      </c>
      <c r="G6149" s="0" t="n">
        <v>0.0129145092367203</v>
      </c>
      <c r="H6149" s="0" t="n">
        <v>0.00177933487525736</v>
      </c>
      <c r="I6149" s="3" t="n">
        <f aca="false" t="array" ref="I6149:L6149">MMULT('t+3'!I6149:L6149,'input - gretl'!$B$3:$E$6)+MMULT('Point forecasts'!$P$5:$T$5,'input - gretl'!$B$9:$E$13)+MMULT('t+3'!Q6149:S6149,'input - gretl'!$B$14:$E$16)+E6149:H6149</f>
        <v>0.0512876302040915</v>
      </c>
      <c r="J6149" s="3" t="n">
        <v>-0.0029783171461456</v>
      </c>
      <c r="K6149" s="3" t="n">
        <v>0.024792342820234</v>
      </c>
      <c r="L6149" s="3" t="n">
        <v>-0.0136142846563047</v>
      </c>
      <c r="M6149" s="0" t="n">
        <f aca="false">'t+3'!M6149+I6149</f>
        <v>0.157882536394475</v>
      </c>
      <c r="N6149" s="0" t="n">
        <f aca="false">'t+3'!N6149+J6149</f>
        <v>0.00118458958143666</v>
      </c>
      <c r="O6149" s="0" t="n">
        <f aca="false">'t+3'!O6149+K6149</f>
        <v>2.45326097086194</v>
      </c>
      <c r="P6149" s="0" t="n">
        <f aca="false">'t+3'!P6149+L6149</f>
        <v>1.74385251858183</v>
      </c>
      <c r="Q6149" s="0" t="n">
        <f aca="false" t="array" ref="Q6149:S6149">MMULT(M6149:P6149,'input - gretl'!$B$19:$D$22)+MMULT('Point forecasts'!$J$6:$O$6,'input - gretl'!$B$23:$D$28)</f>
        <v>13.9964586557455</v>
      </c>
      <c r="R6149" s="0" t="n">
        <v>6.81536277487861</v>
      </c>
      <c r="S6149" s="0" t="n">
        <v>10.1495152011118</v>
      </c>
      <c r="U6149" s="4" t="n">
        <f aca="false">NORMSDIST(-M6149/'rhos computation'!$B$11)-EXP(M6149+'rhos computation'!$B$11^2/2)*NORMSDIST(-M6149/'rhos computation'!$B$11-'rhos computation'!$B$11)</f>
        <v>0.00775726119943519</v>
      </c>
      <c r="V6149" s="4" t="n">
        <f aca="false">NORMSDIST(-N6149/'rhos computation'!$B$23)-EXP(N6149+'rhos computation'!$B$23^2/2)*NORMSDIST(-N6149/'rhos computation'!$B$23-'rhos computation'!$B$23)</f>
        <v>0.0211792376812416</v>
      </c>
      <c r="W6149" s="0" t="n">
        <f aca="false">NORMSDIST(-O6149)</f>
        <v>0.00707837954036862</v>
      </c>
      <c r="X6149" s="0" t="n">
        <f aca="false">NORMSDIST(-P6149)</f>
        <v>0.040592404951554</v>
      </c>
    </row>
    <row r="6150" customFormat="false" ht="13" hidden="false" customHeight="false" outlineLevel="0" collapsed="false">
      <c r="A6150" s="0" t="n">
        <v>1.19009208958611</v>
      </c>
      <c r="B6150" s="0" t="n">
        <v>0.586623158369239</v>
      </c>
      <c r="C6150" s="0" t="n">
        <v>-1.2948623590406</v>
      </c>
      <c r="D6150" s="0" t="n">
        <v>0.289777307309729</v>
      </c>
      <c r="E6150" s="0" t="n">
        <f aca="false" t="array" ref="E6150:H6150">MMULT(A6150:D6150,'Root matrix of resiudals'!$B$19:E$22)</f>
        <v>0.0506780658365833</v>
      </c>
      <c r="F6150" s="0" t="n">
        <v>0.0148256542298015</v>
      </c>
      <c r="G6150" s="0" t="n">
        <v>-0.0169591693924128</v>
      </c>
      <c r="H6150" s="0" t="n">
        <v>0.00280213067476429</v>
      </c>
      <c r="I6150" s="3" t="n">
        <f aca="false" t="array" ref="I6150:L6150">MMULT('t+3'!I6150:L6150,'input - gretl'!$B$3:$E$6)+MMULT('Point forecasts'!$P$5:$T$5,'input - gretl'!$B$9:$E$13)+MMULT('t+3'!Q6150:S6150,'input - gretl'!$B$14:$E$16)+E6150:H6150</f>
        <v>0.0728207683200886</v>
      </c>
      <c r="J6150" s="3" t="n">
        <v>0.0152695123284754</v>
      </c>
      <c r="K6150" s="3" t="n">
        <v>-0.00580027887632302</v>
      </c>
      <c r="L6150" s="3" t="n">
        <v>0.00443865034533128</v>
      </c>
      <c r="M6150" s="0" t="n">
        <f aca="false">'t+3'!M6150+I6150</f>
        <v>0.242405584251182</v>
      </c>
      <c r="N6150" s="0" t="n">
        <f aca="false">'t+3'!N6150+J6150</f>
        <v>0.0422236971451633</v>
      </c>
      <c r="O6150" s="0" t="n">
        <f aca="false">'t+3'!O6150+K6150</f>
        <v>2.44618692954927</v>
      </c>
      <c r="P6150" s="0" t="n">
        <f aca="false">'t+3'!P6150+L6150</f>
        <v>1.74435090647599</v>
      </c>
      <c r="Q6150" s="0" t="n">
        <f aca="false" t="array" ref="Q6150:S6150">MMULT(M6150:P6150,'input - gretl'!$B$19:$D$22)+MMULT('Point forecasts'!$J$6:$O$6,'input - gretl'!$B$23:$D$28)</f>
        <v>14.0809817036022</v>
      </c>
      <c r="R6150" s="0" t="n">
        <v>6.85640188244234</v>
      </c>
      <c r="S6150" s="0" t="n">
        <v>10.1419671679924</v>
      </c>
      <c r="U6150" s="4" t="n">
        <f aca="false">NORMSDIST(-M6150/'rhos computation'!$B$11)-EXP(M6150+'rhos computation'!$B$11^2/2)*NORMSDIST(-M6150/'rhos computation'!$B$11-'rhos computation'!$B$11)</f>
        <v>0.00191551615199079</v>
      </c>
      <c r="V6150" s="4" t="n">
        <f aca="false">NORMSDIST(-N6150/'rhos computation'!$B$23)-EXP(N6150+'rhos computation'!$B$23^2/2)*NORMSDIST(-N6150/'rhos computation'!$B$23-'rhos computation'!$B$23)</f>
        <v>0.00722540410146622</v>
      </c>
      <c r="W6150" s="0" t="n">
        <f aca="false">NORMSDIST(-O6150)</f>
        <v>0.00721880620439532</v>
      </c>
      <c r="X6150" s="0" t="n">
        <f aca="false">NORMSDIST(-P6150)</f>
        <v>0.0405489599948427</v>
      </c>
    </row>
    <row r="6151" customFormat="false" ht="13" hidden="false" customHeight="false" outlineLevel="0" collapsed="false">
      <c r="A6151" s="0" t="n">
        <v>0.395229311619283</v>
      </c>
      <c r="B6151" s="0" t="n">
        <v>1.65802191443007</v>
      </c>
      <c r="C6151" s="0" t="n">
        <v>0.485943337610754</v>
      </c>
      <c r="D6151" s="0" t="n">
        <v>0.328391312177101</v>
      </c>
      <c r="E6151" s="0" t="n">
        <f aca="false" t="array" ref="E6151:H6151">MMULT(A6151:D6151,'Root matrix of resiudals'!$B$19:E$22)</f>
        <v>0.0211858457449484</v>
      </c>
      <c r="F6151" s="0" t="n">
        <v>0.0500344469145601</v>
      </c>
      <c r="G6151" s="0" t="n">
        <v>0.014648577337857</v>
      </c>
      <c r="H6151" s="0" t="n">
        <v>0.0058428846294382</v>
      </c>
      <c r="I6151" s="3" t="n">
        <f aca="false" t="array" ref="I6151:L6151">MMULT('t+3'!I6151:L6151,'input - gretl'!$B$3:$E$6)+MMULT('Point forecasts'!$P$5:$T$5,'input - gretl'!$B$9:$E$13)+MMULT('t+3'!Q6151:S6151,'input - gretl'!$B$14:$E$16)+E6151:H6151</f>
        <v>0.0693370926077104</v>
      </c>
      <c r="J6151" s="3" t="n">
        <v>0.0981271132327148</v>
      </c>
      <c r="K6151" s="3" t="n">
        <v>0.0299584255855036</v>
      </c>
      <c r="L6151" s="3" t="n">
        <v>-0.0192336004547638</v>
      </c>
      <c r="M6151" s="0" t="n">
        <f aca="false">'t+3'!M6151+I6151</f>
        <v>0.17813722349966</v>
      </c>
      <c r="N6151" s="0" t="n">
        <f aca="false">'t+3'!N6151+J6151</f>
        <v>0.0540413833268344</v>
      </c>
      <c r="O6151" s="0" t="n">
        <f aca="false">'t+3'!O6151+K6151</f>
        <v>2.4241939182865</v>
      </c>
      <c r="P6151" s="0" t="n">
        <f aca="false">'t+3'!P6151+L6151</f>
        <v>1.72836154447731</v>
      </c>
      <c r="Q6151" s="0" t="n">
        <f aca="false" t="array" ref="Q6151:S6151">MMULT(M6151:P6151,'input - gretl'!$B$19:$D$22)+MMULT('Point forecasts'!$J$6:$O$6,'input - gretl'!$B$23:$D$28)</f>
        <v>14.0167133428507</v>
      </c>
      <c r="R6151" s="0" t="n">
        <v>6.86821956862401</v>
      </c>
      <c r="S6151" s="0" t="n">
        <v>10.1351808394584</v>
      </c>
      <c r="U6151" s="4" t="n">
        <f aca="false">NORMSDIST(-M6151/'rhos computation'!$B$11)-EXP(M6151+'rhos computation'!$B$11^2/2)*NORMSDIST(-M6151/'rhos computation'!$B$11-'rhos computation'!$B$11)</f>
        <v>0.00570216553853202</v>
      </c>
      <c r="V6151" s="4" t="n">
        <f aca="false">NORMSDIST(-N6151/'rhos computation'!$B$23)-EXP(N6151+'rhos computation'!$B$23^2/2)*NORMSDIST(-N6151/'rhos computation'!$B$23-'rhos computation'!$B$23)</f>
        <v>0.00496526590902099</v>
      </c>
      <c r="W6151" s="0" t="n">
        <f aca="false">NORMSDIST(-O6151)</f>
        <v>0.007671205250349</v>
      </c>
      <c r="X6151" s="0" t="n">
        <f aca="false">NORMSDIST(-P6151)</f>
        <v>0.0419617127158514</v>
      </c>
    </row>
    <row r="6152" customFormat="false" ht="13" hidden="false" customHeight="false" outlineLevel="0" collapsed="false">
      <c r="A6152" s="0" t="n">
        <v>0.583956465528814</v>
      </c>
      <c r="B6152" s="0" t="n">
        <v>1.64674636798903</v>
      </c>
      <c r="C6152" s="0" t="n">
        <v>1.46895670140638</v>
      </c>
      <c r="D6152" s="0" t="n">
        <v>0.281483208939734</v>
      </c>
      <c r="E6152" s="0" t="n">
        <f aca="false" t="array" ref="E6152:H6152">MMULT(A6152:D6152,'Root matrix of resiudals'!$B$19:E$22)</f>
        <v>0.0304898872306211</v>
      </c>
      <c r="F6152" s="0" t="n">
        <v>0.053665954227344</v>
      </c>
      <c r="G6152" s="0" t="n">
        <v>0.0306293236076032</v>
      </c>
      <c r="H6152" s="0" t="n">
        <v>0.00613449249794339</v>
      </c>
      <c r="I6152" s="3" t="n">
        <f aca="false" t="array" ref="I6152:L6152">MMULT('t+3'!I6152:L6152,'input - gretl'!$B$3:$E$6)+MMULT('Point forecasts'!$P$5:$T$5,'input - gretl'!$B$9:$E$13)+MMULT('t+3'!Q6152:S6152,'input - gretl'!$B$14:$E$16)+E6152:H6152</f>
        <v>0.0453940749056691</v>
      </c>
      <c r="J6152" s="3" t="n">
        <v>0.0796641631389329</v>
      </c>
      <c r="K6152" s="3" t="n">
        <v>0.0499172820481909</v>
      </c>
      <c r="L6152" s="3" t="n">
        <v>0.0149205030265984</v>
      </c>
      <c r="M6152" s="0" t="n">
        <f aca="false">'t+3'!M6152+I6152</f>
        <v>0.274496855855489</v>
      </c>
      <c r="N6152" s="0" t="n">
        <f aca="false">'t+3'!N6152+J6152</f>
        <v>0.10587251436152</v>
      </c>
      <c r="O6152" s="0" t="n">
        <f aca="false">'t+3'!O6152+K6152</f>
        <v>2.52993791838902</v>
      </c>
      <c r="P6152" s="0" t="n">
        <f aca="false">'t+3'!P6152+L6152</f>
        <v>1.7545723582993</v>
      </c>
      <c r="Q6152" s="0" t="n">
        <f aca="false" t="array" ref="Q6152:S6152">MMULT(M6152:P6152,'input - gretl'!$B$19:$D$22)+MMULT('Point forecasts'!$J$6:$O$6,'input - gretl'!$B$23:$D$28)</f>
        <v>14.1130729752066</v>
      </c>
      <c r="R6152" s="0" t="n">
        <v>6.92005069965869</v>
      </c>
      <c r="S6152" s="0" t="n">
        <v>10.2159970450756</v>
      </c>
      <c r="U6152" s="4" t="n">
        <f aca="false">NORMSDIST(-M6152/'rhos computation'!$B$11)-EXP(M6152+'rhos computation'!$B$11^2/2)*NORMSDIST(-M6152/'rhos computation'!$B$11-'rhos computation'!$B$11)</f>
        <v>0.00103877262151697</v>
      </c>
      <c r="V6152" s="4" t="n">
        <f aca="false">NORMSDIST(-N6152/'rhos computation'!$B$23)-EXP(N6152+'rhos computation'!$B$23^2/2)*NORMSDIST(-N6152/'rhos computation'!$B$23-'rhos computation'!$B$23)</f>
        <v>0.000650860080882613</v>
      </c>
      <c r="W6152" s="0" t="n">
        <f aca="false">NORMSDIST(-O6152)</f>
        <v>0.00570413551467245</v>
      </c>
      <c r="X6152" s="0" t="n">
        <f aca="false">NORMSDIST(-P6152)</f>
        <v>0.039666241498356</v>
      </c>
    </row>
    <row r="6153" customFormat="false" ht="13" hidden="false" customHeight="false" outlineLevel="0" collapsed="false">
      <c r="A6153" s="0" t="n">
        <v>0.0313551727119334</v>
      </c>
      <c r="B6153" s="0" t="n">
        <v>-0.664037313228654</v>
      </c>
      <c r="C6153" s="0" t="n">
        <v>1.78449057548613</v>
      </c>
      <c r="D6153" s="0" t="n">
        <v>-0.539409665428246</v>
      </c>
      <c r="E6153" s="0" t="n">
        <f aca="false" t="array" ref="E6153:H6153">MMULT(A6153:D6153,'Root matrix of resiudals'!$B$19:E$22)</f>
        <v>0.00225274009595</v>
      </c>
      <c r="F6153" s="0" t="n">
        <v>-0.0125303242567343</v>
      </c>
      <c r="G6153" s="0" t="n">
        <v>0.0257948655816582</v>
      </c>
      <c r="H6153" s="0" t="n">
        <v>-0.00676495930755173</v>
      </c>
      <c r="I6153" s="3" t="n">
        <f aca="false" t="array" ref="I6153:L6153">MMULT('t+3'!I6153:L6153,'input - gretl'!$B$3:$E$6)+MMULT('Point forecasts'!$P$5:$T$5,'input - gretl'!$B$9:$E$13)+MMULT('t+3'!Q6153:S6153,'input - gretl'!$B$14:$E$16)+E6153:H6153</f>
        <v>0.0414983119559529</v>
      </c>
      <c r="J6153" s="3" t="n">
        <v>-0.0623258120641182</v>
      </c>
      <c r="K6153" s="3" t="n">
        <v>0.0452193784175262</v>
      </c>
      <c r="L6153" s="3" t="n">
        <v>0.0149242664246202</v>
      </c>
      <c r="M6153" s="0" t="n">
        <f aca="false">'t+3'!M6153+I6153</f>
        <v>0.173684069619024</v>
      </c>
      <c r="N6153" s="0" t="n">
        <f aca="false">'t+3'!N6153+J6153</f>
        <v>0.0569229953135619</v>
      </c>
      <c r="O6153" s="0" t="n">
        <f aca="false">'t+3'!O6153+K6153</f>
        <v>2.55540557296414</v>
      </c>
      <c r="P6153" s="0" t="n">
        <f aca="false">'t+3'!P6153+L6153</f>
        <v>1.79952225112945</v>
      </c>
      <c r="Q6153" s="0" t="n">
        <f aca="false" t="array" ref="Q6153:S6153">MMULT(M6153:P6153,'input - gretl'!$B$19:$D$22)+MMULT('Point forecasts'!$J$6:$O$6,'input - gretl'!$B$23:$D$28)</f>
        <v>14.0122601889701</v>
      </c>
      <c r="R6153" s="0" t="n">
        <v>6.87110118061073</v>
      </c>
      <c r="S6153" s="0" t="n">
        <v>10.1987151040746</v>
      </c>
      <c r="U6153" s="4" t="n">
        <f aca="false">NORMSDIST(-M6153/'rhos computation'!$B$11)-EXP(M6153+'rhos computation'!$B$11^2/2)*NORMSDIST(-M6153/'rhos computation'!$B$11-'rhos computation'!$B$11)</f>
        <v>0.00611021771601752</v>
      </c>
      <c r="V6153" s="4" t="n">
        <f aca="false">NORMSDIST(-N6153/'rhos computation'!$B$23)-EXP(N6153+'rhos computation'!$B$23^2/2)*NORMSDIST(-N6153/'rhos computation'!$B$23-'rhos computation'!$B$23)</f>
        <v>0.00450978610938663</v>
      </c>
      <c r="W6153" s="0" t="n">
        <f aca="false">NORMSDIST(-O6153)</f>
        <v>0.0053032067253381</v>
      </c>
      <c r="X6153" s="0" t="n">
        <f aca="false">NORMSDIST(-P6153)</f>
        <v>0.0359680536830068</v>
      </c>
    </row>
    <row r="6154" customFormat="false" ht="13" hidden="false" customHeight="false" outlineLevel="0" collapsed="false">
      <c r="A6154" s="0" t="n">
        <v>0.990170282089127</v>
      </c>
      <c r="B6154" s="0" t="n">
        <v>-0.51579014904158</v>
      </c>
      <c r="C6154" s="0" t="n">
        <v>1.43943074364207</v>
      </c>
      <c r="D6154" s="0" t="n">
        <v>0.476205876932423</v>
      </c>
      <c r="E6154" s="0" t="n">
        <f aca="false" t="array" ref="E6154:H6154">MMULT(A6154:D6154,'Root matrix of resiudals'!$B$19:E$22)</f>
        <v>0.0429107936776285</v>
      </c>
      <c r="F6154" s="0" t="n">
        <v>-0.00729582922460215</v>
      </c>
      <c r="G6154" s="0" t="n">
        <v>0.0231138971391437</v>
      </c>
      <c r="H6154" s="0" t="n">
        <v>0.00896292154438544</v>
      </c>
      <c r="I6154" s="3" t="n">
        <f aca="false" t="array" ref="I6154:L6154">MMULT('t+3'!I6154:L6154,'input - gretl'!$B$3:$E$6)+MMULT('Point forecasts'!$P$5:$T$5,'input - gretl'!$B$9:$E$13)+MMULT('t+3'!Q6154:S6154,'input - gretl'!$B$14:$E$16)+E6154:H6154</f>
        <v>0.0425721871016215</v>
      </c>
      <c r="J6154" s="3" t="n">
        <v>-0.0147669641877972</v>
      </c>
      <c r="K6154" s="3" t="n">
        <v>0.0282825953672418</v>
      </c>
      <c r="L6154" s="3" t="n">
        <v>0.0134733939944283</v>
      </c>
      <c r="M6154" s="0" t="n">
        <f aca="false">'t+3'!M6154+I6154</f>
        <v>0.242312971348735</v>
      </c>
      <c r="N6154" s="0" t="n">
        <f aca="false">'t+3'!N6154+J6154</f>
        <v>0.00980176260544108</v>
      </c>
      <c r="O6154" s="0" t="n">
        <f aca="false">'t+3'!O6154+K6154</f>
        <v>2.48556160662523</v>
      </c>
      <c r="P6154" s="0" t="n">
        <f aca="false">'t+3'!P6154+L6154</f>
        <v>1.74377836030172</v>
      </c>
      <c r="Q6154" s="0" t="n">
        <f aca="false" t="array" ref="Q6154:S6154">MMULT(M6154:P6154,'input - gretl'!$B$19:$D$22)+MMULT('Point forecasts'!$J$6:$O$6,'input - gretl'!$B$23:$D$28)</f>
        <v>14.0808890906998</v>
      </c>
      <c r="R6154" s="0" t="n">
        <v>6.82397994790261</v>
      </c>
      <c r="S6154" s="0" t="n">
        <v>10.1818863651074</v>
      </c>
      <c r="U6154" s="4" t="n">
        <f aca="false">NORMSDIST(-M6154/'rhos computation'!$B$11)-EXP(M6154+'rhos computation'!$B$11^2/2)*NORMSDIST(-M6154/'rhos computation'!$B$11-'rhos computation'!$B$11)</f>
        <v>0.00191877555405694</v>
      </c>
      <c r="V6154" s="4" t="n">
        <f aca="false">NORMSDIST(-N6154/'rhos computation'!$B$23)-EXP(N6154+'rhos computation'!$B$23^2/2)*NORMSDIST(-N6154/'rhos computation'!$B$23-'rhos computation'!$B$23)</f>
        <v>0.0173701641230742</v>
      </c>
      <c r="W6154" s="0" t="n">
        <f aca="false">NORMSDIST(-O6154)</f>
        <v>0.00646735984063018</v>
      </c>
      <c r="X6154" s="0" t="n">
        <f aca="false">NORMSDIST(-P6154)</f>
        <v>0.0405988726288828</v>
      </c>
    </row>
    <row r="6155" customFormat="false" ht="13" hidden="false" customHeight="false" outlineLevel="0" collapsed="false">
      <c r="A6155" s="0" t="n">
        <v>0.744018044292027</v>
      </c>
      <c r="B6155" s="0" t="n">
        <v>0.102950991518185</v>
      </c>
      <c r="C6155" s="0" t="n">
        <v>-0.482184740379002</v>
      </c>
      <c r="D6155" s="0" t="n">
        <v>-0.632193136772767</v>
      </c>
      <c r="E6155" s="0" t="n">
        <f aca="false" t="array" ref="E6155:H6155">MMULT(A6155:D6155,'Root matrix of resiudals'!$B$19:E$22)</f>
        <v>0.03180126917066</v>
      </c>
      <c r="F6155" s="0" t="n">
        <v>0.00285340306841717</v>
      </c>
      <c r="G6155" s="0" t="n">
        <v>-0.00720593950913445</v>
      </c>
      <c r="H6155" s="0" t="n">
        <v>-0.0110889804171754</v>
      </c>
      <c r="I6155" s="3" t="n">
        <f aca="false" t="array" ref="I6155:L6155">MMULT('t+3'!I6155:L6155,'input - gretl'!$B$3:$E$6)+MMULT('Point forecasts'!$P$5:$T$5,'input - gretl'!$B$9:$E$13)+MMULT('t+3'!Q6155:S6155,'input - gretl'!$B$14:$E$16)+E6155:H6155</f>
        <v>0.0880676252402216</v>
      </c>
      <c r="J6155" s="3" t="n">
        <v>0.045309502209938</v>
      </c>
      <c r="K6155" s="3" t="n">
        <v>-0.00791566874549349</v>
      </c>
      <c r="L6155" s="3" t="n">
        <v>-0.0363627264500254</v>
      </c>
      <c r="M6155" s="0" t="n">
        <f aca="false">'t+3'!M6155+I6155</f>
        <v>0.12613425773458</v>
      </c>
      <c r="N6155" s="0" t="n">
        <f aca="false">'t+3'!N6155+J6155</f>
        <v>-0.0272537197849315</v>
      </c>
      <c r="O6155" s="0" t="n">
        <f aca="false">'t+3'!O6155+K6155</f>
        <v>2.37289683850129</v>
      </c>
      <c r="P6155" s="0" t="n">
        <f aca="false">'t+3'!P6155+L6155</f>
        <v>1.69788470428872</v>
      </c>
      <c r="Q6155" s="0" t="n">
        <f aca="false" t="array" ref="Q6155:S6155">MMULT(M6155:P6155,'input - gretl'!$B$19:$D$22)+MMULT('Point forecasts'!$J$6:$O$6,'input - gretl'!$B$23:$D$28)</f>
        <v>13.9647103770856</v>
      </c>
      <c r="R6155" s="0" t="n">
        <v>6.78692446551224</v>
      </c>
      <c r="S6155" s="0" t="n">
        <v>10.1128687585346</v>
      </c>
      <c r="U6155" s="4" t="n">
        <f aca="false">NORMSDIST(-M6155/'rhos computation'!$B$11)-EXP(M6155+'rhos computation'!$B$11^2/2)*NORMSDIST(-M6155/'rhos computation'!$B$11-'rhos computation'!$B$11)</f>
        <v>0.0121542204792125</v>
      </c>
      <c r="V6155" s="4" t="n">
        <f aca="false">NORMSDIST(-N6155/'rhos computation'!$B$23)-EXP(N6155+'rhos computation'!$B$23^2/2)*NORMSDIST(-N6155/'rhos computation'!$B$23-'rhos computation'!$B$23)</f>
        <v>0.0371515479803478</v>
      </c>
      <c r="W6155" s="0" t="n">
        <f aca="false">NORMSDIST(-O6155)</f>
        <v>0.00882459627907031</v>
      </c>
      <c r="X6155" s="0" t="n">
        <f aca="false">NORMSDIST(-P6155)</f>
        <v>0.0447647623462374</v>
      </c>
    </row>
    <row r="6156" customFormat="false" ht="13" hidden="false" customHeight="false" outlineLevel="0" collapsed="false">
      <c r="A6156" s="0" t="n">
        <v>-1.4315988415911</v>
      </c>
      <c r="B6156" s="0" t="n">
        <v>0.26928361633075</v>
      </c>
      <c r="C6156" s="0" t="n">
        <v>-0.355947435966955</v>
      </c>
      <c r="D6156" s="0" t="n">
        <v>0.301868820297358</v>
      </c>
      <c r="E6156" s="0" t="n">
        <f aca="false" t="array" ref="E6156:H6156">MMULT(A6156:D6156,'Root matrix of resiudals'!$B$19:E$22)</f>
        <v>-0.0613676884849195</v>
      </c>
      <c r="F6156" s="0" t="n">
        <v>0.0031943618426409</v>
      </c>
      <c r="G6156" s="0" t="n">
        <v>-0.00619224886425831</v>
      </c>
      <c r="H6156" s="0" t="n">
        <v>0.00505663543034332</v>
      </c>
      <c r="I6156" s="3" t="n">
        <f aca="false" t="array" ref="I6156:L6156">MMULT('t+3'!I6156:L6156,'input - gretl'!$B$3:$E$6)+MMULT('Point forecasts'!$P$5:$T$5,'input - gretl'!$B$9:$E$13)+MMULT('t+3'!Q6156:S6156,'input - gretl'!$B$14:$E$16)+E6156:H6156</f>
        <v>0.00256309623671092</v>
      </c>
      <c r="J6156" s="3" t="n">
        <v>0.0394965297867014</v>
      </c>
      <c r="K6156" s="3" t="n">
        <v>-0.00160526247043582</v>
      </c>
      <c r="L6156" s="3" t="n">
        <v>-0.00620449406550514</v>
      </c>
      <c r="M6156" s="0" t="n">
        <f aca="false">'t+3'!M6156+I6156</f>
        <v>0.0631075571698636</v>
      </c>
      <c r="N6156" s="0" t="n">
        <f aca="false">'t+3'!N6156+J6156</f>
        <v>0.00127228337617727</v>
      </c>
      <c r="O6156" s="0" t="n">
        <f aca="false">'t+3'!O6156+K6156</f>
        <v>2.43854304064399</v>
      </c>
      <c r="P6156" s="0" t="n">
        <f aca="false">'t+3'!P6156+L6156</f>
        <v>1.75753846824543</v>
      </c>
      <c r="Q6156" s="0" t="n">
        <f aca="false" t="array" ref="Q6156:S6156">MMULT(M6156:P6156,'input - gretl'!$B$19:$D$22)+MMULT('Point forecasts'!$J$6:$O$6,'input - gretl'!$B$23:$D$28)</f>
        <v>13.9016836765209</v>
      </c>
      <c r="R6156" s="0" t="n">
        <v>6.81545046867335</v>
      </c>
      <c r="S6156" s="0" t="n">
        <v>10.1217812484663</v>
      </c>
      <c r="U6156" s="4" t="n">
        <f aca="false">NORMSDIST(-M6156/'rhos computation'!$B$11)-EXP(M6156+'rhos computation'!$B$11^2/2)*NORMSDIST(-M6156/'rhos computation'!$B$11-'rhos computation'!$B$11)</f>
        <v>0.0264141934537414</v>
      </c>
      <c r="V6156" s="4" t="n">
        <f aca="false">NORMSDIST(-N6156/'rhos computation'!$B$23)-EXP(N6156+'rhos computation'!$B$23^2/2)*NORMSDIST(-N6156/'rhos computation'!$B$23-'rhos computation'!$B$23)</f>
        <v>0.0211380077340031</v>
      </c>
      <c r="W6156" s="0" t="n">
        <f aca="false">NORMSDIST(-O6156)</f>
        <v>0.0073733012403455</v>
      </c>
      <c r="X6156" s="0" t="n">
        <f aca="false">NORMSDIST(-P6156)</f>
        <v>0.0394130354660567</v>
      </c>
    </row>
    <row r="6157" customFormat="false" ht="13" hidden="false" customHeight="false" outlineLevel="0" collapsed="false">
      <c r="A6157" s="0" t="n">
        <v>-0.362312609609147</v>
      </c>
      <c r="B6157" s="0" t="n">
        <v>0.00873552277765345</v>
      </c>
      <c r="C6157" s="0" t="n">
        <v>1.17991547001892</v>
      </c>
      <c r="D6157" s="0" t="n">
        <v>0.491667574109459</v>
      </c>
      <c r="E6157" s="0" t="n">
        <f aca="false" t="array" ref="E6157:H6157">MMULT(A6157:D6157,'Root matrix of resiudals'!$B$19:E$22)</f>
        <v>-0.0142557418740549</v>
      </c>
      <c r="F6157" s="0" t="n">
        <v>0.00369791032518951</v>
      </c>
      <c r="G6157" s="0" t="n">
        <v>0.0191618614459944</v>
      </c>
      <c r="H6157" s="0" t="n">
        <v>0.00946891585697283</v>
      </c>
      <c r="I6157" s="3" t="n">
        <f aca="false" t="array" ref="I6157:L6157">MMULT('t+3'!I6157:L6157,'input - gretl'!$B$3:$E$6)+MMULT('Point forecasts'!$P$5:$T$5,'input - gretl'!$B$9:$E$13)+MMULT('t+3'!Q6157:S6157,'input - gretl'!$B$14:$E$16)+E6157:H6157</f>
        <v>0.0106879391602719</v>
      </c>
      <c r="J6157" s="3" t="n">
        <v>0.0219538418552865</v>
      </c>
      <c r="K6157" s="3" t="n">
        <v>0.0269806335625453</v>
      </c>
      <c r="L6157" s="3" t="n">
        <v>0.010214168972137</v>
      </c>
      <c r="M6157" s="0" t="n">
        <f aca="false">'t+3'!M6157+I6157</f>
        <v>0.0983282375975527</v>
      </c>
      <c r="N6157" s="0" t="n">
        <f aca="false">'t+3'!N6157+J6157</f>
        <v>0.0131383590442281</v>
      </c>
      <c r="O6157" s="0" t="n">
        <f aca="false">'t+3'!O6157+K6157</f>
        <v>2.47582188718541</v>
      </c>
      <c r="P6157" s="0" t="n">
        <f aca="false">'t+3'!P6157+L6157</f>
        <v>1.77768009191562</v>
      </c>
      <c r="Q6157" s="0" t="n">
        <f aca="false" t="array" ref="Q6157:S6157">MMULT(M6157:P6157,'input - gretl'!$B$19:$D$22)+MMULT('Point forecasts'!$J$6:$O$6,'input - gretl'!$B$23:$D$28)</f>
        <v>13.9369043569486</v>
      </c>
      <c r="R6157" s="0" t="n">
        <v>6.8273165443414</v>
      </c>
      <c r="S6157" s="0" t="n">
        <v>10.1399044038161</v>
      </c>
      <c r="U6157" s="4" t="n">
        <f aca="false">NORMSDIST(-M6157/'rhos computation'!$B$11)-EXP(M6157+'rhos computation'!$B$11^2/2)*NORMSDIST(-M6157/'rhos computation'!$B$11-'rhos computation'!$B$11)</f>
        <v>0.0174356439859339</v>
      </c>
      <c r="V6157" s="4" t="n">
        <f aca="false">NORMSDIST(-N6157/'rhos computation'!$B$23)-EXP(N6157+'rhos computation'!$B$23^2/2)*NORMSDIST(-N6157/'rhos computation'!$B$23-'rhos computation'!$B$23)</f>
        <v>0.0160262134730284</v>
      </c>
      <c r="W6157" s="0" t="n">
        <f aca="false">NORMSDIST(-O6157)</f>
        <v>0.0066464937561055</v>
      </c>
      <c r="X6157" s="0" t="n">
        <f aca="false">NORMSDIST(-P6157)</f>
        <v>0.0377282055883126</v>
      </c>
    </row>
    <row r="6158" customFormat="false" ht="13" hidden="false" customHeight="false" outlineLevel="0" collapsed="false">
      <c r="A6158" s="0" t="n">
        <v>-1.05460337977888</v>
      </c>
      <c r="B6158" s="0" t="n">
        <v>-2.21505770878227</v>
      </c>
      <c r="C6158" s="0" t="n">
        <v>0.375222592319913</v>
      </c>
      <c r="D6158" s="0" t="n">
        <v>0.242925417380221</v>
      </c>
      <c r="E6158" s="0" t="n">
        <f aca="false" t="array" ref="E6158:H6158">MMULT(A6158:D6158,'Root matrix of resiudals'!$B$19:E$22)</f>
        <v>-0.0498921752133905</v>
      </c>
      <c r="F6158" s="0" t="n">
        <v>-0.0643136711802645</v>
      </c>
      <c r="G6158" s="0" t="n">
        <v>-0.00293065443132881</v>
      </c>
      <c r="H6158" s="0" t="n">
        <v>0.00463005170794183</v>
      </c>
      <c r="I6158" s="3" t="n">
        <f aca="false" t="array" ref="I6158:L6158">MMULT('t+3'!I6158:L6158,'input - gretl'!$B$3:$E$6)+MMULT('Point forecasts'!$P$5:$T$5,'input - gretl'!$B$9:$E$13)+MMULT('t+3'!Q6158:S6158,'input - gretl'!$B$14:$E$16)+E6158:H6158</f>
        <v>-0.0366428290468812</v>
      </c>
      <c r="J6158" s="3" t="n">
        <v>-0.0767386067778146</v>
      </c>
      <c r="K6158" s="3" t="n">
        <v>-0.0071394245603518</v>
      </c>
      <c r="L6158" s="3" t="n">
        <v>-0.00557107663878554</v>
      </c>
      <c r="M6158" s="0" t="n">
        <f aca="false">'t+3'!M6158+I6158</f>
        <v>0.0416996991972344</v>
      </c>
      <c r="N6158" s="0" t="n">
        <f aca="false">'t+3'!N6158+J6158</f>
        <v>-0.0943667982044444</v>
      </c>
      <c r="O6158" s="0" t="n">
        <f aca="false">'t+3'!O6158+K6158</f>
        <v>2.38504255239986</v>
      </c>
      <c r="P6158" s="0" t="n">
        <f aca="false">'t+3'!P6158+L6158</f>
        <v>1.73236853934634</v>
      </c>
      <c r="Q6158" s="0" t="n">
        <f aca="false" t="array" ref="Q6158:S6158">MMULT(M6158:P6158,'input - gretl'!$B$19:$D$22)+MMULT('Point forecasts'!$J$6:$O$6,'input - gretl'!$B$23:$D$28)</f>
        <v>13.8802758185483</v>
      </c>
      <c r="R6158" s="0" t="n">
        <v>6.71981138709273</v>
      </c>
      <c r="S6158" s="0" t="n">
        <v>10.0922186211016</v>
      </c>
      <c r="U6158" s="4" t="n">
        <f aca="false">NORMSDIST(-M6158/'rhos computation'!$B$11)-EXP(M6158+'rhos computation'!$B$11^2/2)*NORMSDIST(-M6158/'rhos computation'!$B$11-'rhos computation'!$B$11)</f>
        <v>0.0332677770373999</v>
      </c>
      <c r="V6158" s="4" t="n">
        <f aca="false">NORMSDIST(-N6158/'rhos computation'!$B$23)-EXP(N6158+'rhos computation'!$B$23^2/2)*NORMSDIST(-N6158/'rhos computation'!$B$23-'rhos computation'!$B$23)</f>
        <v>0.0897286770927957</v>
      </c>
      <c r="W6158" s="0" t="n">
        <f aca="false">NORMSDIST(-O6158)</f>
        <v>0.00853857296606547</v>
      </c>
      <c r="X6158" s="0" t="n">
        <f aca="false">NORMSDIST(-P6158)</f>
        <v>0.0416039828839927</v>
      </c>
    </row>
    <row r="6159" customFormat="false" ht="13" hidden="false" customHeight="false" outlineLevel="0" collapsed="false">
      <c r="A6159" s="0" t="n">
        <v>-0.217637499704231</v>
      </c>
      <c r="B6159" s="0" t="n">
        <v>1.40707797960018</v>
      </c>
      <c r="C6159" s="0" t="n">
        <v>0.803258335409937</v>
      </c>
      <c r="D6159" s="0" t="n">
        <v>0.366825500214617</v>
      </c>
      <c r="E6159" s="0" t="n">
        <f aca="false" t="array" ref="E6159:H6159">MMULT(A6159:D6159,'Root matrix of resiudals'!$B$19:E$22)</f>
        <v>-0.00529984931408004</v>
      </c>
      <c r="F6159" s="0" t="n">
        <v>0.0426185851737284</v>
      </c>
      <c r="G6159" s="0" t="n">
        <v>0.0181482082275302</v>
      </c>
      <c r="H6159" s="0" t="n">
        <v>0.00704815126283465</v>
      </c>
      <c r="I6159" s="3" t="n">
        <f aca="false" t="array" ref="I6159:L6159">MMULT('t+3'!I6159:L6159,'input - gretl'!$B$3:$E$6)+MMULT('Point forecasts'!$P$5:$T$5,'input - gretl'!$B$9:$E$13)+MMULT('t+3'!Q6159:S6159,'input - gretl'!$B$14:$E$16)+E6159:H6159</f>
        <v>0.0254360442122955</v>
      </c>
      <c r="J6159" s="3" t="n">
        <v>0.0704580477560046</v>
      </c>
      <c r="K6159" s="3" t="n">
        <v>0.0304171973119455</v>
      </c>
      <c r="L6159" s="3" t="n">
        <v>-0.00369724339648346</v>
      </c>
      <c r="M6159" s="0" t="n">
        <f aca="false">'t+3'!M6159+I6159</f>
        <v>0.179624118693657</v>
      </c>
      <c r="N6159" s="0" t="n">
        <f aca="false">'t+3'!N6159+J6159</f>
        <v>0.0693046904107236</v>
      </c>
      <c r="O6159" s="0" t="n">
        <f aca="false">'t+3'!O6159+K6159</f>
        <v>2.50087277818885</v>
      </c>
      <c r="P6159" s="0" t="n">
        <f aca="false">'t+3'!P6159+L6159</f>
        <v>1.75664224479654</v>
      </c>
      <c r="Q6159" s="0" t="n">
        <f aca="false" t="array" ref="Q6159:S6159">MMULT(M6159:P6159,'input - gretl'!$B$19:$D$22)+MMULT('Point forecasts'!$J$6:$O$6,'input - gretl'!$B$23:$D$28)</f>
        <v>14.0182002380447</v>
      </c>
      <c r="R6159" s="0" t="n">
        <v>6.8834828757079</v>
      </c>
      <c r="S6159" s="0" t="n">
        <v>10.1849633393222</v>
      </c>
      <c r="U6159" s="4" t="n">
        <f aca="false">NORMSDIST(-M6159/'rhos computation'!$B$11)-EXP(M6159+'rhos computation'!$B$11^2/2)*NORMSDIST(-M6159/'rhos computation'!$B$11-'rhos computation'!$B$11)</f>
        <v>0.00557105913542337</v>
      </c>
      <c r="V6159" s="4" t="n">
        <f aca="false">NORMSDIST(-N6159/'rhos computation'!$B$23)-EXP(N6159+'rhos computation'!$B$23^2/2)*NORMSDIST(-N6159/'rhos computation'!$B$23-'rhos computation'!$B$23)</f>
        <v>0.00291851385541474</v>
      </c>
      <c r="W6159" s="0" t="n">
        <f aca="false">NORMSDIST(-O6159)</f>
        <v>0.0061943836872728</v>
      </c>
      <c r="X6159" s="0" t="n">
        <f aca="false">NORMSDIST(-P6159)</f>
        <v>0.0394894037931196</v>
      </c>
    </row>
    <row r="6160" customFormat="false" ht="13" hidden="false" customHeight="false" outlineLevel="0" collapsed="false">
      <c r="A6160" s="0" t="n">
        <v>-0.664170381434731</v>
      </c>
      <c r="B6160" s="0" t="n">
        <v>1.72645036470541</v>
      </c>
      <c r="C6160" s="0" t="n">
        <v>0.335676217809612</v>
      </c>
      <c r="D6160" s="0" t="n">
        <v>2.73203235927308</v>
      </c>
      <c r="E6160" s="0" t="n">
        <f aca="false" t="array" ref="E6160:H6160">MMULT(A6160:D6160,'Root matrix of resiudals'!$B$19:E$22)</f>
        <v>-0.0252182687963418</v>
      </c>
      <c r="F6160" s="0" t="n">
        <v>0.0492091725326173</v>
      </c>
      <c r="G6160" s="0" t="n">
        <v>0.0139166664879955</v>
      </c>
      <c r="H6160" s="0" t="n">
        <v>0.0450849564108005</v>
      </c>
      <c r="I6160" s="3" t="n">
        <f aca="false" t="array" ref="I6160:L6160">MMULT('t+3'!I6160:L6160,'input - gretl'!$B$3:$E$6)+MMULT('Point forecasts'!$P$5:$T$5,'input - gretl'!$B$9:$E$13)+MMULT('t+3'!Q6160:S6160,'input - gretl'!$B$14:$E$16)+E6160:H6160</f>
        <v>-0.0158089465648485</v>
      </c>
      <c r="J6160" s="3" t="n">
        <v>0.0509799304384048</v>
      </c>
      <c r="K6160" s="3" t="n">
        <v>0.0123268311539007</v>
      </c>
      <c r="L6160" s="3" t="n">
        <v>0.0387543738486334</v>
      </c>
      <c r="M6160" s="0" t="n">
        <f aca="false">'t+3'!M6160+I6160</f>
        <v>0.0484126695260636</v>
      </c>
      <c r="N6160" s="0" t="n">
        <f aca="false">'t+3'!N6160+J6160</f>
        <v>0.0228940732607222</v>
      </c>
      <c r="O6160" s="0" t="n">
        <f aca="false">'t+3'!O6160+K6160</f>
        <v>2.43837892194081</v>
      </c>
      <c r="P6160" s="0" t="n">
        <f aca="false">'t+3'!P6160+L6160</f>
        <v>1.81683346989794</v>
      </c>
      <c r="Q6160" s="0" t="n">
        <f aca="false" t="array" ref="Q6160:S6160">MMULT(M6160:P6160,'input - gretl'!$B$19:$D$22)+MMULT('Point forecasts'!$J$6:$O$6,'input - gretl'!$B$23:$D$28)</f>
        <v>13.8869887888771</v>
      </c>
      <c r="R6160" s="0" t="n">
        <v>6.83707225855789</v>
      </c>
      <c r="S6160" s="0" t="n">
        <v>10.0652246184415</v>
      </c>
      <c r="U6160" s="4" t="n">
        <f aca="false">NORMSDIST(-M6160/'rhos computation'!$B$11)-EXP(M6160+'rhos computation'!$B$11^2/2)*NORMSDIST(-M6160/'rhos computation'!$B$11-'rhos computation'!$B$11)</f>
        <v>0.0309996321729877</v>
      </c>
      <c r="V6160" s="4" t="n">
        <f aca="false">NORMSDIST(-N6160/'rhos computation'!$B$23)-EXP(N6160+'rhos computation'!$B$23^2/2)*NORMSDIST(-N6160/'rhos computation'!$B$23-'rhos computation'!$B$23)</f>
        <v>0.0125072702410933</v>
      </c>
      <c r="W6160" s="0" t="n">
        <f aca="false">NORMSDIST(-O6160)</f>
        <v>0.00737665005168741</v>
      </c>
      <c r="X6160" s="0" t="n">
        <f aca="false">NORMSDIST(-P6160)</f>
        <v>0.034621308114632</v>
      </c>
    </row>
    <row r="6161" customFormat="false" ht="13" hidden="false" customHeight="false" outlineLevel="0" collapsed="false">
      <c r="A6161" s="0" t="n">
        <v>-0.43079007884741</v>
      </c>
      <c r="B6161" s="0" t="n">
        <v>1.92710073857487</v>
      </c>
      <c r="C6161" s="0" t="n">
        <v>0.532780132389221</v>
      </c>
      <c r="D6161" s="0" t="n">
        <v>0.937081540700401</v>
      </c>
      <c r="E6161" s="0" t="n">
        <f aca="false" t="array" ref="E6161:H6161">MMULT(A6161:D6161,'Root matrix of resiudals'!$B$19:E$22)</f>
        <v>-0.0138200971053034</v>
      </c>
      <c r="F6161" s="0" t="n">
        <v>0.0560604402467116</v>
      </c>
      <c r="G6161" s="0" t="n">
        <v>0.016046169192897</v>
      </c>
      <c r="H6161" s="0" t="n">
        <v>0.0161077274049929</v>
      </c>
      <c r="I6161" s="3" t="n">
        <f aca="false" t="array" ref="I6161:L6161">MMULT('t+3'!I6161:L6161,'input - gretl'!$B$3:$E$6)+MMULT('Point forecasts'!$P$5:$T$5,'input - gretl'!$B$9:$E$13)+MMULT('t+3'!Q6161:S6161,'input - gretl'!$B$14:$E$16)+E6161:H6161</f>
        <v>0.0691292961880203</v>
      </c>
      <c r="J6161" s="3" t="n">
        <v>0.0573658631095684</v>
      </c>
      <c r="K6161" s="3" t="n">
        <v>0.0319737260942321</v>
      </c>
      <c r="L6161" s="3" t="n">
        <v>0.0140860829922319</v>
      </c>
      <c r="M6161" s="0" t="n">
        <f aca="false">'t+3'!M6161+I6161</f>
        <v>0.110478856692584</v>
      </c>
      <c r="N6161" s="0" t="n">
        <f aca="false">'t+3'!N6161+J6161</f>
        <v>0.0950633786027948</v>
      </c>
      <c r="O6161" s="0" t="n">
        <f aca="false">'t+3'!O6161+K6161</f>
        <v>2.49645263579676</v>
      </c>
      <c r="P6161" s="0" t="n">
        <f aca="false">'t+3'!P6161+L6161</f>
        <v>1.79680689165045</v>
      </c>
      <c r="Q6161" s="0" t="n">
        <f aca="false" t="array" ref="Q6161:S6161">MMULT(M6161:P6161,'input - gretl'!$B$19:$D$22)+MMULT('Point forecasts'!$J$6:$O$6,'input - gretl'!$B$23:$D$28)</f>
        <v>13.9490549760436</v>
      </c>
      <c r="R6161" s="0" t="n">
        <v>6.90924156389997</v>
      </c>
      <c r="S6161" s="0" t="n">
        <v>10.1423446095397</v>
      </c>
      <c r="U6161" s="4" t="n">
        <f aca="false">NORMSDIST(-M6161/'rhos computation'!$B$11)-EXP(M6161+'rhos computation'!$B$11^2/2)*NORMSDIST(-M6161/'rhos computation'!$B$11-'rhos computation'!$B$11)</f>
        <v>0.0149466859928091</v>
      </c>
      <c r="V6161" s="4" t="n">
        <f aca="false">NORMSDIST(-N6161/'rhos computation'!$B$23)-EXP(N6161+'rhos computation'!$B$23^2/2)*NORMSDIST(-N6161/'rhos computation'!$B$23-'rhos computation'!$B$23)</f>
        <v>0.00104974742717798</v>
      </c>
      <c r="W6161" s="0" t="n">
        <f aca="false">NORMSDIST(-O6161)</f>
        <v>0.00627212099270213</v>
      </c>
      <c r="X6161" s="0" t="n">
        <f aca="false">NORMSDIST(-P6161)</f>
        <v>0.036183140956378</v>
      </c>
    </row>
    <row r="6162" customFormat="false" ht="13" hidden="false" customHeight="false" outlineLevel="0" collapsed="false">
      <c r="A6162" s="0" t="n">
        <v>-0.815673392123024</v>
      </c>
      <c r="B6162" s="0" t="n">
        <v>0.520744752201201</v>
      </c>
      <c r="C6162" s="0" t="n">
        <v>1.55342334165969</v>
      </c>
      <c r="D6162" s="0" t="n">
        <v>1.66810445265531</v>
      </c>
      <c r="E6162" s="0" t="n">
        <f aca="false" t="array" ref="E6162:H6162">MMULT(A6162:D6162,'Root matrix of resiudals'!$B$19:E$22)</f>
        <v>-0.0325367230820681</v>
      </c>
      <c r="F6162" s="0" t="n">
        <v>0.018718898528458</v>
      </c>
      <c r="G6162" s="0" t="n">
        <v>0.0278067327856671</v>
      </c>
      <c r="H6162" s="0" t="n">
        <v>0.0291939969792201</v>
      </c>
      <c r="I6162" s="3" t="n">
        <f aca="false" t="array" ref="I6162:L6162">MMULT('t+3'!I6162:L6162,'input - gretl'!$B$3:$E$6)+MMULT('Point forecasts'!$P$5:$T$5,'input - gretl'!$B$9:$E$13)+MMULT('t+3'!Q6162:S6162,'input - gretl'!$B$14:$E$16)+E6162:H6162</f>
        <v>0.00923149933459054</v>
      </c>
      <c r="J6162" s="3" t="n">
        <v>0.00916137817628438</v>
      </c>
      <c r="K6162" s="3" t="n">
        <v>0.0118145785680009</v>
      </c>
      <c r="L6162" s="3" t="n">
        <v>0.0131725777978298</v>
      </c>
      <c r="M6162" s="0" t="n">
        <f aca="false">'t+3'!M6162+I6162</f>
        <v>-0.0148943682873724</v>
      </c>
      <c r="N6162" s="0" t="n">
        <f aca="false">'t+3'!N6162+J6162</f>
        <v>-0.0370535744188609</v>
      </c>
      <c r="O6162" s="0" t="n">
        <f aca="false">'t+3'!O6162+K6162</f>
        <v>2.40122267161058</v>
      </c>
      <c r="P6162" s="0" t="n">
        <f aca="false">'t+3'!P6162+L6162</f>
        <v>1.75855441780981</v>
      </c>
      <c r="Q6162" s="0" t="n">
        <f aca="false" t="array" ref="Q6162:S6162">MMULT(M6162:P6162,'input - gretl'!$B$19:$D$22)+MMULT('Point forecasts'!$J$6:$O$6,'input - gretl'!$B$23:$D$28)</f>
        <v>13.8236817510637</v>
      </c>
      <c r="R6162" s="0" t="n">
        <v>6.77712461087831</v>
      </c>
      <c r="S6162" s="0" t="n">
        <v>10.0834946605996</v>
      </c>
      <c r="U6162" s="4" t="n">
        <f aca="false">NORMSDIST(-M6162/'rhos computation'!$B$11)-EXP(M6162+'rhos computation'!$B$11^2/2)*NORMSDIST(-M6162/'rhos computation'!$B$11-'rhos computation'!$B$11)</f>
        <v>0.0568432040761355</v>
      </c>
      <c r="V6162" s="4" t="n">
        <f aca="false">NORMSDIST(-N6162/'rhos computation'!$B$23)-EXP(N6162+'rhos computation'!$B$23^2/2)*NORMSDIST(-N6162/'rhos computation'!$B$23-'rhos computation'!$B$23)</f>
        <v>0.0437656527166811</v>
      </c>
      <c r="W6162" s="0" t="n">
        <f aca="false">NORMSDIST(-O6162)</f>
        <v>0.00817019490950793</v>
      </c>
      <c r="X6162" s="0" t="n">
        <f aca="false">NORMSDIST(-P6162)</f>
        <v>0.0393266104739621</v>
      </c>
    </row>
    <row r="6163" customFormat="false" ht="13" hidden="false" customHeight="false" outlineLevel="0" collapsed="false">
      <c r="A6163" s="0" t="n">
        <v>0.640545530544384</v>
      </c>
      <c r="B6163" s="0" t="n">
        <v>-0.52274378479074</v>
      </c>
      <c r="C6163" s="0" t="n">
        <v>-0.410909804389702</v>
      </c>
      <c r="D6163" s="0" t="n">
        <v>0.00968185310427725</v>
      </c>
      <c r="E6163" s="0" t="n">
        <f aca="false" t="array" ref="E6163:H6163">MMULT(A6163:D6163,'Root matrix of resiudals'!$B$19:E$22)</f>
        <v>0.0257873855063519</v>
      </c>
      <c r="F6163" s="0" t="n">
        <v>-0.014960275186835</v>
      </c>
      <c r="G6163" s="0" t="n">
        <v>-0.00769653095848881</v>
      </c>
      <c r="H6163" s="0" t="n">
        <v>-0.000593072996583972</v>
      </c>
      <c r="I6163" s="3" t="n">
        <f aca="false" t="array" ref="I6163:L6163">MMULT('t+3'!I6163:L6163,'input - gretl'!$B$3:$E$6)+MMULT('Point forecasts'!$P$5:$T$5,'input - gretl'!$B$9:$E$13)+MMULT('t+3'!Q6163:S6163,'input - gretl'!$B$14:$E$16)+E6163:H6163</f>
        <v>0.0833769020727681</v>
      </c>
      <c r="J6163" s="3" t="n">
        <v>-0.0151932542015123</v>
      </c>
      <c r="K6163" s="3" t="n">
        <v>-0.00633362993143498</v>
      </c>
      <c r="L6163" s="3" t="n">
        <v>-0.0122591174006879</v>
      </c>
      <c r="M6163" s="0" t="n">
        <f aca="false">'t+3'!M6163+I6163</f>
        <v>0.0951080157854048</v>
      </c>
      <c r="N6163" s="0" t="n">
        <f aca="false">'t+3'!N6163+J6163</f>
        <v>-0.0207501552968857</v>
      </c>
      <c r="O6163" s="0" t="n">
        <f aca="false">'t+3'!O6163+K6163</f>
        <v>2.40915881935419</v>
      </c>
      <c r="P6163" s="0" t="n">
        <f aca="false">'t+3'!P6163+L6163</f>
        <v>1.73990077809307</v>
      </c>
      <c r="Q6163" s="0" t="n">
        <f aca="false" t="array" ref="Q6163:S6163">MMULT(M6163:P6163,'input - gretl'!$B$19:$D$22)+MMULT('Point forecasts'!$J$6:$O$6,'input - gretl'!$B$23:$D$28)</f>
        <v>13.9336841351365</v>
      </c>
      <c r="R6163" s="0" t="n">
        <v>6.79342803000029</v>
      </c>
      <c r="S6163" s="0" t="n">
        <v>10.1091713523959</v>
      </c>
      <c r="U6163" s="4" t="n">
        <f aca="false">NORMSDIST(-M6163/'rhos computation'!$B$11)-EXP(M6163+'rhos computation'!$B$11^2/2)*NORMSDIST(-M6163/'rhos computation'!$B$11-'rhos computation'!$B$11)</f>
        <v>0.0181451044294063</v>
      </c>
      <c r="V6163" s="4" t="n">
        <f aca="false">NORMSDIST(-N6163/'rhos computation'!$B$23)-EXP(N6163+'rhos computation'!$B$23^2/2)*NORMSDIST(-N6163/'rhos computation'!$B$23-'rhos computation'!$B$23)</f>
        <v>0.0330573996942268</v>
      </c>
      <c r="W6163" s="0" t="n">
        <f aca="false">NORMSDIST(-O6163)</f>
        <v>0.00799466911167642</v>
      </c>
      <c r="X6163" s="0" t="n">
        <f aca="false">NORMSDIST(-P6163)</f>
        <v>0.0409382210243692</v>
      </c>
    </row>
    <row r="6164" customFormat="false" ht="13" hidden="false" customHeight="false" outlineLevel="0" collapsed="false">
      <c r="A6164" s="0" t="n">
        <v>-0.215318246856663</v>
      </c>
      <c r="B6164" s="0" t="n">
        <v>0.620217063376402</v>
      </c>
      <c r="C6164" s="0" t="n">
        <v>-0.692112850356411</v>
      </c>
      <c r="D6164" s="0" t="n">
        <v>-0.846568040807734</v>
      </c>
      <c r="E6164" s="0" t="n">
        <f aca="false" t="array" ref="E6164:H6164">MMULT(A6164:D6164,'Root matrix of resiudals'!$B$19:E$22)</f>
        <v>-0.00836466374283542</v>
      </c>
      <c r="F6164" s="0" t="n">
        <v>0.0146928423734091</v>
      </c>
      <c r="G6164" s="0" t="n">
        <v>-0.0101624647140024</v>
      </c>
      <c r="H6164" s="0" t="n">
        <v>-0.0144067811474036</v>
      </c>
      <c r="I6164" s="3" t="n">
        <f aca="false" t="array" ref="I6164:L6164">MMULT('t+3'!I6164:L6164,'input - gretl'!$B$3:$E$6)+MMULT('Point forecasts'!$P$5:$T$5,'input - gretl'!$B$9:$E$13)+MMULT('t+3'!Q6164:S6164,'input - gretl'!$B$14:$E$16)+E6164:H6164</f>
        <v>0.02369976504709</v>
      </c>
      <c r="J6164" s="3" t="n">
        <v>0.0456956626748268</v>
      </c>
      <c r="K6164" s="3" t="n">
        <v>-0.00242719226319016</v>
      </c>
      <c r="L6164" s="3" t="n">
        <v>-0.0198263177469998</v>
      </c>
      <c r="M6164" s="0" t="n">
        <f aca="false">'t+3'!M6164+I6164</f>
        <v>0.136180371519795</v>
      </c>
      <c r="N6164" s="0" t="n">
        <f aca="false">'t+3'!N6164+J6164</f>
        <v>0.0183816221940166</v>
      </c>
      <c r="O6164" s="0" t="n">
        <f aca="false">'t+3'!O6164+K6164</f>
        <v>2.44184526794135</v>
      </c>
      <c r="P6164" s="0" t="n">
        <f aca="false">'t+3'!P6164+L6164</f>
        <v>1.74443935291301</v>
      </c>
      <c r="Q6164" s="0" t="n">
        <f aca="false" t="array" ref="Q6164:S6164">MMULT(M6164:P6164,'input - gretl'!$B$19:$D$22)+MMULT('Point forecasts'!$J$6:$O$6,'input - gretl'!$B$23:$D$28)</f>
        <v>13.9747564908709</v>
      </c>
      <c r="R6164" s="0" t="n">
        <v>6.83255980749119</v>
      </c>
      <c r="S6164" s="0" t="n">
        <v>10.1375413894005</v>
      </c>
      <c r="U6164" s="4" t="n">
        <f aca="false">NORMSDIST(-M6164/'rhos computation'!$B$11)-EXP(M6164+'rhos computation'!$B$11^2/2)*NORMSDIST(-M6164/'rhos computation'!$B$11-'rhos computation'!$B$11)</f>
        <v>0.0105901438945397</v>
      </c>
      <c r="V6164" s="4" t="n">
        <f aca="false">NORMSDIST(-N6164/'rhos computation'!$B$23)-EXP(N6164+'rhos computation'!$B$23^2/2)*NORMSDIST(-N6164/'rhos computation'!$B$23-'rhos computation'!$B$23)</f>
        <v>0.0140598213878162</v>
      </c>
      <c r="W6164" s="0" t="n">
        <f aca="false">NORMSDIST(-O6164)</f>
        <v>0.00730620403318834</v>
      </c>
      <c r="X6164" s="0" t="n">
        <f aca="false">NORMSDIST(-P6164)</f>
        <v>0.0405412539780869</v>
      </c>
    </row>
    <row r="6165" customFormat="false" ht="13" hidden="false" customHeight="false" outlineLevel="0" collapsed="false">
      <c r="A6165" s="0" t="n">
        <v>-0.975802030710408</v>
      </c>
      <c r="B6165" s="0" t="n">
        <v>-0.378803911875896</v>
      </c>
      <c r="C6165" s="0" t="n">
        <v>-0.00661548453711279</v>
      </c>
      <c r="D6165" s="0" t="n">
        <v>-1.00165508677829</v>
      </c>
      <c r="E6165" s="0" t="n">
        <f aca="false" t="array" ref="E6165:H6165">MMULT(A6165:D6165,'Root matrix of resiudals'!$B$19:E$22)</f>
        <v>-0.0423486879388116</v>
      </c>
      <c r="F6165" s="0" t="n">
        <v>-0.013122205488269</v>
      </c>
      <c r="G6165" s="0" t="n">
        <v>-0.00381926795523735</v>
      </c>
      <c r="H6165" s="0" t="n">
        <v>-0.015912732794734</v>
      </c>
      <c r="I6165" s="3" t="n">
        <f aca="false" t="array" ref="I6165:L6165">MMULT('t+3'!I6165:L6165,'input - gretl'!$B$3:$E$6)+MMULT('Point forecasts'!$P$5:$T$5,'input - gretl'!$B$9:$E$13)+MMULT('t+3'!Q6165:S6165,'input - gretl'!$B$14:$E$16)+E6165:H6165</f>
        <v>-0.0209712139164005</v>
      </c>
      <c r="J6165" s="3" t="n">
        <v>0.0302857030946732</v>
      </c>
      <c r="K6165" s="3" t="n">
        <v>0.0153716447618482</v>
      </c>
      <c r="L6165" s="3" t="n">
        <v>-0.0226093583845418</v>
      </c>
      <c r="M6165" s="0" t="n">
        <f aca="false">'t+3'!M6165+I6165</f>
        <v>0.119944387045315</v>
      </c>
      <c r="N6165" s="0" t="n">
        <f aca="false">'t+3'!N6165+J6165</f>
        <v>0.0100169323955739</v>
      </c>
      <c r="O6165" s="0" t="n">
        <f aca="false">'t+3'!O6165+K6165</f>
        <v>2.46979661817442</v>
      </c>
      <c r="P6165" s="0" t="n">
        <f aca="false">'t+3'!P6165+L6165</f>
        <v>1.76402735395718</v>
      </c>
      <c r="Q6165" s="0" t="n">
        <f aca="false" t="array" ref="Q6165:S6165">MMULT(M6165:P6165,'input - gretl'!$B$19:$D$22)+MMULT('Point forecasts'!$J$6:$O$6,'input - gretl'!$B$23:$D$28)</f>
        <v>13.9585205063964</v>
      </c>
      <c r="R6165" s="0" t="n">
        <v>6.82419511769275</v>
      </c>
      <c r="S6165" s="0" t="n">
        <v>10.1468635712405</v>
      </c>
      <c r="U6165" s="4" t="n">
        <f aca="false">NORMSDIST(-M6165/'rhos computation'!$B$11)-EXP(M6165+'rhos computation'!$B$11^2/2)*NORMSDIST(-M6165/'rhos computation'!$B$11-'rhos computation'!$B$11)</f>
        <v>0.013204828240671</v>
      </c>
      <c r="V6165" s="4" t="n">
        <f aca="false">NORMSDIST(-N6165/'rhos computation'!$B$23)-EXP(N6165+'rhos computation'!$B$23^2/2)*NORMSDIST(-N6165/'rhos computation'!$B$23-'rhos computation'!$B$23)</f>
        <v>0.0172813028328423</v>
      </c>
      <c r="W6165" s="0" t="n">
        <f aca="false">NORMSDIST(-O6165)</f>
        <v>0.00675949443313706</v>
      </c>
      <c r="X6165" s="0" t="n">
        <f aca="false">NORMSDIST(-P6165)</f>
        <v>0.0388636869699862</v>
      </c>
    </row>
    <row r="6166" customFormat="false" ht="13" hidden="false" customHeight="false" outlineLevel="0" collapsed="false">
      <c r="A6166" s="0" t="n">
        <v>-1.04539097287105</v>
      </c>
      <c r="B6166" s="0" t="n">
        <v>0.0599252981266655</v>
      </c>
      <c r="C6166" s="0" t="n">
        <v>-1.41056514230703</v>
      </c>
      <c r="D6166" s="0" t="n">
        <v>-0.617558505974767</v>
      </c>
      <c r="E6166" s="0" t="n">
        <f aca="false" t="array" ref="E6166:H6166">MMULT(A6166:D6166,'Root matrix of resiudals'!$B$19:E$22)</f>
        <v>-0.0462224132098857</v>
      </c>
      <c r="F6166" s="0" t="n">
        <v>-0.0057598842615372</v>
      </c>
      <c r="G6166" s="0" t="n">
        <v>-0.0245155586914952</v>
      </c>
      <c r="H6166" s="0" t="n">
        <v>-0.0112323895021219</v>
      </c>
      <c r="I6166" s="3" t="n">
        <f aca="false" t="array" ref="I6166:L6166">MMULT('t+3'!I6166:L6166,'input - gretl'!$B$3:$E$6)+MMULT('Point forecasts'!$P$5:$T$5,'input - gretl'!$B$9:$E$13)+MMULT('t+3'!Q6166:S6166,'input - gretl'!$B$14:$E$16)+E6166:H6166</f>
        <v>-0.00230667014515049</v>
      </c>
      <c r="J6166" s="3" t="n">
        <v>0.00283879834959386</v>
      </c>
      <c r="K6166" s="3" t="n">
        <v>-0.0220808196227782</v>
      </c>
      <c r="L6166" s="3" t="n">
        <v>-0.0250053133349823</v>
      </c>
      <c r="M6166" s="0" t="n">
        <f aca="false">'t+3'!M6166+I6166</f>
        <v>0.0902183798258713</v>
      </c>
      <c r="N6166" s="0" t="n">
        <f aca="false">'t+3'!N6166+J6166</f>
        <v>-0.0115493504491867</v>
      </c>
      <c r="O6166" s="0" t="n">
        <f aca="false">'t+3'!O6166+K6166</f>
        <v>2.38520679390675</v>
      </c>
      <c r="P6166" s="0" t="n">
        <f aca="false">'t+3'!P6166+L6166</f>
        <v>1.70356378377034</v>
      </c>
      <c r="Q6166" s="0" t="n">
        <f aca="false" t="array" ref="Q6166:S6166">MMULT(M6166:P6166,'input - gretl'!$B$19:$D$22)+MMULT('Point forecasts'!$J$6:$O$6,'input - gretl'!$B$23:$D$28)</f>
        <v>13.9287944991769</v>
      </c>
      <c r="R6166" s="0" t="n">
        <v>6.80262883484799</v>
      </c>
      <c r="S6166" s="0" t="n">
        <v>10.1197776253991</v>
      </c>
      <c r="U6166" s="4" t="n">
        <f aca="false">NORMSDIST(-M6166/'rhos computation'!$B$11)-EXP(M6166+'rhos computation'!$B$11^2/2)*NORMSDIST(-M6166/'rhos computation'!$B$11-'rhos computation'!$B$11)</f>
        <v>0.0192636179400187</v>
      </c>
      <c r="V6166" s="4" t="n">
        <f aca="false">NORMSDIST(-N6166/'rhos computation'!$B$23)-EXP(N6166+'rhos computation'!$B$23^2/2)*NORMSDIST(-N6166/'rhos computation'!$B$23-'rhos computation'!$B$23)</f>
        <v>0.0277009788046245</v>
      </c>
      <c r="W6166" s="0" t="n">
        <f aca="false">NORMSDIST(-O6166)</f>
        <v>0.00853476159278073</v>
      </c>
      <c r="X6166" s="0" t="n">
        <f aca="false">NORMSDIST(-P6166)</f>
        <v>0.0442313061460872</v>
      </c>
    </row>
    <row r="6167" customFormat="false" ht="13" hidden="false" customHeight="false" outlineLevel="0" collapsed="false">
      <c r="A6167" s="0" t="n">
        <v>-0.821688308685988</v>
      </c>
      <c r="B6167" s="0" t="n">
        <v>1.56884155142959</v>
      </c>
      <c r="C6167" s="0" t="n">
        <v>-0.443804088324011</v>
      </c>
      <c r="D6167" s="0" t="n">
        <v>-0.968985688987656</v>
      </c>
      <c r="E6167" s="0" t="n">
        <f aca="false" t="array" ref="E6167:H6167">MMULT(A6167:D6167,'Root matrix of resiudals'!$B$19:E$22)</f>
        <v>-0.031879175234888</v>
      </c>
      <c r="F6167" s="0" t="n">
        <v>0.0413076179609914</v>
      </c>
      <c r="G6167" s="0" t="n">
        <v>-0.0036441410468161</v>
      </c>
      <c r="H6167" s="0" t="n">
        <v>-0.0158144189826511</v>
      </c>
      <c r="I6167" s="3" t="n">
        <f aca="false" t="array" ref="I6167:L6167">MMULT('t+3'!I6167:L6167,'input - gretl'!$B$3:$E$6)+MMULT('Point forecasts'!$P$5:$T$5,'input - gretl'!$B$9:$E$13)+MMULT('t+3'!Q6167:S6167,'input - gretl'!$B$14:$E$16)+E6167:H6167</f>
        <v>0.00751422656769634</v>
      </c>
      <c r="J6167" s="3" t="n">
        <v>0.038271209010868</v>
      </c>
      <c r="K6167" s="3" t="n">
        <v>0.0188382404735996</v>
      </c>
      <c r="L6167" s="3" t="n">
        <v>0.0105995546916499</v>
      </c>
      <c r="M6167" s="0" t="n">
        <f aca="false">'t+3'!M6167+I6167</f>
        <v>0.223444876126889</v>
      </c>
      <c r="N6167" s="0" t="n">
        <f aca="false">'t+3'!N6167+J6167</f>
        <v>0.12691127503246</v>
      </c>
      <c r="O6167" s="0" t="n">
        <f aca="false">'t+3'!O6167+K6167</f>
        <v>2.55449275838352</v>
      </c>
      <c r="P6167" s="0" t="n">
        <f aca="false">'t+3'!P6167+L6167</f>
        <v>1.76933001696813</v>
      </c>
      <c r="Q6167" s="0" t="n">
        <f aca="false" t="array" ref="Q6167:S6167">MMULT(M6167:P6167,'input - gretl'!$B$19:$D$22)+MMULT('Point forecasts'!$J$6:$O$6,'input - gretl'!$B$23:$D$28)</f>
        <v>14.062020995478</v>
      </c>
      <c r="R6167" s="0" t="n">
        <v>6.94108946032963</v>
      </c>
      <c r="S6167" s="0" t="n">
        <v>10.2265166137931</v>
      </c>
      <c r="U6167" s="4" t="n">
        <f aca="false">NORMSDIST(-M6167/'rhos computation'!$B$11)-EXP(M6167+'rhos computation'!$B$11^2/2)*NORMSDIST(-M6167/'rhos computation'!$B$11-'rhos computation'!$B$11)</f>
        <v>0.00269189649056722</v>
      </c>
      <c r="V6167" s="4" t="n">
        <f aca="false">NORMSDIST(-N6167/'rhos computation'!$B$23)-EXP(N6167+'rhos computation'!$B$23^2/2)*NORMSDIST(-N6167/'rhos computation'!$B$23-'rhos computation'!$B$23)</f>
        <v>0.000235548119322438</v>
      </c>
      <c r="W6167" s="0" t="n">
        <f aca="false">NORMSDIST(-O6167)</f>
        <v>0.0053171320877443</v>
      </c>
      <c r="X6167" s="0" t="n">
        <f aca="false">NORMSDIST(-P6167)</f>
        <v>0.0384194084818532</v>
      </c>
    </row>
    <row r="6168" customFormat="false" ht="13" hidden="false" customHeight="false" outlineLevel="0" collapsed="false">
      <c r="A6168" s="0" t="n">
        <v>-0.347513008007626</v>
      </c>
      <c r="B6168" s="0" t="n">
        <v>0.21103571816738</v>
      </c>
      <c r="C6168" s="0" t="n">
        <v>0.0981573282133594</v>
      </c>
      <c r="D6168" s="0" t="n">
        <v>-2.2067867883777</v>
      </c>
      <c r="E6168" s="0" t="n">
        <f aca="false" t="array" ref="E6168:H6168">MMULT(A6168:D6168,'Root matrix of resiudals'!$B$19:E$22)</f>
        <v>-0.0134658218960128</v>
      </c>
      <c r="F6168" s="0" t="n">
        <v>0.00545042142416228</v>
      </c>
      <c r="G6168" s="0" t="n">
        <v>-0.000617044003848228</v>
      </c>
      <c r="H6168" s="0" t="n">
        <v>-0.0355503289129396</v>
      </c>
      <c r="I6168" s="3" t="n">
        <f aca="false" t="array" ref="I6168:L6168">MMULT('t+3'!I6168:L6168,'input - gretl'!$B$3:$E$6)+MMULT('Point forecasts'!$P$5:$T$5,'input - gretl'!$B$9:$E$13)+MMULT('t+3'!Q6168:S6168,'input - gretl'!$B$14:$E$16)+E6168:H6168</f>
        <v>0.0317519179025998</v>
      </c>
      <c r="J6168" s="3" t="n">
        <v>0.000418265053381588</v>
      </c>
      <c r="K6168" s="3" t="n">
        <v>-0.00146116448911284</v>
      </c>
      <c r="L6168" s="3" t="n">
        <v>-0.0435723511785755</v>
      </c>
      <c r="M6168" s="0" t="n">
        <f aca="false">'t+3'!M6168+I6168</f>
        <v>0.10959072225725</v>
      </c>
      <c r="N6168" s="0" t="n">
        <f aca="false">'t+3'!N6168+J6168</f>
        <v>0.00353861811688141</v>
      </c>
      <c r="O6168" s="0" t="n">
        <f aca="false">'t+3'!O6168+K6168</f>
        <v>2.45461194023577</v>
      </c>
      <c r="P6168" s="0" t="n">
        <f aca="false">'t+3'!P6168+L6168</f>
        <v>1.71808268233672</v>
      </c>
      <c r="Q6168" s="0" t="n">
        <f aca="false" t="array" ref="Q6168:S6168">MMULT(M6168:P6168,'input - gretl'!$B$19:$D$22)+MMULT('Point forecasts'!$J$6:$O$6,'input - gretl'!$B$23:$D$28)</f>
        <v>13.9481668416083</v>
      </c>
      <c r="R6168" s="0" t="n">
        <v>6.81771680341405</v>
      </c>
      <c r="S6168" s="0" t="n">
        <v>10.1753745732465</v>
      </c>
      <c r="U6168" s="4" t="n">
        <f aca="false">NORMSDIST(-M6168/'rhos computation'!$B$11)-EXP(M6168+'rhos computation'!$B$11^2/2)*NORMSDIST(-M6168/'rhos computation'!$B$11-'rhos computation'!$B$11)</f>
        <v>0.0151187943473711</v>
      </c>
      <c r="V6168" s="4" t="n">
        <f aca="false">NORMSDIST(-N6168/'rhos computation'!$B$23)-EXP(N6168+'rhos computation'!$B$23^2/2)*NORMSDIST(-N6168/'rhos computation'!$B$23-'rhos computation'!$B$23)</f>
        <v>0.0200900757837034</v>
      </c>
      <c r="W6168" s="0" t="n">
        <f aca="false">NORMSDIST(-O6168)</f>
        <v>0.00705183729965333</v>
      </c>
      <c r="X6168" s="0" t="n">
        <f aca="false">NORMSDIST(-P6168)</f>
        <v>0.0428907675454707</v>
      </c>
    </row>
    <row r="6169" customFormat="false" ht="13" hidden="false" customHeight="false" outlineLevel="0" collapsed="false">
      <c r="A6169" s="0" t="n">
        <v>-0.231158964008387</v>
      </c>
      <c r="B6169" s="0" t="n">
        <v>-2.78517131594342</v>
      </c>
      <c r="C6169" s="0" t="n">
        <v>-1.04363456226083</v>
      </c>
      <c r="D6169" s="0" t="n">
        <v>-0.152246086794763</v>
      </c>
      <c r="E6169" s="0" t="n">
        <f aca="false" t="array" ref="E6169:H6169">MMULT(A6169:D6169,'Root matrix of resiudals'!$B$19:E$22)</f>
        <v>-0.0174549920511654</v>
      </c>
      <c r="F6169" s="0" t="n">
        <v>-0.0838588175035161</v>
      </c>
      <c r="G6169" s="0" t="n">
        <v>-0.0272786115018568</v>
      </c>
      <c r="H6169" s="0" t="n">
        <v>-0.0037600911827561</v>
      </c>
      <c r="I6169" s="3" t="n">
        <f aca="false" t="array" ref="I6169:L6169">MMULT('t+3'!I6169:L6169,'input - gretl'!$B$3:$E$6)+MMULT('Point forecasts'!$P$5:$T$5,'input - gretl'!$B$9:$E$13)+MMULT('t+3'!Q6169:S6169,'input - gretl'!$B$14:$E$16)+E6169:H6169</f>
        <v>-0.044887506063707</v>
      </c>
      <c r="J6169" s="3" t="n">
        <v>-0.0448358586367755</v>
      </c>
      <c r="K6169" s="3" t="n">
        <v>-0.00514120556402183</v>
      </c>
      <c r="L6169" s="3" t="n">
        <v>0.00022202792136573</v>
      </c>
      <c r="M6169" s="0" t="n">
        <f aca="false">'t+3'!M6169+I6169</f>
        <v>0.225086663217908</v>
      </c>
      <c r="N6169" s="0" t="n">
        <f aca="false">'t+3'!N6169+J6169</f>
        <v>-0.0494980199076469</v>
      </c>
      <c r="O6169" s="0" t="n">
        <f aca="false">'t+3'!O6169+K6169</f>
        <v>2.45630961198682</v>
      </c>
      <c r="P6169" s="0" t="n">
        <f aca="false">'t+3'!P6169+L6169</f>
        <v>1.76022529743819</v>
      </c>
      <c r="Q6169" s="0" t="n">
        <f aca="false" t="array" ref="Q6169:S6169">MMULT(M6169:P6169,'input - gretl'!$B$19:$D$22)+MMULT('Point forecasts'!$J$6:$O$6,'input - gretl'!$B$23:$D$28)</f>
        <v>14.063662782569</v>
      </c>
      <c r="R6169" s="0" t="n">
        <v>6.76468016538953</v>
      </c>
      <c r="S6169" s="0" t="n">
        <v>10.1369925109053</v>
      </c>
      <c r="U6169" s="4" t="n">
        <f aca="false">NORMSDIST(-M6169/'rhos computation'!$B$11)-EXP(M6169+'rhos computation'!$B$11^2/2)*NORMSDIST(-M6169/'rhos computation'!$B$11-'rhos computation'!$B$11)</f>
        <v>0.00261535888124796</v>
      </c>
      <c r="V6169" s="4" t="n">
        <f aca="false">NORMSDIST(-N6169/'rhos computation'!$B$23)-EXP(N6169+'rhos computation'!$B$23^2/2)*NORMSDIST(-N6169/'rhos computation'!$B$23-'rhos computation'!$B$23)</f>
        <v>0.0528463761437545</v>
      </c>
      <c r="W6169" s="0" t="n">
        <f aca="false">NORMSDIST(-O6169)</f>
        <v>0.00701860802372694</v>
      </c>
      <c r="X6169" s="0" t="n">
        <f aca="false">NORMSDIST(-P6169)</f>
        <v>0.0391848071769012</v>
      </c>
    </row>
    <row r="6170" customFormat="false" ht="13" hidden="false" customHeight="false" outlineLevel="0" collapsed="false">
      <c r="A6170" s="0" t="n">
        <v>-2.01091300111946</v>
      </c>
      <c r="B6170" s="0" t="n">
        <v>-0.23370188007994</v>
      </c>
      <c r="C6170" s="0" t="n">
        <v>0.129788657227503</v>
      </c>
      <c r="D6170" s="0" t="n">
        <v>-1.16828261290361</v>
      </c>
      <c r="E6170" s="0" t="n">
        <f aca="false" t="array" ref="E6170:H6170">MMULT(A6170:D6170,'Root matrix of resiudals'!$B$19:E$22)</f>
        <v>-0.0861988087069447</v>
      </c>
      <c r="F6170" s="0" t="n">
        <v>-0.0108412509175796</v>
      </c>
      <c r="G6170" s="0" t="n">
        <v>-0.00256960636078344</v>
      </c>
      <c r="H6170" s="0" t="n">
        <v>-0.018054520810188</v>
      </c>
      <c r="I6170" s="3" t="n">
        <f aca="false" t="array" ref="I6170:L6170">MMULT('t+3'!I6170:L6170,'input - gretl'!$B$3:$E$6)+MMULT('Point forecasts'!$P$5:$T$5,'input - gretl'!$B$9:$E$13)+MMULT('t+3'!Q6170:S6170,'input - gretl'!$B$14:$E$16)+E6170:H6170</f>
        <v>-0.0317799497530566</v>
      </c>
      <c r="J6170" s="3" t="n">
        <v>0.00301792971400415</v>
      </c>
      <c r="K6170" s="3" t="n">
        <v>-0.00761002122149505</v>
      </c>
      <c r="L6170" s="3" t="n">
        <v>-0.0273996940164934</v>
      </c>
      <c r="M6170" s="0" t="n">
        <f aca="false">'t+3'!M6170+I6170</f>
        <v>0.0240671986696647</v>
      </c>
      <c r="N6170" s="0" t="n">
        <f aca="false">'t+3'!N6170+J6170</f>
        <v>-0.0376391584298408</v>
      </c>
      <c r="O6170" s="0" t="n">
        <f aca="false">'t+3'!O6170+K6170</f>
        <v>2.40974252715882</v>
      </c>
      <c r="P6170" s="0" t="n">
        <f aca="false">'t+3'!P6170+L6170</f>
        <v>1.72079512290724</v>
      </c>
      <c r="Q6170" s="0" t="n">
        <f aca="false" t="array" ref="Q6170:S6170">MMULT(M6170:P6170,'input - gretl'!$B$19:$D$22)+MMULT('Point forecasts'!$J$6:$O$6,'input - gretl'!$B$23:$D$28)</f>
        <v>13.8626433180207</v>
      </c>
      <c r="R6170" s="0" t="n">
        <v>6.77653902686733</v>
      </c>
      <c r="S6170" s="0" t="n">
        <v>10.127925493565</v>
      </c>
      <c r="U6170" s="4" t="n">
        <f aca="false">NORMSDIST(-M6170/'rhos computation'!$B$11)-EXP(M6170+'rhos computation'!$B$11^2/2)*NORMSDIST(-M6170/'rhos computation'!$B$11-'rhos computation'!$B$11)</f>
        <v>0.0397551721719216</v>
      </c>
      <c r="V6170" s="4" t="n">
        <f aca="false">NORMSDIST(-N6170/'rhos computation'!$B$23)-EXP(N6170+'rhos computation'!$B$23^2/2)*NORMSDIST(-N6170/'rhos computation'!$B$23-'rhos computation'!$B$23)</f>
        <v>0.0441767135329632</v>
      </c>
      <c r="W6170" s="0" t="n">
        <f aca="false">NORMSDIST(-O6170)</f>
        <v>0.00798189097313044</v>
      </c>
      <c r="X6170" s="0" t="n">
        <f aca="false">NORMSDIST(-P6170)</f>
        <v>0.0426440038735517</v>
      </c>
    </row>
    <row r="6171" customFormat="false" ht="13" hidden="false" customHeight="false" outlineLevel="0" collapsed="false">
      <c r="A6171" s="0" t="n">
        <v>-1.03043857247836</v>
      </c>
      <c r="B6171" s="0" t="n">
        <v>-0.158482820698444</v>
      </c>
      <c r="C6171" s="0" t="n">
        <v>0.993335781666273</v>
      </c>
      <c r="D6171" s="0" t="n">
        <v>-0.672247412740731</v>
      </c>
      <c r="E6171" s="0" t="n">
        <f aca="false" t="array" ref="E6171:H6171">MMULT(A6171:D6171,'Root matrix of resiudals'!$B$19:E$22)</f>
        <v>-0.043084835447387</v>
      </c>
      <c r="F6171" s="0" t="n">
        <v>-0.00333899215718095</v>
      </c>
      <c r="G6171" s="0" t="n">
        <v>0.0133963085933491</v>
      </c>
      <c r="H6171" s="0" t="n">
        <v>-0.00938683744531283</v>
      </c>
      <c r="I6171" s="3" t="n">
        <f aca="false" t="array" ref="I6171:L6171">MMULT('t+3'!I6171:L6171,'input - gretl'!$B$3:$E$6)+MMULT('Point forecasts'!$P$5:$T$5,'input - gretl'!$B$9:$E$13)+MMULT('t+3'!Q6171:S6171,'input - gretl'!$B$14:$E$16)+E6171:H6171</f>
        <v>-0.0164701227373186</v>
      </c>
      <c r="J6171" s="3" t="n">
        <v>0.0188524334066582</v>
      </c>
      <c r="K6171" s="3" t="n">
        <v>0.0219240604539044</v>
      </c>
      <c r="L6171" s="3" t="n">
        <v>-0.012960599272236</v>
      </c>
      <c r="M6171" s="0" t="n">
        <f aca="false">'t+3'!M6171+I6171</f>
        <v>0.0995447365721926</v>
      </c>
      <c r="N6171" s="0" t="n">
        <f aca="false">'t+3'!N6171+J6171</f>
        <v>0.0239259881316161</v>
      </c>
      <c r="O6171" s="0" t="n">
        <f aca="false">'t+3'!O6171+K6171</f>
        <v>2.46544482168026</v>
      </c>
      <c r="P6171" s="0" t="n">
        <f aca="false">'t+3'!P6171+L6171</f>
        <v>1.70747666230478</v>
      </c>
      <c r="Q6171" s="0" t="n">
        <f aca="false" t="array" ref="Q6171:S6171">MMULT(M6171:P6171,'input - gretl'!$B$19:$D$22)+MMULT('Point forecasts'!$J$6:$O$6,'input - gretl'!$B$23:$D$28)</f>
        <v>13.9381208559233</v>
      </c>
      <c r="R6171" s="0" t="n">
        <v>6.83810417342879</v>
      </c>
      <c r="S6171" s="0" t="n">
        <v>10.1962943100424</v>
      </c>
      <c r="U6171" s="4" t="n">
        <f aca="false">NORMSDIST(-M6171/'rhos computation'!$B$11)-EXP(M6171+'rhos computation'!$B$11^2/2)*NORMSDIST(-M6171/'rhos computation'!$B$11-'rhos computation'!$B$11)</f>
        <v>0.0171731649924251</v>
      </c>
      <c r="V6171" s="4" t="n">
        <f aca="false">NORMSDIST(-N6171/'rhos computation'!$B$23)-EXP(N6171+'rhos computation'!$B$23^2/2)*NORMSDIST(-N6171/'rhos computation'!$B$23-'rhos computation'!$B$23)</f>
        <v>0.0121700389147188</v>
      </c>
      <c r="W6171" s="0" t="n">
        <f aca="false">NORMSDIST(-O6171)</f>
        <v>0.00684216250865143</v>
      </c>
      <c r="X6171" s="0" t="n">
        <f aca="false">NORMSDIST(-P6171)</f>
        <v>0.0438667459630291</v>
      </c>
    </row>
    <row r="6172" customFormat="false" ht="13" hidden="false" customHeight="false" outlineLevel="0" collapsed="false">
      <c r="A6172" s="0" t="n">
        <v>-0.46224307472431</v>
      </c>
      <c r="B6172" s="0" t="n">
        <v>-0.485283715654141</v>
      </c>
      <c r="C6172" s="0" t="n">
        <v>-0.8051303988595</v>
      </c>
      <c r="D6172" s="0" t="n">
        <v>-0.691869193988077</v>
      </c>
      <c r="E6172" s="0" t="n">
        <f aca="false" t="array" ref="E6172:H6172">MMULT(A6172:D6172,'Root matrix of resiudals'!$B$19:E$22)</f>
        <v>-0.021660820944572</v>
      </c>
      <c r="F6172" s="0" t="n">
        <v>-0.0178484107393167</v>
      </c>
      <c r="G6172" s="0" t="n">
        <v>-0.0160808873072638</v>
      </c>
      <c r="H6172" s="0" t="n">
        <v>-0.0120039473959574</v>
      </c>
      <c r="I6172" s="3" t="n">
        <f aca="false" t="array" ref="I6172:L6172">MMULT('t+3'!I6172:L6172,'input - gretl'!$B$3:$E$6)+MMULT('Point forecasts'!$P$5:$T$5,'input - gretl'!$B$9:$E$13)+MMULT('t+3'!Q6172:S6172,'input - gretl'!$B$14:$E$16)+E6172:H6172</f>
        <v>0.056798176851563</v>
      </c>
      <c r="J6172" s="3" t="n">
        <v>-0.00642637314159768</v>
      </c>
      <c r="K6172" s="3" t="n">
        <v>-0.0170486663985644</v>
      </c>
      <c r="L6172" s="3" t="n">
        <v>-0.0148675046664809</v>
      </c>
      <c r="M6172" s="0" t="n">
        <f aca="false">'t+3'!M6172+I6172</f>
        <v>0.121225277740479</v>
      </c>
      <c r="N6172" s="0" t="n">
        <f aca="false">'t+3'!N6172+J6172</f>
        <v>-0.00502397965346543</v>
      </c>
      <c r="O6172" s="0" t="n">
        <f aca="false">'t+3'!O6172+K6172</f>
        <v>2.42962183146084</v>
      </c>
      <c r="P6172" s="0" t="n">
        <f aca="false">'t+3'!P6172+L6172</f>
        <v>1.70193771511396</v>
      </c>
      <c r="Q6172" s="0" t="n">
        <f aca="false" t="array" ref="Q6172:S6172">MMULT(M6172:P6172,'input - gretl'!$B$19:$D$22)+MMULT('Point forecasts'!$J$6:$O$6,'input - gretl'!$B$23:$D$28)</f>
        <v>13.9598013970915</v>
      </c>
      <c r="R6172" s="0" t="n">
        <v>6.80915420564371</v>
      </c>
      <c r="S6172" s="0" t="n">
        <v>10.1657391355488</v>
      </c>
      <c r="U6172" s="4" t="n">
        <f aca="false">NORMSDIST(-M6172/'rhos computation'!$B$11)-EXP(M6172+'rhos computation'!$B$11^2/2)*NORMSDIST(-M6172/'rhos computation'!$B$11-'rhos computation'!$B$11)</f>
        <v>0.0129818076995947</v>
      </c>
      <c r="V6172" s="4" t="n">
        <f aca="false">NORMSDIST(-N6172/'rhos computation'!$B$23)-EXP(N6172+'rhos computation'!$B$23^2/2)*NORMSDIST(-N6172/'rhos computation'!$B$23-'rhos computation'!$B$23)</f>
        <v>0.0242268949498604</v>
      </c>
      <c r="W6172" s="0" t="n">
        <f aca="false">NORMSDIST(-O6172)</f>
        <v>0.0075572920705031</v>
      </c>
      <c r="X6172" s="0" t="n">
        <f aca="false">NORMSDIST(-P6172)</f>
        <v>0.044383522384649</v>
      </c>
    </row>
    <row r="6173" customFormat="false" ht="13" hidden="false" customHeight="false" outlineLevel="0" collapsed="false">
      <c r="A6173" s="0" t="n">
        <v>-0.235160839930966</v>
      </c>
      <c r="B6173" s="0" t="n">
        <v>0.597738154349859</v>
      </c>
      <c r="C6173" s="0" t="n">
        <v>-1.67136374842962</v>
      </c>
      <c r="D6173" s="0" t="n">
        <v>1.71244401563515</v>
      </c>
      <c r="E6173" s="0" t="n">
        <f aca="false" t="array" ref="E6173:H6173">MMULT(A6173:D6173,'Root matrix of resiudals'!$B$19:E$22)</f>
        <v>-0.0114564510994256</v>
      </c>
      <c r="F6173" s="0" t="n">
        <v>0.0106577470531715</v>
      </c>
      <c r="G6173" s="0" t="n">
        <v>-0.0231181619304536</v>
      </c>
      <c r="H6173" s="0" t="n">
        <v>0.0260031003319653</v>
      </c>
      <c r="I6173" s="3" t="n">
        <f aca="false" t="array" ref="I6173:L6173">MMULT('t+3'!I6173:L6173,'input - gretl'!$B$3:$E$6)+MMULT('Point forecasts'!$P$5:$T$5,'input - gretl'!$B$9:$E$13)+MMULT('t+3'!Q6173:S6173,'input - gretl'!$B$14:$E$16)+E6173:H6173</f>
        <v>0.0317898801334601</v>
      </c>
      <c r="J6173" s="3" t="n">
        <v>0.0249373049482316</v>
      </c>
      <c r="K6173" s="3" t="n">
        <v>-0.010946296719765</v>
      </c>
      <c r="L6173" s="3" t="n">
        <v>0.0289954117393944</v>
      </c>
      <c r="M6173" s="0" t="n">
        <f aca="false">'t+3'!M6173+I6173</f>
        <v>0.188383775095193</v>
      </c>
      <c r="N6173" s="0" t="n">
        <f aca="false">'t+3'!N6173+J6173</f>
        <v>0.0410412299398021</v>
      </c>
      <c r="O6173" s="0" t="n">
        <f aca="false">'t+3'!O6173+K6173</f>
        <v>2.46372628073504</v>
      </c>
      <c r="P6173" s="0" t="n">
        <f aca="false">'t+3'!P6173+L6173</f>
        <v>1.78984457495229</v>
      </c>
      <c r="Q6173" s="0" t="n">
        <f aca="false" t="array" ref="Q6173:S6173">MMULT(M6173:P6173,'input - gretl'!$B$19:$D$22)+MMULT('Point forecasts'!$J$6:$O$6,'input - gretl'!$B$23:$D$28)</f>
        <v>14.0269598944463</v>
      </c>
      <c r="R6173" s="0" t="n">
        <v>6.85521941523697</v>
      </c>
      <c r="S6173" s="0" t="n">
        <v>10.1162397657737</v>
      </c>
      <c r="U6173" s="4" t="n">
        <f aca="false">NORMSDIST(-M6173/'rhos computation'!$B$11)-EXP(M6173+'rhos computation'!$B$11^2/2)*NORMSDIST(-M6173/'rhos computation'!$B$11-'rhos computation'!$B$11)</f>
        <v>0.00484855383640591</v>
      </c>
      <c r="V6173" s="4" t="n">
        <f aca="false">NORMSDIST(-N6173/'rhos computation'!$B$23)-EXP(N6173+'rhos computation'!$B$23^2/2)*NORMSDIST(-N6173/'rhos computation'!$B$23-'rhos computation'!$B$23)</f>
        <v>0.00748908439075802</v>
      </c>
      <c r="W6173" s="0" t="n">
        <f aca="false">NORMSDIST(-O6173)</f>
        <v>0.00687505360665469</v>
      </c>
      <c r="X6173" s="0" t="n">
        <f aca="false">NORMSDIST(-P6173)</f>
        <v>0.0367394505189776</v>
      </c>
    </row>
    <row r="6174" customFormat="false" ht="13" hidden="false" customHeight="false" outlineLevel="0" collapsed="false">
      <c r="A6174" s="0" t="n">
        <v>-0.00460405139429566</v>
      </c>
      <c r="B6174" s="0" t="n">
        <v>-1.65422654570473</v>
      </c>
      <c r="C6174" s="0" t="n">
        <v>2.52342866125776</v>
      </c>
      <c r="D6174" s="0" t="n">
        <v>-0.865389799802663</v>
      </c>
      <c r="E6174" s="0" t="n">
        <f aca="false" t="array" ref="E6174:H6174">MMULT(A6174:D6174,'Root matrix of resiudals'!$B$19:E$22)</f>
        <v>-0.000494433038445879</v>
      </c>
      <c r="F6174" s="0" t="n">
        <v>-0.0382718857608719</v>
      </c>
      <c r="G6174" s="0" t="n">
        <v>0.0337303194064609</v>
      </c>
      <c r="H6174" s="0" t="n">
        <v>-0.0112596405371496</v>
      </c>
      <c r="I6174" s="3" t="n">
        <f aca="false" t="array" ref="I6174:L6174">MMULT('t+3'!I6174:L6174,'input - gretl'!$B$3:$E$6)+MMULT('Point forecasts'!$P$5:$T$5,'input - gretl'!$B$9:$E$13)+MMULT('t+3'!Q6174:S6174,'input - gretl'!$B$14:$E$16)+E6174:H6174</f>
        <v>0.0545628449522159</v>
      </c>
      <c r="J6174" s="3" t="n">
        <v>0.0279258864394155</v>
      </c>
      <c r="K6174" s="3" t="n">
        <v>0.0273727785094361</v>
      </c>
      <c r="L6174" s="3" t="n">
        <v>-0.0263880992582825</v>
      </c>
      <c r="M6174" s="0" t="n">
        <f aca="false">'t+3'!M6174+I6174</f>
        <v>0.103916422812498</v>
      </c>
      <c r="N6174" s="0" t="n">
        <f aca="false">'t+3'!N6174+J6174</f>
        <v>-0.070029721216969</v>
      </c>
      <c r="O6174" s="0" t="n">
        <f aca="false">'t+3'!O6174+K6174</f>
        <v>2.43829659025182</v>
      </c>
      <c r="P6174" s="0" t="n">
        <f aca="false">'t+3'!P6174+L6174</f>
        <v>1.70048121256686</v>
      </c>
      <c r="Q6174" s="0" t="n">
        <f aca="false" t="array" ref="Q6174:S6174">MMULT(M6174:P6174,'input - gretl'!$B$19:$D$22)+MMULT('Point forecasts'!$J$6:$O$6,'input - gretl'!$B$23:$D$28)</f>
        <v>13.9424925421636</v>
      </c>
      <c r="R6174" s="0" t="n">
        <v>6.7441484640802</v>
      </c>
      <c r="S6174" s="0" t="n">
        <v>10.1757991010872</v>
      </c>
      <c r="U6174" s="4" t="n">
        <f aca="false">NORMSDIST(-M6174/'rhos computation'!$B$11)-EXP(M6174+'rhos computation'!$B$11^2/2)*NORMSDIST(-M6174/'rhos computation'!$B$11-'rhos computation'!$B$11)</f>
        <v>0.0162545867322149</v>
      </c>
      <c r="V6174" s="4" t="n">
        <f aca="false">NORMSDIST(-N6174/'rhos computation'!$B$23)-EXP(N6174+'rhos computation'!$B$23^2/2)*NORMSDIST(-N6174/'rhos computation'!$B$23-'rhos computation'!$B$23)</f>
        <v>0.0691280203407397</v>
      </c>
      <c r="W6174" s="0" t="n">
        <f aca="false">NORMSDIST(-O6174)</f>
        <v>0.007378330519203</v>
      </c>
      <c r="X6174" s="0" t="n">
        <f aca="false">NORMSDIST(-P6174)</f>
        <v>0.0445202236690527</v>
      </c>
    </row>
    <row r="6175" customFormat="false" ht="13" hidden="false" customHeight="false" outlineLevel="0" collapsed="false">
      <c r="A6175" s="0" t="n">
        <v>0.127915260831768</v>
      </c>
      <c r="B6175" s="0" t="n">
        <v>1.06278891953291</v>
      </c>
      <c r="C6175" s="0" t="n">
        <v>0.284489859512291</v>
      </c>
      <c r="D6175" s="0" t="n">
        <v>0.692135238959895</v>
      </c>
      <c r="E6175" s="0" t="n">
        <f aca="false" t="array" ref="E6175:H6175">MMULT(A6175:D6175,'Root matrix of resiudals'!$B$19:E$22)</f>
        <v>0.00798097033860139</v>
      </c>
      <c r="F6175" s="0" t="n">
        <v>0.0317226800007391</v>
      </c>
      <c r="G6175" s="0" t="n">
        <v>0.00935125713548075</v>
      </c>
      <c r="H6175" s="0" t="n">
        <v>0.0115779362466579</v>
      </c>
      <c r="I6175" s="3" t="n">
        <f aca="false" t="array" ref="I6175:L6175">MMULT('t+3'!I6175:L6175,'input - gretl'!$B$3:$E$6)+MMULT('Point forecasts'!$P$5:$T$5,'input - gretl'!$B$9:$E$13)+MMULT('t+3'!Q6175:S6175,'input - gretl'!$B$14:$E$16)+E6175:H6175</f>
        <v>0.0342147003321803</v>
      </c>
      <c r="J6175" s="3" t="n">
        <v>0.00302587016432021</v>
      </c>
      <c r="K6175" s="3" t="n">
        <v>0.000241671802145687</v>
      </c>
      <c r="L6175" s="3" t="n">
        <v>0.00665702088487794</v>
      </c>
      <c r="M6175" s="0" t="n">
        <f aca="false">'t+3'!M6175+I6175</f>
        <v>0.00350792749250603</v>
      </c>
      <c r="N6175" s="0" t="n">
        <f aca="false">'t+3'!N6175+J6175</f>
        <v>-0.00109993694196957</v>
      </c>
      <c r="O6175" s="0" t="n">
        <f aca="false">'t+3'!O6175+K6175</f>
        <v>2.39601885465891</v>
      </c>
      <c r="P6175" s="0" t="n">
        <f aca="false">'t+3'!P6175+L6175</f>
        <v>1.75684313872248</v>
      </c>
      <c r="Q6175" s="0" t="n">
        <f aca="false" t="array" ref="Q6175:S6175">MMULT(M6175:P6175,'input - gretl'!$B$19:$D$22)+MMULT('Point forecasts'!$J$6:$O$6,'input - gretl'!$B$23:$D$28)</f>
        <v>13.8420840468436</v>
      </c>
      <c r="R6175" s="0" t="n">
        <v>6.8130782483552</v>
      </c>
      <c r="S6175" s="0" t="n">
        <v>10.079918355624</v>
      </c>
      <c r="U6175" s="4" t="n">
        <f aca="false">NORMSDIST(-M6175/'rhos computation'!$B$11)-EXP(M6175+'rhos computation'!$B$11^2/2)*NORMSDIST(-M6175/'rhos computation'!$B$11-'rhos computation'!$B$11)</f>
        <v>0.048300665731258</v>
      </c>
      <c r="V6175" s="4" t="n">
        <f aca="false">NORMSDIST(-N6175/'rhos computation'!$B$23)-EXP(N6175+'rhos computation'!$B$23^2/2)*NORMSDIST(-N6175/'rhos computation'!$B$23-'rhos computation'!$B$23)</f>
        <v>0.0222711921549205</v>
      </c>
      <c r="W6175" s="0" t="n">
        <f aca="false">NORMSDIST(-O6175)</f>
        <v>0.00828711885815941</v>
      </c>
      <c r="X6175" s="0" t="n">
        <f aca="false">NORMSDIST(-P6175)</f>
        <v>0.0394722749107716</v>
      </c>
    </row>
    <row r="6176" customFormat="false" ht="13" hidden="false" customHeight="false" outlineLevel="0" collapsed="false">
      <c r="A6176" s="0" t="n">
        <v>1.93758521684245</v>
      </c>
      <c r="B6176" s="0" t="n">
        <v>-0.155379654132057</v>
      </c>
      <c r="C6176" s="0" t="n">
        <v>-0.120119620745193</v>
      </c>
      <c r="D6176" s="0" t="n">
        <v>-1.85843445661692</v>
      </c>
      <c r="E6176" s="0" t="n">
        <f aca="false" t="array" ref="E6176:H6176">MMULT(A6176:D6176,'Root matrix of resiudals'!$B$19:E$22)</f>
        <v>0.0833426144176214</v>
      </c>
      <c r="F6176" s="0" t="n">
        <v>-0.000605697502853415</v>
      </c>
      <c r="G6176" s="0" t="n">
        <v>-0.00222845938087436</v>
      </c>
      <c r="H6176" s="0" t="n">
        <v>-0.0310465966500137</v>
      </c>
      <c r="I6176" s="3" t="n">
        <f aca="false" t="array" ref="I6176:L6176">MMULT('t+3'!I6176:L6176,'input - gretl'!$B$3:$E$6)+MMULT('Point forecasts'!$P$5:$T$5,'input - gretl'!$B$9:$E$13)+MMULT('t+3'!Q6176:S6176,'input - gretl'!$B$14:$E$16)+E6176:H6176</f>
        <v>0.115501349000383</v>
      </c>
      <c r="J6176" s="3" t="n">
        <v>-0.00692103330194358</v>
      </c>
      <c r="K6176" s="3" t="n">
        <v>0.0133989116379773</v>
      </c>
      <c r="L6176" s="3" t="n">
        <v>-0.0321506547192904</v>
      </c>
      <c r="M6176" s="0" t="n">
        <f aca="false">'t+3'!M6176+I6176</f>
        <v>0.285599645515366</v>
      </c>
      <c r="N6176" s="0" t="n">
        <f aca="false">'t+3'!N6176+J6176</f>
        <v>0.0352450161614866</v>
      </c>
      <c r="O6176" s="0" t="n">
        <f aca="false">'t+3'!O6176+K6176</f>
        <v>2.50144696881165</v>
      </c>
      <c r="P6176" s="0" t="n">
        <f aca="false">'t+3'!P6176+L6176</f>
        <v>1.75497120951246</v>
      </c>
      <c r="Q6176" s="0" t="n">
        <f aca="false" t="array" ref="Q6176:S6176">MMULT(M6176:P6176,'input - gretl'!$B$19:$D$22)+MMULT('Point forecasts'!$J$6:$O$6,'input - gretl'!$B$23:$D$28)</f>
        <v>14.1241757648664</v>
      </c>
      <c r="R6176" s="0" t="n">
        <v>6.84942320145866</v>
      </c>
      <c r="S6176" s="0" t="n">
        <v>10.1871267680519</v>
      </c>
      <c r="U6176" s="4" t="n">
        <f aca="false">NORMSDIST(-M6176/'rhos computation'!$B$11)-EXP(M6176+'rhos computation'!$B$11^2/2)*NORMSDIST(-M6176/'rhos computation'!$B$11-'rhos computation'!$B$11)</f>
        <v>0.000831613139621698</v>
      </c>
      <c r="V6176" s="4" t="n">
        <f aca="false">NORMSDIST(-N6176/'rhos computation'!$B$23)-EXP(N6176+'rhos computation'!$B$23^2/2)*NORMSDIST(-N6176/'rhos computation'!$B$23-'rhos computation'!$B$23)</f>
        <v>0.00888874035092813</v>
      </c>
      <c r="W6176" s="0" t="n">
        <f aca="false">NORMSDIST(-O6176)</f>
        <v>0.00618434824936579</v>
      </c>
      <c r="X6176" s="0" t="n">
        <f aca="false">NORMSDIST(-P6176)</f>
        <v>0.0396321162366753</v>
      </c>
    </row>
    <row r="6177" customFormat="false" ht="13" hidden="false" customHeight="false" outlineLevel="0" collapsed="false">
      <c r="A6177" s="0" t="n">
        <v>-0.237205715243738</v>
      </c>
      <c r="B6177" s="0" t="n">
        <v>-0.716021735350278</v>
      </c>
      <c r="C6177" s="0" t="n">
        <v>-0.380175339856652</v>
      </c>
      <c r="D6177" s="0" t="n">
        <v>0.214524881564014</v>
      </c>
      <c r="E6177" s="0" t="n">
        <f aca="false" t="array" ref="E6177:H6177">MMULT(A6177:D6177,'Root matrix of resiudals'!$B$19:E$22)</f>
        <v>-0.0123502309688957</v>
      </c>
      <c r="F6177" s="0" t="n">
        <v>-0.0223462734846181</v>
      </c>
      <c r="G6177" s="0" t="n">
        <v>-0.00874490372439352</v>
      </c>
      <c r="H6177" s="0" t="n">
        <v>0.00308952508203682</v>
      </c>
      <c r="I6177" s="3" t="n">
        <f aca="false" t="array" ref="I6177:L6177">MMULT('t+3'!I6177:L6177,'input - gretl'!$B$3:$E$6)+MMULT('Point forecasts'!$P$5:$T$5,'input - gretl'!$B$9:$E$13)+MMULT('t+3'!Q6177:S6177,'input - gretl'!$B$14:$E$16)+E6177:H6177</f>
        <v>0.0482858752037294</v>
      </c>
      <c r="J6177" s="3" t="n">
        <v>-0.00859419893285066</v>
      </c>
      <c r="K6177" s="3" t="n">
        <v>-0.0159320234787351</v>
      </c>
      <c r="L6177" s="3" t="n">
        <v>-0.0186033652177218</v>
      </c>
      <c r="M6177" s="0" t="n">
        <f aca="false">'t+3'!M6177+I6177</f>
        <v>0.00371011112037771</v>
      </c>
      <c r="N6177" s="0" t="n">
        <f aca="false">'t+3'!N6177+J6177</f>
        <v>-0.0499174762481443</v>
      </c>
      <c r="O6177" s="0" t="n">
        <f aca="false">'t+3'!O6177+K6177</f>
        <v>2.37764066064543</v>
      </c>
      <c r="P6177" s="0" t="n">
        <f aca="false">'t+3'!P6177+L6177</f>
        <v>1.71631764837814</v>
      </c>
      <c r="Q6177" s="0" t="n">
        <f aca="false" t="array" ref="Q6177:S6177">MMULT(M6177:P6177,'input - gretl'!$B$19:$D$22)+MMULT('Point forecasts'!$J$6:$O$6,'input - gretl'!$B$23:$D$28)</f>
        <v>13.8422862304714</v>
      </c>
      <c r="R6177" s="0" t="n">
        <v>6.76426070904903</v>
      </c>
      <c r="S6177" s="0" t="n">
        <v>10.1000819292025</v>
      </c>
      <c r="U6177" s="4" t="n">
        <f aca="false">NORMSDIST(-M6177/'rhos computation'!$B$11)-EXP(M6177+'rhos computation'!$B$11^2/2)*NORMSDIST(-M6177/'rhos computation'!$B$11-'rhos computation'!$B$11)</f>
        <v>0.0482114745371943</v>
      </c>
      <c r="V6177" s="4" t="n">
        <f aca="false">NORMSDIST(-N6177/'rhos computation'!$B$23)-EXP(N6177+'rhos computation'!$B$23^2/2)*NORMSDIST(-N6177/'rhos computation'!$B$23-'rhos computation'!$B$23)</f>
        <v>0.0531642328618452</v>
      </c>
      <c r="W6177" s="0" t="n">
        <f aca="false">NORMSDIST(-O6177)</f>
        <v>0.00871189807873999</v>
      </c>
      <c r="X6177" s="0" t="n">
        <f aca="false">NORMSDIST(-P6177)</f>
        <v>0.0430519599523082</v>
      </c>
    </row>
    <row r="6178" customFormat="false" ht="13" hidden="false" customHeight="false" outlineLevel="0" collapsed="false">
      <c r="A6178" s="0" t="n">
        <v>-1.8700298962253</v>
      </c>
      <c r="B6178" s="0" t="n">
        <v>1.50584980642196</v>
      </c>
      <c r="C6178" s="0" t="n">
        <v>0.560119787214662</v>
      </c>
      <c r="D6178" s="0" t="n">
        <v>1.88565847845594</v>
      </c>
      <c r="E6178" s="0" t="n">
        <f aca="false" t="array" ref="E6178:H6178">MMULT(A6178:D6178,'Root matrix of resiudals'!$B$19:E$22)</f>
        <v>-0.0768532813995156</v>
      </c>
      <c r="F6178" s="0" t="n">
        <v>0.0409260692129627</v>
      </c>
      <c r="G6178" s="0" t="n">
        <v>0.0142826966025647</v>
      </c>
      <c r="H6178" s="0" t="n">
        <v>0.03205507719491</v>
      </c>
      <c r="I6178" s="3" t="n">
        <f aca="false" t="array" ref="I6178:L6178">MMULT('t+3'!I6178:L6178,'input - gretl'!$B$3:$E$6)+MMULT('Point forecasts'!$P$5:$T$5,'input - gretl'!$B$9:$E$13)+MMULT('t+3'!Q6178:S6178,'input - gretl'!$B$14:$E$16)+E6178:H6178</f>
        <v>-0.0855353858519861</v>
      </c>
      <c r="J6178" s="3" t="n">
        <v>0.0414738191469535</v>
      </c>
      <c r="K6178" s="3" t="n">
        <v>0.0146517396661904</v>
      </c>
      <c r="L6178" s="3" t="n">
        <v>0.0237910768406565</v>
      </c>
      <c r="M6178" s="0" t="n">
        <f aca="false">'t+3'!M6178+I6178</f>
        <v>0.0450592614179671</v>
      </c>
      <c r="N6178" s="0" t="n">
        <f aca="false">'t+3'!N6178+J6178</f>
        <v>0.0151405111628281</v>
      </c>
      <c r="O6178" s="0" t="n">
        <f aca="false">'t+3'!O6178+K6178</f>
        <v>2.43496587077617</v>
      </c>
      <c r="P6178" s="0" t="n">
        <f aca="false">'t+3'!P6178+L6178</f>
        <v>1.79151828668925</v>
      </c>
      <c r="Q6178" s="0" t="n">
        <f aca="false" t="array" ref="Q6178:S6178">MMULT(M6178:P6178,'input - gretl'!$B$19:$D$22)+MMULT('Point forecasts'!$J$6:$O$6,'input - gretl'!$B$23:$D$28)</f>
        <v>13.883635380769</v>
      </c>
      <c r="R6178" s="0" t="n">
        <v>6.82931869646</v>
      </c>
      <c r="S6178" s="0" t="n">
        <v>10.0858875722674</v>
      </c>
      <c r="U6178" s="4" t="n">
        <f aca="false">NORMSDIST(-M6178/'rhos computation'!$B$11)-EXP(M6178+'rhos computation'!$B$11^2/2)*NORMSDIST(-M6178/'rhos computation'!$B$11-'rhos computation'!$B$11)</f>
        <v>0.0321189025449125</v>
      </c>
      <c r="V6178" s="4" t="n">
        <f aca="false">NORMSDIST(-N6178/'rhos computation'!$B$23)-EXP(N6178+'rhos computation'!$B$23^2/2)*NORMSDIST(-N6178/'rhos computation'!$B$23-'rhos computation'!$B$23)</f>
        <v>0.0152544852128315</v>
      </c>
      <c r="W6178" s="0" t="n">
        <f aca="false">NORMSDIST(-O6178)</f>
        <v>0.0074465971780923</v>
      </c>
      <c r="X6178" s="0" t="n">
        <f aca="false">NORMSDIST(-P6178)</f>
        <v>0.0366050813818734</v>
      </c>
    </row>
    <row r="6179" customFormat="false" ht="13" hidden="false" customHeight="false" outlineLevel="0" collapsed="false">
      <c r="A6179" s="0" t="n">
        <v>0.109756287332527</v>
      </c>
      <c r="B6179" s="0" t="n">
        <v>0.22480063450237</v>
      </c>
      <c r="C6179" s="0" t="n">
        <v>0.0496712178445749</v>
      </c>
      <c r="D6179" s="0" t="n">
        <v>0.409277341890358</v>
      </c>
      <c r="E6179" s="0" t="n">
        <f aca="false" t="array" ref="E6179:H6179">MMULT(A6179:D6179,'Root matrix of resiudals'!$B$19:E$22)</f>
        <v>0.00512269380816265</v>
      </c>
      <c r="F6179" s="0" t="n">
        <v>0.00687676537834776</v>
      </c>
      <c r="G6179" s="0" t="n">
        <v>0.00221191817267704</v>
      </c>
      <c r="H6179" s="0" t="n">
        <v>0.00667098892932541</v>
      </c>
      <c r="I6179" s="3" t="n">
        <f aca="false" t="array" ref="I6179:L6179">MMULT('t+3'!I6179:L6179,'input - gretl'!$B$3:$E$6)+MMULT('Point forecasts'!$P$5:$T$5,'input - gretl'!$B$9:$E$13)+MMULT('t+3'!Q6179:S6179,'input - gretl'!$B$14:$E$16)+E6179:H6179</f>
        <v>-0.0101835207378903</v>
      </c>
      <c r="J6179" s="3" t="n">
        <v>0.0198235191768775</v>
      </c>
      <c r="K6179" s="3" t="n">
        <v>0.0123054521262506</v>
      </c>
      <c r="L6179" s="3" t="n">
        <v>0.00606586549670332</v>
      </c>
      <c r="M6179" s="0" t="n">
        <f aca="false">'t+3'!M6179+I6179</f>
        <v>0.188752779938447</v>
      </c>
      <c r="N6179" s="0" t="n">
        <f aca="false">'t+3'!N6179+J6179</f>
        <v>0.0242536055522949</v>
      </c>
      <c r="O6179" s="0" t="n">
        <f aca="false">'t+3'!O6179+K6179</f>
        <v>2.44445107978058</v>
      </c>
      <c r="P6179" s="0" t="n">
        <f aca="false">'t+3'!P6179+L6179</f>
        <v>1.72940333850018</v>
      </c>
      <c r="Q6179" s="0" t="n">
        <f aca="false" t="array" ref="Q6179:S6179">MMULT(M6179:P6179,'input - gretl'!$B$19:$D$22)+MMULT('Point forecasts'!$J$6:$O$6,'input - gretl'!$B$23:$D$28)</f>
        <v>14.0273288992895</v>
      </c>
      <c r="R6179" s="0" t="n">
        <v>6.83843179084947</v>
      </c>
      <c r="S6179" s="0" t="n">
        <v>10.1544472027471</v>
      </c>
      <c r="U6179" s="4" t="n">
        <f aca="false">NORMSDIST(-M6179/'rhos computation'!$B$11)-EXP(M6179+'rhos computation'!$B$11^2/2)*NORMSDIST(-M6179/'rhos computation'!$B$11-'rhos computation'!$B$11)</f>
        <v>0.00481992635059826</v>
      </c>
      <c r="V6179" s="4" t="n">
        <f aca="false">NORMSDIST(-N6179/'rhos computation'!$B$23)-EXP(N6179+'rhos computation'!$B$23^2/2)*NORMSDIST(-N6179/'rhos computation'!$B$23-'rhos computation'!$B$23)</f>
        <v>0.0120643421715337</v>
      </c>
      <c r="W6179" s="0" t="n">
        <f aca="false">NORMSDIST(-O6179)</f>
        <v>0.00725363769664959</v>
      </c>
      <c r="X6179" s="0" t="n">
        <f aca="false">NORMSDIST(-P6179)</f>
        <v>0.0418684664664806</v>
      </c>
    </row>
    <row r="6180" customFormat="false" ht="13" hidden="false" customHeight="false" outlineLevel="0" collapsed="false">
      <c r="A6180" s="0" t="n">
        <v>-1.01614739308605</v>
      </c>
      <c r="B6180" s="0" t="n">
        <v>-1.57092918415768</v>
      </c>
      <c r="C6180" s="0" t="n">
        <v>-0.191637274567265</v>
      </c>
      <c r="D6180" s="0" t="n">
        <v>-0.407002993634981</v>
      </c>
      <c r="E6180" s="0" t="n">
        <f aca="false" t="array" ref="E6180:H6180">MMULT(A6180:D6180,'Root matrix of resiudals'!$B$19:E$22)</f>
        <v>-0.0472351910704404</v>
      </c>
      <c r="F6180" s="0" t="n">
        <v>-0.0479004009954485</v>
      </c>
      <c r="G6180" s="0" t="n">
        <v>-0.0104500466288834</v>
      </c>
      <c r="H6180" s="0" t="n">
        <v>-0.00653800067244327</v>
      </c>
      <c r="I6180" s="3" t="n">
        <f aca="false" t="array" ref="I6180:L6180">MMULT('t+3'!I6180:L6180,'input - gretl'!$B$3:$E$6)+MMULT('Point forecasts'!$P$5:$T$5,'input - gretl'!$B$9:$E$13)+MMULT('t+3'!Q6180:S6180,'input - gretl'!$B$14:$E$16)+E6180:H6180</f>
        <v>-0.0257032248970294</v>
      </c>
      <c r="J6180" s="3" t="n">
        <v>-0.0710926671703379</v>
      </c>
      <c r="K6180" s="3" t="n">
        <v>0.000604808958544333</v>
      </c>
      <c r="L6180" s="3" t="n">
        <v>-0.00134947399272391</v>
      </c>
      <c r="M6180" s="0" t="n">
        <f aca="false">'t+3'!M6180+I6180</f>
        <v>0.0599376705075329</v>
      </c>
      <c r="N6180" s="0" t="n">
        <f aca="false">'t+3'!N6180+J6180</f>
        <v>-0.0298671855402257</v>
      </c>
      <c r="O6180" s="0" t="n">
        <f aca="false">'t+3'!O6180+K6180</f>
        <v>2.48591385703494</v>
      </c>
      <c r="P6180" s="0" t="n">
        <f aca="false">'t+3'!P6180+L6180</f>
        <v>1.81986706175222</v>
      </c>
      <c r="Q6180" s="0" t="n">
        <f aca="false" t="array" ref="Q6180:S6180">MMULT(M6180:P6180,'input - gretl'!$B$19:$D$22)+MMULT('Point forecasts'!$J$6:$O$6,'input - gretl'!$B$23:$D$28)</f>
        <v>13.8985137898586</v>
      </c>
      <c r="R6180" s="0" t="n">
        <v>6.78431099975695</v>
      </c>
      <c r="S6180" s="0" t="n">
        <v>10.1098744560026</v>
      </c>
      <c r="U6180" s="4" t="n">
        <f aca="false">NORMSDIST(-M6180/'rhos computation'!$B$11)-EXP(M6180+'rhos computation'!$B$11^2/2)*NORMSDIST(-M6180/'rhos computation'!$B$11-'rhos computation'!$B$11)</f>
        <v>0.0273598580651618</v>
      </c>
      <c r="V6180" s="4" t="n">
        <f aca="false">NORMSDIST(-N6180/'rhos computation'!$B$23)-EXP(N6180+'rhos computation'!$B$23^2/2)*NORMSDIST(-N6180/'rhos computation'!$B$23-'rhos computation'!$B$23)</f>
        <v>0.0388648826847776</v>
      </c>
      <c r="W6180" s="0" t="n">
        <f aca="false">NORMSDIST(-O6180)</f>
        <v>0.00646096201765906</v>
      </c>
      <c r="X6180" s="0" t="n">
        <f aca="false">NORMSDIST(-P6180)</f>
        <v>0.0343896260238837</v>
      </c>
    </row>
    <row r="6181" customFormat="false" ht="13" hidden="false" customHeight="false" outlineLevel="0" collapsed="false">
      <c r="A6181" s="0" t="n">
        <v>-0.875899741968621</v>
      </c>
      <c r="B6181" s="0" t="n">
        <v>1.61079248531425</v>
      </c>
      <c r="C6181" s="0" t="n">
        <v>0.617420137194455</v>
      </c>
      <c r="D6181" s="0" t="n">
        <v>-1.48606325359341</v>
      </c>
      <c r="E6181" s="0" t="n">
        <f aca="false" t="array" ref="E6181:H6181">MMULT(A6181:D6181,'Root matrix of resiudals'!$B$19:E$22)</f>
        <v>-0.0326011433974569</v>
      </c>
      <c r="F6181" s="0" t="n">
        <v>0.0461597895123886</v>
      </c>
      <c r="G6181" s="0" t="n">
        <v>0.0129495505901871</v>
      </c>
      <c r="H6181" s="0" t="n">
        <v>-0.0229661927902598</v>
      </c>
      <c r="I6181" s="3" t="n">
        <f aca="false" t="array" ref="I6181:L6181">MMULT('t+3'!I6181:L6181,'input - gretl'!$B$3:$E$6)+MMULT('Point forecasts'!$P$5:$T$5,'input - gretl'!$B$9:$E$13)+MMULT('t+3'!Q6181:S6181,'input - gretl'!$B$14:$E$16)+E6181:H6181</f>
        <v>-0.0150369618183057</v>
      </c>
      <c r="J6181" s="3" t="n">
        <v>0.0498461166282022</v>
      </c>
      <c r="K6181" s="3" t="n">
        <v>0.0109388118056075</v>
      </c>
      <c r="L6181" s="3" t="n">
        <v>-0.0297806974063886</v>
      </c>
      <c r="M6181" s="0" t="n">
        <f aca="false">'t+3'!M6181+I6181</f>
        <v>0.0701997303010331</v>
      </c>
      <c r="N6181" s="0" t="n">
        <f aca="false">'t+3'!N6181+J6181</f>
        <v>0.027279769132626</v>
      </c>
      <c r="O6181" s="0" t="n">
        <f aca="false">'t+3'!O6181+K6181</f>
        <v>2.44160110148454</v>
      </c>
      <c r="P6181" s="0" t="n">
        <f aca="false">'t+3'!P6181+L6181</f>
        <v>1.72977322714267</v>
      </c>
      <c r="Q6181" s="0" t="n">
        <f aca="false" t="array" ref="Q6181:S6181">MMULT(M6181:P6181,'input - gretl'!$B$19:$D$22)+MMULT('Point forecasts'!$J$6:$O$6,'input - gretl'!$B$23:$D$28)</f>
        <v>13.9087758496521</v>
      </c>
      <c r="R6181" s="0" t="n">
        <v>6.8414579544298</v>
      </c>
      <c r="S6181" s="0" t="n">
        <v>10.1512454418576</v>
      </c>
      <c r="U6181" s="4" t="n">
        <f aca="false">NORMSDIST(-M6181/'rhos computation'!$B$11)-EXP(M6181+'rhos computation'!$B$11^2/2)*NORMSDIST(-M6181/'rhos computation'!$B$11-'rhos computation'!$B$11)</f>
        <v>0.0243833362650722</v>
      </c>
      <c r="V6181" s="4" t="n">
        <f aca="false">NORMSDIST(-N6181/'rhos computation'!$B$23)-EXP(N6181+'rhos computation'!$B$23^2/2)*NORMSDIST(-N6181/'rhos computation'!$B$23-'rhos computation'!$B$23)</f>
        <v>0.0111189079475701</v>
      </c>
      <c r="W6181" s="0" t="n">
        <f aca="false">NORMSDIST(-O6181)</f>
        <v>0.00731114670291866</v>
      </c>
      <c r="X6181" s="0" t="n">
        <f aca="false">NORMSDIST(-P6181)</f>
        <v>0.0418353998020438</v>
      </c>
    </row>
    <row r="6182" customFormat="false" ht="13" hidden="false" customHeight="false" outlineLevel="0" collapsed="false">
      <c r="A6182" s="0" t="n">
        <v>0.881628171977093</v>
      </c>
      <c r="B6182" s="0" t="n">
        <v>1.35532625173433</v>
      </c>
      <c r="C6182" s="0" t="n">
        <v>0.602434480863864</v>
      </c>
      <c r="D6182" s="0" t="n">
        <v>-0.665435627400418</v>
      </c>
      <c r="E6182" s="0" t="n">
        <f aca="false" t="array" ref="E6182:H6182">MMULT(A6182:D6182,'Root matrix of resiudals'!$B$19:E$22)</f>
        <v>0.0418936398573451</v>
      </c>
      <c r="F6182" s="0" t="n">
        <v>0.0428400966520677</v>
      </c>
      <c r="G6182" s="0" t="n">
        <v>0.0149017841985989</v>
      </c>
      <c r="H6182" s="0" t="n">
        <v>-0.0103567110220541</v>
      </c>
      <c r="I6182" s="3" t="n">
        <f aca="false" t="array" ref="I6182:L6182">MMULT('t+3'!I6182:L6182,'input - gretl'!$B$3:$E$6)+MMULT('Point forecasts'!$P$5:$T$5,'input - gretl'!$B$9:$E$13)+MMULT('t+3'!Q6182:S6182,'input - gretl'!$B$14:$E$16)+E6182:H6182</f>
        <v>0.0501445678241888</v>
      </c>
      <c r="J6182" s="3" t="n">
        <v>0.0325883910638696</v>
      </c>
      <c r="K6182" s="3" t="n">
        <v>0.0201606300309124</v>
      </c>
      <c r="L6182" s="3" t="n">
        <v>-0.0079132790300444</v>
      </c>
      <c r="M6182" s="0" t="n">
        <f aca="false">'t+3'!M6182+I6182</f>
        <v>0.190009752598489</v>
      </c>
      <c r="N6182" s="0" t="n">
        <f aca="false">'t+3'!N6182+J6182</f>
        <v>0.0559979576555944</v>
      </c>
      <c r="O6182" s="0" t="n">
        <f aca="false">'t+3'!O6182+K6182</f>
        <v>2.4705591154105</v>
      </c>
      <c r="P6182" s="0" t="n">
        <f aca="false">'t+3'!P6182+L6182</f>
        <v>1.73811685159976</v>
      </c>
      <c r="Q6182" s="0" t="n">
        <f aca="false" t="array" ref="Q6182:S6182">MMULT(M6182:P6182,'input - gretl'!$B$19:$D$22)+MMULT('Point forecasts'!$J$6:$O$6,'input - gretl'!$B$23:$D$28)</f>
        <v>14.0285858719496</v>
      </c>
      <c r="R6182" s="0" t="n">
        <v>6.87017614295277</v>
      </c>
      <c r="S6182" s="0" t="n">
        <v>10.1722682517436</v>
      </c>
      <c r="U6182" s="4" t="n">
        <f aca="false">NORMSDIST(-M6182/'rhos computation'!$B$11)-EXP(M6182+'rhos computation'!$B$11^2/2)*NORMSDIST(-M6182/'rhos computation'!$B$11-'rhos computation'!$B$11)</f>
        <v>0.00472347018670832</v>
      </c>
      <c r="V6182" s="4" t="n">
        <f aca="false">NORMSDIST(-N6182/'rhos computation'!$B$23)-EXP(N6182+'rhos computation'!$B$23^2/2)*NORMSDIST(-N6182/'rhos computation'!$B$23-'rhos computation'!$B$23)</f>
        <v>0.00465221010407818</v>
      </c>
      <c r="W6182" s="0" t="n">
        <f aca="false">NORMSDIST(-O6182)</f>
        <v>0.00674510101357541</v>
      </c>
      <c r="X6182" s="0" t="n">
        <f aca="false">NORMSDIST(-P6182)</f>
        <v>0.0410951130784305</v>
      </c>
    </row>
    <row r="6183" customFormat="false" ht="13" hidden="false" customHeight="false" outlineLevel="0" collapsed="false">
      <c r="A6183" s="0" t="n">
        <v>-2.13930887469473</v>
      </c>
      <c r="B6183" s="0" t="n">
        <v>0.155744681692526</v>
      </c>
      <c r="C6183" s="0" t="n">
        <v>0.934212260377077</v>
      </c>
      <c r="D6183" s="0" t="n">
        <v>-1.59417030107661</v>
      </c>
      <c r="E6183" s="0" t="n">
        <f aca="false" t="array" ref="E6183:H6183">MMULT(A6183:D6183,'Root matrix of resiudals'!$B$19:E$22)</f>
        <v>-0.0896689696721905</v>
      </c>
      <c r="F6183" s="0" t="n">
        <v>0.00285561273572559</v>
      </c>
      <c r="G6183" s="0" t="n">
        <v>0.0111460473618496</v>
      </c>
      <c r="H6183" s="0" t="n">
        <v>-0.0239694288995671</v>
      </c>
      <c r="I6183" s="3" t="n">
        <f aca="false" t="array" ref="I6183:L6183">MMULT('t+3'!I6183:L6183,'input - gretl'!$B$3:$E$6)+MMULT('Point forecasts'!$P$5:$T$5,'input - gretl'!$B$9:$E$13)+MMULT('t+3'!Q6183:S6183,'input - gretl'!$B$14:$E$16)+E6183:H6183</f>
        <v>-0.0388435015713619</v>
      </c>
      <c r="J6183" s="3" t="n">
        <v>-0.00746875381703588</v>
      </c>
      <c r="K6183" s="3" t="n">
        <v>0.019679931065043</v>
      </c>
      <c r="L6183" s="3" t="n">
        <v>-0.0129813513788912</v>
      </c>
      <c r="M6183" s="0" t="n">
        <f aca="false">'t+3'!M6183+I6183</f>
        <v>0.037271912046796</v>
      </c>
      <c r="N6183" s="0" t="n">
        <f aca="false">'t+3'!N6183+J6183</f>
        <v>0.047285945119843</v>
      </c>
      <c r="O6183" s="0" t="n">
        <f aca="false">'t+3'!O6183+K6183</f>
        <v>2.51366582771836</v>
      </c>
      <c r="P6183" s="0" t="n">
        <f aca="false">'t+3'!P6183+L6183</f>
        <v>1.7448665809029</v>
      </c>
      <c r="Q6183" s="0" t="n">
        <f aca="false" t="array" ref="Q6183:S6183">MMULT(M6183:P6183,'input - gretl'!$B$19:$D$22)+MMULT('Point forecasts'!$J$6:$O$6,'input - gretl'!$B$23:$D$28)</f>
        <v>13.8758480313979</v>
      </c>
      <c r="R6183" s="0" t="n">
        <v>6.86146413041702</v>
      </c>
      <c r="S6183" s="0" t="n">
        <v>10.2089556339977</v>
      </c>
      <c r="U6183" s="4" t="n">
        <f aca="false">NORMSDIST(-M6183/'rhos computation'!$B$11)-EXP(M6183+'rhos computation'!$B$11^2/2)*NORMSDIST(-M6183/'rhos computation'!$B$11-'rhos computation'!$B$11)</f>
        <v>0.0348243366763458</v>
      </c>
      <c r="V6183" s="4" t="n">
        <f aca="false">NORMSDIST(-N6183/'rhos computation'!$B$23)-EXP(N6183+'rhos computation'!$B$23^2/2)*NORMSDIST(-N6183/'rhos computation'!$B$23-'rhos computation'!$B$23)</f>
        <v>0.00617618144977816</v>
      </c>
      <c r="W6183" s="0" t="n">
        <f aca="false">NORMSDIST(-O6183)</f>
        <v>0.00597417952338749</v>
      </c>
      <c r="X6183" s="0" t="n">
        <f aca="false">NORMSDIST(-P6183)</f>
        <v>0.0405040478939578</v>
      </c>
    </row>
    <row r="6184" customFormat="false" ht="13" hidden="false" customHeight="false" outlineLevel="0" collapsed="false">
      <c r="A6184" s="0" t="n">
        <v>0.45253194919881</v>
      </c>
      <c r="B6184" s="0" t="n">
        <v>1.40180622996403</v>
      </c>
      <c r="C6184" s="0" t="n">
        <v>-0.105410170192068</v>
      </c>
      <c r="D6184" s="0" t="n">
        <v>-0.728436001980592</v>
      </c>
      <c r="E6184" s="0" t="n">
        <f aca="false" t="array" ref="E6184:H6184">MMULT(A6184:D6184,'Root matrix of resiudals'!$B$19:E$22)</f>
        <v>0.0227383932142493</v>
      </c>
      <c r="F6184" s="0" t="n">
        <v>0.040650959584959</v>
      </c>
      <c r="G6184" s="0" t="n">
        <v>0.00305912402320632</v>
      </c>
      <c r="H6184" s="0" t="n">
        <v>-0.0120223258204765</v>
      </c>
      <c r="I6184" s="3" t="n">
        <f aca="false" t="array" ref="I6184:L6184">MMULT('t+3'!I6184:L6184,'input - gretl'!$B$3:$E$6)+MMULT('Point forecasts'!$P$5:$T$5,'input - gretl'!$B$9:$E$13)+MMULT('t+3'!Q6184:S6184,'input - gretl'!$B$14:$E$16)+E6184:H6184</f>
        <v>0.0643886782123741</v>
      </c>
      <c r="J6184" s="3" t="n">
        <v>0.0374872538266372</v>
      </c>
      <c r="K6184" s="3" t="n">
        <v>0.0115699352566835</v>
      </c>
      <c r="L6184" s="3" t="n">
        <v>-0.00883602473522915</v>
      </c>
      <c r="M6184" s="0" t="n">
        <f aca="false">'t+3'!M6184+I6184</f>
        <v>0.178121668607419</v>
      </c>
      <c r="N6184" s="0" t="n">
        <f aca="false">'t+3'!N6184+J6184</f>
        <v>0.0640709960769738</v>
      </c>
      <c r="O6184" s="0" t="n">
        <f aca="false">'t+3'!O6184+K6184</f>
        <v>2.50488354462855</v>
      </c>
      <c r="P6184" s="0" t="n">
        <f aca="false">'t+3'!P6184+L6184</f>
        <v>1.78178492425745</v>
      </c>
      <c r="Q6184" s="0" t="n">
        <f aca="false" t="array" ref="Q6184:S6184">MMULT(M6184:P6184,'input - gretl'!$B$19:$D$22)+MMULT('Point forecasts'!$J$6:$O$6,'input - gretl'!$B$23:$D$28)</f>
        <v>14.0166977879585</v>
      </c>
      <c r="R6184" s="0" t="n">
        <v>6.87824918137415</v>
      </c>
      <c r="S6184" s="0" t="n">
        <v>10.1650621604606</v>
      </c>
      <c r="U6184" s="4" t="n">
        <f aca="false">NORMSDIST(-M6184/'rhos computation'!$B$11)-EXP(M6184+'rhos computation'!$B$11^2/2)*NORMSDIST(-M6184/'rhos computation'!$B$11-'rhos computation'!$B$11)</f>
        <v>0.00570355050037677</v>
      </c>
      <c r="V6184" s="4" t="n">
        <f aca="false">NORMSDIST(-N6184/'rhos computation'!$B$23)-EXP(N6184+'rhos computation'!$B$23^2/2)*NORMSDIST(-N6184/'rhos computation'!$B$23-'rhos computation'!$B$23)</f>
        <v>0.00352319329514734</v>
      </c>
      <c r="W6184" s="0" t="n">
        <f aca="false">NORMSDIST(-O6184)</f>
        <v>0.00612458584585721</v>
      </c>
      <c r="X6184" s="0" t="n">
        <f aca="false">NORMSDIST(-P6184)</f>
        <v>0.0373921558206815</v>
      </c>
    </row>
    <row r="6185" customFormat="false" ht="13" hidden="false" customHeight="false" outlineLevel="0" collapsed="false">
      <c r="A6185" s="0" t="n">
        <v>0.970326852410745</v>
      </c>
      <c r="B6185" s="0" t="n">
        <v>-1.41217251810346</v>
      </c>
      <c r="C6185" s="0" t="n">
        <v>0.875983699586806</v>
      </c>
      <c r="D6185" s="0" t="n">
        <v>2.35844465041756</v>
      </c>
      <c r="E6185" s="0" t="n">
        <f aca="false" t="array" ref="E6185:H6185">MMULT(A6185:D6185,'Root matrix of resiudals'!$B$19:E$22)</f>
        <v>0.0386130468726784</v>
      </c>
      <c r="F6185" s="0" t="n">
        <v>-0.0348517547154765</v>
      </c>
      <c r="G6185" s="0" t="n">
        <v>0.0129463564844983</v>
      </c>
      <c r="H6185" s="0" t="n">
        <v>0.0388095789399351</v>
      </c>
      <c r="I6185" s="3" t="n">
        <f aca="false" t="array" ref="I6185:L6185">MMULT('t+3'!I6185:L6185,'input - gretl'!$B$3:$E$6)+MMULT('Point forecasts'!$P$5:$T$5,'input - gretl'!$B$9:$E$13)+MMULT('t+3'!Q6185:S6185,'input - gretl'!$B$14:$E$16)+E6185:H6185</f>
        <v>0.0697597077311573</v>
      </c>
      <c r="J6185" s="3" t="n">
        <v>-0.0130288411779302</v>
      </c>
      <c r="K6185" s="3" t="n">
        <v>0.0225063148183902</v>
      </c>
      <c r="L6185" s="3" t="n">
        <v>0.0542411604286602</v>
      </c>
      <c r="M6185" s="0" t="n">
        <f aca="false">'t+3'!M6185+I6185</f>
        <v>0.215915361990335</v>
      </c>
      <c r="N6185" s="0" t="n">
        <f aca="false">'t+3'!N6185+J6185</f>
        <v>0.000113035020553473</v>
      </c>
      <c r="O6185" s="0" t="n">
        <f aca="false">'t+3'!O6185+K6185</f>
        <v>2.48844876405319</v>
      </c>
      <c r="P6185" s="0" t="n">
        <f aca="false">'t+3'!P6185+L6185</f>
        <v>1.78123110418294</v>
      </c>
      <c r="Q6185" s="0" t="n">
        <f aca="false" t="array" ref="Q6185:S6185">MMULT(M6185:P6185,'input - gretl'!$B$19:$D$22)+MMULT('Point forecasts'!$J$6:$O$6,'input - gretl'!$B$23:$D$28)</f>
        <v>14.0544914813414</v>
      </c>
      <c r="R6185" s="0" t="n">
        <v>6.81429122031773</v>
      </c>
      <c r="S6185" s="0" t="n">
        <v>10.1491540904671</v>
      </c>
      <c r="U6185" s="4" t="n">
        <f aca="false">NORMSDIST(-M6185/'rhos computation'!$B$11)-EXP(M6185+'rhos computation'!$B$11^2/2)*NORMSDIST(-M6185/'rhos computation'!$B$11-'rhos computation'!$B$11)</f>
        <v>0.00306804957554491</v>
      </c>
      <c r="V6185" s="4" t="n">
        <f aca="false">NORMSDIST(-N6185/'rhos computation'!$B$23)-EXP(N6185+'rhos computation'!$B$23^2/2)*NORMSDIST(-N6185/'rhos computation'!$B$23-'rhos computation'!$B$23)</f>
        <v>0.0216871342662385</v>
      </c>
      <c r="W6185" s="0" t="n">
        <f aca="false">NORMSDIST(-O6185)</f>
        <v>0.00641508612999948</v>
      </c>
      <c r="X6185" s="0" t="n">
        <f aca="false">NORMSDIST(-P6185)</f>
        <v>0.0374373521534886</v>
      </c>
    </row>
    <row r="6186" customFormat="false" ht="13" hidden="false" customHeight="false" outlineLevel="0" collapsed="false">
      <c r="A6186" s="0" t="n">
        <v>-1.91437533054372</v>
      </c>
      <c r="B6186" s="0" t="n">
        <v>0.176761336385416</v>
      </c>
      <c r="C6186" s="0" t="n">
        <v>-0.624494716568707</v>
      </c>
      <c r="D6186" s="0" t="n">
        <v>-0.928050457675809</v>
      </c>
      <c r="E6186" s="0" t="n">
        <f aca="false" t="array" ref="E6186:H6186">MMULT(A6186:D6186,'Root matrix of resiudals'!$B$19:E$22)</f>
        <v>-0.0821513017579431</v>
      </c>
      <c r="F6186" s="0" t="n">
        <v>-0.00158727154021603</v>
      </c>
      <c r="G6186" s="0" t="n">
        <v>-0.0128571862150085</v>
      </c>
      <c r="H6186" s="0" t="n">
        <v>-0.0150301120988019</v>
      </c>
      <c r="I6186" s="3" t="n">
        <f aca="false" t="array" ref="I6186:L6186">MMULT('t+3'!I6186:L6186,'input - gretl'!$B$3:$E$6)+MMULT('Point forecasts'!$P$5:$T$5,'input - gretl'!$B$9:$E$13)+MMULT('t+3'!Q6186:S6186,'input - gretl'!$B$14:$E$16)+E6186:H6186</f>
        <v>-0.0435950641437772</v>
      </c>
      <c r="J6186" s="3" t="n">
        <v>-0.0104843911837166</v>
      </c>
      <c r="K6186" s="3" t="n">
        <v>-0.0106318901058895</v>
      </c>
      <c r="L6186" s="3" t="n">
        <v>-0.00703559395043359</v>
      </c>
      <c r="M6186" s="0" t="n">
        <f aca="false">'t+3'!M6186+I6186</f>
        <v>0.0706051298147612</v>
      </c>
      <c r="N6186" s="0" t="n">
        <f aca="false">'t+3'!N6186+J6186</f>
        <v>0.0272294870005119</v>
      </c>
      <c r="O6186" s="0" t="n">
        <f aca="false">'t+3'!O6186+K6186</f>
        <v>2.46543172186225</v>
      </c>
      <c r="P6186" s="0" t="n">
        <f aca="false">'t+3'!P6186+L6186</f>
        <v>1.72111504862958</v>
      </c>
      <c r="Q6186" s="0" t="n">
        <f aca="false" t="array" ref="Q6186:S6186">MMULT(M6186:P6186,'input - gretl'!$B$19:$D$22)+MMULT('Point forecasts'!$J$6:$O$6,'input - gretl'!$B$23:$D$28)</f>
        <v>13.9091812491658</v>
      </c>
      <c r="R6186" s="0" t="n">
        <v>6.84140767229768</v>
      </c>
      <c r="S6186" s="0" t="n">
        <v>10.1833104229102</v>
      </c>
      <c r="U6186" s="4" t="n">
        <f aca="false">NORMSDIST(-M6186/'rhos computation'!$B$11)-EXP(M6186+'rhos computation'!$B$11^2/2)*NORMSDIST(-M6186/'rhos computation'!$B$11-'rhos computation'!$B$11)</f>
        <v>0.024270758479825</v>
      </c>
      <c r="V6186" s="4" t="n">
        <f aca="false">NORMSDIST(-N6186/'rhos computation'!$B$23)-EXP(N6186+'rhos computation'!$B$23^2/2)*NORMSDIST(-N6186/'rhos computation'!$B$23-'rhos computation'!$B$23)</f>
        <v>0.0111341656325186</v>
      </c>
      <c r="W6186" s="0" t="n">
        <f aca="false">NORMSDIST(-O6186)</f>
        <v>0.00684241269903139</v>
      </c>
      <c r="X6186" s="0" t="n">
        <f aca="false">NORMSDIST(-P6186)</f>
        <v>0.0426149745312283</v>
      </c>
    </row>
    <row r="6187" customFormat="false" ht="13" hidden="false" customHeight="false" outlineLevel="0" collapsed="false">
      <c r="A6187" s="0" t="n">
        <v>1.56341147696595</v>
      </c>
      <c r="B6187" s="0" t="n">
        <v>0.861900698824391</v>
      </c>
      <c r="C6187" s="0" t="n">
        <v>-1.5506376280943</v>
      </c>
      <c r="D6187" s="0" t="n">
        <v>1.02513796663075</v>
      </c>
      <c r="E6187" s="0" t="n">
        <f aca="false" t="array" ref="E6187:H6187">MMULT(A6187:D6187,'Root matrix of resiudals'!$B$19:E$22)</f>
        <v>0.0667209201021958</v>
      </c>
      <c r="F6187" s="0" t="n">
        <v>0.022666150398695</v>
      </c>
      <c r="G6187" s="0" t="n">
        <v>-0.0187894224926296</v>
      </c>
      <c r="H6187" s="0" t="n">
        <v>0.0143170781384581</v>
      </c>
      <c r="I6187" s="3" t="n">
        <f aca="false" t="array" ref="I6187:L6187">MMULT('t+3'!I6187:L6187,'input - gretl'!$B$3:$E$6)+MMULT('Point forecasts'!$P$5:$T$5,'input - gretl'!$B$9:$E$13)+MMULT('t+3'!Q6187:S6187,'input - gretl'!$B$14:$E$16)+E6187:H6187</f>
        <v>0.105541958261494</v>
      </c>
      <c r="J6187" s="3" t="n">
        <v>0.0114811209571117</v>
      </c>
      <c r="K6187" s="3" t="n">
        <v>-0.00326692625375947</v>
      </c>
      <c r="L6187" s="3" t="n">
        <v>0.0201025029497562</v>
      </c>
      <c r="M6187" s="0" t="n">
        <f aca="false">'t+3'!M6187+I6187</f>
        <v>0.251802927848744</v>
      </c>
      <c r="N6187" s="0" t="n">
        <f aca="false">'t+3'!N6187+J6187</f>
        <v>0.0527319049879847</v>
      </c>
      <c r="O6187" s="0" t="n">
        <f aca="false">'t+3'!O6187+K6187</f>
        <v>2.48828811628455</v>
      </c>
      <c r="P6187" s="0" t="n">
        <f aca="false">'t+3'!P6187+L6187</f>
        <v>1.82957186012213</v>
      </c>
      <c r="Q6187" s="0" t="n">
        <f aca="false" t="array" ref="Q6187:S6187">MMULT(M6187:P6187,'input - gretl'!$B$19:$D$22)+MMULT('Point forecasts'!$J$6:$O$6,'input - gretl'!$B$23:$D$28)</f>
        <v>14.0903790471998</v>
      </c>
      <c r="R6187" s="0" t="n">
        <v>6.86691009028516</v>
      </c>
      <c r="S6187" s="0" t="n">
        <v>10.1030189667625</v>
      </c>
      <c r="U6187" s="4" t="n">
        <f aca="false">NORMSDIST(-M6187/'rhos computation'!$B$11)-EXP(M6187+'rhos computation'!$B$11^2/2)*NORMSDIST(-M6187/'rhos computation'!$B$11-'rhos computation'!$B$11)</f>
        <v>0.00160884289283542</v>
      </c>
      <c r="V6187" s="4" t="n">
        <f aca="false">NORMSDIST(-N6187/'rhos computation'!$B$23)-EXP(N6187+'rhos computation'!$B$23^2/2)*NORMSDIST(-N6187/'rhos computation'!$B$23-'rhos computation'!$B$23)</f>
        <v>0.00518395822243378</v>
      </c>
      <c r="W6187" s="0" t="n">
        <f aca="false">NORMSDIST(-O6187)</f>
        <v>0.00641798490119431</v>
      </c>
      <c r="X6187" s="0" t="n">
        <f aca="false">NORMSDIST(-P6187)</f>
        <v>0.0336569923803943</v>
      </c>
    </row>
    <row r="6188" customFormat="false" ht="13" hidden="false" customHeight="false" outlineLevel="0" collapsed="false">
      <c r="A6188" s="0" t="n">
        <v>-0.614278181049436</v>
      </c>
      <c r="B6188" s="0" t="n">
        <v>-0.911258036394109</v>
      </c>
      <c r="C6188" s="0" t="n">
        <v>0.517628068802882</v>
      </c>
      <c r="D6188" s="0" t="n">
        <v>1.15999359110457</v>
      </c>
      <c r="E6188" s="0" t="n">
        <f aca="false" t="array" ref="E6188:H6188">MMULT(A6188:D6188,'Root matrix of resiudals'!$B$19:E$22)</f>
        <v>-0.0282233418153083</v>
      </c>
      <c r="F6188" s="0" t="n">
        <v>-0.025492800843485</v>
      </c>
      <c r="G6188" s="0" t="n">
        <v>0.00563970013920146</v>
      </c>
      <c r="H6188" s="0" t="n">
        <v>0.0195914701601807</v>
      </c>
      <c r="I6188" s="3" t="n">
        <f aca="false" t="array" ref="I6188:L6188">MMULT('t+3'!I6188:L6188,'input - gretl'!$B$3:$E$6)+MMULT('Point forecasts'!$P$5:$T$5,'input - gretl'!$B$9:$E$13)+MMULT('t+3'!Q6188:S6188,'input - gretl'!$B$14:$E$16)+E6188:H6188</f>
        <v>-0.0474234783138562</v>
      </c>
      <c r="J6188" s="3" t="n">
        <v>-0.0408781723071357</v>
      </c>
      <c r="K6188" s="3" t="n">
        <v>0.0177194772320398</v>
      </c>
      <c r="L6188" s="3" t="n">
        <v>0.016790862691836</v>
      </c>
      <c r="M6188" s="0" t="n">
        <f aca="false">'t+3'!M6188+I6188</f>
        <v>0.0998780761105158</v>
      </c>
      <c r="N6188" s="0" t="n">
        <f aca="false">'t+3'!N6188+J6188</f>
        <v>-0.00499218121007542</v>
      </c>
      <c r="O6188" s="0" t="n">
        <f aca="false">'t+3'!O6188+K6188</f>
        <v>2.44353452767151</v>
      </c>
      <c r="P6188" s="0" t="n">
        <f aca="false">'t+3'!P6188+L6188</f>
        <v>1.75956879183876</v>
      </c>
      <c r="Q6188" s="0" t="n">
        <f aca="false" t="array" ref="Q6188:S6188">MMULT(M6188:P6188,'input - gretl'!$B$19:$D$22)+MMULT('Point forecasts'!$J$6:$O$6,'input - gretl'!$B$23:$D$28)</f>
        <v>13.9384541954616</v>
      </c>
      <c r="R6188" s="0" t="n">
        <v>6.8091860040871</v>
      </c>
      <c r="S6188" s="0" t="n">
        <v>10.1248417962403</v>
      </c>
      <c r="U6188" s="4" t="n">
        <f aca="false">NORMSDIST(-M6188/'rhos computation'!$B$11)-EXP(M6188+'rhos computation'!$B$11^2/2)*NORMSDIST(-M6188/'rhos computation'!$B$11-'rhos computation'!$B$11)</f>
        <v>0.0171017671865816</v>
      </c>
      <c r="V6188" s="4" t="n">
        <f aca="false">NORMSDIST(-N6188/'rhos computation'!$B$23)-EXP(N6188+'rhos computation'!$B$23^2/2)*NORMSDIST(-N6188/'rhos computation'!$B$23-'rhos computation'!$B$23)</f>
        <v>0.0242106415702535</v>
      </c>
      <c r="W6188" s="0" t="n">
        <f aca="false">NORMSDIST(-O6188)</f>
        <v>0.00727208891033609</v>
      </c>
      <c r="X6188" s="0" t="n">
        <f aca="false">NORMSDIST(-P6188)</f>
        <v>0.0392404734204897</v>
      </c>
    </row>
    <row r="6189" customFormat="false" ht="13" hidden="false" customHeight="false" outlineLevel="0" collapsed="false">
      <c r="A6189" s="0" t="n">
        <v>0.243209746268012</v>
      </c>
      <c r="B6189" s="0" t="n">
        <v>-0.0632685712077075</v>
      </c>
      <c r="C6189" s="0" t="n">
        <v>0.444011064109775</v>
      </c>
      <c r="D6189" s="0" t="n">
        <v>-0.964842937927546</v>
      </c>
      <c r="E6189" s="0" t="n">
        <f aca="false" t="array" ref="E6189:H6189">MMULT(A6189:D6189,'Root matrix of resiudals'!$B$19:E$22)</f>
        <v>0.0112094931926934</v>
      </c>
      <c r="F6189" s="0" t="n">
        <v>0.000273798152109226</v>
      </c>
      <c r="G6189" s="0" t="n">
        <v>0.0061237896563748</v>
      </c>
      <c r="H6189" s="0" t="n">
        <v>-0.0152453416792415</v>
      </c>
      <c r="I6189" s="3" t="n">
        <f aca="false" t="array" ref="I6189:L6189">MMULT('t+3'!I6189:L6189,'input - gretl'!$B$3:$E$6)+MMULT('Point forecasts'!$P$5:$T$5,'input - gretl'!$B$9:$E$13)+MMULT('t+3'!Q6189:S6189,'input - gretl'!$B$14:$E$16)+E6189:H6189</f>
        <v>0.0248654411328222</v>
      </c>
      <c r="J6189" s="3" t="n">
        <v>0.0360254600608349</v>
      </c>
      <c r="K6189" s="3" t="n">
        <v>0.0128876612841653</v>
      </c>
      <c r="L6189" s="3" t="n">
        <v>-0.0270375419795417</v>
      </c>
      <c r="M6189" s="0" t="n">
        <f aca="false">'t+3'!M6189+I6189</f>
        <v>0.082837796999509</v>
      </c>
      <c r="N6189" s="0" t="n">
        <f aca="false">'t+3'!N6189+J6189</f>
        <v>-0.00962766382496404</v>
      </c>
      <c r="O6189" s="0" t="n">
        <f aca="false">'t+3'!O6189+K6189</f>
        <v>2.46885991826379</v>
      </c>
      <c r="P6189" s="0" t="n">
        <f aca="false">'t+3'!P6189+L6189</f>
        <v>1.78308487455118</v>
      </c>
      <c r="Q6189" s="0" t="n">
        <f aca="false" t="array" ref="Q6189:S6189">MMULT(M6189:P6189,'input - gretl'!$B$19:$D$22)+MMULT('Point forecasts'!$J$6:$O$6,'input - gretl'!$B$23:$D$28)</f>
        <v>13.9214139163506</v>
      </c>
      <c r="R6189" s="0" t="n">
        <v>6.80455052147221</v>
      </c>
      <c r="S6189" s="0" t="n">
        <v>10.127802216369</v>
      </c>
      <c r="U6189" s="4" t="n">
        <f aca="false">NORMSDIST(-M6189/'rhos computation'!$B$11)-EXP(M6189+'rhos computation'!$B$11^2/2)*NORMSDIST(-M6189/'rhos computation'!$B$11-'rhos computation'!$B$11)</f>
        <v>0.0210483887775135</v>
      </c>
      <c r="V6189" s="4" t="n">
        <f aca="false">NORMSDIST(-N6189/'rhos computation'!$B$23)-EXP(N6189+'rhos computation'!$B$23^2/2)*NORMSDIST(-N6189/'rhos computation'!$B$23-'rhos computation'!$B$23)</f>
        <v>0.02664935903127</v>
      </c>
      <c r="W6189" s="0" t="n">
        <f aca="false">NORMSDIST(-O6189)</f>
        <v>0.00677721336331862</v>
      </c>
      <c r="X6189" s="0" t="n">
        <f aca="false">NORMSDIST(-P6189)</f>
        <v>0.0372862441086273</v>
      </c>
    </row>
    <row r="6190" customFormat="false" ht="13" hidden="false" customHeight="false" outlineLevel="0" collapsed="false">
      <c r="A6190" s="0" t="n">
        <v>1.49357262299028</v>
      </c>
      <c r="B6190" s="0" t="n">
        <v>-0.985991321572508</v>
      </c>
      <c r="C6190" s="0" t="n">
        <v>-0.316350027964569</v>
      </c>
      <c r="D6190" s="0" t="n">
        <v>1.77181195212139</v>
      </c>
      <c r="E6190" s="0" t="n">
        <f aca="false" t="array" ref="E6190:H6190">MMULT(A6190:D6190,'Root matrix of resiudals'!$B$19:E$22)</f>
        <v>0.0607793269830268</v>
      </c>
      <c r="F6190" s="0" t="n">
        <v>-0.0258095912535196</v>
      </c>
      <c r="G6190" s="0" t="n">
        <v>-0.00476404894132286</v>
      </c>
      <c r="H6190" s="0" t="n">
        <v>0.0277523721691872</v>
      </c>
      <c r="I6190" s="3" t="n">
        <f aca="false" t="array" ref="I6190:L6190">MMULT('t+3'!I6190:L6190,'input - gretl'!$B$3:$E$6)+MMULT('Point forecasts'!$P$5:$T$5,'input - gretl'!$B$9:$E$13)+MMULT('t+3'!Q6190:S6190,'input - gretl'!$B$14:$E$16)+E6190:H6190</f>
        <v>0.0977028046427217</v>
      </c>
      <c r="J6190" s="3" t="n">
        <v>-0.0362041422996035</v>
      </c>
      <c r="K6190" s="3" t="n">
        <v>0.016520448590733</v>
      </c>
      <c r="L6190" s="3" t="n">
        <v>0.0470591657939929</v>
      </c>
      <c r="M6190" s="0" t="n">
        <f aca="false">'t+3'!M6190+I6190</f>
        <v>0.295197115219221</v>
      </c>
      <c r="N6190" s="0" t="n">
        <f aca="false">'t+3'!N6190+J6190</f>
        <v>0.0534518861858586</v>
      </c>
      <c r="O6190" s="0" t="n">
        <f aca="false">'t+3'!O6190+K6190</f>
        <v>2.50830085067439</v>
      </c>
      <c r="P6190" s="0" t="n">
        <f aca="false">'t+3'!P6190+L6190</f>
        <v>1.77315545899965</v>
      </c>
      <c r="Q6190" s="0" t="n">
        <f aca="false" t="array" ref="Q6190:S6190">MMULT(M6190:P6190,'input - gretl'!$B$19:$D$22)+MMULT('Point forecasts'!$J$6:$O$6,'input - gretl'!$B$23:$D$28)</f>
        <v>14.1337732345703</v>
      </c>
      <c r="R6190" s="0" t="n">
        <v>6.86763007148303</v>
      </c>
      <c r="S6190" s="0" t="n">
        <v>10.1766865194399</v>
      </c>
      <c r="U6190" s="4" t="n">
        <f aca="false">NORMSDIST(-M6190/'rhos computation'!$B$11)-EXP(M6190+'rhos computation'!$B$11^2/2)*NORMSDIST(-M6190/'rhos computation'!$B$11-'rhos computation'!$B$11)</f>
        <v>0.000683077940674766</v>
      </c>
      <c r="V6190" s="4" t="n">
        <f aca="false">NORMSDIST(-N6190/'rhos computation'!$B$23)-EXP(N6190+'rhos computation'!$B$23^2/2)*NORMSDIST(-N6190/'rhos computation'!$B$23-'rhos computation'!$B$23)</f>
        <v>0.00506279296160445</v>
      </c>
      <c r="W6190" s="0" t="n">
        <f aca="false">NORMSDIST(-O6190)</f>
        <v>0.00606566649179881</v>
      </c>
      <c r="X6190" s="0" t="n">
        <f aca="false">NORMSDIST(-P6190)</f>
        <v>0.0381014751683056</v>
      </c>
    </row>
    <row r="6191" customFormat="false" ht="13" hidden="false" customHeight="false" outlineLevel="0" collapsed="false">
      <c r="A6191" s="0" t="n">
        <v>-0.648535698729531</v>
      </c>
      <c r="B6191" s="0" t="n">
        <v>0.0655595423778971</v>
      </c>
      <c r="C6191" s="0" t="n">
        <v>-0.316271199732866</v>
      </c>
      <c r="D6191" s="0" t="n">
        <v>-0.539971578746251</v>
      </c>
      <c r="E6191" s="0" t="n">
        <f aca="false" t="array" ref="E6191:H6191">MMULT(A6191:D6191,'Root matrix of resiudals'!$B$19:E$22)</f>
        <v>-0.0278606398614948</v>
      </c>
      <c r="F6191" s="0" t="n">
        <v>-0.000766259155892571</v>
      </c>
      <c r="G6191" s="0" t="n">
        <v>-0.00628106380465589</v>
      </c>
      <c r="H6191" s="0" t="n">
        <v>-0.0088717313582716</v>
      </c>
      <c r="I6191" s="3" t="n">
        <f aca="false" t="array" ref="I6191:L6191">MMULT('t+3'!I6191:L6191,'input - gretl'!$B$3:$E$6)+MMULT('Point forecasts'!$P$5:$T$5,'input - gretl'!$B$9:$E$13)+MMULT('t+3'!Q6191:S6191,'input - gretl'!$B$14:$E$16)+E6191:H6191</f>
        <v>0.0253382290307116</v>
      </c>
      <c r="J6191" s="3" t="n">
        <v>0.041111659441617</v>
      </c>
      <c r="K6191" s="3" t="n">
        <v>0.00744543904874116</v>
      </c>
      <c r="L6191" s="3" t="n">
        <v>-0.0187991076935583</v>
      </c>
      <c r="M6191" s="0" t="n">
        <f aca="false">'t+3'!M6191+I6191</f>
        <v>0.106947767649793</v>
      </c>
      <c r="N6191" s="0" t="n">
        <f aca="false">'t+3'!N6191+J6191</f>
        <v>0.0107260986878283</v>
      </c>
      <c r="O6191" s="0" t="n">
        <f aca="false">'t+3'!O6191+K6191</f>
        <v>2.45364246649384</v>
      </c>
      <c r="P6191" s="0" t="n">
        <f aca="false">'t+3'!P6191+L6191</f>
        <v>1.76702380472618</v>
      </c>
      <c r="Q6191" s="0" t="n">
        <f aca="false" t="array" ref="Q6191:S6191">MMULT(M6191:P6191,'input - gretl'!$B$19:$D$22)+MMULT('Point forecasts'!$J$6:$O$6,'input - gretl'!$B$23:$D$28)</f>
        <v>13.9455238870009</v>
      </c>
      <c r="R6191" s="0" t="n">
        <v>6.824904283985</v>
      </c>
      <c r="S6191" s="0" t="n">
        <v>10.1278596450561</v>
      </c>
      <c r="U6191" s="4" t="n">
        <f aca="false">NORMSDIST(-M6191/'rhos computation'!$B$11)-EXP(M6191+'rhos computation'!$B$11^2/2)*NORMSDIST(-M6191/'rhos computation'!$B$11-'rhos computation'!$B$11)</f>
        <v>0.0156399831778923</v>
      </c>
      <c r="V6191" s="4" t="n">
        <f aca="false">NORMSDIST(-N6191/'rhos computation'!$B$23)-EXP(N6191+'rhos computation'!$B$23^2/2)*NORMSDIST(-N6191/'rhos computation'!$B$23-'rhos computation'!$B$23)</f>
        <v>0.0169905745343389</v>
      </c>
      <c r="W6191" s="0" t="n">
        <f aca="false">NORMSDIST(-O6191)</f>
        <v>0.00707087545018154</v>
      </c>
      <c r="X6191" s="0" t="n">
        <f aca="false">NORMSDIST(-P6191)</f>
        <v>0.0386121208736694</v>
      </c>
    </row>
    <row r="6192" customFormat="false" ht="13" hidden="false" customHeight="false" outlineLevel="0" collapsed="false">
      <c r="A6192" s="0" t="n">
        <v>1.00756397624823</v>
      </c>
      <c r="B6192" s="0" t="n">
        <v>1.11764526606291</v>
      </c>
      <c r="C6192" s="0" t="n">
        <v>0.0953605258086338</v>
      </c>
      <c r="D6192" s="0" t="n">
        <v>-0.248777957315894</v>
      </c>
      <c r="E6192" s="0" t="n">
        <f aca="false" t="array" ref="E6192:H6192">MMULT(A6192:D6192,'Root matrix of resiudals'!$B$19:E$22)</f>
        <v>0.0459727473545213</v>
      </c>
      <c r="F6192" s="0" t="n">
        <v>0.0345409362827475</v>
      </c>
      <c r="G6192" s="0" t="n">
        <v>0.00650937874645303</v>
      </c>
      <c r="H6192" s="0" t="n">
        <v>-0.00424013342209649</v>
      </c>
      <c r="I6192" s="3" t="n">
        <f aca="false" t="array" ref="I6192:L6192">MMULT('t+3'!I6192:L6192,'input - gretl'!$B$3:$E$6)+MMULT('Point forecasts'!$P$5:$T$5,'input - gretl'!$B$9:$E$13)+MMULT('t+3'!Q6192:S6192,'input - gretl'!$B$14:$E$16)+E6192:H6192</f>
        <v>0.0566430170129872</v>
      </c>
      <c r="J6192" s="3" t="n">
        <v>0.024392195739631</v>
      </c>
      <c r="K6192" s="3" t="n">
        <v>0.0171796517426119</v>
      </c>
      <c r="L6192" s="3" t="n">
        <v>0.0145864795952935</v>
      </c>
      <c r="M6192" s="0" t="n">
        <f aca="false">'t+3'!M6192+I6192</f>
        <v>0.280153603720148</v>
      </c>
      <c r="N6192" s="0" t="n">
        <f aca="false">'t+3'!N6192+J6192</f>
        <v>0.0850251224860356</v>
      </c>
      <c r="O6192" s="0" t="n">
        <f aca="false">'t+3'!O6192+K6192</f>
        <v>2.51376497596224</v>
      </c>
      <c r="P6192" s="0" t="n">
        <f aca="false">'t+3'!P6192+L6192</f>
        <v>1.74190072689222</v>
      </c>
      <c r="Q6192" s="0" t="n">
        <f aca="false" t="array" ref="Q6192:S6192">MMULT(M6192:P6192,'input - gretl'!$B$19:$D$22)+MMULT('Point forecasts'!$J$6:$O$6,'input - gretl'!$B$23:$D$28)</f>
        <v>14.1187297230712</v>
      </c>
      <c r="R6192" s="0" t="n">
        <v>6.89920330778321</v>
      </c>
      <c r="S6192" s="0" t="n">
        <v>10.2118754576985</v>
      </c>
      <c r="U6192" s="4" t="n">
        <f aca="false">NORMSDIST(-M6192/'rhos computation'!$B$11)-EXP(M6192+'rhos computation'!$B$11^2/2)*NORMSDIST(-M6192/'rhos computation'!$B$11-'rhos computation'!$B$11)</f>
        <v>0.000928123049676367</v>
      </c>
      <c r="V6192" s="4" t="n">
        <f aca="false">NORMSDIST(-N6192/'rhos computation'!$B$23)-EXP(N6192+'rhos computation'!$B$23^2/2)*NORMSDIST(-N6192/'rhos computation'!$B$23-'rhos computation'!$B$23)</f>
        <v>0.0015940547386329</v>
      </c>
      <c r="W6192" s="0" t="n">
        <f aca="false">NORMSDIST(-O6192)</f>
        <v>0.00597250036106547</v>
      </c>
      <c r="X6192" s="0" t="n">
        <f aca="false">NORMSDIST(-P6192)</f>
        <v>0.0407629083747765</v>
      </c>
    </row>
    <row r="6193" customFormat="false" ht="13" hidden="false" customHeight="false" outlineLevel="0" collapsed="false">
      <c r="A6193" s="0" t="n">
        <v>0.180150139995096</v>
      </c>
      <c r="B6193" s="0" t="n">
        <v>1.07262209952602</v>
      </c>
      <c r="C6193" s="0" t="n">
        <v>0.197221789580469</v>
      </c>
      <c r="D6193" s="0" t="n">
        <v>-0.198557112123801</v>
      </c>
      <c r="E6193" s="0" t="n">
        <f aca="false" t="array" ref="E6193:H6193">MMULT(A6193:D6193,'Root matrix of resiudals'!$B$19:E$22)</f>
        <v>0.0104775884750595</v>
      </c>
      <c r="F6193" s="0" t="n">
        <v>0.0317500941429233</v>
      </c>
      <c r="G6193" s="0" t="n">
        <v>0.00702465460263993</v>
      </c>
      <c r="H6193" s="0" t="n">
        <v>-0.00299468075872803</v>
      </c>
      <c r="I6193" s="3" t="n">
        <f aca="false" t="array" ref="I6193:L6193">MMULT('t+3'!I6193:L6193,'input - gretl'!$B$3:$E$6)+MMULT('Point forecasts'!$P$5:$T$5,'input - gretl'!$B$9:$E$13)+MMULT('t+3'!Q6193:S6193,'input - gretl'!$B$14:$E$16)+E6193:H6193</f>
        <v>0.0650899175015144</v>
      </c>
      <c r="J6193" s="3" t="n">
        <v>0.0433391641157056</v>
      </c>
      <c r="K6193" s="3" t="n">
        <v>0.00841063247453247</v>
      </c>
      <c r="L6193" s="3" t="n">
        <v>-0.0085343503519251</v>
      </c>
      <c r="M6193" s="0" t="n">
        <f aca="false">'t+3'!M6193+I6193</f>
        <v>0.0918295484490887</v>
      </c>
      <c r="N6193" s="0" t="n">
        <f aca="false">'t+3'!N6193+J6193</f>
        <v>0.0379080264409788</v>
      </c>
      <c r="O6193" s="0" t="n">
        <f aca="false">'t+3'!O6193+K6193</f>
        <v>2.43301513690002</v>
      </c>
      <c r="P6193" s="0" t="n">
        <f aca="false">'t+3'!P6193+L6193</f>
        <v>1.72043613376389</v>
      </c>
      <c r="Q6193" s="0" t="n">
        <f aca="false" t="array" ref="Q6193:S6193">MMULT(M6193:P6193,'input - gretl'!$B$19:$D$22)+MMULT('Point forecasts'!$J$6:$O$6,'input - gretl'!$B$23:$D$28)</f>
        <v>13.9304056678002</v>
      </c>
      <c r="R6193" s="0" t="n">
        <v>6.85208621173815</v>
      </c>
      <c r="S6193" s="0" t="n">
        <v>10.151539519931</v>
      </c>
      <c r="U6193" s="4" t="n">
        <f aca="false">NORMSDIST(-M6193/'rhos computation'!$B$11)-EXP(M6193+'rhos computation'!$B$11^2/2)*NORMSDIST(-M6193/'rhos computation'!$B$11-'rhos computation'!$B$11)</f>
        <v>0.018889508860097</v>
      </c>
      <c r="V6193" s="4" t="n">
        <f aca="false">NORMSDIST(-N6193/'rhos computation'!$B$23)-EXP(N6193+'rhos computation'!$B$23^2/2)*NORMSDIST(-N6193/'rhos computation'!$B$23-'rhos computation'!$B$23)</f>
        <v>0.00822320342599098</v>
      </c>
      <c r="W6193" s="0" t="n">
        <f aca="false">NORMSDIST(-O6193)</f>
        <v>0.00748683745023226</v>
      </c>
      <c r="X6193" s="0" t="n">
        <f aca="false">NORMSDIST(-P6193)</f>
        <v>0.0426765967761757</v>
      </c>
    </row>
    <row r="6194" customFormat="false" ht="13" hidden="false" customHeight="false" outlineLevel="0" collapsed="false">
      <c r="A6194" s="0" t="n">
        <v>1.04432232730557</v>
      </c>
      <c r="B6194" s="0" t="n">
        <v>-1.75584064659472</v>
      </c>
      <c r="C6194" s="0" t="n">
        <v>0.947437474959093</v>
      </c>
      <c r="D6194" s="0" t="n">
        <v>0.81155215071121</v>
      </c>
      <c r="E6194" s="0" t="n">
        <f aca="false" t="array" ref="E6194:H6194">MMULT(A6194:D6194,'Root matrix of resiudals'!$B$19:E$22)</f>
        <v>0.0416902191761705</v>
      </c>
      <c r="F6194" s="0" t="n">
        <v>-0.0443485707706146</v>
      </c>
      <c r="G6194" s="0" t="n">
        <v>0.0111837975009068</v>
      </c>
      <c r="H6194" s="0" t="n">
        <v>0.013738994781389</v>
      </c>
      <c r="I6194" s="3" t="n">
        <f aca="false" t="array" ref="I6194:L6194">MMULT('t+3'!I6194:L6194,'input - gretl'!$B$3:$E$6)+MMULT('Point forecasts'!$P$5:$T$5,'input - gretl'!$B$9:$E$13)+MMULT('t+3'!Q6194:S6194,'input - gretl'!$B$14:$E$16)+E6194:H6194</f>
        <v>0.0833300488500816</v>
      </c>
      <c r="J6194" s="3" t="n">
        <v>-0.0210853980700077</v>
      </c>
      <c r="K6194" s="3" t="n">
        <v>0.0104006261764143</v>
      </c>
      <c r="L6194" s="3" t="n">
        <v>0.00605658898563645</v>
      </c>
      <c r="M6194" s="0" t="n">
        <f aca="false">'t+3'!M6194+I6194</f>
        <v>0.144598177917773</v>
      </c>
      <c r="N6194" s="0" t="n">
        <f aca="false">'t+3'!N6194+J6194</f>
        <v>-0.0517093081140034</v>
      </c>
      <c r="O6194" s="0" t="n">
        <f aca="false">'t+3'!O6194+K6194</f>
        <v>2.45420978149135</v>
      </c>
      <c r="P6194" s="0" t="n">
        <f aca="false">'t+3'!P6194+L6194</f>
        <v>1.75994990469376</v>
      </c>
      <c r="Q6194" s="0" t="n">
        <f aca="false" t="array" ref="Q6194:S6194">MMULT(M6194:P6194,'input - gretl'!$B$19:$D$22)+MMULT('Point forecasts'!$J$6:$O$6,'input - gretl'!$B$23:$D$28)</f>
        <v>13.9831742972688</v>
      </c>
      <c r="R6194" s="0" t="n">
        <v>6.76246887718317</v>
      </c>
      <c r="S6194" s="0" t="n">
        <v>10.1351545926794</v>
      </c>
      <c r="U6194" s="4" t="n">
        <f aca="false">NORMSDIST(-M6194/'rhos computation'!$B$11)-EXP(M6194+'rhos computation'!$B$11^2/2)*NORMSDIST(-M6194/'rhos computation'!$B$11-'rhos computation'!$B$11)</f>
        <v>0.00940669033825531</v>
      </c>
      <c r="V6194" s="4" t="n">
        <f aca="false">NORMSDIST(-N6194/'rhos computation'!$B$23)-EXP(N6194+'rhos computation'!$B$23^2/2)*NORMSDIST(-N6194/'rhos computation'!$B$23-'rhos computation'!$B$23)</f>
        <v>0.0545299481005865</v>
      </c>
      <c r="W6194" s="0" t="n">
        <f aca="false">NORMSDIST(-O6194)</f>
        <v>0.00705972924024897</v>
      </c>
      <c r="X6194" s="0" t="n">
        <f aca="false">NORMSDIST(-P6194)</f>
        <v>0.0392081503724874</v>
      </c>
    </row>
    <row r="6195" customFormat="false" ht="13" hidden="false" customHeight="false" outlineLevel="0" collapsed="false">
      <c r="A6195" s="0" t="n">
        <v>1.09114836779752</v>
      </c>
      <c r="B6195" s="0" t="n">
        <v>-1.5410858931049</v>
      </c>
      <c r="C6195" s="0" t="n">
        <v>0.445150171538838</v>
      </c>
      <c r="D6195" s="0" t="n">
        <v>0.806106882926666</v>
      </c>
      <c r="E6195" s="0" t="n">
        <f aca="false" t="array" ref="E6195:H6195">MMULT(A6195:D6195,'Root matrix of resiudals'!$B$19:E$22)</f>
        <v>0.0435671125791742</v>
      </c>
      <c r="F6195" s="0" t="n">
        <v>-0.0399103211142083</v>
      </c>
      <c r="G6195" s="0" t="n">
        <v>0.00391182720679155</v>
      </c>
      <c r="H6195" s="0" t="n">
        <v>0.013071562808005</v>
      </c>
      <c r="I6195" s="3" t="n">
        <f aca="false" t="array" ref="I6195:L6195">MMULT('t+3'!I6195:L6195,'input - gretl'!$B$3:$E$6)+MMULT('Point forecasts'!$P$5:$T$5,'input - gretl'!$B$9:$E$13)+MMULT('t+3'!Q6195:S6195,'input - gretl'!$B$14:$E$16)+E6195:H6195</f>
        <v>0.098578788682792</v>
      </c>
      <c r="J6195" s="3" t="n">
        <v>-0.0594525667204162</v>
      </c>
      <c r="K6195" s="3" t="n">
        <v>0.00159410872998593</v>
      </c>
      <c r="L6195" s="3" t="n">
        <v>0.00980388848765778</v>
      </c>
      <c r="M6195" s="0" t="n">
        <f aca="false">'t+3'!M6195+I6195</f>
        <v>0.118435735837243</v>
      </c>
      <c r="N6195" s="0" t="n">
        <f aca="false">'t+3'!N6195+J6195</f>
        <v>-0.0451349692005813</v>
      </c>
      <c r="O6195" s="0" t="n">
        <f aca="false">'t+3'!O6195+K6195</f>
        <v>2.43620073982239</v>
      </c>
      <c r="P6195" s="0" t="n">
        <f aca="false">'t+3'!P6195+L6195</f>
        <v>1.76571717025603</v>
      </c>
      <c r="Q6195" s="0" t="n">
        <f aca="false" t="array" ref="Q6195:S6195">MMULT(M6195:P6195,'input - gretl'!$B$19:$D$22)+MMULT('Point forecasts'!$J$6:$O$6,'input - gretl'!$B$23:$D$28)</f>
        <v>13.9570118551883</v>
      </c>
      <c r="R6195" s="0" t="n">
        <v>6.76904321609659</v>
      </c>
      <c r="S6195" s="0" t="n">
        <v>10.1116605930975</v>
      </c>
      <c r="U6195" s="4" t="n">
        <f aca="false">NORMSDIST(-M6195/'rhos computation'!$B$11)-EXP(M6195+'rhos computation'!$B$11^2/2)*NORMSDIST(-M6195/'rhos computation'!$B$11-'rhos computation'!$B$11)</f>
        <v>0.0134713232975178</v>
      </c>
      <c r="V6195" s="4" t="n">
        <f aca="false">NORMSDIST(-N6195/'rhos computation'!$B$23)-EXP(N6195+'rhos computation'!$B$23^2/2)*NORMSDIST(-N6195/'rhos computation'!$B$23-'rhos computation'!$B$23)</f>
        <v>0.0495835149569072</v>
      </c>
      <c r="W6195" s="0" t="n">
        <f aca="false">NORMSDIST(-O6195)</f>
        <v>0.00742122257058288</v>
      </c>
      <c r="X6195" s="0" t="n">
        <f aca="false">NORMSDIST(-P6195)</f>
        <v>0.0387216553411997</v>
      </c>
    </row>
    <row r="6196" customFormat="false" ht="13" hidden="false" customHeight="false" outlineLevel="0" collapsed="false">
      <c r="A6196" s="0" t="n">
        <v>0.195602314178859</v>
      </c>
      <c r="B6196" s="0" t="n">
        <v>-2.5433720319688</v>
      </c>
      <c r="C6196" s="0" t="n">
        <v>-1.76912444648772</v>
      </c>
      <c r="D6196" s="0" t="n">
        <v>-1.33087749017608</v>
      </c>
      <c r="E6196" s="0" t="n">
        <f aca="false" t="array" ref="E6196:H6196">MMULT(A6196:D6196,'Root matrix of resiudals'!$B$19:E$22)</f>
        <v>0.000957568139277683</v>
      </c>
      <c r="F6196" s="0" t="n">
        <v>-0.0786660101375481</v>
      </c>
      <c r="G6196" s="0" t="n">
        <v>-0.0389247520482483</v>
      </c>
      <c r="H6196" s="0" t="n">
        <v>-0.0238642083963382</v>
      </c>
      <c r="I6196" s="3" t="n">
        <f aca="false" t="array" ref="I6196:L6196">MMULT('t+3'!I6196:L6196,'input - gretl'!$B$3:$E$6)+MMULT('Point forecasts'!$P$5:$T$5,'input - gretl'!$B$9:$E$13)+MMULT('t+3'!Q6196:S6196,'input - gretl'!$B$14:$E$16)+E6196:H6196</f>
        <v>0.0273529882665752</v>
      </c>
      <c r="J6196" s="3" t="n">
        <v>-0.0510070325773609</v>
      </c>
      <c r="K6196" s="3" t="n">
        <v>-0.0214313085644636</v>
      </c>
      <c r="L6196" s="3" t="n">
        <v>-0.0180171982408145</v>
      </c>
      <c r="M6196" s="0" t="n">
        <f aca="false">'t+3'!M6196+I6196</f>
        <v>0.226686276390536</v>
      </c>
      <c r="N6196" s="0" t="n">
        <f aca="false">'t+3'!N6196+J6196</f>
        <v>-0.0360250447152946</v>
      </c>
      <c r="O6196" s="0" t="n">
        <f aca="false">'t+3'!O6196+K6196</f>
        <v>2.45815068899682</v>
      </c>
      <c r="P6196" s="0" t="n">
        <f aca="false">'t+3'!P6196+L6196</f>
        <v>1.73735661251021</v>
      </c>
      <c r="Q6196" s="0" t="n">
        <f aca="false" t="array" ref="Q6196:S6196">MMULT(M6196:P6196,'input - gretl'!$B$19:$D$22)+MMULT('Point forecasts'!$J$6:$O$6,'input - gretl'!$B$23:$D$28)</f>
        <v>14.0652623957416</v>
      </c>
      <c r="R6196" s="0" t="n">
        <v>6.77815314058188</v>
      </c>
      <c r="S6196" s="0" t="n">
        <v>10.1605828507161</v>
      </c>
      <c r="U6196" s="4" t="n">
        <f aca="false">NORMSDIST(-M6196/'rhos computation'!$B$11)-EXP(M6196+'rhos computation'!$B$11^2/2)*NORMSDIST(-M6196/'rhos computation'!$B$11-'rhos computation'!$B$11)</f>
        <v>0.00254259553514638</v>
      </c>
      <c r="V6196" s="4" t="n">
        <f aca="false">NORMSDIST(-N6196/'rhos computation'!$B$23)-EXP(N6196+'rhos computation'!$B$23^2/2)*NORMSDIST(-N6196/'rhos computation'!$B$23-'rhos computation'!$B$23)</f>
        <v>0.0430478158849466</v>
      </c>
      <c r="W6196" s="0" t="n">
        <f aca="false">NORMSDIST(-O6196)</f>
        <v>0.00698272809025654</v>
      </c>
      <c r="X6196" s="0" t="n">
        <f aca="false">NORMSDIST(-P6196)</f>
        <v>0.0411621222846217</v>
      </c>
    </row>
    <row r="6197" customFormat="false" ht="13" hidden="false" customHeight="false" outlineLevel="0" collapsed="false">
      <c r="A6197" s="0" t="n">
        <v>-0.420157969833868</v>
      </c>
      <c r="B6197" s="0" t="n">
        <v>0.80671706569508</v>
      </c>
      <c r="C6197" s="0" t="n">
        <v>-0.565467537540001</v>
      </c>
      <c r="D6197" s="0" t="n">
        <v>-0.699166990578048</v>
      </c>
      <c r="E6197" s="0" t="n">
        <f aca="false" t="array" ref="E6197:H6197">MMULT(A6197:D6197,'Root matrix of resiudals'!$B$19:E$22)</f>
        <v>-0.0166309308120588</v>
      </c>
      <c r="F6197" s="0" t="n">
        <v>0.0200221327559775</v>
      </c>
      <c r="G6197" s="0" t="n">
        <v>-0.00753612766188125</v>
      </c>
      <c r="H6197" s="0" t="n">
        <v>-0.011779176645884</v>
      </c>
      <c r="I6197" s="3" t="n">
        <f aca="false" t="array" ref="I6197:L6197">MMULT('t+3'!I6197:L6197,'input - gretl'!$B$3:$E$6)+MMULT('Point forecasts'!$P$5:$T$5,'input - gretl'!$B$9:$E$13)+MMULT('t+3'!Q6197:S6197,'input - gretl'!$B$14:$E$16)+E6197:H6197</f>
        <v>0.0453679041584253</v>
      </c>
      <c r="J6197" s="3" t="n">
        <v>0.0250100889645983</v>
      </c>
      <c r="K6197" s="3" t="n">
        <v>-0.00749649980003262</v>
      </c>
      <c r="L6197" s="3" t="n">
        <v>-0.0148409233493322</v>
      </c>
      <c r="M6197" s="0" t="n">
        <f aca="false">'t+3'!M6197+I6197</f>
        <v>0.0670795834304891</v>
      </c>
      <c r="N6197" s="0" t="n">
        <f aca="false">'t+3'!N6197+J6197</f>
        <v>0.0209762486163457</v>
      </c>
      <c r="O6197" s="0" t="n">
        <f aca="false">'t+3'!O6197+K6197</f>
        <v>2.4356885768516</v>
      </c>
      <c r="P6197" s="0" t="n">
        <f aca="false">'t+3'!P6197+L6197</f>
        <v>1.74071937783969</v>
      </c>
      <c r="Q6197" s="0" t="n">
        <f aca="false" t="array" ref="Q6197:S6197">MMULT(M6197:P6197,'input - gretl'!$B$19:$D$22)+MMULT('Point forecasts'!$J$6:$O$6,'input - gretl'!$B$23:$D$28)</f>
        <v>13.9056557027816</v>
      </c>
      <c r="R6197" s="0" t="n">
        <v>6.83515443391352</v>
      </c>
      <c r="S6197" s="0" t="n">
        <v>10.1349225806042</v>
      </c>
      <c r="U6197" s="4" t="n">
        <f aca="false">NORMSDIST(-M6197/'rhos computation'!$B$11)-EXP(M6197+'rhos computation'!$B$11^2/2)*NORMSDIST(-M6197/'rhos computation'!$B$11-'rhos computation'!$B$11)</f>
        <v>0.0252624354703285</v>
      </c>
      <c r="V6197" s="4" t="n">
        <f aca="false">NORMSDIST(-N6197/'rhos computation'!$B$23)-EXP(N6197+'rhos computation'!$B$23^2/2)*NORMSDIST(-N6197/'rhos computation'!$B$23-'rhos computation'!$B$23)</f>
        <v>0.0131515334791464</v>
      </c>
      <c r="W6197" s="0" t="n">
        <f aca="false">NORMSDIST(-O6197)</f>
        <v>0.00743173744859954</v>
      </c>
      <c r="X6197" s="0" t="n">
        <f aca="false">NORMSDIST(-P6197)</f>
        <v>0.0408663899484809</v>
      </c>
    </row>
    <row r="6198" customFormat="false" ht="13" hidden="false" customHeight="false" outlineLevel="0" collapsed="false">
      <c r="A6198" s="0" t="n">
        <v>-0.4293471668724</v>
      </c>
      <c r="B6198" s="0" t="n">
        <v>1.33817016283534</v>
      </c>
      <c r="C6198" s="0" t="n">
        <v>0.140490451074386</v>
      </c>
      <c r="D6198" s="0" t="n">
        <v>-1.11178119101429</v>
      </c>
      <c r="E6198" s="0" t="n">
        <f aca="false" t="array" ref="E6198:H6198">MMULT(A6198:D6198,'Root matrix of resiudals'!$B$19:E$22)</f>
        <v>-0.014791768203451</v>
      </c>
      <c r="F6198" s="0" t="n">
        <v>0.03769367853026</v>
      </c>
      <c r="G6198" s="0" t="n">
        <v>0.00526502333063842</v>
      </c>
      <c r="H6198" s="0" t="n">
        <v>-0.0176277822739018</v>
      </c>
      <c r="I6198" s="3" t="n">
        <f aca="false" t="array" ref="I6198:L6198">MMULT('t+3'!I6198:L6198,'input - gretl'!$B$3:$E$6)+MMULT('Point forecasts'!$P$5:$T$5,'input - gretl'!$B$9:$E$13)+MMULT('t+3'!Q6198:S6198,'input - gretl'!$B$14:$E$16)+E6198:H6198</f>
        <v>-0.0181118437394473</v>
      </c>
      <c r="J6198" s="3" t="n">
        <v>0.0287762803950498</v>
      </c>
      <c r="K6198" s="3" t="n">
        <v>0.00267437915992467</v>
      </c>
      <c r="L6198" s="3" t="n">
        <v>-0.0400358764933758</v>
      </c>
      <c r="M6198" s="0" t="n">
        <f aca="false">'t+3'!M6198+I6198</f>
        <v>0.0390248743018997</v>
      </c>
      <c r="N6198" s="0" t="n">
        <f aca="false">'t+3'!N6198+J6198</f>
        <v>0.0108844492058924</v>
      </c>
      <c r="O6198" s="0" t="n">
        <f aca="false">'t+3'!O6198+K6198</f>
        <v>2.38274103797535</v>
      </c>
      <c r="P6198" s="0" t="n">
        <f aca="false">'t+3'!P6198+L6198</f>
        <v>1.69064308582758</v>
      </c>
      <c r="Q6198" s="0" t="n">
        <f aca="false" t="array" ref="Q6198:S6198">MMULT(M6198:P6198,'input - gretl'!$B$19:$D$22)+MMULT('Point forecasts'!$J$6:$O$6,'input - gretl'!$B$23:$D$28)</f>
        <v>13.877600993653</v>
      </c>
      <c r="R6198" s="0" t="n">
        <v>6.82506263450307</v>
      </c>
      <c r="S6198" s="0" t="n">
        <v>10.1296000992461</v>
      </c>
      <c r="U6198" s="4" t="n">
        <f aca="false">NORMSDIST(-M6198/'rhos computation'!$B$11)-EXP(M6198+'rhos computation'!$B$11^2/2)*NORMSDIST(-M6198/'rhos computation'!$B$11-'rhos computation'!$B$11)</f>
        <v>0.0342023131425026</v>
      </c>
      <c r="V6198" s="4" t="n">
        <f aca="false">NORMSDIST(-N6198/'rhos computation'!$B$23)-EXP(N6198+'rhos computation'!$B$23^2/2)*NORMSDIST(-N6198/'rhos computation'!$B$23-'rhos computation'!$B$23)</f>
        <v>0.016926106560522</v>
      </c>
      <c r="W6198" s="0" t="n">
        <f aca="false">NORMSDIST(-O6198)</f>
        <v>0.00859213899536615</v>
      </c>
      <c r="X6198" s="0" t="n">
        <f aca="false">NORMSDIST(-P6198)</f>
        <v>0.045452495211757</v>
      </c>
    </row>
    <row r="6199" customFormat="false" ht="13" hidden="false" customHeight="false" outlineLevel="0" collapsed="false">
      <c r="A6199" s="0" t="n">
        <v>0.34038388668382</v>
      </c>
      <c r="B6199" s="0" t="n">
        <v>0.151086831017227</v>
      </c>
      <c r="C6199" s="0" t="n">
        <v>1.98854167344596</v>
      </c>
      <c r="D6199" s="0" t="n">
        <v>1.39379332955663</v>
      </c>
      <c r="E6199" s="0" t="n">
        <f aca="false" t="array" ref="E6199:H6199">MMULT(A6199:D6199,'Root matrix of resiudals'!$B$19:E$22)</f>
        <v>0.016868958767823</v>
      </c>
      <c r="F6199" s="0" t="n">
        <v>0.0123188035404347</v>
      </c>
      <c r="G6199" s="0" t="n">
        <v>0.0346056513035727</v>
      </c>
      <c r="H6199" s="0" t="n">
        <v>0.0247741260831374</v>
      </c>
      <c r="I6199" s="3" t="n">
        <f aca="false" t="array" ref="I6199:L6199">MMULT('t+3'!I6199:L6199,'input - gretl'!$B$3:$E$6)+MMULT('Point forecasts'!$P$5:$T$5,'input - gretl'!$B$9:$E$13)+MMULT('t+3'!Q6199:S6199,'input - gretl'!$B$14:$E$16)+E6199:H6199</f>
        <v>0.0339289112541177</v>
      </c>
      <c r="J6199" s="3" t="n">
        <v>0.00712138898051371</v>
      </c>
      <c r="K6199" s="3" t="n">
        <v>0.039637616452607</v>
      </c>
      <c r="L6199" s="3" t="n">
        <v>0.0250578412582792</v>
      </c>
      <c r="M6199" s="0" t="n">
        <f aca="false">'t+3'!M6199+I6199</f>
        <v>0.141681253970552</v>
      </c>
      <c r="N6199" s="0" t="n">
        <f aca="false">'t+3'!N6199+J6199</f>
        <v>0.0277352864805804</v>
      </c>
      <c r="O6199" s="0" t="n">
        <f aca="false">'t+3'!O6199+K6199</f>
        <v>2.47788497664141</v>
      </c>
      <c r="P6199" s="0" t="n">
        <f aca="false">'t+3'!P6199+L6199</f>
        <v>1.75744820190215</v>
      </c>
      <c r="Q6199" s="0" t="n">
        <f aca="false" t="array" ref="Q6199:S6199">MMULT(M6199:P6199,'input - gretl'!$B$19:$D$22)+MMULT('Point forecasts'!$J$6:$O$6,'input - gretl'!$B$23:$D$28)</f>
        <v>13.9802573733216</v>
      </c>
      <c r="R6199" s="0" t="n">
        <v>6.84191347177775</v>
      </c>
      <c r="S6199" s="0" t="n">
        <v>10.1612090322695</v>
      </c>
      <c r="U6199" s="4" t="n">
        <f aca="false">NORMSDIST(-M6199/'rhos computation'!$B$11)-EXP(M6199+'rhos computation'!$B$11^2/2)*NORMSDIST(-M6199/'rhos computation'!$B$11-'rhos computation'!$B$11)</f>
        <v>0.00980413421748336</v>
      </c>
      <c r="V6199" s="4" t="n">
        <f aca="false">NORMSDIST(-N6199/'rhos computation'!$B$23)-EXP(N6199+'rhos computation'!$B$23^2/2)*NORMSDIST(-N6199/'rhos computation'!$B$23-'rhos computation'!$B$23)</f>
        <v>0.0109813739675943</v>
      </c>
      <c r="W6199" s="0" t="n">
        <f aca="false">NORMSDIST(-O6199)</f>
        <v>0.00660818721031033</v>
      </c>
      <c r="X6199" s="0" t="n">
        <f aca="false">NORMSDIST(-P6199)</f>
        <v>0.039420721729182</v>
      </c>
    </row>
    <row r="6200" customFormat="false" ht="13" hidden="false" customHeight="false" outlineLevel="0" collapsed="false">
      <c r="A6200" s="0" t="n">
        <v>-0.425238224957268</v>
      </c>
      <c r="B6200" s="0" t="n">
        <v>1.62594294786168</v>
      </c>
      <c r="C6200" s="0" t="n">
        <v>0.496173319098111</v>
      </c>
      <c r="D6200" s="0" t="n">
        <v>1.09646228256739</v>
      </c>
      <c r="E6200" s="0" t="n">
        <f aca="false" t="array" ref="E6200:H6200">MMULT(A6200:D6200,'Root matrix of resiudals'!$B$19:E$22)</f>
        <v>-0.0143700366654118</v>
      </c>
      <c r="F6200" s="0" t="n">
        <v>0.0473473161979322</v>
      </c>
      <c r="G6200" s="0" t="n">
        <v>0.0145643352290415</v>
      </c>
      <c r="H6200" s="0" t="n">
        <v>0.0186301844260161</v>
      </c>
      <c r="I6200" s="3" t="n">
        <f aca="false" t="array" ref="I6200:L6200">MMULT('t+3'!I6200:L6200,'input - gretl'!$B$3:$E$6)+MMULT('Point forecasts'!$P$5:$T$5,'input - gretl'!$B$9:$E$13)+MMULT('t+3'!Q6200:S6200,'input - gretl'!$B$14:$E$16)+E6200:H6200</f>
        <v>0.00697994818075934</v>
      </c>
      <c r="J6200" s="3" t="n">
        <v>0.0234423148663302</v>
      </c>
      <c r="K6200" s="3" t="n">
        <v>0.0293383120358552</v>
      </c>
      <c r="L6200" s="3" t="n">
        <v>0.0171595472033682</v>
      </c>
      <c r="M6200" s="0" t="n">
        <f aca="false">'t+3'!M6200+I6200</f>
        <v>0.190800290297108</v>
      </c>
      <c r="N6200" s="0" t="n">
        <f aca="false">'t+3'!N6200+J6200</f>
        <v>0.0810703011332716</v>
      </c>
      <c r="O6200" s="0" t="n">
        <f aca="false">'t+3'!O6200+K6200</f>
        <v>2.48480535629746</v>
      </c>
      <c r="P6200" s="0" t="n">
        <f aca="false">'t+3'!P6200+L6200</f>
        <v>1.77322553607208</v>
      </c>
      <c r="Q6200" s="0" t="n">
        <f aca="false" t="array" ref="Q6200:S6200">MMULT(M6200:P6200,'input - gretl'!$B$19:$D$22)+MMULT('Point forecasts'!$J$6:$O$6,'input - gretl'!$B$23:$D$28)</f>
        <v>14.0293764096482</v>
      </c>
      <c r="R6200" s="0" t="n">
        <v>6.89524848643044</v>
      </c>
      <c r="S6200" s="0" t="n">
        <v>10.1531243782632</v>
      </c>
      <c r="U6200" s="4" t="n">
        <f aca="false">NORMSDIST(-M6200/'rhos computation'!$B$11)-EXP(M6200+'rhos computation'!$B$11^2/2)*NORMSDIST(-M6200/'rhos computation'!$B$11-'rhos computation'!$B$11)</f>
        <v>0.00466363957740205</v>
      </c>
      <c r="V6200" s="4" t="n">
        <f aca="false">NORMSDIST(-N6200/'rhos computation'!$B$23)-EXP(N6200+'rhos computation'!$B$23^2/2)*NORMSDIST(-N6200/'rhos computation'!$B$23-'rhos computation'!$B$23)</f>
        <v>0.00186646593570924</v>
      </c>
      <c r="W6200" s="0" t="n">
        <f aca="false">NORMSDIST(-O6200)</f>
        <v>0.00648111433404651</v>
      </c>
      <c r="X6200" s="0" t="n">
        <f aca="false">NORMSDIST(-P6200)</f>
        <v>0.0380956711245841</v>
      </c>
    </row>
    <row r="6201" customFormat="false" ht="13" hidden="false" customHeight="false" outlineLevel="0" collapsed="false">
      <c r="A6201" s="0" t="n">
        <v>0.204470931153005</v>
      </c>
      <c r="B6201" s="0" t="n">
        <v>-1.5560389024399</v>
      </c>
      <c r="C6201" s="0" t="n">
        <v>0.937610971173415</v>
      </c>
      <c r="D6201" s="0" t="n">
        <v>1.49088043459047</v>
      </c>
      <c r="E6201" s="0" t="n">
        <f aca="false" t="array" ref="E6201:H6201">MMULT(A6201:D6201,'Root matrix of resiudals'!$B$19:E$22)</f>
        <v>0.00583691527429078</v>
      </c>
      <c r="F6201" s="0" t="n">
        <v>-0.0405320984513863</v>
      </c>
      <c r="G6201" s="0" t="n">
        <v>0.0114833054794434</v>
      </c>
      <c r="H6201" s="0" t="n">
        <v>0.0250859395870374</v>
      </c>
      <c r="I6201" s="3" t="n">
        <f aca="false" t="array" ref="I6201:L6201">MMULT('t+3'!I6201:L6201,'input - gretl'!$B$3:$E$6)+MMULT('Point forecasts'!$P$5:$T$5,'input - gretl'!$B$9:$E$13)+MMULT('t+3'!Q6201:S6201,'input - gretl'!$B$14:$E$16)+E6201:H6201</f>
        <v>0.0642286025710033</v>
      </c>
      <c r="J6201" s="3" t="n">
        <v>-0.0207453874317897</v>
      </c>
      <c r="K6201" s="3" t="n">
        <v>0.00862730024864698</v>
      </c>
      <c r="L6201" s="3" t="n">
        <v>0.0104141142577673</v>
      </c>
      <c r="M6201" s="0" t="n">
        <f aca="false">'t+3'!M6201+I6201</f>
        <v>0.0676258966258634</v>
      </c>
      <c r="N6201" s="0" t="n">
        <f aca="false">'t+3'!N6201+J6201</f>
        <v>-0.0518418750888181</v>
      </c>
      <c r="O6201" s="0" t="n">
        <f aca="false">'t+3'!O6201+K6201</f>
        <v>2.4320143132619</v>
      </c>
      <c r="P6201" s="0" t="n">
        <f aca="false">'t+3'!P6201+L6201</f>
        <v>1.75361681256747</v>
      </c>
      <c r="Q6201" s="0" t="n">
        <f aca="false" t="array" ref="Q6201:S6201">MMULT(M6201:P6201,'input - gretl'!$B$19:$D$22)+MMULT('Point forecasts'!$J$6:$O$6,'input - gretl'!$B$23:$D$28)</f>
        <v>13.9062020159769</v>
      </c>
      <c r="R6201" s="0" t="n">
        <v>6.76233631020835</v>
      </c>
      <c r="S6201" s="0" t="n">
        <v>10.1189822117167</v>
      </c>
      <c r="U6201" s="4" t="n">
        <f aca="false">NORMSDIST(-M6201/'rhos computation'!$B$11)-EXP(M6201+'rhos computation'!$B$11^2/2)*NORMSDIST(-M6201/'rhos computation'!$B$11-'rhos computation'!$B$11)</f>
        <v>0.0251068903287274</v>
      </c>
      <c r="V6201" s="4" t="n">
        <f aca="false">NORMSDIST(-N6201/'rhos computation'!$B$23)-EXP(N6201+'rhos computation'!$B$23^2/2)*NORMSDIST(-N6201/'rhos computation'!$B$23-'rhos computation'!$B$23)</f>
        <v>0.0546314897583767</v>
      </c>
      <c r="W6201" s="0" t="n">
        <f aca="false">NORMSDIST(-O6201)</f>
        <v>0.00750755697137478</v>
      </c>
      <c r="X6201" s="0" t="n">
        <f aca="false">NORMSDIST(-P6201)</f>
        <v>0.039748094114232</v>
      </c>
    </row>
    <row r="6202" customFormat="false" ht="13" hidden="false" customHeight="false" outlineLevel="0" collapsed="false">
      <c r="A6202" s="0" t="n">
        <v>0.531437401592318</v>
      </c>
      <c r="B6202" s="0" t="n">
        <v>-0.962391914400658</v>
      </c>
      <c r="C6202" s="0" t="n">
        <v>-0.420713782072929</v>
      </c>
      <c r="D6202" s="0" t="n">
        <v>-0.274485876198464</v>
      </c>
      <c r="E6202" s="0" t="n">
        <f aca="false" t="array" ref="E6202:H6202">MMULT(A6202:D6202,'Root matrix of resiudals'!$B$19:E$22)</f>
        <v>0.0202073816316258</v>
      </c>
      <c r="F6202" s="0" t="n">
        <v>-0.0278228730984779</v>
      </c>
      <c r="G6202" s="0" t="n">
        <v>-0.0098932773226747</v>
      </c>
      <c r="H6202" s="0" t="n">
        <v>-0.0052025981396479</v>
      </c>
      <c r="I6202" s="3" t="n">
        <f aca="false" t="array" ref="I6202:L6202">MMULT('t+3'!I6202:L6202,'input - gretl'!$B$3:$E$6)+MMULT('Point forecasts'!$P$5:$T$5,'input - gretl'!$B$9:$E$13)+MMULT('t+3'!Q6202:S6202,'input - gretl'!$B$14:$E$16)+E6202:H6202</f>
        <v>0.0139023483699544</v>
      </c>
      <c r="J6202" s="3" t="n">
        <v>0.00477207548456288</v>
      </c>
      <c r="K6202" s="3" t="n">
        <v>-0.0265237550704301</v>
      </c>
      <c r="L6202" s="3" t="n">
        <v>-0.0350564337509269</v>
      </c>
      <c r="M6202" s="0" t="n">
        <f aca="false">'t+3'!M6202+I6202</f>
        <v>0.0246376837238934</v>
      </c>
      <c r="N6202" s="0" t="n">
        <f aca="false">'t+3'!N6202+J6202</f>
        <v>-0.106621908024315</v>
      </c>
      <c r="O6202" s="0" t="n">
        <f aca="false">'t+3'!O6202+K6202</f>
        <v>2.28721238229017</v>
      </c>
      <c r="P6202" s="0" t="n">
        <f aca="false">'t+3'!P6202+L6202</f>
        <v>1.65287644877225</v>
      </c>
      <c r="Q6202" s="0" t="n">
        <f aca="false" t="array" ref="Q6202:S6202">MMULT(M6202:P6202,'input - gretl'!$B$19:$D$22)+MMULT('Point forecasts'!$J$6:$O$6,'input - gretl'!$B$23:$D$28)</f>
        <v>13.863213803075</v>
      </c>
      <c r="R6202" s="0" t="n">
        <v>6.70755627727286</v>
      </c>
      <c r="S6202" s="0" t="n">
        <v>10.0699894037324</v>
      </c>
      <c r="U6202" s="4" t="n">
        <f aca="false">NORMSDIST(-M6202/'rhos computation'!$B$11)-EXP(M6202+'rhos computation'!$B$11^2/2)*NORMSDIST(-M6202/'rhos computation'!$B$11-'rhos computation'!$B$11)</f>
        <v>0.0395331538631888</v>
      </c>
      <c r="V6202" s="4" t="n">
        <f aca="false">NORMSDIST(-N6202/'rhos computation'!$B$23)-EXP(N6202+'rhos computation'!$B$23^2/2)*NORMSDIST(-N6202/'rhos computation'!$B$23-'rhos computation'!$B$23)</f>
        <v>0.100356312930513</v>
      </c>
      <c r="W6202" s="0" t="n">
        <f aca="false">NORMSDIST(-O6202)</f>
        <v>0.0110917148155007</v>
      </c>
      <c r="X6202" s="0" t="n">
        <f aca="false">NORMSDIST(-P6202)</f>
        <v>0.049178005579993</v>
      </c>
    </row>
    <row r="6203" customFormat="false" ht="13" hidden="false" customHeight="false" outlineLevel="0" collapsed="false">
      <c r="A6203" s="0" t="n">
        <v>-0.246218122356866</v>
      </c>
      <c r="B6203" s="0" t="n">
        <v>-0.746390601025314</v>
      </c>
      <c r="C6203" s="0" t="n">
        <v>0.106382415539853</v>
      </c>
      <c r="D6203" s="0" t="n">
        <v>-1.98193392632545</v>
      </c>
      <c r="E6203" s="0" t="n">
        <f aca="false" t="array" ref="E6203:H6203">MMULT(A6203:D6203,'Root matrix of resiudals'!$B$19:E$22)</f>
        <v>-0.011363579453464</v>
      </c>
      <c r="F6203" s="0" t="n">
        <v>-0.0216316575493649</v>
      </c>
      <c r="G6203" s="0" t="n">
        <v>-0.00353941037374001</v>
      </c>
      <c r="H6203" s="0" t="n">
        <v>-0.0319938593703839</v>
      </c>
      <c r="I6203" s="3" t="n">
        <f aca="false" t="array" ref="I6203:L6203">MMULT('t+3'!I6203:L6203,'input - gretl'!$B$3:$E$6)+MMULT('Point forecasts'!$P$5:$T$5,'input - gretl'!$B$9:$E$13)+MMULT('t+3'!Q6203:S6203,'input - gretl'!$B$14:$E$16)+E6203:H6203</f>
        <v>-0.0407028067523016</v>
      </c>
      <c r="J6203" s="3" t="n">
        <v>-0.00586236394565138</v>
      </c>
      <c r="K6203" s="3" t="n">
        <v>0.00851351420323059</v>
      </c>
      <c r="L6203" s="3" t="n">
        <v>-0.0255258924014499</v>
      </c>
      <c r="M6203" s="0" t="n">
        <f aca="false">'t+3'!M6203+I6203</f>
        <v>0.187042951338537</v>
      </c>
      <c r="N6203" s="0" t="n">
        <f aca="false">'t+3'!N6203+J6203</f>
        <v>-0.0016633661519874</v>
      </c>
      <c r="O6203" s="0" t="n">
        <f aca="false">'t+3'!O6203+K6203</f>
        <v>2.47061275350599</v>
      </c>
      <c r="P6203" s="0" t="n">
        <f aca="false">'t+3'!P6203+L6203</f>
        <v>1.72736656159873</v>
      </c>
      <c r="Q6203" s="0" t="n">
        <f aca="false" t="array" ref="Q6203:S6203">MMULT(M6203:P6203,'input - gretl'!$B$19:$D$22)+MMULT('Point forecasts'!$J$6:$O$6,'input - gretl'!$B$23:$D$28)</f>
        <v>14.0256190706896</v>
      </c>
      <c r="R6203" s="0" t="n">
        <v>6.81251481914519</v>
      </c>
      <c r="S6203" s="0" t="n">
        <v>10.1825459531446</v>
      </c>
      <c r="U6203" s="4" t="n">
        <f aca="false">NORMSDIST(-M6203/'rhos computation'!$B$11)-EXP(M6203+'rhos computation'!$B$11^2/2)*NORMSDIST(-M6203/'rhos computation'!$B$11-'rhos computation'!$B$11)</f>
        <v>0.00495377619332182</v>
      </c>
      <c r="V6203" s="4" t="n">
        <f aca="false">NORMSDIST(-N6203/'rhos computation'!$B$23)-EXP(N6203+'rhos computation'!$B$23^2/2)*NORMSDIST(-N6203/'rhos computation'!$B$23-'rhos computation'!$B$23)</f>
        <v>0.0225457837429806</v>
      </c>
      <c r="W6203" s="0" t="n">
        <f aca="false">NORMSDIST(-O6203)</f>
        <v>0.00674408952448706</v>
      </c>
      <c r="X6203" s="0" t="n">
        <f aca="false">NORMSDIST(-P6203)</f>
        <v>0.0420509260028036</v>
      </c>
    </row>
    <row r="6204" customFormat="false" ht="13" hidden="false" customHeight="false" outlineLevel="0" collapsed="false">
      <c r="A6204" s="0" t="n">
        <v>-0.365432469152372</v>
      </c>
      <c r="B6204" s="0" t="n">
        <v>0.192503636859319</v>
      </c>
      <c r="C6204" s="0" t="n">
        <v>0.285487707946079</v>
      </c>
      <c r="D6204" s="0" t="n">
        <v>-0.725439766678597</v>
      </c>
      <c r="E6204" s="0" t="n">
        <f aca="false" t="array" ref="E6204:H6204">MMULT(A6204:D6204,'Root matrix of resiudals'!$B$19:E$22)</f>
        <v>-0.0146123987678959</v>
      </c>
      <c r="F6204" s="0" t="n">
        <v>0.00565020773654007</v>
      </c>
      <c r="G6204" s="0" t="n">
        <v>0.00400972205203082</v>
      </c>
      <c r="H6204" s="0" t="n">
        <v>-0.0112922374535706</v>
      </c>
      <c r="I6204" s="3" t="n">
        <f aca="false" t="array" ref="I6204:L6204">MMULT('t+3'!I6204:L6204,'input - gretl'!$B$3:$E$6)+MMULT('Point forecasts'!$P$5:$T$5,'input - gretl'!$B$9:$E$13)+MMULT('t+3'!Q6204:S6204,'input - gretl'!$B$14:$E$16)+E6204:H6204</f>
        <v>0.0127904395235092</v>
      </c>
      <c r="J6204" s="3" t="n">
        <v>-0.0108576485086192</v>
      </c>
      <c r="K6204" s="3" t="n">
        <v>0.0129389364349397</v>
      </c>
      <c r="L6204" s="3" t="n">
        <v>-0.0151322985763875</v>
      </c>
      <c r="M6204" s="0" t="n">
        <f aca="false">'t+3'!M6204+I6204</f>
        <v>0.0401948343854978</v>
      </c>
      <c r="N6204" s="0" t="n">
        <f aca="false">'t+3'!N6204+J6204</f>
        <v>0.0174455321655919</v>
      </c>
      <c r="O6204" s="0" t="n">
        <f aca="false">'t+3'!O6204+K6204</f>
        <v>2.472314826378</v>
      </c>
      <c r="P6204" s="0" t="n">
        <f aca="false">'t+3'!P6204+L6204</f>
        <v>1.7905082017099</v>
      </c>
      <c r="Q6204" s="0" t="n">
        <f aca="false" t="array" ref="Q6204:S6204">MMULT(M6204:P6204,'input - gretl'!$B$19:$D$22)+MMULT('Point forecasts'!$J$6:$O$6,'input - gretl'!$B$23:$D$28)</f>
        <v>13.8787709537366</v>
      </c>
      <c r="R6204" s="0" t="n">
        <v>6.83162371746276</v>
      </c>
      <c r="S6204" s="0" t="n">
        <v>10.1241971691889</v>
      </c>
      <c r="U6204" s="4" t="n">
        <f aca="false">NORMSDIST(-M6204/'rhos computation'!$B$11)-EXP(M6204+'rhos computation'!$B$11^2/2)*NORMSDIST(-M6204/'rhos computation'!$B$11-'rhos computation'!$B$11)</f>
        <v>0.0337913822688435</v>
      </c>
      <c r="V6204" s="4" t="n">
        <f aca="false">NORMSDIST(-N6204/'rhos computation'!$B$23)-EXP(N6204+'rhos computation'!$B$23^2/2)*NORMSDIST(-N6204/'rhos computation'!$B$23-'rhos computation'!$B$23)</f>
        <v>0.0143979692546939</v>
      </c>
      <c r="W6204" s="0" t="n">
        <f aca="false">NORMSDIST(-O6204)</f>
        <v>0.00671206193910527</v>
      </c>
      <c r="X6204" s="0" t="n">
        <f aca="false">NORMSDIST(-P6204)</f>
        <v>0.0366861249659076</v>
      </c>
    </row>
    <row r="6205" customFormat="false" ht="13" hidden="false" customHeight="false" outlineLevel="0" collapsed="false">
      <c r="A6205" s="0" t="n">
        <v>0.842686159111295</v>
      </c>
      <c r="B6205" s="0" t="n">
        <v>0.328461474041493</v>
      </c>
      <c r="C6205" s="0" t="n">
        <v>1.04979906331906</v>
      </c>
      <c r="D6205" s="0" t="n">
        <v>2.14650749363712</v>
      </c>
      <c r="E6205" s="0" t="n">
        <f aca="false" t="array" ref="E6205:H6205">MMULT(A6205:D6205,'Root matrix of resiudals'!$B$19:E$22)</f>
        <v>0.0373737488717055</v>
      </c>
      <c r="F6205" s="0" t="n">
        <v>0.0152030492764628</v>
      </c>
      <c r="G6205" s="0" t="n">
        <v>0.0215966974787854</v>
      </c>
      <c r="H6205" s="0" t="n">
        <v>0.0357326883491264</v>
      </c>
      <c r="I6205" s="3" t="n">
        <f aca="false" t="array" ref="I6205:L6205">MMULT('t+3'!I6205:L6205,'input - gretl'!$B$3:$E$6)+MMULT('Point forecasts'!$P$5:$T$5,'input - gretl'!$B$9:$E$13)+MMULT('t+3'!Q6205:S6205,'input - gretl'!$B$14:$E$16)+E6205:H6205</f>
        <v>0.0843191570357372</v>
      </c>
      <c r="J6205" s="3" t="n">
        <v>0.0236096577317431</v>
      </c>
      <c r="K6205" s="3" t="n">
        <v>0.0298354866394707</v>
      </c>
      <c r="L6205" s="3" t="n">
        <v>0.0384666812390692</v>
      </c>
      <c r="M6205" s="0" t="n">
        <f aca="false">'t+3'!M6205+I6205</f>
        <v>0.174915003819777</v>
      </c>
      <c r="N6205" s="0" t="n">
        <f aca="false">'t+3'!N6205+J6205</f>
        <v>0.040026382980414</v>
      </c>
      <c r="O6205" s="0" t="n">
        <f aca="false">'t+3'!O6205+K6205</f>
        <v>2.50265637644818</v>
      </c>
      <c r="P6205" s="0" t="n">
        <f aca="false">'t+3'!P6205+L6205</f>
        <v>1.80388562983499</v>
      </c>
      <c r="Q6205" s="0" t="n">
        <f aca="false" t="array" ref="Q6205:S6205">MMULT(M6205:P6205,'input - gretl'!$B$19:$D$22)+MMULT('Point forecasts'!$J$6:$O$6,'input - gretl'!$B$23:$D$28)</f>
        <v>14.0134911231708</v>
      </c>
      <c r="R6205" s="0" t="n">
        <v>6.85420456827759</v>
      </c>
      <c r="S6205" s="0" t="n">
        <v>10.1418161162407</v>
      </c>
      <c r="U6205" s="4" t="n">
        <f aca="false">NORMSDIST(-M6205/'rhos computation'!$B$11)-EXP(M6205+'rhos computation'!$B$11^2/2)*NORMSDIST(-M6205/'rhos computation'!$B$11-'rhos computation'!$B$11)</f>
        <v>0.00599508185253413</v>
      </c>
      <c r="V6205" s="4" t="n">
        <f aca="false">NORMSDIST(-N6205/'rhos computation'!$B$23)-EXP(N6205+'rhos computation'!$B$23^2/2)*NORMSDIST(-N6205/'rhos computation'!$B$23-'rhos computation'!$B$23)</f>
        <v>0.00772118101047292</v>
      </c>
      <c r="W6205" s="0" t="n">
        <f aca="false">NORMSDIST(-O6205)</f>
        <v>0.00616325788094642</v>
      </c>
      <c r="X6205" s="0" t="n">
        <f aca="false">NORMSDIST(-P6205)</f>
        <v>0.0356246190925383</v>
      </c>
    </row>
    <row r="6206" customFormat="false" ht="13" hidden="false" customHeight="false" outlineLevel="0" collapsed="false">
      <c r="A6206" s="0" t="n">
        <v>-0.438397623926966</v>
      </c>
      <c r="B6206" s="0" t="n">
        <v>-0.569597028203982</v>
      </c>
      <c r="C6206" s="0" t="n">
        <v>0.410787206845785</v>
      </c>
      <c r="D6206" s="0" t="n">
        <v>-0.447997157062959</v>
      </c>
      <c r="E6206" s="0" t="n">
        <f aca="false" t="array" ref="E6206:H6206">MMULT(A6206:D6206,'Root matrix of resiudals'!$B$19:E$22)</f>
        <v>-0.0194199526692356</v>
      </c>
      <c r="F6206" s="0" t="n">
        <v>-0.0158217625016154</v>
      </c>
      <c r="G6206" s="0" t="n">
        <v>0.00352033418336075</v>
      </c>
      <c r="H6206" s="0" t="n">
        <v>-0.0066687626122205</v>
      </c>
      <c r="I6206" s="3" t="n">
        <f aca="false" t="array" ref="I6206:L6206">MMULT('t+3'!I6206:L6206,'input - gretl'!$B$3:$E$6)+MMULT('Point forecasts'!$P$5:$T$5,'input - gretl'!$B$9:$E$13)+MMULT('t+3'!Q6206:S6206,'input - gretl'!$B$14:$E$16)+E6206:H6206</f>
        <v>0.0141889701760216</v>
      </c>
      <c r="J6206" s="3" t="n">
        <v>-0.00725073465125347</v>
      </c>
      <c r="K6206" s="3" t="n">
        <v>0.0114762547707207</v>
      </c>
      <c r="L6206" s="3" t="n">
        <v>-0.0109548737881836</v>
      </c>
      <c r="M6206" s="0" t="n">
        <f aca="false">'t+3'!M6206+I6206</f>
        <v>0.08160172086996</v>
      </c>
      <c r="N6206" s="0" t="n">
        <f aca="false">'t+3'!N6206+J6206</f>
        <v>-0.00650927557046199</v>
      </c>
      <c r="O6206" s="0" t="n">
        <f aca="false">'t+3'!O6206+K6206</f>
        <v>2.45286272888502</v>
      </c>
      <c r="P6206" s="0" t="n">
        <f aca="false">'t+3'!P6206+L6206</f>
        <v>1.75767869399119</v>
      </c>
      <c r="Q6206" s="0" t="n">
        <f aca="false" t="array" ref="Q6206:S6206">MMULT(M6206:P6206,'input - gretl'!$B$19:$D$22)+MMULT('Point forecasts'!$J$6:$O$6,'input - gretl'!$B$23:$D$28)</f>
        <v>13.920177840221</v>
      </c>
      <c r="R6206" s="0" t="n">
        <v>6.80766890972671</v>
      </c>
      <c r="S6206" s="0" t="n">
        <v>10.1359675750118</v>
      </c>
      <c r="U6206" s="4" t="n">
        <f aca="false">NORMSDIST(-M6206/'rhos computation'!$B$11)-EXP(M6206+'rhos computation'!$B$11^2/2)*NORMSDIST(-M6206/'rhos computation'!$B$11-'rhos computation'!$B$11)</f>
        <v>0.0213588596906123</v>
      </c>
      <c r="V6206" s="4" t="n">
        <f aca="false">NORMSDIST(-N6206/'rhos computation'!$B$23)-EXP(N6206+'rhos computation'!$B$23^2/2)*NORMSDIST(-N6206/'rhos computation'!$B$23-'rhos computation'!$B$23)</f>
        <v>0.0249934325100126</v>
      </c>
      <c r="W6206" s="0" t="n">
        <f aca="false">NORMSDIST(-O6206)</f>
        <v>0.00708622053022064</v>
      </c>
      <c r="X6206" s="0" t="n">
        <f aca="false">NORMSDIST(-P6206)</f>
        <v>0.0394010975315934</v>
      </c>
    </row>
    <row r="6207" customFormat="false" ht="13" hidden="false" customHeight="false" outlineLevel="0" collapsed="false">
      <c r="A6207" s="0" t="n">
        <v>-0.103955004283616</v>
      </c>
      <c r="B6207" s="0" t="n">
        <v>-1.12765242576881</v>
      </c>
      <c r="C6207" s="0" t="n">
        <v>-0.487006637737536</v>
      </c>
      <c r="D6207" s="0" t="n">
        <v>1.1979447359713</v>
      </c>
      <c r="E6207" s="0" t="n">
        <f aca="false" t="array" ref="E6207:H6207">MMULT(A6207:D6207,'Root matrix of resiudals'!$B$19:E$22)</f>
        <v>-0.00807371944210111</v>
      </c>
      <c r="F6207" s="0" t="n">
        <v>-0.0341247346058458</v>
      </c>
      <c r="G6207" s="0" t="n">
        <v>-0.0106536094059864</v>
      </c>
      <c r="H6207" s="0" t="n">
        <v>0.018847140676859</v>
      </c>
      <c r="I6207" s="3" t="n">
        <f aca="false" t="array" ref="I6207:L6207">MMULT('t+3'!I6207:L6207,'input - gretl'!$B$3:$E$6)+MMULT('Point forecasts'!$P$5:$T$5,'input - gretl'!$B$9:$E$13)+MMULT('t+3'!Q6207:S6207,'input - gretl'!$B$14:$E$16)+E6207:H6207</f>
        <v>0.00612400674605629</v>
      </c>
      <c r="J6207" s="3" t="n">
        <v>0.0135430919421409</v>
      </c>
      <c r="K6207" s="3" t="n">
        <v>0.00023308323447296</v>
      </c>
      <c r="L6207" s="3" t="n">
        <v>0.00793819608160443</v>
      </c>
      <c r="M6207" s="0" t="n">
        <f aca="false">'t+3'!M6207+I6207</f>
        <v>0.203548560833409</v>
      </c>
      <c r="N6207" s="0" t="n">
        <f aca="false">'t+3'!N6207+J6207</f>
        <v>-0.0358814847656694</v>
      </c>
      <c r="O6207" s="0" t="n">
        <f aca="false">'t+3'!O6207+K6207</f>
        <v>2.4527538561825</v>
      </c>
      <c r="P6207" s="0" t="n">
        <f aca="false">'t+3'!P6207+L6207</f>
        <v>1.78521077259238</v>
      </c>
      <c r="Q6207" s="0" t="n">
        <f aca="false" t="array" ref="Q6207:S6207">MMULT(M6207:P6207,'input - gretl'!$B$19:$D$22)+MMULT('Point forecasts'!$J$6:$O$6,'input - gretl'!$B$23:$D$28)</f>
        <v>14.0421246801845</v>
      </c>
      <c r="R6207" s="0" t="n">
        <v>6.7782967005315</v>
      </c>
      <c r="S6207" s="0" t="n">
        <v>10.1096743189556</v>
      </c>
      <c r="U6207" s="4" t="n">
        <f aca="false">NORMSDIST(-M6207/'rhos computation'!$B$11)-EXP(M6207+'rhos computation'!$B$11^2/2)*NORMSDIST(-M6207/'rhos computation'!$B$11-'rhos computation'!$B$11)</f>
        <v>0.00378327088289009</v>
      </c>
      <c r="V6207" s="4" t="n">
        <f aca="false">NORMSDIST(-N6207/'rhos computation'!$B$23)-EXP(N6207+'rhos computation'!$B$23^2/2)*NORMSDIST(-N6207/'rhos computation'!$B$23-'rhos computation'!$B$23)</f>
        <v>0.0429480466370642</v>
      </c>
      <c r="W6207" s="0" t="n">
        <f aca="false">NORMSDIST(-O6207)</f>
        <v>0.00708836545941525</v>
      </c>
      <c r="X6207" s="0" t="n">
        <f aca="false">NORMSDIST(-P6207)</f>
        <v>0.0371135676349321</v>
      </c>
    </row>
    <row r="6208" customFormat="false" ht="13" hidden="false" customHeight="false" outlineLevel="0" collapsed="false">
      <c r="A6208" s="0" t="n">
        <v>0.169887945548244</v>
      </c>
      <c r="B6208" s="0" t="n">
        <v>0.154197102208811</v>
      </c>
      <c r="C6208" s="0" t="n">
        <v>-0.089812743692168</v>
      </c>
      <c r="D6208" s="0" t="n">
        <v>0.298498623398222</v>
      </c>
      <c r="E6208" s="0" t="n">
        <f aca="false" t="array" ref="E6208:H6208">MMULT(A6208:D6208,'Root matrix of resiudals'!$B$19:E$22)</f>
        <v>0.00741285976970839</v>
      </c>
      <c r="F6208" s="0" t="n">
        <v>0.00448754251008143</v>
      </c>
      <c r="G6208" s="0" t="n">
        <v>-0.000342025956777305</v>
      </c>
      <c r="H6208" s="0" t="n">
        <v>0.004685972253771</v>
      </c>
      <c r="I6208" s="3" t="n">
        <f aca="false" t="array" ref="I6208:L6208">MMULT('t+3'!I6208:L6208,'input - gretl'!$B$3:$E$6)+MMULT('Point forecasts'!$P$5:$T$5,'input - gretl'!$B$9:$E$13)+MMULT('t+3'!Q6208:S6208,'input - gretl'!$B$14:$E$16)+E6208:H6208</f>
        <v>0.0784504234826698</v>
      </c>
      <c r="J6208" s="3" t="n">
        <v>0.0505809692559449</v>
      </c>
      <c r="K6208" s="3" t="n">
        <v>-0.00341856576623096</v>
      </c>
      <c r="L6208" s="3" t="n">
        <v>-0.00824383242994707</v>
      </c>
      <c r="M6208" s="0" t="n">
        <f aca="false">'t+3'!M6208+I6208</f>
        <v>0.112147388301798</v>
      </c>
      <c r="N6208" s="0" t="n">
        <f aca="false">'t+3'!N6208+J6208</f>
        <v>-0.00749660535513202</v>
      </c>
      <c r="O6208" s="0" t="n">
        <f aca="false">'t+3'!O6208+K6208</f>
        <v>2.42755916318515</v>
      </c>
      <c r="P6208" s="0" t="n">
        <f aca="false">'t+3'!P6208+L6208</f>
        <v>1.72687727568501</v>
      </c>
      <c r="Q6208" s="0" t="n">
        <f aca="false" t="array" ref="Q6208:S6208">MMULT(M6208:P6208,'input - gretl'!$B$19:$D$22)+MMULT('Point forecasts'!$J$6:$O$6,'input - gretl'!$B$23:$D$28)</f>
        <v>13.9507235076529</v>
      </c>
      <c r="R6208" s="0" t="n">
        <v>6.80668157994204</v>
      </c>
      <c r="S6208" s="0" t="n">
        <v>10.139957698192</v>
      </c>
      <c r="U6208" s="4" t="n">
        <f aca="false">NORMSDIST(-M6208/'rhos computation'!$B$11)-EXP(M6208+'rhos computation'!$B$11^2/2)*NORMSDIST(-M6208/'rhos computation'!$B$11-'rhos computation'!$B$11)</f>
        <v>0.0146274308865465</v>
      </c>
      <c r="V6208" s="4" t="n">
        <f aca="false">NORMSDIST(-N6208/'rhos computation'!$B$23)-EXP(N6208+'rhos computation'!$B$23^2/2)*NORMSDIST(-N6208/'rhos computation'!$B$23-'rhos computation'!$B$23)</f>
        <v>0.0255109173849164</v>
      </c>
      <c r="W6208" s="0" t="n">
        <f aca="false">NORMSDIST(-O6208)</f>
        <v>0.00760040367196552</v>
      </c>
      <c r="X6208" s="0" t="n">
        <f aca="false">NORMSDIST(-P6208)</f>
        <v>0.0420948531903594</v>
      </c>
    </row>
    <row r="6209" customFormat="false" ht="13" hidden="false" customHeight="false" outlineLevel="0" collapsed="false">
      <c r="A6209" s="0" t="n">
        <v>1.2066630648181</v>
      </c>
      <c r="B6209" s="0" t="n">
        <v>0.300985175771874</v>
      </c>
      <c r="C6209" s="0" t="n">
        <v>-1.02817786482658</v>
      </c>
      <c r="D6209" s="0" t="n">
        <v>0.636075824949901</v>
      </c>
      <c r="E6209" s="0" t="n">
        <f aca="false" t="array" ref="E6209:H6209">MMULT(A6209:D6209,'Root matrix of resiudals'!$B$19:E$22)</f>
        <v>0.0509391347548632</v>
      </c>
      <c r="F6209" s="0" t="n">
        <v>0.00768213107973711</v>
      </c>
      <c r="G6209" s="0" t="n">
        <v>-0.0132698927247108</v>
      </c>
      <c r="H6209" s="0" t="n">
        <v>0.00870185677393616</v>
      </c>
      <c r="I6209" s="3" t="n">
        <f aca="false" t="array" ref="I6209:L6209">MMULT('t+3'!I6209:L6209,'input - gretl'!$B$3:$E$6)+MMULT('Point forecasts'!$P$5:$T$5,'input - gretl'!$B$9:$E$13)+MMULT('t+3'!Q6209:S6209,'input - gretl'!$B$14:$E$16)+E6209:H6209</f>
        <v>0.0638430063729408</v>
      </c>
      <c r="J6209" s="3" t="n">
        <v>-0.00209327028773424</v>
      </c>
      <c r="K6209" s="3" t="n">
        <v>0.00208104901915843</v>
      </c>
      <c r="L6209" s="3" t="n">
        <v>0.0073465634002688</v>
      </c>
      <c r="M6209" s="0" t="n">
        <f aca="false">'t+3'!M6209+I6209</f>
        <v>0.236289054442561</v>
      </c>
      <c r="N6209" s="0" t="n">
        <f aca="false">'t+3'!N6209+J6209</f>
        <v>0.0359058009257805</v>
      </c>
      <c r="O6209" s="0" t="n">
        <f aca="false">'t+3'!O6209+K6209</f>
        <v>2.43664892303461</v>
      </c>
      <c r="P6209" s="0" t="n">
        <f aca="false">'t+3'!P6209+L6209</f>
        <v>1.75359446590399</v>
      </c>
      <c r="Q6209" s="0" t="n">
        <f aca="false" t="array" ref="Q6209:S6209">MMULT(M6209:P6209,'input - gretl'!$B$19:$D$22)+MMULT('Point forecasts'!$J$6:$O$6,'input - gretl'!$B$23:$D$28)</f>
        <v>14.0748651737936</v>
      </c>
      <c r="R6209" s="0" t="n">
        <v>6.85008398622295</v>
      </c>
      <c r="S6209" s="0" t="n">
        <v>10.1236380742837</v>
      </c>
      <c r="U6209" s="4" t="n">
        <f aca="false">NORMSDIST(-M6209/'rhos computation'!$B$11)-EXP(M6209+'rhos computation'!$B$11^2/2)*NORMSDIST(-M6209/'rhos computation'!$B$11-'rhos computation'!$B$11)</f>
        <v>0.00214140825474561</v>
      </c>
      <c r="V6209" s="4" t="n">
        <f aca="false">NORMSDIST(-N6209/'rhos computation'!$B$23)-EXP(N6209+'rhos computation'!$B$23^2/2)*NORMSDIST(-N6209/'rhos computation'!$B$23-'rhos computation'!$B$23)</f>
        <v>0.00871996372830342</v>
      </c>
      <c r="W6209" s="0" t="n">
        <f aca="false">NORMSDIST(-O6209)</f>
        <v>0.00741203197600001</v>
      </c>
      <c r="X6209" s="0" t="n">
        <f aca="false">NORMSDIST(-P6209)</f>
        <v>0.0397500099847973</v>
      </c>
    </row>
    <row r="6210" customFormat="false" ht="13" hidden="false" customHeight="false" outlineLevel="0" collapsed="false">
      <c r="A6210" s="0" t="n">
        <v>-0.781643627304522</v>
      </c>
      <c r="B6210" s="0" t="n">
        <v>1.08431927805094</v>
      </c>
      <c r="C6210" s="0" t="n">
        <v>-0.00704747987254107</v>
      </c>
      <c r="D6210" s="0" t="n">
        <v>0.607482940490711</v>
      </c>
      <c r="E6210" s="0" t="n">
        <f aca="false" t="array" ref="E6210:H6210">MMULT(A6210:D6210,'Root matrix of resiudals'!$B$19:E$22)</f>
        <v>-0.0313222313352932</v>
      </c>
      <c r="F6210" s="0" t="n">
        <v>0.029226097269493</v>
      </c>
      <c r="G6210" s="0" t="n">
        <v>0.00350970995950111</v>
      </c>
      <c r="H6210" s="0" t="n">
        <v>0.0102200792435566</v>
      </c>
      <c r="I6210" s="3" t="n">
        <f aca="false" t="array" ref="I6210:L6210">MMULT('t+3'!I6210:L6210,'input - gretl'!$B$3:$E$6)+MMULT('Point forecasts'!$P$5:$T$5,'input - gretl'!$B$9:$E$13)+MMULT('t+3'!Q6210:S6210,'input - gretl'!$B$14:$E$16)+E6210:H6210</f>
        <v>-0.00583882722279957</v>
      </c>
      <c r="J6210" s="3" t="n">
        <v>0.0975710485315559</v>
      </c>
      <c r="K6210" s="3" t="n">
        <v>-0.00358167798049864</v>
      </c>
      <c r="L6210" s="3" t="n">
        <v>-0.00262967705320343</v>
      </c>
      <c r="M6210" s="0" t="n">
        <f aca="false">'t+3'!M6210+I6210</f>
        <v>0.0512353437015495</v>
      </c>
      <c r="N6210" s="0" t="n">
        <f aca="false">'t+3'!N6210+J6210</f>
        <v>-0.00641708812529257</v>
      </c>
      <c r="O6210" s="0" t="n">
        <f aca="false">'t+3'!O6210+K6210</f>
        <v>2.42184223195627</v>
      </c>
      <c r="P6210" s="0" t="n">
        <f aca="false">'t+3'!P6210+L6210</f>
        <v>1.74115669352013</v>
      </c>
      <c r="Q6210" s="0" t="n">
        <f aca="false" t="array" ref="Q6210:S6210">MMULT(M6210:P6210,'input - gretl'!$B$19:$D$22)+MMULT('Point forecasts'!$J$6:$O$6,'input - gretl'!$B$23:$D$28)</f>
        <v>13.8898114630526</v>
      </c>
      <c r="R6210" s="0" t="n">
        <v>6.80776109717188</v>
      </c>
      <c r="S6210" s="0" t="n">
        <v>10.120660326631</v>
      </c>
      <c r="U6210" s="4" t="n">
        <f aca="false">NORMSDIST(-M6210/'rhos computation'!$B$11)-EXP(M6210+'rhos computation'!$B$11^2/2)*NORMSDIST(-M6210/'rhos computation'!$B$11-'rhos computation'!$B$11)</f>
        <v>0.0300786748816961</v>
      </c>
      <c r="V6210" s="4" t="n">
        <f aca="false">NORMSDIST(-N6210/'rhos computation'!$B$23)-EXP(N6210+'rhos computation'!$B$23^2/2)*NORMSDIST(-N6210/'rhos computation'!$B$23-'rhos computation'!$B$23)</f>
        <v>0.0249454378869736</v>
      </c>
      <c r="W6210" s="0" t="n">
        <f aca="false">NORMSDIST(-O6210)</f>
        <v>0.00772102653175362</v>
      </c>
      <c r="X6210" s="0" t="n">
        <f aca="false">NORMSDIST(-P6210)</f>
        <v>0.0408280579822266</v>
      </c>
    </row>
    <row r="6211" customFormat="false" ht="13" hidden="false" customHeight="false" outlineLevel="0" collapsed="false">
      <c r="A6211" s="0" t="n">
        <v>0.282715264289394</v>
      </c>
      <c r="B6211" s="0" t="n">
        <v>0.300746063394747</v>
      </c>
      <c r="C6211" s="0" t="n">
        <v>1.42998842355346</v>
      </c>
      <c r="D6211" s="0" t="n">
        <v>0.659989622288812</v>
      </c>
      <c r="E6211" s="0" t="n">
        <f aca="false" t="array" ref="E6211:H6211">MMULT(A6211:D6211,'Root matrix of resiudals'!$B$19:E$22)</f>
        <v>0.0143245443496341</v>
      </c>
      <c r="F6211" s="0" t="n">
        <v>0.0144106909938669</v>
      </c>
      <c r="G6211" s="0" t="n">
        <v>0.0252299672369971</v>
      </c>
      <c r="H6211" s="0" t="n">
        <v>0.0122588760672918</v>
      </c>
      <c r="I6211" s="3" t="n">
        <f aca="false" t="array" ref="I6211:L6211">MMULT('t+3'!I6211:L6211,'input - gretl'!$B$3:$E$6)+MMULT('Point forecasts'!$P$5:$T$5,'input - gretl'!$B$9:$E$13)+MMULT('t+3'!Q6211:S6211,'input - gretl'!$B$14:$E$16)+E6211:H6211</f>
        <v>0.0813600133031507</v>
      </c>
      <c r="J6211" s="3" t="n">
        <v>-0.00331656482683753</v>
      </c>
      <c r="K6211" s="3" t="n">
        <v>0.0293234374901771</v>
      </c>
      <c r="L6211" s="3" t="n">
        <v>0.0150802184140086</v>
      </c>
      <c r="M6211" s="0" t="n">
        <f aca="false">'t+3'!M6211+I6211</f>
        <v>0.15425003466822</v>
      </c>
      <c r="N6211" s="0" t="n">
        <f aca="false">'t+3'!N6211+J6211</f>
        <v>0.0380400217978342</v>
      </c>
      <c r="O6211" s="0" t="n">
        <f aca="false">'t+3'!O6211+K6211</f>
        <v>2.47268356310834</v>
      </c>
      <c r="P6211" s="0" t="n">
        <f aca="false">'t+3'!P6211+L6211</f>
        <v>1.74247204117728</v>
      </c>
      <c r="Q6211" s="0" t="n">
        <f aca="false" t="array" ref="Q6211:S6211">MMULT(M6211:P6211,'input - gretl'!$B$19:$D$22)+MMULT('Point forecasts'!$J$6:$O$6,'input - gretl'!$B$23:$D$28)</f>
        <v>13.9928261540193</v>
      </c>
      <c r="R6211" s="0" t="n">
        <v>6.85221820709501</v>
      </c>
      <c r="S6211" s="0" t="n">
        <v>10.1702506963938</v>
      </c>
      <c r="U6211" s="4" t="n">
        <f aca="false">NORMSDIST(-M6211/'rhos computation'!$B$11)-EXP(M6211+'rhos computation'!$B$11^2/2)*NORMSDIST(-M6211/'rhos computation'!$B$11-'rhos computation'!$B$11)</f>
        <v>0.008182964332845</v>
      </c>
      <c r="V6211" s="4" t="n">
        <f aca="false">NORMSDIST(-N6211/'rhos computation'!$B$23)-EXP(N6211+'rhos computation'!$B$23^2/2)*NORMSDIST(-N6211/'rhos computation'!$B$23-'rhos computation'!$B$23)</f>
        <v>0.00819122065035502</v>
      </c>
      <c r="W6211" s="0" t="n">
        <f aca="false">NORMSDIST(-O6211)</f>
        <v>0.00670514122967467</v>
      </c>
      <c r="X6211" s="0" t="n">
        <f aca="false">NORMSDIST(-P6211)</f>
        <v>0.0407129398018663</v>
      </c>
    </row>
    <row r="6212" customFormat="false" ht="13" hidden="false" customHeight="false" outlineLevel="0" collapsed="false">
      <c r="A6212" s="0" t="n">
        <v>-0.344255957916</v>
      </c>
      <c r="B6212" s="0" t="n">
        <v>0.203285988146512</v>
      </c>
      <c r="C6212" s="0" t="n">
        <v>1.3015161393507</v>
      </c>
      <c r="D6212" s="0" t="n">
        <v>-0.223268848983331</v>
      </c>
      <c r="E6212" s="0" t="n">
        <f aca="false" t="array" ref="E6212:H6212">MMULT(A6212:D6212,'Root matrix of resiudals'!$B$19:E$22)</f>
        <v>-0.0126165553599703</v>
      </c>
      <c r="F6212" s="0" t="n">
        <v>0.00968717434049129</v>
      </c>
      <c r="G6212" s="0" t="n">
        <v>0.0210235701656476</v>
      </c>
      <c r="H6212" s="0" t="n">
        <v>-0.00198727745560702</v>
      </c>
      <c r="I6212" s="3" t="n">
        <f aca="false" t="array" ref="I6212:L6212">MMULT('t+3'!I6212:L6212,'input - gretl'!$B$3:$E$6)+MMULT('Point forecasts'!$P$5:$T$5,'input - gretl'!$B$9:$E$13)+MMULT('t+3'!Q6212:S6212,'input - gretl'!$B$14:$E$16)+E6212:H6212</f>
        <v>0.0171042641056446</v>
      </c>
      <c r="J6212" s="3" t="n">
        <v>0.0116258756324427</v>
      </c>
      <c r="K6212" s="3" t="n">
        <v>0.0255332208279286</v>
      </c>
      <c r="L6212" s="3" t="n">
        <v>-0.0125157001889845</v>
      </c>
      <c r="M6212" s="0" t="n">
        <f aca="false">'t+3'!M6212+I6212</f>
        <v>0.0872208524223778</v>
      </c>
      <c r="N6212" s="0" t="n">
        <f aca="false">'t+3'!N6212+J6212</f>
        <v>0.00744870269230922</v>
      </c>
      <c r="O6212" s="0" t="n">
        <f aca="false">'t+3'!O6212+K6212</f>
        <v>2.43597756537938</v>
      </c>
      <c r="P6212" s="0" t="n">
        <f aca="false">'t+3'!P6212+L6212</f>
        <v>1.73072477573215</v>
      </c>
      <c r="Q6212" s="0" t="n">
        <f aca="false" t="array" ref="Q6212:S6212">MMULT(M6212:P6212,'input - gretl'!$B$19:$D$22)+MMULT('Point forecasts'!$J$6:$O$6,'input - gretl'!$B$23:$D$28)</f>
        <v>13.9257969717734</v>
      </c>
      <c r="R6212" s="0" t="n">
        <v>6.82162688798948</v>
      </c>
      <c r="S6212" s="0" t="n">
        <v>10.1447169354664</v>
      </c>
      <c r="U6212" s="4" t="n">
        <f aca="false">NORMSDIST(-M6212/'rhos computation'!$B$11)-EXP(M6212+'rhos computation'!$B$11^2/2)*NORMSDIST(-M6212/'rhos computation'!$B$11-'rhos computation'!$B$11)</f>
        <v>0.0199743263427611</v>
      </c>
      <c r="V6212" s="4" t="n">
        <f aca="false">NORMSDIST(-N6212/'rhos computation'!$B$23)-EXP(N6212+'rhos computation'!$B$23^2/2)*NORMSDIST(-N6212/'rhos computation'!$B$23-'rhos computation'!$B$23)</f>
        <v>0.0183617555724259</v>
      </c>
      <c r="W6212" s="0" t="n">
        <f aca="false">NORMSDIST(-O6212)</f>
        <v>0.00742580280426273</v>
      </c>
      <c r="X6212" s="0" t="n">
        <f aca="false">NORMSDIST(-P6212)</f>
        <v>0.0417504320760536</v>
      </c>
    </row>
    <row r="6213" customFormat="false" ht="13" hidden="false" customHeight="false" outlineLevel="0" collapsed="false">
      <c r="A6213" s="0" t="n">
        <v>-0.197251287160767</v>
      </c>
      <c r="B6213" s="0" t="n">
        <v>-0.0515953757682171</v>
      </c>
      <c r="C6213" s="0" t="n">
        <v>-1.60468789865503</v>
      </c>
      <c r="D6213" s="0" t="n">
        <v>-1.09348309950906</v>
      </c>
      <c r="E6213" s="0" t="n">
        <f aca="false" t="array" ref="E6213:H6213">MMULT(A6213:D6213,'Root matrix of resiudals'!$B$19:E$22)</f>
        <v>-0.010143445253437</v>
      </c>
      <c r="F6213" s="0" t="n">
        <v>-0.00775411800286203</v>
      </c>
      <c r="G6213" s="0" t="n">
        <v>-0.0275416704505189</v>
      </c>
      <c r="H6213" s="0" t="n">
        <v>-0.0195096394255216</v>
      </c>
      <c r="I6213" s="3" t="n">
        <f aca="false" t="array" ref="I6213:L6213">MMULT('t+3'!I6213:L6213,'input - gretl'!$B$3:$E$6)+MMULT('Point forecasts'!$P$5:$T$5,'input - gretl'!$B$9:$E$13)+MMULT('t+3'!Q6213:S6213,'input - gretl'!$B$14:$E$16)+E6213:H6213</f>
        <v>-0.000270888498118406</v>
      </c>
      <c r="J6213" s="3" t="n">
        <v>-0.0185510837920644</v>
      </c>
      <c r="K6213" s="3" t="n">
        <v>-0.0142958424358007</v>
      </c>
      <c r="L6213" s="3" t="n">
        <v>-0.0294105784602663</v>
      </c>
      <c r="M6213" s="0" t="n">
        <f aca="false">'t+3'!M6213+I6213</f>
        <v>0.166946267665533</v>
      </c>
      <c r="N6213" s="0" t="n">
        <f aca="false">'t+3'!N6213+J6213</f>
        <v>0.00665058368215966</v>
      </c>
      <c r="O6213" s="0" t="n">
        <f aca="false">'t+3'!O6213+K6213</f>
        <v>2.41372880982497</v>
      </c>
      <c r="P6213" s="0" t="n">
        <f aca="false">'t+3'!P6213+L6213</f>
        <v>1.72902843887414</v>
      </c>
      <c r="Q6213" s="0" t="n">
        <f aca="false" t="array" ref="Q6213:S6213">MMULT(M6213:P6213,'input - gretl'!$B$19:$D$22)+MMULT('Point forecasts'!$J$6:$O$6,'input - gretl'!$B$23:$D$28)</f>
        <v>14.0055223870166</v>
      </c>
      <c r="R6213" s="0" t="n">
        <v>6.82082876897933</v>
      </c>
      <c r="S6213" s="0" t="n">
        <v>10.1240814810808</v>
      </c>
      <c r="U6213" s="4" t="n">
        <f aca="false">NORMSDIST(-M6213/'rhos computation'!$B$11)-EXP(M6213+'rhos computation'!$B$11^2/2)*NORMSDIST(-M6213/'rhos computation'!$B$11-'rhos computation'!$B$11)</f>
        <v>0.00677325675595686</v>
      </c>
      <c r="V6213" s="4" t="n">
        <f aca="false">NORMSDIST(-N6213/'rhos computation'!$B$23)-EXP(N6213+'rhos computation'!$B$23^2/2)*NORMSDIST(-N6213/'rhos computation'!$B$23-'rhos computation'!$B$23)</f>
        <v>0.0187063523739082</v>
      </c>
      <c r="W6213" s="0" t="n">
        <f aca="false">NORMSDIST(-O6213)</f>
        <v>0.00789510503534654</v>
      </c>
      <c r="X6213" s="0" t="n">
        <f aca="false">NORMSDIST(-P6213)</f>
        <v>0.0419020026851751</v>
      </c>
    </row>
    <row r="6214" customFormat="false" ht="13" hidden="false" customHeight="false" outlineLevel="0" collapsed="false">
      <c r="A6214" s="0" t="n">
        <v>-0.74277309239668</v>
      </c>
      <c r="B6214" s="0" t="n">
        <v>-0.588143335212517</v>
      </c>
      <c r="C6214" s="0" t="n">
        <v>0.306442971852484</v>
      </c>
      <c r="D6214" s="0" t="n">
        <v>0.925390772015886</v>
      </c>
      <c r="E6214" s="0" t="n">
        <f aca="false" t="array" ref="E6214:H6214">MMULT(A6214:D6214,'Root matrix of resiudals'!$B$19:E$22)</f>
        <v>-0.0331758086228521</v>
      </c>
      <c r="F6214" s="0" t="n">
        <v>-0.0173253085809374</v>
      </c>
      <c r="G6214" s="0" t="n">
        <v>0.00296903927920734</v>
      </c>
      <c r="H6214" s="0" t="n">
        <v>0.0156131137058885</v>
      </c>
      <c r="I6214" s="3" t="n">
        <f aca="false" t="array" ref="I6214:L6214">MMULT('t+3'!I6214:L6214,'input - gretl'!$B$3:$E$6)+MMULT('Point forecasts'!$P$5:$T$5,'input - gretl'!$B$9:$E$13)+MMULT('t+3'!Q6214:S6214,'input - gretl'!$B$14:$E$16)+E6214:H6214</f>
        <v>0.0356641795972673</v>
      </c>
      <c r="J6214" s="3" t="n">
        <v>-0.0256052283487281</v>
      </c>
      <c r="K6214" s="3" t="n">
        <v>0.00945928659549235</v>
      </c>
      <c r="L6214" s="3" t="n">
        <v>0.0166955471345338</v>
      </c>
      <c r="M6214" s="0" t="n">
        <f aca="false">'t+3'!M6214+I6214</f>
        <v>0.0830623118079362</v>
      </c>
      <c r="N6214" s="0" t="n">
        <f aca="false">'t+3'!N6214+J6214</f>
        <v>0.0077491466067486</v>
      </c>
      <c r="O6214" s="0" t="n">
        <f aca="false">'t+3'!O6214+K6214</f>
        <v>2.47676949695252</v>
      </c>
      <c r="P6214" s="0" t="n">
        <f aca="false">'t+3'!P6214+L6214</f>
        <v>1.78164221255126</v>
      </c>
      <c r="Q6214" s="0" t="n">
        <f aca="false" t="array" ref="Q6214:S6214">MMULT(M6214:P6214,'input - gretl'!$B$19:$D$22)+MMULT('Point forecasts'!$J$6:$O$6,'input - gretl'!$B$23:$D$28)</f>
        <v>13.921638431159</v>
      </c>
      <c r="R6214" s="0" t="n">
        <v>6.82192733190392</v>
      </c>
      <c r="S6214" s="0" t="n">
        <v>10.1370838387527</v>
      </c>
      <c r="U6214" s="4" t="n">
        <f aca="false">NORMSDIST(-M6214/'rhos computation'!$B$11)-EXP(M6214+'rhos computation'!$B$11^2/2)*NORMSDIST(-M6214/'rhos computation'!$B$11-'rhos computation'!$B$11)</f>
        <v>0.020992355867201</v>
      </c>
      <c r="V6214" s="4" t="n">
        <f aca="false">NORMSDIST(-N6214/'rhos computation'!$B$23)-EXP(N6214+'rhos computation'!$B$23^2/2)*NORMSDIST(-N6214/'rhos computation'!$B$23-'rhos computation'!$B$23)</f>
        <v>0.0182331214781379</v>
      </c>
      <c r="W6214" s="0" t="n">
        <f aca="false">NORMSDIST(-O6214)</f>
        <v>0.00662887464341816</v>
      </c>
      <c r="X6214" s="0" t="n">
        <f aca="false">NORMSDIST(-P6214)</f>
        <v>0.037403798020397</v>
      </c>
    </row>
    <row r="6215" customFormat="false" ht="13" hidden="false" customHeight="false" outlineLevel="0" collapsed="false">
      <c r="A6215" s="0" t="n">
        <v>0.901549953215629</v>
      </c>
      <c r="B6215" s="0" t="n">
        <v>0.66610427455295</v>
      </c>
      <c r="C6215" s="0" t="n">
        <v>1.93016152209404</v>
      </c>
      <c r="D6215" s="0" t="n">
        <v>-1.38002399927744</v>
      </c>
      <c r="E6215" s="0" t="n">
        <f aca="false" t="array" ref="E6215:H6215">MMULT(A6215:D6215,'Root matrix of resiudals'!$B$19:E$22)</f>
        <v>0.0431016284992149</v>
      </c>
      <c r="F6215" s="0" t="n">
        <v>0.0279128286139478</v>
      </c>
      <c r="G6215" s="0" t="n">
        <v>0.033030479991835</v>
      </c>
      <c r="H6215" s="0" t="n">
        <v>-0.0204846882836273</v>
      </c>
      <c r="I6215" s="3" t="n">
        <f aca="false" t="array" ref="I6215:L6215">MMULT('t+3'!I6215:L6215,'input - gretl'!$B$3:$E$6)+MMULT('Point forecasts'!$P$5:$T$5,'input - gretl'!$B$9:$E$13)+MMULT('t+3'!Q6215:S6215,'input - gretl'!$B$14:$E$16)+E6215:H6215</f>
        <v>0.0729005451291319</v>
      </c>
      <c r="J6215" s="3" t="n">
        <v>0.021953483125545</v>
      </c>
      <c r="K6215" s="3" t="n">
        <v>0.0470123309712332</v>
      </c>
      <c r="L6215" s="3" t="n">
        <v>-0.0185661338138502</v>
      </c>
      <c r="M6215" s="0" t="n">
        <f aca="false">'t+3'!M6215+I6215</f>
        <v>0.204009783027981</v>
      </c>
      <c r="N6215" s="0" t="n">
        <f aca="false">'t+3'!N6215+J6215</f>
        <v>0.0639252982309436</v>
      </c>
      <c r="O6215" s="0" t="n">
        <f aca="false">'t+3'!O6215+K6215</f>
        <v>2.50806351339705</v>
      </c>
      <c r="P6215" s="0" t="n">
        <f aca="false">'t+3'!P6215+L6215</f>
        <v>1.73909007751358</v>
      </c>
      <c r="Q6215" s="0" t="n">
        <f aca="false" t="array" ref="Q6215:S6215">MMULT(M6215:P6215,'input - gretl'!$B$19:$D$22)+MMULT('Point forecasts'!$J$6:$O$6,'input - gretl'!$B$23:$D$28)</f>
        <v>14.042585902379</v>
      </c>
      <c r="R6215" s="0" t="n">
        <v>6.87810348352812</v>
      </c>
      <c r="S6215" s="0" t="n">
        <v>10.2088470632248</v>
      </c>
      <c r="U6215" s="4" t="n">
        <f aca="false">NORMSDIST(-M6215/'rhos computation'!$B$11)-EXP(M6215+'rhos computation'!$B$11^2/2)*NORMSDIST(-M6215/'rhos computation'!$B$11-'rhos computation'!$B$11)</f>
        <v>0.00375425925307743</v>
      </c>
      <c r="V6215" s="4" t="n">
        <f aca="false">NORMSDIST(-N6215/'rhos computation'!$B$23)-EXP(N6215+'rhos computation'!$B$23^2/2)*NORMSDIST(-N6215/'rhos computation'!$B$23-'rhos computation'!$B$23)</f>
        <v>0.00354138505249771</v>
      </c>
      <c r="W6215" s="0" t="n">
        <f aca="false">NORMSDIST(-O6215)</f>
        <v>0.00606974224184708</v>
      </c>
      <c r="X6215" s="0" t="n">
        <f aca="false">NORMSDIST(-P6215)</f>
        <v>0.0410094598616682</v>
      </c>
    </row>
    <row r="6216" customFormat="false" ht="13" hidden="false" customHeight="false" outlineLevel="0" collapsed="false">
      <c r="A6216" s="0" t="n">
        <v>0.231616466898968</v>
      </c>
      <c r="B6216" s="0" t="n">
        <v>-0.915051696273348</v>
      </c>
      <c r="C6216" s="0" t="n">
        <v>-0.0485890631125205</v>
      </c>
      <c r="D6216" s="0" t="n">
        <v>-1.22597023193295</v>
      </c>
      <c r="E6216" s="0" t="n">
        <f aca="false" t="array" ref="E6216:H6216">MMULT(A6216:D6216,'Root matrix of resiudals'!$B$19:E$22)</f>
        <v>0.00827491141874057</v>
      </c>
      <c r="F6216" s="0" t="n">
        <v>-0.0258755157702636</v>
      </c>
      <c r="G6216" s="0" t="n">
        <v>-0.00518637338107483</v>
      </c>
      <c r="H6216" s="0" t="n">
        <v>-0.020098308233106</v>
      </c>
      <c r="I6216" s="3" t="n">
        <f aca="false" t="array" ref="I6216:L6216">MMULT('t+3'!I6216:L6216,'input - gretl'!$B$3:$E$6)+MMULT('Point forecasts'!$P$5:$T$5,'input - gretl'!$B$9:$E$13)+MMULT('t+3'!Q6216:S6216,'input - gretl'!$B$14:$E$16)+E6216:H6216</f>
        <v>0.0443808413043443</v>
      </c>
      <c r="J6216" s="3" t="n">
        <v>0.0140417585296847</v>
      </c>
      <c r="K6216" s="3" t="n">
        <v>0.00228107170700645</v>
      </c>
      <c r="L6216" s="3" t="n">
        <v>-0.0159088422712185</v>
      </c>
      <c r="M6216" s="0" t="n">
        <f aca="false">'t+3'!M6216+I6216</f>
        <v>0.147387406044264</v>
      </c>
      <c r="N6216" s="0" t="n">
        <f aca="false">'t+3'!N6216+J6216</f>
        <v>0.00597773184509089</v>
      </c>
      <c r="O6216" s="0" t="n">
        <f aca="false">'t+3'!O6216+K6216</f>
        <v>2.46294184229618</v>
      </c>
      <c r="P6216" s="0" t="n">
        <f aca="false">'t+3'!P6216+L6216</f>
        <v>1.70330684798084</v>
      </c>
      <c r="Q6216" s="0" t="n">
        <f aca="false" t="array" ref="Q6216:S6216">MMULT(M6216:P6216,'input - gretl'!$B$19:$D$22)+MMULT('Point forecasts'!$J$6:$O$6,'input - gretl'!$B$23:$D$28)</f>
        <v>13.9859635253953</v>
      </c>
      <c r="R6216" s="0" t="n">
        <v>6.82015591714226</v>
      </c>
      <c r="S6216" s="0" t="n">
        <v>10.1977570325711</v>
      </c>
      <c r="U6216" s="4" t="n">
        <f aca="false">NORMSDIST(-M6216/'rhos computation'!$B$11)-EXP(M6216+'rhos computation'!$B$11^2/2)*NORMSDIST(-M6216/'rhos computation'!$B$11-'rhos computation'!$B$11)</f>
        <v>0.00903884464398025</v>
      </c>
      <c r="V6216" s="4" t="n">
        <f aca="false">NORMSDIST(-N6216/'rhos computation'!$B$23)-EXP(N6216+'rhos computation'!$B$23^2/2)*NORMSDIST(-N6216/'rhos computation'!$B$23-'rhos computation'!$B$23)</f>
        <v>0.0190001226013994</v>
      </c>
      <c r="W6216" s="0" t="n">
        <f aca="false">NORMSDIST(-O6216)</f>
        <v>0.0068901133072999</v>
      </c>
      <c r="X6216" s="0" t="n">
        <f aca="false">NORMSDIST(-P6216)</f>
        <v>0.044255329867675</v>
      </c>
    </row>
    <row r="6217" customFormat="false" ht="13" hidden="false" customHeight="false" outlineLevel="0" collapsed="false">
      <c r="A6217" s="0" t="n">
        <v>-0.613573649633024</v>
      </c>
      <c r="B6217" s="0" t="n">
        <v>-1.57706256310958</v>
      </c>
      <c r="C6217" s="0" t="n">
        <v>1.72027707493086</v>
      </c>
      <c r="D6217" s="0" t="n">
        <v>0.063143958993366</v>
      </c>
      <c r="E6217" s="0" t="n">
        <f aca="false" t="array" ref="E6217:H6217">MMULT(A6217:D6217,'Root matrix of resiudals'!$B$19:E$22)</f>
        <v>-0.0277949847093858</v>
      </c>
      <c r="F6217" s="0" t="n">
        <v>-0.0402686766878974</v>
      </c>
      <c r="G6217" s="0" t="n">
        <v>0.0213752489716925</v>
      </c>
      <c r="H6217" s="0" t="n">
        <v>0.00312616708827014</v>
      </c>
      <c r="I6217" s="3" t="n">
        <f aca="false" t="array" ref="I6217:L6217">MMULT('t+3'!I6217:L6217,'input - gretl'!$B$3:$E$6)+MMULT('Point forecasts'!$P$5:$T$5,'input - gretl'!$B$9:$E$13)+MMULT('t+3'!Q6217:S6217,'input - gretl'!$B$14:$E$16)+E6217:H6217</f>
        <v>-0.00743478813988499</v>
      </c>
      <c r="J6217" s="3" t="n">
        <v>-0.0219025950291058</v>
      </c>
      <c r="K6217" s="3" t="n">
        <v>0.0277019919275936</v>
      </c>
      <c r="L6217" s="3" t="n">
        <v>-6.07697172851232E-005</v>
      </c>
      <c r="M6217" s="0" t="n">
        <f aca="false">'t+3'!M6217+I6217</f>
        <v>0.12345974965101</v>
      </c>
      <c r="N6217" s="0" t="n">
        <f aca="false">'t+3'!N6217+J6217</f>
        <v>-0.0377849880275721</v>
      </c>
      <c r="O6217" s="0" t="n">
        <f aca="false">'t+3'!O6217+K6217</f>
        <v>2.46625843452988</v>
      </c>
      <c r="P6217" s="0" t="n">
        <f aca="false">'t+3'!P6217+L6217</f>
        <v>1.75352032904235</v>
      </c>
      <c r="Q6217" s="0" t="n">
        <f aca="false" t="array" ref="Q6217:S6217">MMULT(M6217:P6217,'input - gretl'!$B$19:$D$22)+MMULT('Point forecasts'!$J$6:$O$6,'input - gretl'!$B$23:$D$28)</f>
        <v>13.9620358690021</v>
      </c>
      <c r="R6217" s="0" t="n">
        <v>6.7763931972696</v>
      </c>
      <c r="S6217" s="0" t="n">
        <v>10.1533180936412</v>
      </c>
      <c r="U6217" s="4" t="n">
        <f aca="false">NORMSDIST(-M6217/'rhos computation'!$B$11)-EXP(M6217+'rhos computation'!$B$11^2/2)*NORMSDIST(-M6217/'rhos computation'!$B$11-'rhos computation'!$B$11)</f>
        <v>0.0125998090562393</v>
      </c>
      <c r="V6217" s="4" t="n">
        <f aca="false">NORMSDIST(-N6217/'rhos computation'!$B$23)-EXP(N6217+'rhos computation'!$B$23^2/2)*NORMSDIST(-N6217/'rhos computation'!$B$23-'rhos computation'!$B$23)</f>
        <v>0.0442793460080652</v>
      </c>
      <c r="W6217" s="0" t="n">
        <f aca="false">NORMSDIST(-O6217)</f>
        <v>0.00682663933286635</v>
      </c>
      <c r="X6217" s="0" t="n">
        <f aca="false">NORMSDIST(-P6217)</f>
        <v>0.0397563665779164</v>
      </c>
    </row>
    <row r="6218" customFormat="false" ht="13" hidden="false" customHeight="false" outlineLevel="0" collapsed="false">
      <c r="A6218" s="0" t="n">
        <v>1.48595855938457</v>
      </c>
      <c r="B6218" s="0" t="n">
        <v>0.0737849105199643</v>
      </c>
      <c r="C6218" s="0" t="n">
        <v>1.01041681949303</v>
      </c>
      <c r="D6218" s="0" t="n">
        <v>-1.06158837769936</v>
      </c>
      <c r="E6218" s="0" t="n">
        <f aca="false" t="array" ref="E6218:H6218">MMULT(A6218:D6218,'Root matrix of resiudals'!$B$19:E$22)</f>
        <v>0.0655761430189564</v>
      </c>
      <c r="F6218" s="0" t="n">
        <v>0.00903086388712335</v>
      </c>
      <c r="G6218" s="0" t="n">
        <v>0.0171682357661253</v>
      </c>
      <c r="H6218" s="0" t="n">
        <v>-0.0166334100862863</v>
      </c>
      <c r="I6218" s="3" t="n">
        <f aca="false" t="array" ref="I6218:L6218">MMULT('t+3'!I6218:L6218,'input - gretl'!$B$3:$E$6)+MMULT('Point forecasts'!$P$5:$T$5,'input - gretl'!$B$9:$E$13)+MMULT('t+3'!Q6218:S6218,'input - gretl'!$B$14:$E$16)+E6218:H6218</f>
        <v>0.0399717496344852</v>
      </c>
      <c r="J6218" s="3" t="n">
        <v>0.014021560416977</v>
      </c>
      <c r="K6218" s="3" t="n">
        <v>0.0172544648971606</v>
      </c>
      <c r="L6218" s="3" t="n">
        <v>-0.0334001290251024</v>
      </c>
      <c r="M6218" s="0" t="n">
        <f aca="false">'t+3'!M6218+I6218</f>
        <v>0.186033565528342</v>
      </c>
      <c r="N6218" s="0" t="n">
        <f aca="false">'t+3'!N6218+J6218</f>
        <v>-0.0310707398991989</v>
      </c>
      <c r="O6218" s="0" t="n">
        <f aca="false">'t+3'!O6218+K6218</f>
        <v>2.41575467941639</v>
      </c>
      <c r="P6218" s="0" t="n">
        <f aca="false">'t+3'!P6218+L6218</f>
        <v>1.73510387236434</v>
      </c>
      <c r="Q6218" s="0" t="n">
        <f aca="false" t="array" ref="Q6218:S6218">MMULT(M6218:P6218,'input - gretl'!$B$19:$D$22)+MMULT('Point forecasts'!$J$6:$O$6,'input - gretl'!$B$23:$D$28)</f>
        <v>14.0246096848794</v>
      </c>
      <c r="R6218" s="0" t="n">
        <v>6.78310744539797</v>
      </c>
      <c r="S6218" s="0" t="n">
        <v>10.1203293096514</v>
      </c>
      <c r="U6218" s="4" t="n">
        <f aca="false">NORMSDIST(-M6218/'rhos computation'!$B$11)-EXP(M6218+'rhos computation'!$B$11^2/2)*NORMSDIST(-M6218/'rhos computation'!$B$11-'rhos computation'!$B$11)</f>
        <v>0.00503424257258858</v>
      </c>
      <c r="V6218" s="4" t="n">
        <f aca="false">NORMSDIST(-N6218/'rhos computation'!$B$23)-EXP(N6218+'rhos computation'!$B$23^2/2)*NORMSDIST(-N6218/'rhos computation'!$B$23-'rhos computation'!$B$23)</f>
        <v>0.0396665684154945</v>
      </c>
      <c r="W6218" s="0" t="n">
        <f aca="false">NORMSDIST(-O6218)</f>
        <v>0.00785131843854128</v>
      </c>
      <c r="X6218" s="0" t="n">
        <f aca="false">NORMSDIST(-P6218)</f>
        <v>0.0413612042770715</v>
      </c>
    </row>
    <row r="6219" customFormat="false" ht="13" hidden="false" customHeight="false" outlineLevel="0" collapsed="false">
      <c r="A6219" s="0" t="n">
        <v>-0.411654298705448</v>
      </c>
      <c r="B6219" s="0" t="n">
        <v>0.310083626927881</v>
      </c>
      <c r="C6219" s="0" t="n">
        <v>0.697663853982788</v>
      </c>
      <c r="D6219" s="0" t="n">
        <v>-0.422169224358967</v>
      </c>
      <c r="E6219" s="0" t="n">
        <f aca="false" t="array" ref="E6219:H6219">MMULT(A6219:D6219,'Root matrix of resiudals'!$B$19:E$22)</f>
        <v>-0.0159362412905461</v>
      </c>
      <c r="F6219" s="0" t="n">
        <v>0.0104048631345378</v>
      </c>
      <c r="G6219" s="0" t="n">
        <v>0.0113645521561283</v>
      </c>
      <c r="H6219" s="0" t="n">
        <v>-0.00587358619269409</v>
      </c>
      <c r="I6219" s="3" t="n">
        <f aca="false" t="array" ref="I6219:L6219">MMULT('t+3'!I6219:L6219,'input - gretl'!$B$3:$E$6)+MMULT('Point forecasts'!$P$5:$T$5,'input - gretl'!$B$9:$E$13)+MMULT('t+3'!Q6219:S6219,'input - gretl'!$B$14:$E$16)+E6219:H6219</f>
        <v>0.0275901749120229</v>
      </c>
      <c r="J6219" s="3" t="n">
        <v>-0.0136459939652553</v>
      </c>
      <c r="K6219" s="3" t="n">
        <v>0.0172601230769408</v>
      </c>
      <c r="L6219" s="3" t="n">
        <v>5.83847975877787E-005</v>
      </c>
      <c r="M6219" s="0" t="n">
        <f aca="false">'t+3'!M6219+I6219</f>
        <v>0.103560295649357</v>
      </c>
      <c r="N6219" s="0" t="n">
        <f aca="false">'t+3'!N6219+J6219</f>
        <v>0.0344794948515161</v>
      </c>
      <c r="O6219" s="0" t="n">
        <f aca="false">'t+3'!O6219+K6219</f>
        <v>2.45170144285657</v>
      </c>
      <c r="P6219" s="0" t="n">
        <f aca="false">'t+3'!P6219+L6219</f>
        <v>1.72878056134585</v>
      </c>
      <c r="Q6219" s="0" t="n">
        <f aca="false" t="array" ref="Q6219:S6219">MMULT(M6219:P6219,'input - gretl'!$B$19:$D$22)+MMULT('Point forecasts'!$J$6:$O$6,'input - gretl'!$B$23:$D$28)</f>
        <v>13.9421364150004</v>
      </c>
      <c r="R6219" s="0" t="n">
        <v>6.84865768014869</v>
      </c>
      <c r="S6219" s="0" t="n">
        <v>10.1622898580357</v>
      </c>
      <c r="U6219" s="4" t="n">
        <f aca="false">NORMSDIST(-M6219/'rhos computation'!$B$11)-EXP(M6219+'rhos computation'!$B$11^2/2)*NORMSDIST(-M6219/'rhos computation'!$B$11-'rhos computation'!$B$11)</f>
        <v>0.0163279840280614</v>
      </c>
      <c r="V6219" s="4" t="n">
        <f aca="false">NORMSDIST(-N6219/'rhos computation'!$B$23)-EXP(N6219+'rhos computation'!$B$23^2/2)*NORMSDIST(-N6219/'rhos computation'!$B$23-'rhos computation'!$B$23)</f>
        <v>0.00908730475744557</v>
      </c>
      <c r="W6219" s="0" t="n">
        <f aca="false">NORMSDIST(-O6219)</f>
        <v>0.00710912887739102</v>
      </c>
      <c r="X6219" s="0" t="n">
        <f aca="false">NORMSDIST(-P6219)</f>
        <v>0.0419241882284581</v>
      </c>
    </row>
    <row r="6220" customFormat="false" ht="13" hidden="false" customHeight="false" outlineLevel="0" collapsed="false">
      <c r="A6220" s="0" t="n">
        <v>1.26549030402782</v>
      </c>
      <c r="B6220" s="0" t="n">
        <v>0.258195788144621</v>
      </c>
      <c r="C6220" s="0" t="n">
        <v>-0.872420706042542</v>
      </c>
      <c r="D6220" s="0" t="n">
        <v>0.503240019239714</v>
      </c>
      <c r="E6220" s="0" t="n">
        <f aca="false" t="array" ref="E6220:H6220">MMULT(A6220:D6220,'Root matrix of resiudals'!$B$19:E$22)</f>
        <v>0.0536094819911943</v>
      </c>
      <c r="F6220" s="0" t="n">
        <v>0.00714325637752511</v>
      </c>
      <c r="G6220" s="0" t="n">
        <v>-0.0109928690777097</v>
      </c>
      <c r="H6220" s="0" t="n">
        <v>0.00669936794322682</v>
      </c>
      <c r="I6220" s="3" t="n">
        <f aca="false" t="array" ref="I6220:L6220">MMULT('t+3'!I6220:L6220,'input - gretl'!$B$3:$E$6)+MMULT('Point forecasts'!$P$5:$T$5,'input - gretl'!$B$9:$E$13)+MMULT('t+3'!Q6220:S6220,'input - gretl'!$B$14:$E$16)+E6220:H6220</f>
        <v>0.0790186492210784</v>
      </c>
      <c r="J6220" s="3" t="n">
        <v>-0.00180428739644412</v>
      </c>
      <c r="K6220" s="3" t="n">
        <v>-0.0183134206887031</v>
      </c>
      <c r="L6220" s="3" t="n">
        <v>-0.00627250640812213</v>
      </c>
      <c r="M6220" s="0" t="n">
        <f aca="false">'t+3'!M6220+I6220</f>
        <v>0.145226374096123</v>
      </c>
      <c r="N6220" s="0" t="n">
        <f aca="false">'t+3'!N6220+J6220</f>
        <v>-0.0263521583629648</v>
      </c>
      <c r="O6220" s="0" t="n">
        <f aca="false">'t+3'!O6220+K6220</f>
        <v>2.3831713213137</v>
      </c>
      <c r="P6220" s="0" t="n">
        <f aca="false">'t+3'!P6220+L6220</f>
        <v>1.73283291598889</v>
      </c>
      <c r="Q6220" s="0" t="n">
        <f aca="false" t="array" ref="Q6220:S6220">MMULT(M6220:P6220,'input - gretl'!$B$19:$D$22)+MMULT('Point forecasts'!$J$6:$O$6,'input - gretl'!$B$23:$D$28)</f>
        <v>13.9838024934472</v>
      </c>
      <c r="R6220" s="0" t="n">
        <v>6.78782602693421</v>
      </c>
      <c r="S6220" s="0" t="n">
        <v>10.0899057446096</v>
      </c>
      <c r="U6220" s="4" t="n">
        <f aca="false">NORMSDIST(-M6220/'rhos computation'!$B$11)-EXP(M6220+'rhos computation'!$B$11^2/2)*NORMSDIST(-M6220/'rhos computation'!$B$11-'rhos computation'!$B$11)</f>
        <v>0.00932281203635713</v>
      </c>
      <c r="V6220" s="4" t="n">
        <f aca="false">NORMSDIST(-N6220/'rhos computation'!$B$23)-EXP(N6220+'rhos computation'!$B$23^2/2)*NORMSDIST(-N6220/'rhos computation'!$B$23-'rhos computation'!$B$23)</f>
        <v>0.0365693889854309</v>
      </c>
      <c r="W6220" s="0" t="n">
        <f aca="false">NORMSDIST(-O6220)</f>
        <v>0.00858210212505247</v>
      </c>
      <c r="X6220" s="0" t="n">
        <f aca="false">NORMSDIST(-P6220)</f>
        <v>0.0415626852670728</v>
      </c>
    </row>
    <row r="6221" customFormat="false" ht="13" hidden="false" customHeight="false" outlineLevel="0" collapsed="false">
      <c r="A6221" s="0" t="n">
        <v>2.0557701277595</v>
      </c>
      <c r="B6221" s="0" t="n">
        <v>0.540881108353489</v>
      </c>
      <c r="C6221" s="0" t="n">
        <v>-0.464234908323011</v>
      </c>
      <c r="D6221" s="0" t="n">
        <v>-2.19352765064404</v>
      </c>
      <c r="E6221" s="0" t="n">
        <f aca="false" t="array" ref="E6221:H6221">MMULT(A6221:D6221,'Root matrix of resiudals'!$B$19:E$22)</f>
        <v>0.08969298717352</v>
      </c>
      <c r="F6221" s="0" t="n">
        <v>0.018298046785144</v>
      </c>
      <c r="G6221" s="0" t="n">
        <v>-0.00551196537955295</v>
      </c>
      <c r="H6221" s="0" t="n">
        <v>-0.0368778066630111</v>
      </c>
      <c r="I6221" s="3" t="n">
        <f aca="false" t="array" ref="I6221:L6221">MMULT('t+3'!I6221:L6221,'input - gretl'!$B$3:$E$6)+MMULT('Point forecasts'!$P$5:$T$5,'input - gretl'!$B$9:$E$13)+MMULT('t+3'!Q6221:S6221,'input - gretl'!$B$14:$E$16)+E6221:H6221</f>
        <v>0.138978243972435</v>
      </c>
      <c r="J6221" s="3" t="n">
        <v>0.0029879319086808</v>
      </c>
      <c r="K6221" s="3" t="n">
        <v>0.0188840826069573</v>
      </c>
      <c r="L6221" s="3" t="n">
        <v>-0.0384901917349838</v>
      </c>
      <c r="M6221" s="0" t="n">
        <f aca="false">'t+3'!M6221+I6221</f>
        <v>0.340093886005758</v>
      </c>
      <c r="N6221" s="0" t="n">
        <f aca="false">'t+3'!N6221+J6221</f>
        <v>0.0688530807725798</v>
      </c>
      <c r="O6221" s="0" t="n">
        <f aca="false">'t+3'!O6221+K6221</f>
        <v>2.49706096650142</v>
      </c>
      <c r="P6221" s="0" t="n">
        <f aca="false">'t+3'!P6221+L6221</f>
        <v>1.7523412511094</v>
      </c>
      <c r="Q6221" s="0" t="n">
        <f aca="false" t="array" ref="Q6221:S6221">MMULT(M6221:P6221,'input - gretl'!$B$19:$D$22)+MMULT('Point forecasts'!$J$6:$O$6,'input - gretl'!$B$23:$D$28)</f>
        <v>14.1786700053568</v>
      </c>
      <c r="R6221" s="0" t="n">
        <v>6.88303126606975</v>
      </c>
      <c r="S6221" s="0" t="n">
        <v>10.1852419876809</v>
      </c>
      <c r="U6221" s="4" t="n">
        <f aca="false">NORMSDIST(-M6221/'rhos computation'!$B$11)-EXP(M6221+'rhos computation'!$B$11^2/2)*NORMSDIST(-M6221/'rhos computation'!$B$11-'rhos computation'!$B$11)</f>
        <v>0.000257289115012819</v>
      </c>
      <c r="V6221" s="4" t="n">
        <f aca="false">NORMSDIST(-N6221/'rhos computation'!$B$23)-EXP(N6221+'rhos computation'!$B$23^2/2)*NORMSDIST(-N6221/'rhos computation'!$B$23-'rhos computation'!$B$23)</f>
        <v>0.00296707250288933</v>
      </c>
      <c r="W6221" s="0" t="n">
        <f aca="false">NORMSDIST(-O6221)</f>
        <v>0.00626137123793776</v>
      </c>
      <c r="X6221" s="0" t="n">
        <f aca="false">NORMSDIST(-P6221)</f>
        <v>0.0398575734245161</v>
      </c>
    </row>
    <row r="6222" customFormat="false" ht="13" hidden="false" customHeight="false" outlineLevel="0" collapsed="false">
      <c r="A6222" s="0" t="n">
        <v>0.582820509972307</v>
      </c>
      <c r="B6222" s="0" t="n">
        <v>0.871246249439788</v>
      </c>
      <c r="C6222" s="0" t="n">
        <v>-0.343479575102213</v>
      </c>
      <c r="D6222" s="0" t="n">
        <v>-1.39393175971527</v>
      </c>
      <c r="E6222" s="0" t="n">
        <f aca="false" t="array" ref="E6222:H6222">MMULT(A6222:D6222,'Root matrix of resiudals'!$B$19:E$22)</f>
        <v>0.0270877761316097</v>
      </c>
      <c r="F6222" s="0" t="n">
        <v>0.0248882564722563</v>
      </c>
      <c r="G6222" s="0" t="n">
        <v>-0.00328363686813276</v>
      </c>
      <c r="H6222" s="0" t="n">
        <v>-0.0231787381398757</v>
      </c>
      <c r="I6222" s="3" t="n">
        <f aca="false" t="array" ref="I6222:L6222">MMULT('t+3'!I6222:L6222,'input - gretl'!$B$3:$E$6)+MMULT('Point forecasts'!$P$5:$T$5,'input - gretl'!$B$9:$E$13)+MMULT('t+3'!Q6222:S6222,'input - gretl'!$B$14:$E$16)+E6222:H6222</f>
        <v>0.0294950850129277</v>
      </c>
      <c r="J6222" s="3" t="n">
        <v>0.00549930622611058</v>
      </c>
      <c r="K6222" s="3" t="n">
        <v>-0.0161836739491204</v>
      </c>
      <c r="L6222" s="3" t="n">
        <v>-0.0364112071941075</v>
      </c>
      <c r="M6222" s="0" t="n">
        <f aca="false">'t+3'!M6222+I6222</f>
        <v>0.074862379785399</v>
      </c>
      <c r="N6222" s="0" t="n">
        <f aca="false">'t+3'!N6222+J6222</f>
        <v>-0.0298061134811655</v>
      </c>
      <c r="O6222" s="0" t="n">
        <f aca="false">'t+3'!O6222+K6222</f>
        <v>2.37271706950566</v>
      </c>
      <c r="P6222" s="0" t="n">
        <f aca="false">'t+3'!P6222+L6222</f>
        <v>1.71172146984892</v>
      </c>
      <c r="Q6222" s="0" t="n">
        <f aca="false" t="array" ref="Q6222:S6222">MMULT(M6222:P6222,'input - gretl'!$B$19:$D$22)+MMULT('Point forecasts'!$J$6:$O$6,'input - gretl'!$B$23:$D$28)</f>
        <v>13.9134384991365</v>
      </c>
      <c r="R6222" s="0" t="n">
        <v>6.78437207181601</v>
      </c>
      <c r="S6222" s="0" t="n">
        <v>10.0995295336529</v>
      </c>
      <c r="U6222" s="4" t="n">
        <f aca="false">NORMSDIST(-M6222/'rhos computation'!$B$11)-EXP(M6222+'rhos computation'!$B$11^2/2)*NORMSDIST(-M6222/'rhos computation'!$B$11-'rhos computation'!$B$11)</f>
        <v>0.0231111651888365</v>
      </c>
      <c r="V6222" s="4" t="n">
        <f aca="false">NORMSDIST(-N6222/'rhos computation'!$B$23)-EXP(N6222+'rhos computation'!$B$23^2/2)*NORMSDIST(-N6222/'rhos computation'!$B$23-'rhos computation'!$B$23)</f>
        <v>0.0388244134612428</v>
      </c>
      <c r="W6222" s="0" t="n">
        <f aca="false">NORMSDIST(-O6222)</f>
        <v>0.00882889203577053</v>
      </c>
      <c r="X6222" s="0" t="n">
        <f aca="false">NORMSDIST(-P6222)</f>
        <v>0.0434740050313409</v>
      </c>
    </row>
    <row r="6223" customFormat="false" ht="13" hidden="false" customHeight="false" outlineLevel="0" collapsed="false">
      <c r="A6223" s="0" t="n">
        <v>-1.76231412619255</v>
      </c>
      <c r="B6223" s="0" t="n">
        <v>-0.545202066635168</v>
      </c>
      <c r="C6223" s="0" t="n">
        <v>-2.14079162548771</v>
      </c>
      <c r="D6223" s="0" t="n">
        <v>1.22865248011727</v>
      </c>
      <c r="E6223" s="0" t="n">
        <f aca="false" t="array" ref="E6223:H6223">MMULT(A6223:D6223,'Root matrix of resiudals'!$B$19:E$22)</f>
        <v>-0.0799608192192112</v>
      </c>
      <c r="F6223" s="0" t="n">
        <v>-0.0271735511267355</v>
      </c>
      <c r="G6223" s="0" t="n">
        <v>-0.0372275068988567</v>
      </c>
      <c r="H6223" s="0" t="n">
        <v>0.0181246745530965</v>
      </c>
      <c r="I6223" s="3" t="n">
        <f aca="false" t="array" ref="I6223:L6223">MMULT('t+3'!I6223:L6223,'input - gretl'!$B$3:$E$6)+MMULT('Point forecasts'!$P$5:$T$5,'input - gretl'!$B$9:$E$13)+MMULT('t+3'!Q6223:S6223,'input - gretl'!$B$14:$E$16)+E6223:H6223</f>
        <v>-0.0741266587880869</v>
      </c>
      <c r="J6223" s="3" t="n">
        <v>-0.00832945159972454</v>
      </c>
      <c r="K6223" s="3" t="n">
        <v>-0.0525086602409243</v>
      </c>
      <c r="L6223" s="3" t="n">
        <v>-0.000696098690904562</v>
      </c>
      <c r="M6223" s="0" t="n">
        <f aca="false">'t+3'!M6223+I6223</f>
        <v>-0.0853598899742508</v>
      </c>
      <c r="N6223" s="0" t="n">
        <f aca="false">'t+3'!N6223+J6223</f>
        <v>-0.0854293342427077</v>
      </c>
      <c r="O6223" s="0" t="n">
        <f aca="false">'t+3'!O6223+K6223</f>
        <v>2.28514924278017</v>
      </c>
      <c r="P6223" s="0" t="n">
        <f aca="false">'t+3'!P6223+L6223</f>
        <v>1.68625301705707</v>
      </c>
      <c r="Q6223" s="0" t="n">
        <f aca="false" t="array" ref="Q6223:S6223">MMULT(M6223:P6223,'input - gretl'!$B$19:$D$22)+MMULT('Point forecasts'!$J$6:$O$6,'input - gretl'!$B$23:$D$28)</f>
        <v>13.7532162293768</v>
      </c>
      <c r="R6223" s="0" t="n">
        <v>6.72874885105446</v>
      </c>
      <c r="S6223" s="0" t="n">
        <v>10.0361834789551</v>
      </c>
      <c r="U6223" s="4" t="n">
        <f aca="false">NORMSDIST(-M6223/'rhos computation'!$B$11)-EXP(M6223+'rhos computation'!$B$11^2/2)*NORMSDIST(-M6223/'rhos computation'!$B$11-'rhos computation'!$B$11)</f>
        <v>0.0967679250099664</v>
      </c>
      <c r="V6223" s="4" t="n">
        <f aca="false">NORMSDIST(-N6223/'rhos computation'!$B$23)-EXP(N6223+'rhos computation'!$B$23^2/2)*NORMSDIST(-N6223/'rhos computation'!$B$23-'rhos computation'!$B$23)</f>
        <v>0.0820572602036482</v>
      </c>
      <c r="W6223" s="0" t="n">
        <f aca="false">NORMSDIST(-O6223)</f>
        <v>0.0111520391149326</v>
      </c>
      <c r="X6223" s="0" t="n">
        <f aca="false">NORMSDIST(-P6223)</f>
        <v>0.0458735381051708</v>
      </c>
    </row>
    <row r="6224" customFormat="false" ht="13" hidden="false" customHeight="false" outlineLevel="0" collapsed="false">
      <c r="A6224" s="0" t="n">
        <v>-0.326519299663652</v>
      </c>
      <c r="B6224" s="0" t="n">
        <v>-1.03762364493494</v>
      </c>
      <c r="C6224" s="0" t="n">
        <v>0.257535616911152</v>
      </c>
      <c r="D6224" s="0" t="n">
        <v>0.967047287734312</v>
      </c>
      <c r="E6224" s="0" t="n">
        <f aca="false" t="array" ref="E6224:H6224">MMULT(A6224:D6224,'Root matrix of resiudals'!$B$19:E$22)</f>
        <v>-0.0164107207710696</v>
      </c>
      <c r="F6224" s="0" t="n">
        <v>-0.0293982961260934</v>
      </c>
      <c r="G6224" s="0" t="n">
        <v>0.0011289686736227</v>
      </c>
      <c r="H6224" s="0" t="n">
        <v>0.0160441690648015</v>
      </c>
      <c r="I6224" s="3" t="n">
        <f aca="false" t="array" ref="I6224:L6224">MMULT('t+3'!I6224:L6224,'input - gretl'!$B$3:$E$6)+MMULT('Point forecasts'!$P$5:$T$5,'input - gretl'!$B$9:$E$13)+MMULT('t+3'!Q6224:S6224,'input - gretl'!$B$14:$E$16)+E6224:H6224</f>
        <v>0.0333490137239533</v>
      </c>
      <c r="J6224" s="3" t="n">
        <v>0.0177774473608155</v>
      </c>
      <c r="K6224" s="3" t="n">
        <v>-0.00364996186536722</v>
      </c>
      <c r="L6224" s="3" t="n">
        <v>-0.00266160708843509</v>
      </c>
      <c r="M6224" s="0" t="n">
        <f aca="false">'t+3'!M6224+I6224</f>
        <v>0.0460304559325271</v>
      </c>
      <c r="N6224" s="0" t="n">
        <f aca="false">'t+3'!N6224+J6224</f>
        <v>-0.0679306423846781</v>
      </c>
      <c r="O6224" s="0" t="n">
        <f aca="false">'t+3'!O6224+K6224</f>
        <v>2.39451021156007</v>
      </c>
      <c r="P6224" s="0" t="n">
        <f aca="false">'t+3'!P6224+L6224</f>
        <v>1.74888307873364</v>
      </c>
      <c r="Q6224" s="0" t="n">
        <f aca="false" t="array" ref="Q6224:S6224">MMULT(M6224:P6224,'input - gretl'!$B$19:$D$22)+MMULT('Point forecasts'!$J$6:$O$6,'input - gretl'!$B$23:$D$28)</f>
        <v>13.8846065752836</v>
      </c>
      <c r="R6224" s="0" t="n">
        <v>6.74624754291249</v>
      </c>
      <c r="S6224" s="0" t="n">
        <v>10.0859801275775</v>
      </c>
      <c r="U6224" s="4" t="n">
        <f aca="false">NORMSDIST(-M6224/'rhos computation'!$B$11)-EXP(M6224+'rhos computation'!$B$11^2/2)*NORMSDIST(-M6224/'rhos computation'!$B$11-'rhos computation'!$B$11)</f>
        <v>0.0317919270527168</v>
      </c>
      <c r="V6224" s="4" t="n">
        <f aca="false">NORMSDIST(-N6224/'rhos computation'!$B$23)-EXP(N6224+'rhos computation'!$B$23^2/2)*NORMSDIST(-N6224/'rhos computation'!$B$23-'rhos computation'!$B$23)</f>
        <v>0.0674048333361694</v>
      </c>
      <c r="W6224" s="0" t="n">
        <f aca="false">NORMSDIST(-O6224)</f>
        <v>0.00832129000881637</v>
      </c>
      <c r="X6224" s="0" t="n">
        <f aca="false">NORMSDIST(-P6224)</f>
        <v>0.0401556160554203</v>
      </c>
    </row>
    <row r="6225" customFormat="false" ht="13" hidden="false" customHeight="false" outlineLevel="0" collapsed="false">
      <c r="A6225" s="0" t="n">
        <v>-0.648734076088615</v>
      </c>
      <c r="B6225" s="0" t="n">
        <v>0.474440086577163</v>
      </c>
      <c r="C6225" s="0" t="n">
        <v>1.87225728238358</v>
      </c>
      <c r="D6225" s="0" t="n">
        <v>1.6126212763022</v>
      </c>
      <c r="E6225" s="0" t="n">
        <f aca="false" t="array" ref="E6225:H6225">MMULT(A6225:D6225,'Root matrix of resiudals'!$B$19:E$22)</f>
        <v>-0.025063997818314</v>
      </c>
      <c r="F6225" s="0" t="n">
        <v>0.0189149688526273</v>
      </c>
      <c r="G6225" s="0" t="n">
        <v>0.0329213515869433</v>
      </c>
      <c r="H6225" s="0" t="n">
        <v>0.0285918501647622</v>
      </c>
      <c r="I6225" s="3" t="n">
        <f aca="false" t="array" ref="I6225:L6225">MMULT('t+3'!I6225:L6225,'input - gretl'!$B$3:$E$6)+MMULT('Point forecasts'!$P$5:$T$5,'input - gretl'!$B$9:$E$13)+MMULT('t+3'!Q6225:S6225,'input - gretl'!$B$14:$E$16)+E6225:H6225</f>
        <v>-0.0230131851567161</v>
      </c>
      <c r="J6225" s="3" t="n">
        <v>0.0125779374804062</v>
      </c>
      <c r="K6225" s="3" t="n">
        <v>0.0400208346800525</v>
      </c>
      <c r="L6225" s="3" t="n">
        <v>0.0243288579448939</v>
      </c>
      <c r="M6225" s="0" t="n">
        <f aca="false">'t+3'!M6225+I6225</f>
        <v>0.145013213978237</v>
      </c>
      <c r="N6225" s="0" t="n">
        <f aca="false">'t+3'!N6225+J6225</f>
        <v>0.0232489387470178</v>
      </c>
      <c r="O6225" s="0" t="n">
        <f aca="false">'t+3'!O6225+K6225</f>
        <v>2.46948288455655</v>
      </c>
      <c r="P6225" s="0" t="n">
        <f aca="false">'t+3'!P6225+L6225</f>
        <v>1.76964461898783</v>
      </c>
      <c r="Q6225" s="0" t="n">
        <f aca="false" t="array" ref="Q6225:S6225">MMULT(M6225:P6225,'input - gretl'!$B$19:$D$22)+MMULT('Point forecasts'!$J$6:$O$6,'input - gretl'!$B$23:$D$28)</f>
        <v>13.9835893333293</v>
      </c>
      <c r="R6225" s="0" t="n">
        <v>6.83742712404419</v>
      </c>
      <c r="S6225" s="0" t="n">
        <v>10.1412075377153</v>
      </c>
      <c r="U6225" s="4" t="n">
        <f aca="false">NORMSDIST(-M6225/'rhos computation'!$B$11)-EXP(M6225+'rhos computation'!$B$11^2/2)*NORMSDIST(-M6225/'rhos computation'!$B$11-'rhos computation'!$B$11)</f>
        <v>0.00935120609037621</v>
      </c>
      <c r="V6225" s="4" t="n">
        <f aca="false">NORMSDIST(-N6225/'rhos computation'!$B$23)-EXP(N6225+'rhos computation'!$B$23^2/2)*NORMSDIST(-N6225/'rhos computation'!$B$23-'rhos computation'!$B$23)</f>
        <v>0.0123905594541104</v>
      </c>
      <c r="W6225" s="0" t="n">
        <f aca="false">NORMSDIST(-O6225)</f>
        <v>0.00676542455944184</v>
      </c>
      <c r="X6225" s="0" t="n">
        <f aca="false">NORMSDIST(-P6225)</f>
        <v>0.0383931804907855</v>
      </c>
    </row>
    <row r="6226" customFormat="false" ht="13" hidden="false" customHeight="false" outlineLevel="0" collapsed="false">
      <c r="A6226" s="0" t="n">
        <v>-1.72200414829547</v>
      </c>
      <c r="B6226" s="0" t="n">
        <v>0.0160952479394437</v>
      </c>
      <c r="C6226" s="0" t="n">
        <v>-0.398861493473074</v>
      </c>
      <c r="D6226" s="0" t="n">
        <v>-1.51090636472247</v>
      </c>
      <c r="E6226" s="0" t="n">
        <f aca="false" t="array" ref="E6226:H6226">MMULT(A6226:D6226,'Root matrix of resiudals'!$B$19:E$22)</f>
        <v>-0.0737595784528938</v>
      </c>
      <c r="F6226" s="0" t="n">
        <v>-0.00497042706500824</v>
      </c>
      <c r="G6226" s="0" t="n">
        <v>-0.0102277092796847</v>
      </c>
      <c r="H6226" s="0" t="n">
        <v>-0.0243139527260782</v>
      </c>
      <c r="I6226" s="3" t="n">
        <f aca="false" t="array" ref="I6226:L6226">MMULT('t+3'!I6226:L6226,'input - gretl'!$B$3:$E$6)+MMULT('Point forecasts'!$P$5:$T$5,'input - gretl'!$B$9:$E$13)+MMULT('t+3'!Q6226:S6226,'input - gretl'!$B$14:$E$16)+E6226:H6226</f>
        <v>-0.000769367117441661</v>
      </c>
      <c r="J6226" s="3" t="n">
        <v>0.0125126175115914</v>
      </c>
      <c r="K6226" s="3" t="n">
        <v>-0.000932268110387862</v>
      </c>
      <c r="L6226" s="3" t="n">
        <v>-0.00237330302154419</v>
      </c>
      <c r="M6226" s="0" t="n">
        <f aca="false">'t+3'!M6226+I6226</f>
        <v>0.118184260856203</v>
      </c>
      <c r="N6226" s="0" t="n">
        <f aca="false">'t+3'!N6226+J6226</f>
        <v>0.0554988937309979</v>
      </c>
      <c r="O6226" s="0" t="n">
        <f aca="false">'t+3'!O6226+K6226</f>
        <v>2.50959761080288</v>
      </c>
      <c r="P6226" s="0" t="n">
        <f aca="false">'t+3'!P6226+L6226</f>
        <v>1.72359846662565</v>
      </c>
      <c r="Q6226" s="0" t="n">
        <f aca="false" t="array" ref="Q6226:S6226">MMULT(M6226:P6226,'input - gretl'!$B$19:$D$22)+MMULT('Point forecasts'!$J$6:$O$6,'input - gretl'!$B$23:$D$28)</f>
        <v>13.9567603802073</v>
      </c>
      <c r="R6226" s="0" t="n">
        <v>6.86967707902817</v>
      </c>
      <c r="S6226" s="0" t="n">
        <v>10.2251144571656</v>
      </c>
      <c r="U6226" s="4" t="n">
        <f aca="false">NORMSDIST(-M6226/'rhos computation'!$B$11)-EXP(M6226+'rhos computation'!$B$11^2/2)*NORMSDIST(-M6226/'rhos computation'!$B$11-'rhos computation'!$B$11)</f>
        <v>0.013516149076841</v>
      </c>
      <c r="V6226" s="4" t="n">
        <f aca="false">NORMSDIST(-N6226/'rhos computation'!$B$23)-EXP(N6226+'rhos computation'!$B$23^2/2)*NORMSDIST(-N6226/'rhos computation'!$B$23-'rhos computation'!$B$23)</f>
        <v>0.00473052520696526</v>
      </c>
      <c r="W6226" s="0" t="n">
        <f aca="false">NORMSDIST(-O6226)</f>
        <v>0.00604344026585521</v>
      </c>
      <c r="X6226" s="0" t="n">
        <f aca="false">NORMSDIST(-P6226)</f>
        <v>0.0423901777754401</v>
      </c>
    </row>
    <row r="6227" customFormat="false" ht="13" hidden="false" customHeight="false" outlineLevel="0" collapsed="false">
      <c r="A6227" s="0" t="n">
        <v>0.119404301552546</v>
      </c>
      <c r="B6227" s="0" t="n">
        <v>0.227343801711345</v>
      </c>
      <c r="C6227" s="0" t="n">
        <v>0.353131013437177</v>
      </c>
      <c r="D6227" s="0" t="n">
        <v>-0.856447709565477</v>
      </c>
      <c r="E6227" s="0" t="n">
        <f aca="false" t="array" ref="E6227:H6227">MMULT(A6227:D6227,'Root matrix of resiudals'!$B$19:E$22)</f>
        <v>0.00640191721216893</v>
      </c>
      <c r="F6227" s="0" t="n">
        <v>0.00797771436845749</v>
      </c>
      <c r="G6227" s="0" t="n">
        <v>0.00567382502524054</v>
      </c>
      <c r="H6227" s="0" t="n">
        <v>-0.0135239989403748</v>
      </c>
      <c r="I6227" s="3" t="n">
        <f aca="false" t="array" ref="I6227:L6227">MMULT('t+3'!I6227:L6227,'input - gretl'!$B$3:$E$6)+MMULT('Point forecasts'!$P$5:$T$5,'input - gretl'!$B$9:$E$13)+MMULT('t+3'!Q6227:S6227,'input - gretl'!$B$14:$E$16)+E6227:H6227</f>
        <v>-0.0476743579446069</v>
      </c>
      <c r="J6227" s="3" t="n">
        <v>0.0562208428551737</v>
      </c>
      <c r="K6227" s="3" t="n">
        <v>0.0164633400707215</v>
      </c>
      <c r="L6227" s="3" t="n">
        <v>-0.0259120237776355</v>
      </c>
      <c r="M6227" s="0" t="n">
        <f aca="false">'t+3'!M6227+I6227</f>
        <v>0.18874662735546</v>
      </c>
      <c r="N6227" s="0" t="n">
        <f aca="false">'t+3'!N6227+J6227</f>
        <v>-0.00783373593166471</v>
      </c>
      <c r="O6227" s="0" t="n">
        <f aca="false">'t+3'!O6227+K6227</f>
        <v>2.4270225655933</v>
      </c>
      <c r="P6227" s="0" t="n">
        <f aca="false">'t+3'!P6227+L6227</f>
        <v>1.72769789952942</v>
      </c>
      <c r="Q6227" s="0" t="n">
        <f aca="false" t="array" ref="Q6227:S6227">MMULT(M6227:P6227,'input - gretl'!$B$19:$D$22)+MMULT('Point forecasts'!$J$6:$O$6,'input - gretl'!$B$23:$D$28)</f>
        <v>14.0273227467065</v>
      </c>
      <c r="R6227" s="0" t="n">
        <v>6.80634444936551</v>
      </c>
      <c r="S6227" s="0" t="n">
        <v>10.1386406462929</v>
      </c>
      <c r="U6227" s="4" t="n">
        <f aca="false">NORMSDIST(-M6227/'rhos computation'!$B$11)-EXP(M6227+'rhos computation'!$B$11^2/2)*NORMSDIST(-M6227/'rhos computation'!$B$11-'rhos computation'!$B$11)</f>
        <v>0.00482040250666063</v>
      </c>
      <c r="V6227" s="4" t="n">
        <f aca="false">NORMSDIST(-N6227/'rhos computation'!$B$23)-EXP(N6227+'rhos computation'!$B$23^2/2)*NORMSDIST(-N6227/'rhos computation'!$B$23-'rhos computation'!$B$23)</f>
        <v>0.0256890638985636</v>
      </c>
      <c r="W6227" s="0" t="n">
        <f aca="false">NORMSDIST(-O6227)</f>
        <v>0.00761165447498351</v>
      </c>
      <c r="X6227" s="0" t="n">
        <f aca="false">NORMSDIST(-P6227)</f>
        <v>0.0420212001698173</v>
      </c>
    </row>
    <row r="6228" customFormat="false" ht="13" hidden="false" customHeight="false" outlineLevel="0" collapsed="false">
      <c r="A6228" s="0" t="n">
        <v>-0.665958040569216</v>
      </c>
      <c r="B6228" s="0" t="n">
        <v>0.206565024768523</v>
      </c>
      <c r="C6228" s="0" t="n">
        <v>0.893118637938867</v>
      </c>
      <c r="D6228" s="0" t="n">
        <v>0.475899746868179</v>
      </c>
      <c r="E6228" s="0" t="n">
        <f aca="false" t="array" ref="E6228:H6228">MMULT(A6228:D6228,'Root matrix of resiudals'!$B$19:E$22)</f>
        <v>-0.0271838358584839</v>
      </c>
      <c r="F6228" s="0" t="n">
        <v>0.00763204466318533</v>
      </c>
      <c r="G6228" s="0" t="n">
        <v>0.0148570979074653</v>
      </c>
      <c r="H6228" s="0" t="n">
        <v>0.00901385261381885</v>
      </c>
      <c r="I6228" s="3" t="n">
        <f aca="false" t="array" ref="I6228:L6228">MMULT('t+3'!I6228:L6228,'input - gretl'!$B$3:$E$6)+MMULT('Point forecasts'!$P$5:$T$5,'input - gretl'!$B$9:$E$13)+MMULT('t+3'!Q6228:S6228,'input - gretl'!$B$14:$E$16)+E6228:H6228</f>
        <v>-0.0240191345561475</v>
      </c>
      <c r="J6228" s="3" t="n">
        <v>0.0392674682901338</v>
      </c>
      <c r="K6228" s="3" t="n">
        <v>0.0196628533555354</v>
      </c>
      <c r="L6228" s="3" t="n">
        <v>0.00443388910905565</v>
      </c>
      <c r="M6228" s="0" t="n">
        <f aca="false">'t+3'!M6228+I6228</f>
        <v>0.152070982657696</v>
      </c>
      <c r="N6228" s="0" t="n">
        <f aca="false">'t+3'!N6228+J6228</f>
        <v>0.0112885654804581</v>
      </c>
      <c r="O6228" s="0" t="n">
        <f aca="false">'t+3'!O6228+K6228</f>
        <v>2.44868388709424</v>
      </c>
      <c r="P6228" s="0" t="n">
        <f aca="false">'t+3'!P6228+L6228</f>
        <v>1.72230892093859</v>
      </c>
      <c r="Q6228" s="0" t="n">
        <f aca="false" t="array" ref="Q6228:S6228">MMULT(M6228:P6228,'input - gretl'!$B$19:$D$22)+MMULT('Point forecasts'!$J$6:$O$6,'input - gretl'!$B$23:$D$28)</f>
        <v>13.9906471020088</v>
      </c>
      <c r="R6228" s="0" t="n">
        <v>6.82546675077763</v>
      </c>
      <c r="S6228" s="0" t="n">
        <v>10.1654271558827</v>
      </c>
      <c r="U6228" s="4" t="n">
        <f aca="false">NORMSDIST(-M6228/'rhos computation'!$B$11)-EXP(M6228+'rhos computation'!$B$11^2/2)*NORMSDIST(-M6228/'rhos computation'!$B$11-'rhos computation'!$B$11)</f>
        <v>0.00844729777347006</v>
      </c>
      <c r="V6228" s="4" t="n">
        <f aca="false">NORMSDIST(-N6228/'rhos computation'!$B$23)-EXP(N6228+'rhos computation'!$B$23^2/2)*NORMSDIST(-N6228/'rhos computation'!$B$23-'rhos computation'!$B$23)</f>
        <v>0.0167623241846611</v>
      </c>
      <c r="W6228" s="0" t="n">
        <f aca="false">NORMSDIST(-O6228)</f>
        <v>0.00716896106376298</v>
      </c>
      <c r="X6228" s="0" t="n">
        <f aca="false">NORMSDIST(-P6228)</f>
        <v>0.0425067862722253</v>
      </c>
    </row>
    <row r="6229" customFormat="false" ht="13" hidden="false" customHeight="false" outlineLevel="0" collapsed="false">
      <c r="A6229" s="0" t="n">
        <v>-0.506451549462459</v>
      </c>
      <c r="B6229" s="0" t="n">
        <v>-0.847739305047811</v>
      </c>
      <c r="C6229" s="0" t="n">
        <v>0.00717369743915665</v>
      </c>
      <c r="D6229" s="0" t="n">
        <v>-0.633645167671182</v>
      </c>
      <c r="E6229" s="0" t="n">
        <f aca="false" t="array" ref="E6229:H6229">MMULT(A6229:D6229,'Root matrix of resiudals'!$B$19:E$22)</f>
        <v>-0.0233970700642332</v>
      </c>
      <c r="F6229" s="0" t="n">
        <v>-0.0253843078323011</v>
      </c>
      <c r="G6229" s="0" t="n">
        <v>-0.00427945329654106</v>
      </c>
      <c r="H6229" s="0" t="n">
        <v>-0.0101357262006854</v>
      </c>
      <c r="I6229" s="3" t="n">
        <f aca="false" t="array" ref="I6229:L6229">MMULT('t+3'!I6229:L6229,'input - gretl'!$B$3:$E$6)+MMULT('Point forecasts'!$P$5:$T$5,'input - gretl'!$B$9:$E$13)+MMULT('t+3'!Q6229:S6229,'input - gretl'!$B$14:$E$16)+E6229:H6229</f>
        <v>-0.0164751034122996</v>
      </c>
      <c r="J6229" s="3" t="n">
        <v>-0.0318205251064423</v>
      </c>
      <c r="K6229" s="3" t="n">
        <v>-0.00284244462392219</v>
      </c>
      <c r="L6229" s="3" t="n">
        <v>-0.0210193128498415</v>
      </c>
      <c r="M6229" s="0" t="n">
        <f aca="false">'t+3'!M6229+I6229</f>
        <v>0.0941408864125559</v>
      </c>
      <c r="N6229" s="0" t="n">
        <f aca="false">'t+3'!N6229+J6229</f>
        <v>-0.0399345214227725</v>
      </c>
      <c r="O6229" s="0" t="n">
        <f aca="false">'t+3'!O6229+K6229</f>
        <v>2.44628619049848</v>
      </c>
      <c r="P6229" s="0" t="n">
        <f aca="false">'t+3'!P6229+L6229</f>
        <v>1.76609010465828</v>
      </c>
      <c r="Q6229" s="0" t="n">
        <f aca="false" t="array" ref="Q6229:S6229">MMULT(M6229:P6229,'input - gretl'!$B$19:$D$22)+MMULT('Point forecasts'!$J$6:$O$6,'input - gretl'!$B$23:$D$28)</f>
        <v>13.9327170057636</v>
      </c>
      <c r="R6229" s="0" t="n">
        <v>6.7742436638744</v>
      </c>
      <c r="S6229" s="0" t="n">
        <v>10.1213913645103</v>
      </c>
      <c r="U6229" s="4" t="n">
        <f aca="false">NORMSDIST(-M6229/'rhos computation'!$B$11)-EXP(M6229+'rhos computation'!$B$11^2/2)*NORMSDIST(-M6229/'rhos computation'!$B$11-'rhos computation'!$B$11)</f>
        <v>0.0183623643766954</v>
      </c>
      <c r="V6229" s="4" t="n">
        <f aca="false">NORMSDIST(-N6229/'rhos computation'!$B$23)-EXP(N6229+'rhos computation'!$B$23^2/2)*NORMSDIST(-N6229/'rhos computation'!$B$23-'rhos computation'!$B$23)</f>
        <v>0.0458042334283285</v>
      </c>
      <c r="W6229" s="0" t="n">
        <f aca="false">NORMSDIST(-O6229)</f>
        <v>0.0072168189041679</v>
      </c>
      <c r="X6229" s="0" t="n">
        <f aca="false">NORMSDIST(-P6229)</f>
        <v>0.0386903666668695</v>
      </c>
    </row>
    <row r="6230" customFormat="false" ht="13" hidden="false" customHeight="false" outlineLevel="0" collapsed="false">
      <c r="A6230" s="0" t="n">
        <v>0.96097052086179</v>
      </c>
      <c r="B6230" s="0" t="n">
        <v>-1.14199395472786</v>
      </c>
      <c r="C6230" s="0" t="n">
        <v>-0.499310295826186</v>
      </c>
      <c r="D6230" s="0" t="n">
        <v>-0.0542351356656112</v>
      </c>
      <c r="E6230" s="0" t="n">
        <f aca="false" t="array" ref="E6230:H6230">MMULT(A6230:D6230,'Root matrix of resiudals'!$B$19:E$22)</f>
        <v>0.0380482198963688</v>
      </c>
      <c r="F6230" s="0" t="n">
        <v>-0.0322496604082875</v>
      </c>
      <c r="G6230" s="0" t="n">
        <v>-0.0110218897499731</v>
      </c>
      <c r="H6230" s="0" t="n">
        <v>-0.00189484910797699</v>
      </c>
      <c r="I6230" s="3" t="n">
        <f aca="false" t="array" ref="I6230:L6230">MMULT('t+3'!I6230:L6230,'input - gretl'!$B$3:$E$6)+MMULT('Point forecasts'!$P$5:$T$5,'input - gretl'!$B$9:$E$13)+MMULT('t+3'!Q6230:S6230,'input - gretl'!$B$14:$E$16)+E6230:H6230</f>
        <v>0.0566889624249141</v>
      </c>
      <c r="J6230" s="3" t="n">
        <v>-0.0526424695786817</v>
      </c>
      <c r="K6230" s="3" t="n">
        <v>-0.00638578577665849</v>
      </c>
      <c r="L6230" s="3" t="n">
        <v>-0.00344231949156504</v>
      </c>
      <c r="M6230" s="0" t="n">
        <f aca="false">'t+3'!M6230+I6230</f>
        <v>0.187438692439652</v>
      </c>
      <c r="N6230" s="0" t="n">
        <f aca="false">'t+3'!N6230+J6230</f>
        <v>-0.0162858264513564</v>
      </c>
      <c r="O6230" s="0" t="n">
        <f aca="false">'t+3'!O6230+K6230</f>
        <v>2.41852744680014</v>
      </c>
      <c r="P6230" s="0" t="n">
        <f aca="false">'t+3'!P6230+L6230</f>
        <v>1.71210294623255</v>
      </c>
      <c r="Q6230" s="0" t="n">
        <f aca="false" t="array" ref="Q6230:S6230">MMULT(M6230:P6230,'input - gretl'!$B$19:$D$22)+MMULT('Point forecasts'!$J$6:$O$6,'input - gretl'!$B$23:$D$28)</f>
        <v>14.0260148117907</v>
      </c>
      <c r="R6230" s="0" t="n">
        <v>6.79789235884582</v>
      </c>
      <c r="S6230" s="0" t="n">
        <v>10.1449771078328</v>
      </c>
      <c r="U6230" s="4" t="n">
        <f aca="false">NORMSDIST(-M6230/'rhos computation'!$B$11)-EXP(M6230+'rhos computation'!$B$11^2/2)*NORMSDIST(-M6230/'rhos computation'!$B$11-'rhos computation'!$B$11)</f>
        <v>0.00492252327997574</v>
      </c>
      <c r="V6230" s="4" t="n">
        <f aca="false">NORMSDIST(-N6230/'rhos computation'!$B$23)-EXP(N6230+'rhos computation'!$B$23^2/2)*NORMSDIST(-N6230/'rhos computation'!$B$23-'rhos computation'!$B$23)</f>
        <v>0.030392878208869</v>
      </c>
      <c r="W6230" s="0" t="n">
        <f aca="false">NORMSDIST(-O6230)</f>
        <v>0.00779173493708414</v>
      </c>
      <c r="X6230" s="0" t="n">
        <f aca="false">NORMSDIST(-P6230)</f>
        <v>0.0434388492627166</v>
      </c>
    </row>
    <row r="6231" customFormat="false" ht="13" hidden="false" customHeight="false" outlineLevel="0" collapsed="false">
      <c r="A6231" s="0" t="n">
        <v>-1.83636352860508</v>
      </c>
      <c r="B6231" s="0" t="n">
        <v>-0.894503207533212</v>
      </c>
      <c r="C6231" s="0" t="n">
        <v>-0.876866656286969</v>
      </c>
      <c r="D6231" s="0" t="n">
        <v>-1.50172777456191</v>
      </c>
      <c r="E6231" s="0" t="n">
        <f aca="false" t="array" ref="E6231:H6231">MMULT(A6231:D6231,'Root matrix of resiudals'!$B$19:E$22)</f>
        <v>-0.0813219353421826</v>
      </c>
      <c r="F6231" s="0" t="n">
        <v>-0.0329627570676664</v>
      </c>
      <c r="G6231" s="0" t="n">
        <v>-0.0213312225442902</v>
      </c>
      <c r="H6231" s="0" t="n">
        <v>-0.0247284473718438</v>
      </c>
      <c r="I6231" s="3" t="n">
        <f aca="false" t="array" ref="I6231:L6231">MMULT('t+3'!I6231:L6231,'input - gretl'!$B$3:$E$6)+MMULT('Point forecasts'!$P$5:$T$5,'input - gretl'!$B$9:$E$13)+MMULT('t+3'!Q6231:S6231,'input - gretl'!$B$14:$E$16)+E6231:H6231</f>
        <v>-0.00632047410905351</v>
      </c>
      <c r="J6231" s="3" t="n">
        <v>-0.0258554425664949</v>
      </c>
      <c r="K6231" s="3" t="n">
        <v>-0.0155705246397485</v>
      </c>
      <c r="L6231" s="3" t="n">
        <v>-0.00697337984945636</v>
      </c>
      <c r="M6231" s="0" t="n">
        <f aca="false">'t+3'!M6231+I6231</f>
        <v>0.0516799586245668</v>
      </c>
      <c r="N6231" s="0" t="n">
        <f aca="false">'t+3'!N6231+J6231</f>
        <v>0.00886087879780115</v>
      </c>
      <c r="O6231" s="0" t="n">
        <f aca="false">'t+3'!O6231+K6231</f>
        <v>2.45803408241961</v>
      </c>
      <c r="P6231" s="0" t="n">
        <f aca="false">'t+3'!P6231+L6231</f>
        <v>1.71713888944041</v>
      </c>
      <c r="Q6231" s="0" t="n">
        <f aca="false" t="array" ref="Q6231:S6231">MMULT(M6231:P6231,'input - gretl'!$B$19:$D$22)+MMULT('Point forecasts'!$J$6:$O$6,'input - gretl'!$B$23:$D$28)</f>
        <v>13.8902560779756</v>
      </c>
      <c r="R6231" s="0" t="n">
        <v>6.82303906409497</v>
      </c>
      <c r="S6231" s="0" t="n">
        <v>10.1796943096644</v>
      </c>
      <c r="U6231" s="4" t="n">
        <f aca="false">NORMSDIST(-M6231/'rhos computation'!$B$11)-EXP(M6231+'rhos computation'!$B$11^2/2)*NORMSDIST(-M6231/'rhos computation'!$B$11-'rhos computation'!$B$11)</f>
        <v>0.029935366009017</v>
      </c>
      <c r="V6231" s="4" t="n">
        <f aca="false">NORMSDIST(-N6231/'rhos computation'!$B$23)-EXP(N6231+'rhos computation'!$B$23^2/2)*NORMSDIST(-N6231/'rhos computation'!$B$23-'rhos computation'!$B$23)</f>
        <v>0.0177622963109947</v>
      </c>
      <c r="W6231" s="0" t="n">
        <f aca="false">NORMSDIST(-O6231)</f>
        <v>0.00698499577202426</v>
      </c>
      <c r="X6231" s="0" t="n">
        <f aca="false">NORMSDIST(-P6231)</f>
        <v>0.0429768990185688</v>
      </c>
    </row>
    <row r="6232" customFormat="false" ht="13" hidden="false" customHeight="false" outlineLevel="0" collapsed="false">
      <c r="A6232" s="0" t="n">
        <v>0.478537581316313</v>
      </c>
      <c r="B6232" s="0" t="n">
        <v>-0.25840819449704</v>
      </c>
      <c r="C6232" s="0" t="n">
        <v>-1.32462319820115</v>
      </c>
      <c r="D6232" s="0" t="n">
        <v>0.372228494824142</v>
      </c>
      <c r="E6232" s="0" t="n">
        <f aca="false" t="array" ref="E6232:H6232">MMULT(A6232:D6232,'Root matrix of resiudals'!$B$19:E$22)</f>
        <v>0.0181674572422344</v>
      </c>
      <c r="F6232" s="0" t="n">
        <v>-0.011031273033627</v>
      </c>
      <c r="G6232" s="0" t="n">
        <v>-0.021257386180079</v>
      </c>
      <c r="H6232" s="0" t="n">
        <v>0.00432295566428718</v>
      </c>
      <c r="I6232" s="3" t="n">
        <f aca="false" t="array" ref="I6232:L6232">MMULT('t+3'!I6232:L6232,'input - gretl'!$B$3:$E$6)+MMULT('Point forecasts'!$P$5:$T$5,'input - gretl'!$B$9:$E$13)+MMULT('t+3'!Q6232:S6232,'input - gretl'!$B$14:$E$16)+E6232:H6232</f>
        <v>0.0234275630190478</v>
      </c>
      <c r="J6232" s="3" t="n">
        <v>0.00637087277703381</v>
      </c>
      <c r="K6232" s="3" t="n">
        <v>-0.0178090617375069</v>
      </c>
      <c r="L6232" s="3" t="n">
        <v>0.00147599915536676</v>
      </c>
      <c r="M6232" s="0" t="n">
        <f aca="false">'t+3'!M6232+I6232</f>
        <v>0.167628984368186</v>
      </c>
      <c r="N6232" s="0" t="n">
        <f aca="false">'t+3'!N6232+J6232</f>
        <v>-0.0113509556407731</v>
      </c>
      <c r="O6232" s="0" t="n">
        <f aca="false">'t+3'!O6232+K6232</f>
        <v>2.41610738266041</v>
      </c>
      <c r="P6232" s="0" t="n">
        <f aca="false">'t+3'!P6232+L6232</f>
        <v>1.73756530661949</v>
      </c>
      <c r="Q6232" s="0" t="n">
        <f aca="false" t="array" ref="Q6232:S6232">MMULT(M6232:P6232,'input - gretl'!$B$19:$D$22)+MMULT('Point forecasts'!$J$6:$O$6,'input - gretl'!$B$23:$D$28)</f>
        <v>14.0062051037192</v>
      </c>
      <c r="R6232" s="0" t="n">
        <v>6.8028272296564</v>
      </c>
      <c r="S6232" s="0" t="n">
        <v>10.118341065847</v>
      </c>
      <c r="U6232" s="4" t="n">
        <f aca="false">NORMSDIST(-M6232/'rhos computation'!$B$11)-EXP(M6232+'rhos computation'!$B$11^2/2)*NORMSDIST(-M6232/'rhos computation'!$B$11-'rhos computation'!$B$11)</f>
        <v>0.00670349104904894</v>
      </c>
      <c r="V6232" s="4" t="n">
        <f aca="false">NORMSDIST(-N6232/'rhos computation'!$B$23)-EXP(N6232+'rhos computation'!$B$23^2/2)*NORMSDIST(-N6232/'rhos computation'!$B$23-'rhos computation'!$B$23)</f>
        <v>0.0275913171632358</v>
      </c>
      <c r="W6232" s="0" t="n">
        <f aca="false">NORMSDIST(-O6232)</f>
        <v>0.00784371707873334</v>
      </c>
      <c r="X6232" s="0" t="n">
        <f aca="false">NORMSDIST(-P6232)</f>
        <v>0.0411437186944183</v>
      </c>
    </row>
    <row r="6233" customFormat="false" ht="13" hidden="false" customHeight="false" outlineLevel="0" collapsed="false">
      <c r="A6233" s="0" t="n">
        <v>-0.849426341211929</v>
      </c>
      <c r="B6233" s="0" t="n">
        <v>2.00821654890458</v>
      </c>
      <c r="C6233" s="0" t="n">
        <v>-0.24859362440274</v>
      </c>
      <c r="D6233" s="0" t="n">
        <v>0.273677833096634</v>
      </c>
      <c r="E6233" s="0" t="n">
        <f aca="false" t="array" ref="E6233:H6233">MMULT(A6233:D6233,'Root matrix of resiudals'!$B$19:E$22)</f>
        <v>-0.0323090799536536</v>
      </c>
      <c r="F6233" s="0" t="n">
        <v>0.0545811836951203</v>
      </c>
      <c r="G6233" s="0" t="n">
        <v>0.00246821564925454</v>
      </c>
      <c r="H6233" s="0" t="n">
        <v>0.00461339165965955</v>
      </c>
      <c r="I6233" s="3" t="n">
        <f aca="false" t="array" ref="I6233:L6233">MMULT('t+3'!I6233:L6233,'input - gretl'!$B$3:$E$6)+MMULT('Point forecasts'!$P$5:$T$5,'input - gretl'!$B$9:$E$13)+MMULT('t+3'!Q6233:S6233,'input - gretl'!$B$14:$E$16)+E6233:H6233</f>
        <v>-0.0275535834220548</v>
      </c>
      <c r="J6233" s="3" t="n">
        <v>0.0571360440178184</v>
      </c>
      <c r="K6233" s="3" t="n">
        <v>0.0040842089539051</v>
      </c>
      <c r="L6233" s="3" t="n">
        <v>-0.00548139291035834</v>
      </c>
      <c r="M6233" s="0" t="n">
        <f aca="false">'t+3'!M6233+I6233</f>
        <v>0.0935605903940365</v>
      </c>
      <c r="N6233" s="0" t="n">
        <f aca="false">'t+3'!N6233+J6233</f>
        <v>0.0432454727943417</v>
      </c>
      <c r="O6233" s="0" t="n">
        <f aca="false">'t+3'!O6233+K6233</f>
        <v>2.42760180266013</v>
      </c>
      <c r="P6233" s="0" t="n">
        <f aca="false">'t+3'!P6233+L6233</f>
        <v>1.74329989693891</v>
      </c>
      <c r="Q6233" s="0" t="n">
        <f aca="false" t="array" ref="Q6233:S6233">MMULT(M6233:P6233,'input - gretl'!$B$19:$D$22)+MMULT('Point forecasts'!$J$6:$O$6,'input - gretl'!$B$23:$D$28)</f>
        <v>13.9321367097451</v>
      </c>
      <c r="R6233" s="0" t="n">
        <v>6.85742365809151</v>
      </c>
      <c r="S6233" s="0" t="n">
        <v>10.1243816037235</v>
      </c>
      <c r="U6233" s="4" t="n">
        <f aca="false">NORMSDIST(-M6233/'rhos computation'!$B$11)-EXP(M6233+'rhos computation'!$B$11^2/2)*NORMSDIST(-M6233/'rhos computation'!$B$11-'rhos computation'!$B$11)</f>
        <v>0.0184936600238655</v>
      </c>
      <c r="V6233" s="4" t="n">
        <f aca="false">NORMSDIST(-N6233/'rhos computation'!$B$23)-EXP(N6233+'rhos computation'!$B$23^2/2)*NORMSDIST(-N6233/'rhos computation'!$B$23-'rhos computation'!$B$23)</f>
        <v>0.00700333006549067</v>
      </c>
      <c r="W6233" s="0" t="n">
        <f aca="false">NORMSDIST(-O6233)</f>
        <v>0.00759951028152145</v>
      </c>
      <c r="X6233" s="0" t="n">
        <f aca="false">NORMSDIST(-P6233)</f>
        <v>0.0406406216824067</v>
      </c>
    </row>
    <row r="6234" customFormat="false" ht="13" hidden="false" customHeight="false" outlineLevel="0" collapsed="false">
      <c r="A6234" s="0" t="n">
        <v>-1.98153119600375</v>
      </c>
      <c r="B6234" s="0" t="n">
        <v>0.505312234887473</v>
      </c>
      <c r="C6234" s="0" t="n">
        <v>1.37287701932119</v>
      </c>
      <c r="D6234" s="0" t="n">
        <v>1.62086889750934</v>
      </c>
      <c r="E6234" s="0" t="n">
        <f aca="false" t="array" ref="E6234:H6234">MMULT(A6234:D6234,'Root matrix of resiudals'!$B$19:E$22)</f>
        <v>-0.0827972224504937</v>
      </c>
      <c r="F6234" s="0" t="n">
        <v>0.0149868483756207</v>
      </c>
      <c r="G6234" s="0" t="n">
        <v>0.0233473902965986</v>
      </c>
      <c r="H6234" s="0" t="n">
        <v>0.0286661253774943</v>
      </c>
      <c r="I6234" s="3" t="n">
        <f aca="false" t="array" ref="I6234:L6234">MMULT('t+3'!I6234:L6234,'input - gretl'!$B$3:$E$6)+MMULT('Point forecasts'!$P$5:$T$5,'input - gretl'!$B$9:$E$13)+MMULT('t+3'!Q6234:S6234,'input - gretl'!$B$14:$E$16)+E6234:H6234</f>
        <v>-0.0460300456713481</v>
      </c>
      <c r="J6234" s="3" t="n">
        <v>0.0498987194704682</v>
      </c>
      <c r="K6234" s="3" t="n">
        <v>0.0182575757135354</v>
      </c>
      <c r="L6234" s="3" t="n">
        <v>0.0122761680659516</v>
      </c>
      <c r="M6234" s="0" t="n">
        <f aca="false">'t+3'!M6234+I6234</f>
        <v>-0.00169245404939268</v>
      </c>
      <c r="N6234" s="0" t="n">
        <f aca="false">'t+3'!N6234+J6234</f>
        <v>-0.0170354428238809</v>
      </c>
      <c r="O6234" s="0" t="n">
        <f aca="false">'t+3'!O6234+K6234</f>
        <v>2.40311597325086</v>
      </c>
      <c r="P6234" s="0" t="n">
        <f aca="false">'t+3'!P6234+L6234</f>
        <v>1.73189466441483</v>
      </c>
      <c r="Q6234" s="0" t="n">
        <f aca="false" t="array" ref="Q6234:S6234">MMULT(M6234:P6234,'input - gretl'!$B$19:$D$22)+MMULT('Point forecasts'!$J$6:$O$6,'input - gretl'!$B$23:$D$28)</f>
        <v>13.8368836653017</v>
      </c>
      <c r="R6234" s="0" t="n">
        <v>6.79714274247329</v>
      </c>
      <c r="S6234" s="0" t="n">
        <v>10.1107427207062</v>
      </c>
      <c r="U6234" s="4" t="n">
        <f aca="false">NORMSDIST(-M6234/'rhos computation'!$B$11)-EXP(M6234+'rhos computation'!$B$11^2/2)*NORMSDIST(-M6234/'rhos computation'!$B$11-'rhos computation'!$B$11)</f>
        <v>0.0506297765004458</v>
      </c>
      <c r="V6234" s="4" t="n">
        <f aca="false">NORMSDIST(-N6234/'rhos computation'!$B$23)-EXP(N6234+'rhos computation'!$B$23^2/2)*NORMSDIST(-N6234/'rhos computation'!$B$23-'rhos computation'!$B$23)</f>
        <v>0.0308317595886295</v>
      </c>
      <c r="W6234" s="0" t="n">
        <f aca="false">NORMSDIST(-O6234)</f>
        <v>0.00812801555228192</v>
      </c>
      <c r="X6234" s="0" t="n">
        <f aca="false">NORMSDIST(-P6234)</f>
        <v>0.041646159458975</v>
      </c>
    </row>
    <row r="6235" customFormat="false" ht="13" hidden="false" customHeight="false" outlineLevel="0" collapsed="false">
      <c r="A6235" s="0" t="n">
        <v>-1.01698494243625</v>
      </c>
      <c r="B6235" s="0" t="n">
        <v>1.21787515361017</v>
      </c>
      <c r="C6235" s="0" t="n">
        <v>-0.707442370172652</v>
      </c>
      <c r="D6235" s="0" t="n">
        <v>0.0645379905695744</v>
      </c>
      <c r="E6235" s="0" t="n">
        <f aca="false" t="array" ref="E6235:H6235">MMULT(A6235:D6235,'Root matrix of resiudals'!$B$19:E$22)</f>
        <v>-0.0417743772109845</v>
      </c>
      <c r="F6235" s="0" t="n">
        <v>0.0299588459141044</v>
      </c>
      <c r="G6235" s="0" t="n">
        <v>-0.0082105552884369</v>
      </c>
      <c r="H6235" s="0" t="n">
        <v>0.000706435559480805</v>
      </c>
      <c r="I6235" s="3" t="n">
        <f aca="false" t="array" ref="I6235:L6235">MMULT('t+3'!I6235:L6235,'input - gretl'!$B$3:$E$6)+MMULT('Point forecasts'!$P$5:$T$5,'input - gretl'!$B$9:$E$13)+MMULT('t+3'!Q6235:S6235,'input - gretl'!$B$14:$E$16)+E6235:H6235</f>
        <v>0.0374898344766265</v>
      </c>
      <c r="J6235" s="3" t="n">
        <v>0.0216476178252074</v>
      </c>
      <c r="K6235" s="3" t="n">
        <v>0.00737277877681091</v>
      </c>
      <c r="L6235" s="3" t="n">
        <v>0.0113787893332764</v>
      </c>
      <c r="M6235" s="0" t="n">
        <f aca="false">'t+3'!M6235+I6235</f>
        <v>0.158811651243049</v>
      </c>
      <c r="N6235" s="0" t="n">
        <f aca="false">'t+3'!N6235+J6235</f>
        <v>0.0868760433317124</v>
      </c>
      <c r="O6235" s="0" t="n">
        <f aca="false">'t+3'!O6235+K6235</f>
        <v>2.50188911814133</v>
      </c>
      <c r="P6235" s="0" t="n">
        <f aca="false">'t+3'!P6235+L6235</f>
        <v>1.77188086152843</v>
      </c>
      <c r="Q6235" s="0" t="n">
        <f aca="false" t="array" ref="Q6235:S6235">MMULT(M6235:P6235,'input - gretl'!$B$19:$D$22)+MMULT('Point forecasts'!$J$6:$O$6,'input - gretl'!$B$23:$D$28)</f>
        <v>13.9973877705941</v>
      </c>
      <c r="R6235" s="0" t="n">
        <v>6.90105422862889</v>
      </c>
      <c r="S6235" s="0" t="n">
        <v>10.1714869928318</v>
      </c>
      <c r="U6235" s="4" t="n">
        <f aca="false">NORMSDIST(-M6235/'rhos computation'!$B$11)-EXP(M6235+'rhos computation'!$B$11^2/2)*NORMSDIST(-M6235/'rhos computation'!$B$11-'rhos computation'!$B$11)</f>
        <v>0.00765132118828643</v>
      </c>
      <c r="V6235" s="4" t="n">
        <f aca="false">NORMSDIST(-N6235/'rhos computation'!$B$23)-EXP(N6235+'rhos computation'!$B$23^2/2)*NORMSDIST(-N6235/'rhos computation'!$B$23-'rhos computation'!$B$23)</f>
        <v>0.00147864970160139</v>
      </c>
      <c r="W6235" s="0" t="n">
        <f aca="false">NORMSDIST(-O6235)</f>
        <v>0.00617663038503467</v>
      </c>
      <c r="X6235" s="0" t="n">
        <f aca="false">NORMSDIST(-P6235)</f>
        <v>0.0382071679918967</v>
      </c>
    </row>
    <row r="6236" customFormat="false" ht="13" hidden="false" customHeight="false" outlineLevel="0" collapsed="false">
      <c r="A6236" s="0" t="n">
        <v>-0.818111018809099</v>
      </c>
      <c r="B6236" s="0" t="n">
        <v>-1.68254610882505</v>
      </c>
      <c r="C6236" s="0" t="n">
        <v>0.610591518151718</v>
      </c>
      <c r="D6236" s="0" t="n">
        <v>-0.16594890064889</v>
      </c>
      <c r="E6236" s="0" t="n">
        <f aca="false" t="array" ref="E6236:H6236">MMULT(A6236:D6236,'Root matrix of resiudals'!$B$19:E$22)</f>
        <v>-0.038092528773413</v>
      </c>
      <c r="F6236" s="0" t="n">
        <v>-0.0477449694155389</v>
      </c>
      <c r="G6236" s="0" t="n">
        <v>0.00259827520054868</v>
      </c>
      <c r="H6236" s="0" t="n">
        <v>-0.00179080869954774</v>
      </c>
      <c r="I6236" s="3" t="n">
        <f aca="false" t="array" ref="I6236:L6236">MMULT('t+3'!I6236:L6236,'input - gretl'!$B$3:$E$6)+MMULT('Point forecasts'!$P$5:$T$5,'input - gretl'!$B$9:$E$13)+MMULT('t+3'!Q6236:S6236,'input - gretl'!$B$14:$E$16)+E6236:H6236</f>
        <v>-0.0547190590570254</v>
      </c>
      <c r="J6236" s="3" t="n">
        <v>-0.0714651410456933</v>
      </c>
      <c r="K6236" s="3" t="n">
        <v>0.00227919067621885</v>
      </c>
      <c r="L6236" s="3" t="n">
        <v>-0.0076030537493892</v>
      </c>
      <c r="M6236" s="0" t="n">
        <f aca="false">'t+3'!M6236+I6236</f>
        <v>0.131751367815749</v>
      </c>
      <c r="N6236" s="0" t="n">
        <f aca="false">'t+3'!N6236+J6236</f>
        <v>-0.069142000714388</v>
      </c>
      <c r="O6236" s="0" t="n">
        <f aca="false">'t+3'!O6236+K6236</f>
        <v>2.41558831000268</v>
      </c>
      <c r="P6236" s="0" t="n">
        <f aca="false">'t+3'!P6236+L6236</f>
        <v>1.73630929290027</v>
      </c>
      <c r="Q6236" s="0" t="n">
        <f aca="false" t="array" ref="Q6236:S6236">MMULT(M6236:P6236,'input - gretl'!$B$19:$D$22)+MMULT('Point forecasts'!$J$6:$O$6,'input - gretl'!$B$23:$D$28)</f>
        <v>13.9703274871668</v>
      </c>
      <c r="R6236" s="0" t="n">
        <v>6.74503618458278</v>
      </c>
      <c r="S6236" s="0" t="n">
        <v>10.119016525037</v>
      </c>
      <c r="U6236" s="4" t="n">
        <f aca="false">NORMSDIST(-M6236/'rhos computation'!$B$11)-EXP(M6236+'rhos computation'!$B$11^2/2)*NORMSDIST(-M6236/'rhos computation'!$B$11-'rhos computation'!$B$11)</f>
        <v>0.0112587367507966</v>
      </c>
      <c r="V6236" s="4" t="n">
        <f aca="false">NORMSDIST(-N6236/'rhos computation'!$B$23)-EXP(N6236+'rhos computation'!$B$23^2/2)*NORMSDIST(-N6236/'rhos computation'!$B$23-'rhos computation'!$B$23)</f>
        <v>0.0683979108543019</v>
      </c>
      <c r="W6236" s="0" t="n">
        <f aca="false">NORMSDIST(-O6236)</f>
        <v>0.0078549062334665</v>
      </c>
      <c r="X6236" s="0" t="n">
        <f aca="false">NORMSDIST(-P6236)</f>
        <v>0.0412545804830083</v>
      </c>
    </row>
    <row r="6237" customFormat="false" ht="13" hidden="false" customHeight="false" outlineLevel="0" collapsed="false">
      <c r="A6237" s="0" t="n">
        <v>0.158690176399737</v>
      </c>
      <c r="B6237" s="0" t="n">
        <v>0.583409220645405</v>
      </c>
      <c r="C6237" s="0" t="n">
        <v>2.09381159848951</v>
      </c>
      <c r="D6237" s="0" t="n">
        <v>-0.435097217200802</v>
      </c>
      <c r="E6237" s="0" t="n">
        <f aca="false" t="array" ref="E6237:H6237">MMULT(A6237:D6237,'Root matrix of resiudals'!$B$19:E$22)</f>
        <v>0.0108826739786213</v>
      </c>
      <c r="F6237" s="0" t="n">
        <v>0.0245176645586121</v>
      </c>
      <c r="G6237" s="0" t="n">
        <v>0.0355353707868465</v>
      </c>
      <c r="H6237" s="0" t="n">
        <v>-0.0046848742136194</v>
      </c>
      <c r="I6237" s="3" t="n">
        <f aca="false" t="array" ref="I6237:L6237">MMULT('t+3'!I6237:L6237,'input - gretl'!$B$3:$E$6)+MMULT('Point forecasts'!$P$5:$T$5,'input - gretl'!$B$9:$E$13)+MMULT('t+3'!Q6237:S6237,'input - gretl'!$B$14:$E$16)+E6237:H6237</f>
        <v>0.0325663199335521</v>
      </c>
      <c r="J6237" s="3" t="n">
        <v>-0.0111260924096767</v>
      </c>
      <c r="K6237" s="3" t="n">
        <v>0.0558314061019642</v>
      </c>
      <c r="L6237" s="3" t="n">
        <v>0.0104576153922604</v>
      </c>
      <c r="M6237" s="0" t="n">
        <f aca="false">'t+3'!M6237+I6237</f>
        <v>0.173233711037475</v>
      </c>
      <c r="N6237" s="0" t="n">
        <f aca="false">'t+3'!N6237+J6237</f>
        <v>0.0788357449036919</v>
      </c>
      <c r="O6237" s="0" t="n">
        <f aca="false">'t+3'!O6237+K6237</f>
        <v>2.55399597953659</v>
      </c>
      <c r="P6237" s="0" t="n">
        <f aca="false">'t+3'!P6237+L6237</f>
        <v>1.81224644205488</v>
      </c>
      <c r="Q6237" s="0" t="n">
        <f aca="false" t="array" ref="Q6237:S6237">MMULT(M6237:P6237,'input - gretl'!$B$19:$D$22)+MMULT('Point forecasts'!$J$6:$O$6,'input - gretl'!$B$23:$D$28)</f>
        <v>14.0118098303885</v>
      </c>
      <c r="R6237" s="0" t="n">
        <v>6.89301393020086</v>
      </c>
      <c r="S6237" s="0" t="n">
        <v>10.1852041688674</v>
      </c>
      <c r="U6237" s="4" t="n">
        <f aca="false">NORMSDIST(-M6237/'rhos computation'!$B$11)-EXP(M6237+'rhos computation'!$B$11^2/2)*NORMSDIST(-M6237/'rhos computation'!$B$11-'rhos computation'!$B$11)</f>
        <v>0.00615279617693494</v>
      </c>
      <c r="V6237" s="4" t="n">
        <f aca="false">NORMSDIST(-N6237/'rhos computation'!$B$23)-EXP(N6237+'rhos computation'!$B$23^2/2)*NORMSDIST(-N6237/'rhos computation'!$B$23-'rhos computation'!$B$23)</f>
        <v>0.00203705648550261</v>
      </c>
      <c r="W6237" s="0" t="n">
        <f aca="false">NORMSDIST(-O6237)</f>
        <v>0.0053247243099288</v>
      </c>
      <c r="X6237" s="0" t="n">
        <f aca="false">NORMSDIST(-P6237)</f>
        <v>0.0349740629912934</v>
      </c>
    </row>
    <row r="6238" customFormat="false" ht="13" hidden="false" customHeight="false" outlineLevel="0" collapsed="false">
      <c r="A6238" s="0" t="n">
        <v>0.828603996049014</v>
      </c>
      <c r="B6238" s="0" t="n">
        <v>-0.708495170322136</v>
      </c>
      <c r="C6238" s="0" t="n">
        <v>-0.404035314443834</v>
      </c>
      <c r="D6238" s="0" t="n">
        <v>2.74611386131736</v>
      </c>
      <c r="E6238" s="0" t="n">
        <f aca="false" t="array" ref="E6238:H6238">MMULT(A6238:D6238,'Root matrix of resiudals'!$B$19:E$22)</f>
        <v>0.0323960807093393</v>
      </c>
      <c r="F6238" s="0" t="n">
        <v>-0.019637425259077</v>
      </c>
      <c r="G6238" s="0" t="n">
        <v>-0.00488646575161515</v>
      </c>
      <c r="H6238" s="0" t="n">
        <v>0.0437348433526523</v>
      </c>
      <c r="I6238" s="3" t="n">
        <f aca="false" t="array" ref="I6238:L6238">MMULT('t+3'!I6238:L6238,'input - gretl'!$B$3:$E$6)+MMULT('Point forecasts'!$P$5:$T$5,'input - gretl'!$B$9:$E$13)+MMULT('t+3'!Q6238:S6238,'input - gretl'!$B$14:$E$16)+E6238:H6238</f>
        <v>0.102365045258036</v>
      </c>
      <c r="J6238" s="3" t="n">
        <v>-0.0208372432588771</v>
      </c>
      <c r="K6238" s="3" t="n">
        <v>0.00102787651696097</v>
      </c>
      <c r="L6238" s="3" t="n">
        <v>0.0499163962551337</v>
      </c>
      <c r="M6238" s="0" t="n">
        <f aca="false">'t+3'!M6238+I6238</f>
        <v>0.15793460081452</v>
      </c>
      <c r="N6238" s="0" t="n">
        <f aca="false">'t+3'!N6238+J6238</f>
        <v>0.0180640543089191</v>
      </c>
      <c r="O6238" s="0" t="n">
        <f aca="false">'t+3'!O6238+K6238</f>
        <v>2.44209301651546</v>
      </c>
      <c r="P6238" s="0" t="n">
        <f aca="false">'t+3'!P6238+L6238</f>
        <v>1.752965557873</v>
      </c>
      <c r="Q6238" s="0" t="n">
        <f aca="false" t="array" ref="Q6238:S6238">MMULT(M6238:P6238,'input - gretl'!$B$19:$D$22)+MMULT('Point forecasts'!$J$6:$O$6,'input - gretl'!$B$23:$D$28)</f>
        <v>13.9965107201656</v>
      </c>
      <c r="R6238" s="0" t="n">
        <v>6.83224223960609</v>
      </c>
      <c r="S6238" s="0" t="n">
        <v>10.1296802907474</v>
      </c>
      <c r="U6238" s="4" t="n">
        <f aca="false">NORMSDIST(-M6238/'rhos computation'!$B$11)-EXP(M6238+'rhos computation'!$B$11^2/2)*NORMSDIST(-M6238/'rhos computation'!$B$11-'rhos computation'!$B$11)</f>
        <v>0.00775129326821496</v>
      </c>
      <c r="V6238" s="4" t="n">
        <f aca="false">NORMSDIST(-N6238/'rhos computation'!$B$23)-EXP(N6238+'rhos computation'!$B$23^2/2)*NORMSDIST(-N6238/'rhos computation'!$B$23-'rhos computation'!$B$23)</f>
        <v>0.0141739132912049</v>
      </c>
      <c r="W6238" s="0" t="n">
        <f aca="false">NORMSDIST(-O6238)</f>
        <v>0.00730119186170243</v>
      </c>
      <c r="X6238" s="0" t="n">
        <f aca="false">NORMSDIST(-P6238)</f>
        <v>0.0398039596309182</v>
      </c>
    </row>
    <row r="6239" customFormat="false" ht="13" hidden="false" customHeight="false" outlineLevel="0" collapsed="false">
      <c r="A6239" s="0" t="n">
        <v>-1.13582668302739</v>
      </c>
      <c r="B6239" s="0" t="n">
        <v>0.58032618921729</v>
      </c>
      <c r="C6239" s="0" t="n">
        <v>-0.192060020405207</v>
      </c>
      <c r="D6239" s="0" t="n">
        <v>0.770722253930629</v>
      </c>
      <c r="E6239" s="0" t="n">
        <f aca="false" t="array" ref="E6239:H6239">MMULT(A6239:D6239,'Root matrix of resiudals'!$B$19:E$22)</f>
        <v>-0.0479505110784344</v>
      </c>
      <c r="F6239" s="0" t="n">
        <v>0.013370423859974</v>
      </c>
      <c r="G6239" s="0" t="n">
        <v>-0.00153200565384231</v>
      </c>
      <c r="H6239" s="0" t="n">
        <v>0.0127596122738529</v>
      </c>
      <c r="I6239" s="3" t="n">
        <f aca="false" t="array" ref="I6239:L6239">MMULT('t+3'!I6239:L6239,'input - gretl'!$B$3:$E$6)+MMULT('Point forecasts'!$P$5:$T$5,'input - gretl'!$B$9:$E$13)+MMULT('t+3'!Q6239:S6239,'input - gretl'!$B$14:$E$16)+E6239:H6239</f>
        <v>-0.0740378186422924</v>
      </c>
      <c r="J6239" s="3" t="n">
        <v>0.0165885460365867</v>
      </c>
      <c r="K6239" s="3" t="n">
        <v>0.00928184205067168</v>
      </c>
      <c r="L6239" s="3" t="n">
        <v>0.0239072428751368</v>
      </c>
      <c r="M6239" s="0" t="n">
        <f aca="false">'t+3'!M6239+I6239</f>
        <v>0.129297356399337</v>
      </c>
      <c r="N6239" s="0" t="n">
        <f aca="false">'t+3'!N6239+J6239</f>
        <v>0.0372384291955344</v>
      </c>
      <c r="O6239" s="0" t="n">
        <f aca="false">'t+3'!O6239+K6239</f>
        <v>2.46316123687825</v>
      </c>
      <c r="P6239" s="0" t="n">
        <f aca="false">'t+3'!P6239+L6239</f>
        <v>1.76296107614265</v>
      </c>
      <c r="Q6239" s="0" t="n">
        <f aca="false" t="array" ref="Q6239:S6239">MMULT(M6239:P6239,'input - gretl'!$B$19:$D$22)+MMULT('Point forecasts'!$J$6:$O$6,'input - gretl'!$B$23:$D$28)</f>
        <v>13.9678734757504</v>
      </c>
      <c r="R6239" s="0" t="n">
        <v>6.85141661449271</v>
      </c>
      <c r="S6239" s="0" t="n">
        <v>10.1412422734599</v>
      </c>
      <c r="U6239" s="4" t="n">
        <f aca="false">NORMSDIST(-M6239/'rhos computation'!$B$11)-EXP(M6239+'rhos computation'!$B$11^2/2)*NORMSDIST(-M6239/'rhos computation'!$B$11-'rhos computation'!$B$11)</f>
        <v>0.0116433163663341</v>
      </c>
      <c r="V6239" s="4" t="n">
        <f aca="false">NORMSDIST(-N6239/'rhos computation'!$B$23)-EXP(N6239+'rhos computation'!$B$23^2/2)*NORMSDIST(-N6239/'rhos computation'!$B$23-'rhos computation'!$B$23)</f>
        <v>0.00838690020000996</v>
      </c>
      <c r="W6239" s="0" t="n">
        <f aca="false">NORMSDIST(-O6239)</f>
        <v>0.00688589842407317</v>
      </c>
      <c r="X6239" s="0" t="n">
        <f aca="false">NORMSDIST(-P6239)</f>
        <v>0.0389535273758695</v>
      </c>
    </row>
    <row r="6240" customFormat="false" ht="13" hidden="false" customHeight="false" outlineLevel="0" collapsed="false">
      <c r="A6240" s="0" t="n">
        <v>0.53027807919188</v>
      </c>
      <c r="B6240" s="0" t="n">
        <v>1.11042726307384</v>
      </c>
      <c r="C6240" s="0" t="n">
        <v>-1.77430910925823</v>
      </c>
      <c r="D6240" s="0" t="n">
        <v>-0.188176810478573</v>
      </c>
      <c r="E6240" s="0" t="n">
        <f aca="false" t="array" ref="E6240:H6240">MMULT(A6240:D6240,'Root matrix of resiudals'!$B$19:E$22)</f>
        <v>0.0231457825724185</v>
      </c>
      <c r="F6240" s="0" t="n">
        <v>0.0265450944289887</v>
      </c>
      <c r="G6240" s="0" t="n">
        <v>-0.0241675145429046</v>
      </c>
      <c r="H6240" s="0" t="n">
        <v>-0.00521570858295546</v>
      </c>
      <c r="I6240" s="3" t="n">
        <f aca="false" t="array" ref="I6240:L6240">MMULT('t+3'!I6240:L6240,'input - gretl'!$B$3:$E$6)+MMULT('Point forecasts'!$P$5:$T$5,'input - gretl'!$B$9:$E$13)+MMULT('t+3'!Q6240:S6240,'input - gretl'!$B$14:$E$16)+E6240:H6240</f>
        <v>0.042783944572407</v>
      </c>
      <c r="J6240" s="3" t="n">
        <v>0.0134091858736236</v>
      </c>
      <c r="K6240" s="3" t="n">
        <v>-0.0248595905371202</v>
      </c>
      <c r="L6240" s="3" t="n">
        <v>-0.0014796216298641</v>
      </c>
      <c r="M6240" s="0" t="n">
        <f aca="false">'t+3'!M6240+I6240</f>
        <v>0.171733378412723</v>
      </c>
      <c r="N6240" s="0" t="n">
        <f aca="false">'t+3'!N6240+J6240</f>
        <v>0.0270431306087147</v>
      </c>
      <c r="O6240" s="0" t="n">
        <f aca="false">'t+3'!O6240+K6240</f>
        <v>2.42052582216358</v>
      </c>
      <c r="P6240" s="0" t="n">
        <f aca="false">'t+3'!P6240+L6240</f>
        <v>1.73646490474086</v>
      </c>
      <c r="Q6240" s="0" t="n">
        <f aca="false" t="array" ref="Q6240:S6240">MMULT(M6240:P6240,'input - gretl'!$B$19:$D$22)+MMULT('Point forecasts'!$J$6:$O$6,'input - gretl'!$B$23:$D$28)</f>
        <v>14.0103094977638</v>
      </c>
      <c r="R6240" s="0" t="n">
        <v>6.84122131590589</v>
      </c>
      <c r="S6240" s="0" t="n">
        <v>10.1238060425569</v>
      </c>
      <c r="U6240" s="4" t="n">
        <f aca="false">NORMSDIST(-M6240/'rhos computation'!$B$11)-EXP(M6240+'rhos computation'!$B$11^2/2)*NORMSDIST(-M6240/'rhos computation'!$B$11-'rhos computation'!$B$11)</f>
        <v>0.00629641479028195</v>
      </c>
      <c r="V6240" s="4" t="n">
        <f aca="false">NORMSDIST(-N6240/'rhos computation'!$B$23)-EXP(N6240+'rhos computation'!$B$23^2/2)*NORMSDIST(-N6240/'rhos computation'!$B$23-'rhos computation'!$B$23)</f>
        <v>0.0111908459904383</v>
      </c>
      <c r="W6240" s="0" t="n">
        <f aca="false">NORMSDIST(-O6240)</f>
        <v>0.0077490392667327</v>
      </c>
      <c r="X6240" s="0" t="n">
        <f aca="false">NORMSDIST(-P6240)</f>
        <v>0.0412408323079059</v>
      </c>
    </row>
    <row r="6241" customFormat="false" ht="13" hidden="false" customHeight="false" outlineLevel="0" collapsed="false">
      <c r="A6241" s="0" t="n">
        <v>0.705024049182266</v>
      </c>
      <c r="B6241" s="0" t="n">
        <v>-0.143148420454762</v>
      </c>
      <c r="C6241" s="0" t="n">
        <v>-1.03352154039935</v>
      </c>
      <c r="D6241" s="0" t="n">
        <v>-0.0816600142870942</v>
      </c>
      <c r="E6241" s="0" t="n">
        <f aca="false" t="array" ref="E6241:H6241">MMULT(A6241:D6241,'Root matrix of resiudals'!$B$19:E$22)</f>
        <v>0.0286791357549344</v>
      </c>
      <c r="F6241" s="0" t="n">
        <v>-0.00620986084899497</v>
      </c>
      <c r="G6241" s="0" t="n">
        <v>-0.0163923153334016</v>
      </c>
      <c r="H6241" s="0" t="n">
        <v>-0.00278809091386727</v>
      </c>
      <c r="I6241" s="3" t="n">
        <f aca="false" t="array" ref="I6241:L6241">MMULT('t+3'!I6241:L6241,'input - gretl'!$B$3:$E$6)+MMULT('Point forecasts'!$P$5:$T$5,'input - gretl'!$B$9:$E$13)+MMULT('t+3'!Q6241:S6241,'input - gretl'!$B$14:$E$16)+E6241:H6241</f>
        <v>0.109792649652772</v>
      </c>
      <c r="J6241" s="3" t="n">
        <v>-0.00717428479054413</v>
      </c>
      <c r="K6241" s="3" t="n">
        <v>-0.00606091342309677</v>
      </c>
      <c r="L6241" s="3" t="n">
        <v>-0.00894831291797742</v>
      </c>
      <c r="M6241" s="0" t="n">
        <f aca="false">'t+3'!M6241+I6241</f>
        <v>0.185351227936243</v>
      </c>
      <c r="N6241" s="0" t="n">
        <f aca="false">'t+3'!N6241+J6241</f>
        <v>0.0171403723999963</v>
      </c>
      <c r="O6241" s="0" t="n">
        <f aca="false">'t+3'!O6241+K6241</f>
        <v>2.46613193784435</v>
      </c>
      <c r="P6241" s="0" t="n">
        <f aca="false">'t+3'!P6241+L6241</f>
        <v>1.77727270192045</v>
      </c>
      <c r="Q6241" s="0" t="n">
        <f aca="false" t="array" ref="Q6241:S6241">MMULT(M6241:P6241,'input - gretl'!$B$19:$D$22)+MMULT('Point forecasts'!$J$6:$O$6,'input - gretl'!$B$23:$D$28)</f>
        <v>14.0239273472873</v>
      </c>
      <c r="R6241" s="0" t="n">
        <v>6.83131855769717</v>
      </c>
      <c r="S6241" s="0" t="n">
        <v>10.13060190273</v>
      </c>
      <c r="U6241" s="4" t="n">
        <f aca="false">NORMSDIST(-M6241/'rhos computation'!$B$11)-EXP(M6241+'rhos computation'!$B$11^2/2)*NORMSDIST(-M6241/'rhos computation'!$B$11-'rhos computation'!$B$11)</f>
        <v>0.00508925354112776</v>
      </c>
      <c r="V6241" s="4" t="n">
        <f aca="false">NORMSDIST(-N6241/'rhos computation'!$B$23)-EXP(N6241+'rhos computation'!$B$23^2/2)*NORMSDIST(-N6241/'rhos computation'!$B$23-'rhos computation'!$B$23)</f>
        <v>0.0145094095818908</v>
      </c>
      <c r="W6241" s="0" t="n">
        <f aca="false">NORMSDIST(-O6241)</f>
        <v>0.00682905075875716</v>
      </c>
      <c r="X6241" s="0" t="n">
        <f aca="false">NORMSDIST(-P6241)</f>
        <v>0.0377616913812231</v>
      </c>
    </row>
    <row r="6242" customFormat="false" ht="13" hidden="false" customHeight="false" outlineLevel="0" collapsed="false">
      <c r="A6242" s="0" t="n">
        <v>0.489528562809797</v>
      </c>
      <c r="B6242" s="0" t="n">
        <v>-0.241530734052242</v>
      </c>
      <c r="C6242" s="0" t="n">
        <v>-0.142827355223177</v>
      </c>
      <c r="D6242" s="0" t="n">
        <v>0.417796816922361</v>
      </c>
      <c r="E6242" s="0" t="n">
        <f aca="false" t="array" ref="E6242:H6242">MMULT(A6242:D6242,'Root matrix of resiudals'!$B$19:E$22)</f>
        <v>0.0201197078228737</v>
      </c>
      <c r="F6242" s="0" t="n">
        <v>-0.00627802451709946</v>
      </c>
      <c r="G6242" s="0" t="n">
        <v>-0.00208572466506806</v>
      </c>
      <c r="H6242" s="0" t="n">
        <v>0.00641274251782824</v>
      </c>
      <c r="I6242" s="3" t="n">
        <f aca="false" t="array" ref="I6242:L6242">MMULT('t+3'!I6242:L6242,'input - gretl'!$B$3:$E$6)+MMULT('Point forecasts'!$P$5:$T$5,'input - gretl'!$B$9:$E$13)+MMULT('t+3'!Q6242:S6242,'input - gretl'!$B$14:$E$16)+E6242:H6242</f>
        <v>0.0318207991092317</v>
      </c>
      <c r="J6242" s="3" t="n">
        <v>0.0270941931497626</v>
      </c>
      <c r="K6242" s="3" t="n">
        <v>-0.00460043470446191</v>
      </c>
      <c r="L6242" s="3" t="n">
        <v>-0.00469728011116594</v>
      </c>
      <c r="M6242" s="0" t="n">
        <f aca="false">'t+3'!M6242+I6242</f>
        <v>0.115434295676837</v>
      </c>
      <c r="N6242" s="0" t="n">
        <f aca="false">'t+3'!N6242+J6242</f>
        <v>-0.0313028133812162</v>
      </c>
      <c r="O6242" s="0" t="n">
        <f aca="false">'t+3'!O6242+K6242</f>
        <v>2.44170570257898</v>
      </c>
      <c r="P6242" s="0" t="n">
        <f aca="false">'t+3'!P6242+L6242</f>
        <v>1.77099372689573</v>
      </c>
      <c r="Q6242" s="0" t="n">
        <f aca="false" t="array" ref="Q6242:S6242">MMULT(M6242:P6242,'input - gretl'!$B$19:$D$22)+MMULT('Point forecasts'!$J$6:$O$6,'input - gretl'!$B$23:$D$28)</f>
        <v>13.9540104150279</v>
      </c>
      <c r="R6242" s="0" t="n">
        <v>6.78287537191596</v>
      </c>
      <c r="S6242" s="0" t="n">
        <v>10.1121472866619</v>
      </c>
      <c r="U6242" s="4" t="n">
        <f aca="false">NORMSDIST(-M6242/'rhos computation'!$B$11)-EXP(M6242+'rhos computation'!$B$11^2/2)*NORMSDIST(-M6242/'rhos computation'!$B$11-'rhos computation'!$B$11)</f>
        <v>0.0140139381469103</v>
      </c>
      <c r="V6242" s="4" t="n">
        <f aca="false">NORMSDIST(-N6242/'rhos computation'!$B$23)-EXP(N6242+'rhos computation'!$B$23^2/2)*NORMSDIST(-N6242/'rhos computation'!$B$23-'rhos computation'!$B$23)</f>
        <v>0.039822056172078</v>
      </c>
      <c r="W6242" s="0" t="n">
        <f aca="false">NORMSDIST(-O6242)</f>
        <v>0.00730902889867909</v>
      </c>
      <c r="X6242" s="0" t="n">
        <f aca="false">NORMSDIST(-P6242)</f>
        <v>0.0382808724471352</v>
      </c>
    </row>
    <row r="6243" customFormat="false" ht="13" hidden="false" customHeight="false" outlineLevel="0" collapsed="false">
      <c r="A6243" s="0" t="n">
        <v>-1.27415501074095</v>
      </c>
      <c r="B6243" s="0" t="n">
        <v>-0.37922188166985</v>
      </c>
      <c r="C6243" s="0" t="n">
        <v>0.771422681716022</v>
      </c>
      <c r="D6243" s="0" t="n">
        <v>0.129969158473955</v>
      </c>
      <c r="E6243" s="0" t="n">
        <f aca="false" t="array" ref="E6243:H6243">MMULT(A6243:D6243,'Root matrix of resiudals'!$B$19:E$22)</f>
        <v>-0.0546224905890828</v>
      </c>
      <c r="F6243" s="0" t="n">
        <v>-0.010941899502114</v>
      </c>
      <c r="G6243" s="0" t="n">
        <v>0.00964517139598208</v>
      </c>
      <c r="H6243" s="0" t="n">
        <v>0.00345545903336625</v>
      </c>
      <c r="I6243" s="3" t="n">
        <f aca="false" t="array" ref="I6243:L6243">MMULT('t+3'!I6243:L6243,'input - gretl'!$B$3:$E$6)+MMULT('Point forecasts'!$P$5:$T$5,'input - gretl'!$B$9:$E$13)+MMULT('t+3'!Q6243:S6243,'input - gretl'!$B$14:$E$16)+E6243:H6243</f>
        <v>0.00170785336803171</v>
      </c>
      <c r="J6243" s="3" t="n">
        <v>0.0255103435126917</v>
      </c>
      <c r="K6243" s="3" t="n">
        <v>0.0150107166835585</v>
      </c>
      <c r="L6243" s="3" t="n">
        <v>-0.0219206993001392</v>
      </c>
      <c r="M6243" s="0" t="n">
        <f aca="false">'t+3'!M6243+I6243</f>
        <v>0.0808719186355573</v>
      </c>
      <c r="N6243" s="0" t="n">
        <f aca="false">'t+3'!N6243+J6243</f>
        <v>-0.027650826770003</v>
      </c>
      <c r="O6243" s="0" t="n">
        <f aca="false">'t+3'!O6243+K6243</f>
        <v>2.42531171129597</v>
      </c>
      <c r="P6243" s="0" t="n">
        <f aca="false">'t+3'!P6243+L6243</f>
        <v>1.74192560103843</v>
      </c>
      <c r="Q6243" s="0" t="n">
        <f aca="false" t="array" ref="Q6243:S6243">MMULT(M6243:P6243,'input - gretl'!$B$19:$D$22)+MMULT('Point forecasts'!$J$6:$O$6,'input - gretl'!$B$23:$D$28)</f>
        <v>13.9194480379866</v>
      </c>
      <c r="R6243" s="0" t="n">
        <v>6.78652735852717</v>
      </c>
      <c r="S6243" s="0" t="n">
        <v>10.1233985364755</v>
      </c>
      <c r="U6243" s="4" t="n">
        <f aca="false">NORMSDIST(-M6243/'rhos computation'!$B$11)-EXP(M6243+'rhos computation'!$B$11^2/2)*NORMSDIST(-M6243/'rhos computation'!$B$11-'rhos computation'!$B$11)</f>
        <v>0.0215437448945867</v>
      </c>
      <c r="V6243" s="4" t="n">
        <f aca="false">NORMSDIST(-N6243/'rhos computation'!$B$23)-EXP(N6243+'rhos computation'!$B$23^2/2)*NORMSDIST(-N6243/'rhos computation'!$B$23-'rhos computation'!$B$23)</f>
        <v>0.0374094266937788</v>
      </c>
      <c r="W6243" s="0" t="n">
        <f aca="false">NORMSDIST(-O6243)</f>
        <v>0.00764762380691918</v>
      </c>
      <c r="X6243" s="0" t="n">
        <f aca="false">NORMSDIST(-P6243)</f>
        <v>0.0407607317842129</v>
      </c>
    </row>
    <row r="6244" customFormat="false" ht="13" hidden="false" customHeight="false" outlineLevel="0" collapsed="false">
      <c r="A6244" s="0" t="n">
        <v>0.550155235985198</v>
      </c>
      <c r="B6244" s="0" t="n">
        <v>-0.410060139942863</v>
      </c>
      <c r="C6244" s="0" t="n">
        <v>1.85132875306829</v>
      </c>
      <c r="D6244" s="0" t="n">
        <v>1.34553510198989</v>
      </c>
      <c r="E6244" s="0" t="n">
        <f aca="false" t="array" ref="E6244:H6244">MMULT(A6244:D6244,'Root matrix of resiudals'!$B$19:E$22)</f>
        <v>0.0244475115853351</v>
      </c>
      <c r="F6244" s="0" t="n">
        <v>-0.00373522268582735</v>
      </c>
      <c r="G6244" s="0" t="n">
        <v>0.0305835060731809</v>
      </c>
      <c r="H6244" s="0" t="n">
        <v>0.0237167276732839</v>
      </c>
      <c r="I6244" s="3" t="n">
        <f aca="false" t="array" ref="I6244:L6244">MMULT('t+3'!I6244:L6244,'input - gretl'!$B$3:$E$6)+MMULT('Point forecasts'!$P$5:$T$5,'input - gretl'!$B$9:$E$13)+MMULT('t+3'!Q6244:S6244,'input - gretl'!$B$14:$E$16)+E6244:H6244</f>
        <v>0.0158576996824212</v>
      </c>
      <c r="J6244" s="3" t="n">
        <v>0.00621139739974888</v>
      </c>
      <c r="K6244" s="3" t="n">
        <v>0.0303206616176712</v>
      </c>
      <c r="L6244" s="3" t="n">
        <v>0.0331778016728721</v>
      </c>
      <c r="M6244" s="0" t="n">
        <f aca="false">'t+3'!M6244+I6244</f>
        <v>0.116045421427541</v>
      </c>
      <c r="N6244" s="0" t="n">
        <f aca="false">'t+3'!N6244+J6244</f>
        <v>-0.00916555746943109</v>
      </c>
      <c r="O6244" s="0" t="n">
        <f aca="false">'t+3'!O6244+K6244</f>
        <v>2.45654399201121</v>
      </c>
      <c r="P6244" s="0" t="n">
        <f aca="false">'t+3'!P6244+L6244</f>
        <v>1.76374448221905</v>
      </c>
      <c r="Q6244" s="0" t="n">
        <f aca="false" t="array" ref="Q6244:S6244">MMULT(M6244:P6244,'input - gretl'!$B$19:$D$22)+MMULT('Point forecasts'!$J$6:$O$6,'input - gretl'!$B$23:$D$28)</f>
        <v>13.9546215407786</v>
      </c>
      <c r="R6244" s="0" t="n">
        <v>6.80501262782774</v>
      </c>
      <c r="S6244" s="0" t="n">
        <v>10.1338799702439</v>
      </c>
      <c r="U6244" s="4" t="n">
        <f aca="false">NORMSDIST(-M6244/'rhos computation'!$B$11)-EXP(M6244+'rhos computation'!$B$11^2/2)*NORMSDIST(-M6244/'rhos computation'!$B$11-'rhos computation'!$B$11)</f>
        <v>0.0139021044080503</v>
      </c>
      <c r="V6244" s="4" t="n">
        <f aca="false">NORMSDIST(-N6244/'rhos computation'!$B$23)-EXP(N6244+'rhos computation'!$B$23^2/2)*NORMSDIST(-N6244/'rhos computation'!$B$23-'rhos computation'!$B$23)</f>
        <v>0.0264000085482847</v>
      </c>
      <c r="W6244" s="0" t="n">
        <f aca="false">NORMSDIST(-O6244)</f>
        <v>0.00701403127438516</v>
      </c>
      <c r="X6244" s="0" t="n">
        <f aca="false">NORMSDIST(-P6244)</f>
        <v>0.0388875041764604</v>
      </c>
    </row>
    <row r="6245" customFormat="false" ht="13" hidden="false" customHeight="false" outlineLevel="0" collapsed="false">
      <c r="A6245" s="0" t="n">
        <v>0.127786178212878</v>
      </c>
      <c r="B6245" s="0" t="n">
        <v>1.62618372404535</v>
      </c>
      <c r="C6245" s="0" t="n">
        <v>-0.0213977104787828</v>
      </c>
      <c r="D6245" s="0" t="n">
        <v>-0.416118877547275</v>
      </c>
      <c r="E6245" s="0" t="n">
        <f aca="false" t="array" ref="E6245:H6245">MMULT(A6245:D6245,'Root matrix of resiudals'!$B$19:E$22)</f>
        <v>0.00929756192206001</v>
      </c>
      <c r="F6245" s="0" t="n">
        <v>0.0466487550615918</v>
      </c>
      <c r="G6245" s="0" t="n">
        <v>0.00517514963051717</v>
      </c>
      <c r="H6245" s="0" t="n">
        <v>-0.00671904435312904</v>
      </c>
      <c r="I6245" s="3" t="n">
        <f aca="false" t="array" ref="I6245:L6245">MMULT('t+3'!I6245:L6245,'input - gretl'!$B$3:$E$6)+MMULT('Point forecasts'!$P$5:$T$5,'input - gretl'!$B$9:$E$13)+MMULT('t+3'!Q6245:S6245,'input - gretl'!$B$14:$E$16)+E6245:H6245</f>
        <v>0.0359306183921272</v>
      </c>
      <c r="J6245" s="3" t="n">
        <v>0.0599303219815007</v>
      </c>
      <c r="K6245" s="3" t="n">
        <v>0.0201752893954749</v>
      </c>
      <c r="L6245" s="3" t="n">
        <v>-0.0109045204724735</v>
      </c>
      <c r="M6245" s="0" t="n">
        <f aca="false">'t+3'!M6245+I6245</f>
        <v>0.134400926087773</v>
      </c>
      <c r="N6245" s="0" t="n">
        <f aca="false">'t+3'!N6245+J6245</f>
        <v>0.0781999815123812</v>
      </c>
      <c r="O6245" s="0" t="n">
        <f aca="false">'t+3'!O6245+K6245</f>
        <v>2.44865011986879</v>
      </c>
      <c r="P6245" s="0" t="n">
        <f aca="false">'t+3'!P6245+L6245</f>
        <v>1.72769135969364</v>
      </c>
      <c r="Q6245" s="0" t="n">
        <f aca="false" t="array" ref="Q6245:S6245">MMULT(M6245:P6245,'input - gretl'!$B$19:$D$22)+MMULT('Point forecasts'!$J$6:$O$6,'input - gretl'!$B$23:$D$28)</f>
        <v>13.9729770454388</v>
      </c>
      <c r="R6245" s="0" t="n">
        <v>6.89237816680955</v>
      </c>
      <c r="S6245" s="0" t="n">
        <v>10.1602744202792</v>
      </c>
      <c r="U6245" s="4" t="n">
        <f aca="false">NORMSDIST(-M6245/'rhos computation'!$B$11)-EXP(M6245+'rhos computation'!$B$11^2/2)*NORMSDIST(-M6245/'rhos computation'!$B$11-'rhos computation'!$B$11)</f>
        <v>0.0108548677515476</v>
      </c>
      <c r="V6245" s="4" t="n">
        <f aca="false">NORMSDIST(-N6245/'rhos computation'!$B$23)-EXP(N6245+'rhos computation'!$B$23^2/2)*NORMSDIST(-N6245/'rhos computation'!$B$23-'rhos computation'!$B$23)</f>
        <v>0.00208792025256838</v>
      </c>
      <c r="W6245" s="0" t="n">
        <f aca="false">NORMSDIST(-O6245)</f>
        <v>0.00716963310679209</v>
      </c>
      <c r="X6245" s="0" t="n">
        <f aca="false">NORMSDIST(-P6245)</f>
        <v>0.0420217867236408</v>
      </c>
    </row>
    <row r="6246" customFormat="false" ht="13" hidden="false" customHeight="false" outlineLevel="0" collapsed="false">
      <c r="A6246" s="0" t="n">
        <v>0.451618431367771</v>
      </c>
      <c r="B6246" s="0" t="n">
        <v>1.73240602270028</v>
      </c>
      <c r="C6246" s="0" t="n">
        <v>0.692571337120284</v>
      </c>
      <c r="D6246" s="0" t="n">
        <v>-0.530358007021041</v>
      </c>
      <c r="E6246" s="0" t="n">
        <f aca="false" t="array" ref="E6246:H6246">MMULT(A6246:D6246,'Root matrix of resiudals'!$B$19:E$22)</f>
        <v>0.024357688860204</v>
      </c>
      <c r="F6246" s="0" t="n">
        <v>0.0529729342183035</v>
      </c>
      <c r="G6246" s="0" t="n">
        <v>0.0173317536044077</v>
      </c>
      <c r="H6246" s="0" t="n">
        <v>-0.00787215969946989</v>
      </c>
      <c r="I6246" s="3" t="n">
        <f aca="false" t="array" ref="I6246:L6246">MMULT('t+3'!I6246:L6246,'input - gretl'!$B$3:$E$6)+MMULT('Point forecasts'!$P$5:$T$5,'input - gretl'!$B$9:$E$13)+MMULT('t+3'!Q6246:S6246,'input - gretl'!$B$14:$E$16)+E6246:H6246</f>
        <v>0.00749722927976772</v>
      </c>
      <c r="J6246" s="3" t="n">
        <v>0.0737966586254052</v>
      </c>
      <c r="K6246" s="3" t="n">
        <v>0.013584501092498</v>
      </c>
      <c r="L6246" s="3" t="n">
        <v>-0.0331593460275025</v>
      </c>
      <c r="M6246" s="0" t="n">
        <f aca="false">'t+3'!M6246+I6246</f>
        <v>0.0944643545954976</v>
      </c>
      <c r="N6246" s="0" t="n">
        <f aca="false">'t+3'!N6246+J6246</f>
        <v>0.000611541809569821</v>
      </c>
      <c r="O6246" s="0" t="n">
        <f aca="false">'t+3'!O6246+K6246</f>
        <v>2.38083305879101</v>
      </c>
      <c r="P6246" s="0" t="n">
        <f aca="false">'t+3'!P6246+L6246</f>
        <v>1.71427225455425</v>
      </c>
      <c r="Q6246" s="0" t="n">
        <f aca="false" t="array" ref="Q6246:S6246">MMULT(M6246:P6246,'input - gretl'!$B$19:$D$22)+MMULT('Point forecasts'!$J$6:$O$6,'input - gretl'!$B$23:$D$28)</f>
        <v>13.9330404739466</v>
      </c>
      <c r="R6246" s="0" t="n">
        <v>6.81478972710674</v>
      </c>
      <c r="S6246" s="0" t="n">
        <v>10.1052195991443</v>
      </c>
      <c r="U6246" s="4" t="n">
        <f aca="false">NORMSDIST(-M6246/'rhos computation'!$B$11)-EXP(M6246+'rhos computation'!$B$11^2/2)*NORMSDIST(-M6246/'rhos computation'!$B$11-'rhos computation'!$B$11)</f>
        <v>0.0182894825320539</v>
      </c>
      <c r="V6246" s="4" t="n">
        <f aca="false">NORMSDIST(-N6246/'rhos computation'!$B$23)-EXP(N6246+'rhos computation'!$B$23^2/2)*NORMSDIST(-N6246/'rhos computation'!$B$23-'rhos computation'!$B$23)</f>
        <v>0.0214499095528981</v>
      </c>
      <c r="W6246" s="0" t="n">
        <f aca="false">NORMSDIST(-O6246)</f>
        <v>0.00863676904300006</v>
      </c>
      <c r="X6246" s="0" t="n">
        <f aca="false">NORMSDIST(-P6246)</f>
        <v>0.0432393681379598</v>
      </c>
    </row>
    <row r="6247" customFormat="false" ht="13" hidden="false" customHeight="false" outlineLevel="0" collapsed="false">
      <c r="A6247" s="0" t="n">
        <v>0.578741298670109</v>
      </c>
      <c r="B6247" s="0" t="n">
        <v>1.22919060468439</v>
      </c>
      <c r="C6247" s="0" t="n">
        <v>-0.745430254623507</v>
      </c>
      <c r="D6247" s="0" t="n">
        <v>-0.0793045642535629</v>
      </c>
      <c r="E6247" s="0" t="n">
        <f aca="false" t="array" ref="E6247:H6247">MMULT(A6247:D6247,'Root matrix of resiudals'!$B$19:E$22)</f>
        <v>0.026723312210542</v>
      </c>
      <c r="F6247" s="0" t="n">
        <v>0.0337494077125954</v>
      </c>
      <c r="G6247" s="0" t="n">
        <v>-0.00697559284685941</v>
      </c>
      <c r="H6247" s="0" t="n">
        <v>-0.00228147089956081</v>
      </c>
      <c r="I6247" s="3" t="n">
        <f aca="false" t="array" ref="I6247:L6247">MMULT('t+3'!I6247:L6247,'input - gretl'!$B$3:$E$6)+MMULT('Point forecasts'!$P$5:$T$5,'input - gretl'!$B$9:$E$13)+MMULT('t+3'!Q6247:S6247,'input - gretl'!$B$14:$E$16)+E6247:H6247</f>
        <v>0.0430742256636786</v>
      </c>
      <c r="J6247" s="3" t="n">
        <v>0.055989461839494</v>
      </c>
      <c r="K6247" s="3" t="n">
        <v>0.00707893153877252</v>
      </c>
      <c r="L6247" s="3" t="n">
        <v>-0.0195333730447912</v>
      </c>
      <c r="M6247" s="0" t="n">
        <f aca="false">'t+3'!M6247+I6247</f>
        <v>0.197505206845551</v>
      </c>
      <c r="N6247" s="0" t="n">
        <f aca="false">'t+3'!N6247+J6247</f>
        <v>0.0424338948469432</v>
      </c>
      <c r="O6247" s="0" t="n">
        <f aca="false">'t+3'!O6247+K6247</f>
        <v>2.4554103789892</v>
      </c>
      <c r="P6247" s="0" t="n">
        <f aca="false">'t+3'!P6247+L6247</f>
        <v>1.76755330664582</v>
      </c>
      <c r="Q6247" s="0" t="n">
        <f aca="false" t="array" ref="Q6247:S6247">MMULT(M6247:P6247,'input - gretl'!$B$19:$D$22)+MMULT('Point forecasts'!$J$6:$O$6,'input - gretl'!$B$23:$D$28)</f>
        <v>14.0360813261966</v>
      </c>
      <c r="R6247" s="0" t="n">
        <v>6.85661208014412</v>
      </c>
      <c r="S6247" s="0" t="n">
        <v>10.1291239747508</v>
      </c>
      <c r="U6247" s="4" t="n">
        <f aca="false">NORMSDIST(-M6247/'rhos computation'!$B$11)-EXP(M6247+'rhos computation'!$B$11^2/2)*NORMSDIST(-M6247/'rhos computation'!$B$11-'rhos computation'!$B$11)</f>
        <v>0.00418129292318502</v>
      </c>
      <c r="V6247" s="4" t="n">
        <f aca="false">NORMSDIST(-N6247/'rhos computation'!$B$23)-EXP(N6247+'rhos computation'!$B$23^2/2)*NORMSDIST(-N6247/'rhos computation'!$B$23-'rhos computation'!$B$23)</f>
        <v>0.00717928477060781</v>
      </c>
      <c r="W6247" s="0" t="n">
        <f aca="false">NORMSDIST(-O6247)</f>
        <v>0.00703619185237234</v>
      </c>
      <c r="X6247" s="0" t="n">
        <f aca="false">NORMSDIST(-P6247)</f>
        <v>0.0385678049588958</v>
      </c>
    </row>
    <row r="6248" customFormat="false" ht="13" hidden="false" customHeight="false" outlineLevel="0" collapsed="false">
      <c r="A6248" s="0" t="n">
        <v>-1.91813282375356</v>
      </c>
      <c r="B6248" s="0" t="n">
        <v>-1.13331859382226</v>
      </c>
      <c r="C6248" s="0" t="n">
        <v>-1.41266030606669</v>
      </c>
      <c r="D6248" s="0" t="n">
        <v>0.780599865896287</v>
      </c>
      <c r="E6248" s="0" t="n">
        <f aca="false" t="array" ref="E6248:H6248">MMULT(A6248:D6248,'Root matrix of resiudals'!$B$19:E$22)</f>
        <v>-0.0869067325956289</v>
      </c>
      <c r="F6248" s="0" t="n">
        <v>-0.0417452362436781</v>
      </c>
      <c r="G6248" s="0" t="n">
        <v>-0.0283104701170031</v>
      </c>
      <c r="H6248" s="0" t="n">
        <v>0.011709033947408</v>
      </c>
      <c r="I6248" s="3" t="n">
        <f aca="false" t="array" ref="I6248:L6248">MMULT('t+3'!I6248:L6248,'input - gretl'!$B$3:$E$6)+MMULT('Point forecasts'!$P$5:$T$5,'input - gretl'!$B$9:$E$13)+MMULT('t+3'!Q6248:S6248,'input - gretl'!$B$14:$E$16)+E6248:H6248</f>
        <v>-0.042511772481186</v>
      </c>
      <c r="J6248" s="3" t="n">
        <v>-0.0575442673762277</v>
      </c>
      <c r="K6248" s="3" t="n">
        <v>-0.0145393969875399</v>
      </c>
      <c r="L6248" s="3" t="n">
        <v>-0.0026478943846328</v>
      </c>
      <c r="M6248" s="0" t="n">
        <f aca="false">'t+3'!M6248+I6248</f>
        <v>0.0204106501961203</v>
      </c>
      <c r="N6248" s="0" t="n">
        <f aca="false">'t+3'!N6248+J6248</f>
        <v>-0.0218052495677446</v>
      </c>
      <c r="O6248" s="0" t="n">
        <f aca="false">'t+3'!O6248+K6248</f>
        <v>2.37711601375751</v>
      </c>
      <c r="P6248" s="0" t="n">
        <f aca="false">'t+3'!P6248+L6248</f>
        <v>1.73340929102978</v>
      </c>
      <c r="Q6248" s="0" t="n">
        <f aca="false" t="array" ref="Q6248:S6248">MMULT(M6248:P6248,'input - gretl'!$B$19:$D$22)+MMULT('Point forecasts'!$J$6:$O$6,'input - gretl'!$B$23:$D$28)</f>
        <v>13.8589867695472</v>
      </c>
      <c r="R6248" s="0" t="n">
        <v>6.79237293572943</v>
      </c>
      <c r="S6248" s="0" t="n">
        <v>10.0833022755707</v>
      </c>
      <c r="U6248" s="4" t="n">
        <f aca="false">NORMSDIST(-M6248/'rhos computation'!$B$11)-EXP(M6248+'rhos computation'!$B$11^2/2)*NORMSDIST(-M6248/'rhos computation'!$B$11-'rhos computation'!$B$11)</f>
        <v>0.0411975602306799</v>
      </c>
      <c r="V6248" s="4" t="n">
        <f aca="false">NORMSDIST(-N6248/'rhos computation'!$B$23)-EXP(N6248+'rhos computation'!$B$23^2/2)*NORMSDIST(-N6248/'rhos computation'!$B$23-'rhos computation'!$B$23)</f>
        <v>0.0337047457032557</v>
      </c>
      <c r="W6248" s="0" t="n">
        <f aca="false">NORMSDIST(-O6248)</f>
        <v>0.00872429964880701</v>
      </c>
      <c r="X6248" s="0" t="n">
        <f aca="false">NORMSDIST(-P6248)</f>
        <v>0.0415114736871783</v>
      </c>
    </row>
    <row r="6249" customFormat="false" ht="13" hidden="false" customHeight="false" outlineLevel="0" collapsed="false">
      <c r="A6249" s="0" t="n">
        <v>-1.39900752814192</v>
      </c>
      <c r="B6249" s="0" t="n">
        <v>-1.35353645480082</v>
      </c>
      <c r="C6249" s="0" t="n">
        <v>-2.43184105082407</v>
      </c>
      <c r="D6249" s="0" t="n">
        <v>-0.677851669274105</v>
      </c>
      <c r="E6249" s="0" t="n">
        <f aca="false" t="array" ref="E6249:H6249">MMULT(A6249:D6249,'Root matrix of resiudals'!$B$19:E$22)</f>
        <v>-0.0658331145593099</v>
      </c>
      <c r="F6249" s="0" t="n">
        <v>-0.050616966306274</v>
      </c>
      <c r="G6249" s="0" t="n">
        <v>-0.0465548009129147</v>
      </c>
      <c r="H6249" s="0" t="n">
        <v>-0.0133377923259856</v>
      </c>
      <c r="I6249" s="3" t="n">
        <f aca="false" t="array" ref="I6249:L6249">MMULT('t+3'!I6249:L6249,'input - gretl'!$B$3:$E$6)+MMULT('Point forecasts'!$P$5:$T$5,'input - gretl'!$B$9:$E$13)+MMULT('t+3'!Q6249:S6249,'input - gretl'!$B$14:$E$16)+E6249:H6249</f>
        <v>-0.0505550126872223</v>
      </c>
      <c r="J6249" s="3" t="n">
        <v>-0.0196081127422931</v>
      </c>
      <c r="K6249" s="3" t="n">
        <v>-0.0405710673742817</v>
      </c>
      <c r="L6249" s="3" t="n">
        <v>-0.0211879772533576</v>
      </c>
      <c r="M6249" s="0" t="n">
        <f aca="false">'t+3'!M6249+I6249</f>
        <v>0.106565375066545</v>
      </c>
      <c r="N6249" s="0" t="n">
        <f aca="false">'t+3'!N6249+J6249</f>
        <v>-0.0487974448074195</v>
      </c>
      <c r="O6249" s="0" t="n">
        <f aca="false">'t+3'!O6249+K6249</f>
        <v>2.41254438203914</v>
      </c>
      <c r="P6249" s="0" t="n">
        <f aca="false">'t+3'!P6249+L6249</f>
        <v>1.73683239627852</v>
      </c>
      <c r="Q6249" s="0" t="n">
        <f aca="false" t="array" ref="Q6249:S6249">MMULT(M6249:P6249,'input - gretl'!$B$19:$D$22)+MMULT('Point forecasts'!$J$6:$O$6,'input - gretl'!$B$23:$D$28)</f>
        <v>13.9451414944176</v>
      </c>
      <c r="R6249" s="0" t="n">
        <v>6.76538074048975</v>
      </c>
      <c r="S6249" s="0" t="n">
        <v>10.1154750996055</v>
      </c>
      <c r="U6249" s="4" t="n">
        <f aca="false">NORMSDIST(-M6249/'rhos computation'!$B$11)-EXP(M6249+'rhos computation'!$B$11^2/2)*NORMSDIST(-M6249/'rhos computation'!$B$11-'rhos computation'!$B$11)</f>
        <v>0.0157165169104844</v>
      </c>
      <c r="V6249" s="4" t="n">
        <f aca="false">NORMSDIST(-N6249/'rhos computation'!$B$23)-EXP(N6249+'rhos computation'!$B$23^2/2)*NORMSDIST(-N6249/'rhos computation'!$B$23-'rhos computation'!$B$23)</f>
        <v>0.0523170863171011</v>
      </c>
      <c r="W6249" s="0" t="n">
        <f aca="false">NORMSDIST(-O6249)</f>
        <v>0.00792080430797737</v>
      </c>
      <c r="X6249" s="0" t="n">
        <f aca="false">NORMSDIST(-P6249)</f>
        <v>0.0412083794827194</v>
      </c>
    </row>
    <row r="6250" customFormat="false" ht="13" hidden="false" customHeight="false" outlineLevel="0" collapsed="false">
      <c r="A6250" s="0" t="n">
        <v>2.49009295986412</v>
      </c>
      <c r="B6250" s="0" t="n">
        <v>1.39941819638816</v>
      </c>
      <c r="C6250" s="0" t="n">
        <v>-1.10344241167964</v>
      </c>
      <c r="D6250" s="0" t="n">
        <v>1.07889944270713</v>
      </c>
      <c r="E6250" s="0" t="n">
        <f aca="false" t="array" ref="E6250:H6250">MMULT(A6250:D6250,'Root matrix of resiudals'!$B$19:E$22)</f>
        <v>0.108228691007221</v>
      </c>
      <c r="F6250" s="0" t="n">
        <v>0.0417315515339571</v>
      </c>
      <c r="G6250" s="0" t="n">
        <v>-0.00844636973913275</v>
      </c>
      <c r="H6250" s="0" t="n">
        <v>0.0153820858395727</v>
      </c>
      <c r="I6250" s="3" t="n">
        <f aca="false" t="array" ref="I6250:L6250">MMULT('t+3'!I6250:L6250,'input - gretl'!$B$3:$E$6)+MMULT('Point forecasts'!$P$5:$T$5,'input - gretl'!$B$9:$E$13)+MMULT('t+3'!Q6250:S6250,'input - gretl'!$B$14:$E$16)+E6250:H6250</f>
        <v>0.124790500093895</v>
      </c>
      <c r="J6250" s="3" t="n">
        <v>0.0491607151664466</v>
      </c>
      <c r="K6250" s="3" t="n">
        <v>0.00563716238005159</v>
      </c>
      <c r="L6250" s="3" t="n">
        <v>0.0265208867662656</v>
      </c>
      <c r="M6250" s="0" t="n">
        <f aca="false">'t+3'!M6250+I6250</f>
        <v>0.29076654666744</v>
      </c>
      <c r="N6250" s="0" t="n">
        <f aca="false">'t+3'!N6250+J6250</f>
        <v>0.0772962809219626</v>
      </c>
      <c r="O6250" s="0" t="n">
        <f aca="false">'t+3'!O6250+K6250</f>
        <v>2.47765175614721</v>
      </c>
      <c r="P6250" s="0" t="n">
        <f aca="false">'t+3'!P6250+L6250</f>
        <v>1.78468334321754</v>
      </c>
      <c r="Q6250" s="0" t="n">
        <f aca="false" t="array" ref="Q6250:S6250">MMULT(M6250:P6250,'input - gretl'!$B$19:$D$22)+MMULT('Point forecasts'!$J$6:$O$6,'input - gretl'!$B$23:$D$28)</f>
        <v>14.1293426660185</v>
      </c>
      <c r="R6250" s="0" t="n">
        <v>6.89147446621914</v>
      </c>
      <c r="S6250" s="0" t="n">
        <v>10.1350738306272</v>
      </c>
      <c r="U6250" s="4" t="n">
        <f aca="false">NORMSDIST(-M6250/'rhos computation'!$B$11)-EXP(M6250+'rhos computation'!$B$11^2/2)*NORMSDIST(-M6250/'rhos computation'!$B$11-'rhos computation'!$B$11)</f>
        <v>0.000748416148746014</v>
      </c>
      <c r="V6250" s="4" t="n">
        <f aca="false">NORMSDIST(-N6250/'rhos computation'!$B$23)-EXP(N6250+'rhos computation'!$B$23^2/2)*NORMSDIST(-N6250/'rhos computation'!$B$23-'rhos computation'!$B$23)</f>
        <v>0.00216205060958402</v>
      </c>
      <c r="W6250" s="0" t="n">
        <f aca="false">NORMSDIST(-O6250)</f>
        <v>0.00661250773898358</v>
      </c>
      <c r="X6250" s="0" t="n">
        <f aca="false">NORMSDIST(-P6250)</f>
        <v>0.0371563471112459</v>
      </c>
    </row>
    <row r="6251" customFormat="false" ht="13" hidden="false" customHeight="false" outlineLevel="0" collapsed="false">
      <c r="A6251" s="0" t="n">
        <v>-0.512653556390949</v>
      </c>
      <c r="B6251" s="0" t="n">
        <v>-0.325472431210962</v>
      </c>
      <c r="C6251" s="0" t="n">
        <v>-0.589119706894667</v>
      </c>
      <c r="D6251" s="0" t="n">
        <v>0.337639020102561</v>
      </c>
      <c r="E6251" s="0" t="n">
        <f aca="false" t="array" ref="E6251:H6251">MMULT(A6251:D6251,'Root matrix of resiudals'!$B$19:E$22)</f>
        <v>-0.0235891613265711</v>
      </c>
      <c r="F6251" s="0" t="n">
        <v>-0.012553231714568</v>
      </c>
      <c r="G6251" s="0" t="n">
        <v>-0.0109091983543717</v>
      </c>
      <c r="H6251" s="0" t="n">
        <v>0.0049791254399163</v>
      </c>
      <c r="I6251" s="3" t="n">
        <f aca="false" t="array" ref="I6251:L6251">MMULT('t+3'!I6251:L6251,'input - gretl'!$B$3:$E$6)+MMULT('Point forecasts'!$P$5:$T$5,'input - gretl'!$B$9:$E$13)+MMULT('t+3'!Q6251:S6251,'input - gretl'!$B$14:$E$16)+E6251:H6251</f>
        <v>-0.00592813886417969</v>
      </c>
      <c r="J6251" s="3" t="n">
        <v>0.0192121061706598</v>
      </c>
      <c r="K6251" s="3" t="n">
        <v>-0.00491807490853988</v>
      </c>
      <c r="L6251" s="3" t="n">
        <v>-0.00274037542979011</v>
      </c>
      <c r="M6251" s="0" t="n">
        <f aca="false">'t+3'!M6251+I6251</f>
        <v>0.161906848543665</v>
      </c>
      <c r="N6251" s="0" t="n">
        <f aca="false">'t+3'!N6251+J6251</f>
        <v>9.53347086429454E-005</v>
      </c>
      <c r="O6251" s="0" t="n">
        <f aca="false">'t+3'!O6251+K6251</f>
        <v>2.44894788602812</v>
      </c>
      <c r="P6251" s="0" t="n">
        <f aca="false">'t+3'!P6251+L6251</f>
        <v>1.73057142041514</v>
      </c>
      <c r="Q6251" s="0" t="n">
        <f aca="false" t="array" ref="Q6251:S6251">MMULT(M6251:P6251,'input - gretl'!$B$19:$D$22)+MMULT('Point forecasts'!$J$6:$O$6,'input - gretl'!$B$23:$D$28)</f>
        <v>14.0004829678947</v>
      </c>
      <c r="R6251" s="0" t="n">
        <v>6.81427352000582</v>
      </c>
      <c r="S6251" s="0" t="n">
        <v>10.1578331046894</v>
      </c>
      <c r="U6251" s="4" t="n">
        <f aca="false">NORMSDIST(-M6251/'rhos computation'!$B$11)-EXP(M6251+'rhos computation'!$B$11^2/2)*NORMSDIST(-M6251/'rhos computation'!$B$11-'rhos computation'!$B$11)</f>
        <v>0.00730687446620401</v>
      </c>
      <c r="V6251" s="4" t="n">
        <f aca="false">NORMSDIST(-N6251/'rhos computation'!$B$23)-EXP(N6251+'rhos computation'!$B$23^2/2)*NORMSDIST(-N6251/'rhos computation'!$B$23-'rhos computation'!$B$23)</f>
        <v>0.0216955874421382</v>
      </c>
      <c r="W6251" s="0" t="n">
        <f aca="false">NORMSDIST(-O6251)</f>
        <v>0.00716370881183683</v>
      </c>
      <c r="X6251" s="0" t="n">
        <f aca="false">NORMSDIST(-P6251)</f>
        <v>0.0417641163544484</v>
      </c>
    </row>
    <row r="6252" customFormat="false" ht="13" hidden="false" customHeight="false" outlineLevel="0" collapsed="false">
      <c r="A6252" s="0" t="n">
        <v>0.585229107472343</v>
      </c>
      <c r="B6252" s="0" t="n">
        <v>1.32855884327969</v>
      </c>
      <c r="C6252" s="0" t="n">
        <v>0.0515766528761198</v>
      </c>
      <c r="D6252" s="0" t="n">
        <v>-0.032629882387499</v>
      </c>
      <c r="E6252" s="0" t="n">
        <f aca="false" t="array" ref="E6252:H6252">MMULT(A6252:D6252,'Root matrix of resiudals'!$B$19:E$22)</f>
        <v>0.0281933651029113</v>
      </c>
      <c r="F6252" s="0" t="n">
        <v>0.0394679172375844</v>
      </c>
      <c r="G6252" s="0" t="n">
        <v>0.00628686090801075</v>
      </c>
      <c r="H6252" s="0" t="n">
        <v>-0.000607268464448494</v>
      </c>
      <c r="I6252" s="3" t="n">
        <f aca="false" t="array" ref="I6252:L6252">MMULT('t+3'!I6252:L6252,'input - gretl'!$B$3:$E$6)+MMULT('Point forecasts'!$P$5:$T$5,'input - gretl'!$B$9:$E$13)+MMULT('t+3'!Q6252:S6252,'input - gretl'!$B$14:$E$16)+E6252:H6252</f>
        <v>0.0255196632846365</v>
      </c>
      <c r="J6252" s="3" t="n">
        <v>0.0376248670839633</v>
      </c>
      <c r="K6252" s="3" t="n">
        <v>-0.00898767077224963</v>
      </c>
      <c r="L6252" s="3" t="n">
        <v>-0.0225328213040817</v>
      </c>
      <c r="M6252" s="0" t="n">
        <f aca="false">'t+3'!M6252+I6252</f>
        <v>0.0659495395483228</v>
      </c>
      <c r="N6252" s="0" t="n">
        <f aca="false">'t+3'!N6252+J6252</f>
        <v>-0.0350396583681602</v>
      </c>
      <c r="O6252" s="0" t="n">
        <f aca="false">'t+3'!O6252+K6252</f>
        <v>2.38545807883116</v>
      </c>
      <c r="P6252" s="0" t="n">
        <f aca="false">'t+3'!P6252+L6252</f>
        <v>1.75482669430523</v>
      </c>
      <c r="Q6252" s="0" t="n">
        <f aca="false" t="array" ref="Q6252:S6252">MMULT(M6252:P6252,'input - gretl'!$B$19:$D$22)+MMULT('Point forecasts'!$J$6:$O$6,'input - gretl'!$B$23:$D$28)</f>
        <v>13.9045256588994</v>
      </c>
      <c r="R6252" s="0" t="n">
        <v>6.77913852692901</v>
      </c>
      <c r="S6252" s="0" t="n">
        <v>10.0712753192593</v>
      </c>
      <c r="U6252" s="4" t="n">
        <f aca="false">NORMSDIST(-M6252/'rhos computation'!$B$11)-EXP(M6252+'rhos computation'!$B$11^2/2)*NORMSDIST(-M6252/'rhos computation'!$B$11-'rhos computation'!$B$11)</f>
        <v>0.025586373774755</v>
      </c>
      <c r="V6252" s="4" t="n">
        <f aca="false">NORMSDIST(-N6252/'rhos computation'!$B$23)-EXP(N6252+'rhos computation'!$B$23^2/2)*NORMSDIST(-N6252/'rhos computation'!$B$23-'rhos computation'!$B$23)</f>
        <v>0.0423651202064536</v>
      </c>
      <c r="W6252" s="0" t="n">
        <f aca="false">NORMSDIST(-O6252)</f>
        <v>0.0085289331869796</v>
      </c>
      <c r="X6252" s="0" t="n">
        <f aca="false">NORMSDIST(-P6252)</f>
        <v>0.0396444780363385</v>
      </c>
    </row>
    <row r="6253" customFormat="false" ht="13" hidden="false" customHeight="false" outlineLevel="0" collapsed="false">
      <c r="A6253" s="0" t="n">
        <v>0.665413643070327</v>
      </c>
      <c r="B6253" s="0" t="n">
        <v>-0.793253227568206</v>
      </c>
      <c r="C6253" s="0" t="n">
        <v>-0.537288731281008</v>
      </c>
      <c r="D6253" s="0" t="n">
        <v>-0.455247192435715</v>
      </c>
      <c r="E6253" s="0" t="n">
        <f aca="false" t="array" ref="E6253:H6253">MMULT(A6253:D6253,'Root matrix of resiudals'!$B$19:E$22)</f>
        <v>0.02626374476789</v>
      </c>
      <c r="F6253" s="0" t="n">
        <v>-0.0231172859785678</v>
      </c>
      <c r="G6253" s="0" t="n">
        <v>-0.0112061784044494</v>
      </c>
      <c r="H6253" s="0" t="n">
        <v>-0.00830952353408538</v>
      </c>
      <c r="I6253" s="3" t="n">
        <f aca="false" t="array" ref="I6253:L6253">MMULT('t+3'!I6253:L6253,'input - gretl'!$B$3:$E$6)+MMULT('Point forecasts'!$P$5:$T$5,'input - gretl'!$B$9:$E$13)+MMULT('t+3'!Q6253:S6253,'input - gretl'!$B$14:$E$16)+E6253:H6253</f>
        <v>0.0908816268704054</v>
      </c>
      <c r="J6253" s="3" t="n">
        <v>0.00755869730535378</v>
      </c>
      <c r="K6253" s="3" t="n">
        <v>-0.00285525145633075</v>
      </c>
      <c r="L6253" s="3" t="n">
        <v>-0.0188767023675201</v>
      </c>
      <c r="M6253" s="0" t="n">
        <f aca="false">'t+3'!M6253+I6253</f>
        <v>0.2318406540325</v>
      </c>
      <c r="N6253" s="0" t="n">
        <f aca="false">'t+3'!N6253+J6253</f>
        <v>-0.0144438997010631</v>
      </c>
      <c r="O6253" s="0" t="n">
        <f aca="false">'t+3'!O6253+K6253</f>
        <v>2.46970034851955</v>
      </c>
      <c r="P6253" s="0" t="n">
        <f aca="false">'t+3'!P6253+L6253</f>
        <v>1.76188585988416</v>
      </c>
      <c r="Q6253" s="0" t="n">
        <f aca="false" t="array" ref="Q6253:S6253">MMULT(M6253:P6253,'input - gretl'!$B$19:$D$22)+MMULT('Point forecasts'!$J$6:$O$6,'input - gretl'!$B$23:$D$28)</f>
        <v>14.0704167733836</v>
      </c>
      <c r="R6253" s="0" t="n">
        <v>6.79973428559611</v>
      </c>
      <c r="S6253" s="0" t="n">
        <v>10.1488039695238</v>
      </c>
      <c r="U6253" s="4" t="n">
        <f aca="false">NORMSDIST(-M6253/'rhos computation'!$B$11)-EXP(M6253+'rhos computation'!$B$11^2/2)*NORMSDIST(-M6253/'rhos computation'!$B$11-'rhos computation'!$B$11)</f>
        <v>0.00231986988722663</v>
      </c>
      <c r="V6253" s="4" t="n">
        <f aca="false">NORMSDIST(-N6253/'rhos computation'!$B$23)-EXP(N6253+'rhos computation'!$B$23^2/2)*NORMSDIST(-N6253/'rhos computation'!$B$23-'rhos computation'!$B$23)</f>
        <v>0.029329303401084</v>
      </c>
      <c r="W6253" s="0" t="n">
        <f aca="false">NORMSDIST(-O6253)</f>
        <v>0.00676131361312249</v>
      </c>
      <c r="X6253" s="0" t="n">
        <f aca="false">NORMSDIST(-P6253)</f>
        <v>0.0390442920736429</v>
      </c>
    </row>
    <row r="6254" customFormat="false" ht="13" hidden="false" customHeight="false" outlineLevel="0" collapsed="false">
      <c r="A6254" s="0" t="n">
        <v>-0.782568255447703</v>
      </c>
      <c r="B6254" s="0" t="n">
        <v>-1.34169654360742</v>
      </c>
      <c r="C6254" s="0" t="n">
        <v>-0.507711685597011</v>
      </c>
      <c r="D6254" s="0" t="n">
        <v>0.0748838211586529</v>
      </c>
      <c r="E6254" s="0" t="n">
        <f aca="false" t="array" ref="E6254:H6254">MMULT(A6254:D6254,'Root matrix of resiudals'!$B$19:E$22)</f>
        <v>-0.0372695209937725</v>
      </c>
      <c r="F6254" s="0" t="n">
        <v>-0.041925053472298</v>
      </c>
      <c r="G6254" s="0" t="n">
        <v>-0.0138802914926065</v>
      </c>
      <c r="H6254" s="0" t="n">
        <v>0.000845237119752757</v>
      </c>
      <c r="I6254" s="3" t="n">
        <f aca="false" t="array" ref="I6254:L6254">MMULT('t+3'!I6254:L6254,'input - gretl'!$B$3:$E$6)+MMULT('Point forecasts'!$P$5:$T$5,'input - gretl'!$B$9:$E$13)+MMULT('t+3'!Q6254:S6254,'input - gretl'!$B$14:$E$16)+E6254:H6254</f>
        <v>-0.0473699186833686</v>
      </c>
      <c r="J6254" s="3" t="n">
        <v>-0.00983640887854444</v>
      </c>
      <c r="K6254" s="3" t="n">
        <v>-0.00842451074180229</v>
      </c>
      <c r="L6254" s="3" t="n">
        <v>-0.0103484381628722</v>
      </c>
      <c r="M6254" s="0" t="n">
        <f aca="false">'t+3'!M6254+I6254</f>
        <v>0.127041763913567</v>
      </c>
      <c r="N6254" s="0" t="n">
        <f aca="false">'t+3'!N6254+J6254</f>
        <v>-0.0487612864238564</v>
      </c>
      <c r="O6254" s="0" t="n">
        <f aca="false">'t+3'!O6254+K6254</f>
        <v>2.42070882787246</v>
      </c>
      <c r="P6254" s="0" t="n">
        <f aca="false">'t+3'!P6254+L6254</f>
        <v>1.73366140898801</v>
      </c>
      <c r="Q6254" s="0" t="n">
        <f aca="false" t="array" ref="Q6254:S6254">MMULT(M6254:P6254,'input - gretl'!$B$19:$D$22)+MMULT('Point forecasts'!$J$6:$O$6,'input - gretl'!$B$23:$D$28)</f>
        <v>13.9656178832646</v>
      </c>
      <c r="R6254" s="0" t="n">
        <v>6.76541689887332</v>
      </c>
      <c r="S6254" s="0" t="n">
        <v>10.1266553129015</v>
      </c>
      <c r="U6254" s="4" t="n">
        <f aca="false">NORMSDIST(-M6254/'rhos computation'!$B$11)-EXP(M6254+'rhos computation'!$B$11^2/2)*NORMSDIST(-M6254/'rhos computation'!$B$11-'rhos computation'!$B$11)</f>
        <v>0.012005870503773</v>
      </c>
      <c r="V6254" s="4" t="n">
        <f aca="false">NORMSDIST(-N6254/'rhos computation'!$B$23)-EXP(N6254+'rhos computation'!$B$23^2/2)*NORMSDIST(-N6254/'rhos computation'!$B$23-'rhos computation'!$B$23)</f>
        <v>0.0522898228958959</v>
      </c>
      <c r="W6254" s="0" t="n">
        <f aca="false">NORMSDIST(-O6254)</f>
        <v>0.00774513962492433</v>
      </c>
      <c r="X6254" s="0" t="n">
        <f aca="false">NORMSDIST(-P6254)</f>
        <v>0.041489088798168</v>
      </c>
    </row>
    <row r="6255" customFormat="false" ht="13" hidden="false" customHeight="false" outlineLevel="0" collapsed="false">
      <c r="A6255" s="0" t="n">
        <v>0.70737956877764</v>
      </c>
      <c r="B6255" s="0" t="n">
        <v>-0.562688560791095</v>
      </c>
      <c r="C6255" s="0" t="n">
        <v>-0.586203403602134</v>
      </c>
      <c r="D6255" s="0" t="n">
        <v>0.548321160570636</v>
      </c>
      <c r="E6255" s="0" t="n">
        <f aca="false" t="array" ref="E6255:H6255">MMULT(A6255:D6255,'Root matrix of resiudals'!$B$19:E$22)</f>
        <v>0.0281416338802238</v>
      </c>
      <c r="F6255" s="0" t="n">
        <v>-0.0165442660297525</v>
      </c>
      <c r="G6255" s="0" t="n">
        <v>-0.00996546629124019</v>
      </c>
      <c r="H6255" s="0" t="n">
        <v>0.00791849173162689</v>
      </c>
      <c r="I6255" s="3" t="n">
        <f aca="false" t="array" ref="I6255:L6255">MMULT('t+3'!I6255:L6255,'input - gretl'!$B$3:$E$6)+MMULT('Point forecasts'!$P$5:$T$5,'input - gretl'!$B$9:$E$13)+MMULT('t+3'!Q6255:S6255,'input - gretl'!$B$14:$E$16)+E6255:H6255</f>
        <v>0.0828439666354193</v>
      </c>
      <c r="J6255" s="3" t="n">
        <v>0.0180147816254491</v>
      </c>
      <c r="K6255" s="3" t="n">
        <v>-0.0132840663683463</v>
      </c>
      <c r="L6255" s="3" t="n">
        <v>-0.00546496526543345</v>
      </c>
      <c r="M6255" s="0" t="n">
        <f aca="false">'t+3'!M6255+I6255</f>
        <v>0.127062934354098</v>
      </c>
      <c r="N6255" s="0" t="n">
        <f aca="false">'t+3'!N6255+J6255</f>
        <v>-0.0341379573336111</v>
      </c>
      <c r="O6255" s="0" t="n">
        <f aca="false">'t+3'!O6255+K6255</f>
        <v>2.40340279041405</v>
      </c>
      <c r="P6255" s="0" t="n">
        <f aca="false">'t+3'!P6255+L6255</f>
        <v>1.72707811069294</v>
      </c>
      <c r="Q6255" s="0" t="n">
        <f aca="false" t="array" ref="Q6255:S6255">MMULT(M6255:P6255,'input - gretl'!$B$19:$D$22)+MMULT('Point forecasts'!$J$6:$O$6,'input - gretl'!$B$23:$D$28)</f>
        <v>13.9656390537052</v>
      </c>
      <c r="R6255" s="0" t="n">
        <v>6.78004022796356</v>
      </c>
      <c r="S6255" s="0" t="n">
        <v>10.1156103212866</v>
      </c>
      <c r="U6255" s="4" t="n">
        <f aca="false">NORMSDIST(-M6255/'rhos computation'!$B$11)-EXP(M6255+'rhos computation'!$B$11^2/2)*NORMSDIST(-M6255/'rhos computation'!$B$11-'rhos computation'!$B$11)</f>
        <v>0.0120024268514635</v>
      </c>
      <c r="V6255" s="4" t="n">
        <f aca="false">NORMSDIST(-N6255/'rhos computation'!$B$23)-EXP(N6255+'rhos computation'!$B$23^2/2)*NORMSDIST(-N6255/'rhos computation'!$B$23-'rhos computation'!$B$23)</f>
        <v>0.0417447743665915</v>
      </c>
      <c r="W6255" s="0" t="n">
        <f aca="false">NORMSDIST(-O6255)</f>
        <v>0.00812164249945384</v>
      </c>
      <c r="X6255" s="0" t="n">
        <f aca="false">NORMSDIST(-P6255)</f>
        <v>0.0420768181020906</v>
      </c>
    </row>
    <row r="6256" customFormat="false" ht="13" hidden="false" customHeight="false" outlineLevel="0" collapsed="false">
      <c r="A6256" s="0" t="n">
        <v>0.13136495043349</v>
      </c>
      <c r="B6256" s="0" t="n">
        <v>0.112954205196246</v>
      </c>
      <c r="C6256" s="0" t="n">
        <v>-0.296998772152417</v>
      </c>
      <c r="D6256" s="0" t="n">
        <v>-0.371222648439635</v>
      </c>
      <c r="E6256" s="0" t="n">
        <f aca="false" t="array" ref="E6256:H6256">MMULT(A6256:D6256,'Root matrix of resiudals'!$B$19:E$22)</f>
        <v>0.00566715473291025</v>
      </c>
      <c r="F6256" s="0" t="n">
        <v>0.00243405965267406</v>
      </c>
      <c r="G6256" s="0" t="n">
        <v>-0.00464360862378266</v>
      </c>
      <c r="H6256" s="0" t="n">
        <v>-0.00640687188674456</v>
      </c>
      <c r="I6256" s="3" t="n">
        <f aca="false" t="array" ref="I6256:L6256">MMULT('t+3'!I6256:L6256,'input - gretl'!$B$3:$E$6)+MMULT('Point forecasts'!$P$5:$T$5,'input - gretl'!$B$9:$E$13)+MMULT('t+3'!Q6256:S6256,'input - gretl'!$B$14:$E$16)+E6256:H6256</f>
        <v>-0.015213176304535</v>
      </c>
      <c r="J6256" s="3" t="n">
        <v>-0.017646669417395</v>
      </c>
      <c r="K6256" s="3" t="n">
        <v>-0.00234323653526713</v>
      </c>
      <c r="L6256" s="3" t="n">
        <v>-0.00127306724596139</v>
      </c>
      <c r="M6256" s="0" t="n">
        <f aca="false">'t+3'!M6256+I6256</f>
        <v>0.174370164936863</v>
      </c>
      <c r="N6256" s="0" t="n">
        <f aca="false">'t+3'!N6256+J6256</f>
        <v>0.0025808661098237</v>
      </c>
      <c r="O6256" s="0" t="n">
        <f aca="false">'t+3'!O6256+K6256</f>
        <v>2.4529349044523</v>
      </c>
      <c r="P6256" s="0" t="n">
        <f aca="false">'t+3'!P6256+L6256</f>
        <v>1.75371053834076</v>
      </c>
      <c r="Q6256" s="0" t="n">
        <f aca="false" t="array" ref="Q6256:S6256">MMULT(M6256:P6256,'input - gretl'!$B$19:$D$22)+MMULT('Point forecasts'!$J$6:$O$6,'input - gretl'!$B$23:$D$28)</f>
        <v>14.0129462842879</v>
      </c>
      <c r="R6256" s="0" t="n">
        <v>6.816759051407</v>
      </c>
      <c r="S6256" s="0" t="n">
        <v>10.1398136650104</v>
      </c>
      <c r="U6256" s="4" t="n">
        <f aca="false">NORMSDIST(-M6256/'rhos computation'!$B$11)-EXP(M6256+'rhos computation'!$B$11^2/2)*NORMSDIST(-M6256/'rhos computation'!$B$11-'rhos computation'!$B$11)</f>
        <v>0.0060458201884825</v>
      </c>
      <c r="V6256" s="4" t="n">
        <f aca="false">NORMSDIST(-N6256/'rhos computation'!$B$23)-EXP(N6256+'rhos computation'!$B$23^2/2)*NORMSDIST(-N6256/'rhos computation'!$B$23-'rhos computation'!$B$23)</f>
        <v>0.0205287953611848</v>
      </c>
      <c r="W6256" s="0" t="n">
        <f aca="false">NORMSDIST(-O6256)</f>
        <v>0.00708479889645317</v>
      </c>
      <c r="X6256" s="0" t="n">
        <f aca="false">NORMSDIST(-P6256)</f>
        <v>0.0397400594393349</v>
      </c>
    </row>
    <row r="6257" customFormat="false" ht="13" hidden="false" customHeight="false" outlineLevel="0" collapsed="false">
      <c r="A6257" s="0" t="n">
        <v>0.0344226389197239</v>
      </c>
      <c r="B6257" s="0" t="n">
        <v>1.6654495144217</v>
      </c>
      <c r="C6257" s="0" t="n">
        <v>-0.416719142280426</v>
      </c>
      <c r="D6257" s="0" t="n">
        <v>-0.99335402334847</v>
      </c>
      <c r="E6257" s="0" t="n">
        <f aca="false" t="array" ref="E6257:H6257">MMULT(A6257:D6257,'Root matrix of resiudals'!$B$19:E$22)</f>
        <v>0.00511341388773034</v>
      </c>
      <c r="F6257" s="0" t="n">
        <v>0.0461019943036884</v>
      </c>
      <c r="G6257" s="0" t="n">
        <v>-0.00183110738052527</v>
      </c>
      <c r="H6257" s="0" t="n">
        <v>-0.0165002872315735</v>
      </c>
      <c r="I6257" s="3" t="n">
        <f aca="false" t="array" ref="I6257:L6257">MMULT('t+3'!I6257:L6257,'input - gretl'!$B$3:$E$6)+MMULT('Point forecasts'!$P$5:$T$5,'input - gretl'!$B$9:$E$13)+MMULT('t+3'!Q6257:S6257,'input - gretl'!$B$14:$E$16)+E6257:H6257</f>
        <v>0.0837388788064138</v>
      </c>
      <c r="J6257" s="3" t="n">
        <v>0.122855603630645</v>
      </c>
      <c r="K6257" s="3" t="n">
        <v>-0.00334231131221073</v>
      </c>
      <c r="L6257" s="3" t="n">
        <v>-0.0321373577609624</v>
      </c>
      <c r="M6257" s="0" t="n">
        <f aca="false">'t+3'!M6257+I6257</f>
        <v>0.172948330243626</v>
      </c>
      <c r="N6257" s="0" t="n">
        <f aca="false">'t+3'!N6257+J6257</f>
        <v>0.04187968394937</v>
      </c>
      <c r="O6257" s="0" t="n">
        <f aca="false">'t+3'!O6257+K6257</f>
        <v>2.46608025396113</v>
      </c>
      <c r="P6257" s="0" t="n">
        <f aca="false">'t+3'!P6257+L6257</f>
        <v>1.71229778019115</v>
      </c>
      <c r="Q6257" s="0" t="n">
        <f aca="false" t="array" ref="Q6257:S6257">MMULT(M6257:P6257,'input - gretl'!$B$19:$D$22)+MMULT('Point forecasts'!$J$6:$O$6,'input - gretl'!$B$23:$D$28)</f>
        <v>14.0115244495947</v>
      </c>
      <c r="R6257" s="0" t="n">
        <v>6.85605786924654</v>
      </c>
      <c r="S6257" s="0" t="n">
        <v>10.1923446181574</v>
      </c>
      <c r="U6257" s="4" t="n">
        <f aca="false">NORMSDIST(-M6257/'rhos computation'!$B$11)-EXP(M6257+'rhos computation'!$B$11^2/2)*NORMSDIST(-M6257/'rhos computation'!$B$11-'rhos computation'!$B$11)</f>
        <v>0.00617990372097602</v>
      </c>
      <c r="V6257" s="4" t="n">
        <f aca="false">NORMSDIST(-N6257/'rhos computation'!$B$23)-EXP(N6257+'rhos computation'!$B$23^2/2)*NORMSDIST(-N6257/'rhos computation'!$B$23-'rhos computation'!$B$23)</f>
        <v>0.00730137247353804</v>
      </c>
      <c r="W6257" s="0" t="n">
        <f aca="false">NORMSDIST(-O6257)</f>
        <v>0.00683003623311283</v>
      </c>
      <c r="X6257" s="0" t="n">
        <f aca="false">NORMSDIST(-P6257)</f>
        <v>0.0434209027803111</v>
      </c>
    </row>
    <row r="6258" customFormat="false" ht="13" hidden="false" customHeight="false" outlineLevel="0" collapsed="false">
      <c r="A6258" s="0" t="n">
        <v>1.11576169356128</v>
      </c>
      <c r="B6258" s="0" t="n">
        <v>1.39958475789407</v>
      </c>
      <c r="C6258" s="0" t="n">
        <v>-1.39641635278962</v>
      </c>
      <c r="D6258" s="0" t="n">
        <v>1.30792800529154</v>
      </c>
      <c r="E6258" s="0" t="n">
        <f aca="false" t="array" ref="E6258:H6258">MMULT(A6258:D6258,'Root matrix of resiudals'!$B$19:E$22)</f>
        <v>0.048814383301982</v>
      </c>
      <c r="F6258" s="0" t="n">
        <v>0.0375876458286793</v>
      </c>
      <c r="G6258" s="0" t="n">
        <v>-0.0146026842242058</v>
      </c>
      <c r="H6258" s="0" t="n">
        <v>0.0192892600010519</v>
      </c>
      <c r="I6258" s="3" t="n">
        <f aca="false" t="array" ref="I6258:L6258">MMULT('t+3'!I6258:L6258,'input - gretl'!$B$3:$E$6)+MMULT('Point forecasts'!$P$5:$T$5,'input - gretl'!$B$9:$E$13)+MMULT('t+3'!Q6258:S6258,'input - gretl'!$B$14:$E$16)+E6258:H6258</f>
        <v>0.0571301739599463</v>
      </c>
      <c r="J6258" s="3" t="n">
        <v>0.037449816448214</v>
      </c>
      <c r="K6258" s="3" t="n">
        <v>-0.00131541062734631</v>
      </c>
      <c r="L6258" s="3" t="n">
        <v>0.0252791651905415</v>
      </c>
      <c r="M6258" s="0" t="n">
        <f aca="false">'t+3'!M6258+I6258</f>
        <v>0.269883802084476</v>
      </c>
      <c r="N6258" s="0" t="n">
        <f aca="false">'t+3'!N6258+J6258</f>
        <v>0.0608975720978221</v>
      </c>
      <c r="O6258" s="0" t="n">
        <f aca="false">'t+3'!O6258+K6258</f>
        <v>2.45463212099048</v>
      </c>
      <c r="P6258" s="0" t="n">
        <f aca="false">'t+3'!P6258+L6258</f>
        <v>1.7805937033359</v>
      </c>
      <c r="Q6258" s="0" t="n">
        <f aca="false" t="array" ref="Q6258:S6258">MMULT(M6258:P6258,'input - gretl'!$B$19:$D$22)+MMULT('Point forecasts'!$J$6:$O$6,'input - gretl'!$B$23:$D$28)</f>
        <v>14.1084599214355</v>
      </c>
      <c r="R6258" s="0" t="n">
        <v>6.87507575739499</v>
      </c>
      <c r="S6258" s="0" t="n">
        <v>10.1159436474799</v>
      </c>
      <c r="U6258" s="4" t="n">
        <f aca="false">NORMSDIST(-M6258/'rhos computation'!$B$11)-EXP(M6258+'rhos computation'!$B$11^2/2)*NORMSDIST(-M6258/'rhos computation'!$B$11-'rhos computation'!$B$11)</f>
        <v>0.0011374929023693</v>
      </c>
      <c r="V6258" s="4" t="n">
        <f aca="false">NORMSDIST(-N6258/'rhos computation'!$B$23)-EXP(N6258+'rhos computation'!$B$23^2/2)*NORMSDIST(-N6258/'rhos computation'!$B$23-'rhos computation'!$B$23)</f>
        <v>0.003937032988899</v>
      </c>
      <c r="W6258" s="0" t="n">
        <f aca="false">NORMSDIST(-O6258)</f>
        <v>0.00705144147888551</v>
      </c>
      <c r="X6258" s="0" t="n">
        <f aca="false">NORMSDIST(-P6258)</f>
        <v>0.0374894245889807</v>
      </c>
    </row>
    <row r="6259" customFormat="false" ht="13" hidden="false" customHeight="false" outlineLevel="0" collapsed="false">
      <c r="A6259" s="0" t="n">
        <v>0.0645714490734177</v>
      </c>
      <c r="B6259" s="0" t="n">
        <v>-0.510239483370827</v>
      </c>
      <c r="C6259" s="0" t="n">
        <v>0.760080517511936</v>
      </c>
      <c r="D6259" s="0" t="n">
        <v>-1.606707847113</v>
      </c>
      <c r="E6259" s="0" t="n">
        <f aca="false" t="array" ref="E6259:H6259">MMULT(A6259:D6259,'Root matrix of resiudals'!$B$19:E$22)</f>
        <v>0.00316927492298528</v>
      </c>
      <c r="F6259" s="0" t="n">
        <v>-0.011808923547802</v>
      </c>
      <c r="G6259" s="0" t="n">
        <v>0.00865683887075128</v>
      </c>
      <c r="H6259" s="0" t="n">
        <v>-0.0252598930283265</v>
      </c>
      <c r="I6259" s="3" t="n">
        <f aca="false" t="array" ref="I6259:L6259">MMULT('t+3'!I6259:L6259,'input - gretl'!$B$3:$E$6)+MMULT('Point forecasts'!$P$5:$T$5,'input - gretl'!$B$9:$E$13)+MMULT('t+3'!Q6259:S6259,'input - gretl'!$B$14:$E$16)+E6259:H6259</f>
        <v>0.0191310682751569</v>
      </c>
      <c r="J6259" s="3" t="n">
        <v>0.00493902389654255</v>
      </c>
      <c r="K6259" s="3" t="n">
        <v>0.0220111306040277</v>
      </c>
      <c r="L6259" s="3" t="n">
        <v>-0.0199077184652521</v>
      </c>
      <c r="M6259" s="0" t="n">
        <f aca="false">'t+3'!M6259+I6259</f>
        <v>0.179684854216291</v>
      </c>
      <c r="N6259" s="0" t="n">
        <f aca="false">'t+3'!N6259+J6259</f>
        <v>0.0128647544759939</v>
      </c>
      <c r="O6259" s="0" t="n">
        <f aca="false">'t+3'!O6259+K6259</f>
        <v>2.53386511853313</v>
      </c>
      <c r="P6259" s="0" t="n">
        <f aca="false">'t+3'!P6259+L6259</f>
        <v>1.79691638627625</v>
      </c>
      <c r="Q6259" s="0" t="n">
        <f aca="false" t="array" ref="Q6259:S6259">MMULT(M6259:P6259,'input - gretl'!$B$19:$D$22)+MMULT('Point forecasts'!$J$6:$O$6,'input - gretl'!$B$23:$D$28)</f>
        <v>14.0182609735674</v>
      </c>
      <c r="R6259" s="0" t="n">
        <v>6.82704293977317</v>
      </c>
      <c r="S6259" s="0" t="n">
        <v>10.1796529574122</v>
      </c>
      <c r="U6259" s="4" t="n">
        <f aca="false">NORMSDIST(-M6259/'rhos computation'!$B$11)-EXP(M6259+'rhos computation'!$B$11^2/2)*NORMSDIST(-M6259/'rhos computation'!$B$11-'rhos computation'!$B$11)</f>
        <v>0.00556575749574666</v>
      </c>
      <c r="V6259" s="4" t="n">
        <f aca="false">NORMSDIST(-N6259/'rhos computation'!$B$23)-EXP(N6259+'rhos computation'!$B$23^2/2)*NORMSDIST(-N6259/'rhos computation'!$B$23-'rhos computation'!$B$23)</f>
        <v>0.0161336900271232</v>
      </c>
      <c r="W6259" s="0" t="n">
        <f aca="false">NORMSDIST(-O6259)</f>
        <v>0.00564060728851488</v>
      </c>
      <c r="X6259" s="0" t="n">
        <f aca="false">NORMSDIST(-P6259)</f>
        <v>0.0361744474090701</v>
      </c>
    </row>
    <row r="6260" customFormat="false" ht="13" hidden="false" customHeight="false" outlineLevel="0" collapsed="false">
      <c r="A6260" s="0" t="n">
        <v>-1.12893759581128</v>
      </c>
      <c r="B6260" s="0" t="n">
        <v>1.14887563483052</v>
      </c>
      <c r="C6260" s="0" t="n">
        <v>0.635371345036667</v>
      </c>
      <c r="D6260" s="0" t="n">
        <v>-0.514272769585115</v>
      </c>
      <c r="E6260" s="0" t="n">
        <f aca="false" t="array" ref="E6260:H6260">MMULT(A6260:D6260,'Root matrix of resiudals'!$B$19:E$22)</f>
        <v>-0.0448534273017178</v>
      </c>
      <c r="F6260" s="0" t="n">
        <v>0.0325171563671631</v>
      </c>
      <c r="G6260" s="0" t="n">
        <v>0.0123807194920461</v>
      </c>
      <c r="H6260" s="0" t="n">
        <v>-0.00710977329114454</v>
      </c>
      <c r="I6260" s="3" t="n">
        <f aca="false" t="array" ref="I6260:L6260">MMULT('t+3'!I6260:L6260,'input - gretl'!$B$3:$E$6)+MMULT('Point forecasts'!$P$5:$T$5,'input - gretl'!$B$9:$E$13)+MMULT('t+3'!Q6260:S6260,'input - gretl'!$B$14:$E$16)+E6260:H6260</f>
        <v>-0.0309547620936747</v>
      </c>
      <c r="J6260" s="3" t="n">
        <v>0.0467370788536454</v>
      </c>
      <c r="K6260" s="3" t="n">
        <v>0.022433605850568</v>
      </c>
      <c r="L6260" s="3" t="n">
        <v>-0.00506281296674943</v>
      </c>
      <c r="M6260" s="0" t="n">
        <f aca="false">'t+3'!M6260+I6260</f>
        <v>0.146358979368726</v>
      </c>
      <c r="N6260" s="0" t="n">
        <f aca="false">'t+3'!N6260+J6260</f>
        <v>0.047653427097444</v>
      </c>
      <c r="O6260" s="0" t="n">
        <f aca="false">'t+3'!O6260+K6260</f>
        <v>2.50465160849258</v>
      </c>
      <c r="P6260" s="0" t="n">
        <f aca="false">'t+3'!P6260+L6260</f>
        <v>1.77970574729533</v>
      </c>
      <c r="Q6260" s="0" t="n">
        <f aca="false" t="array" ref="Q6260:S6260">MMULT(M6260:P6260,'input - gretl'!$B$19:$D$22)+MMULT('Point forecasts'!$J$6:$O$6,'input - gretl'!$B$23:$D$28)</f>
        <v>13.9849350987198</v>
      </c>
      <c r="R6260" s="0" t="n">
        <v>6.86183161239462</v>
      </c>
      <c r="S6260" s="0" t="n">
        <v>10.1668076255744</v>
      </c>
      <c r="U6260" s="4" t="n">
        <f aca="false">NORMSDIST(-M6260/'rhos computation'!$B$11)-EXP(M6260+'rhos computation'!$B$11^2/2)*NORMSDIST(-M6260/'rhos computation'!$B$11-'rhos computation'!$B$11)</f>
        <v>0.00917310271326996</v>
      </c>
      <c r="V6260" s="4" t="n">
        <f aca="false">NORMSDIST(-N6260/'rhos computation'!$B$23)-EXP(N6260+'rhos computation'!$B$23^2/2)*NORMSDIST(-N6260/'rhos computation'!$B$23-'rhos computation'!$B$23)</f>
        <v>0.00610489267813802</v>
      </c>
      <c r="W6260" s="0" t="n">
        <f aca="false">NORMSDIST(-O6260)</f>
        <v>0.00612860307834663</v>
      </c>
      <c r="X6260" s="0" t="n">
        <f aca="false">NORMSDIST(-P6260)</f>
        <v>0.0375620646993496</v>
      </c>
    </row>
    <row r="6261" customFormat="false" ht="13" hidden="false" customHeight="false" outlineLevel="0" collapsed="false">
      <c r="A6261" s="0" t="n">
        <v>0.627911805019791</v>
      </c>
      <c r="B6261" s="0" t="n">
        <v>1.24637159709631</v>
      </c>
      <c r="C6261" s="0" t="n">
        <v>-0.21843170255008</v>
      </c>
      <c r="D6261" s="0" t="n">
        <v>2.00736813138573</v>
      </c>
      <c r="E6261" s="0" t="n">
        <f aca="false" t="array" ref="E6261:H6261">MMULT(A6261:D6261,'Root matrix of resiudals'!$B$19:E$22)</f>
        <v>0.0287238903928042</v>
      </c>
      <c r="F6261" s="0" t="n">
        <v>0.0363807985939514</v>
      </c>
      <c r="G6261" s="0" t="n">
        <v>0.00402946633263861</v>
      </c>
      <c r="H6261" s="0" t="n">
        <v>0.0321649367556425</v>
      </c>
      <c r="I6261" s="3" t="n">
        <f aca="false" t="array" ref="I6261:L6261">MMULT('t+3'!I6261:L6261,'input - gretl'!$B$3:$E$6)+MMULT('Point forecasts'!$P$5:$T$5,'input - gretl'!$B$9:$E$13)+MMULT('t+3'!Q6261:S6261,'input - gretl'!$B$14:$E$16)+E6261:H6261</f>
        <v>0.102964360050886</v>
      </c>
      <c r="J6261" s="3" t="n">
        <v>0.0428435732751357</v>
      </c>
      <c r="K6261" s="3" t="n">
        <v>0.004761240113545</v>
      </c>
      <c r="L6261" s="3" t="n">
        <v>0.0295982352665158</v>
      </c>
      <c r="M6261" s="0" t="n">
        <f aca="false">'t+3'!M6261+I6261</f>
        <v>0.150527581452489</v>
      </c>
      <c r="N6261" s="0" t="n">
        <f aca="false">'t+3'!N6261+J6261</f>
        <v>0.0571803015466705</v>
      </c>
      <c r="O6261" s="0" t="n">
        <f aca="false">'t+3'!O6261+K6261</f>
        <v>2.44168156611341</v>
      </c>
      <c r="P6261" s="0" t="n">
        <f aca="false">'t+3'!P6261+L6261</f>
        <v>1.73422023087174</v>
      </c>
      <c r="Q6261" s="0" t="n">
        <f aca="false" t="array" ref="Q6261:S6261">MMULT(M6261:P6261,'input - gretl'!$B$19:$D$22)+MMULT('Point forecasts'!$J$6:$O$6,'input - gretl'!$B$23:$D$28)</f>
        <v>13.9891037008036</v>
      </c>
      <c r="R6261" s="0" t="n">
        <v>6.87135848684384</v>
      </c>
      <c r="S6261" s="0" t="n">
        <v>10.1470965835899</v>
      </c>
      <c r="U6261" s="4" t="n">
        <f aca="false">NORMSDIST(-M6261/'rhos computation'!$B$11)-EXP(M6261+'rhos computation'!$B$11^2/2)*NORMSDIST(-M6261/'rhos computation'!$B$11-'rhos computation'!$B$11)</f>
        <v>0.00863867028680435</v>
      </c>
      <c r="V6261" s="4" t="n">
        <f aca="false">NORMSDIST(-N6261/'rhos computation'!$B$23)-EXP(N6261+'rhos computation'!$B$23^2/2)*NORMSDIST(-N6261/'rhos computation'!$B$23-'rhos computation'!$B$23)</f>
        <v>0.00447079565577285</v>
      </c>
      <c r="W6261" s="0" t="n">
        <f aca="false">NORMSDIST(-O6261)</f>
        <v>0.00730951752920589</v>
      </c>
      <c r="X6261" s="0" t="n">
        <f aca="false">NORMSDIST(-P6261)</f>
        <v>0.0414395073419128</v>
      </c>
    </row>
    <row r="6262" customFormat="false" ht="13" hidden="false" customHeight="false" outlineLevel="0" collapsed="false">
      <c r="A6262" s="0" t="n">
        <v>0.251894299491653</v>
      </c>
      <c r="B6262" s="0" t="n">
        <v>1.05262858221392</v>
      </c>
      <c r="C6262" s="0" t="n">
        <v>0.563331121910936</v>
      </c>
      <c r="D6262" s="0" t="n">
        <v>0.433864898149577</v>
      </c>
      <c r="E6262" s="0" t="n">
        <f aca="false" t="array" ref="E6262:H6262">MMULT(A6262:D6262,'Root matrix of resiudals'!$B$19:E$22)</f>
        <v>0.0137205856682244</v>
      </c>
      <c r="F6262" s="0" t="n">
        <v>0.0326972938098307</v>
      </c>
      <c r="G6262" s="0" t="n">
        <v>0.0136658331393956</v>
      </c>
      <c r="H6262" s="0" t="n">
        <v>0.00765817113063147</v>
      </c>
      <c r="I6262" s="3" t="n">
        <f aca="false" t="array" ref="I6262:L6262">MMULT('t+3'!I6262:L6262,'input - gretl'!$B$3:$E$6)+MMULT('Point forecasts'!$P$5:$T$5,'input - gretl'!$B$9:$E$13)+MMULT('t+3'!Q6262:S6262,'input - gretl'!$B$14:$E$16)+E6262:H6262</f>
        <v>0.0732215586929364</v>
      </c>
      <c r="J6262" s="3" t="n">
        <v>0.0371218046890818</v>
      </c>
      <c r="K6262" s="3" t="n">
        <v>0.00690889181280805</v>
      </c>
      <c r="L6262" s="3" t="n">
        <v>0.00312108128583585</v>
      </c>
      <c r="M6262" s="0" t="n">
        <f aca="false">'t+3'!M6262+I6262</f>
        <v>0.0949649969397531</v>
      </c>
      <c r="N6262" s="0" t="n">
        <f aca="false">'t+3'!N6262+J6262</f>
        <v>0.0353053041536362</v>
      </c>
      <c r="O6262" s="0" t="n">
        <f aca="false">'t+3'!O6262+K6262</f>
        <v>2.41679138687166</v>
      </c>
      <c r="P6262" s="0" t="n">
        <f aca="false">'t+3'!P6262+L6262</f>
        <v>1.68261653258543</v>
      </c>
      <c r="Q6262" s="0" t="n">
        <f aca="false" t="array" ref="Q6262:S6262">MMULT(M6262:P6262,'input - gretl'!$B$19:$D$22)+MMULT('Point forecasts'!$J$6:$O$6,'input - gretl'!$B$23:$D$28)</f>
        <v>13.9335411162908</v>
      </c>
      <c r="R6262" s="0" t="n">
        <v>6.84948348945081</v>
      </c>
      <c r="S6262" s="0" t="n">
        <v>10.1712841016034</v>
      </c>
      <c r="U6262" s="4" t="n">
        <f aca="false">NORMSDIST(-M6262/'rhos computation'!$B$11)-EXP(M6262+'rhos computation'!$B$11^2/2)*NORMSDIST(-M6262/'rhos computation'!$B$11-'rhos computation'!$B$11)</f>
        <v>0.0181771102476966</v>
      </c>
      <c r="V6262" s="4" t="n">
        <f aca="false">NORMSDIST(-N6262/'rhos computation'!$B$23)-EXP(N6262+'rhos computation'!$B$23^2/2)*NORMSDIST(-N6262/'rhos computation'!$B$23-'rhos computation'!$B$23)</f>
        <v>0.00887324130983286</v>
      </c>
      <c r="W6262" s="0" t="n">
        <f aca="false">NORMSDIST(-O6262)</f>
        <v>0.00782899406512803</v>
      </c>
      <c r="X6262" s="0" t="n">
        <f aca="false">NORMSDIST(-P6262)</f>
        <v>0.0462246745618184</v>
      </c>
    </row>
    <row r="6263" customFormat="false" ht="13" hidden="false" customHeight="false" outlineLevel="0" collapsed="false">
      <c r="A6263" s="0" t="n">
        <v>-0.11598619180999</v>
      </c>
      <c r="B6263" s="0" t="n">
        <v>0.832799802339604</v>
      </c>
      <c r="C6263" s="0" t="n">
        <v>1.22883626753034</v>
      </c>
      <c r="D6263" s="0" t="n">
        <v>-1.10392125634669</v>
      </c>
      <c r="E6263" s="0" t="n">
        <f aca="false" t="array" ref="E6263:H6263">MMULT(A6263:D6263,'Root matrix of resiudals'!$B$19:E$22)</f>
        <v>-0.00114996223005933</v>
      </c>
      <c r="F6263" s="0" t="n">
        <v>0.0278718178483044</v>
      </c>
      <c r="G6263" s="0" t="n">
        <v>0.0213859404995095</v>
      </c>
      <c r="H6263" s="0" t="n">
        <v>-0.0164069834351711</v>
      </c>
      <c r="I6263" s="3" t="n">
        <f aca="false" t="array" ref="I6263:L6263">MMULT('t+3'!I6263:L6263,'input - gretl'!$B$3:$E$6)+MMULT('Point forecasts'!$P$5:$T$5,'input - gretl'!$B$9:$E$13)+MMULT('t+3'!Q6263:S6263,'input - gretl'!$B$14:$E$16)+E6263:H6263</f>
        <v>0.0213900597863556</v>
      </c>
      <c r="J6263" s="3" t="n">
        <v>0.0557725647181522</v>
      </c>
      <c r="K6263" s="3" t="n">
        <v>-0.00201938855178251</v>
      </c>
      <c r="L6263" s="3" t="n">
        <v>-0.0277327423691927</v>
      </c>
      <c r="M6263" s="0" t="n">
        <f aca="false">'t+3'!M6263+I6263</f>
        <v>0.051521415490637</v>
      </c>
      <c r="N6263" s="0" t="n">
        <f aca="false">'t+3'!N6263+J6263</f>
        <v>-0.0351692888944595</v>
      </c>
      <c r="O6263" s="0" t="n">
        <f aca="false">'t+3'!O6263+K6263</f>
        <v>2.35640533806684</v>
      </c>
      <c r="P6263" s="0" t="n">
        <f aca="false">'t+3'!P6263+L6263</f>
        <v>1.63368875990622</v>
      </c>
      <c r="Q6263" s="0" t="n">
        <f aca="false" t="array" ref="Q6263:S6263">MMULT(M6263:P6263,'input - gretl'!$B$19:$D$22)+MMULT('Point forecasts'!$J$6:$O$6,'input - gretl'!$B$23:$D$28)</f>
        <v>13.8900975348417</v>
      </c>
      <c r="R6263" s="0" t="n">
        <v>6.77900889640271</v>
      </c>
      <c r="S6263" s="0" t="n">
        <v>10.1574308110051</v>
      </c>
      <c r="U6263" s="4" t="n">
        <f aca="false">NORMSDIST(-M6263/'rhos computation'!$B$11)-EXP(M6263+'rhos computation'!$B$11^2/2)*NORMSDIST(-M6263/'rhos computation'!$B$11-'rhos computation'!$B$11)</f>
        <v>0.0299864131330422</v>
      </c>
      <c r="V6263" s="4" t="n">
        <f aca="false">NORMSDIST(-N6263/'rhos computation'!$B$23)-EXP(N6263+'rhos computation'!$B$23^2/2)*NORMSDIST(-N6263/'rhos computation'!$B$23-'rhos computation'!$B$23)</f>
        <v>0.0424546472337721</v>
      </c>
      <c r="W6263" s="0" t="n">
        <f aca="false">NORMSDIST(-O6263)</f>
        <v>0.00922638505391437</v>
      </c>
      <c r="X6263" s="0" t="n">
        <f aca="false">NORMSDIST(-P6263)</f>
        <v>0.0511621098441381</v>
      </c>
    </row>
    <row r="6264" customFormat="false" ht="13" hidden="false" customHeight="false" outlineLevel="0" collapsed="false">
      <c r="A6264" s="0" t="n">
        <v>0.0487991065336772</v>
      </c>
      <c r="B6264" s="0" t="n">
        <v>0.0209987301081273</v>
      </c>
      <c r="C6264" s="0" t="n">
        <v>-0.875983028822228</v>
      </c>
      <c r="D6264" s="0" t="n">
        <v>-0.368188444073108</v>
      </c>
      <c r="E6264" s="0" t="n">
        <f aca="false" t="array" ref="E6264:H6264">MMULT(A6264:D6264,'Root matrix of resiudals'!$B$19:E$22)</f>
        <v>0.0012000909035543</v>
      </c>
      <c r="F6264" s="0" t="n">
        <v>-0.00245885239307577</v>
      </c>
      <c r="G6264" s="0" t="n">
        <v>-0.0144029441180954</v>
      </c>
      <c r="H6264" s="0" t="n">
        <v>-0.00699513867406663</v>
      </c>
      <c r="I6264" s="3" t="n">
        <f aca="false" t="array" ref="I6264:L6264">MMULT('t+3'!I6264:L6264,'input - gretl'!$B$3:$E$6)+MMULT('Point forecasts'!$P$5:$T$5,'input - gretl'!$B$9:$E$13)+MMULT('t+3'!Q6264:S6264,'input - gretl'!$B$14:$E$16)+E6264:H6264</f>
        <v>0.0107317741920543</v>
      </c>
      <c r="J6264" s="3" t="n">
        <v>-0.0109930225911674</v>
      </c>
      <c r="K6264" s="3" t="n">
        <v>-0.00896519304327138</v>
      </c>
      <c r="L6264" s="3" t="n">
        <v>-0.0102902873195968</v>
      </c>
      <c r="M6264" s="0" t="n">
        <f aca="false">'t+3'!M6264+I6264</f>
        <v>0.166039910817563</v>
      </c>
      <c r="N6264" s="0" t="n">
        <f aca="false">'t+3'!N6264+J6264</f>
        <v>-0.00513241316638146</v>
      </c>
      <c r="O6264" s="0" t="n">
        <f aca="false">'t+3'!O6264+K6264</f>
        <v>2.40549153978604</v>
      </c>
      <c r="P6264" s="0" t="n">
        <f aca="false">'t+3'!P6264+L6264</f>
        <v>1.72843633754461</v>
      </c>
      <c r="Q6264" s="0" t="n">
        <f aca="false" t="array" ref="Q6264:S6264">MMULT(M6264:P6264,'input - gretl'!$B$19:$D$22)+MMULT('Point forecasts'!$J$6:$O$6,'input - gretl'!$B$23:$D$28)</f>
        <v>14.0046160301686</v>
      </c>
      <c r="R6264" s="0" t="n">
        <v>6.80904577213079</v>
      </c>
      <c r="S6264" s="0" t="n">
        <v>10.1164073290113</v>
      </c>
      <c r="U6264" s="4" t="n">
        <f aca="false">NORMSDIST(-M6264/'rhos computation'!$B$11)-EXP(M6264+'rhos computation'!$B$11^2/2)*NORMSDIST(-M6264/'rhos computation'!$B$11-'rhos computation'!$B$11)</f>
        <v>0.00686679610448937</v>
      </c>
      <c r="V6264" s="4" t="n">
        <f aca="false">NORMSDIST(-N6264/'rhos computation'!$B$23)-EXP(N6264+'rhos computation'!$B$23^2/2)*NORMSDIST(-N6264/'rhos computation'!$B$23-'rhos computation'!$B$23)</f>
        <v>0.0242823690370584</v>
      </c>
      <c r="W6264" s="0" t="n">
        <f aca="false">NORMSDIST(-O6264)</f>
        <v>0.0080753629563265</v>
      </c>
      <c r="X6264" s="0" t="n">
        <f aca="false">NORMSDIST(-P6264)</f>
        <v>0.0419550127313361</v>
      </c>
    </row>
    <row r="6265" customFormat="false" ht="13" hidden="false" customHeight="false" outlineLevel="0" collapsed="false">
      <c r="A6265" s="0" t="n">
        <v>-1.10031249001008</v>
      </c>
      <c r="B6265" s="0" t="n">
        <v>1.34897547454795</v>
      </c>
      <c r="C6265" s="0" t="n">
        <v>0.45458250022902</v>
      </c>
      <c r="D6265" s="0" t="n">
        <v>0.233431868336833</v>
      </c>
      <c r="E6265" s="0" t="n">
        <f aca="false" t="array" ref="E6265:H6265">MMULT(A6265:D6265,'Root matrix of resiudals'!$B$19:E$22)</f>
        <v>-0.0436818390945616</v>
      </c>
      <c r="F6265" s="0" t="n">
        <v>0.0376992399009364</v>
      </c>
      <c r="G6265" s="0" t="n">
        <v>0.0110773167214347</v>
      </c>
      <c r="H6265" s="0" t="n">
        <v>0.00481840547153996</v>
      </c>
      <c r="I6265" s="3" t="n">
        <f aca="false" t="array" ref="I6265:L6265">MMULT('t+3'!I6265:L6265,'input - gretl'!$B$3:$E$6)+MMULT('Point forecasts'!$P$5:$T$5,'input - gretl'!$B$9:$E$13)+MMULT('t+3'!Q6265:S6265,'input - gretl'!$B$14:$E$16)+E6265:H6265</f>
        <v>-0.0712078138909826</v>
      </c>
      <c r="J6265" s="3" t="n">
        <v>0.0181403713349837</v>
      </c>
      <c r="K6265" s="3" t="n">
        <v>0.0164732675555563</v>
      </c>
      <c r="L6265" s="3" t="n">
        <v>0.0052012027737159</v>
      </c>
      <c r="M6265" s="0" t="n">
        <f aca="false">'t+3'!M6265+I6265</f>
        <v>0.0770073011645095</v>
      </c>
      <c r="N6265" s="0" t="n">
        <f aca="false">'t+3'!N6265+J6265</f>
        <v>0.0281192415004598</v>
      </c>
      <c r="O6265" s="0" t="n">
        <f aca="false">'t+3'!O6265+K6265</f>
        <v>2.43982477799431</v>
      </c>
      <c r="P6265" s="0" t="n">
        <f aca="false">'t+3'!P6265+L6265</f>
        <v>1.773253839514</v>
      </c>
      <c r="Q6265" s="0" t="n">
        <f aca="false" t="array" ref="Q6265:S6265">MMULT(M6265:P6265,'input - gretl'!$B$19:$D$22)+MMULT('Point forecasts'!$J$6:$O$6,'input - gretl'!$B$23:$D$28)</f>
        <v>13.9155834205156</v>
      </c>
      <c r="R6265" s="0" t="n">
        <v>6.84229742679763</v>
      </c>
      <c r="S6265" s="0" t="n">
        <v>10.1081168819716</v>
      </c>
      <c r="U6265" s="4" t="n">
        <f aca="false">NORMSDIST(-M6265/'rhos computation'!$B$11)-EXP(M6265+'rhos computation'!$B$11^2/2)*NORMSDIST(-M6265/'rhos computation'!$B$11-'rhos computation'!$B$11)</f>
        <v>0.0225424615385051</v>
      </c>
      <c r="V6265" s="4" t="n">
        <f aca="false">NORMSDIST(-N6265/'rhos computation'!$B$23)-EXP(N6265+'rhos computation'!$B$23^2/2)*NORMSDIST(-N6265/'rhos computation'!$B$23-'rhos computation'!$B$23)</f>
        <v>0.0108664081443802</v>
      </c>
      <c r="W6265" s="0" t="n">
        <f aca="false">NORMSDIST(-O6265)</f>
        <v>0.00734719369214995</v>
      </c>
      <c r="X6265" s="0" t="n">
        <f aca="false">NORMSDIST(-P6265)</f>
        <v>0.0380933271327415</v>
      </c>
    </row>
    <row r="6266" customFormat="false" ht="13" hidden="false" customHeight="false" outlineLevel="0" collapsed="false">
      <c r="A6266" s="0" t="n">
        <v>0.171737633266736</v>
      </c>
      <c r="B6266" s="0" t="n">
        <v>0.887287481544394</v>
      </c>
      <c r="C6266" s="0" t="n">
        <v>-1.13893479491584</v>
      </c>
      <c r="D6266" s="0" t="n">
        <v>-0.806873551017259</v>
      </c>
      <c r="E6266" s="0" t="n">
        <f aca="false" t="array" ref="E6266:H6266">MMULT(A6266:D6266,'Root matrix of resiudals'!$B$19:E$22)</f>
        <v>0.00827932789937723</v>
      </c>
      <c r="F6266" s="0" t="n">
        <v>0.0215983298839301</v>
      </c>
      <c r="G6266" s="0" t="n">
        <v>-0.0158807484472857</v>
      </c>
      <c r="H6266" s="0" t="n">
        <v>-0.0144050446656363</v>
      </c>
      <c r="I6266" s="3" t="n">
        <f aca="false" t="array" ref="I6266:L6266">MMULT('t+3'!I6266:L6266,'input - gretl'!$B$3:$E$6)+MMULT('Point forecasts'!$P$5:$T$5,'input - gretl'!$B$9:$E$13)+MMULT('t+3'!Q6266:S6266,'input - gretl'!$B$14:$E$16)+E6266:H6266</f>
        <v>0.0114720989809859</v>
      </c>
      <c r="J6266" s="3" t="n">
        <v>-0.00398267639276379</v>
      </c>
      <c r="K6266" s="3" t="n">
        <v>-0.0173044198936167</v>
      </c>
      <c r="L6266" s="3" t="n">
        <v>-0.00423168204716061</v>
      </c>
      <c r="M6266" s="0" t="n">
        <f aca="false">'t+3'!M6266+I6266</f>
        <v>0.0854957253808316</v>
      </c>
      <c r="N6266" s="0" t="n">
        <f aca="false">'t+3'!N6266+J6266</f>
        <v>0.0142826094136965</v>
      </c>
      <c r="O6266" s="0" t="n">
        <f aca="false">'t+3'!O6266+K6266</f>
        <v>2.45941715683562</v>
      </c>
      <c r="P6266" s="0" t="n">
        <f aca="false">'t+3'!P6266+L6266</f>
        <v>1.79571242647746</v>
      </c>
      <c r="Q6266" s="0" t="n">
        <f aca="false" t="array" ref="Q6266:S6266">MMULT(M6266:P6266,'input - gretl'!$B$19:$D$22)+MMULT('Point forecasts'!$J$6:$O$6,'input - gretl'!$B$23:$D$28)</f>
        <v>13.9240718447319</v>
      </c>
      <c r="R6266" s="0" t="n">
        <v>6.82846079471087</v>
      </c>
      <c r="S6266" s="0" t="n">
        <v>10.1063500216813</v>
      </c>
      <c r="U6266" s="4" t="n">
        <f aca="false">NORMSDIST(-M6266/'rhos computation'!$B$11)-EXP(M6266+'rhos computation'!$B$11^2/2)*NORMSDIST(-M6266/'rhos computation'!$B$11-'rhos computation'!$B$11)</f>
        <v>0.0203920944351473</v>
      </c>
      <c r="V6266" s="4" t="n">
        <f aca="false">NORMSDIST(-N6266/'rhos computation'!$B$23)-EXP(N6266+'rhos computation'!$B$23^2/2)*NORMSDIST(-N6266/'rhos computation'!$B$23-'rhos computation'!$B$23)</f>
        <v>0.0155819902205995</v>
      </c>
      <c r="W6266" s="0" t="n">
        <f aca="false">NORMSDIST(-O6266)</f>
        <v>0.00695814055323153</v>
      </c>
      <c r="X6266" s="0" t="n">
        <f aca="false">NORMSDIST(-P6266)</f>
        <v>0.0362701322719766</v>
      </c>
    </row>
    <row r="6267" customFormat="false" ht="13" hidden="false" customHeight="false" outlineLevel="0" collapsed="false">
      <c r="A6267" s="0" t="n">
        <v>0.532765991727841</v>
      </c>
      <c r="B6267" s="0" t="n">
        <v>0.868424655584605</v>
      </c>
      <c r="C6267" s="0" t="n">
        <v>0.4401157050672</v>
      </c>
      <c r="D6267" s="0" t="n">
        <v>1.06774066196077</v>
      </c>
      <c r="E6267" s="0" t="n">
        <f aca="false" t="array" ref="E6267:H6267">MMULT(A6267:D6267,'Root matrix of resiudals'!$B$19:E$22)</f>
        <v>0.0249592560618669</v>
      </c>
      <c r="F6267" s="0" t="n">
        <v>0.0276693752617311</v>
      </c>
      <c r="G6267" s="0" t="n">
        <v>0.0120916943716781</v>
      </c>
      <c r="H6267" s="0" t="n">
        <v>0.0176833589173884</v>
      </c>
      <c r="I6267" s="3" t="n">
        <f aca="false" t="array" ref="I6267:L6267">MMULT('t+3'!I6267:L6267,'input - gretl'!$B$3:$E$6)+MMULT('Point forecasts'!$P$5:$T$5,'input - gretl'!$B$9:$E$13)+MMULT('t+3'!Q6267:S6267,'input - gretl'!$B$14:$E$16)+E6267:H6267</f>
        <v>0.0378069530515243</v>
      </c>
      <c r="J6267" s="3" t="n">
        <v>-0.00360571223289709</v>
      </c>
      <c r="K6267" s="3" t="n">
        <v>0.0185281228188258</v>
      </c>
      <c r="L6267" s="3" t="n">
        <v>0.0216344817043368</v>
      </c>
      <c r="M6267" s="0" t="n">
        <f aca="false">'t+3'!M6267+I6267</f>
        <v>0.14941198558684</v>
      </c>
      <c r="N6267" s="0" t="n">
        <f aca="false">'t+3'!N6267+J6267</f>
        <v>0.0456141412165795</v>
      </c>
      <c r="O6267" s="0" t="n">
        <f aca="false">'t+3'!O6267+K6267</f>
        <v>2.47910131573653</v>
      </c>
      <c r="P6267" s="0" t="n">
        <f aca="false">'t+3'!P6267+L6267</f>
        <v>1.78865697325089</v>
      </c>
      <c r="Q6267" s="0" t="n">
        <f aca="false" t="array" ref="Q6267:S6267">MMULT(M6267:P6267,'input - gretl'!$B$19:$D$22)+MMULT('Point forecasts'!$J$6:$O$6,'input - gretl'!$B$23:$D$28)</f>
        <v>13.9879881049379</v>
      </c>
      <c r="R6267" s="0" t="n">
        <v>6.85979232651375</v>
      </c>
      <c r="S6267" s="0" t="n">
        <v>10.1327442693734</v>
      </c>
      <c r="U6267" s="4" t="n">
        <f aca="false">NORMSDIST(-M6267/'rhos computation'!$B$11)-EXP(M6267+'rhos computation'!$B$11^2/2)*NORMSDIST(-M6267/'rhos computation'!$B$11-'rhos computation'!$B$11)</f>
        <v>0.00877916656192157</v>
      </c>
      <c r="V6267" s="4" t="n">
        <f aca="false">NORMSDIST(-N6267/'rhos computation'!$B$23)-EXP(N6267+'rhos computation'!$B$23^2/2)*NORMSDIST(-N6267/'rhos computation'!$B$23-'rhos computation'!$B$23)</f>
        <v>0.0065087008079581</v>
      </c>
      <c r="W6267" s="0" t="n">
        <f aca="false">NORMSDIST(-O6267)</f>
        <v>0.00658569433669692</v>
      </c>
      <c r="X6267" s="0" t="n">
        <f aca="false">NORMSDIST(-P6267)</f>
        <v>0.0368350381668524</v>
      </c>
    </row>
    <row r="6268" customFormat="false" ht="13" hidden="false" customHeight="false" outlineLevel="0" collapsed="false">
      <c r="A6268" s="0" t="n">
        <v>0.104649047041706</v>
      </c>
      <c r="B6268" s="0" t="n">
        <v>0.00420742265489696</v>
      </c>
      <c r="C6268" s="0" t="n">
        <v>1.06482223391607</v>
      </c>
      <c r="D6268" s="0" t="n">
        <v>0.394799546366529</v>
      </c>
      <c r="E6268" s="0" t="n">
        <f aca="false" t="array" ref="E6268:H6268">MMULT(A6268:D6268,'Root matrix of resiudals'!$B$19:E$22)</f>
        <v>0.00566369739727265</v>
      </c>
      <c r="F6268" s="0" t="n">
        <v>0.00420624803841318</v>
      </c>
      <c r="G6268" s="0" t="n">
        <v>0.01775673112215</v>
      </c>
      <c r="H6268" s="0" t="n">
        <v>0.00758612591602003</v>
      </c>
      <c r="I6268" s="3" t="n">
        <f aca="false" t="array" ref="I6268:L6268">MMULT('t+3'!I6268:L6268,'input - gretl'!$B$3:$E$6)+MMULT('Point forecasts'!$P$5:$T$5,'input - gretl'!$B$9:$E$13)+MMULT('t+3'!Q6268:S6268,'input - gretl'!$B$14:$E$16)+E6268:H6268</f>
        <v>0.0189718779133175</v>
      </c>
      <c r="J6268" s="3" t="n">
        <v>0.00244465661865367</v>
      </c>
      <c r="K6268" s="3" t="n">
        <v>0.0129739050473184</v>
      </c>
      <c r="L6268" s="3" t="n">
        <v>0.00433958000892597</v>
      </c>
      <c r="M6268" s="0" t="n">
        <f aca="false">'t+3'!M6268+I6268</f>
        <v>0.108805105993459</v>
      </c>
      <c r="N6268" s="0" t="n">
        <f aca="false">'t+3'!N6268+J6268</f>
        <v>-0.0215612835353419</v>
      </c>
      <c r="O6268" s="0" t="n">
        <f aca="false">'t+3'!O6268+K6268</f>
        <v>2.41534344488219</v>
      </c>
      <c r="P6268" s="0" t="n">
        <f aca="false">'t+3'!P6268+L6268</f>
        <v>1.7343135445285</v>
      </c>
      <c r="Q6268" s="0" t="n">
        <f aca="false" t="array" ref="Q6268:S6268">MMULT(M6268:P6268,'input - gretl'!$B$19:$D$22)+MMULT('Point forecasts'!$J$6:$O$6,'input - gretl'!$B$23:$D$28)</f>
        <v>13.9473812253445</v>
      </c>
      <c r="R6268" s="0" t="n">
        <v>6.79261690176183</v>
      </c>
      <c r="S6268" s="0" t="n">
        <v>10.1206697164054</v>
      </c>
      <c r="U6268" s="4" t="n">
        <f aca="false">NORMSDIST(-M6268/'rhos computation'!$B$11)-EXP(M6268+'rhos computation'!$B$11^2/2)*NORMSDIST(-M6268/'rhos computation'!$B$11-'rhos computation'!$B$11)</f>
        <v>0.0152723026666314</v>
      </c>
      <c r="V6268" s="4" t="n">
        <f aca="false">NORMSDIST(-N6268/'rhos computation'!$B$23)-EXP(N6268+'rhos computation'!$B$23^2/2)*NORMSDIST(-N6268/'rhos computation'!$B$23-'rhos computation'!$B$23)</f>
        <v>0.0335544717024677</v>
      </c>
      <c r="W6268" s="0" t="n">
        <f aca="false">NORMSDIST(-O6268)</f>
        <v>0.00786018942993696</v>
      </c>
      <c r="X6268" s="0" t="n">
        <f aca="false">NORMSDIST(-P6268)</f>
        <v>0.0414312327705528</v>
      </c>
    </row>
    <row r="6269" customFormat="false" ht="13" hidden="false" customHeight="false" outlineLevel="0" collapsed="false">
      <c r="A6269" s="0" t="n">
        <v>0.344181192194985</v>
      </c>
      <c r="B6269" s="0" t="n">
        <v>-0.553179695968064</v>
      </c>
      <c r="C6269" s="0" t="n">
        <v>-0.195045598168807</v>
      </c>
      <c r="D6269" s="0" t="n">
        <v>-1.08806553964362</v>
      </c>
      <c r="E6269" s="0" t="n">
        <f aca="false" t="array" ref="E6269:H6269">MMULT(A6269:D6269,'Root matrix of resiudals'!$B$19:E$22)</f>
        <v>0.01369008485246</v>
      </c>
      <c r="F6269" s="0" t="n">
        <v>-0.0157979674871586</v>
      </c>
      <c r="G6269" s="0" t="n">
        <v>-0.00595033859732781</v>
      </c>
      <c r="H6269" s="0" t="n">
        <v>-0.0180475893544634</v>
      </c>
      <c r="I6269" s="3" t="n">
        <f aca="false" t="array" ref="I6269:L6269">MMULT('t+3'!I6269:L6269,'input - gretl'!$B$3:$E$6)+MMULT('Point forecasts'!$P$5:$T$5,'input - gretl'!$B$9:$E$13)+MMULT('t+3'!Q6269:S6269,'input - gretl'!$B$14:$E$16)+E6269:H6269</f>
        <v>0.0397589765930158</v>
      </c>
      <c r="J6269" s="3" t="n">
        <v>-0.0223646332307649</v>
      </c>
      <c r="K6269" s="3" t="n">
        <v>-0.00418681224608515</v>
      </c>
      <c r="L6269" s="3" t="n">
        <v>-0.0207736055052077</v>
      </c>
      <c r="M6269" s="0" t="n">
        <f aca="false">'t+3'!M6269+I6269</f>
        <v>0.0787615721835937</v>
      </c>
      <c r="N6269" s="0" t="n">
        <f aca="false">'t+3'!N6269+J6269</f>
        <v>-0.0163104463105497</v>
      </c>
      <c r="O6269" s="0" t="n">
        <f aca="false">'t+3'!O6269+K6269</f>
        <v>2.43729244359468</v>
      </c>
      <c r="P6269" s="0" t="n">
        <f aca="false">'t+3'!P6269+L6269</f>
        <v>1.74611882173788</v>
      </c>
      <c r="Q6269" s="0" t="n">
        <f aca="false" t="array" ref="Q6269:S6269">MMULT(M6269:P6269,'input - gretl'!$B$19:$D$22)+MMULT('Point forecasts'!$J$6:$O$6,'input - gretl'!$B$23:$D$28)</f>
        <v>13.9173376915347</v>
      </c>
      <c r="R6269" s="0" t="n">
        <v>6.79786773898662</v>
      </c>
      <c r="S6269" s="0" t="n">
        <v>10.131391306228</v>
      </c>
      <c r="U6269" s="4" t="n">
        <f aca="false">NORMSDIST(-M6269/'rhos computation'!$B$11)-EXP(M6269+'rhos computation'!$B$11^2/2)*NORMSDIST(-M6269/'rhos computation'!$B$11-'rhos computation'!$B$11)</f>
        <v>0.0220849966930855</v>
      </c>
      <c r="V6269" s="4" t="n">
        <f aca="false">NORMSDIST(-N6269/'rhos computation'!$B$23)-EXP(N6269+'rhos computation'!$B$23^2/2)*NORMSDIST(-N6269/'rhos computation'!$B$23-'rhos computation'!$B$23)</f>
        <v>0.0304072372951262</v>
      </c>
      <c r="W6269" s="0" t="n">
        <f aca="false">NORMSDIST(-O6269)</f>
        <v>0.0073988532683125</v>
      </c>
      <c r="X6269" s="0" t="n">
        <f aca="false">NORMSDIST(-P6269)</f>
        <v>0.0403951534391382</v>
      </c>
    </row>
    <row r="6270" customFormat="false" ht="13" hidden="false" customHeight="false" outlineLevel="0" collapsed="false">
      <c r="A6270" s="0" t="n">
        <v>1.16144426447607</v>
      </c>
      <c r="B6270" s="0" t="n">
        <v>1.32901036712745</v>
      </c>
      <c r="C6270" s="0" t="n">
        <v>-0.333824166518103</v>
      </c>
      <c r="D6270" s="0" t="n">
        <v>1.74265871551103</v>
      </c>
      <c r="E6270" s="0" t="n">
        <f aca="false" t="array" ref="E6270:H6270">MMULT(A6270:D6270,'Root matrix of resiudals'!$B$19:E$22)</f>
        <v>0.051760782704973</v>
      </c>
      <c r="F6270" s="0" t="n">
        <v>0.0395183179875878</v>
      </c>
      <c r="G6270" s="0" t="n">
        <v>0.00282249751610279</v>
      </c>
      <c r="H6270" s="0" t="n">
        <v>0.0275384653409004</v>
      </c>
      <c r="I6270" s="3" t="n">
        <f aca="false" t="array" ref="I6270:L6270">MMULT('t+3'!I6270:L6270,'input - gretl'!$B$3:$E$6)+MMULT('Point forecasts'!$P$5:$T$5,'input - gretl'!$B$9:$E$13)+MMULT('t+3'!Q6270:S6270,'input - gretl'!$B$14:$E$16)+E6270:H6270</f>
        <v>0.091941974281767</v>
      </c>
      <c r="J6270" s="3" t="n">
        <v>0.0510055634439548</v>
      </c>
      <c r="K6270" s="3" t="n">
        <v>0.0179401065370459</v>
      </c>
      <c r="L6270" s="3" t="n">
        <v>0.0288336382011348</v>
      </c>
      <c r="M6270" s="0" t="n">
        <f aca="false">'t+3'!M6270+I6270</f>
        <v>0.244349303153854</v>
      </c>
      <c r="N6270" s="0" t="n">
        <f aca="false">'t+3'!N6270+J6270</f>
        <v>0.0820404338116433</v>
      </c>
      <c r="O6270" s="0" t="n">
        <f aca="false">'t+3'!O6270+K6270</f>
        <v>2.46027465527622</v>
      </c>
      <c r="P6270" s="0" t="n">
        <f aca="false">'t+3'!P6270+L6270</f>
        <v>1.74829130864041</v>
      </c>
      <c r="Q6270" s="0" t="n">
        <f aca="false" t="array" ref="Q6270:S6270">MMULT(M6270:P6270,'input - gretl'!$B$19:$D$22)+MMULT('Point forecasts'!$J$6:$O$6,'input - gretl'!$B$23:$D$28)</f>
        <v>14.0829254225049</v>
      </c>
      <c r="R6270" s="0" t="n">
        <v>6.89621861910882</v>
      </c>
      <c r="S6270" s="0" t="n">
        <v>10.1523073742408</v>
      </c>
      <c r="U6270" s="4" t="n">
        <f aca="false">NORMSDIST(-M6270/'rhos computation'!$B$11)-EXP(M6270+'rhos computation'!$B$11^2/2)*NORMSDIST(-M6270/'rhos computation'!$B$11-'rhos computation'!$B$11)</f>
        <v>0.00184821184053513</v>
      </c>
      <c r="V6270" s="4" t="n">
        <f aca="false">NORMSDIST(-N6270/'rhos computation'!$B$23)-EXP(N6270+'rhos computation'!$B$23^2/2)*NORMSDIST(-N6270/'rhos computation'!$B$23-'rhos computation'!$B$23)</f>
        <v>0.001796246440076</v>
      </c>
      <c r="W6270" s="0" t="n">
        <f aca="false">NORMSDIST(-O6270)</f>
        <v>0.0069415362807398</v>
      </c>
      <c r="X6270" s="0" t="n">
        <f aca="false">NORMSDIST(-P6270)</f>
        <v>0.0402067987313111</v>
      </c>
    </row>
    <row r="6271" customFormat="false" ht="13" hidden="false" customHeight="false" outlineLevel="0" collapsed="false">
      <c r="A6271" s="0" t="n">
        <v>-1.24162578604842</v>
      </c>
      <c r="B6271" s="0" t="n">
        <v>-0.756675226500947</v>
      </c>
      <c r="C6271" s="0" t="n">
        <v>-0.397491624620233</v>
      </c>
      <c r="D6271" s="0" t="n">
        <v>0.289408185289197</v>
      </c>
      <c r="E6271" s="0" t="n">
        <f aca="false" t="array" ref="E6271:H6271">MMULT(A6271:D6271,'Root matrix of resiudals'!$B$19:E$22)</f>
        <v>-0.0555865372489754</v>
      </c>
      <c r="F6271" s="0" t="n">
        <v>-0.0258393258032486</v>
      </c>
      <c r="G6271" s="0" t="n">
        <v>-0.0103249701202163</v>
      </c>
      <c r="H6271" s="0" t="n">
        <v>0.00466675175981199</v>
      </c>
      <c r="I6271" s="3" t="n">
        <f aca="false" t="array" ref="I6271:L6271">MMULT('t+3'!I6271:L6271,'input - gretl'!$B$3:$E$6)+MMULT('Point forecasts'!$P$5:$T$5,'input - gretl'!$B$9:$E$13)+MMULT('t+3'!Q6271:S6271,'input - gretl'!$B$14:$E$16)+E6271:H6271</f>
        <v>0.00687277567431435</v>
      </c>
      <c r="J6271" s="3" t="n">
        <v>-0.0513273620771425</v>
      </c>
      <c r="K6271" s="3" t="n">
        <v>-0.00432937960455973</v>
      </c>
      <c r="L6271" s="3" t="n">
        <v>0.00868431601244565</v>
      </c>
      <c r="M6271" s="0" t="n">
        <f aca="false">'t+3'!M6271+I6271</f>
        <v>0.0801855730832401</v>
      </c>
      <c r="N6271" s="0" t="n">
        <f aca="false">'t+3'!N6271+J6271</f>
        <v>0.00822141030002243</v>
      </c>
      <c r="O6271" s="0" t="n">
        <f aca="false">'t+3'!O6271+K6271</f>
        <v>2.47118304520033</v>
      </c>
      <c r="P6271" s="0" t="n">
        <f aca="false">'t+3'!P6271+L6271</f>
        <v>1.76112186353342</v>
      </c>
      <c r="Q6271" s="0" t="n">
        <f aca="false" t="array" ref="Q6271:S6271">MMULT(M6271:P6271,'input - gretl'!$B$19:$D$22)+MMULT('Point forecasts'!$J$6:$O$6,'input - gretl'!$B$23:$D$28)</f>
        <v>13.9187616924343</v>
      </c>
      <c r="R6271" s="0" t="n">
        <v>6.82239959559719</v>
      </c>
      <c r="S6271" s="0" t="n">
        <v>10.151013264934</v>
      </c>
      <c r="U6271" s="4" t="n">
        <f aca="false">NORMSDIST(-M6271/'rhos computation'!$B$11)-EXP(M6271+'rhos computation'!$B$11^2/2)*NORMSDIST(-M6271/'rhos computation'!$B$11-'rhos computation'!$B$11)</f>
        <v>0.0217186933257553</v>
      </c>
      <c r="V6271" s="4" t="n">
        <f aca="false">NORMSDIST(-N6271/'rhos computation'!$B$23)-EXP(N6271+'rhos computation'!$B$23^2/2)*NORMSDIST(-N6271/'rhos computation'!$B$23-'rhos computation'!$B$23)</f>
        <v>0.0180321229810062</v>
      </c>
      <c r="W6271" s="0" t="n">
        <f aca="false">NORMSDIST(-O6271)</f>
        <v>0.00673334344170446</v>
      </c>
      <c r="X6271" s="0" t="n">
        <f aca="false">NORMSDIST(-P6271)</f>
        <v>0.0391088896313171</v>
      </c>
    </row>
    <row r="6272" customFormat="false" ht="13" hidden="false" customHeight="false" outlineLevel="0" collapsed="false">
      <c r="A6272" s="0" t="n">
        <v>0.504370459906898</v>
      </c>
      <c r="B6272" s="0" t="n">
        <v>1.4301770295907</v>
      </c>
      <c r="C6272" s="0" t="n">
        <v>-0.651828272711804</v>
      </c>
      <c r="D6272" s="0" t="n">
        <v>0.635288044498297</v>
      </c>
      <c r="E6272" s="0" t="n">
        <f aca="false" t="array" ref="E6272:H6272">MMULT(A6272:D6272,'Root matrix of resiudals'!$B$19:E$22)</f>
        <v>0.0238295578435201</v>
      </c>
      <c r="F6272" s="0" t="n">
        <v>0.0397066208213867</v>
      </c>
      <c r="G6272" s="0" t="n">
        <v>-0.0040190076034622</v>
      </c>
      <c r="H6272" s="0" t="n">
        <v>0.00946313728465011</v>
      </c>
      <c r="I6272" s="3" t="n">
        <f aca="false" t="array" ref="I6272:L6272">MMULT('t+3'!I6272:L6272,'input - gretl'!$B$3:$E$6)+MMULT('Point forecasts'!$P$5:$T$5,'input - gretl'!$B$9:$E$13)+MMULT('t+3'!Q6272:S6272,'input - gretl'!$B$14:$E$16)+E6272:H6272</f>
        <v>0.0301261266378323</v>
      </c>
      <c r="J6272" s="3" t="n">
        <v>0.0546813714433185</v>
      </c>
      <c r="K6272" s="3" t="n">
        <v>-0.0173924770879203</v>
      </c>
      <c r="L6272" s="3" t="n">
        <v>-0.00221763343999991</v>
      </c>
      <c r="M6272" s="0" t="n">
        <f aca="false">'t+3'!M6272+I6272</f>
        <v>0.0981134431513124</v>
      </c>
      <c r="N6272" s="0" t="n">
        <f aca="false">'t+3'!N6272+J6272</f>
        <v>-0.0129730076558895</v>
      </c>
      <c r="O6272" s="0" t="n">
        <f aca="false">'t+3'!O6272+K6272</f>
        <v>2.39741028864127</v>
      </c>
      <c r="P6272" s="0" t="n">
        <f aca="false">'t+3'!P6272+L6272</f>
        <v>1.74872174395157</v>
      </c>
      <c r="Q6272" s="0" t="n">
        <f aca="false" t="array" ref="Q6272:S6272">MMULT(M6272:P6272,'input - gretl'!$B$19:$D$22)+MMULT('Point forecasts'!$J$6:$O$6,'input - gretl'!$B$23:$D$28)</f>
        <v>13.9366895625024</v>
      </c>
      <c r="R6272" s="0" t="n">
        <v>6.80120517764128</v>
      </c>
      <c r="S6272" s="0" t="n">
        <v>10.0890336421032</v>
      </c>
      <c r="U6272" s="4" t="n">
        <f aca="false">NORMSDIST(-M6272/'rhos computation'!$B$11)-EXP(M6272+'rhos computation'!$B$11^2/2)*NORMSDIST(-M6272/'rhos computation'!$B$11-'rhos computation'!$B$11)</f>
        <v>0.0174823029282724</v>
      </c>
      <c r="V6272" s="4" t="n">
        <f aca="false">NORMSDIST(-N6272/'rhos computation'!$B$23)-EXP(N6272+'rhos computation'!$B$23^2/2)*NORMSDIST(-N6272/'rhos computation'!$B$23-'rhos computation'!$B$23)</f>
        <v>0.0284952364097654</v>
      </c>
      <c r="W6272" s="0" t="n">
        <f aca="false">NORMSDIST(-O6272)</f>
        <v>0.00825571183244123</v>
      </c>
      <c r="X6272" s="0" t="n">
        <f aca="false">NORMSDIST(-P6272)</f>
        <v>0.0401695647807497</v>
      </c>
    </row>
    <row r="6273" customFormat="false" ht="13" hidden="false" customHeight="false" outlineLevel="0" collapsed="false">
      <c r="A6273" s="0" t="n">
        <v>-0.504574658244593</v>
      </c>
      <c r="B6273" s="0" t="n">
        <v>0.531066511162264</v>
      </c>
      <c r="C6273" s="0" t="n">
        <v>1.00994288616525</v>
      </c>
      <c r="D6273" s="0" t="n">
        <v>-0.822234016362339</v>
      </c>
      <c r="E6273" s="0" t="n">
        <f aca="false" t="array" ref="E6273:H6273">MMULT(A6273:D6273,'Root matrix of resiudals'!$B$19:E$22)</f>
        <v>-0.0188836358617891</v>
      </c>
      <c r="F6273" s="0" t="n">
        <v>0.0176033710678075</v>
      </c>
      <c r="G6273" s="0" t="n">
        <v>0.0166175637283095</v>
      </c>
      <c r="H6273" s="0" t="n">
        <v>-0.0119577362979903</v>
      </c>
      <c r="I6273" s="3" t="n">
        <f aca="false" t="array" ref="I6273:L6273">MMULT('t+3'!I6273:L6273,'input - gretl'!$B$3:$E$6)+MMULT('Point forecasts'!$P$5:$T$5,'input - gretl'!$B$9:$E$13)+MMULT('t+3'!Q6273:S6273,'input - gretl'!$B$14:$E$16)+E6273:H6273</f>
        <v>0.0731409673796583</v>
      </c>
      <c r="J6273" s="3" t="n">
        <v>0.0130164796546803</v>
      </c>
      <c r="K6273" s="3" t="n">
        <v>0.017896394469803</v>
      </c>
      <c r="L6273" s="3" t="n">
        <v>-0.0123155964586052</v>
      </c>
      <c r="M6273" s="0" t="n">
        <f aca="false">'t+3'!M6273+I6273</f>
        <v>0.108713525628402</v>
      </c>
      <c r="N6273" s="0" t="n">
        <f aca="false">'t+3'!N6273+J6273</f>
        <v>0.0397512840034945</v>
      </c>
      <c r="O6273" s="0" t="n">
        <f aca="false">'t+3'!O6273+K6273</f>
        <v>2.47600046950226</v>
      </c>
      <c r="P6273" s="0" t="n">
        <f aca="false">'t+3'!P6273+L6273</f>
        <v>1.72143604993413</v>
      </c>
      <c r="Q6273" s="0" t="n">
        <f aca="false" t="array" ref="Q6273:S6273">MMULT(M6273:P6273,'input - gretl'!$B$19:$D$22)+MMULT('Point forecasts'!$J$6:$O$6,'input - gretl'!$B$23:$D$28)</f>
        <v>13.9472896449795</v>
      </c>
      <c r="R6273" s="0" t="n">
        <v>6.85392946930067</v>
      </c>
      <c r="S6273" s="0" t="n">
        <v>10.1935738822595</v>
      </c>
      <c r="U6273" s="4" t="n">
        <f aca="false">NORMSDIST(-M6273/'rhos computation'!$B$11)-EXP(M6273+'rhos computation'!$B$11^2/2)*NORMSDIST(-M6273/'rhos computation'!$B$11-'rhos computation'!$B$11)</f>
        <v>0.01529027497523</v>
      </c>
      <c r="V6273" s="4" t="n">
        <f aca="false">NORMSDIST(-N6273/'rhos computation'!$B$23)-EXP(N6273+'rhos computation'!$B$23^2/2)*NORMSDIST(-N6273/'rhos computation'!$B$23-'rhos computation'!$B$23)</f>
        <v>0.00778502794966401</v>
      </c>
      <c r="W6273" s="0" t="n">
        <f aca="false">NORMSDIST(-O6273)</f>
        <v>0.00664317017434205</v>
      </c>
      <c r="X6273" s="0" t="n">
        <f aca="false">NORMSDIST(-P6273)</f>
        <v>0.0425858636536549</v>
      </c>
    </row>
    <row r="6274" customFormat="false" ht="13" hidden="false" customHeight="false" outlineLevel="0" collapsed="false">
      <c r="A6274" s="0" t="n">
        <v>-0.187764566870332</v>
      </c>
      <c r="B6274" s="0" t="n">
        <v>-1.91476418737209</v>
      </c>
      <c r="C6274" s="0" t="n">
        <v>-0.905079686404477</v>
      </c>
      <c r="D6274" s="0" t="n">
        <v>0.2916060330025</v>
      </c>
      <c r="E6274" s="0" t="n">
        <f aca="false" t="array" ref="E6274:H6274">MMULT(A6274:D6274,'Root matrix of resiudals'!$B$19:E$22)</f>
        <v>-0.0136211603698421</v>
      </c>
      <c r="F6274" s="0" t="n">
        <v>-0.0583645444166352</v>
      </c>
      <c r="G6274" s="0" t="n">
        <v>-0.0213586671805585</v>
      </c>
      <c r="H6274" s="0" t="n">
        <v>0.0036415394227625</v>
      </c>
      <c r="I6274" s="3" t="n">
        <f aca="false" t="array" ref="I6274:L6274">MMULT('t+3'!I6274:L6274,'input - gretl'!$B$3:$E$6)+MMULT('Point forecasts'!$P$5:$T$5,'input - gretl'!$B$9:$E$13)+MMULT('t+3'!Q6274:S6274,'input - gretl'!$B$14:$E$16)+E6274:H6274</f>
        <v>-0.0282196630328112</v>
      </c>
      <c r="J6274" s="3" t="n">
        <v>-0.0599087052028826</v>
      </c>
      <c r="K6274" s="3" t="n">
        <v>-0.0262644798600307</v>
      </c>
      <c r="L6274" s="3" t="n">
        <v>-0.00985716952176081</v>
      </c>
      <c r="M6274" s="0" t="n">
        <f aca="false">'t+3'!M6274+I6274</f>
        <v>0.115523677393038</v>
      </c>
      <c r="N6274" s="0" t="n">
        <f aca="false">'t+3'!N6274+J6274</f>
        <v>-0.0856588678505987</v>
      </c>
      <c r="O6274" s="0" t="n">
        <f aca="false">'t+3'!O6274+K6274</f>
        <v>2.36080900771653</v>
      </c>
      <c r="P6274" s="0" t="n">
        <f aca="false">'t+3'!P6274+L6274</f>
        <v>1.69470395868307</v>
      </c>
      <c r="Q6274" s="0" t="n">
        <f aca="false" t="array" ref="Q6274:S6274">MMULT(M6274:P6274,'input - gretl'!$B$19:$D$22)+MMULT('Point forecasts'!$J$6:$O$6,'input - gretl'!$B$23:$D$28)</f>
        <v>13.9540997967441</v>
      </c>
      <c r="R6274" s="0" t="n">
        <v>6.72851931744657</v>
      </c>
      <c r="S6274" s="0" t="n">
        <v>10.1038059758581</v>
      </c>
      <c r="U6274" s="4" t="n">
        <f aca="false">NORMSDIST(-M6274/'rhos computation'!$B$11)-EXP(M6274+'rhos computation'!$B$11^2/2)*NORMSDIST(-M6274/'rhos computation'!$B$11-'rhos computation'!$B$11)</f>
        <v>0.013997538231704</v>
      </c>
      <c r="V6274" s="4" t="n">
        <f aca="false">NORMSDIST(-N6274/'rhos computation'!$B$23)-EXP(N6274+'rhos computation'!$B$23^2/2)*NORMSDIST(-N6274/'rhos computation'!$B$23-'rhos computation'!$B$23)</f>
        <v>0.0822530664899751</v>
      </c>
      <c r="W6274" s="0" t="n">
        <f aca="false">NORMSDIST(-O6274)</f>
        <v>0.00911755965649207</v>
      </c>
      <c r="X6274" s="0" t="n">
        <f aca="false">NORMSDIST(-P6274)</f>
        <v>0.0450657971677593</v>
      </c>
    </row>
    <row r="6275" customFormat="false" ht="13" hidden="false" customHeight="false" outlineLevel="0" collapsed="false">
      <c r="A6275" s="0" t="n">
        <v>-2.7209838041888</v>
      </c>
      <c r="B6275" s="0" t="n">
        <v>-0.393734683467849</v>
      </c>
      <c r="C6275" s="0" t="n">
        <v>-0.0733886831101263</v>
      </c>
      <c r="D6275" s="0" t="n">
        <v>0.311895713522989</v>
      </c>
      <c r="E6275" s="0" t="n">
        <f aca="false" t="array" ref="E6275:H6275">MMULT(A6275:D6275,'Root matrix of resiudals'!$B$19:E$22)</f>
        <v>-0.117844181848274</v>
      </c>
      <c r="F6275" s="0" t="n">
        <v>-0.0176537989330117</v>
      </c>
      <c r="G6275" s="0" t="n">
        <v>-0.00560051891557617</v>
      </c>
      <c r="H6275" s="0" t="n">
        <v>0.00599311174548226</v>
      </c>
      <c r="I6275" s="3" t="n">
        <f aca="false" t="array" ref="I6275:L6275">MMULT('t+3'!I6275:L6275,'input - gretl'!$B$3:$E$6)+MMULT('Point forecasts'!$P$5:$T$5,'input - gretl'!$B$9:$E$13)+MMULT('t+3'!Q6275:S6275,'input - gretl'!$B$14:$E$16)+E6275:H6275</f>
        <v>-0.0500098110675255</v>
      </c>
      <c r="J6275" s="3" t="n">
        <v>-0.0121448404976967</v>
      </c>
      <c r="K6275" s="3" t="n">
        <v>-0.00805070129561997</v>
      </c>
      <c r="L6275" s="3" t="n">
        <v>0.0051845681192603</v>
      </c>
      <c r="M6275" s="0" t="n">
        <f aca="false">'t+3'!M6275+I6275</f>
        <v>-0.073112654938962</v>
      </c>
      <c r="N6275" s="0" t="n">
        <f aca="false">'t+3'!N6275+J6275</f>
        <v>-0.00622640506349598</v>
      </c>
      <c r="O6275" s="0" t="n">
        <f aca="false">'t+3'!O6275+K6275</f>
        <v>2.42628645144781</v>
      </c>
      <c r="P6275" s="0" t="n">
        <f aca="false">'t+3'!P6275+L6275</f>
        <v>1.72506591489088</v>
      </c>
      <c r="Q6275" s="0" t="n">
        <f aca="false" t="array" ref="Q6275:S6275">MMULT(M6275:P6275,'input - gretl'!$B$19:$D$22)+MMULT('Point forecasts'!$J$6:$O$6,'input - gretl'!$B$23:$D$28)</f>
        <v>13.7654634644121</v>
      </c>
      <c r="R6275" s="0" t="n">
        <v>6.80795178023368</v>
      </c>
      <c r="S6275" s="0" t="n">
        <v>10.1404076811379</v>
      </c>
      <c r="U6275" s="4" t="n">
        <f aca="false">NORMSDIST(-M6275/'rhos computation'!$B$11)-EXP(M6275+'rhos computation'!$B$11^2/2)*NORMSDIST(-M6275/'rhos computation'!$B$11-'rhos computation'!$B$11)</f>
        <v>0.089085157665047</v>
      </c>
      <c r="V6275" s="4" t="n">
        <f aca="false">NORMSDIST(-N6275/'rhos computation'!$B$23)-EXP(N6275+'rhos computation'!$B$23^2/2)*NORMSDIST(-N6275/'rhos computation'!$B$23-'rhos computation'!$B$23)</f>
        <v>0.0248463398874383</v>
      </c>
      <c r="W6275" s="0" t="n">
        <f aca="false">NORMSDIST(-O6275)</f>
        <v>0.00762711238304443</v>
      </c>
      <c r="X6275" s="0" t="n">
        <f aca="false">NORMSDIST(-P6275)</f>
        <v>0.0422577971645689</v>
      </c>
    </row>
    <row r="6276" customFormat="false" ht="13" hidden="false" customHeight="false" outlineLevel="0" collapsed="false">
      <c r="A6276" s="0" t="n">
        <v>-0.338648595693544</v>
      </c>
      <c r="B6276" s="0" t="n">
        <v>-0.760408317243379</v>
      </c>
      <c r="C6276" s="0" t="n">
        <v>0.722587316079007</v>
      </c>
      <c r="D6276" s="0" t="n">
        <v>0.0620819788908869</v>
      </c>
      <c r="E6276" s="0" t="n">
        <f aca="false" t="array" ref="E6276:H6276">MMULT(A6276:D6276,'Root matrix of resiudals'!$B$19:E$22)</f>
        <v>-0.0153824354166201</v>
      </c>
      <c r="F6276" s="0" t="n">
        <v>-0.0198948106808812</v>
      </c>
      <c r="G6276" s="0" t="n">
        <v>0.00856746435773317</v>
      </c>
      <c r="H6276" s="0" t="n">
        <v>0.00191468755554055</v>
      </c>
      <c r="I6276" s="3" t="n">
        <f aca="false" t="array" ref="I6276:L6276">MMULT('t+3'!I6276:L6276,'input - gretl'!$B$3:$E$6)+MMULT('Point forecasts'!$P$5:$T$5,'input - gretl'!$B$9:$E$13)+MMULT('t+3'!Q6276:S6276,'input - gretl'!$B$14:$E$16)+E6276:H6276</f>
        <v>0.0376259490941169</v>
      </c>
      <c r="J6276" s="3" t="n">
        <v>-0.0184615709219234</v>
      </c>
      <c r="K6276" s="3" t="n">
        <v>0.00865925695078542</v>
      </c>
      <c r="L6276" s="3" t="n">
        <v>-0.0114843522744145</v>
      </c>
      <c r="M6276" s="0" t="n">
        <f aca="false">'t+3'!M6276+I6276</f>
        <v>0.0549928900962543</v>
      </c>
      <c r="N6276" s="0" t="n">
        <f aca="false">'t+3'!N6276+J6276</f>
        <v>-0.0339362356185965</v>
      </c>
      <c r="O6276" s="0" t="n">
        <f aca="false">'t+3'!O6276+K6276</f>
        <v>2.42432419450018</v>
      </c>
      <c r="P6276" s="0" t="n">
        <f aca="false">'t+3'!P6276+L6276</f>
        <v>1.7494159647677</v>
      </c>
      <c r="Q6276" s="0" t="n">
        <f aca="false" t="array" ref="Q6276:S6276">MMULT(M6276:P6276,'input - gretl'!$B$19:$D$22)+MMULT('Point forecasts'!$J$6:$O$6,'input - gretl'!$B$23:$D$28)</f>
        <v>13.8935690094473</v>
      </c>
      <c r="R6276" s="0" t="n">
        <v>6.78024194967858</v>
      </c>
      <c r="S6276" s="0" t="n">
        <v>10.1152873092549</v>
      </c>
      <c r="U6276" s="4" t="n">
        <f aca="false">NORMSDIST(-M6276/'rhos computation'!$B$11)-EXP(M6276+'rhos computation'!$B$11^2/2)*NORMSDIST(-M6276/'rhos computation'!$B$11-'rhos computation'!$B$11)</f>
        <v>0.0288825151682281</v>
      </c>
      <c r="V6276" s="4" t="n">
        <f aca="false">NORMSDIST(-N6276/'rhos computation'!$B$23)-EXP(N6276+'rhos computation'!$B$23^2/2)*NORMSDIST(-N6276/'rhos computation'!$B$23-'rhos computation'!$B$23)</f>
        <v>0.0416065724117159</v>
      </c>
      <c r="W6276" s="0" t="n">
        <f aca="false">NORMSDIST(-O6276)</f>
        <v>0.00766845359575577</v>
      </c>
      <c r="X6276" s="0" t="n">
        <f aca="false">NORMSDIST(-P6276)</f>
        <v>0.0401095716139979</v>
      </c>
    </row>
    <row r="6277" customFormat="false" ht="13" hidden="false" customHeight="false" outlineLevel="0" collapsed="false">
      <c r="A6277" s="0" t="n">
        <v>1.82510915990155</v>
      </c>
      <c r="B6277" s="0" t="n">
        <v>0.782276572777294</v>
      </c>
      <c r="C6277" s="0" t="n">
        <v>-0.514161927484303</v>
      </c>
      <c r="D6277" s="0" t="n">
        <v>0.989166245085266</v>
      </c>
      <c r="E6277" s="0" t="n">
        <f aca="false" t="array" ref="E6277:H6277">MMULT(A6277:D6277,'Root matrix of resiudals'!$B$19:E$22)</f>
        <v>0.0790628291844602</v>
      </c>
      <c r="F6277" s="0" t="n">
        <v>0.0247026842815387</v>
      </c>
      <c r="G6277" s="0" t="n">
        <v>-0.00208983266900126</v>
      </c>
      <c r="H6277" s="0" t="n">
        <v>0.0148149506928539</v>
      </c>
      <c r="I6277" s="3" t="n">
        <f aca="false" t="array" ref="I6277:L6277">MMULT('t+3'!I6277:L6277,'input - gretl'!$B$3:$E$6)+MMULT('Point forecasts'!$P$5:$T$5,'input - gretl'!$B$9:$E$13)+MMULT('t+3'!Q6277:S6277,'input - gretl'!$B$14:$E$16)+E6277:H6277</f>
        <v>0.140676841238405</v>
      </c>
      <c r="J6277" s="3" t="n">
        <v>0.0377887626519619</v>
      </c>
      <c r="K6277" s="3" t="n">
        <v>0.0170091154539556</v>
      </c>
      <c r="L6277" s="3" t="n">
        <v>0.0201100488960083</v>
      </c>
      <c r="M6277" s="0" t="n">
        <f aca="false">'t+3'!M6277+I6277</f>
        <v>0.216803554784407</v>
      </c>
      <c r="N6277" s="0" t="n">
        <f aca="false">'t+3'!N6277+J6277</f>
        <v>0.066560575303578</v>
      </c>
      <c r="O6277" s="0" t="n">
        <f aca="false">'t+3'!O6277+K6277</f>
        <v>2.52032596055998</v>
      </c>
      <c r="P6277" s="0" t="n">
        <f aca="false">'t+3'!P6277+L6277</f>
        <v>1.84331439035461</v>
      </c>
      <c r="Q6277" s="0" t="n">
        <f aca="false" t="array" ref="Q6277:S6277">MMULT(M6277:P6277,'input - gretl'!$B$19:$D$22)+MMULT('Point forecasts'!$J$6:$O$6,'input - gretl'!$B$23:$D$28)</f>
        <v>14.0553796741355</v>
      </c>
      <c r="R6277" s="0" t="n">
        <v>6.88073876060075</v>
      </c>
      <c r="S6277" s="0" t="n">
        <v>10.1219869776603</v>
      </c>
      <c r="U6277" s="4" t="n">
        <f aca="false">NORMSDIST(-M6277/'rhos computation'!$B$11)-EXP(M6277+'rhos computation'!$B$11^2/2)*NORMSDIST(-M6277/'rhos computation'!$B$11-'rhos computation'!$B$11)</f>
        <v>0.00302145998171494</v>
      </c>
      <c r="V6277" s="4" t="n">
        <f aca="false">NORMSDIST(-N6277/'rhos computation'!$B$23)-EXP(N6277+'rhos computation'!$B$23^2/2)*NORMSDIST(-N6277/'rhos computation'!$B$23-'rhos computation'!$B$23)</f>
        <v>0.00322392830369943</v>
      </c>
      <c r="W6277" s="0" t="n">
        <f aca="false">NORMSDIST(-O6277)</f>
        <v>0.00586231015112961</v>
      </c>
      <c r="X6277" s="0" t="n">
        <f aca="false">NORMSDIST(-P6277)</f>
        <v>0.032641560641502</v>
      </c>
    </row>
    <row r="6278" customFormat="false" ht="13" hidden="false" customHeight="false" outlineLevel="0" collapsed="false">
      <c r="A6278" s="0" t="n">
        <v>-0.22734422448999</v>
      </c>
      <c r="B6278" s="0" t="n">
        <v>-2.22959386493901</v>
      </c>
      <c r="C6278" s="0" t="n">
        <v>0.108699365224983</v>
      </c>
      <c r="D6278" s="0" t="n">
        <v>-0.404280904332625</v>
      </c>
      <c r="E6278" s="0" t="n">
        <f aca="false" t="array" ref="E6278:H6278">MMULT(A6278:D6278,'Root matrix of resiudals'!$B$19:E$22)</f>
        <v>-0.0145133373982835</v>
      </c>
      <c r="F6278" s="0" t="n">
        <v>-0.063855321659922</v>
      </c>
      <c r="G6278" s="0" t="n">
        <v>-0.00699727924019679</v>
      </c>
      <c r="H6278" s="0" t="n">
        <v>-0.00649515029653476</v>
      </c>
      <c r="I6278" s="3" t="n">
        <f aca="false" t="array" ref="I6278:L6278">MMULT('t+3'!I6278:L6278,'input - gretl'!$B$3:$E$6)+MMULT('Point forecasts'!$P$5:$T$5,'input - gretl'!$B$9:$E$13)+MMULT('t+3'!Q6278:S6278,'input - gretl'!$B$14:$E$16)+E6278:H6278</f>
        <v>0.0393801751259413</v>
      </c>
      <c r="J6278" s="3" t="n">
        <v>-0.0587070661862399</v>
      </c>
      <c r="K6278" s="3" t="n">
        <v>-0.00112720397288547</v>
      </c>
      <c r="L6278" s="3" t="n">
        <v>-0.000696800225838361</v>
      </c>
      <c r="M6278" s="0" t="n">
        <f aca="false">'t+3'!M6278+I6278</f>
        <v>0.15403525850852</v>
      </c>
      <c r="N6278" s="0" t="n">
        <f aca="false">'t+3'!N6278+J6278</f>
        <v>-0.0392172579358339</v>
      </c>
      <c r="O6278" s="0" t="n">
        <f aca="false">'t+3'!O6278+K6278</f>
        <v>2.45982228974233</v>
      </c>
      <c r="P6278" s="0" t="n">
        <f aca="false">'t+3'!P6278+L6278</f>
        <v>1.73540429124824</v>
      </c>
      <c r="Q6278" s="0" t="n">
        <f aca="false" t="array" ref="Q6278:S6278">MMULT(M6278:P6278,'input - gretl'!$B$19:$D$22)+MMULT('Point forecasts'!$J$6:$O$6,'input - gretl'!$B$23:$D$28)</f>
        <v>13.9926113778596</v>
      </c>
      <c r="R6278" s="0" t="n">
        <v>6.77496092736134</v>
      </c>
      <c r="S6278" s="0" t="n">
        <v>10.1641112065978</v>
      </c>
      <c r="U6278" s="4" t="n">
        <f aca="false">NORMSDIST(-M6278/'rhos computation'!$B$11)-EXP(M6278+'rhos computation'!$B$11^2/2)*NORMSDIST(-M6278/'rhos computation'!$B$11-'rhos computation'!$B$11)</f>
        <v>0.00820871636605738</v>
      </c>
      <c r="V6278" s="4" t="n">
        <f aca="false">NORMSDIST(-N6278/'rhos computation'!$B$23)-EXP(N6278+'rhos computation'!$B$23^2/2)*NORMSDIST(-N6278/'rhos computation'!$B$23-'rhos computation'!$B$23)</f>
        <v>0.045292908099194</v>
      </c>
      <c r="W6278" s="0" t="n">
        <f aca="false">NORMSDIST(-O6278)</f>
        <v>0.00695029134952723</v>
      </c>
      <c r="X6278" s="0" t="n">
        <f aca="false">NORMSDIST(-P6278)</f>
        <v>0.0413346102700469</v>
      </c>
    </row>
    <row r="6279" customFormat="false" ht="13" hidden="false" customHeight="false" outlineLevel="0" collapsed="false">
      <c r="A6279" s="0" t="n">
        <v>0.372819214774889</v>
      </c>
      <c r="B6279" s="0" t="n">
        <v>0.538254229073332</v>
      </c>
      <c r="C6279" s="0" t="n">
        <v>-1.96204420466349</v>
      </c>
      <c r="D6279" s="0" t="n">
        <v>1.47718814421273</v>
      </c>
      <c r="E6279" s="0" t="n">
        <f aca="false" t="array" ref="E6279:H6279">MMULT(A6279:D6279,'Root matrix of resiudals'!$B$19:E$22)</f>
        <v>0.0142249651534198</v>
      </c>
      <c r="F6279" s="0" t="n">
        <v>0.00927565804354958</v>
      </c>
      <c r="G6279" s="0" t="n">
        <v>-0.0275345752160943</v>
      </c>
      <c r="H6279" s="0" t="n">
        <v>0.0216159876373287</v>
      </c>
      <c r="I6279" s="3" t="n">
        <f aca="false" t="array" ref="I6279:L6279">MMULT('t+3'!I6279:L6279,'input - gretl'!$B$3:$E$6)+MMULT('Point forecasts'!$P$5:$T$5,'input - gretl'!$B$9:$E$13)+MMULT('t+3'!Q6279:S6279,'input - gretl'!$B$14:$E$16)+E6279:H6279</f>
        <v>0.0337833824008389</v>
      </c>
      <c r="J6279" s="3" t="n">
        <v>0.0206002207483571</v>
      </c>
      <c r="K6279" s="3" t="n">
        <v>-0.0283571934112057</v>
      </c>
      <c r="L6279" s="3" t="n">
        <v>0.0120178901905847</v>
      </c>
      <c r="M6279" s="0" t="n">
        <f aca="false">'t+3'!M6279+I6279</f>
        <v>0.146055719129309</v>
      </c>
      <c r="N6279" s="0" t="n">
        <f aca="false">'t+3'!N6279+J6279</f>
        <v>-0.0121703890500432</v>
      </c>
      <c r="O6279" s="0" t="n">
        <f aca="false">'t+3'!O6279+K6279</f>
        <v>2.38682666186801</v>
      </c>
      <c r="P6279" s="0" t="n">
        <f aca="false">'t+3'!P6279+L6279</f>
        <v>1.75861181280928</v>
      </c>
      <c r="Q6279" s="0" t="n">
        <f aca="false" t="array" ref="Q6279:S6279">MMULT(M6279:P6279,'input - gretl'!$B$19:$D$22)+MMULT('Point forecasts'!$J$6:$O$6,'input - gretl'!$B$23:$D$28)</f>
        <v>13.9846318384804</v>
      </c>
      <c r="R6279" s="0" t="n">
        <v>6.80200779624713</v>
      </c>
      <c r="S6279" s="0" t="n">
        <v>10.0690440653428</v>
      </c>
      <c r="U6279" s="4" t="n">
        <f aca="false">NORMSDIST(-M6279/'rhos computation'!$B$11)-EXP(M6279+'rhos computation'!$B$11^2/2)*NORMSDIST(-M6279/'rhos computation'!$B$11-'rhos computation'!$B$11)</f>
        <v>0.00921299721712182</v>
      </c>
      <c r="V6279" s="4" t="n">
        <f aca="false">NORMSDIST(-N6279/'rhos computation'!$B$23)-EXP(N6279+'rhos computation'!$B$23^2/2)*NORMSDIST(-N6279/'rhos computation'!$B$23-'rhos computation'!$B$23)</f>
        <v>0.0280458739979121</v>
      </c>
      <c r="W6279" s="0" t="n">
        <f aca="false">NORMSDIST(-O6279)</f>
        <v>0.00849725097677008</v>
      </c>
      <c r="X6279" s="0" t="n">
        <f aca="false">NORMSDIST(-P6279)</f>
        <v>0.0393217325907265</v>
      </c>
    </row>
    <row r="6280" customFormat="false" ht="13" hidden="false" customHeight="false" outlineLevel="0" collapsed="false">
      <c r="A6280" s="0" t="n">
        <v>-0.246940544870202</v>
      </c>
      <c r="B6280" s="0" t="n">
        <v>-1.84690554293321</v>
      </c>
      <c r="C6280" s="0" t="n">
        <v>0.237751602673742</v>
      </c>
      <c r="D6280" s="0" t="n">
        <v>0.515014734151061</v>
      </c>
      <c r="E6280" s="0" t="n">
        <f aca="false" t="array" ref="E6280:H6280">MMULT(A6280:D6280,'Root matrix of resiudals'!$B$19:E$22)</f>
        <v>-0.0146801880253355</v>
      </c>
      <c r="F6280" s="0" t="n">
        <v>-0.0524417499981412</v>
      </c>
      <c r="G6280" s="0" t="n">
        <v>-0.0025149063905762</v>
      </c>
      <c r="H6280" s="0" t="n">
        <v>0.00860274317046131</v>
      </c>
      <c r="I6280" s="3" t="n">
        <f aca="false" t="array" ref="I6280:L6280">MMULT('t+3'!I6280:L6280,'input - gretl'!$B$3:$E$6)+MMULT('Point forecasts'!$P$5:$T$5,'input - gretl'!$B$9:$E$13)+MMULT('t+3'!Q6280:S6280,'input - gretl'!$B$14:$E$16)+E6280:H6280</f>
        <v>-0.00492173993266411</v>
      </c>
      <c r="J6280" s="3" t="n">
        <v>-0.0316256032913563</v>
      </c>
      <c r="K6280" s="3" t="n">
        <v>-0.0185645428954935</v>
      </c>
      <c r="L6280" s="3" t="n">
        <v>-0.0205077164945076</v>
      </c>
      <c r="M6280" s="0" t="n">
        <f aca="false">'t+3'!M6280+I6280</f>
        <v>0.0192449930654554</v>
      </c>
      <c r="N6280" s="0" t="n">
        <f aca="false">'t+3'!N6280+J6280</f>
        <v>-0.12833844215978</v>
      </c>
      <c r="O6280" s="0" t="n">
        <f aca="false">'t+3'!O6280+K6280</f>
        <v>2.30601936733374</v>
      </c>
      <c r="P6280" s="0" t="n">
        <f aca="false">'t+3'!P6280+L6280</f>
        <v>1.67728957013858</v>
      </c>
      <c r="Q6280" s="0" t="n">
        <f aca="false" t="array" ref="Q6280:S6280">MMULT(M6280:P6280,'input - gretl'!$B$19:$D$22)+MMULT('Point forecasts'!$J$6:$O$6,'input - gretl'!$B$23:$D$28)</f>
        <v>13.8578211124165</v>
      </c>
      <c r="R6280" s="0" t="n">
        <v>6.68583974313739</v>
      </c>
      <c r="S6280" s="0" t="n">
        <v>10.0655782897005</v>
      </c>
      <c r="U6280" s="4" t="n">
        <f aca="false">NORMSDIST(-M6280/'rhos computation'!$B$11)-EXP(M6280+'rhos computation'!$B$11^2/2)*NORMSDIST(-M6280/'rhos computation'!$B$11-'rhos computation'!$B$11)</f>
        <v>0.0416644163532968</v>
      </c>
      <c r="V6280" s="4" t="n">
        <f aca="false">NORMSDIST(-N6280/'rhos computation'!$B$23)-EXP(N6280+'rhos computation'!$B$23^2/2)*NORMSDIST(-N6280/'rhos computation'!$B$23-'rhos computation'!$B$23)</f>
        <v>0.119269508314329</v>
      </c>
      <c r="W6280" s="0" t="n">
        <f aca="false">NORMSDIST(-O6280)</f>
        <v>0.0105547750893926</v>
      </c>
      <c r="X6280" s="0" t="n">
        <f aca="false">NORMSDIST(-P6280)</f>
        <v>0.0467429355487969</v>
      </c>
    </row>
    <row r="6281" customFormat="false" ht="13" hidden="false" customHeight="false" outlineLevel="0" collapsed="false">
      <c r="A6281" s="0" t="n">
        <v>-0.161454603432548</v>
      </c>
      <c r="B6281" s="0" t="n">
        <v>-0.639139403992914</v>
      </c>
      <c r="C6281" s="0" t="n">
        <v>-0.68622241818172</v>
      </c>
      <c r="D6281" s="0" t="n">
        <v>-0.0192825215473563</v>
      </c>
      <c r="E6281" s="0" t="n">
        <f aca="false" t="array" ref="E6281:H6281">MMULT(A6281:D6281,'Root matrix of resiudals'!$B$19:E$22)</f>
        <v>-0.00921463202871618</v>
      </c>
      <c r="F6281" s="0" t="n">
        <v>-0.0210922518514022</v>
      </c>
      <c r="G6281" s="0" t="n">
        <v>-0.013575171856034</v>
      </c>
      <c r="H6281" s="0" t="n">
        <v>-0.0010789378840312</v>
      </c>
      <c r="I6281" s="3" t="n">
        <f aca="false" t="array" ref="I6281:L6281">MMULT('t+3'!I6281:L6281,'input - gretl'!$B$3:$E$6)+MMULT('Point forecasts'!$P$5:$T$5,'input - gretl'!$B$9:$E$13)+MMULT('t+3'!Q6281:S6281,'input - gretl'!$B$14:$E$16)+E6281:H6281</f>
        <v>0.0479451033262596</v>
      </c>
      <c r="J6281" s="3" t="n">
        <v>3.03549439132113E-005</v>
      </c>
      <c r="K6281" s="3" t="n">
        <v>-0.00565129145326637</v>
      </c>
      <c r="L6281" s="3" t="n">
        <v>-0.00603968091187097</v>
      </c>
      <c r="M6281" s="0" t="n">
        <f aca="false">'t+3'!M6281+I6281</f>
        <v>0.112166552566418</v>
      </c>
      <c r="N6281" s="0" t="n">
        <f aca="false">'t+3'!N6281+J6281</f>
        <v>0.000302545342658774</v>
      </c>
      <c r="O6281" s="0" t="n">
        <f aca="false">'t+3'!O6281+K6281</f>
        <v>2.46493684024428</v>
      </c>
      <c r="P6281" s="0" t="n">
        <f aca="false">'t+3'!P6281+L6281</f>
        <v>1.76365306703473</v>
      </c>
      <c r="Q6281" s="0" t="n">
        <f aca="false" t="array" ref="Q6281:S6281">MMULT(M6281:P6281,'input - gretl'!$B$19:$D$22)+MMULT('Point forecasts'!$J$6:$O$6,'input - gretl'!$B$23:$D$28)</f>
        <v>13.9507426719175</v>
      </c>
      <c r="R6281" s="0" t="n">
        <v>6.81448073063983</v>
      </c>
      <c r="S6281" s="0" t="n">
        <v>10.142359758888</v>
      </c>
      <c r="U6281" s="4" t="n">
        <f aca="false">NORMSDIST(-M6281/'rhos computation'!$B$11)-EXP(M6281+'rhos computation'!$B$11^2/2)*NORMSDIST(-M6281/'rhos computation'!$B$11-'rhos computation'!$B$11)</f>
        <v>0.0146237948279582</v>
      </c>
      <c r="V6281" s="4" t="n">
        <f aca="false">NORMSDIST(-N6281/'rhos computation'!$B$23)-EXP(N6281+'rhos computation'!$B$23^2/2)*NORMSDIST(-N6281/'rhos computation'!$B$23-'rhos computation'!$B$23)</f>
        <v>0.0215967588438253</v>
      </c>
      <c r="W6281" s="0" t="n">
        <f aca="false">NORMSDIST(-O6281)</f>
        <v>0.0068518702486801</v>
      </c>
      <c r="X6281" s="0" t="n">
        <f aca="false">NORMSDIST(-P6281)</f>
        <v>0.0388952036840606</v>
      </c>
    </row>
    <row r="6282" customFormat="false" ht="13" hidden="false" customHeight="false" outlineLevel="0" collapsed="false">
      <c r="A6282" s="0" t="n">
        <v>0.281811441395884</v>
      </c>
      <c r="B6282" s="0" t="n">
        <v>1.03283422484887</v>
      </c>
      <c r="C6282" s="0" t="n">
        <v>-1.08424001650552</v>
      </c>
      <c r="D6282" s="0" t="n">
        <v>-1.03680275321579</v>
      </c>
      <c r="E6282" s="0" t="n">
        <f aca="false" t="array" ref="E6282:H6282">MMULT(A6282:D6282,'Root matrix of resiudals'!$B$19:E$22)</f>
        <v>0.0134871531222881</v>
      </c>
      <c r="F6282" s="0" t="n">
        <v>0.0261874258783572</v>
      </c>
      <c r="G6282" s="0" t="n">
        <v>-0.0146040842659567</v>
      </c>
      <c r="H6282" s="0" t="n">
        <v>-0.0181060711578406</v>
      </c>
      <c r="I6282" s="3" t="n">
        <f aca="false" t="array" ref="I6282:L6282">MMULT('t+3'!I6282:L6282,'input - gretl'!$B$3:$E$6)+MMULT('Point forecasts'!$P$5:$T$5,'input - gretl'!$B$9:$E$13)+MMULT('t+3'!Q6282:S6282,'input - gretl'!$B$14:$E$16)+E6282:H6282</f>
        <v>0.0780002537141443</v>
      </c>
      <c r="J6282" s="3" t="n">
        <v>0.0549958411892244</v>
      </c>
      <c r="K6282" s="3" t="n">
        <v>0.00888309313804034</v>
      </c>
      <c r="L6282" s="3" t="n">
        <v>-0.0169731215447829</v>
      </c>
      <c r="M6282" s="0" t="n">
        <f aca="false">'t+3'!M6282+I6282</f>
        <v>0.185118243337008</v>
      </c>
      <c r="N6282" s="0" t="n">
        <f aca="false">'t+3'!N6282+J6282</f>
        <v>0.0775470486091867</v>
      </c>
      <c r="O6282" s="0" t="n">
        <f aca="false">'t+3'!O6282+K6282</f>
        <v>2.49826444699059</v>
      </c>
      <c r="P6282" s="0" t="n">
        <f aca="false">'t+3'!P6282+L6282</f>
        <v>1.78330206070207</v>
      </c>
      <c r="Q6282" s="0" t="n">
        <f aca="false" t="array" ref="Q6282:S6282">MMULT(M6282:P6282,'input - gretl'!$B$19:$D$22)+MMULT('Point forecasts'!$J$6:$O$6,'input - gretl'!$B$23:$D$28)</f>
        <v>14.0236943626881</v>
      </c>
      <c r="R6282" s="0" t="n">
        <v>6.89172523390636</v>
      </c>
      <c r="S6282" s="0" t="n">
        <v>10.157000190207</v>
      </c>
      <c r="U6282" s="4" t="n">
        <f aca="false">NORMSDIST(-M6282/'rhos computation'!$B$11)-EXP(M6282+'rhos computation'!$B$11^2/2)*NORMSDIST(-M6282/'rhos computation'!$B$11-'rhos computation'!$B$11)</f>
        <v>0.00510815164473699</v>
      </c>
      <c r="V6282" s="4" t="n">
        <f aca="false">NORMSDIST(-N6282/'rhos computation'!$B$23)-EXP(N6282+'rhos computation'!$B$23^2/2)*NORMSDIST(-N6282/'rhos computation'!$B$23-'rhos computation'!$B$23)</f>
        <v>0.00214126250968842</v>
      </c>
      <c r="W6282" s="0" t="n">
        <f aca="false">NORMSDIST(-O6282)</f>
        <v>0.00624015269789242</v>
      </c>
      <c r="X6282" s="0" t="n">
        <f aca="false">NORMSDIST(-P6282)</f>
        <v>0.0372685730742436</v>
      </c>
    </row>
    <row r="6283" customFormat="false" ht="13" hidden="false" customHeight="false" outlineLevel="0" collapsed="false">
      <c r="A6283" s="0" t="n">
        <v>0.0374184207180656</v>
      </c>
      <c r="B6283" s="0" t="n">
        <v>0.454157994275529</v>
      </c>
      <c r="C6283" s="0" t="n">
        <v>1.18590240099339</v>
      </c>
      <c r="D6283" s="0" t="n">
        <v>0.0418403012652123</v>
      </c>
      <c r="E6283" s="0" t="n">
        <f aca="false" t="array" ref="E6283:H6283">MMULT(A6283:D6283,'Root matrix of resiudals'!$B$19:E$22)</f>
        <v>0.00408271248947448</v>
      </c>
      <c r="F6283" s="0" t="n">
        <v>0.0173216313421798</v>
      </c>
      <c r="G6283" s="0" t="n">
        <v>0.0208362397435934</v>
      </c>
      <c r="H6283" s="0" t="n">
        <v>0.00205258823540293</v>
      </c>
      <c r="I6283" s="3" t="n">
        <f aca="false" t="array" ref="I6283:L6283">MMULT('t+3'!I6283:L6283,'input - gretl'!$B$3:$E$6)+MMULT('Point forecasts'!$P$5:$T$5,'input - gretl'!$B$9:$E$13)+MMULT('t+3'!Q6283:S6283,'input - gretl'!$B$14:$E$16)+E6283:H6283</f>
        <v>-0.0254987817482333</v>
      </c>
      <c r="J6283" s="3" t="n">
        <v>-0.0109494236156584</v>
      </c>
      <c r="K6283" s="3" t="n">
        <v>0.0287254437451498</v>
      </c>
      <c r="L6283" s="3" t="n">
        <v>0.00180014709142011</v>
      </c>
      <c r="M6283" s="0" t="n">
        <f aca="false">'t+3'!M6283+I6283</f>
        <v>0.150593387800235</v>
      </c>
      <c r="N6283" s="0" t="n">
        <f aca="false">'t+3'!N6283+J6283</f>
        <v>0.0176737055428215</v>
      </c>
      <c r="O6283" s="0" t="n">
        <f aca="false">'t+3'!O6283+K6283</f>
        <v>2.46418936478342</v>
      </c>
      <c r="P6283" s="0" t="n">
        <f aca="false">'t+3'!P6283+L6283</f>
        <v>1.77250723485588</v>
      </c>
      <c r="Q6283" s="0" t="n">
        <f aca="false" t="array" ref="Q6283:S6283">MMULT(M6283:P6283,'input - gretl'!$B$19:$D$22)+MMULT('Point forecasts'!$J$6:$O$6,'input - gretl'!$B$23:$D$28)</f>
        <v>13.9891695071513</v>
      </c>
      <c r="R6283" s="0" t="n">
        <v>6.83185189083999</v>
      </c>
      <c r="S6283" s="0" t="n">
        <v>10.1331915271208</v>
      </c>
      <c r="U6283" s="4" t="n">
        <f aca="false">NORMSDIST(-M6283/'rhos computation'!$B$11)-EXP(M6283+'rhos computation'!$B$11^2/2)*NORMSDIST(-M6283/'rhos computation'!$B$11-'rhos computation'!$B$11)</f>
        <v>0.00863043981375614</v>
      </c>
      <c r="V6283" s="4" t="n">
        <f aca="false">NORMSDIST(-N6283/'rhos computation'!$B$23)-EXP(N6283+'rhos computation'!$B$23^2/2)*NORMSDIST(-N6283/'rhos computation'!$B$23-'rhos computation'!$B$23)</f>
        <v>0.0143150312896698</v>
      </c>
      <c r="W6283" s="0" t="n">
        <f aca="false">NORMSDIST(-O6283)</f>
        <v>0.00686617694094336</v>
      </c>
      <c r="X6283" s="0" t="n">
        <f aca="false">NORMSDIST(-P6283)</f>
        <v>0.0381551977027551</v>
      </c>
    </row>
    <row r="6284" customFormat="false" ht="13" hidden="false" customHeight="false" outlineLevel="0" collapsed="false">
      <c r="A6284" s="0" t="n">
        <v>-1.25820679771694</v>
      </c>
      <c r="B6284" s="0" t="n">
        <v>0.645051206491119</v>
      </c>
      <c r="C6284" s="0" t="n">
        <v>-0.613269460306855</v>
      </c>
      <c r="D6284" s="0" t="n">
        <v>1.07060536903543</v>
      </c>
      <c r="E6284" s="0" t="n">
        <f aca="false" t="array" ref="E6284:H6284">MMULT(A6284:D6284,'Root matrix of resiudals'!$B$19:E$22)</f>
        <v>-0.0536897850310532</v>
      </c>
      <c r="F6284" s="0" t="n">
        <v>0.013450031259429</v>
      </c>
      <c r="G6284" s="0" t="n">
        <v>-0.00789538203890848</v>
      </c>
      <c r="H6284" s="0" t="n">
        <v>0.0171945543154879</v>
      </c>
      <c r="I6284" s="3" t="n">
        <f aca="false" t="array" ref="I6284:L6284">MMULT('t+3'!I6284:L6284,'input - gretl'!$B$3:$E$6)+MMULT('Point forecasts'!$P$5:$T$5,'input - gretl'!$B$9:$E$13)+MMULT('t+3'!Q6284:S6284,'input - gretl'!$B$14:$E$16)+E6284:H6284</f>
        <v>-0.0408347642663112</v>
      </c>
      <c r="J6284" s="3" t="n">
        <v>0.0422796375795968</v>
      </c>
      <c r="K6284" s="3" t="n">
        <v>-0.00795307053526927</v>
      </c>
      <c r="L6284" s="3" t="n">
        <v>0.0101550095158685</v>
      </c>
      <c r="M6284" s="0" t="n">
        <f aca="false">'t+3'!M6284+I6284</f>
        <v>0.0380134735621058</v>
      </c>
      <c r="N6284" s="0" t="n">
        <f aca="false">'t+3'!N6284+J6284</f>
        <v>0.00303069120473463</v>
      </c>
      <c r="O6284" s="0" t="n">
        <f aca="false">'t+3'!O6284+K6284</f>
        <v>2.41218928393486</v>
      </c>
      <c r="P6284" s="0" t="n">
        <f aca="false">'t+3'!P6284+L6284</f>
        <v>1.74377951335115</v>
      </c>
      <c r="Q6284" s="0" t="n">
        <f aca="false" t="array" ref="Q6284:S6284">MMULT(M6284:P6284,'input - gretl'!$B$19:$D$22)+MMULT('Point forecasts'!$J$6:$O$6,'input - gretl'!$B$23:$D$28)</f>
        <v>13.8765895929132</v>
      </c>
      <c r="R6284" s="0" t="n">
        <v>6.81720887650191</v>
      </c>
      <c r="S6284" s="0" t="n">
        <v>10.1085129458093</v>
      </c>
      <c r="U6284" s="4" t="n">
        <f aca="false">NORMSDIST(-M6284/'rhos computation'!$B$11)-EXP(M6284+'rhos computation'!$B$11^2/2)*NORMSDIST(-M6284/'rhos computation'!$B$11-'rhos computation'!$B$11)</f>
        <v>0.0345602736299277</v>
      </c>
      <c r="V6284" s="4" t="n">
        <f aca="false">NORMSDIST(-N6284/'rhos computation'!$B$23)-EXP(N6284+'rhos computation'!$B$23^2/2)*NORMSDIST(-N6284/'rhos computation'!$B$23-'rhos computation'!$B$23)</f>
        <v>0.0203219889356383</v>
      </c>
      <c r="W6284" s="0" t="n">
        <f aca="false">NORMSDIST(-O6284)</f>
        <v>0.00792852341529606</v>
      </c>
      <c r="X6284" s="0" t="n">
        <f aca="false">NORMSDIST(-P6284)</f>
        <v>0.0405987720598523</v>
      </c>
    </row>
    <row r="6285" customFormat="false" ht="13" hidden="false" customHeight="false" outlineLevel="0" collapsed="false">
      <c r="A6285" s="0" t="n">
        <v>-0.1610049350205</v>
      </c>
      <c r="B6285" s="0" t="n">
        <v>1.57633750644474</v>
      </c>
      <c r="C6285" s="0" t="n">
        <v>-0.568234693046067</v>
      </c>
      <c r="D6285" s="0" t="n">
        <v>0.872915702053827</v>
      </c>
      <c r="E6285" s="0" t="n">
        <f aca="false" t="array" ref="E6285:H6285">MMULT(A6285:D6285,'Root matrix of resiudals'!$B$19:E$22)</f>
        <v>-0.0043748551542718</v>
      </c>
      <c r="F6285" s="0" t="n">
        <v>0.0426919156706713</v>
      </c>
      <c r="G6285" s="0" t="n">
        <v>-0.00269689615099531</v>
      </c>
      <c r="H6285" s="0" t="n">
        <v>0.0136792395219384</v>
      </c>
      <c r="I6285" s="3" t="n">
        <f aca="false" t="array" ref="I6285:L6285">MMULT('t+3'!I6285:L6285,'input - gretl'!$B$3:$E$6)+MMULT('Point forecasts'!$P$5:$T$5,'input - gretl'!$B$9:$E$13)+MMULT('t+3'!Q6285:S6285,'input - gretl'!$B$14:$E$16)+E6285:H6285</f>
        <v>0.0243912739799718</v>
      </c>
      <c r="J6285" s="3" t="n">
        <v>0.0491562863552228</v>
      </c>
      <c r="K6285" s="3" t="n">
        <v>-0.0110495697910178</v>
      </c>
      <c r="L6285" s="3" t="n">
        <v>0.00136130913479871</v>
      </c>
      <c r="M6285" s="0" t="n">
        <f aca="false">'t+3'!M6285+I6285</f>
        <v>0.0261069571775887</v>
      </c>
      <c r="N6285" s="0" t="n">
        <f aca="false">'t+3'!N6285+J6285</f>
        <v>0.00932348825981474</v>
      </c>
      <c r="O6285" s="0" t="n">
        <f aca="false">'t+3'!O6285+K6285</f>
        <v>2.38004100373438</v>
      </c>
      <c r="P6285" s="0" t="n">
        <f aca="false">'t+3'!P6285+L6285</f>
        <v>1.732005828458</v>
      </c>
      <c r="Q6285" s="0" t="n">
        <f aca="false" t="array" ref="Q6285:S6285">MMULT(M6285:P6285,'input - gretl'!$B$19:$D$22)+MMULT('Point forecasts'!$J$6:$O$6,'input - gretl'!$B$23:$D$28)</f>
        <v>13.8646830765287</v>
      </c>
      <c r="R6285" s="0" t="n">
        <v>6.82350167355699</v>
      </c>
      <c r="S6285" s="0" t="n">
        <v>10.0875620286265</v>
      </c>
      <c r="U6285" s="4" t="n">
        <f aca="false">NORMSDIST(-M6285/'rhos computation'!$B$11)-EXP(M6285+'rhos computation'!$B$11^2/2)*NORMSDIST(-M6285/'rhos computation'!$B$11-'rhos computation'!$B$11)</f>
        <v>0.0389650987565946</v>
      </c>
      <c r="V6285" s="4" t="n">
        <f aca="false">NORMSDIST(-N6285/'rhos computation'!$B$23)-EXP(N6285+'rhos computation'!$B$23^2/2)*NORMSDIST(-N6285/'rhos computation'!$B$23-'rhos computation'!$B$23)</f>
        <v>0.0175687692308791</v>
      </c>
      <c r="W6285" s="0" t="n">
        <f aca="false">NORMSDIST(-O6285)</f>
        <v>0.00865535585439107</v>
      </c>
      <c r="X6285" s="0" t="n">
        <f aca="false">NORMSDIST(-P6285)</f>
        <v>0.0416362623507443</v>
      </c>
    </row>
    <row r="6286" customFormat="false" ht="13" hidden="false" customHeight="false" outlineLevel="0" collapsed="false">
      <c r="A6286" s="0" t="n">
        <v>-1.10561097391814</v>
      </c>
      <c r="B6286" s="0" t="n">
        <v>0.706535806804297</v>
      </c>
      <c r="C6286" s="0" t="n">
        <v>0.333052882306769</v>
      </c>
      <c r="D6286" s="0" t="n">
        <v>-2.26476294564798</v>
      </c>
      <c r="E6286" s="0" t="n">
        <f aca="false" t="array" ref="E6286:H6286">MMULT(A6286:D6286,'Root matrix of resiudals'!$B$19:E$22)</f>
        <v>-0.0445573737910469</v>
      </c>
      <c r="F6286" s="0" t="n">
        <v>0.0187309834084443</v>
      </c>
      <c r="G6286" s="0" t="n">
        <v>0.00394457647146983</v>
      </c>
      <c r="H6286" s="0" t="n">
        <v>-0.035899288278444</v>
      </c>
      <c r="I6286" s="3" t="n">
        <f aca="false" t="array" ref="I6286:L6286">MMULT('t+3'!I6286:L6286,'input - gretl'!$B$3:$E$6)+MMULT('Point forecasts'!$P$5:$T$5,'input - gretl'!$B$9:$E$13)+MMULT('t+3'!Q6286:S6286,'input - gretl'!$B$14:$E$16)+E6286:H6286</f>
        <v>-0.0101287383758299</v>
      </c>
      <c r="J6286" s="3" t="n">
        <v>0.00242073653399272</v>
      </c>
      <c r="K6286" s="3" t="n">
        <v>0.00924311113880814</v>
      </c>
      <c r="L6286" s="3" t="n">
        <v>-0.0435665638502579</v>
      </c>
      <c r="M6286" s="0" t="n">
        <f aca="false">'t+3'!M6286+I6286</f>
        <v>0.0720736131143812</v>
      </c>
      <c r="N6286" s="0" t="n">
        <f aca="false">'t+3'!N6286+J6286</f>
        <v>0.0231514961252909</v>
      </c>
      <c r="O6286" s="0" t="n">
        <f aca="false">'t+3'!O6286+K6286</f>
        <v>2.45876647741412</v>
      </c>
      <c r="P6286" s="0" t="n">
        <f aca="false">'t+3'!P6286+L6286</f>
        <v>1.73509216739139</v>
      </c>
      <c r="Q6286" s="0" t="n">
        <f aca="false" t="array" ref="Q6286:S6286">MMULT(M6286:P6286,'input - gretl'!$B$19:$D$22)+MMULT('Point forecasts'!$J$6:$O$6,'input - gretl'!$B$23:$D$28)</f>
        <v>13.9106497324654</v>
      </c>
      <c r="R6286" s="0" t="n">
        <v>6.83732968142246</v>
      </c>
      <c r="S6286" s="0" t="n">
        <v>10.1633522396636</v>
      </c>
      <c r="U6286" s="4" t="n">
        <f aca="false">NORMSDIST(-M6286/'rhos computation'!$B$11)-EXP(M6286+'rhos computation'!$B$11^2/2)*NORMSDIST(-M6286/'rhos computation'!$B$11-'rhos computation'!$B$11)</f>
        <v>0.0238661133201979</v>
      </c>
      <c r="V6286" s="4" t="n">
        <f aca="false">NORMSDIST(-N6286/'rhos computation'!$B$23)-EXP(N6286+'rhos computation'!$B$23^2/2)*NORMSDIST(-N6286/'rhos computation'!$B$23-'rhos computation'!$B$23)</f>
        <v>0.0124225296903309</v>
      </c>
      <c r="W6286" s="0" t="n">
        <f aca="false">NORMSDIST(-O6286)</f>
        <v>0.00697076344981645</v>
      </c>
      <c r="X6286" s="0" t="n">
        <f aca="false">NORMSDIST(-P6286)</f>
        <v>0.0413622407180279</v>
      </c>
    </row>
    <row r="6287" customFormat="false" ht="13" hidden="false" customHeight="false" outlineLevel="0" collapsed="false">
      <c r="A6287" s="0" t="n">
        <v>-1.29392662998654</v>
      </c>
      <c r="B6287" s="0" t="n">
        <v>-0.571740537540444</v>
      </c>
      <c r="C6287" s="0" t="n">
        <v>-0.683341155014038</v>
      </c>
      <c r="D6287" s="0" t="n">
        <v>-1.32128189051072</v>
      </c>
      <c r="E6287" s="0" t="n">
        <f aca="false" t="array" ref="E6287:H6287">MMULT(A6287:D6287,'Root matrix of resiudals'!$B$19:E$22)</f>
        <v>-0.0571481366345902</v>
      </c>
      <c r="F6287" s="0" t="n">
        <v>-0.0218058446627965</v>
      </c>
      <c r="G6287" s="0" t="n">
        <v>-0.0161768474915383</v>
      </c>
      <c r="H6287" s="0" t="n">
        <v>-0.0217652124954136</v>
      </c>
      <c r="I6287" s="3" t="n">
        <f aca="false" t="array" ref="I6287:L6287">MMULT('t+3'!I6287:L6287,'input - gretl'!$B$3:$E$6)+MMULT('Point forecasts'!$P$5:$T$5,'input - gretl'!$B$9:$E$13)+MMULT('t+3'!Q6287:S6287,'input - gretl'!$B$14:$E$16)+E6287:H6287</f>
        <v>-0.0407770703476821</v>
      </c>
      <c r="J6287" s="3" t="n">
        <v>-0.0259996523774933</v>
      </c>
      <c r="K6287" s="3" t="n">
        <v>-0.015494236901698</v>
      </c>
      <c r="L6287" s="3" t="n">
        <v>-0.0320111255888152</v>
      </c>
      <c r="M6287" s="0" t="n">
        <f aca="false">'t+3'!M6287+I6287</f>
        <v>0.0215949956615013</v>
      </c>
      <c r="N6287" s="0" t="n">
        <f aca="false">'t+3'!N6287+J6287</f>
        <v>-0.0329328344137223</v>
      </c>
      <c r="O6287" s="0" t="n">
        <f aca="false">'t+3'!O6287+K6287</f>
        <v>2.38780007634171</v>
      </c>
      <c r="P6287" s="0" t="n">
        <f aca="false">'t+3'!P6287+L6287</f>
        <v>1.70520729281672</v>
      </c>
      <c r="Q6287" s="0" t="n">
        <f aca="false" t="array" ref="Q6287:S6287">MMULT(M6287:P6287,'input - gretl'!$B$19:$D$22)+MMULT('Point forecasts'!$J$6:$O$6,'input - gretl'!$B$23:$D$28)</f>
        <v>13.8601711150126</v>
      </c>
      <c r="R6287" s="0" t="n">
        <v>6.78124535088345</v>
      </c>
      <c r="S6287" s="0" t="n">
        <v>10.1208078485555</v>
      </c>
      <c r="U6287" s="4" t="n">
        <f aca="false">NORMSDIST(-M6287/'rhos computation'!$B$11)-EXP(M6287+'rhos computation'!$B$11^2/2)*NORMSDIST(-M6287/'rhos computation'!$B$11-'rhos computation'!$B$11)</f>
        <v>0.0407267074004467</v>
      </c>
      <c r="V6287" s="4" t="n">
        <f aca="false">NORMSDIST(-N6287/'rhos computation'!$B$23)-EXP(N6287+'rhos computation'!$B$23^2/2)*NORMSDIST(-N6287/'rhos computation'!$B$23-'rhos computation'!$B$23)</f>
        <v>0.0409222944471193</v>
      </c>
      <c r="W6287" s="0" t="n">
        <f aca="false">NORMSDIST(-O6287)</f>
        <v>0.00847477967411292</v>
      </c>
      <c r="X6287" s="0" t="n">
        <f aca="false">NORMSDIST(-P6287)</f>
        <v>0.0440778851812997</v>
      </c>
    </row>
    <row r="6288" customFormat="false" ht="13" hidden="false" customHeight="false" outlineLevel="0" collapsed="false">
      <c r="A6288" s="0" t="n">
        <v>-0.0897267171163262</v>
      </c>
      <c r="B6288" s="0" t="n">
        <v>-0.645615872196407</v>
      </c>
      <c r="C6288" s="0" t="n">
        <v>1.07613580894968</v>
      </c>
      <c r="D6288" s="0" t="n">
        <v>0.481830997474639</v>
      </c>
      <c r="E6288" s="0" t="n">
        <f aca="false" t="array" ref="E6288:H6288">MMULT(A6288:D6288,'Root matrix of resiudals'!$B$19:E$22)</f>
        <v>-0.00416660567693424</v>
      </c>
      <c r="F6288" s="0" t="n">
        <v>-0.0147543778899961</v>
      </c>
      <c r="G6288" s="0" t="n">
        <v>0.0154654683428639</v>
      </c>
      <c r="H6288" s="0" t="n">
        <v>0.00904310569265613</v>
      </c>
      <c r="I6288" s="3" t="n">
        <f aca="false" t="array" ref="I6288:L6288">MMULT('t+3'!I6288:L6288,'input - gretl'!$B$3:$E$6)+MMULT('Point forecasts'!$P$5:$T$5,'input - gretl'!$B$9:$E$13)+MMULT('t+3'!Q6288:S6288,'input - gretl'!$B$14:$E$16)+E6288:H6288</f>
        <v>0.024772700008612</v>
      </c>
      <c r="J6288" s="3" t="n">
        <v>-0.01561734807439</v>
      </c>
      <c r="K6288" s="3" t="n">
        <v>-0.00415137818065155</v>
      </c>
      <c r="L6288" s="3" t="n">
        <v>-0.0136270747051412</v>
      </c>
      <c r="M6288" s="0" t="n">
        <f aca="false">'t+3'!M6288+I6288</f>
        <v>-0.0912872522644625</v>
      </c>
      <c r="N6288" s="0" t="n">
        <f aca="false">'t+3'!N6288+J6288</f>
        <v>-0.0782091234557322</v>
      </c>
      <c r="O6288" s="0" t="n">
        <f aca="false">'t+3'!O6288+K6288</f>
        <v>2.37536749512794</v>
      </c>
      <c r="P6288" s="0" t="n">
        <f aca="false">'t+3'!P6288+L6288</f>
        <v>1.73441781841614</v>
      </c>
      <c r="Q6288" s="0" t="n">
        <f aca="false" t="array" ref="Q6288:S6288">MMULT(M6288:P6288,'input - gretl'!$B$19:$D$22)+MMULT('Point forecasts'!$J$6:$O$6,'input - gretl'!$B$23:$D$28)</f>
        <v>13.7472888670866</v>
      </c>
      <c r="R6288" s="0" t="n">
        <v>6.73596906184144</v>
      </c>
      <c r="S6288" s="0" t="n">
        <v>10.0805945969704</v>
      </c>
      <c r="U6288" s="4" t="n">
        <f aca="false">NORMSDIST(-M6288/'rhos computation'!$B$11)-EXP(M6288+'rhos computation'!$B$11^2/2)*NORMSDIST(-M6288/'rhos computation'!$B$11-'rhos computation'!$B$11)</f>
        <v>0.100583134615059</v>
      </c>
      <c r="V6288" s="4" t="n">
        <f aca="false">NORMSDIST(-N6288/'rhos computation'!$B$23)-EXP(N6288+'rhos computation'!$B$23^2/2)*NORMSDIST(-N6288/'rhos computation'!$B$23-'rhos computation'!$B$23)</f>
        <v>0.0759394664434103</v>
      </c>
      <c r="W6288" s="0" t="n">
        <f aca="false">NORMSDIST(-O6288)</f>
        <v>0.00876574284950871</v>
      </c>
      <c r="X6288" s="0" t="n">
        <f aca="false">NORMSDIST(-P6288)</f>
        <v>0.0414219878868837</v>
      </c>
    </row>
    <row r="6289" customFormat="false" ht="13" hidden="false" customHeight="false" outlineLevel="0" collapsed="false">
      <c r="A6289" s="0" t="n">
        <v>0.871138445878551</v>
      </c>
      <c r="B6289" s="0" t="n">
        <v>-1.22250586760863</v>
      </c>
      <c r="C6289" s="0" t="n">
        <v>-0.288282682877239</v>
      </c>
      <c r="D6289" s="0" t="n">
        <v>0.150139115952793</v>
      </c>
      <c r="E6289" s="0" t="n">
        <f aca="false" t="array" ref="E6289:H6289">MMULT(A6289:D6289,'Root matrix of resiudals'!$B$19:E$22)</f>
        <v>0.0341941538005299</v>
      </c>
      <c r="F6289" s="0" t="n">
        <v>-0.0339823620636548</v>
      </c>
      <c r="G6289" s="0" t="n">
        <v>-0.00778704807361698</v>
      </c>
      <c r="H6289" s="0" t="n">
        <v>0.0016923329178668</v>
      </c>
      <c r="I6289" s="3" t="n">
        <f aca="false" t="array" ref="I6289:L6289">MMULT('t+3'!I6289:L6289,'input - gretl'!$B$3:$E$6)+MMULT('Point forecasts'!$P$5:$T$5,'input - gretl'!$B$9:$E$13)+MMULT('t+3'!Q6289:S6289,'input - gretl'!$B$14:$E$16)+E6289:H6289</f>
        <v>0.06637231212043</v>
      </c>
      <c r="J6289" s="3" t="n">
        <v>-0.0519938175043262</v>
      </c>
      <c r="K6289" s="3" t="n">
        <v>-0.0137776636687474</v>
      </c>
      <c r="L6289" s="3" t="n">
        <v>-0.0220903613951161</v>
      </c>
      <c r="M6289" s="0" t="n">
        <f aca="false">'t+3'!M6289+I6289</f>
        <v>0.0831733149494377</v>
      </c>
      <c r="N6289" s="0" t="n">
        <f aca="false">'t+3'!N6289+J6289</f>
        <v>-0.075157509079308</v>
      </c>
      <c r="O6289" s="0" t="n">
        <f aca="false">'t+3'!O6289+K6289</f>
        <v>2.34557142006232</v>
      </c>
      <c r="P6289" s="0" t="n">
        <f aca="false">'t+3'!P6289+L6289</f>
        <v>1.71048108810352</v>
      </c>
      <c r="Q6289" s="0" t="n">
        <f aca="false" t="array" ref="Q6289:S6289">MMULT(M6289:P6289,'input - gretl'!$B$19:$D$22)+MMULT('Point forecasts'!$J$6:$O$6,'input - gretl'!$B$23:$D$28)</f>
        <v>13.9217494343005</v>
      </c>
      <c r="R6289" s="0" t="n">
        <v>6.73902067621786</v>
      </c>
      <c r="S6289" s="0" t="n">
        <v>10.0735635492686</v>
      </c>
      <c r="U6289" s="4" t="n">
        <f aca="false">NORMSDIST(-M6289/'rhos computation'!$B$11)-EXP(M6289+'rhos computation'!$B$11^2/2)*NORMSDIST(-M6289/'rhos computation'!$B$11-'rhos computation'!$B$11)</f>
        <v>0.020964693187326</v>
      </c>
      <c r="V6289" s="4" t="n">
        <f aca="false">NORMSDIST(-N6289/'rhos computation'!$B$23)-EXP(N6289+'rhos computation'!$B$23^2/2)*NORMSDIST(-N6289/'rhos computation'!$B$23-'rhos computation'!$B$23)</f>
        <v>0.0733815716091853</v>
      </c>
      <c r="W6289" s="0" t="n">
        <f aca="false">NORMSDIST(-O6289)</f>
        <v>0.0094989692316413</v>
      </c>
      <c r="X6289" s="0" t="n">
        <f aca="false">NORMSDIST(-P6289)</f>
        <v>0.0435884738279717</v>
      </c>
    </row>
    <row r="6290" customFormat="false" ht="13" hidden="false" customHeight="false" outlineLevel="0" collapsed="false">
      <c r="A6290" s="0" t="n">
        <v>1.95983555715596</v>
      </c>
      <c r="B6290" s="0" t="n">
        <v>-0.135479867085403</v>
      </c>
      <c r="C6290" s="0" t="n">
        <v>-0.607195198095778</v>
      </c>
      <c r="D6290" s="0" t="n">
        <v>-1.58971689895741</v>
      </c>
      <c r="E6290" s="0" t="n">
        <f aca="false" t="array" ref="E6290:H6290">MMULT(A6290:D6290,'Root matrix of resiudals'!$B$19:E$22)</f>
        <v>0.083637716788533</v>
      </c>
      <c r="F6290" s="0" t="n">
        <v>-0.00171790018221831</v>
      </c>
      <c r="G6290" s="0" t="n">
        <v>-0.0096712710855539</v>
      </c>
      <c r="H6290" s="0" t="n">
        <v>-0.0272511350684071</v>
      </c>
      <c r="I6290" s="3" t="n">
        <f aca="false" t="array" ref="I6290:L6290">MMULT('t+3'!I6290:L6290,'input - gretl'!$B$3:$E$6)+MMULT('Point forecasts'!$P$5:$T$5,'input - gretl'!$B$9:$E$13)+MMULT('t+3'!Q6290:S6290,'input - gretl'!$B$14:$E$16)+E6290:H6290</f>
        <v>0.104428242773617</v>
      </c>
      <c r="J6290" s="3" t="n">
        <v>0.00290279547767212</v>
      </c>
      <c r="K6290" s="3" t="n">
        <v>-0.00448233682722967</v>
      </c>
      <c r="L6290" s="3" t="n">
        <v>-0.0196809337912674</v>
      </c>
      <c r="M6290" s="0" t="n">
        <f aca="false">'t+3'!M6290+I6290</f>
        <v>0.248275401382833</v>
      </c>
      <c r="N6290" s="0" t="n">
        <f aca="false">'t+3'!N6290+J6290</f>
        <v>0.0141619941819255</v>
      </c>
      <c r="O6290" s="0" t="n">
        <f aca="false">'t+3'!O6290+K6290</f>
        <v>2.43050863696817</v>
      </c>
      <c r="P6290" s="0" t="n">
        <f aca="false">'t+3'!P6290+L6290</f>
        <v>1.69768169558793</v>
      </c>
      <c r="Q6290" s="0" t="n">
        <f aca="false" t="array" ref="Q6290:S6290">MMULT(M6290:P6290,'input - gretl'!$B$19:$D$22)+MMULT('Point forecasts'!$J$6:$O$6,'input - gretl'!$B$23:$D$28)</f>
        <v>14.0868515207339</v>
      </c>
      <c r="R6290" s="0" t="n">
        <v>6.8283401794791</v>
      </c>
      <c r="S6290" s="0" t="n">
        <v>10.1706736284264</v>
      </c>
      <c r="U6290" s="4" t="n">
        <f aca="false">NORMSDIST(-M6290/'rhos computation'!$B$11)-EXP(M6290+'rhos computation'!$B$11^2/2)*NORMSDIST(-M6290/'rhos computation'!$B$11-'rhos computation'!$B$11)</f>
        <v>0.00171852017831519</v>
      </c>
      <c r="V6290" s="4" t="n">
        <f aca="false">NORMSDIST(-N6290/'rhos computation'!$B$23)-EXP(N6290+'rhos computation'!$B$23^2/2)*NORMSDIST(-N6290/'rhos computation'!$B$23-'rhos computation'!$B$23)</f>
        <v>0.0156284161940904</v>
      </c>
      <c r="W6290" s="0" t="n">
        <f aca="false">NORMSDIST(-O6290)</f>
        <v>0.00753882334488716</v>
      </c>
      <c r="X6290" s="0" t="n">
        <f aca="false">NORMSDIST(-P6290)</f>
        <v>0.0447839271682604</v>
      </c>
    </row>
    <row r="6291" customFormat="false" ht="13" hidden="false" customHeight="false" outlineLevel="0" collapsed="false">
      <c r="A6291" s="0" t="n">
        <v>1.05188425145044</v>
      </c>
      <c r="B6291" s="0" t="n">
        <v>0.917044058553344</v>
      </c>
      <c r="C6291" s="0" t="n">
        <v>-0.571027232316446</v>
      </c>
      <c r="D6291" s="0" t="n">
        <v>0.372182492414922</v>
      </c>
      <c r="E6291" s="0" t="n">
        <f aca="false" t="array" ref="E6291:H6291">MMULT(A6291:D6291,'Root matrix of resiudals'!$B$19:E$22)</f>
        <v>0.0463591000666221</v>
      </c>
      <c r="F6291" s="0" t="n">
        <v>0.0265578395779168</v>
      </c>
      <c r="G6291" s="0" t="n">
        <v>-0.00418417159720994</v>
      </c>
      <c r="H6291" s="0" t="n">
        <v>0.00504290939311805</v>
      </c>
      <c r="I6291" s="3" t="n">
        <f aca="false" t="array" ref="I6291:L6291">MMULT('t+3'!I6291:L6291,'input - gretl'!$B$3:$E$6)+MMULT('Point forecasts'!$P$5:$T$5,'input - gretl'!$B$9:$E$13)+MMULT('t+3'!Q6291:S6291,'input - gretl'!$B$14:$E$16)+E6291:H6291</f>
        <v>0.0666681219513612</v>
      </c>
      <c r="J6291" s="3" t="n">
        <v>0.0443289946997435</v>
      </c>
      <c r="K6291" s="3" t="n">
        <v>-0.0183738248956363</v>
      </c>
      <c r="L6291" s="3" t="n">
        <v>-0.0185698419667069</v>
      </c>
      <c r="M6291" s="0" t="n">
        <f aca="false">'t+3'!M6291+I6291</f>
        <v>0.104125613763424</v>
      </c>
      <c r="N6291" s="0" t="n">
        <f aca="false">'t+3'!N6291+J6291</f>
        <v>-0.0382400330371765</v>
      </c>
      <c r="O6291" s="0" t="n">
        <f aca="false">'t+3'!O6291+K6291</f>
        <v>2.35014870876225</v>
      </c>
      <c r="P6291" s="0" t="n">
        <f aca="false">'t+3'!P6291+L6291</f>
        <v>1.7104765359829</v>
      </c>
      <c r="Q6291" s="0" t="n">
        <f aca="false" t="array" ref="Q6291:S6291">MMULT(M6291:P6291,'input - gretl'!$B$19:$D$22)+MMULT('Point forecasts'!$J$6:$O$6,'input - gretl'!$B$23:$D$28)</f>
        <v>13.9427017331145</v>
      </c>
      <c r="R6291" s="0" t="n">
        <v>6.77593815226</v>
      </c>
      <c r="S6291" s="0" t="n">
        <v>10.0781451672628</v>
      </c>
      <c r="U6291" s="4" t="n">
        <f aca="false">NORMSDIST(-M6291/'rhos computation'!$B$11)-EXP(M6291+'rhos computation'!$B$11^2/2)*NORMSDIST(-M6291/'rhos computation'!$B$11-'rhos computation'!$B$11)</f>
        <v>0.0162115902772916</v>
      </c>
      <c r="V6291" s="4" t="n">
        <f aca="false">NORMSDIST(-N6291/'rhos computation'!$B$23)-EXP(N6291+'rhos computation'!$B$23^2/2)*NORMSDIST(-N6291/'rhos computation'!$B$23-'rhos computation'!$B$23)</f>
        <v>0.0446002743090927</v>
      </c>
      <c r="W6291" s="0" t="n">
        <f aca="false">NORMSDIST(-O6291)</f>
        <v>0.00938295601978407</v>
      </c>
      <c r="X6291" s="0" t="n">
        <f aca="false">NORMSDIST(-P6291)</f>
        <v>0.0435888943685849</v>
      </c>
    </row>
    <row r="6292" customFormat="false" ht="13" hidden="false" customHeight="false" outlineLevel="0" collapsed="false">
      <c r="A6292" s="0" t="n">
        <v>1.13408011534755</v>
      </c>
      <c r="B6292" s="0" t="n">
        <v>-0.679282123792807</v>
      </c>
      <c r="C6292" s="0" t="n">
        <v>-1.37992351554354</v>
      </c>
      <c r="D6292" s="0" t="n">
        <v>0.76529739181292</v>
      </c>
      <c r="E6292" s="0" t="n">
        <f aca="false" t="array" ref="E6292:H6292">MMULT(A6292:D6292,'Root matrix of resiudals'!$B$19:E$22)</f>
        <v>0.045121439801979</v>
      </c>
      <c r="F6292" s="0" t="n">
        <v>-0.0217449892193669</v>
      </c>
      <c r="G6292" s="0" t="n">
        <v>-0.0223997170626667</v>
      </c>
      <c r="H6292" s="0" t="n">
        <v>0.010359334307646</v>
      </c>
      <c r="I6292" s="3" t="n">
        <f aca="false" t="array" ref="I6292:L6292">MMULT('t+3'!I6292:L6292,'input - gretl'!$B$3:$E$6)+MMULT('Point forecasts'!$P$5:$T$5,'input - gretl'!$B$9:$E$13)+MMULT('t+3'!Q6292:S6292,'input - gretl'!$B$14:$E$16)+E6292:H6292</f>
        <v>0.0909138813296241</v>
      </c>
      <c r="J6292" s="3" t="n">
        <v>-0.0379255954032912</v>
      </c>
      <c r="K6292" s="3" t="n">
        <v>-0.0208863530209554</v>
      </c>
      <c r="L6292" s="3" t="n">
        <v>-0.00273989473347739</v>
      </c>
      <c r="M6292" s="0" t="n">
        <f aca="false">'t+3'!M6292+I6292</f>
        <v>0.118343415561319</v>
      </c>
      <c r="N6292" s="0" t="n">
        <f aca="false">'t+3'!N6292+J6292</f>
        <v>-0.0227231880808942</v>
      </c>
      <c r="O6292" s="0" t="n">
        <f aca="false">'t+3'!O6292+K6292</f>
        <v>2.39515814170016</v>
      </c>
      <c r="P6292" s="0" t="n">
        <f aca="false">'t+3'!P6292+L6292</f>
        <v>1.74305849634007</v>
      </c>
      <c r="Q6292" s="0" t="n">
        <f aca="false" t="array" ref="Q6292:S6292">MMULT(M6292:P6292,'input - gretl'!$B$19:$D$22)+MMULT('Point forecasts'!$J$6:$O$6,'input - gretl'!$B$23:$D$28)</f>
        <v>13.9569195349124</v>
      </c>
      <c r="R6292" s="0" t="n">
        <v>6.79145499721628</v>
      </c>
      <c r="S6292" s="0" t="n">
        <v>10.092167526803</v>
      </c>
      <c r="U6292" s="4" t="n">
        <f aca="false">NORMSDIST(-M6292/'rhos computation'!$B$11)-EXP(M6292+'rhos computation'!$B$11^2/2)*NORMSDIST(-M6292/'rhos computation'!$B$11-'rhos computation'!$B$11)</f>
        <v>0.0134877660630033</v>
      </c>
      <c r="V6292" s="4" t="n">
        <f aca="false">NORMSDIST(-N6292/'rhos computation'!$B$23)-EXP(N6292+'rhos computation'!$B$23^2/2)*NORMSDIST(-N6292/'rhos computation'!$B$23-'rhos computation'!$B$23)</f>
        <v>0.0342733253307627</v>
      </c>
      <c r="W6292" s="0" t="n">
        <f aca="false">NORMSDIST(-O6292)</f>
        <v>0.0083065990969106</v>
      </c>
      <c r="X6292" s="0" t="n">
        <f aca="false">NORMSDIST(-P6292)</f>
        <v>0.0406616986825488</v>
      </c>
    </row>
    <row r="6293" customFormat="false" ht="13" hidden="false" customHeight="false" outlineLevel="0" collapsed="false">
      <c r="A6293" s="0" t="n">
        <v>-0.15456258833735</v>
      </c>
      <c r="B6293" s="0" t="n">
        <v>-0.407924533426186</v>
      </c>
      <c r="C6293" s="0" t="n">
        <v>1.73941496228132</v>
      </c>
      <c r="D6293" s="0" t="n">
        <v>1.19525230904874</v>
      </c>
      <c r="E6293" s="0" t="n">
        <f aca="false" t="array" ref="E6293:H6293">MMULT(A6293:D6293,'Root matrix of resiudals'!$B$19:E$22)</f>
        <v>-0.00586396399314631</v>
      </c>
      <c r="F6293" s="0" t="n">
        <v>-0.00568153291333469</v>
      </c>
      <c r="G6293" s="0" t="n">
        <v>0.0277449428527145</v>
      </c>
      <c r="H6293" s="0" t="n">
        <v>0.0214198869241267</v>
      </c>
      <c r="I6293" s="3" t="n">
        <f aca="false" t="array" ref="I6293:L6293">MMULT('t+3'!I6293:L6293,'input - gretl'!$B$3:$E$6)+MMULT('Point forecasts'!$P$5:$T$5,'input - gretl'!$B$9:$E$13)+MMULT('t+3'!Q6293:S6293,'input - gretl'!$B$14:$E$16)+E6293:H6293</f>
        <v>0.0913726628204493</v>
      </c>
      <c r="J6293" s="3" t="n">
        <v>0.038140467679635</v>
      </c>
      <c r="K6293" s="3" t="n">
        <v>0.0490085261391078</v>
      </c>
      <c r="L6293" s="3" t="n">
        <v>0.0336427138317561</v>
      </c>
      <c r="M6293" s="0" t="n">
        <f aca="false">'t+3'!M6293+I6293</f>
        <v>0.247020508367659</v>
      </c>
      <c r="N6293" s="0" t="n">
        <f aca="false">'t+3'!N6293+J6293</f>
        <v>0.069644403054705</v>
      </c>
      <c r="O6293" s="0" t="n">
        <f aca="false">'t+3'!O6293+K6293</f>
        <v>2.58510326591465</v>
      </c>
      <c r="P6293" s="0" t="n">
        <f aca="false">'t+3'!P6293+L6293</f>
        <v>1.80384847195755</v>
      </c>
      <c r="Q6293" s="0" t="n">
        <f aca="false" t="array" ref="Q6293:S6293">MMULT(M6293:P6293,'input - gretl'!$B$19:$D$22)+MMULT('Point forecasts'!$J$6:$O$6,'input - gretl'!$B$23:$D$28)</f>
        <v>14.0855966277187</v>
      </c>
      <c r="R6293" s="0" t="n">
        <v>6.88382258835188</v>
      </c>
      <c r="S6293" s="0" t="n">
        <v>10.2242983447065</v>
      </c>
      <c r="U6293" s="4" t="n">
        <f aca="false">NORMSDIST(-M6293/'rhos computation'!$B$11)-EXP(M6293+'rhos computation'!$B$11^2/2)*NORMSDIST(-M6293/'rhos computation'!$B$11-'rhos computation'!$B$11)</f>
        <v>0.00175908170180154</v>
      </c>
      <c r="V6293" s="4" t="n">
        <f aca="false">NORMSDIST(-N6293/'rhos computation'!$B$23)-EXP(N6293+'rhos computation'!$B$23^2/2)*NORMSDIST(-N6293/'rhos computation'!$B$23-'rhos computation'!$B$23)</f>
        <v>0.00288241976609578</v>
      </c>
      <c r="W6293" s="0" t="n">
        <f aca="false">NORMSDIST(-O6293)</f>
        <v>0.00486749178690918</v>
      </c>
      <c r="X6293" s="0" t="n">
        <f aca="false">NORMSDIST(-P6293)</f>
        <v>0.0356275323419403</v>
      </c>
    </row>
    <row r="6294" customFormat="false" ht="13" hidden="false" customHeight="false" outlineLevel="0" collapsed="false">
      <c r="A6294" s="0" t="n">
        <v>-1.35473254233694</v>
      </c>
      <c r="B6294" s="0" t="n">
        <v>0.546594723132709</v>
      </c>
      <c r="C6294" s="0" t="n">
        <v>1.23454708817333</v>
      </c>
      <c r="D6294" s="0" t="n">
        <v>-1.2120652372103</v>
      </c>
      <c r="E6294" s="0" t="n">
        <f aca="false" t="array" ref="E6294:H6294">MMULT(A6294:D6294,'Root matrix of resiudals'!$B$19:E$22)</f>
        <v>-0.0548973906892381</v>
      </c>
      <c r="F6294" s="0" t="n">
        <v>0.0169029189543485</v>
      </c>
      <c r="G6294" s="0" t="n">
        <v>0.0187962509062409</v>
      </c>
      <c r="H6294" s="0" t="n">
        <v>-0.0176997796593508</v>
      </c>
      <c r="I6294" s="3" t="n">
        <f aca="false" t="array" ref="I6294:L6294">MMULT('t+3'!I6294:L6294,'input - gretl'!$B$3:$E$6)+MMULT('Point forecasts'!$P$5:$T$5,'input - gretl'!$B$9:$E$13)+MMULT('t+3'!Q6294:S6294,'input - gretl'!$B$14:$E$16)+E6294:H6294</f>
        <v>-0.0428288391073351</v>
      </c>
      <c r="J6294" s="3" t="n">
        <v>-0.00360273963105596</v>
      </c>
      <c r="K6294" s="3" t="n">
        <v>0.0241181351683148</v>
      </c>
      <c r="L6294" s="3" t="n">
        <v>-0.0194871063227713</v>
      </c>
      <c r="M6294" s="0" t="n">
        <f aca="false">'t+3'!M6294+I6294</f>
        <v>0.0644539335100589</v>
      </c>
      <c r="N6294" s="0" t="n">
        <f aca="false">'t+3'!N6294+J6294</f>
        <v>0.0211750924937771</v>
      </c>
      <c r="O6294" s="0" t="n">
        <f aca="false">'t+3'!O6294+K6294</f>
        <v>2.4493875418327</v>
      </c>
      <c r="P6294" s="0" t="n">
        <f aca="false">'t+3'!P6294+L6294</f>
        <v>1.73016074520239</v>
      </c>
      <c r="Q6294" s="0" t="n">
        <f aca="false" t="array" ref="Q6294:S6294">MMULT(M6294:P6294,'input - gretl'!$B$19:$D$22)+MMULT('Point forecasts'!$J$6:$O$6,'input - gretl'!$B$23:$D$28)</f>
        <v>13.9030300528611</v>
      </c>
      <c r="R6294" s="0" t="n">
        <v>6.83535327779095</v>
      </c>
      <c r="S6294" s="0" t="n">
        <v>10.1586633331551</v>
      </c>
      <c r="U6294" s="4" t="n">
        <f aca="false">NORMSDIST(-M6294/'rhos computation'!$B$11)-EXP(M6294+'rhos computation'!$B$11^2/2)*NORMSDIST(-M6294/'rhos computation'!$B$11-'rhos computation'!$B$11)</f>
        <v>0.0260196680720918</v>
      </c>
      <c r="V6294" s="4" t="n">
        <f aca="false">NORMSDIST(-N6294/'rhos computation'!$B$23)-EXP(N6294+'rhos computation'!$B$23^2/2)*NORMSDIST(-N6294/'rhos computation'!$B$23-'rhos computation'!$B$23)</f>
        <v>0.0130836705018336</v>
      </c>
      <c r="W6294" s="0" t="n">
        <f aca="false">NORMSDIST(-O6294)</f>
        <v>0.00715496940412326</v>
      </c>
      <c r="X6294" s="0" t="n">
        <f aca="false">NORMSDIST(-P6294)</f>
        <v>0.0418007798194806</v>
      </c>
    </row>
    <row r="6295" customFormat="false" ht="13" hidden="false" customHeight="false" outlineLevel="0" collapsed="false">
      <c r="A6295" s="0" t="n">
        <v>-1.48553277259392</v>
      </c>
      <c r="B6295" s="0" t="n">
        <v>-0.736890966969018</v>
      </c>
      <c r="C6295" s="0" t="n">
        <v>-0.148612445024656</v>
      </c>
      <c r="D6295" s="0" t="n">
        <v>1.64645748988042</v>
      </c>
      <c r="E6295" s="0" t="n">
        <f aca="false" t="array" ref="E6295:H6295">MMULT(A6295:D6295,'Root matrix of resiudals'!$B$19:E$22)</f>
        <v>-0.0662186233636087</v>
      </c>
      <c r="F6295" s="0" t="n">
        <v>-0.0248436224767944</v>
      </c>
      <c r="G6295" s="0" t="n">
        <v>-0.00499026216628008</v>
      </c>
      <c r="H6295" s="0" t="n">
        <v>0.0270673914936971</v>
      </c>
      <c r="I6295" s="3" t="n">
        <f aca="false" t="array" ref="I6295:L6295">MMULT('t+3'!I6295:L6295,'input - gretl'!$B$3:$E$6)+MMULT('Point forecasts'!$P$5:$T$5,'input - gretl'!$B$9:$E$13)+MMULT('t+3'!Q6295:S6295,'input - gretl'!$B$14:$E$16)+E6295:H6295</f>
        <v>-0.0564013521876759</v>
      </c>
      <c r="J6295" s="3" t="n">
        <v>-0.0199731629963319</v>
      </c>
      <c r="K6295" s="3" t="n">
        <v>0.00497458570380459</v>
      </c>
      <c r="L6295" s="3" t="n">
        <v>0.0317965285658492</v>
      </c>
      <c r="M6295" s="0" t="n">
        <f aca="false">'t+3'!M6295+I6295</f>
        <v>0.11670844628242</v>
      </c>
      <c r="N6295" s="0" t="n">
        <f aca="false">'t+3'!N6295+J6295</f>
        <v>-0.00882796634677365</v>
      </c>
      <c r="O6295" s="0" t="n">
        <f aca="false">'t+3'!O6295+K6295</f>
        <v>2.48206156015686</v>
      </c>
      <c r="P6295" s="0" t="n">
        <f aca="false">'t+3'!P6295+L6295</f>
        <v>1.81316411455678</v>
      </c>
      <c r="Q6295" s="0" t="n">
        <f aca="false" t="array" ref="Q6295:S6295">MMULT(M6295:P6295,'input - gretl'!$B$19:$D$22)+MMULT('Point forecasts'!$J$6:$O$6,'input - gretl'!$B$23:$D$28)</f>
        <v>13.9552845656335</v>
      </c>
      <c r="R6295" s="0" t="n">
        <v>6.8053502189504</v>
      </c>
      <c r="S6295" s="0" t="n">
        <v>10.1123969970547</v>
      </c>
      <c r="U6295" s="4" t="n">
        <f aca="false">NORMSDIST(-M6295/'rhos computation'!$B$11)-EXP(M6295+'rhos computation'!$B$11^2/2)*NORMSDIST(-M6295/'rhos computation'!$B$11-'rhos computation'!$B$11)</f>
        <v>0.0137815575818959</v>
      </c>
      <c r="V6295" s="4" t="n">
        <f aca="false">NORMSDIST(-N6295/'rhos computation'!$B$23)-EXP(N6295+'rhos computation'!$B$23^2/2)*NORMSDIST(-N6295/'rhos computation'!$B$23-'rhos computation'!$B$23)</f>
        <v>0.0262187148546781</v>
      </c>
      <c r="W6295" s="0" t="n">
        <f aca="false">NORMSDIST(-O6295)</f>
        <v>0.00653123532544457</v>
      </c>
      <c r="X6295" s="0" t="n">
        <f aca="false">NORMSDIST(-P6295)</f>
        <v>0.0349032564130634</v>
      </c>
    </row>
    <row r="6296" customFormat="false" ht="13" hidden="false" customHeight="false" outlineLevel="0" collapsed="false">
      <c r="A6296" s="0" t="n">
        <v>-0.914247326587614</v>
      </c>
      <c r="B6296" s="0" t="n">
        <v>-1.54381318678269</v>
      </c>
      <c r="C6296" s="0" t="n">
        <v>1.52916458213958</v>
      </c>
      <c r="D6296" s="0" t="n">
        <v>0.108507151084794</v>
      </c>
      <c r="E6296" s="0" t="n">
        <f aca="false" t="array" ref="E6296:H6296">MMULT(A6296:D6296,'Root matrix of resiudals'!$B$19:E$22)</f>
        <v>-0.040873428503734</v>
      </c>
      <c r="F6296" s="0" t="n">
        <v>-0.0406826608356159</v>
      </c>
      <c r="G6296" s="0" t="n">
        <v>0.0180952611827435</v>
      </c>
      <c r="H6296" s="0" t="n">
        <v>0.00376071835368466</v>
      </c>
      <c r="I6296" s="3" t="n">
        <f aca="false" t="array" ref="I6296:L6296">MMULT('t+3'!I6296:L6296,'input - gretl'!$B$3:$E$6)+MMULT('Point forecasts'!$P$5:$T$5,'input - gretl'!$B$9:$E$13)+MMULT('t+3'!Q6296:S6296,'input - gretl'!$B$14:$E$16)+E6296:H6296</f>
        <v>-0.0302962212748148</v>
      </c>
      <c r="J6296" s="3" t="n">
        <v>-0.0433423991379966</v>
      </c>
      <c r="K6296" s="3" t="n">
        <v>0.0155901668341799</v>
      </c>
      <c r="L6296" s="3" t="n">
        <v>-0.0046497210051771</v>
      </c>
      <c r="M6296" s="0" t="n">
        <f aca="false">'t+3'!M6296+I6296</f>
        <v>0.0570214576059398</v>
      </c>
      <c r="N6296" s="0" t="n">
        <f aca="false">'t+3'!N6296+J6296</f>
        <v>-0.0644126250152444</v>
      </c>
      <c r="O6296" s="0" t="n">
        <f aca="false">'t+3'!O6296+K6296</f>
        <v>2.42917152133381</v>
      </c>
      <c r="P6296" s="0" t="n">
        <f aca="false">'t+3'!P6296+L6296</f>
        <v>1.74633090696572</v>
      </c>
      <c r="Q6296" s="0" t="n">
        <f aca="false" t="array" ref="Q6296:S6296">MMULT(M6296:P6296,'input - gretl'!$B$19:$D$22)+MMULT('Point forecasts'!$J$6:$O$6,'input - gretl'!$B$23:$D$28)</f>
        <v>13.895597576957</v>
      </c>
      <c r="R6296" s="0" t="n">
        <v>6.74976556028193</v>
      </c>
      <c r="S6296" s="0" t="n">
        <v>10.1230686803112</v>
      </c>
      <c r="U6296" s="4" t="n">
        <f aca="false">NORMSDIST(-M6296/'rhos computation'!$B$11)-EXP(M6296+'rhos computation'!$B$11^2/2)*NORMSDIST(-M6296/'rhos computation'!$B$11-'rhos computation'!$B$11)</f>
        <v>0.0282508150149816</v>
      </c>
      <c r="V6296" s="4" t="n">
        <f aca="false">NORMSDIST(-N6296/'rhos computation'!$B$23)-EXP(N6296+'rhos computation'!$B$23^2/2)*NORMSDIST(-N6296/'rhos computation'!$B$23-'rhos computation'!$B$23)</f>
        <v>0.0645429236825732</v>
      </c>
      <c r="W6296" s="0" t="n">
        <f aca="false">NORMSDIST(-O6296)</f>
        <v>0.00756668553253849</v>
      </c>
      <c r="X6296" s="0" t="n">
        <f aca="false">NORMSDIST(-P6296)</f>
        <v>0.0403767341388389</v>
      </c>
    </row>
    <row r="6297" customFormat="false" ht="13" hidden="false" customHeight="false" outlineLevel="0" collapsed="false">
      <c r="A6297" s="0" t="n">
        <v>-0.0731412062114487</v>
      </c>
      <c r="B6297" s="0" t="n">
        <v>1.24559164330454</v>
      </c>
      <c r="C6297" s="0" t="n">
        <v>1.07421324552206</v>
      </c>
      <c r="D6297" s="0" t="n">
        <v>0.175778662838999</v>
      </c>
      <c r="E6297" s="0" t="n">
        <f aca="false" t="array" ref="E6297:H6297">MMULT(A6297:D6297,'Root matrix of resiudals'!$B$19:E$22)</f>
        <v>0.000941930513292164</v>
      </c>
      <c r="F6297" s="0" t="n">
        <v>0.0392920440888864</v>
      </c>
      <c r="G6297" s="0" t="n">
        <v>0.0218947004392753</v>
      </c>
      <c r="H6297" s="0" t="n">
        <v>0.00419240194372651</v>
      </c>
      <c r="I6297" s="3" t="n">
        <f aca="false" t="array" ref="I6297:L6297">MMULT('t+3'!I6297:L6297,'input - gretl'!$B$3:$E$6)+MMULT('Point forecasts'!$P$5:$T$5,'input - gretl'!$B$9:$E$13)+MMULT('t+3'!Q6297:S6297,'input - gretl'!$B$14:$E$16)+E6297:H6297</f>
        <v>0.0373275632856268</v>
      </c>
      <c r="J6297" s="3" t="n">
        <v>0.0563263142955874</v>
      </c>
      <c r="K6297" s="3" t="n">
        <v>0.0292033515825245</v>
      </c>
      <c r="L6297" s="3" t="n">
        <v>0.00831693050047468</v>
      </c>
      <c r="M6297" s="0" t="n">
        <f aca="false">'t+3'!M6297+I6297</f>
        <v>0.156825613943934</v>
      </c>
      <c r="N6297" s="0" t="n">
        <f aca="false">'t+3'!N6297+J6297</f>
        <v>0.0592368417874978</v>
      </c>
      <c r="O6297" s="0" t="n">
        <f aca="false">'t+3'!O6297+K6297</f>
        <v>2.51731795786164</v>
      </c>
      <c r="P6297" s="0" t="n">
        <f aca="false">'t+3'!P6297+L6297</f>
        <v>1.78549021154105</v>
      </c>
      <c r="Q6297" s="0" t="n">
        <f aca="false" t="array" ref="Q6297:S6297">MMULT(M6297:P6297,'input - gretl'!$B$19:$D$22)+MMULT('Point forecasts'!$J$6:$O$6,'input - gretl'!$B$23:$D$28)</f>
        <v>13.995401733295</v>
      </c>
      <c r="R6297" s="0" t="n">
        <v>6.87341502708467</v>
      </c>
      <c r="S6297" s="0" t="n">
        <v>10.1739726602226</v>
      </c>
      <c r="U6297" s="4" t="n">
        <f aca="false">NORMSDIST(-M6297/'rhos computation'!$B$11)-EXP(M6297+'rhos computation'!$B$11^2/2)*NORMSDIST(-M6297/'rhos computation'!$B$11-'rhos computation'!$B$11)</f>
        <v>0.00787922270829321</v>
      </c>
      <c r="V6297" s="4" t="n">
        <f aca="false">NORMSDIST(-N6297/'rhos computation'!$B$23)-EXP(N6297+'rhos computation'!$B$23^2/2)*NORMSDIST(-N6297/'rhos computation'!$B$23-'rhos computation'!$B$23)</f>
        <v>0.0041687661220485</v>
      </c>
      <c r="W6297" s="0" t="n">
        <f aca="false">NORMSDIST(-O6297)</f>
        <v>0.00591260300680342</v>
      </c>
      <c r="X6297" s="0" t="n">
        <f aca="false">NORMSDIST(-P6297)</f>
        <v>0.0370909188292254</v>
      </c>
    </row>
    <row r="6298" customFormat="false" ht="13" hidden="false" customHeight="false" outlineLevel="0" collapsed="false">
      <c r="A6298" s="0" t="n">
        <v>0.466090884979886</v>
      </c>
      <c r="B6298" s="0" t="n">
        <v>-0.0400921184483994</v>
      </c>
      <c r="C6298" s="0" t="n">
        <v>-1.12764054216167</v>
      </c>
      <c r="D6298" s="0" t="n">
        <v>0.941297403874062</v>
      </c>
      <c r="E6298" s="0" t="n">
        <f aca="false" t="array" ref="E6298:H6298">MMULT(A6298:D6298,'Root matrix of resiudals'!$B$19:E$22)</f>
        <v>0.0181532000861557</v>
      </c>
      <c r="F6298" s="0" t="n">
        <v>-0.00407707900502153</v>
      </c>
      <c r="G6298" s="0" t="n">
        <v>-0.0166627059314207</v>
      </c>
      <c r="H6298" s="0" t="n">
        <v>0.0138019654939166</v>
      </c>
      <c r="I6298" s="3" t="n">
        <f aca="false" t="array" ref="I6298:L6298">MMULT('t+3'!I6298:L6298,'input - gretl'!$B$3:$E$6)+MMULT('Point forecasts'!$P$5:$T$5,'input - gretl'!$B$9:$E$13)+MMULT('t+3'!Q6298:S6298,'input - gretl'!$B$14:$E$16)+E6298:H6298</f>
        <v>0.108402521101718</v>
      </c>
      <c r="J6298" s="3" t="n">
        <v>0.00446435129172617</v>
      </c>
      <c r="K6298" s="3" t="n">
        <v>-0.00949016837416803</v>
      </c>
      <c r="L6298" s="3" t="n">
        <v>0.0224887752076189</v>
      </c>
      <c r="M6298" s="0" t="n">
        <f aca="false">'t+3'!M6298+I6298</f>
        <v>0.176373272896482</v>
      </c>
      <c r="N6298" s="0" t="n">
        <f aca="false">'t+3'!N6298+J6298</f>
        <v>0.0315169284795238</v>
      </c>
      <c r="O6298" s="0" t="n">
        <f aca="false">'t+3'!O6298+K6298</f>
        <v>2.48157491413897</v>
      </c>
      <c r="P6298" s="0" t="n">
        <f aca="false">'t+3'!P6298+L6298</f>
        <v>1.78327768224397</v>
      </c>
      <c r="Q6298" s="0" t="n">
        <f aca="false" t="array" ref="Q6298:S6298">MMULT(M6298:P6298,'input - gretl'!$B$19:$D$22)+MMULT('Point forecasts'!$J$6:$O$6,'input - gretl'!$B$23:$D$28)</f>
        <v>14.0149493922475</v>
      </c>
      <c r="R6298" s="0" t="n">
        <v>6.8456951137767</v>
      </c>
      <c r="S6298" s="0" t="n">
        <v>10.1403338424879</v>
      </c>
      <c r="U6298" s="4" t="n">
        <f aca="false">NORMSDIST(-M6298/'rhos computation'!$B$11)-EXP(M6298+'rhos computation'!$B$11^2/2)*NORMSDIST(-M6298/'rhos computation'!$B$11-'rhos computation'!$B$11)</f>
        <v>0.0058610110050123</v>
      </c>
      <c r="V6298" s="4" t="n">
        <f aca="false">NORMSDIST(-N6298/'rhos computation'!$B$23)-EXP(N6298+'rhos computation'!$B$23^2/2)*NORMSDIST(-N6298/'rhos computation'!$B$23-'rhos computation'!$B$23)</f>
        <v>0.00988692628884291</v>
      </c>
      <c r="W6298" s="0" t="n">
        <f aca="false">NORMSDIST(-O6298)</f>
        <v>0.0065401606048465</v>
      </c>
      <c r="X6298" s="0" t="n">
        <f aca="false">NORMSDIST(-P6298)</f>
        <v>0.0372705562509609</v>
      </c>
    </row>
    <row r="6299" customFormat="false" ht="13" hidden="false" customHeight="false" outlineLevel="0" collapsed="false">
      <c r="A6299" s="0" t="n">
        <v>0.145355422993882</v>
      </c>
      <c r="B6299" s="0" t="n">
        <v>-0.402375640590434</v>
      </c>
      <c r="C6299" s="0" t="n">
        <v>-0.23960724707012</v>
      </c>
      <c r="D6299" s="0" t="n">
        <v>0.60375740279343</v>
      </c>
      <c r="E6299" s="0" t="n">
        <f aca="false" t="array" ref="E6299:H6299">MMULT(A6299:D6299,'Root matrix of resiudals'!$B$19:E$22)</f>
        <v>0.00479816315706183</v>
      </c>
      <c r="F6299" s="0" t="n">
        <v>-0.0119882671464278</v>
      </c>
      <c r="G6299" s="0" t="n">
        <v>-0.00443508822609969</v>
      </c>
      <c r="H6299" s="0" t="n">
        <v>0.00944072173539529</v>
      </c>
      <c r="I6299" s="3" t="n">
        <f aca="false" t="array" ref="I6299:L6299">MMULT('t+3'!I6299:L6299,'input - gretl'!$B$3:$E$6)+MMULT('Point forecasts'!$P$5:$T$5,'input - gretl'!$B$9:$E$13)+MMULT('t+3'!Q6299:S6299,'input - gretl'!$B$14:$E$16)+E6299:H6299</f>
        <v>0.040496762893634</v>
      </c>
      <c r="J6299" s="3" t="n">
        <v>0.0122230805098484</v>
      </c>
      <c r="K6299" s="3" t="n">
        <v>0.00587861160831274</v>
      </c>
      <c r="L6299" s="3" t="n">
        <v>0.0174763485626014</v>
      </c>
      <c r="M6299" s="0" t="n">
        <f aca="false">'t+3'!M6299+I6299</f>
        <v>0.173512477593517</v>
      </c>
      <c r="N6299" s="0" t="n">
        <f aca="false">'t+3'!N6299+J6299</f>
        <v>0.0323011608850725</v>
      </c>
      <c r="O6299" s="0" t="n">
        <f aca="false">'t+3'!O6299+K6299</f>
        <v>2.48792049785512</v>
      </c>
      <c r="P6299" s="0" t="n">
        <f aca="false">'t+3'!P6299+L6299</f>
        <v>1.74784823968518</v>
      </c>
      <c r="Q6299" s="0" t="n">
        <f aca="false" t="array" ref="Q6299:S6299">MMULT(M6299:P6299,'input - gretl'!$B$19:$D$22)+MMULT('Point forecasts'!$J$6:$O$6,'input - gretl'!$B$23:$D$28)</f>
        <v>14.0120885969446</v>
      </c>
      <c r="R6299" s="0" t="n">
        <v>6.84647934618225</v>
      </c>
      <c r="S6299" s="0" t="n">
        <v>10.1803745975496</v>
      </c>
      <c r="U6299" s="4" t="n">
        <f aca="false">NORMSDIST(-M6299/'rhos computation'!$B$11)-EXP(M6299+'rhos computation'!$B$11^2/2)*NORMSDIST(-M6299/'rhos computation'!$B$11-'rhos computation'!$B$11)</f>
        <v>0.00612641181598934</v>
      </c>
      <c r="V6299" s="4" t="n">
        <f aca="false">NORMSDIST(-N6299/'rhos computation'!$B$23)-EXP(N6299+'rhos computation'!$B$23^2/2)*NORMSDIST(-N6299/'rhos computation'!$B$23-'rhos computation'!$B$23)</f>
        <v>0.00967038566550349</v>
      </c>
      <c r="W6299" s="0" t="n">
        <f aca="false">NORMSDIST(-O6299)</f>
        <v>0.00642462266744128</v>
      </c>
      <c r="X6299" s="0" t="n">
        <f aca="false">NORMSDIST(-P6299)</f>
        <v>0.0402451548064782</v>
      </c>
    </row>
    <row r="6300" customFormat="false" ht="13" hidden="false" customHeight="false" outlineLevel="0" collapsed="false">
      <c r="A6300" s="0" t="n">
        <v>0.35014722125677</v>
      </c>
      <c r="B6300" s="0" t="n">
        <v>-1.06459446120494</v>
      </c>
      <c r="C6300" s="0" t="n">
        <v>-0.720132910047263</v>
      </c>
      <c r="D6300" s="0" t="n">
        <v>0.295196068911466</v>
      </c>
      <c r="E6300" s="0" t="n">
        <f aca="false" t="array" ref="E6300:H6300">MMULT(A6300:D6300,'Root matrix of resiudals'!$B$19:E$22)</f>
        <v>0.0116097820453605</v>
      </c>
      <c r="F6300" s="0" t="n">
        <v>-0.0321911375139767</v>
      </c>
      <c r="G6300" s="0" t="n">
        <v>-0.0146570630715543</v>
      </c>
      <c r="H6300" s="0" t="n">
        <v>0.00376146169448247</v>
      </c>
      <c r="I6300" s="3" t="n">
        <f aca="false" t="array" ref="I6300:L6300">MMULT('t+3'!I6300:L6300,'input - gretl'!$B$3:$E$6)+MMULT('Point forecasts'!$P$5:$T$5,'input - gretl'!$B$9:$E$13)+MMULT('t+3'!Q6300:S6300,'input - gretl'!$B$14:$E$16)+E6300:H6300</f>
        <v>0.0657048655745614</v>
      </c>
      <c r="J6300" s="3" t="n">
        <v>-0.0541306135392878</v>
      </c>
      <c r="K6300" s="3" t="n">
        <v>-0.00218765508002234</v>
      </c>
      <c r="L6300" s="3" t="n">
        <v>-0.00660840114155422</v>
      </c>
      <c r="M6300" s="0" t="n">
        <f aca="false">'t+3'!M6300+I6300</f>
        <v>0.148140894750869</v>
      </c>
      <c r="N6300" s="0" t="n">
        <f aca="false">'t+3'!N6300+J6300</f>
        <v>-0.0131993346198096</v>
      </c>
      <c r="O6300" s="0" t="n">
        <f aca="false">'t+3'!O6300+K6300</f>
        <v>2.41738050966925</v>
      </c>
      <c r="P6300" s="0" t="n">
        <f aca="false">'t+3'!P6300+L6300</f>
        <v>1.7515538547197</v>
      </c>
      <c r="Q6300" s="0" t="n">
        <f aca="false" t="array" ref="Q6300:S6300">MMULT(M6300:P6300,'input - gretl'!$B$19:$D$22)+MMULT('Point forecasts'!$J$6:$O$6,'input - gretl'!$B$23:$D$28)</f>
        <v>13.9867170141019</v>
      </c>
      <c r="R6300" s="0" t="n">
        <v>6.80097885067736</v>
      </c>
      <c r="S6300" s="0" t="n">
        <v>10.1063103841852</v>
      </c>
      <c r="U6300" s="4" t="n">
        <f aca="false">NORMSDIST(-M6300/'rhos computation'!$B$11)-EXP(M6300+'rhos computation'!$B$11^2/2)*NORMSDIST(-M6300/'rhos computation'!$B$11-'rhos computation'!$B$11)</f>
        <v>0.0089414867999616</v>
      </c>
      <c r="V6300" s="4" t="n">
        <f aca="false">NORMSDIST(-N6300/'rhos computation'!$B$23)-EXP(N6300+'rhos computation'!$B$23^2/2)*NORMSDIST(-N6300/'rhos computation'!$B$23-'rhos computation'!$B$23)</f>
        <v>0.028622687112093</v>
      </c>
      <c r="W6300" s="0" t="n">
        <f aca="false">NORMSDIST(-O6300)</f>
        <v>0.00781633284304693</v>
      </c>
      <c r="X6300" s="0" t="n">
        <f aca="false">NORMSDIST(-P6300)</f>
        <v>0.0399252766078221</v>
      </c>
    </row>
    <row r="6301" customFormat="false" ht="13" hidden="false" customHeight="false" outlineLevel="0" collapsed="false">
      <c r="A6301" s="0" t="n">
        <v>1.40896890720559</v>
      </c>
      <c r="B6301" s="0" t="n">
        <v>-1.28789848394538</v>
      </c>
      <c r="C6301" s="0" t="n">
        <v>1.41947182771211</v>
      </c>
      <c r="D6301" s="0" t="n">
        <v>-0.490708928752709</v>
      </c>
      <c r="E6301" s="0" t="n">
        <f aca="false" t="array" ref="E6301:H6301">MMULT(A6301:D6301,'Root matrix of resiudals'!$B$19:E$22)</f>
        <v>0.059476504389793</v>
      </c>
      <c r="F6301" s="0" t="n">
        <v>-0.0285435179761566</v>
      </c>
      <c r="G6301" s="0" t="n">
        <v>0.0194300575203787</v>
      </c>
      <c r="H6301" s="0" t="n">
        <v>-0.00696117617539289</v>
      </c>
      <c r="I6301" s="3" t="n">
        <f aca="false" t="array" ref="I6301:L6301">MMULT('t+3'!I6301:L6301,'input - gretl'!$B$3:$E$6)+MMULT('Point forecasts'!$P$5:$T$5,'input - gretl'!$B$9:$E$13)+MMULT('t+3'!Q6301:S6301,'input - gretl'!$B$14:$E$16)+E6301:H6301</f>
        <v>0.0933989862010381</v>
      </c>
      <c r="J6301" s="3" t="n">
        <v>-0.0337945627323777</v>
      </c>
      <c r="K6301" s="3" t="n">
        <v>0.0364963549788899</v>
      </c>
      <c r="L6301" s="3" t="n">
        <v>-0.0122683303771102</v>
      </c>
      <c r="M6301" s="0" t="n">
        <f aca="false">'t+3'!M6301+I6301</f>
        <v>0.232558117187654</v>
      </c>
      <c r="N6301" s="0" t="n">
        <f aca="false">'t+3'!N6301+J6301</f>
        <v>-0.00488102829276487</v>
      </c>
      <c r="O6301" s="0" t="n">
        <f aca="false">'t+3'!O6301+K6301</f>
        <v>2.53681811629743</v>
      </c>
      <c r="P6301" s="0" t="n">
        <f aca="false">'t+3'!P6301+L6301</f>
        <v>1.82792493225652</v>
      </c>
      <c r="Q6301" s="0" t="n">
        <f aca="false" t="array" ref="Q6301:S6301">MMULT(M6301:P6301,'input - gretl'!$B$19:$D$22)+MMULT('Point forecasts'!$J$6:$O$6,'input - gretl'!$B$23:$D$28)</f>
        <v>14.0711342365387</v>
      </c>
      <c r="R6301" s="0" t="n">
        <v>6.80929715700441</v>
      </c>
      <c r="S6301" s="0" t="n">
        <v>10.153115277522</v>
      </c>
      <c r="U6301" s="4" t="n">
        <f aca="false">NORMSDIST(-M6301/'rhos computation'!$B$11)-EXP(M6301+'rhos computation'!$B$11^2/2)*NORMSDIST(-M6301/'rhos computation'!$B$11-'rhos computation'!$B$11)</f>
        <v>0.00229024530115644</v>
      </c>
      <c r="V6301" s="4" t="n">
        <f aca="false">NORMSDIST(-N6301/'rhos computation'!$B$23)-EXP(N6301+'rhos computation'!$B$23^2/2)*NORMSDIST(-N6301/'rhos computation'!$B$23-'rhos computation'!$B$23)</f>
        <v>0.0241538790230397</v>
      </c>
      <c r="W6301" s="0" t="n">
        <f aca="false">NORMSDIST(-O6301)</f>
        <v>0.00559325282862081</v>
      </c>
      <c r="X6301" s="0" t="n">
        <f aca="false">NORMSDIST(-P6301)</f>
        <v>0.0337804093125</v>
      </c>
    </row>
    <row r="6302" customFormat="false" ht="13" hidden="false" customHeight="false" outlineLevel="0" collapsed="false">
      <c r="A6302" s="0" t="n">
        <v>-0.390385042268659</v>
      </c>
      <c r="B6302" s="0" t="n">
        <v>1.9273861981321</v>
      </c>
      <c r="C6302" s="0" t="n">
        <v>0.386164859662047</v>
      </c>
      <c r="D6302" s="0" t="n">
        <v>-1.00578737151269</v>
      </c>
      <c r="E6302" s="0" t="n">
        <f aca="false" t="array" ref="E6302:H6302">MMULT(A6302:D6302,'Root matrix of resiudals'!$B$19:E$22)</f>
        <v>-0.0115230878909148</v>
      </c>
      <c r="F6302" s="0" t="n">
        <v>0.0555061016854574</v>
      </c>
      <c r="G6302" s="0" t="n">
        <v>0.0115092579258848</v>
      </c>
      <c r="H6302" s="0" t="n">
        <v>-0.0156026866060838</v>
      </c>
      <c r="I6302" s="3" t="n">
        <f aca="false" t="array" ref="I6302:L6302">MMULT('t+3'!I6302:L6302,'input - gretl'!$B$3:$E$6)+MMULT('Point forecasts'!$P$5:$T$5,'input - gretl'!$B$9:$E$13)+MMULT('t+3'!Q6302:S6302,'input - gretl'!$B$14:$E$16)+E6302:H6302</f>
        <v>0.0290169813230689</v>
      </c>
      <c r="J6302" s="3" t="n">
        <v>0.0650013066270529</v>
      </c>
      <c r="K6302" s="3" t="n">
        <v>0.00457995278716845</v>
      </c>
      <c r="L6302" s="3" t="n">
        <v>-0.0344206666176568</v>
      </c>
      <c r="M6302" s="0" t="n">
        <f aca="false">'t+3'!M6302+I6302</f>
        <v>0.0343931738009153</v>
      </c>
      <c r="N6302" s="0" t="n">
        <f aca="false">'t+3'!N6302+J6302</f>
        <v>0.016069196044809</v>
      </c>
      <c r="O6302" s="0" t="n">
        <f aca="false">'t+3'!O6302+K6302</f>
        <v>2.44090309284291</v>
      </c>
      <c r="P6302" s="0" t="n">
        <f aca="false">'t+3'!P6302+L6302</f>
        <v>1.76262108119904</v>
      </c>
      <c r="Q6302" s="0" t="n">
        <f aca="false" t="array" ref="Q6302:S6302">MMULT(M6302:P6302,'input - gretl'!$B$19:$D$22)+MMULT('Point forecasts'!$J$6:$O$6,'input - gretl'!$B$23:$D$28)</f>
        <v>13.872969293152</v>
      </c>
      <c r="R6302" s="0" t="n">
        <v>6.83024738134198</v>
      </c>
      <c r="S6302" s="0" t="n">
        <v>10.1193074816156</v>
      </c>
      <c r="U6302" s="4" t="n">
        <f aca="false">NORMSDIST(-M6302/'rhos computation'!$B$11)-EXP(M6302+'rhos computation'!$B$11^2/2)*NORMSDIST(-M6302/'rhos computation'!$B$11-'rhos computation'!$B$11)</f>
        <v>0.0358623262095397</v>
      </c>
      <c r="V6302" s="4" t="n">
        <f aca="false">NORMSDIST(-N6302/'rhos computation'!$B$23)-EXP(N6302+'rhos computation'!$B$23^2/2)*NORMSDIST(-N6302/'rhos computation'!$B$23-'rhos computation'!$B$23)</f>
        <v>0.0149053008028209</v>
      </c>
      <c r="W6302" s="0" t="n">
        <f aca="false">NORMSDIST(-O6302)</f>
        <v>0.00732529277720184</v>
      </c>
      <c r="X6302" s="0" t="n">
        <f aca="false">NORMSDIST(-P6302)</f>
        <v>0.0389822095560181</v>
      </c>
    </row>
    <row r="6303" customFormat="false" ht="13" hidden="false" customHeight="false" outlineLevel="0" collapsed="false">
      <c r="A6303" s="0" t="n">
        <v>-0.492975563192867</v>
      </c>
      <c r="B6303" s="0" t="n">
        <v>-1.54084918640334</v>
      </c>
      <c r="C6303" s="0" t="n">
        <v>-0.577500831187734</v>
      </c>
      <c r="D6303" s="0" t="n">
        <v>0.236266270777685</v>
      </c>
      <c r="E6303" s="0" t="n">
        <f aca="false" t="array" ref="E6303:H6303">MMULT(A6303:D6303,'Root matrix of resiudals'!$B$19:E$22)</f>
        <v>-0.0254436104071299</v>
      </c>
      <c r="F6303" s="0" t="n">
        <v>-0.0471995441449034</v>
      </c>
      <c r="G6303" s="0" t="n">
        <v>-0.0151774560206797</v>
      </c>
      <c r="H6303" s="0" t="n">
        <v>0.003260112799841</v>
      </c>
      <c r="I6303" s="3" t="n">
        <f aca="false" t="array" ref="I6303:L6303">MMULT('t+3'!I6303:L6303,'input - gretl'!$B$3:$E$6)+MMULT('Point forecasts'!$P$5:$T$5,'input - gretl'!$B$9:$E$13)+MMULT('t+3'!Q6303:S6303,'input - gretl'!$B$14:$E$16)+E6303:H6303</f>
        <v>0.0247574749242105</v>
      </c>
      <c r="J6303" s="3" t="n">
        <v>-0.02776693989279</v>
      </c>
      <c r="K6303" s="3" t="n">
        <v>-0.0319979081306475</v>
      </c>
      <c r="L6303" s="3" t="n">
        <v>-0.00473412745225505</v>
      </c>
      <c r="M6303" s="0" t="n">
        <f aca="false">'t+3'!M6303+I6303</f>
        <v>0.0110673353169442</v>
      </c>
      <c r="N6303" s="0" t="n">
        <f aca="false">'t+3'!N6303+J6303</f>
        <v>-0.0942308683550721</v>
      </c>
      <c r="O6303" s="0" t="n">
        <f aca="false">'t+3'!O6303+K6303</f>
        <v>2.4040550378647</v>
      </c>
      <c r="P6303" s="0" t="n">
        <f aca="false">'t+3'!P6303+L6303</f>
        <v>1.75369370103329</v>
      </c>
      <c r="Q6303" s="0" t="n">
        <f aca="false" t="array" ref="Q6303:S6303">MMULT(M6303:P6303,'input - gretl'!$B$19:$D$22)+MMULT('Point forecasts'!$J$6:$O$6,'input - gretl'!$B$23:$D$28)</f>
        <v>13.849643454668</v>
      </c>
      <c r="R6303" s="0" t="n">
        <v>6.7199473169421</v>
      </c>
      <c r="S6303" s="0" t="n">
        <v>10.0909498115441</v>
      </c>
      <c r="U6303" s="4" t="n">
        <f aca="false">NORMSDIST(-M6303/'rhos computation'!$B$11)-EXP(M6303+'rhos computation'!$B$11^2/2)*NORMSDIST(-M6303/'rhos computation'!$B$11-'rhos computation'!$B$11)</f>
        <v>0.0450354467084473</v>
      </c>
      <c r="V6303" s="4" t="n">
        <f aca="false">NORMSDIST(-N6303/'rhos computation'!$B$23)-EXP(N6303+'rhos computation'!$B$23^2/2)*NORMSDIST(-N6303/'rhos computation'!$B$23-'rhos computation'!$B$23)</f>
        <v>0.0896113745717613</v>
      </c>
      <c r="W6303" s="0" t="n">
        <f aca="false">NORMSDIST(-O6303)</f>
        <v>0.00810716596216835</v>
      </c>
      <c r="X6303" s="0" t="n">
        <f aca="false">NORMSDIST(-P6303)</f>
        <v>0.039741502726134</v>
      </c>
    </row>
    <row r="6304" customFormat="false" ht="13" hidden="false" customHeight="false" outlineLevel="0" collapsed="false">
      <c r="A6304" s="0" t="n">
        <v>1.49033557205831</v>
      </c>
      <c r="B6304" s="0" t="n">
        <v>0.935164463356222</v>
      </c>
      <c r="C6304" s="0" t="n">
        <v>1.98211965465705</v>
      </c>
      <c r="D6304" s="0" t="n">
        <v>-0.386552592276676</v>
      </c>
      <c r="E6304" s="0" t="n">
        <f aca="false" t="array" ref="E6304:H6304">MMULT(A6304:D6304,'Root matrix of resiudals'!$B$19:E$22)</f>
        <v>0.0686562127367865</v>
      </c>
      <c r="F6304" s="0" t="n">
        <v>0.0371853872741603</v>
      </c>
      <c r="G6304" s="0" t="n">
        <v>0.0366989741981518</v>
      </c>
      <c r="H6304" s="0" t="n">
        <v>-0.00451184169315574</v>
      </c>
      <c r="I6304" s="3" t="n">
        <f aca="false" t="array" ref="I6304:L6304">MMULT('t+3'!I6304:L6304,'input - gretl'!$B$3:$E$6)+MMULT('Point forecasts'!$P$5:$T$5,'input - gretl'!$B$9:$E$13)+MMULT('t+3'!Q6304:S6304,'input - gretl'!$B$14:$E$16)+E6304:H6304</f>
        <v>0.100256016686269</v>
      </c>
      <c r="J6304" s="3" t="n">
        <v>0.0665695275168006</v>
      </c>
      <c r="K6304" s="3" t="n">
        <v>0.0573954141915953</v>
      </c>
      <c r="L6304" s="3" t="n">
        <v>0.0027687267322756</v>
      </c>
      <c r="M6304" s="0" t="n">
        <f aca="false">'t+3'!M6304+I6304</f>
        <v>0.310990688106567</v>
      </c>
      <c r="N6304" s="0" t="n">
        <f aca="false">'t+3'!N6304+J6304</f>
        <v>0.0877489046581812</v>
      </c>
      <c r="O6304" s="0" t="n">
        <f aca="false">'t+3'!O6304+K6304</f>
        <v>2.56663574797551</v>
      </c>
      <c r="P6304" s="0" t="n">
        <f aca="false">'t+3'!P6304+L6304</f>
        <v>1.78722356330461</v>
      </c>
      <c r="Q6304" s="0" t="n">
        <f aca="false" t="array" ref="Q6304:S6304">MMULT(M6304:P6304,'input - gretl'!$B$19:$D$22)+MMULT('Point forecasts'!$J$6:$O$6,'input - gretl'!$B$23:$D$28)</f>
        <v>14.1495668074576</v>
      </c>
      <c r="R6304" s="0" t="n">
        <v>6.90192708995535</v>
      </c>
      <c r="S6304" s="0" t="n">
        <v>10.2216419461417</v>
      </c>
      <c r="U6304" s="4" t="n">
        <f aca="false">NORMSDIST(-M6304/'rhos computation'!$B$11)-EXP(M6304+'rhos computation'!$B$11^2/2)*NORMSDIST(-M6304/'rhos computation'!$B$11-'rhos computation'!$B$11)</f>
        <v>0.000489654029416226</v>
      </c>
      <c r="V6304" s="4" t="n">
        <f aca="false">NORMSDIST(-N6304/'rhos computation'!$B$23)-EXP(N6304+'rhos computation'!$B$23^2/2)*NORMSDIST(-N6304/'rhos computation'!$B$23-'rhos computation'!$B$23)</f>
        <v>0.00142674678618323</v>
      </c>
      <c r="W6304" s="0" t="n">
        <f aca="false">NORMSDIST(-O6304)</f>
        <v>0.00513452107975134</v>
      </c>
      <c r="X6304" s="0" t="n">
        <f aca="false">NORMSDIST(-P6304)</f>
        <v>0.036950681173384</v>
      </c>
    </row>
    <row r="6305" customFormat="false" ht="13" hidden="false" customHeight="false" outlineLevel="0" collapsed="false">
      <c r="A6305" s="0" t="n">
        <v>-0.183537326842311</v>
      </c>
      <c r="B6305" s="0" t="n">
        <v>-1.53018096132806</v>
      </c>
      <c r="C6305" s="0" t="n">
        <v>0.110496133380267</v>
      </c>
      <c r="D6305" s="0" t="n">
        <v>0.0444077719263808</v>
      </c>
      <c r="E6305" s="0" t="n">
        <f aca="false" t="array" ref="E6305:H6305">MMULT(A6305:D6305,'Root matrix of resiudals'!$B$19:E$22)</f>
        <v>-0.0112197727753643</v>
      </c>
      <c r="F6305" s="0" t="n">
        <v>-0.0437364890752265</v>
      </c>
      <c r="G6305" s="0" t="n">
        <v>-0.00388916085573823</v>
      </c>
      <c r="H6305" s="0" t="n">
        <v>0.00081695612366614</v>
      </c>
      <c r="I6305" s="3" t="n">
        <f aca="false" t="array" ref="I6305:L6305">MMULT('t+3'!I6305:L6305,'input - gretl'!$B$3:$E$6)+MMULT('Point forecasts'!$P$5:$T$5,'input - gretl'!$B$9:$E$13)+MMULT('t+3'!Q6305:S6305,'input - gretl'!$B$14:$E$16)+E6305:H6305</f>
        <v>0.0471059465403739</v>
      </c>
      <c r="J6305" s="3" t="n">
        <v>0.00323318405726333</v>
      </c>
      <c r="K6305" s="3" t="n">
        <v>-0.00299209917322377</v>
      </c>
      <c r="L6305" s="3" t="n">
        <v>-0.00741554961269689</v>
      </c>
      <c r="M6305" s="0" t="n">
        <f aca="false">'t+3'!M6305+I6305</f>
        <v>0.0670819695282028</v>
      </c>
      <c r="N6305" s="0" t="n">
        <f aca="false">'t+3'!N6305+J6305</f>
        <v>-0.0383096524525996</v>
      </c>
      <c r="O6305" s="0" t="n">
        <f aca="false">'t+3'!O6305+K6305</f>
        <v>2.42685672503329</v>
      </c>
      <c r="P6305" s="0" t="n">
        <f aca="false">'t+3'!P6305+L6305</f>
        <v>1.71442354839399</v>
      </c>
      <c r="Q6305" s="0" t="n">
        <f aca="false" t="array" ref="Q6305:S6305">MMULT(M6305:P6305,'input - gretl'!$B$19:$D$22)+MMULT('Point forecasts'!$J$6:$O$6,'input - gretl'!$B$23:$D$28)</f>
        <v>13.9056580888793</v>
      </c>
      <c r="R6305" s="0" t="n">
        <v>6.77586853284457</v>
      </c>
      <c r="S6305" s="0" t="n">
        <v>10.1510993773803</v>
      </c>
      <c r="U6305" s="4" t="n">
        <f aca="false">NORMSDIST(-M6305/'rhos computation'!$B$11)-EXP(M6305+'rhos computation'!$B$11^2/2)*NORMSDIST(-M6305/'rhos computation'!$B$11-'rhos computation'!$B$11)</f>
        <v>0.0252617546038036</v>
      </c>
      <c r="V6305" s="4" t="n">
        <f aca="false">NORMSDIST(-N6305/'rhos computation'!$B$23)-EXP(N6305+'rhos computation'!$B$23^2/2)*NORMSDIST(-N6305/'rhos computation'!$B$23-'rhos computation'!$B$23)</f>
        <v>0.0446494644883002</v>
      </c>
      <c r="W6305" s="0" t="n">
        <f aca="false">NORMSDIST(-O6305)</f>
        <v>0.00761513460723507</v>
      </c>
      <c r="X6305" s="0" t="n">
        <f aca="false">NORMSDIST(-P6305)</f>
        <v>0.0432254833894331</v>
      </c>
    </row>
    <row r="6306" customFormat="false" ht="13" hidden="false" customHeight="false" outlineLevel="0" collapsed="false">
      <c r="A6306" s="0" t="n">
        <v>0.935970072961312</v>
      </c>
      <c r="B6306" s="0" t="n">
        <v>-1.05391451923305</v>
      </c>
      <c r="C6306" s="0" t="n">
        <v>-0.401077686970391</v>
      </c>
      <c r="D6306" s="0" t="n">
        <v>-2.45256962421275</v>
      </c>
      <c r="E6306" s="0" t="n">
        <f aca="false" t="array" ref="E6306:H6306">MMULT(A6306:D6306,'Root matrix of resiudals'!$B$19:E$22)</f>
        <v>0.0382146899447566</v>
      </c>
      <c r="F6306" s="0" t="n">
        <v>-0.0295944285386295</v>
      </c>
      <c r="G6306" s="0" t="n">
        <v>-0.0119001416565849</v>
      </c>
      <c r="H6306" s="0" t="n">
        <v>-0.0406849110858914</v>
      </c>
      <c r="I6306" s="3" t="n">
        <f aca="false" t="array" ref="I6306:L6306">MMULT('t+3'!I6306:L6306,'input - gretl'!$B$3:$E$6)+MMULT('Point forecasts'!$P$5:$T$5,'input - gretl'!$B$9:$E$13)+MMULT('t+3'!Q6306:S6306,'input - gretl'!$B$14:$E$16)+E6306:H6306</f>
        <v>0.085060018030757</v>
      </c>
      <c r="J6306" s="3" t="n">
        <v>-0.0360222620350788</v>
      </c>
      <c r="K6306" s="3" t="n">
        <v>0.0078073763936596</v>
      </c>
      <c r="L6306" s="3" t="n">
        <v>-0.0287352892526784</v>
      </c>
      <c r="M6306" s="0" t="n">
        <f aca="false">'t+3'!M6306+I6306</f>
        <v>0.242188294874099</v>
      </c>
      <c r="N6306" s="0" t="n">
        <f aca="false">'t+3'!N6306+J6306</f>
        <v>0.0337965204200509</v>
      </c>
      <c r="O6306" s="0" t="n">
        <f aca="false">'t+3'!O6306+K6306</f>
        <v>2.50936101523568</v>
      </c>
      <c r="P6306" s="0" t="n">
        <f aca="false">'t+3'!P6306+L6306</f>
        <v>1.73984584686748</v>
      </c>
      <c r="Q6306" s="0" t="n">
        <f aca="false" t="array" ref="Q6306:S6306">MMULT(M6306:P6306,'input - gretl'!$B$19:$D$22)+MMULT('Point forecasts'!$J$6:$O$6,'input - gretl'!$B$23:$D$28)</f>
        <v>14.0807644142252</v>
      </c>
      <c r="R6306" s="0" t="n">
        <v>6.84797470571722</v>
      </c>
      <c r="S6306" s="0" t="n">
        <v>10.2094257906194</v>
      </c>
      <c r="U6306" s="4" t="n">
        <f aca="false">NORMSDIST(-M6306/'rhos computation'!$B$11)-EXP(M6306+'rhos computation'!$B$11^2/2)*NORMSDIST(-M6306/'rhos computation'!$B$11-'rhos computation'!$B$11)</f>
        <v>0.00192317101329566</v>
      </c>
      <c r="V6306" s="4" t="n">
        <f aca="false">NORMSDIST(-N6306/'rhos computation'!$B$23)-EXP(N6306+'rhos computation'!$B$23^2/2)*NORMSDIST(-N6306/'rhos computation'!$B$23-'rhos computation'!$B$23)</f>
        <v>0.00926722895949927</v>
      </c>
      <c r="W6306" s="0" t="n">
        <f aca="false">NORMSDIST(-O6306)</f>
        <v>0.00604749007795076</v>
      </c>
      <c r="X6306" s="0" t="n">
        <f aca="false">NORMSDIST(-P6306)</f>
        <v>0.0409430448333173</v>
      </c>
    </row>
    <row r="6307" customFormat="false" ht="13" hidden="false" customHeight="false" outlineLevel="0" collapsed="false">
      <c r="A6307" s="0" t="n">
        <v>-0.469731422539123</v>
      </c>
      <c r="B6307" s="0" t="n">
        <v>-2.24280244040967</v>
      </c>
      <c r="C6307" s="0" t="n">
        <v>0.0237810678513096</v>
      </c>
      <c r="D6307" s="0" t="n">
        <v>-1.54753468718305</v>
      </c>
      <c r="E6307" s="0" t="n">
        <f aca="false" t="array" ref="E6307:H6307">MMULT(A6307:D6307,'Root matrix of resiudals'!$B$19:E$22)</f>
        <v>-0.0246099110199174</v>
      </c>
      <c r="F6307" s="0" t="n">
        <v>-0.0651614991247998</v>
      </c>
      <c r="G6307" s="0" t="n">
        <v>-0.010021947283425</v>
      </c>
      <c r="H6307" s="0" t="n">
        <v>-0.0250521082467282</v>
      </c>
      <c r="I6307" s="3" t="n">
        <f aca="false" t="array" ref="I6307:L6307">MMULT('t+3'!I6307:L6307,'input - gretl'!$B$3:$E$6)+MMULT('Point forecasts'!$P$5:$T$5,'input - gretl'!$B$9:$E$13)+MMULT('t+3'!Q6307:S6307,'input - gretl'!$B$14:$E$16)+E6307:H6307</f>
        <v>-0.013725597355354</v>
      </c>
      <c r="J6307" s="3" t="n">
        <v>-0.0334514683877592</v>
      </c>
      <c r="K6307" s="3" t="n">
        <v>-0.0109403784227531</v>
      </c>
      <c r="L6307" s="3" t="n">
        <v>-0.0316419604668111</v>
      </c>
      <c r="M6307" s="0" t="n">
        <f aca="false">'t+3'!M6307+I6307</f>
        <v>0.0987975512210717</v>
      </c>
      <c r="N6307" s="0" t="n">
        <f aca="false">'t+3'!N6307+J6307</f>
        <v>-0.0769209799929937</v>
      </c>
      <c r="O6307" s="0" t="n">
        <f aca="false">'t+3'!O6307+K6307</f>
        <v>2.41862885626682</v>
      </c>
      <c r="P6307" s="0" t="n">
        <f aca="false">'t+3'!P6307+L6307</f>
        <v>1.70152574638097</v>
      </c>
      <c r="Q6307" s="0" t="n">
        <f aca="false" t="array" ref="Q6307:S6307">MMULT(M6307:P6307,'input - gretl'!$B$19:$D$22)+MMULT('Point forecasts'!$J$6:$O$6,'input - gretl'!$B$23:$D$28)</f>
        <v>13.9373736705721</v>
      </c>
      <c r="R6307" s="0" t="n">
        <v>6.73725720530418</v>
      </c>
      <c r="S6307" s="0" t="n">
        <v>10.1551379632183</v>
      </c>
      <c r="U6307" s="4" t="n">
        <f aca="false">NORMSDIST(-M6307/'rhos computation'!$B$11)-EXP(M6307+'rhos computation'!$B$11^2/2)*NORMSDIST(-M6307/'rhos computation'!$B$11-'rhos computation'!$B$11)</f>
        <v>0.0173340247852286</v>
      </c>
      <c r="V6307" s="4" t="n">
        <f aca="false">NORMSDIST(-N6307/'rhos computation'!$B$23)-EXP(N6307+'rhos computation'!$B$23^2/2)*NORMSDIST(-N6307/'rhos computation'!$B$23-'rhos computation'!$B$23)</f>
        <v>0.07485749975379</v>
      </c>
      <c r="W6307" s="0" t="n">
        <f aca="false">NORMSDIST(-O6307)</f>
        <v>0.00778956332936422</v>
      </c>
      <c r="X6307" s="0" t="n">
        <f aca="false">NORMSDIST(-P6307)</f>
        <v>0.0444221537103562</v>
      </c>
    </row>
    <row r="6308" customFormat="false" ht="13" hidden="false" customHeight="false" outlineLevel="0" collapsed="false">
      <c r="A6308" s="0" t="n">
        <v>0.310834129822519</v>
      </c>
      <c r="B6308" s="0" t="n">
        <v>0.0932544530641164</v>
      </c>
      <c r="C6308" s="0" t="n">
        <v>-0.457269096825637</v>
      </c>
      <c r="D6308" s="0" t="n">
        <v>0.756711938230387</v>
      </c>
      <c r="E6308" s="0" t="n">
        <f aca="false" t="array" ref="E6308:H6308">MMULT(A6308:D6308,'Root matrix of resiudals'!$B$19:E$22)</f>
        <v>0.012692721016417</v>
      </c>
      <c r="F6308" s="0" t="n">
        <v>0.00177617816833225</v>
      </c>
      <c r="G6308" s="0" t="n">
        <v>-0.00578371633486127</v>
      </c>
      <c r="H6308" s="0" t="n">
        <v>0.0116426296697445</v>
      </c>
      <c r="I6308" s="3" t="n">
        <f aca="false" t="array" ref="I6308:L6308">MMULT('t+3'!I6308:L6308,'input - gretl'!$B$3:$E$6)+MMULT('Point forecasts'!$P$5:$T$5,'input - gretl'!$B$9:$E$13)+MMULT('t+3'!Q6308:S6308,'input - gretl'!$B$14:$E$16)+E6308:H6308</f>
        <v>-0.0371647327138566</v>
      </c>
      <c r="J6308" s="3" t="n">
        <v>-0.0043293210245135</v>
      </c>
      <c r="K6308" s="3" t="n">
        <v>-0.0174473858536421</v>
      </c>
      <c r="L6308" s="3" t="n">
        <v>-0.0116541356303194</v>
      </c>
      <c r="M6308" s="0" t="n">
        <f aca="false">'t+3'!M6308+I6308</f>
        <v>0.0465550432521773</v>
      </c>
      <c r="N6308" s="0" t="n">
        <f aca="false">'t+3'!N6308+J6308</f>
        <v>-0.0713215481691427</v>
      </c>
      <c r="O6308" s="0" t="n">
        <f aca="false">'t+3'!O6308+K6308</f>
        <v>2.33439619371583</v>
      </c>
      <c r="P6308" s="0" t="n">
        <f aca="false">'t+3'!P6308+L6308</f>
        <v>1.73006867502939</v>
      </c>
      <c r="Q6308" s="0" t="n">
        <f aca="false" t="array" ref="Q6308:S6308">MMULT(M6308:P6308,'input - gretl'!$B$19:$D$22)+MMULT('Point forecasts'!$J$6:$O$6,'input - gretl'!$B$23:$D$28)</f>
        <v>13.8851311626032</v>
      </c>
      <c r="R6308" s="0" t="n">
        <v>6.74285663712803</v>
      </c>
      <c r="S6308" s="0" t="n">
        <v>10.0437595483762</v>
      </c>
      <c r="U6308" s="4" t="n">
        <f aca="false">NORMSDIST(-M6308/'rhos computation'!$B$11)-EXP(M6308+'rhos computation'!$B$11^2/2)*NORMSDIST(-M6308/'rhos computation'!$B$11-'rhos computation'!$B$11)</f>
        <v>0.0316162695474889</v>
      </c>
      <c r="V6308" s="4" t="n">
        <f aca="false">NORMSDIST(-N6308/'rhos computation'!$B$23)-EXP(N6308+'rhos computation'!$B$23^2/2)*NORMSDIST(-N6308/'rhos computation'!$B$23-'rhos computation'!$B$23)</f>
        <v>0.0701939237041642</v>
      </c>
      <c r="W6308" s="0" t="n">
        <f aca="false">NORMSDIST(-O6308)</f>
        <v>0.00978749295742187</v>
      </c>
      <c r="X6308" s="0" t="n">
        <f aca="false">NORMSDIST(-P6308)</f>
        <v>0.0418090030574798</v>
      </c>
    </row>
    <row r="6309" customFormat="false" ht="13" hidden="false" customHeight="false" outlineLevel="0" collapsed="false">
      <c r="A6309" s="0" t="n">
        <v>-0.922343765103915</v>
      </c>
      <c r="B6309" s="0" t="n">
        <v>-1.01626597704186</v>
      </c>
      <c r="C6309" s="0" t="n">
        <v>-0.646519758870714</v>
      </c>
      <c r="D6309" s="0" t="n">
        <v>1.01704124414748</v>
      </c>
      <c r="E6309" s="0" t="n">
        <f aca="false" t="array" ref="E6309:H6309">MMULT(A6309:D6309,'Root matrix of resiudals'!$B$19:E$22)</f>
        <v>-0.0430619032851487</v>
      </c>
      <c r="F6309" s="0" t="n">
        <v>-0.0333798027115365</v>
      </c>
      <c r="G6309" s="0" t="n">
        <v>-0.0140424964802108</v>
      </c>
      <c r="H6309" s="0" t="n">
        <v>0.016049601052194</v>
      </c>
      <c r="I6309" s="3" t="n">
        <f aca="false" t="array" ref="I6309:L6309">MMULT('t+3'!I6309:L6309,'input - gretl'!$B$3:$E$6)+MMULT('Point forecasts'!$P$5:$T$5,'input - gretl'!$B$9:$E$13)+MMULT('t+3'!Q6309:S6309,'input - gretl'!$B$14:$E$16)+E6309:H6309</f>
        <v>-0.0314349637764837</v>
      </c>
      <c r="J6309" s="3" t="n">
        <v>-0.0153109238753985</v>
      </c>
      <c r="K6309" s="3" t="n">
        <v>0.00191381762116062</v>
      </c>
      <c r="L6309" s="3" t="n">
        <v>0.0340616319522544</v>
      </c>
      <c r="M6309" s="0" t="n">
        <f aca="false">'t+3'!M6309+I6309</f>
        <v>0.204144011406516</v>
      </c>
      <c r="N6309" s="0" t="n">
        <f aca="false">'t+3'!N6309+J6309</f>
        <v>0.00804279676557945</v>
      </c>
      <c r="O6309" s="0" t="n">
        <f aca="false">'t+3'!O6309+K6309</f>
        <v>2.51528451073926</v>
      </c>
      <c r="P6309" s="0" t="n">
        <f aca="false">'t+3'!P6309+L6309</f>
        <v>1.81458458140349</v>
      </c>
      <c r="Q6309" s="0" t="n">
        <f aca="false" t="array" ref="Q6309:S6309">MMULT(M6309:P6309,'input - gretl'!$B$19:$D$22)+MMULT('Point forecasts'!$J$6:$O$6,'input - gretl'!$B$23:$D$28)</f>
        <v>14.0427201307576</v>
      </c>
      <c r="R6309" s="0" t="n">
        <v>6.82222098206275</v>
      </c>
      <c r="S6309" s="0" t="n">
        <v>10.1442690126426</v>
      </c>
      <c r="U6309" s="4" t="n">
        <f aca="false">NORMSDIST(-M6309/'rhos computation'!$B$11)-EXP(M6309+'rhos computation'!$B$11^2/2)*NORMSDIST(-M6309/'rhos computation'!$B$11-'rhos computation'!$B$11)</f>
        <v>0.0037458515741097</v>
      </c>
      <c r="V6309" s="4" t="n">
        <f aca="false">NORMSDIST(-N6309/'rhos computation'!$B$23)-EXP(N6309+'rhos computation'!$B$23^2/2)*NORMSDIST(-N6309/'rhos computation'!$B$23-'rhos computation'!$B$23)</f>
        <v>0.0181079696884512</v>
      </c>
      <c r="W6309" s="0" t="n">
        <f aca="false">NORMSDIST(-O6309)</f>
        <v>0.00594681800720956</v>
      </c>
      <c r="X6309" s="0" t="n">
        <f aca="false">NORMSDIST(-P6309)</f>
        <v>0.0347938868705897</v>
      </c>
    </row>
    <row r="6310" customFormat="false" ht="13" hidden="false" customHeight="false" outlineLevel="0" collapsed="false">
      <c r="A6310" s="0" t="n">
        <v>0.210958129316612</v>
      </c>
      <c r="B6310" s="0" t="n">
        <v>0.18691235563806</v>
      </c>
      <c r="C6310" s="0" t="n">
        <v>1.22251993292432</v>
      </c>
      <c r="D6310" s="0" t="n">
        <v>1.00709998616148</v>
      </c>
      <c r="E6310" s="0" t="n">
        <f aca="false" t="array" ref="E6310:H6310">MMULT(A6310:D6310,'Root matrix of resiudals'!$B$19:E$22)</f>
        <v>0.0105988882340527</v>
      </c>
      <c r="F6310" s="0" t="n">
        <v>0.010273634657658</v>
      </c>
      <c r="G6310" s="0" t="n">
        <v>0.0217866679970174</v>
      </c>
      <c r="H6310" s="0" t="n">
        <v>0.0176738557176534</v>
      </c>
      <c r="I6310" s="3" t="n">
        <f aca="false" t="array" ref="I6310:L6310">MMULT('t+3'!I6310:L6310,'input - gretl'!$B$3:$E$6)+MMULT('Point forecasts'!$P$5:$T$5,'input - gretl'!$B$9:$E$13)+MMULT('t+3'!Q6310:S6310,'input - gretl'!$B$14:$E$16)+E6310:H6310</f>
        <v>0.044467081031425</v>
      </c>
      <c r="J6310" s="3" t="n">
        <v>0.0548890560835005</v>
      </c>
      <c r="K6310" s="3" t="n">
        <v>0.0233663948120077</v>
      </c>
      <c r="L6310" s="3" t="n">
        <v>0.0177463901498691</v>
      </c>
      <c r="M6310" s="0" t="n">
        <f aca="false">'t+3'!M6310+I6310</f>
        <v>0.181069264599827</v>
      </c>
      <c r="N6310" s="0" t="n">
        <f aca="false">'t+3'!N6310+J6310</f>
        <v>0.0184186587305573</v>
      </c>
      <c r="O6310" s="0" t="n">
        <f aca="false">'t+3'!O6310+K6310</f>
        <v>2.48713927213726</v>
      </c>
      <c r="P6310" s="0" t="n">
        <f aca="false">'t+3'!P6310+L6310</f>
        <v>1.74863403668227</v>
      </c>
      <c r="Q6310" s="0" t="n">
        <f aca="false" t="array" ref="Q6310:S6310">MMULT(M6310:P6310,'input - gretl'!$B$19:$D$22)+MMULT('Point forecasts'!$J$6:$O$6,'input - gretl'!$B$23:$D$28)</f>
        <v>14.0196453839509</v>
      </c>
      <c r="R6310" s="0" t="n">
        <v>6.83259684402773</v>
      </c>
      <c r="S6310" s="0" t="n">
        <v>10.1788460395977</v>
      </c>
      <c r="U6310" s="4" t="n">
        <f aca="false">NORMSDIST(-M6310/'rhos computation'!$B$11)-EXP(M6310+'rhos computation'!$B$11^2/2)*NORMSDIST(-M6310/'rhos computation'!$B$11-'rhos computation'!$B$11)</f>
        <v>0.00544604373881583</v>
      </c>
      <c r="V6310" s="4" t="n">
        <f aca="false">NORMSDIST(-N6310/'rhos computation'!$B$23)-EXP(N6310+'rhos computation'!$B$23^2/2)*NORMSDIST(-N6310/'rhos computation'!$B$23-'rhos computation'!$B$23)</f>
        <v>0.014046557043745</v>
      </c>
      <c r="W6310" s="0" t="n">
        <f aca="false">NORMSDIST(-O6310)</f>
        <v>0.00643874875477953</v>
      </c>
      <c r="X6310" s="0" t="n">
        <f aca="false">NORMSDIST(-P6310)</f>
        <v>0.0401771494504817</v>
      </c>
    </row>
    <row r="6311" customFormat="false" ht="13" hidden="false" customHeight="false" outlineLevel="0" collapsed="false">
      <c r="A6311" s="0" t="n">
        <v>1.9694164171507</v>
      </c>
      <c r="B6311" s="0" t="n">
        <v>-0.671331764254161</v>
      </c>
      <c r="C6311" s="0" t="n">
        <v>-0.424245813352626</v>
      </c>
      <c r="D6311" s="0" t="n">
        <v>0.606485839549043</v>
      </c>
      <c r="E6311" s="0" t="n">
        <f aca="false" t="array" ref="E6311:H6311">MMULT(A6311:D6311,'Root matrix of resiudals'!$B$19:E$22)</f>
        <v>0.0822205678267376</v>
      </c>
      <c r="F6311" s="0" t="n">
        <v>-0.0162055783459554</v>
      </c>
      <c r="G6311" s="0" t="n">
        <v>-0.0061198452404743</v>
      </c>
      <c r="H6311" s="0" t="n">
        <v>0.00855744842058161</v>
      </c>
      <c r="I6311" s="3" t="n">
        <f aca="false" t="array" ref="I6311:L6311">MMULT('t+3'!I6311:L6311,'input - gretl'!$B$3:$E$6)+MMULT('Point forecasts'!$P$5:$T$5,'input - gretl'!$B$9:$E$13)+MMULT('t+3'!Q6311:S6311,'input - gretl'!$B$14:$E$16)+E6311:H6311</f>
        <v>0.089037438871451</v>
      </c>
      <c r="J6311" s="3" t="n">
        <v>0.00467036001811633</v>
      </c>
      <c r="K6311" s="3" t="n">
        <v>-0.00350659787410438</v>
      </c>
      <c r="L6311" s="3" t="n">
        <v>0.0131167997919096</v>
      </c>
      <c r="M6311" s="0" t="n">
        <f aca="false">'t+3'!M6311+I6311</f>
        <v>0.184307647385297</v>
      </c>
      <c r="N6311" s="0" t="n">
        <f aca="false">'t+3'!N6311+J6311</f>
        <v>-0.0172857532419293</v>
      </c>
      <c r="O6311" s="0" t="n">
        <f aca="false">'t+3'!O6311+K6311</f>
        <v>2.4375365355053</v>
      </c>
      <c r="P6311" s="0" t="n">
        <f aca="false">'t+3'!P6311+L6311</f>
        <v>1.76310710181125</v>
      </c>
      <c r="Q6311" s="0" t="n">
        <f aca="false" t="array" ref="Q6311:S6311">MMULT(M6311:P6311,'input - gretl'!$B$19:$D$22)+MMULT('Point forecasts'!$J$6:$O$6,'input - gretl'!$B$23:$D$28)</f>
        <v>14.0228837667364</v>
      </c>
      <c r="R6311" s="0" t="n">
        <v>6.79689243205524</v>
      </c>
      <c r="S6311" s="0" t="n">
        <v>10.1154786943748</v>
      </c>
      <c r="U6311" s="4" t="n">
        <f aca="false">NORMSDIST(-M6311/'rhos computation'!$B$11)-EXP(M6311+'rhos computation'!$B$11^2/2)*NORMSDIST(-M6311/'rhos computation'!$B$11-'rhos computation'!$B$11)</f>
        <v>0.00517435864834054</v>
      </c>
      <c r="V6311" s="4" t="n">
        <f aca="false">NORMSDIST(-N6311/'rhos computation'!$B$23)-EXP(N6311+'rhos computation'!$B$23^2/2)*NORMSDIST(-N6311/'rhos computation'!$B$23-'rhos computation'!$B$23)</f>
        <v>0.0309790825763513</v>
      </c>
      <c r="W6311" s="0" t="n">
        <f aca="false">NORMSDIST(-O6311)</f>
        <v>0.00739385989538199</v>
      </c>
      <c r="X6311" s="0" t="n">
        <f aca="false">NORMSDIST(-P6311)</f>
        <v>0.0389412138381123</v>
      </c>
    </row>
    <row r="6312" customFormat="false" ht="13" hidden="false" customHeight="false" outlineLevel="0" collapsed="false">
      <c r="A6312" s="0" t="n">
        <v>0.242215152469275</v>
      </c>
      <c r="B6312" s="0" t="n">
        <v>-0.398959731623516</v>
      </c>
      <c r="C6312" s="0" t="n">
        <v>0.792647042751801</v>
      </c>
      <c r="D6312" s="0" t="n">
        <v>-2.11114128489094</v>
      </c>
      <c r="E6312" s="0" t="n">
        <f aca="false" t="array" ref="E6312:H6312">MMULT(A6312:D6312,'Root matrix of resiudals'!$B$19:E$22)</f>
        <v>0.0112763393371529</v>
      </c>
      <c r="F6312" s="0" t="n">
        <v>-0.00814338932559348</v>
      </c>
      <c r="G6312" s="0" t="n">
        <v>0.0092229579043545</v>
      </c>
      <c r="H6312" s="0" t="n">
        <v>-0.0334687810722157</v>
      </c>
      <c r="I6312" s="3" t="n">
        <f aca="false" t="array" ref="I6312:L6312">MMULT('t+3'!I6312:L6312,'input - gretl'!$B$3:$E$6)+MMULT('Point forecasts'!$P$5:$T$5,'input - gretl'!$B$9:$E$13)+MMULT('t+3'!Q6312:S6312,'input - gretl'!$B$14:$E$16)+E6312:H6312</f>
        <v>0.0640018742205822</v>
      </c>
      <c r="J6312" s="3" t="n">
        <v>0.00588677325066785</v>
      </c>
      <c r="K6312" s="3" t="n">
        <v>0.0230576040323867</v>
      </c>
      <c r="L6312" s="3" t="n">
        <v>-0.0379462180147712</v>
      </c>
      <c r="M6312" s="0" t="n">
        <f aca="false">'t+3'!M6312+I6312</f>
        <v>0.187820978933756</v>
      </c>
      <c r="N6312" s="0" t="n">
        <f aca="false">'t+3'!N6312+J6312</f>
        <v>0.0199139152243943</v>
      </c>
      <c r="O6312" s="0" t="n">
        <f aca="false">'t+3'!O6312+K6312</f>
        <v>2.49028261162931</v>
      </c>
      <c r="P6312" s="0" t="n">
        <f aca="false">'t+3'!P6312+L6312</f>
        <v>1.73649364261821</v>
      </c>
      <c r="Q6312" s="0" t="n">
        <f aca="false" t="array" ref="Q6312:S6312">MMULT(M6312:P6312,'input - gretl'!$B$19:$D$22)+MMULT('Point forecasts'!$J$6:$O$6,'input - gretl'!$B$23:$D$28)</f>
        <v>14.0263970982848</v>
      </c>
      <c r="R6312" s="0" t="n">
        <v>6.83409210052157</v>
      </c>
      <c r="S6312" s="0" t="n">
        <v>10.1935355008643</v>
      </c>
      <c r="U6312" s="4" t="n">
        <f aca="false">NORMSDIST(-M6312/'rhos computation'!$B$11)-EXP(M6312+'rhos computation'!$B$11^2/2)*NORMSDIST(-M6312/'rhos computation'!$B$11-'rhos computation'!$B$11)</f>
        <v>0.00489248969392002</v>
      </c>
      <c r="V6312" s="4" t="n">
        <f aca="false">NORMSDIST(-N6312/'rhos computation'!$B$23)-EXP(N6312+'rhos computation'!$B$23^2/2)*NORMSDIST(-N6312/'rhos computation'!$B$23-'rhos computation'!$B$23)</f>
        <v>0.0135182923681592</v>
      </c>
      <c r="W6312" s="0" t="n">
        <f aca="false">NORMSDIST(-O6312)</f>
        <v>0.00638207770042829</v>
      </c>
      <c r="X6312" s="0" t="n">
        <f aca="false">NORMSDIST(-P6312)</f>
        <v>0.0412382937469846</v>
      </c>
    </row>
    <row r="6313" customFormat="false" ht="13" hidden="false" customHeight="false" outlineLevel="0" collapsed="false">
      <c r="A6313" s="0" t="n">
        <v>1.51775401946059</v>
      </c>
      <c r="B6313" s="0" t="n">
        <v>-1.42989142022598</v>
      </c>
      <c r="C6313" s="0" t="n">
        <v>0.614794038454784</v>
      </c>
      <c r="D6313" s="0" t="n">
        <v>0.00339984702683839</v>
      </c>
      <c r="E6313" s="0" t="n">
        <f aca="false" t="array" ref="E6313:H6313">MMULT(A6313:D6313,'Root matrix of resiudals'!$B$19:E$22)</f>
        <v>0.0626391307251207</v>
      </c>
      <c r="F6313" s="0" t="n">
        <v>-0.0352109357001952</v>
      </c>
      <c r="G6313" s="0" t="n">
        <v>0.0066526741796717</v>
      </c>
      <c r="H6313" s="0" t="n">
        <v>8.4225480209999E-005</v>
      </c>
      <c r="I6313" s="3" t="n">
        <f aca="false" t="array" ref="I6313:L6313">MMULT('t+3'!I6313:L6313,'input - gretl'!$B$3:$E$6)+MMULT('Point forecasts'!$P$5:$T$5,'input - gretl'!$B$9:$E$13)+MMULT('t+3'!Q6313:S6313,'input - gretl'!$B$14:$E$16)+E6313:H6313</f>
        <v>0.0387454395836607</v>
      </c>
      <c r="J6313" s="3" t="n">
        <v>-0.0507626109061733</v>
      </c>
      <c r="K6313" s="3" t="n">
        <v>0.0150623051901315</v>
      </c>
      <c r="L6313" s="3" t="n">
        <v>0.0040654101973063</v>
      </c>
      <c r="M6313" s="0" t="n">
        <f aca="false">'t+3'!M6313+I6313</f>
        <v>0.183720509272039</v>
      </c>
      <c r="N6313" s="0" t="n">
        <f aca="false">'t+3'!N6313+J6313</f>
        <v>-0.0259092707728823</v>
      </c>
      <c r="O6313" s="0" t="n">
        <f aca="false">'t+3'!O6313+K6313</f>
        <v>2.44342132158459</v>
      </c>
      <c r="P6313" s="0" t="n">
        <f aca="false">'t+3'!P6313+L6313</f>
        <v>1.75340431510699</v>
      </c>
      <c r="Q6313" s="0" t="n">
        <f aca="false" t="array" ref="Q6313:S6313">MMULT(M6313:P6313,'input - gretl'!$B$19:$D$22)+MMULT('Point forecasts'!$J$6:$O$6,'input - gretl'!$B$23:$D$28)</f>
        <v>14.0222966286231</v>
      </c>
      <c r="R6313" s="0" t="n">
        <v>6.78826891452429</v>
      </c>
      <c r="S6313" s="0" t="n">
        <v>10.1305913157492</v>
      </c>
      <c r="U6313" s="4" t="n">
        <f aca="false">NORMSDIST(-M6313/'rhos computation'!$B$11)-EXP(M6313+'rhos computation'!$B$11^2/2)*NORMSDIST(-M6313/'rhos computation'!$B$11-'rhos computation'!$B$11)</f>
        <v>0.00522276006397818</v>
      </c>
      <c r="V6313" s="4" t="n">
        <f aca="false">NORMSDIST(-N6313/'rhos computation'!$B$23)-EXP(N6313+'rhos computation'!$B$23^2/2)*NORMSDIST(-N6313/'rhos computation'!$B$23-'rhos computation'!$B$23)</f>
        <v>0.0362850993418421</v>
      </c>
      <c r="W6313" s="0" t="n">
        <f aca="false">NORMSDIST(-O6313)</f>
        <v>0.00727437074368705</v>
      </c>
      <c r="X6313" s="0" t="n">
        <f aca="false">NORMSDIST(-P6313)</f>
        <v>0.0397663154255307</v>
      </c>
    </row>
    <row r="6314" customFormat="false" ht="13" hidden="false" customHeight="false" outlineLevel="0" collapsed="false">
      <c r="A6314" s="0" t="n">
        <v>0.269159477050678</v>
      </c>
      <c r="B6314" s="0" t="n">
        <v>-1.48790788869018</v>
      </c>
      <c r="C6314" s="0" t="n">
        <v>-1.35799939756783</v>
      </c>
      <c r="D6314" s="0" t="n">
        <v>-0.48123123930076</v>
      </c>
      <c r="E6314" s="0" t="n">
        <f aca="false" t="array" ref="E6314:H6314">MMULT(A6314:D6314,'Root matrix of resiudals'!$B$19:E$22)</f>
        <v>0.00668587049288587</v>
      </c>
      <c r="F6314" s="0" t="n">
        <v>-0.0468106780306261</v>
      </c>
      <c r="G6314" s="0" t="n">
        <v>-0.0274457590819748</v>
      </c>
      <c r="H6314" s="0" t="n">
        <v>-0.00956497026727068</v>
      </c>
      <c r="I6314" s="3" t="n">
        <f aca="false" t="array" ref="I6314:L6314">MMULT('t+3'!I6314:L6314,'input - gretl'!$B$3:$E$6)+MMULT('Point forecasts'!$P$5:$T$5,'input - gretl'!$B$9:$E$13)+MMULT('t+3'!Q6314:S6314,'input - gretl'!$B$14:$E$16)+E6314:H6314</f>
        <v>0.0741713424694702</v>
      </c>
      <c r="J6314" s="3" t="n">
        <v>-0.0507874351996092</v>
      </c>
      <c r="K6314" s="3" t="n">
        <v>-0.0111792411893738</v>
      </c>
      <c r="L6314" s="3" t="n">
        <v>-0.0118409787273377</v>
      </c>
      <c r="M6314" s="0" t="n">
        <f aca="false">'t+3'!M6314+I6314</f>
        <v>0.12419274798259</v>
      </c>
      <c r="N6314" s="0" t="n">
        <f aca="false">'t+3'!N6314+J6314</f>
        <v>-0.00717094431132849</v>
      </c>
      <c r="O6314" s="0" t="n">
        <f aca="false">'t+3'!O6314+K6314</f>
        <v>2.42924141948029</v>
      </c>
      <c r="P6314" s="0" t="n">
        <f aca="false">'t+3'!P6314+L6314</f>
        <v>1.74615499952141</v>
      </c>
      <c r="Q6314" s="0" t="n">
        <f aca="false" t="array" ref="Q6314:S6314">MMULT(M6314:P6314,'input - gretl'!$B$19:$D$22)+MMULT('Point forecasts'!$J$6:$O$6,'input - gretl'!$B$23:$D$28)</f>
        <v>13.9627688673337</v>
      </c>
      <c r="R6314" s="0" t="n">
        <v>6.80700724098584</v>
      </c>
      <c r="S6314" s="0" t="n">
        <v>10.1233058752325</v>
      </c>
      <c r="U6314" s="4" t="n">
        <f aca="false">NORMSDIST(-M6314/'rhos computation'!$B$11)-EXP(M6314+'rhos computation'!$B$11^2/2)*NORMSDIST(-M6314/'rhos computation'!$B$11-'rhos computation'!$B$11)</f>
        <v>0.0124764337739822</v>
      </c>
      <c r="V6314" s="4" t="n">
        <f aca="false">NORMSDIST(-N6314/'rhos computation'!$B$23)-EXP(N6314+'rhos computation'!$B$23^2/2)*NORMSDIST(-N6314/'rhos computation'!$B$23-'rhos computation'!$B$23)</f>
        <v>0.0253395308965844</v>
      </c>
      <c r="W6314" s="0" t="n">
        <f aca="false">NORMSDIST(-O6314)</f>
        <v>0.00756522678449706</v>
      </c>
      <c r="X6314" s="0" t="n">
        <f aca="false">NORMSDIST(-P6314)</f>
        <v>0.0403920109675275</v>
      </c>
    </row>
    <row r="6315" customFormat="false" ht="13" hidden="false" customHeight="false" outlineLevel="0" collapsed="false">
      <c r="A6315" s="0" t="n">
        <v>-1.62286440194695</v>
      </c>
      <c r="B6315" s="0" t="n">
        <v>0.0268816988805593</v>
      </c>
      <c r="C6315" s="0" t="n">
        <v>-1.80998547750379</v>
      </c>
      <c r="D6315" s="0" t="n">
        <v>-1.39789104518936</v>
      </c>
      <c r="E6315" s="0" t="n">
        <f aca="false" t="array" ref="E6315:H6315">MMULT(A6315:D6315,'Root matrix of resiudals'!$B$19:E$22)</f>
        <v>-0.0712681020453381</v>
      </c>
      <c r="F6315" s="0" t="n">
        <v>-0.00949686865332893</v>
      </c>
      <c r="G6315" s="0" t="n">
        <v>-0.0326781303829943</v>
      </c>
      <c r="H6315" s="0" t="n">
        <v>-0.024133382953935</v>
      </c>
      <c r="I6315" s="3" t="n">
        <f aca="false" t="array" ref="I6315:L6315">MMULT('t+3'!I6315:L6315,'input - gretl'!$B$3:$E$6)+MMULT('Point forecasts'!$P$5:$T$5,'input - gretl'!$B$9:$E$13)+MMULT('t+3'!Q6315:S6315,'input - gretl'!$B$14:$E$16)+E6315:H6315</f>
        <v>-0.0499653552795767</v>
      </c>
      <c r="J6315" s="3" t="n">
        <v>-0.0294621661435705</v>
      </c>
      <c r="K6315" s="3" t="n">
        <v>-0.0178518724831742</v>
      </c>
      <c r="L6315" s="3" t="n">
        <v>-0.0139349658816934</v>
      </c>
      <c r="M6315" s="0" t="n">
        <f aca="false">'t+3'!M6315+I6315</f>
        <v>0.182666606823047</v>
      </c>
      <c r="N6315" s="0" t="n">
        <f aca="false">'t+3'!N6315+J6315</f>
        <v>0.0295933921022973</v>
      </c>
      <c r="O6315" s="0" t="n">
        <f aca="false">'t+3'!O6315+K6315</f>
        <v>2.48543913470642</v>
      </c>
      <c r="P6315" s="0" t="n">
        <f aca="false">'t+3'!P6315+L6315</f>
        <v>1.76922340239812</v>
      </c>
      <c r="Q6315" s="0" t="n">
        <f aca="false" t="array" ref="Q6315:S6315">MMULT(M6315:P6315,'input - gretl'!$B$19:$D$22)+MMULT('Point forecasts'!$J$6:$O$6,'input - gretl'!$B$23:$D$28)</f>
        <v>14.0212427261741</v>
      </c>
      <c r="R6315" s="0" t="n">
        <v>6.84377157739947</v>
      </c>
      <c r="S6315" s="0" t="n">
        <v>10.1575643859028</v>
      </c>
      <c r="U6315" s="4" t="n">
        <f aca="false">NORMSDIST(-M6315/'rhos computation'!$B$11)-EXP(M6315+'rhos computation'!$B$11^2/2)*NORMSDIST(-M6315/'rhos computation'!$B$11-'rhos computation'!$B$11)</f>
        <v>0.00531058667327618</v>
      </c>
      <c r="V6315" s="4" t="n">
        <f aca="false">NORMSDIST(-N6315/'rhos computation'!$B$23)-EXP(N6315+'rhos computation'!$B$23^2/2)*NORMSDIST(-N6315/'rhos computation'!$B$23-'rhos computation'!$B$23)</f>
        <v>0.0104331283613803</v>
      </c>
      <c r="W6315" s="0" t="n">
        <f aca="false">NORMSDIST(-O6315)</f>
        <v>0.00646958557561938</v>
      </c>
      <c r="X6315" s="0" t="n">
        <f aca="false">NORMSDIST(-P6315)</f>
        <v>0.0384283001227631</v>
      </c>
    </row>
    <row r="6316" customFormat="false" ht="13" hidden="false" customHeight="false" outlineLevel="0" collapsed="false">
      <c r="A6316" s="0" t="n">
        <v>0.369693304903621</v>
      </c>
      <c r="B6316" s="0" t="n">
        <v>1.88947916253646</v>
      </c>
      <c r="C6316" s="0" t="n">
        <v>-0.669034772434101</v>
      </c>
      <c r="D6316" s="0" t="n">
        <v>0.791434134305522</v>
      </c>
      <c r="E6316" s="0" t="n">
        <f aca="false" t="array" ref="E6316:H6316">MMULT(A6316:D6316,'Root matrix of resiudals'!$B$19:E$22)</f>
        <v>0.0190102167470457</v>
      </c>
      <c r="F6316" s="0" t="n">
        <v>0.0524734047539436</v>
      </c>
      <c r="G6316" s="0" t="n">
        <v>-0.00263475829985709</v>
      </c>
      <c r="H6316" s="0" t="n">
        <v>0.0120589495741139</v>
      </c>
      <c r="I6316" s="3" t="n">
        <f aca="false" t="array" ref="I6316:L6316">MMULT('t+3'!I6316:L6316,'input - gretl'!$B$3:$E$6)+MMULT('Point forecasts'!$P$5:$T$5,'input - gretl'!$B$9:$E$13)+MMULT('t+3'!Q6316:S6316,'input - gretl'!$B$14:$E$16)+E6316:H6316</f>
        <v>0.0654279429644081</v>
      </c>
      <c r="J6316" s="3" t="n">
        <v>0.0629367530466373</v>
      </c>
      <c r="K6316" s="3" t="n">
        <v>-0.00675472229028344</v>
      </c>
      <c r="L6316" s="3" t="n">
        <v>0.00632935843705181</v>
      </c>
      <c r="M6316" s="0" t="n">
        <f aca="false">'t+3'!M6316+I6316</f>
        <v>0.0362944039664614</v>
      </c>
      <c r="N6316" s="0" t="n">
        <f aca="false">'t+3'!N6316+J6316</f>
        <v>0.0506692979060734</v>
      </c>
      <c r="O6316" s="0" t="n">
        <f aca="false">'t+3'!O6316+K6316</f>
        <v>2.44001909771523</v>
      </c>
      <c r="P6316" s="0" t="n">
        <f aca="false">'t+3'!P6316+L6316</f>
        <v>1.75752003886259</v>
      </c>
      <c r="Q6316" s="0" t="n">
        <f aca="false" t="array" ref="Q6316:S6316">MMULT(M6316:P6316,'input - gretl'!$B$19:$D$22)+MMULT('Point forecasts'!$J$6:$O$6,'input - gretl'!$B$23:$D$28)</f>
        <v>13.8748705233175</v>
      </c>
      <c r="R6316" s="0" t="n">
        <v>6.86484748320325</v>
      </c>
      <c r="S6316" s="0" t="n">
        <v>10.123274832802</v>
      </c>
      <c r="U6316" s="4" t="n">
        <f aca="false">NORMSDIST(-M6316/'rhos computation'!$B$11)-EXP(M6316+'rhos computation'!$B$11^2/2)*NORMSDIST(-M6316/'rhos computation'!$B$11-'rhos computation'!$B$11)</f>
        <v>0.0351744960490979</v>
      </c>
      <c r="V6316" s="4" t="n">
        <f aca="false">NORMSDIST(-N6316/'rhos computation'!$B$23)-EXP(N6316+'rhos computation'!$B$23^2/2)*NORMSDIST(-N6316/'rhos computation'!$B$23-'rhos computation'!$B$23)</f>
        <v>0.00554378740696621</v>
      </c>
      <c r="W6316" s="0" t="n">
        <f aca="false">NORMSDIST(-O6316)</f>
        <v>0.00734324273924465</v>
      </c>
      <c r="X6316" s="0" t="n">
        <f aca="false">NORMSDIST(-P6316)</f>
        <v>0.0394146046460929</v>
      </c>
    </row>
    <row r="6317" customFormat="false" ht="13" hidden="false" customHeight="false" outlineLevel="0" collapsed="false">
      <c r="A6317" s="0" t="n">
        <v>-0.873559501801049</v>
      </c>
      <c r="B6317" s="0" t="n">
        <v>1.13114813649601</v>
      </c>
      <c r="C6317" s="0" t="n">
        <v>-0.44125601028676</v>
      </c>
      <c r="D6317" s="0" t="n">
        <v>1.04804894447081</v>
      </c>
      <c r="E6317" s="0" t="n">
        <f aca="false" t="array" ref="E6317:H6317">MMULT(A6317:D6317,'Root matrix of resiudals'!$B$19:E$22)</f>
        <v>-0.0358648974067905</v>
      </c>
      <c r="F6317" s="0" t="n">
        <v>0.0288259161318997</v>
      </c>
      <c r="G6317" s="0" t="n">
        <v>-0.00292865850375962</v>
      </c>
      <c r="H6317" s="0" t="n">
        <v>0.0169101640487467</v>
      </c>
      <c r="I6317" s="3" t="n">
        <f aca="false" t="array" ref="I6317:L6317">MMULT('t+3'!I6317:L6317,'input - gretl'!$B$3:$E$6)+MMULT('Point forecasts'!$P$5:$T$5,'input - gretl'!$B$9:$E$13)+MMULT('t+3'!Q6317:S6317,'input - gretl'!$B$14:$E$16)+E6317:H6317</f>
        <v>-0.00508120231650206</v>
      </c>
      <c r="J6317" s="3" t="n">
        <v>0.0355036667222914</v>
      </c>
      <c r="K6317" s="3" t="n">
        <v>0.0223672764024626</v>
      </c>
      <c r="L6317" s="3" t="n">
        <v>0.0273683468690618</v>
      </c>
      <c r="M6317" s="0" t="n">
        <f aca="false">'t+3'!M6317+I6317</f>
        <v>0.224061569820336</v>
      </c>
      <c r="N6317" s="0" t="n">
        <f aca="false">'t+3'!N6317+J6317</f>
        <v>0.10629274632242</v>
      </c>
      <c r="O6317" s="0" t="n">
        <f aca="false">'t+3'!O6317+K6317</f>
        <v>2.55684414151104</v>
      </c>
      <c r="P6317" s="0" t="n">
        <f aca="false">'t+3'!P6317+L6317</f>
        <v>1.81125723748914</v>
      </c>
      <c r="Q6317" s="0" t="n">
        <f aca="false" t="array" ref="Q6317:S6317">MMULT(M6317:P6317,'input - gretl'!$B$19:$D$22)+MMULT('Point forecasts'!$J$6:$O$6,'input - gretl'!$B$23:$D$28)</f>
        <v>14.0626376891714</v>
      </c>
      <c r="R6317" s="0" t="n">
        <v>6.92047093161959</v>
      </c>
      <c r="S6317" s="0" t="n">
        <v>10.1889931138441</v>
      </c>
      <c r="U6317" s="4" t="n">
        <f aca="false">NORMSDIST(-M6317/'rhos computation'!$B$11)-EXP(M6317+'rhos computation'!$B$11^2/2)*NORMSDIST(-M6317/'rhos computation'!$B$11-'rhos computation'!$B$11)</f>
        <v>0.00266292439051657</v>
      </c>
      <c r="V6317" s="4" t="n">
        <f aca="false">NORMSDIST(-N6317/'rhos computation'!$B$23)-EXP(N6317+'rhos computation'!$B$23^2/2)*NORMSDIST(-N6317/'rhos computation'!$B$23-'rhos computation'!$B$23)</f>
        <v>0.000638494037544894</v>
      </c>
      <c r="W6317" s="0" t="n">
        <f aca="false">NORMSDIST(-O6317)</f>
        <v>0.0052813266015622</v>
      </c>
      <c r="X6317" s="0" t="n">
        <f aca="false">NORMSDIST(-P6317)</f>
        <v>0.035050520897721</v>
      </c>
    </row>
    <row r="6318" customFormat="false" ht="13" hidden="false" customHeight="false" outlineLevel="0" collapsed="false">
      <c r="A6318" s="0" t="n">
        <v>-0.100733467268738</v>
      </c>
      <c r="B6318" s="0" t="n">
        <v>-0.95086561037539</v>
      </c>
      <c r="C6318" s="0" t="n">
        <v>1.0682203397403</v>
      </c>
      <c r="D6318" s="0" t="n">
        <v>-0.194526011006792</v>
      </c>
      <c r="E6318" s="0" t="n">
        <f aca="false" t="array" ref="E6318:H6318">MMULT(A6318:D6318,'Root matrix of resiudals'!$B$19:E$22)</f>
        <v>-0.00508080300721385</v>
      </c>
      <c r="F6318" s="0" t="n">
        <v>-0.0235737714409766</v>
      </c>
      <c r="G6318" s="0" t="n">
        <v>0.0134537385900274</v>
      </c>
      <c r="H6318" s="0" t="n">
        <v>-0.00195707396428341</v>
      </c>
      <c r="I6318" s="3" t="n">
        <f aca="false" t="array" ref="I6318:L6318">MMULT('t+3'!I6318:L6318,'input - gretl'!$B$3:$E$6)+MMULT('Point forecasts'!$P$5:$T$5,'input - gretl'!$B$9:$E$13)+MMULT('t+3'!Q6318:S6318,'input - gretl'!$B$14:$E$16)+E6318:H6318</f>
        <v>0.0131590111949668</v>
      </c>
      <c r="J6318" s="3" t="n">
        <v>-0.0289682191723547</v>
      </c>
      <c r="K6318" s="3" t="n">
        <v>0.00857026009268993</v>
      </c>
      <c r="L6318" s="3" t="n">
        <v>-0.000319988452809398</v>
      </c>
      <c r="M6318" s="0" t="n">
        <f aca="false">'t+3'!M6318+I6318</f>
        <v>0.0569411728437887</v>
      </c>
      <c r="N6318" s="0" t="n">
        <f aca="false">'t+3'!N6318+J6318</f>
        <v>-0.0301929960403109</v>
      </c>
      <c r="O6318" s="0" t="n">
        <f aca="false">'t+3'!O6318+K6318</f>
        <v>2.43539067562694</v>
      </c>
      <c r="P6318" s="0" t="n">
        <f aca="false">'t+3'!P6318+L6318</f>
        <v>1.7256902945246</v>
      </c>
      <c r="Q6318" s="0" t="n">
        <f aca="false" t="array" ref="Q6318:S6318">MMULT(M6318:P6318,'input - gretl'!$B$19:$D$22)+MMULT('Point forecasts'!$J$6:$O$6,'input - gretl'!$B$23:$D$28)</f>
        <v>13.8955172921949</v>
      </c>
      <c r="R6318" s="0" t="n">
        <v>6.78398518925686</v>
      </c>
      <c r="S6318" s="0" t="n">
        <v>10.1489180890664</v>
      </c>
      <c r="U6318" s="4" t="n">
        <f aca="false">NORMSDIST(-M6318/'rhos computation'!$B$11)-EXP(M6318+'rhos computation'!$B$11^2/2)*NORMSDIST(-M6318/'rhos computation'!$B$11-'rhos computation'!$B$11)</f>
        <v>0.0282756292762221</v>
      </c>
      <c r="V6318" s="4" t="n">
        <f aca="false">NORMSDIST(-N6318/'rhos computation'!$B$23)-EXP(N6318+'rhos computation'!$B$23^2/2)*NORMSDIST(-N6318/'rhos computation'!$B$23-'rhos computation'!$B$23)</f>
        <v>0.0390811252561728</v>
      </c>
      <c r="W6318" s="0" t="n">
        <f aca="false">NORMSDIST(-O6318)</f>
        <v>0.00743785949745158</v>
      </c>
      <c r="X6318" s="0" t="n">
        <f aca="false">NORMSDIST(-P6318)</f>
        <v>0.0422015725148658</v>
      </c>
    </row>
    <row r="6319" customFormat="false" ht="13" hidden="false" customHeight="false" outlineLevel="0" collapsed="false">
      <c r="A6319" s="0" t="n">
        <v>1.25343465899372</v>
      </c>
      <c r="B6319" s="0" t="n">
        <v>-0.953374785484224</v>
      </c>
      <c r="C6319" s="0" t="n">
        <v>-0.841876999157925</v>
      </c>
      <c r="D6319" s="0" t="n">
        <v>-0.0133368395205968</v>
      </c>
      <c r="E6319" s="0" t="n">
        <f aca="false" t="array" ref="E6319:H6319">MMULT(A6319:D6319,'Root matrix of resiudals'!$B$19:E$22)</f>
        <v>0.0505844933557558</v>
      </c>
      <c r="F6319" s="0" t="n">
        <v>-0.0274254720849475</v>
      </c>
      <c r="G6319" s="0" t="n">
        <v>-0.0154571895236182</v>
      </c>
      <c r="H6319" s="0" t="n">
        <v>-0.00172311255488991</v>
      </c>
      <c r="I6319" s="3" t="n">
        <f aca="false" t="array" ref="I6319:L6319">MMULT('t+3'!I6319:L6319,'input - gretl'!$B$3:$E$6)+MMULT('Point forecasts'!$P$5:$T$5,'input - gretl'!$B$9:$E$13)+MMULT('t+3'!Q6319:S6319,'input - gretl'!$B$14:$E$16)+E6319:H6319</f>
        <v>0.0377707077906702</v>
      </c>
      <c r="J6319" s="3" t="n">
        <v>0.00205767998108996</v>
      </c>
      <c r="K6319" s="3" t="n">
        <v>-0.0126735194353348</v>
      </c>
      <c r="L6319" s="3" t="n">
        <v>-0.0164373658151921</v>
      </c>
      <c r="M6319" s="0" t="n">
        <f aca="false">'t+3'!M6319+I6319</f>
        <v>0.147585301483085</v>
      </c>
      <c r="N6319" s="0" t="n">
        <f aca="false">'t+3'!N6319+J6319</f>
        <v>-0.0562837601607768</v>
      </c>
      <c r="O6319" s="0" t="n">
        <f aca="false">'t+3'!O6319+K6319</f>
        <v>2.37852554012202</v>
      </c>
      <c r="P6319" s="0" t="n">
        <f aca="false">'t+3'!P6319+L6319</f>
        <v>1.73453996578718</v>
      </c>
      <c r="Q6319" s="0" t="n">
        <f aca="false" t="array" ref="Q6319:S6319">MMULT(M6319:P6319,'input - gretl'!$B$19:$D$22)+MMULT('Point forecasts'!$J$6:$O$6,'input - gretl'!$B$23:$D$28)</f>
        <v>13.9861614208341</v>
      </c>
      <c r="R6319" s="0" t="n">
        <v>6.7578944251364</v>
      </c>
      <c r="S6319" s="0" t="n">
        <v>10.0836364737072</v>
      </c>
      <c r="U6319" s="4" t="n">
        <f aca="false">NORMSDIST(-M6319/'rhos computation'!$B$11)-EXP(M6319+'rhos computation'!$B$11^2/2)*NORMSDIST(-M6319/'rhos computation'!$B$11-'rhos computation'!$B$11)</f>
        <v>0.00901319241167728</v>
      </c>
      <c r="V6319" s="4" t="n">
        <f aca="false">NORMSDIST(-N6319/'rhos computation'!$B$23)-EXP(N6319+'rhos computation'!$B$23^2/2)*NORMSDIST(-N6319/'rhos computation'!$B$23-'rhos computation'!$B$23)</f>
        <v>0.058071971870439</v>
      </c>
      <c r="W6319" s="0" t="n">
        <f aca="false">NORMSDIST(-O6319)</f>
        <v>0.00869101637297084</v>
      </c>
      <c r="X6319" s="0" t="n">
        <f aca="false">NORMSDIST(-P6319)</f>
        <v>0.0414111604731198</v>
      </c>
    </row>
    <row r="6320" customFormat="false" ht="13" hidden="false" customHeight="false" outlineLevel="0" collapsed="false">
      <c r="A6320" s="0" t="n">
        <v>1.59280385909091</v>
      </c>
      <c r="B6320" s="0" t="n">
        <v>0.00665965673938445</v>
      </c>
      <c r="C6320" s="0" t="n">
        <v>0.711108642001732</v>
      </c>
      <c r="D6320" s="0" t="n">
        <v>0.0860875456323702</v>
      </c>
      <c r="E6320" s="0" t="n">
        <f aca="false" t="array" ref="E6320:H6320">MMULT(A6320:D6320,'Root matrix of resiudals'!$B$19:E$22)</f>
        <v>0.0691991138824691</v>
      </c>
      <c r="F6320" s="0" t="n">
        <v>0.00635558834395021</v>
      </c>
      <c r="G6320" s="0" t="n">
        <v>0.0135500713277336</v>
      </c>
      <c r="H6320" s="0" t="n">
        <v>0.0016018963785861</v>
      </c>
      <c r="I6320" s="3" t="n">
        <f aca="false" t="array" ref="I6320:L6320">MMULT('t+3'!I6320:L6320,'input - gretl'!$B$3:$E$6)+MMULT('Point forecasts'!$P$5:$T$5,'input - gretl'!$B$9:$E$13)+MMULT('t+3'!Q6320:S6320,'input - gretl'!$B$14:$E$16)+E6320:H6320</f>
        <v>0.0599035262375923</v>
      </c>
      <c r="J6320" s="3" t="n">
        <v>0.00447688062138606</v>
      </c>
      <c r="K6320" s="3" t="n">
        <v>0.023851583650704</v>
      </c>
      <c r="L6320" s="3" t="n">
        <v>-0.0075620611821815</v>
      </c>
      <c r="M6320" s="0" t="n">
        <f aca="false">'t+3'!M6320+I6320</f>
        <v>0.214155973071195</v>
      </c>
      <c r="N6320" s="0" t="n">
        <f aca="false">'t+3'!N6320+J6320</f>
        <v>0.0148001230883002</v>
      </c>
      <c r="O6320" s="0" t="n">
        <f aca="false">'t+3'!O6320+K6320</f>
        <v>2.43695498416442</v>
      </c>
      <c r="P6320" s="0" t="n">
        <f aca="false">'t+3'!P6320+L6320</f>
        <v>1.73101947389425</v>
      </c>
      <c r="Q6320" s="0" t="n">
        <f aca="false" t="array" ref="Q6320:S6320">MMULT(M6320:P6320,'input - gretl'!$B$19:$D$22)+MMULT('Point forecasts'!$J$6:$O$6,'input - gretl'!$B$23:$D$28)</f>
        <v>14.0527320924223</v>
      </c>
      <c r="R6320" s="0" t="n">
        <v>6.82897830838547</v>
      </c>
      <c r="S6320" s="0" t="n">
        <v>10.1454140815644</v>
      </c>
      <c r="U6320" s="4" t="n">
        <f aca="false">NORMSDIST(-M6320/'rhos computation'!$B$11)-EXP(M6320+'rhos computation'!$B$11^2/2)*NORMSDIST(-M6320/'rhos computation'!$B$11-'rhos computation'!$B$11)</f>
        <v>0.00316215248807877</v>
      </c>
      <c r="V6320" s="4" t="n">
        <f aca="false">NORMSDIST(-N6320/'rhos computation'!$B$23)-EXP(N6320+'rhos computation'!$B$23^2/2)*NORMSDIST(-N6320/'rhos computation'!$B$23-'rhos computation'!$B$23)</f>
        <v>0.0153838606224679</v>
      </c>
      <c r="W6320" s="0" t="n">
        <f aca="false">NORMSDIST(-O6320)</f>
        <v>0.00740576154897655</v>
      </c>
      <c r="X6320" s="0" t="n">
        <f aca="false">NORMSDIST(-P6320)</f>
        <v>0.04172414561623</v>
      </c>
    </row>
    <row r="6321" customFormat="false" ht="13" hidden="false" customHeight="false" outlineLevel="0" collapsed="false">
      <c r="A6321" s="0" t="n">
        <v>-1.04062226423162</v>
      </c>
      <c r="B6321" s="0" t="n">
        <v>-1.86626485786199</v>
      </c>
      <c r="C6321" s="0" t="n">
        <v>-2.00485750586411</v>
      </c>
      <c r="D6321" s="0" t="n">
        <v>-2.02981612060223</v>
      </c>
      <c r="E6321" s="0" t="n">
        <f aca="false" t="array" ref="E6321:H6321">MMULT(A6321:D6321,'Root matrix of resiudals'!$B$19:E$22)</f>
        <v>-0.050572554454276</v>
      </c>
      <c r="F6321" s="0" t="n">
        <v>-0.0630109731785405</v>
      </c>
      <c r="G6321" s="0" t="n">
        <v>-0.0426202377776769</v>
      </c>
      <c r="H6321" s="0" t="n">
        <v>-0.0349580914023812</v>
      </c>
      <c r="I6321" s="3" t="n">
        <f aca="false" t="array" ref="I6321:L6321">MMULT('t+3'!I6321:L6321,'input - gretl'!$B$3:$E$6)+MMULT('Point forecasts'!$P$5:$T$5,'input - gretl'!$B$9:$E$13)+MMULT('t+3'!Q6321:S6321,'input - gretl'!$B$14:$E$16)+E6321:H6321</f>
        <v>-0.037064492925731</v>
      </c>
      <c r="J6321" s="3" t="n">
        <v>-0.0441000870411213</v>
      </c>
      <c r="K6321" s="3" t="n">
        <v>-0.0487126265654414</v>
      </c>
      <c r="L6321" s="3" t="n">
        <v>-0.0460826592770109</v>
      </c>
      <c r="M6321" s="0" t="n">
        <f aca="false">'t+3'!M6321+I6321</f>
        <v>0.00866446498131619</v>
      </c>
      <c r="N6321" s="0" t="n">
        <f aca="false">'t+3'!N6321+J6321</f>
        <v>-0.0948792253631039</v>
      </c>
      <c r="O6321" s="0" t="n">
        <f aca="false">'t+3'!O6321+K6321</f>
        <v>2.34216559961971</v>
      </c>
      <c r="P6321" s="0" t="n">
        <f aca="false">'t+3'!P6321+L6321</f>
        <v>1.67952691963048</v>
      </c>
      <c r="Q6321" s="0" t="n">
        <f aca="false" t="array" ref="Q6321:S6321">MMULT(M6321:P6321,'input - gretl'!$B$19:$D$22)+MMULT('Point forecasts'!$J$6:$O$6,'input - gretl'!$B$23:$D$28)</f>
        <v>13.8472405843324</v>
      </c>
      <c r="R6321" s="0" t="n">
        <v>6.71929895993407</v>
      </c>
      <c r="S6321" s="0" t="n">
        <v>10.0995966907522</v>
      </c>
      <c r="U6321" s="4" t="n">
        <f aca="false">NORMSDIST(-M6321/'rhos computation'!$B$11)-EXP(M6321+'rhos computation'!$B$11^2/2)*NORMSDIST(-M6321/'rhos computation'!$B$11-'rhos computation'!$B$11)</f>
        <v>0.0460578392538386</v>
      </c>
      <c r="V6321" s="4" t="n">
        <f aca="false">NORMSDIST(-N6321/'rhos computation'!$B$23)-EXP(N6321+'rhos computation'!$B$23^2/2)*NORMSDIST(-N6321/'rhos computation'!$B$23-'rhos computation'!$B$23)</f>
        <v>0.0901710288024123</v>
      </c>
      <c r="W6321" s="0" t="n">
        <f aca="false">NORMSDIST(-O6321)</f>
        <v>0.00958610304179743</v>
      </c>
      <c r="X6321" s="0" t="n">
        <f aca="false">NORMSDIST(-P6321)</f>
        <v>0.0465246984874713</v>
      </c>
    </row>
    <row r="6322" customFormat="false" ht="13" hidden="false" customHeight="false" outlineLevel="0" collapsed="false">
      <c r="A6322" s="0" t="n">
        <v>-0.955201355399908</v>
      </c>
      <c r="B6322" s="0" t="n">
        <v>0.23158456084845</v>
      </c>
      <c r="C6322" s="0" t="n">
        <v>-0.359336472338703</v>
      </c>
      <c r="D6322" s="0" t="n">
        <v>0.415190006787657</v>
      </c>
      <c r="E6322" s="0" t="n">
        <f aca="false" t="array" ref="E6322:H6322">MMULT(A6322:D6322,'Root matrix of resiudals'!$B$19:E$22)</f>
        <v>-0.0410610043355677</v>
      </c>
      <c r="F6322" s="0" t="n">
        <v>0.00319116524842994</v>
      </c>
      <c r="G6322" s="0" t="n">
        <v>-0.00566392648881616</v>
      </c>
      <c r="H6322" s="0" t="n">
        <v>0.00670673636144487</v>
      </c>
      <c r="I6322" s="3" t="n">
        <f aca="false" t="array" ref="I6322:L6322">MMULT('t+3'!I6322:L6322,'input - gretl'!$B$3:$E$6)+MMULT('Point forecasts'!$P$5:$T$5,'input - gretl'!$B$9:$E$13)+MMULT('t+3'!Q6322:S6322,'input - gretl'!$B$14:$E$16)+E6322:H6322</f>
        <v>-0.010158835543592</v>
      </c>
      <c r="J6322" s="3" t="n">
        <v>0.0375504623253373</v>
      </c>
      <c r="K6322" s="3" t="n">
        <v>8.00995426421345E-005</v>
      </c>
      <c r="L6322" s="3" t="n">
        <v>0.00112562633645059</v>
      </c>
      <c r="M6322" s="0" t="n">
        <f aca="false">'t+3'!M6322+I6322</f>
        <v>0.117402129154443</v>
      </c>
      <c r="N6322" s="0" t="n">
        <f aca="false">'t+3'!N6322+J6322</f>
        <v>0.0119224277666264</v>
      </c>
      <c r="O6322" s="0" t="n">
        <f aca="false">'t+3'!O6322+K6322</f>
        <v>2.43773255466584</v>
      </c>
      <c r="P6322" s="0" t="n">
        <f aca="false">'t+3'!P6322+L6322</f>
        <v>1.73217073901132</v>
      </c>
      <c r="Q6322" s="0" t="n">
        <f aca="false" t="array" ref="Q6322:S6322">MMULT(M6322:P6322,'input - gretl'!$B$19:$D$22)+MMULT('Point forecasts'!$J$6:$O$6,'input - gretl'!$B$23:$D$28)</f>
        <v>13.9559782485055</v>
      </c>
      <c r="R6322" s="0" t="n">
        <v>6.8261006130638</v>
      </c>
      <c r="S6322" s="0" t="n">
        <v>10.1450967413762</v>
      </c>
      <c r="U6322" s="4" t="n">
        <f aca="false">NORMSDIST(-M6322/'rhos computation'!$B$11)-EXP(M6322+'rhos computation'!$B$11^2/2)*NORMSDIST(-M6322/'rhos computation'!$B$11-'rhos computation'!$B$11)</f>
        <v>0.0136563070056921</v>
      </c>
      <c r="V6322" s="4" t="n">
        <f aca="false">NORMSDIST(-N6322/'rhos computation'!$B$23)-EXP(N6322+'rhos computation'!$B$23^2/2)*NORMSDIST(-N6322/'rhos computation'!$B$23-'rhos computation'!$B$23)</f>
        <v>0.0165075752224784</v>
      </c>
      <c r="W6322" s="0" t="n">
        <f aca="false">NORMSDIST(-O6322)</f>
        <v>0.00738985209403162</v>
      </c>
      <c r="X6322" s="0" t="n">
        <f aca="false">NORMSDIST(-P6322)</f>
        <v>0.0416215836166876</v>
      </c>
    </row>
    <row r="6323" customFormat="false" ht="13" hidden="false" customHeight="false" outlineLevel="0" collapsed="false">
      <c r="A6323" s="0" t="n">
        <v>-0.413351668001577</v>
      </c>
      <c r="B6323" s="0" t="n">
        <v>-1.7577578361916</v>
      </c>
      <c r="C6323" s="0" t="n">
        <v>0.842719238415435</v>
      </c>
      <c r="D6323" s="0" t="n">
        <v>-0.707397910521671</v>
      </c>
      <c r="E6323" s="0" t="n">
        <f aca="false" t="array" ref="E6323:H6323">MMULT(A6323:D6323,'Root matrix of resiudals'!$B$19:E$22)</f>
        <v>-0.0204027296078869</v>
      </c>
      <c r="F6323" s="0" t="n">
        <v>-0.0481795774093032</v>
      </c>
      <c r="G6323" s="0" t="n">
        <v>0.00594902468144888</v>
      </c>
      <c r="H6323" s="0" t="n">
        <v>-0.0104710115389045</v>
      </c>
      <c r="I6323" s="3" t="n">
        <f aca="false" t="array" ref="I6323:L6323">MMULT('t+3'!I6323:L6323,'input - gretl'!$B$3:$E$6)+MMULT('Point forecasts'!$P$5:$T$5,'input - gretl'!$B$9:$E$13)+MMULT('t+3'!Q6323:S6323,'input - gretl'!$B$14:$E$16)+E6323:H6323</f>
        <v>-0.0348937155990599</v>
      </c>
      <c r="J6323" s="3" t="n">
        <v>-0.049315832358473</v>
      </c>
      <c r="K6323" s="3" t="n">
        <v>0.0165729129944244</v>
      </c>
      <c r="L6323" s="3" t="n">
        <v>-0.00358802138375943</v>
      </c>
      <c r="M6323" s="0" t="n">
        <f aca="false">'t+3'!M6323+I6323</f>
        <v>0.176582180989238</v>
      </c>
      <c r="N6323" s="0" t="n">
        <f aca="false">'t+3'!N6323+J6323</f>
        <v>-0.0261880354874012</v>
      </c>
      <c r="O6323" s="0" t="n">
        <f aca="false">'t+3'!O6323+K6323</f>
        <v>2.4714034511157</v>
      </c>
      <c r="P6323" s="0" t="n">
        <f aca="false">'t+3'!P6323+L6323</f>
        <v>1.73919512045879</v>
      </c>
      <c r="Q6323" s="0" t="n">
        <f aca="false" t="array" ref="Q6323:S6323">MMULT(M6323:P6323,'input - gretl'!$B$19:$D$22)+MMULT('Point forecasts'!$J$6:$O$6,'input - gretl'!$B$23:$D$28)</f>
        <v>14.0151583003403</v>
      </c>
      <c r="R6323" s="0" t="n">
        <v>6.78799014980977</v>
      </c>
      <c r="S6323" s="0" t="n">
        <v>10.1720870998505</v>
      </c>
      <c r="U6323" s="4" t="n">
        <f aca="false">NORMSDIST(-M6323/'rhos computation'!$B$11)-EXP(M6323+'rhos computation'!$B$11^2/2)*NORMSDIST(-M6323/'rhos computation'!$B$11-'rhos computation'!$B$11)</f>
        <v>0.00584200933032429</v>
      </c>
      <c r="V6323" s="4" t="n">
        <f aca="false">NORMSDIST(-N6323/'rhos computation'!$B$23)-EXP(N6323+'rhos computation'!$B$23^2/2)*NORMSDIST(-N6323/'rhos computation'!$B$23-'rhos computation'!$B$23)</f>
        <v>0.0364639079102652</v>
      </c>
      <c r="W6323" s="0" t="n">
        <f aca="false">NORMSDIST(-O6323)</f>
        <v>0.00672919435916853</v>
      </c>
      <c r="X6323" s="0" t="n">
        <f aca="false">NORMSDIST(-P6323)</f>
        <v>0.0410002237383206</v>
      </c>
    </row>
    <row r="6324" customFormat="false" ht="13" hidden="false" customHeight="false" outlineLevel="0" collapsed="false">
      <c r="A6324" s="0" t="n">
        <v>-1.390788035683</v>
      </c>
      <c r="B6324" s="0" t="n">
        <v>0.967453679705648</v>
      </c>
      <c r="C6324" s="0" t="n">
        <v>-0.401282053449583</v>
      </c>
      <c r="D6324" s="0" t="n">
        <v>-0.672159117061479</v>
      </c>
      <c r="E6324" s="0" t="n">
        <f aca="false" t="array" ref="E6324:H6324">MMULT(A6324:D6324,'Root matrix of resiudals'!$B$19:E$22)</f>
        <v>-0.0577189503427489</v>
      </c>
      <c r="F6324" s="0" t="n">
        <v>0.023008261611628</v>
      </c>
      <c r="G6324" s="0" t="n">
        <v>-0.00548120336975097</v>
      </c>
      <c r="H6324" s="0" t="n">
        <v>-0.0107706779659772</v>
      </c>
      <c r="I6324" s="3" t="n">
        <f aca="false" t="array" ref="I6324:L6324">MMULT('t+3'!I6324:L6324,'input - gretl'!$B$3:$E$6)+MMULT('Point forecasts'!$P$5:$T$5,'input - gretl'!$B$9:$E$13)+MMULT('t+3'!Q6324:S6324,'input - gretl'!$B$14:$E$16)+E6324:H6324</f>
        <v>-0.0376364536588667</v>
      </c>
      <c r="J6324" s="3" t="n">
        <v>0.0339440020041123</v>
      </c>
      <c r="K6324" s="3" t="n">
        <v>-0.00236974198757741</v>
      </c>
      <c r="L6324" s="3" t="n">
        <v>-0.0195416066360191</v>
      </c>
      <c r="M6324" s="0" t="n">
        <f aca="false">'t+3'!M6324+I6324</f>
        <v>0.0444914991095502</v>
      </c>
      <c r="N6324" s="0" t="n">
        <f aca="false">'t+3'!N6324+J6324</f>
        <v>0.0174399411577878</v>
      </c>
      <c r="O6324" s="0" t="n">
        <f aca="false">'t+3'!O6324+K6324</f>
        <v>2.41807544167164</v>
      </c>
      <c r="P6324" s="0" t="n">
        <f aca="false">'t+3'!P6324+L6324</f>
        <v>1.72757216064575</v>
      </c>
      <c r="Q6324" s="0" t="n">
        <f aca="false" t="array" ref="Q6324:S6324">MMULT(M6324:P6324,'input - gretl'!$B$19:$D$22)+MMULT('Point forecasts'!$J$6:$O$6,'input - gretl'!$B$23:$D$28)</f>
        <v>13.8830676184606</v>
      </c>
      <c r="R6324" s="0" t="n">
        <v>6.83161812645496</v>
      </c>
      <c r="S6324" s="0" t="n">
        <v>10.1298131063366</v>
      </c>
      <c r="U6324" s="4" t="n">
        <f aca="false">NORMSDIST(-M6324/'rhos computation'!$B$11)-EXP(M6324+'rhos computation'!$B$11^2/2)*NORMSDIST(-M6324/'rhos computation'!$B$11-'rhos computation'!$B$11)</f>
        <v>0.0323111202603579</v>
      </c>
      <c r="V6324" s="4" t="n">
        <f aca="false">NORMSDIST(-N6324/'rhos computation'!$B$23)-EXP(N6324+'rhos computation'!$B$23^2/2)*NORMSDIST(-N6324/'rhos computation'!$B$23-'rhos computation'!$B$23)</f>
        <v>0.014400005675677</v>
      </c>
      <c r="W6324" s="0" t="n">
        <f aca="false">NORMSDIST(-O6324)</f>
        <v>0.00780142076808907</v>
      </c>
      <c r="X6324" s="0" t="n">
        <f aca="false">NORMSDIST(-P6324)</f>
        <v>0.0420324787737587</v>
      </c>
    </row>
    <row r="6325" customFormat="false" ht="13" hidden="false" customHeight="false" outlineLevel="0" collapsed="false">
      <c r="A6325" s="0" t="n">
        <v>2.13133687538651</v>
      </c>
      <c r="B6325" s="0" t="n">
        <v>-0.326644751614038</v>
      </c>
      <c r="C6325" s="0" t="n">
        <v>-1.19329804122049</v>
      </c>
      <c r="D6325" s="0" t="n">
        <v>0.340739388380617</v>
      </c>
      <c r="E6325" s="0" t="n">
        <f aca="false" t="array" ref="E6325:H6325">MMULT(A6325:D6325,'Root matrix of resiudals'!$B$19:E$22)</f>
        <v>0.089099855665839</v>
      </c>
      <c r="F6325" s="0" t="n">
        <v>-0.00876917430025906</v>
      </c>
      <c r="G6325" s="0" t="n">
        <v>-0.017380297730632</v>
      </c>
      <c r="H6325" s="0" t="n">
        <v>0.00332504383487084</v>
      </c>
      <c r="I6325" s="3" t="n">
        <f aca="false" t="array" ref="I6325:L6325">MMULT('t+3'!I6325:L6325,'input - gretl'!$B$3:$E$6)+MMULT('Point forecasts'!$P$5:$T$5,'input - gretl'!$B$9:$E$13)+MMULT('t+3'!Q6325:S6325,'input - gretl'!$B$14:$E$16)+E6325:H6325</f>
        <v>0.157190219067177</v>
      </c>
      <c r="J6325" s="3" t="n">
        <v>-0.00248841261797664</v>
      </c>
      <c r="K6325" s="3" t="n">
        <v>-0.0107911232519118</v>
      </c>
      <c r="L6325" s="3" t="n">
        <v>-0.00944734373581138</v>
      </c>
      <c r="M6325" s="0" t="n">
        <f aca="false">'t+3'!M6325+I6325</f>
        <v>0.191977839815011</v>
      </c>
      <c r="N6325" s="0" t="n">
        <f aca="false">'t+3'!N6325+J6325</f>
        <v>-0.00240665135457763</v>
      </c>
      <c r="O6325" s="0" t="n">
        <f aca="false">'t+3'!O6325+K6325</f>
        <v>2.41087448716596</v>
      </c>
      <c r="P6325" s="0" t="n">
        <f aca="false">'t+3'!P6325+L6325</f>
        <v>1.74508096030532</v>
      </c>
      <c r="Q6325" s="0" t="n">
        <f aca="false" t="array" ref="Q6325:S6325">MMULT(M6325:P6325,'input - gretl'!$B$19:$D$22)+MMULT('Point forecasts'!$J$6:$O$6,'input - gretl'!$B$23:$D$28)</f>
        <v>14.0305539591661</v>
      </c>
      <c r="R6325" s="0" t="n">
        <v>6.81177153394259</v>
      </c>
      <c r="S6325" s="0" t="n">
        <v>10.1059604079147</v>
      </c>
      <c r="U6325" s="4" t="n">
        <f aca="false">NORMSDIST(-M6325/'rhos computation'!$B$11)-EXP(M6325+'rhos computation'!$B$11^2/2)*NORMSDIST(-M6325/'rhos computation'!$B$11-'rhos computation'!$B$11)</f>
        <v>0.00457569808144358</v>
      </c>
      <c r="V6325" s="4" t="n">
        <f aca="false">NORMSDIST(-N6325/'rhos computation'!$B$23)-EXP(N6325+'rhos computation'!$B$23^2/2)*NORMSDIST(-N6325/'rhos computation'!$B$23-'rhos computation'!$B$23)</f>
        <v>0.0229112231219743</v>
      </c>
      <c r="W6325" s="0" t="n">
        <f aca="false">NORMSDIST(-O6325)</f>
        <v>0.00795716203597948</v>
      </c>
      <c r="X6325" s="0" t="n">
        <f aca="false">NORMSDIST(-P6325)</f>
        <v>0.0404853886422272</v>
      </c>
    </row>
    <row r="6326" customFormat="false" ht="13" hidden="false" customHeight="false" outlineLevel="0" collapsed="false">
      <c r="A6326" s="0" t="n">
        <v>0.447022783826673</v>
      </c>
      <c r="B6326" s="0" t="n">
        <v>0.249726575974296</v>
      </c>
      <c r="C6326" s="0" t="n">
        <v>1.06611929227493</v>
      </c>
      <c r="D6326" s="0" t="n">
        <v>0.298162467560694</v>
      </c>
      <c r="E6326" s="0" t="n">
        <f aca="false" t="array" ref="E6326:H6326">MMULT(A6326:D6326,'Root matrix of resiudals'!$B$19:E$22)</f>
        <v>0.0209476057471942</v>
      </c>
      <c r="F6326" s="0" t="n">
        <v>0.0119947832424452</v>
      </c>
      <c r="G6326" s="0" t="n">
        <v>0.0189714262676269</v>
      </c>
      <c r="H6326" s="0" t="n">
        <v>0.00590450206339617</v>
      </c>
      <c r="I6326" s="3" t="n">
        <f aca="false" t="array" ref="I6326:L6326">MMULT('t+3'!I6326:L6326,'input - gretl'!$B$3:$E$6)+MMULT('Point forecasts'!$P$5:$T$5,'input - gretl'!$B$9:$E$13)+MMULT('t+3'!Q6326:S6326,'input - gretl'!$B$14:$E$16)+E6326:H6326</f>
        <v>0.04191800828655</v>
      </c>
      <c r="J6326" s="3" t="n">
        <v>0.0646901205241073</v>
      </c>
      <c r="K6326" s="3" t="n">
        <v>0.0150389533746256</v>
      </c>
      <c r="L6326" s="3" t="n">
        <v>-0.00109243400523134</v>
      </c>
      <c r="M6326" s="0" t="n">
        <f aca="false">'t+3'!M6326+I6326</f>
        <v>0.194792348898975</v>
      </c>
      <c r="N6326" s="0" t="n">
        <f aca="false">'t+3'!N6326+J6326</f>
        <v>-0.00748444166931092</v>
      </c>
      <c r="O6326" s="0" t="n">
        <f aca="false">'t+3'!O6326+K6326</f>
        <v>2.46810327684395</v>
      </c>
      <c r="P6326" s="0" t="n">
        <f aca="false">'t+3'!P6326+L6326</f>
        <v>1.73986063496255</v>
      </c>
      <c r="Q6326" s="0" t="n">
        <f aca="false" t="array" ref="Q6326:S6326">MMULT(M6326:P6326,'input - gretl'!$B$19:$D$22)+MMULT('Point forecasts'!$J$6:$O$6,'input - gretl'!$B$23:$D$28)</f>
        <v>14.03336846825</v>
      </c>
      <c r="R6326" s="0" t="n">
        <v>6.80669374362786</v>
      </c>
      <c r="S6326" s="0" t="n">
        <v>10.1681539880099</v>
      </c>
      <c r="U6326" s="4" t="n">
        <f aca="false">NORMSDIST(-M6326/'rhos computation'!$B$11)-EXP(M6326+'rhos computation'!$B$11^2/2)*NORMSDIST(-M6326/'rhos computation'!$B$11-'rhos computation'!$B$11)</f>
        <v>0.00437113202972617</v>
      </c>
      <c r="V6326" s="4" t="n">
        <f aca="false">NORMSDIST(-N6326/'rhos computation'!$B$23)-EXP(N6326+'rhos computation'!$B$23^2/2)*NORMSDIST(-N6326/'rhos computation'!$B$23-'rhos computation'!$B$23)</f>
        <v>0.0255045036108303</v>
      </c>
      <c r="W6326" s="0" t="n">
        <f aca="false">NORMSDIST(-O6326)</f>
        <v>0.00679155619588873</v>
      </c>
      <c r="X6326" s="0" t="n">
        <f aca="false">NORMSDIST(-P6326)</f>
        <v>0.0409417461651054</v>
      </c>
    </row>
    <row r="6327" customFormat="false" ht="13" hidden="false" customHeight="false" outlineLevel="0" collapsed="false">
      <c r="A6327" s="0" t="n">
        <v>-0.318938793985434</v>
      </c>
      <c r="B6327" s="0" t="n">
        <v>0.807480450157881</v>
      </c>
      <c r="C6327" s="0" t="n">
        <v>-0.669581867619086</v>
      </c>
      <c r="D6327" s="0" t="n">
        <v>0.114082806413588</v>
      </c>
      <c r="E6327" s="0" t="n">
        <f aca="false" t="array" ref="E6327:H6327">MMULT(A6327:D6327,'Root matrix of resiudals'!$B$19:E$22)</f>
        <v>-0.0127264482755799</v>
      </c>
      <c r="F6327" s="0" t="n">
        <v>0.0199527122436428</v>
      </c>
      <c r="G6327" s="0" t="n">
        <v>-0.00815483589548642</v>
      </c>
      <c r="H6327" s="0" t="n">
        <v>0.0012595337549094</v>
      </c>
      <c r="I6327" s="3" t="n">
        <f aca="false" t="array" ref="I6327:L6327">MMULT('t+3'!I6327:L6327,'input - gretl'!$B$3:$E$6)+MMULT('Point forecasts'!$P$5:$T$5,'input - gretl'!$B$9:$E$13)+MMULT('t+3'!Q6327:S6327,'input - gretl'!$B$14:$E$16)+E6327:H6327</f>
        <v>-0.0030785443561164</v>
      </c>
      <c r="J6327" s="3" t="n">
        <v>0.0479687099917547</v>
      </c>
      <c r="K6327" s="3" t="n">
        <v>0.00193937893045633</v>
      </c>
      <c r="L6327" s="3" t="n">
        <v>-0.00220083505762402</v>
      </c>
      <c r="M6327" s="0" t="n">
        <f aca="false">'t+3'!M6327+I6327</f>
        <v>0.156300605591811</v>
      </c>
      <c r="N6327" s="0" t="n">
        <f aca="false">'t+3'!N6327+J6327</f>
        <v>0.0316992474498084</v>
      </c>
      <c r="O6327" s="0" t="n">
        <f aca="false">'t+3'!O6327+K6327</f>
        <v>2.44105182480754</v>
      </c>
      <c r="P6327" s="0" t="n">
        <f aca="false">'t+3'!P6327+L6327</f>
        <v>1.74351886721285</v>
      </c>
      <c r="Q6327" s="0" t="n">
        <f aca="false" t="array" ref="Q6327:S6327">MMULT(M6327:P6327,'input - gretl'!$B$19:$D$22)+MMULT('Point forecasts'!$J$6:$O$6,'input - gretl'!$B$23:$D$28)</f>
        <v>13.9948767249429</v>
      </c>
      <c r="R6327" s="0" t="n">
        <v>6.84587743274698</v>
      </c>
      <c r="S6327" s="0" t="n">
        <v>10.1376233741918</v>
      </c>
      <c r="U6327" s="4" t="n">
        <f aca="false">NORMSDIST(-M6327/'rhos computation'!$B$11)-EXP(M6327+'rhos computation'!$B$11^2/2)*NORMSDIST(-M6327/'rhos computation'!$B$11-'rhos computation'!$B$11)</f>
        <v>0.00794038213370225</v>
      </c>
      <c r="V6327" s="4" t="n">
        <f aca="false">NORMSDIST(-N6327/'rhos computation'!$B$23)-EXP(N6327+'rhos computation'!$B$23^2/2)*NORMSDIST(-N6327/'rhos computation'!$B$23-'rhos computation'!$B$23)</f>
        <v>0.00983626911266755</v>
      </c>
      <c r="W6327" s="0" t="n">
        <f aca="false">NORMSDIST(-O6327)</f>
        <v>0.00732227650473956</v>
      </c>
      <c r="X6327" s="0" t="n">
        <f aca="false">NORMSDIST(-P6327)</f>
        <v>0.0406215107734939</v>
      </c>
    </row>
    <row r="6328" customFormat="false" ht="13" hidden="false" customHeight="false" outlineLevel="0" collapsed="false">
      <c r="A6328" s="0" t="n">
        <v>0.311722851269209</v>
      </c>
      <c r="B6328" s="0" t="n">
        <v>-0.736160843632104</v>
      </c>
      <c r="C6328" s="0" t="n">
        <v>1.38228287718306</v>
      </c>
      <c r="D6328" s="0" t="n">
        <v>-0.166193169316952</v>
      </c>
      <c r="E6328" s="0" t="n">
        <f aca="false" t="array" ref="E6328:H6328">MMULT(A6328:D6328,'Root matrix of resiudals'!$B$19:E$22)</f>
        <v>0.0134787174335042</v>
      </c>
      <c r="F6328" s="0" t="n">
        <v>-0.015375820935548</v>
      </c>
      <c r="G6328" s="0" t="n">
        <v>0.0198278846290874</v>
      </c>
      <c r="H6328" s="0" t="n">
        <v>-0.00128146775663661</v>
      </c>
      <c r="I6328" s="3" t="n">
        <f aca="false" t="array" ref="I6328:L6328">MMULT('t+3'!I6328:L6328,'input - gretl'!$B$3:$E$6)+MMULT('Point forecasts'!$P$5:$T$5,'input - gretl'!$B$9:$E$13)+MMULT('t+3'!Q6328:S6328,'input - gretl'!$B$14:$E$16)+E6328:H6328</f>
        <v>0.0409707134902535</v>
      </c>
      <c r="J6328" s="3" t="n">
        <v>0.0264986159015615</v>
      </c>
      <c r="K6328" s="3" t="n">
        <v>0.0337652739536437</v>
      </c>
      <c r="L6328" s="3" t="n">
        <v>-0.0119723149951221</v>
      </c>
      <c r="M6328" s="0" t="n">
        <f aca="false">'t+3'!M6328+I6328</f>
        <v>0.194274141129795</v>
      </c>
      <c r="N6328" s="0" t="n">
        <f aca="false">'t+3'!N6328+J6328</f>
        <v>0.00459619507754215</v>
      </c>
      <c r="O6328" s="0" t="n">
        <f aca="false">'t+3'!O6328+K6328</f>
        <v>2.49206730506488</v>
      </c>
      <c r="P6328" s="0" t="n">
        <f aca="false">'t+3'!P6328+L6328</f>
        <v>1.75411639840051</v>
      </c>
      <c r="Q6328" s="0" t="n">
        <f aca="false" t="array" ref="Q6328:S6328">MMULT(M6328:P6328,'input - gretl'!$B$19:$D$22)+MMULT('Point forecasts'!$J$6:$O$6,'input - gretl'!$B$23:$D$28)</f>
        <v>14.0328502604809</v>
      </c>
      <c r="R6328" s="0" t="n">
        <v>6.81877438037471</v>
      </c>
      <c r="S6328" s="0" t="n">
        <v>10.1785600724132</v>
      </c>
      <c r="U6328" s="4" t="n">
        <f aca="false">NORMSDIST(-M6328/'rhos computation'!$B$11)-EXP(M6328+'rhos computation'!$B$11^2/2)*NORMSDIST(-M6328/'rhos computation'!$B$11-'rhos computation'!$B$11)</f>
        <v>0.00440820789184487</v>
      </c>
      <c r="V6328" s="4" t="n">
        <f aca="false">NORMSDIST(-N6328/'rhos computation'!$B$23)-EXP(N6328+'rhos computation'!$B$23^2/2)*NORMSDIST(-N6328/'rhos computation'!$B$23-'rhos computation'!$B$23)</f>
        <v>0.0196126627872623</v>
      </c>
      <c r="W6328" s="0" t="n">
        <f aca="false">NORMSDIST(-O6328)</f>
        <v>0.00635009843441108</v>
      </c>
      <c r="X6328" s="0" t="n">
        <f aca="false">NORMSDIST(-P6328)</f>
        <v>0.0397052821811214</v>
      </c>
    </row>
    <row r="6329" customFormat="false" ht="13" hidden="false" customHeight="false" outlineLevel="0" collapsed="false">
      <c r="A6329" s="0" t="n">
        <v>-1.30859710671094</v>
      </c>
      <c r="B6329" s="0" t="n">
        <v>-0.328349220453312</v>
      </c>
      <c r="C6329" s="0" t="n">
        <v>-2.91917560950518</v>
      </c>
      <c r="D6329" s="0" t="n">
        <v>0.595268739831251</v>
      </c>
      <c r="E6329" s="0" t="n">
        <f aca="false" t="array" ref="E6329:H6329">MMULT(A6329:D6329,'Root matrix of resiudals'!$B$19:E$22)</f>
        <v>-0.0607223366140993</v>
      </c>
      <c r="F6329" s="0" t="n">
        <v>-0.0227865937988157</v>
      </c>
      <c r="G6329" s="0" t="n">
        <v>-0.0491578912680171</v>
      </c>
      <c r="H6329" s="0" t="n">
        <v>0.00679578798202547</v>
      </c>
      <c r="I6329" s="3" t="n">
        <f aca="false" t="array" ref="I6329:L6329">MMULT('t+3'!I6329:L6329,'input - gretl'!$B$3:$E$6)+MMULT('Point forecasts'!$P$5:$T$5,'input - gretl'!$B$9:$E$13)+MMULT('t+3'!Q6329:S6329,'input - gretl'!$B$14:$E$16)+E6329:H6329</f>
        <v>-0.0284524516080203</v>
      </c>
      <c r="J6329" s="3" t="n">
        <v>0.00510953307813898</v>
      </c>
      <c r="K6329" s="3" t="n">
        <v>-0.0237356928622598</v>
      </c>
      <c r="L6329" s="3" t="n">
        <v>0.0176398063825098</v>
      </c>
      <c r="M6329" s="0" t="n">
        <f aca="false">'t+3'!M6329+I6329</f>
        <v>0.193509235714568</v>
      </c>
      <c r="N6329" s="0" t="n">
        <f aca="false">'t+3'!N6329+J6329</f>
        <v>0.0392266825773835</v>
      </c>
      <c r="O6329" s="0" t="n">
        <f aca="false">'t+3'!O6329+K6329</f>
        <v>2.48973842403475</v>
      </c>
      <c r="P6329" s="0" t="n">
        <f aca="false">'t+3'!P6329+L6329</f>
        <v>1.80665032417418</v>
      </c>
      <c r="Q6329" s="0" t="n">
        <f aca="false" t="array" ref="Q6329:S6329">MMULT(M6329:P6329,'input - gretl'!$B$19:$D$22)+MMULT('Point forecasts'!$J$6:$O$6,'input - gretl'!$B$23:$D$28)</f>
        <v>14.0320853550656</v>
      </c>
      <c r="R6329" s="0" t="n">
        <v>6.85340486787456</v>
      </c>
      <c r="S6329" s="0" t="n">
        <v>10.126268801276</v>
      </c>
      <c r="U6329" s="4" t="n">
        <f aca="false">NORMSDIST(-M6329/'rhos computation'!$B$11)-EXP(M6329+'rhos computation'!$B$11^2/2)*NORMSDIST(-M6329/'rhos computation'!$B$11-'rhos computation'!$B$11)</f>
        <v>0.0044634172019184</v>
      </c>
      <c r="V6329" s="4" t="n">
        <f aca="false">NORMSDIST(-N6329/'rhos computation'!$B$23)-EXP(N6329+'rhos computation'!$B$23^2/2)*NORMSDIST(-N6329/'rhos computation'!$B$23-'rhos computation'!$B$23)</f>
        <v>0.00790789053012508</v>
      </c>
      <c r="W6329" s="0" t="n">
        <f aca="false">NORMSDIST(-O6329)</f>
        <v>0.0063918571125487</v>
      </c>
      <c r="X6329" s="0" t="n">
        <f aca="false">NORMSDIST(-P6329)</f>
        <v>0.0354084088426697</v>
      </c>
    </row>
    <row r="6330" customFormat="false" ht="13" hidden="false" customHeight="false" outlineLevel="0" collapsed="false">
      <c r="A6330" s="0" t="n">
        <v>-0.382777571703059</v>
      </c>
      <c r="B6330" s="0" t="n">
        <v>-0.569101891648085</v>
      </c>
      <c r="C6330" s="0" t="n">
        <v>-1.0530992917615</v>
      </c>
      <c r="D6330" s="0" t="n">
        <v>-0.308894412530902</v>
      </c>
      <c r="E6330" s="0" t="n">
        <f aca="false" t="array" ref="E6330:H6330">MMULT(A6330:D6330,'Root matrix of resiudals'!$B$19:E$22)</f>
        <v>-0.0188941397076445</v>
      </c>
      <c r="F6330" s="0" t="n">
        <v>-0.0209285144422605</v>
      </c>
      <c r="G6330" s="0" t="n">
        <v>-0.0198412195976378</v>
      </c>
      <c r="H6330" s="0" t="n">
        <v>-0.00610930877374951</v>
      </c>
      <c r="I6330" s="3" t="n">
        <f aca="false" t="array" ref="I6330:L6330">MMULT('t+3'!I6330:L6330,'input - gretl'!$B$3:$E$6)+MMULT('Point forecasts'!$P$5:$T$5,'input - gretl'!$B$9:$E$13)+MMULT('t+3'!Q6330:S6330,'input - gretl'!$B$14:$E$16)+E6330:H6330</f>
        <v>-0.0109177157273192</v>
      </c>
      <c r="J6330" s="3" t="n">
        <v>-0.00871456363783972</v>
      </c>
      <c r="K6330" s="3" t="n">
        <v>-0.0121638007870067</v>
      </c>
      <c r="L6330" s="3" t="n">
        <v>-0.00539736806764059</v>
      </c>
      <c r="M6330" s="0" t="n">
        <f aca="false">'t+3'!M6330+I6330</f>
        <v>0.155532779457844</v>
      </c>
      <c r="N6330" s="0" t="n">
        <f aca="false">'t+3'!N6330+J6330</f>
        <v>-0.0140134177673744</v>
      </c>
      <c r="O6330" s="0" t="n">
        <f aca="false">'t+3'!O6330+K6330</f>
        <v>2.41784043281508</v>
      </c>
      <c r="P6330" s="0" t="n">
        <f aca="false">'t+3'!P6330+L6330</f>
        <v>1.73178687420046</v>
      </c>
      <c r="Q6330" s="0" t="n">
        <f aca="false" t="array" ref="Q6330:S6330">MMULT(M6330:P6330,'input - gretl'!$B$19:$D$22)+MMULT('Point forecasts'!$J$6:$O$6,'input - gretl'!$B$23:$D$28)</f>
        <v>13.9941088988089</v>
      </c>
      <c r="R6330" s="0" t="n">
        <v>6.8001647675298</v>
      </c>
      <c r="S6330" s="0" t="n">
        <v>10.1255696941538</v>
      </c>
      <c r="U6330" s="4" t="n">
        <f aca="false">NORMSDIST(-M6330/'rhos computation'!$B$11)-EXP(M6330+'rhos computation'!$B$11^2/2)*NORMSDIST(-M6330/'rhos computation'!$B$11-'rhos computation'!$B$11)</f>
        <v>0.00803052218537764</v>
      </c>
      <c r="V6330" s="4" t="n">
        <f aca="false">NORMSDIST(-N6330/'rhos computation'!$B$23)-EXP(N6330+'rhos computation'!$B$23^2/2)*NORMSDIST(-N6330/'rhos computation'!$B$23-'rhos computation'!$B$23)</f>
        <v>0.029083790099564</v>
      </c>
      <c r="W6330" s="0" t="n">
        <f aca="false">NORMSDIST(-O6330)</f>
        <v>0.00780646086034026</v>
      </c>
      <c r="X6330" s="0" t="n">
        <f aca="false">NORMSDIST(-P6330)</f>
        <v>0.0416557580097019</v>
      </c>
    </row>
    <row r="6331" customFormat="false" ht="13" hidden="false" customHeight="false" outlineLevel="0" collapsed="false">
      <c r="A6331" s="0" t="n">
        <v>-1.05281935791063</v>
      </c>
      <c r="B6331" s="0" t="n">
        <v>-1.28992149949323</v>
      </c>
      <c r="C6331" s="0" t="n">
        <v>0.389862528267435</v>
      </c>
      <c r="D6331" s="0" t="n">
        <v>0.845101394988083</v>
      </c>
      <c r="E6331" s="0" t="n">
        <f aca="false" t="array" ref="E6331:H6331">MMULT(A6331:D6331,'Root matrix of resiudals'!$B$19:E$22)</f>
        <v>-0.0479333980635247</v>
      </c>
      <c r="F6331" s="0" t="n">
        <v>-0.0377843971737515</v>
      </c>
      <c r="G6331" s="0" t="n">
        <v>0.00131874870038735</v>
      </c>
      <c r="H6331" s="0" t="n">
        <v>0.0144784261331067</v>
      </c>
      <c r="I6331" s="3" t="n">
        <f aca="false" t="array" ref="I6331:L6331">MMULT('t+3'!I6331:L6331,'input - gretl'!$B$3:$E$6)+MMULT('Point forecasts'!$P$5:$T$5,'input - gretl'!$B$9:$E$13)+MMULT('t+3'!Q6331:S6331,'input - gretl'!$B$14:$E$16)+E6331:H6331</f>
        <v>-0.064216417008908</v>
      </c>
      <c r="J6331" s="3" t="n">
        <v>-0.0372741999769524</v>
      </c>
      <c r="K6331" s="3" t="n">
        <v>0.00608980165612933</v>
      </c>
      <c r="L6331" s="3" t="n">
        <v>0.0158652113966521</v>
      </c>
      <c r="M6331" s="0" t="n">
        <f aca="false">'t+3'!M6331+I6331</f>
        <v>0.0935758801827961</v>
      </c>
      <c r="N6331" s="0" t="n">
        <f aca="false">'t+3'!N6331+J6331</f>
        <v>-0.0345148223757802</v>
      </c>
      <c r="O6331" s="0" t="n">
        <f aca="false">'t+3'!O6331+K6331</f>
        <v>2.48118873127607</v>
      </c>
      <c r="P6331" s="0" t="n">
        <f aca="false">'t+3'!P6331+L6331</f>
        <v>1.79821935285262</v>
      </c>
      <c r="Q6331" s="0" t="n">
        <f aca="false" t="array" ref="Q6331:S6331">MMULT(M6331:P6331,'input - gretl'!$B$19:$D$22)+MMULT('Point forecasts'!$J$6:$O$6,'input - gretl'!$B$23:$D$28)</f>
        <v>13.9321519995339</v>
      </c>
      <c r="R6331" s="0" t="n">
        <v>6.77966336292139</v>
      </c>
      <c r="S6331" s="0" t="n">
        <v>10.1257373837927</v>
      </c>
      <c r="U6331" s="4" t="n">
        <f aca="false">NORMSDIST(-M6331/'rhos computation'!$B$11)-EXP(M6331+'rhos computation'!$B$11^2/2)*NORMSDIST(-M6331/'rhos computation'!$B$11-'rhos computation'!$B$11)</f>
        <v>0.0184901915905734</v>
      </c>
      <c r="V6331" s="4" t="n">
        <f aca="false">NORMSDIST(-N6331/'rhos computation'!$B$23)-EXP(N6331+'rhos computation'!$B$23^2/2)*NORMSDIST(-N6331/'rhos computation'!$B$23-'rhos computation'!$B$23)</f>
        <v>0.0420035357656125</v>
      </c>
      <c r="W6331" s="0" t="n">
        <f aca="false">NORMSDIST(-O6331)</f>
        <v>0.00654725102514458</v>
      </c>
      <c r="X6331" s="0" t="n">
        <f aca="false">NORMSDIST(-P6331)</f>
        <v>0.0360711269483584</v>
      </c>
    </row>
    <row r="6332" customFormat="false" ht="13" hidden="false" customHeight="false" outlineLevel="0" collapsed="false">
      <c r="A6332" s="0" t="n">
        <v>-0.417223007094976</v>
      </c>
      <c r="B6332" s="0" t="n">
        <v>0.299154635181383</v>
      </c>
      <c r="C6332" s="0" t="n">
        <v>-0.819286916272612</v>
      </c>
      <c r="D6332" s="0" t="n">
        <v>-0.36194681516699</v>
      </c>
      <c r="E6332" s="0" t="n">
        <f aca="false" t="array" ref="E6332:H6332">MMULT(A6332:D6332,'Root matrix of resiudals'!$B$19:E$22)</f>
        <v>-0.0180969208204023</v>
      </c>
      <c r="F6332" s="0" t="n">
        <v>0.00463745135781456</v>
      </c>
      <c r="G6332" s="0" t="n">
        <v>-0.0130591058183322</v>
      </c>
      <c r="H6332" s="0" t="n">
        <v>-0.00663222096933552</v>
      </c>
      <c r="I6332" s="3" t="n">
        <f aca="false" t="array" ref="I6332:L6332">MMULT('t+3'!I6332:L6332,'input - gretl'!$B$3:$E$6)+MMULT('Point forecasts'!$P$5:$T$5,'input - gretl'!$B$9:$E$13)+MMULT('t+3'!Q6332:S6332,'input - gretl'!$B$14:$E$16)+E6332:H6332</f>
        <v>0.0187020583783548</v>
      </c>
      <c r="J6332" s="3" t="n">
        <v>0.0448772002898069</v>
      </c>
      <c r="K6332" s="3" t="n">
        <v>-0.0186424030395004</v>
      </c>
      <c r="L6332" s="3" t="n">
        <v>-0.0278890467237467</v>
      </c>
      <c r="M6332" s="0" t="n">
        <f aca="false">'t+3'!M6332+I6332</f>
        <v>0.097395522180155</v>
      </c>
      <c r="N6332" s="0" t="n">
        <f aca="false">'t+3'!N6332+J6332</f>
        <v>-0.0361030920429098</v>
      </c>
      <c r="O6332" s="0" t="n">
        <f aca="false">'t+3'!O6332+K6332</f>
        <v>2.38434575812738</v>
      </c>
      <c r="P6332" s="0" t="n">
        <f aca="false">'t+3'!P6332+L6332</f>
        <v>1.71703171042027</v>
      </c>
      <c r="Q6332" s="0" t="n">
        <f aca="false" t="array" ref="Q6332:S6332">MMULT(M6332:P6332,'input - gretl'!$B$19:$D$22)+MMULT('Point forecasts'!$J$6:$O$6,'input - gretl'!$B$23:$D$28)</f>
        <v>13.9359716415312</v>
      </c>
      <c r="R6332" s="0" t="n">
        <v>6.77807509325426</v>
      </c>
      <c r="S6332" s="0" t="n">
        <v>10.1061079179793</v>
      </c>
      <c r="U6332" s="4" t="n">
        <f aca="false">NORMSDIST(-M6332/'rhos computation'!$B$11)-EXP(M6332+'rhos computation'!$B$11^2/2)*NORMSDIST(-M6332/'rhos computation'!$B$11-'rhos computation'!$B$11)</f>
        <v>0.0176389395478501</v>
      </c>
      <c r="V6332" s="4" t="n">
        <f aca="false">NORMSDIST(-N6332/'rhos computation'!$B$23)-EXP(N6332+'rhos computation'!$B$23^2/2)*NORMSDIST(-N6332/'rhos computation'!$B$23-'rhos computation'!$B$23)</f>
        <v>0.0431020999690666</v>
      </c>
      <c r="W6332" s="0" t="n">
        <f aca="false">NORMSDIST(-O6332)</f>
        <v>0.0085547593219869</v>
      </c>
      <c r="X6332" s="0" t="n">
        <f aca="false">NORMSDIST(-P6332)</f>
        <v>0.0429866891122535</v>
      </c>
    </row>
    <row r="6333" customFormat="false" ht="13" hidden="false" customHeight="false" outlineLevel="0" collapsed="false">
      <c r="A6333" s="0" t="n">
        <v>1.16029150289828</v>
      </c>
      <c r="B6333" s="0" t="n">
        <v>-0.265177830940956</v>
      </c>
      <c r="C6333" s="0" t="n">
        <v>-0.298218794845423</v>
      </c>
      <c r="D6333" s="0" t="n">
        <v>-0.849993798951065</v>
      </c>
      <c r="E6333" s="0" t="n">
        <f aca="false" t="array" ref="E6333:H6333">MMULT(A6333:D6333,'Root matrix of resiudals'!$B$19:E$22)</f>
        <v>0.049138423206958</v>
      </c>
      <c r="F6333" s="0" t="n">
        <v>-0.00607607587939194</v>
      </c>
      <c r="G6333" s="0" t="n">
        <v>-0.00529815880951733</v>
      </c>
      <c r="H6333" s="0" t="n">
        <v>-0.0145961210056569</v>
      </c>
      <c r="I6333" s="3" t="n">
        <f aca="false" t="array" ref="I6333:L6333">MMULT('t+3'!I6333:L6333,'input - gretl'!$B$3:$E$6)+MMULT('Point forecasts'!$P$5:$T$5,'input - gretl'!$B$9:$E$13)+MMULT('t+3'!Q6333:S6333,'input - gretl'!$B$14:$E$16)+E6333:H6333</f>
        <v>0.0920160157809111</v>
      </c>
      <c r="J6333" s="3" t="n">
        <v>0.0147478866122296</v>
      </c>
      <c r="K6333" s="3" t="n">
        <v>-0.00165070447963277</v>
      </c>
      <c r="L6333" s="3" t="n">
        <v>-0.0127387804304273</v>
      </c>
      <c r="M6333" s="0" t="n">
        <f aca="false">'t+3'!M6333+I6333</f>
        <v>0.2178379691211</v>
      </c>
      <c r="N6333" s="0" t="n">
        <f aca="false">'t+3'!N6333+J6333</f>
        <v>0.00317966023890146</v>
      </c>
      <c r="O6333" s="0" t="n">
        <f aca="false">'t+3'!O6333+K6333</f>
        <v>2.43517993273623</v>
      </c>
      <c r="P6333" s="0" t="n">
        <f aca="false">'t+3'!P6333+L6333</f>
        <v>1.71002579269203</v>
      </c>
      <c r="Q6333" s="0" t="n">
        <f aca="false" t="array" ref="Q6333:S6333">MMULT(M6333:P6333,'input - gretl'!$B$19:$D$22)+MMULT('Point forecasts'!$J$6:$O$6,'input - gretl'!$B$23:$D$28)</f>
        <v>14.0564140884722</v>
      </c>
      <c r="R6333" s="0" t="n">
        <v>6.81735784553607</v>
      </c>
      <c r="S6333" s="0" t="n">
        <v>10.1636050706436</v>
      </c>
      <c r="U6333" s="4" t="n">
        <f aca="false">NORMSDIST(-M6333/'rhos computation'!$B$11)-EXP(M6333+'rhos computation'!$B$11^2/2)*NORMSDIST(-M6333/'rhos computation'!$B$11-'rhos computation'!$B$11)</f>
        <v>0.00296796456052209</v>
      </c>
      <c r="V6333" s="4" t="n">
        <f aca="false">NORMSDIST(-N6333/'rhos computation'!$B$23)-EXP(N6333+'rhos computation'!$B$23^2/2)*NORMSDIST(-N6333/'rhos computation'!$B$23-'rhos computation'!$B$23)</f>
        <v>0.0202537950367416</v>
      </c>
      <c r="W6333" s="0" t="n">
        <f aca="false">NORMSDIST(-O6333)</f>
        <v>0.00744219307351798</v>
      </c>
      <c r="X6333" s="0" t="n">
        <f aca="false">NORMSDIST(-P6333)</f>
        <v>0.0436305518066691</v>
      </c>
    </row>
    <row r="6334" customFormat="false" ht="13" hidden="false" customHeight="false" outlineLevel="0" collapsed="false">
      <c r="A6334" s="0" t="n">
        <v>0.613439487783644</v>
      </c>
      <c r="B6334" s="0" t="n">
        <v>-0.459028931683533</v>
      </c>
      <c r="C6334" s="0" t="n">
        <v>-0.781309384196474</v>
      </c>
      <c r="D6334" s="0" t="n">
        <v>0.285592763182116</v>
      </c>
      <c r="E6334" s="0" t="n">
        <f aca="false" t="array" ref="E6334:H6334">MMULT(A6334:D6334,'Root matrix of resiudals'!$B$19:E$22)</f>
        <v>0.024205462126825</v>
      </c>
      <c r="F6334" s="0" t="n">
        <v>-0.0145129531022498</v>
      </c>
      <c r="G6334" s="0" t="n">
        <v>-0.0131544630916791</v>
      </c>
      <c r="H6334" s="0" t="n">
        <v>0.00347451374110801</v>
      </c>
      <c r="I6334" s="3" t="n">
        <f aca="false" t="array" ref="I6334:L6334">MMULT('t+3'!I6334:L6334,'input - gretl'!$B$3:$E$6)+MMULT('Point forecasts'!$P$5:$T$5,'input - gretl'!$B$9:$E$13)+MMULT('t+3'!Q6334:S6334,'input - gretl'!$B$14:$E$16)+E6334:H6334</f>
        <v>-0.0165220598759844</v>
      </c>
      <c r="J6334" s="3" t="n">
        <v>-0.0242897424814638</v>
      </c>
      <c r="K6334" s="3" t="n">
        <v>-0.0228512302908735</v>
      </c>
      <c r="L6334" s="3" t="n">
        <v>-0.0179829436204187</v>
      </c>
      <c r="M6334" s="0" t="n">
        <f aca="false">'t+3'!M6334+I6334</f>
        <v>0.080843159104776</v>
      </c>
      <c r="N6334" s="0" t="n">
        <f aca="false">'t+3'!N6334+J6334</f>
        <v>-0.0766353729841943</v>
      </c>
      <c r="O6334" s="0" t="n">
        <f aca="false">'t+3'!O6334+K6334</f>
        <v>2.35054215824386</v>
      </c>
      <c r="P6334" s="0" t="n">
        <f aca="false">'t+3'!P6334+L6334</f>
        <v>1.73245475916193</v>
      </c>
      <c r="Q6334" s="0" t="n">
        <f aca="false" t="array" ref="Q6334:S6334">MMULT(M6334:P6334,'input - gretl'!$B$19:$D$22)+MMULT('Point forecasts'!$J$6:$O$6,'input - gretl'!$B$23:$D$28)</f>
        <v>13.9194192784558</v>
      </c>
      <c r="R6334" s="0" t="n">
        <v>6.73754281231298</v>
      </c>
      <c r="S6334" s="0" t="n">
        <v>10.05763622759</v>
      </c>
      <c r="U6334" s="4" t="n">
        <f aca="false">NORMSDIST(-M6334/'rhos computation'!$B$11)-EXP(M6334+'rhos computation'!$B$11^2/2)*NORMSDIST(-M6334/'rhos computation'!$B$11-'rhos computation'!$B$11)</f>
        <v>0.0215510547689797</v>
      </c>
      <c r="V6334" s="4" t="n">
        <f aca="false">NORMSDIST(-N6334/'rhos computation'!$B$23)-EXP(N6334+'rhos computation'!$B$23^2/2)*NORMSDIST(-N6334/'rhos computation'!$B$23-'rhos computation'!$B$23)</f>
        <v>0.0746180400679918</v>
      </c>
      <c r="W6334" s="0" t="n">
        <f aca="false">NORMSDIST(-O6334)</f>
        <v>0.00937304197571216</v>
      </c>
      <c r="X6334" s="0" t="n">
        <f aca="false">NORMSDIST(-P6334)</f>
        <v>0.0415963127319619</v>
      </c>
    </row>
    <row r="6335" customFormat="false" ht="13" hidden="false" customHeight="false" outlineLevel="0" collapsed="false">
      <c r="A6335" s="0" t="n">
        <v>-0.284532613097011</v>
      </c>
      <c r="B6335" s="0" t="n">
        <v>1.12590901504375</v>
      </c>
      <c r="C6335" s="0" t="n">
        <v>-0.195328362211727</v>
      </c>
      <c r="D6335" s="0" t="n">
        <v>0.671061659121096</v>
      </c>
      <c r="E6335" s="0" t="n">
        <f aca="false" t="array" ref="E6335:H6335">MMULT(A6335:D6335,'Root matrix of resiudals'!$B$19:E$22)</f>
        <v>-0.0101566725894268</v>
      </c>
      <c r="F6335" s="0" t="n">
        <v>0.0308681464865744</v>
      </c>
      <c r="G6335" s="0" t="n">
        <v>0.00131169809186477</v>
      </c>
      <c r="H6335" s="0" t="n">
        <v>0.0108485344440639</v>
      </c>
      <c r="I6335" s="3" t="n">
        <f aca="false" t="array" ref="I6335:L6335">MMULT('t+3'!I6335:L6335,'input - gretl'!$B$3:$E$6)+MMULT('Point forecasts'!$P$5:$T$5,'input - gretl'!$B$9:$E$13)+MMULT('t+3'!Q6335:S6335,'input - gretl'!$B$14:$E$16)+E6335:H6335</f>
        <v>-0.0226103627278273</v>
      </c>
      <c r="J6335" s="3" t="n">
        <v>0.0206019976646115</v>
      </c>
      <c r="K6335" s="3" t="n">
        <v>0.0102690182556303</v>
      </c>
      <c r="L6335" s="3" t="n">
        <v>0.00606325750020138</v>
      </c>
      <c r="M6335" s="0" t="n">
        <f aca="false">'t+3'!M6335+I6335</f>
        <v>0.21572598621794</v>
      </c>
      <c r="N6335" s="0" t="n">
        <f aca="false">'t+3'!N6335+J6335</f>
        <v>0.0380089810280611</v>
      </c>
      <c r="O6335" s="0" t="n">
        <f aca="false">'t+3'!O6335+K6335</f>
        <v>2.45254584529762</v>
      </c>
      <c r="P6335" s="0" t="n">
        <f aca="false">'t+3'!P6335+L6335</f>
        <v>1.7552837234425</v>
      </c>
      <c r="Q6335" s="0" t="n">
        <f aca="false" t="array" ref="Q6335:S6335">MMULT(M6335:P6335,'input - gretl'!$B$19:$D$22)+MMULT('Point forecasts'!$J$6:$O$6,'input - gretl'!$B$23:$D$28)</f>
        <v>14.054302105569</v>
      </c>
      <c r="R6335" s="0" t="n">
        <v>6.85218716632523</v>
      </c>
      <c r="S6335" s="0" t="n">
        <v>10.1379284281647</v>
      </c>
      <c r="U6335" s="4" t="n">
        <f aca="false">NORMSDIST(-M6335/'rhos computation'!$B$11)-EXP(M6335+'rhos computation'!$B$11^2/2)*NORMSDIST(-M6335/'rhos computation'!$B$11-'rhos computation'!$B$11)</f>
        <v>0.00307806220852</v>
      </c>
      <c r="V6335" s="4" t="n">
        <f aca="false">NORMSDIST(-N6335/'rhos computation'!$B$23)-EXP(N6335+'rhos computation'!$B$23^2/2)*NORMSDIST(-N6335/'rhos computation'!$B$23-'rhos computation'!$B$23)</f>
        <v>0.00819873344803476</v>
      </c>
      <c r="W6335" s="0" t="n">
        <f aca="false">NORMSDIST(-O6335)</f>
        <v>0.00709246512842102</v>
      </c>
      <c r="X6335" s="0" t="n">
        <f aca="false">NORMSDIST(-P6335)</f>
        <v>0.0396053945810759</v>
      </c>
    </row>
    <row r="6336" customFormat="false" ht="13" hidden="false" customHeight="false" outlineLevel="0" collapsed="false">
      <c r="A6336" s="0" t="n">
        <v>1.57311383577551</v>
      </c>
      <c r="B6336" s="0" t="n">
        <v>0.495781959157251</v>
      </c>
      <c r="C6336" s="0" t="n">
        <v>-0.791617909588072</v>
      </c>
      <c r="D6336" s="0" t="n">
        <v>0.134325835378078</v>
      </c>
      <c r="E6336" s="0" t="n">
        <f aca="false" t="array" ref="E6336:H6336">MMULT(A6336:D6336,'Root matrix of resiudals'!$B$19:E$22)</f>
        <v>0.0675869576302298</v>
      </c>
      <c r="F6336" s="0" t="n">
        <v>0.0148940278738779</v>
      </c>
      <c r="G6336" s="0" t="n">
        <v>-0.00888013000277168</v>
      </c>
      <c r="H6336" s="0" t="n">
        <v>0.000703325650247312</v>
      </c>
      <c r="I6336" s="3" t="n">
        <f aca="false" t="array" ref="I6336:L6336">MMULT('t+3'!I6336:L6336,'input - gretl'!$B$3:$E$6)+MMULT('Point forecasts'!$P$5:$T$5,'input - gretl'!$B$9:$E$13)+MMULT('t+3'!Q6336:S6336,'input - gretl'!$B$14:$E$16)+E6336:H6336</f>
        <v>0.0773704627170125</v>
      </c>
      <c r="J6336" s="3" t="n">
        <v>-0.00707876661563236</v>
      </c>
      <c r="K6336" s="3" t="n">
        <v>-0.0108277266774333</v>
      </c>
      <c r="L6336" s="3" t="n">
        <v>0.00246127717152109</v>
      </c>
      <c r="M6336" s="0" t="n">
        <f aca="false">'t+3'!M6336+I6336</f>
        <v>0.167225342735326</v>
      </c>
      <c r="N6336" s="0" t="n">
        <f aca="false">'t+3'!N6336+J6336</f>
        <v>0.00579328415718349</v>
      </c>
      <c r="O6336" s="0" t="n">
        <f aca="false">'t+3'!O6336+K6336</f>
        <v>2.38928702371004</v>
      </c>
      <c r="P6336" s="0" t="n">
        <f aca="false">'t+3'!P6336+L6336</f>
        <v>1.71793733949308</v>
      </c>
      <c r="Q6336" s="0" t="n">
        <f aca="false" t="array" ref="Q6336:S6336">MMULT(M6336:P6336,'input - gretl'!$B$19:$D$22)+MMULT('Point forecasts'!$J$6:$O$6,'input - gretl'!$B$23:$D$28)</f>
        <v>14.0058014620864</v>
      </c>
      <c r="R6336" s="0" t="n">
        <v>6.81997146945436</v>
      </c>
      <c r="S6336" s="0" t="n">
        <v>10.1101878850322</v>
      </c>
      <c r="U6336" s="4" t="n">
        <f aca="false">NORMSDIST(-M6336/'rhos computation'!$B$11)-EXP(M6336+'rhos computation'!$B$11^2/2)*NORMSDIST(-M6336/'rhos computation'!$B$11-'rhos computation'!$B$11)</f>
        <v>0.0067446668069269</v>
      </c>
      <c r="V6336" s="4" t="n">
        <f aca="false">NORMSDIST(-N6336/'rhos computation'!$B$23)-EXP(N6336+'rhos computation'!$B$23^2/2)*NORMSDIST(-N6336/'rhos computation'!$B$23-'rhos computation'!$B$23)</f>
        <v>0.0190811743141372</v>
      </c>
      <c r="W6336" s="0" t="n">
        <f aca="false">NORMSDIST(-O6336)</f>
        <v>0.00844055412872637</v>
      </c>
      <c r="X6336" s="0" t="n">
        <f aca="false">NORMSDIST(-P6336)</f>
        <v>0.0429040225828553</v>
      </c>
    </row>
    <row r="6337" customFormat="false" ht="13" hidden="false" customHeight="false" outlineLevel="0" collapsed="false">
      <c r="A6337" s="0" t="n">
        <v>-0.689096339364423</v>
      </c>
      <c r="B6337" s="0" t="n">
        <v>-1.09886813402523</v>
      </c>
      <c r="C6337" s="0" t="n">
        <v>-1.26705969252485</v>
      </c>
      <c r="D6337" s="0" t="n">
        <v>2.67565475205763</v>
      </c>
      <c r="E6337" s="0" t="n">
        <f aca="false" t="array" ref="E6337:H6337">MMULT(A6337:D6337,'Root matrix of resiudals'!$B$19:E$22)</f>
        <v>-0.0346432174675387</v>
      </c>
      <c r="F6337" s="0" t="n">
        <v>-0.03733089183315</v>
      </c>
      <c r="G6337" s="0" t="n">
        <v>-0.0221517595321251</v>
      </c>
      <c r="H6337" s="0" t="n">
        <v>0.0421586176121426</v>
      </c>
      <c r="I6337" s="3" t="n">
        <f aca="false" t="array" ref="I6337:L6337">MMULT('t+3'!I6337:L6337,'input - gretl'!$B$3:$E$6)+MMULT('Point forecasts'!$P$5:$T$5,'input - gretl'!$B$9:$E$13)+MMULT('t+3'!Q6337:S6337,'input - gretl'!$B$14:$E$16)+E6337:H6337</f>
        <v>-0.0312926255834456</v>
      </c>
      <c r="J6337" s="3" t="n">
        <v>-0.0210494525424024</v>
      </c>
      <c r="K6337" s="3" t="n">
        <v>-0.0263891110101829</v>
      </c>
      <c r="L6337" s="3" t="n">
        <v>0.0274050956527187</v>
      </c>
      <c r="M6337" s="0" t="n">
        <f aca="false">'t+3'!M6337+I6337</f>
        <v>6.74367025619155E-005</v>
      </c>
      <c r="N6337" s="0" t="n">
        <f aca="false">'t+3'!N6337+J6337</f>
        <v>-0.0757297916953011</v>
      </c>
      <c r="O6337" s="0" t="n">
        <f aca="false">'t+3'!O6337+K6337</f>
        <v>2.3700816255975</v>
      </c>
      <c r="P6337" s="0" t="n">
        <f aca="false">'t+3'!P6337+L6337</f>
        <v>1.78712571612834</v>
      </c>
      <c r="Q6337" s="0" t="n">
        <f aca="false" t="array" ref="Q6337:S6337">MMULT(M6337:P6337,'input - gretl'!$B$19:$D$22)+MMULT('Point forecasts'!$J$6:$O$6,'input - gretl'!$B$23:$D$28)</f>
        <v>13.8386435560536</v>
      </c>
      <c r="R6337" s="0" t="n">
        <v>6.73844839360187</v>
      </c>
      <c r="S6337" s="0" t="n">
        <v>10.0251808813207</v>
      </c>
      <c r="U6337" s="4" t="n">
        <f aca="false">NORMSDIST(-M6337/'rhos computation'!$B$11)-EXP(M6337+'rhos computation'!$B$11^2/2)*NORMSDIST(-M6337/'rhos computation'!$B$11-'rhos computation'!$B$11)</f>
        <v>0.0498340306599731</v>
      </c>
      <c r="V6337" s="4" t="n">
        <f aca="false">NORMSDIST(-N6337/'rhos computation'!$B$23)-EXP(N6337+'rhos computation'!$B$23^2/2)*NORMSDIST(-N6337/'rhos computation'!$B$23-'rhos computation'!$B$23)</f>
        <v>0.0738598513816145</v>
      </c>
      <c r="W6337" s="0" t="n">
        <f aca="false">NORMSDIST(-O6337)</f>
        <v>0.00889207926963523</v>
      </c>
      <c r="X6337" s="0" t="n">
        <f aca="false">NORMSDIST(-P6337)</f>
        <v>0.0369585859855342</v>
      </c>
    </row>
    <row r="6338" customFormat="false" ht="13" hidden="false" customHeight="false" outlineLevel="0" collapsed="false">
      <c r="A6338" s="0" t="n">
        <v>0.538181172394703</v>
      </c>
      <c r="B6338" s="0" t="n">
        <v>0.246963449923725</v>
      </c>
      <c r="C6338" s="0" t="n">
        <v>-0.276539756499055</v>
      </c>
      <c r="D6338" s="0" t="n">
        <v>-0.00418406144615995</v>
      </c>
      <c r="E6338" s="0" t="n">
        <f aca="false" t="array" ref="E6338:H6338">MMULT(A6338:D6338,'Root matrix of resiudals'!$B$19:E$22)</f>
        <v>0.023309585437298</v>
      </c>
      <c r="F6338" s="0" t="n">
        <v>0.00728167439625691</v>
      </c>
      <c r="G6338" s="0" t="n">
        <v>-0.00290984414760566</v>
      </c>
      <c r="H6338" s="0" t="n">
        <v>-0.000574454370102724</v>
      </c>
      <c r="I6338" s="3" t="n">
        <f aca="false" t="array" ref="I6338:L6338">MMULT('t+3'!I6338:L6338,'input - gretl'!$B$3:$E$6)+MMULT('Point forecasts'!$P$5:$T$5,'input - gretl'!$B$9:$E$13)+MMULT('t+3'!Q6338:S6338,'input - gretl'!$B$14:$E$16)+E6338:H6338</f>
        <v>0.0522779690877697</v>
      </c>
      <c r="J6338" s="3" t="n">
        <v>0.0134360188299434</v>
      </c>
      <c r="K6338" s="3" t="n">
        <v>-0.00554357834804832</v>
      </c>
      <c r="L6338" s="3" t="n">
        <v>-0.031480869240911</v>
      </c>
      <c r="M6338" s="0" t="n">
        <f aca="false">'t+3'!M6338+I6338</f>
        <v>0.0656776079877901</v>
      </c>
      <c r="N6338" s="0" t="n">
        <f aca="false">'t+3'!N6338+J6338</f>
        <v>-0.0469889870772689</v>
      </c>
      <c r="O6338" s="0" t="n">
        <f aca="false">'t+3'!O6338+K6338</f>
        <v>2.37309604122824</v>
      </c>
      <c r="P6338" s="0" t="n">
        <f aca="false">'t+3'!P6338+L6338</f>
        <v>1.7596251410175</v>
      </c>
      <c r="Q6338" s="0" t="n">
        <f aca="false" t="array" ref="Q6338:S6338">MMULT(M6338:P6338,'input - gretl'!$B$19:$D$22)+MMULT('Point forecasts'!$J$6:$O$6,'input - gretl'!$B$23:$D$28)</f>
        <v>13.9042537273389</v>
      </c>
      <c r="R6338" s="0" t="n">
        <v>6.7671891982199</v>
      </c>
      <c r="S6338" s="0" t="n">
        <v>10.0543497189106</v>
      </c>
      <c r="U6338" s="4" t="n">
        <f aca="false">NORMSDIST(-M6338/'rhos computation'!$B$11)-EXP(M6338+'rhos computation'!$B$11^2/2)*NORMSDIST(-M6338/'rhos computation'!$B$11-'rhos computation'!$B$11)</f>
        <v>0.0256647682000845</v>
      </c>
      <c r="V6338" s="4" t="n">
        <f aca="false">NORMSDIST(-N6338/'rhos computation'!$B$23)-EXP(N6338+'rhos computation'!$B$23^2/2)*NORMSDIST(-N6338/'rhos computation'!$B$23-'rhos computation'!$B$23)</f>
        <v>0.0509601732995878</v>
      </c>
      <c r="W6338" s="0" t="n">
        <f aca="false">NORMSDIST(-O6338)</f>
        <v>0.00881983827409645</v>
      </c>
      <c r="X6338" s="0" t="n">
        <f aca="false">NORMSDIST(-P6338)</f>
        <v>0.0392356929527698</v>
      </c>
    </row>
    <row r="6339" customFormat="false" ht="13" hidden="false" customHeight="false" outlineLevel="0" collapsed="false">
      <c r="A6339" s="0" t="n">
        <v>-0.00158036780464156</v>
      </c>
      <c r="B6339" s="0" t="n">
        <v>-0.113781922386142</v>
      </c>
      <c r="C6339" s="0" t="n">
        <v>1.00831056189799</v>
      </c>
      <c r="D6339" s="0" t="n">
        <v>-0.439183189378987</v>
      </c>
      <c r="E6339" s="0" t="n">
        <f aca="false" t="array" ref="E6339:H6339">MMULT(A6339:D6339,'Root matrix of resiudals'!$B$19:E$22)</f>
        <v>0.00108833689307482</v>
      </c>
      <c r="F6339" s="0" t="n">
        <v>0.000336849981084088</v>
      </c>
      <c r="G6339" s="0" t="n">
        <v>0.0153360373986548</v>
      </c>
      <c r="H6339" s="0" t="n">
        <v>-0.00597875419409461</v>
      </c>
      <c r="I6339" s="3" t="n">
        <f aca="false" t="array" ref="I6339:L6339">MMULT('t+3'!I6339:L6339,'input - gretl'!$B$3:$E$6)+MMULT('Point forecasts'!$P$5:$T$5,'input - gretl'!$B$9:$E$13)+MMULT('t+3'!Q6339:S6339,'input - gretl'!$B$14:$E$16)+E6339:H6339</f>
        <v>0.024935090352664</v>
      </c>
      <c r="J6339" s="3" t="n">
        <v>0.0310426356898164</v>
      </c>
      <c r="K6339" s="3" t="n">
        <v>0.0338819792019069</v>
      </c>
      <c r="L6339" s="3" t="n">
        <v>0.0118225586010849</v>
      </c>
      <c r="M6339" s="0" t="n">
        <f aca="false">'t+3'!M6339+I6339</f>
        <v>0.254465473883061</v>
      </c>
      <c r="N6339" s="0" t="n">
        <f aca="false">'t+3'!N6339+J6339</f>
        <v>0.0590682293421496</v>
      </c>
      <c r="O6339" s="0" t="n">
        <f aca="false">'t+3'!O6339+K6339</f>
        <v>2.53675268846928</v>
      </c>
      <c r="P6339" s="0" t="n">
        <f aca="false">'t+3'!P6339+L6339</f>
        <v>1.75575371536747</v>
      </c>
      <c r="Q6339" s="0" t="n">
        <f aca="false" t="array" ref="Q6339:S6339">MMULT(M6339:P6339,'input - gretl'!$B$19:$D$22)+MMULT('Point forecasts'!$J$6:$O$6,'input - gretl'!$B$23:$D$28)</f>
        <v>14.0930415932341</v>
      </c>
      <c r="R6339" s="0" t="n">
        <v>6.87324641463932</v>
      </c>
      <c r="S6339" s="0" t="n">
        <v>10.2216882855161</v>
      </c>
      <c r="U6339" s="4" t="n">
        <f aca="false">NORMSDIST(-M6339/'rhos computation'!$B$11)-EXP(M6339+'rhos computation'!$B$11^2/2)*NORMSDIST(-M6339/'rhos computation'!$B$11-'rhos computation'!$B$11)</f>
        <v>0.00153016257319066</v>
      </c>
      <c r="V6339" s="4" t="n">
        <f aca="false">NORMSDIST(-N6339/'rhos computation'!$B$23)-EXP(N6339+'rhos computation'!$B$23^2/2)*NORMSDIST(-N6339/'rhos computation'!$B$23-'rhos computation'!$B$23)</f>
        <v>0.00419289470056952</v>
      </c>
      <c r="W6339" s="0" t="n">
        <f aca="false">NORMSDIST(-O6339)</f>
        <v>0.00559429819670155</v>
      </c>
      <c r="X6339" s="0" t="n">
        <f aca="false">NORMSDIST(-P6339)</f>
        <v>0.0395652352823796</v>
      </c>
    </row>
    <row r="6340" customFormat="false" ht="13" hidden="false" customHeight="false" outlineLevel="0" collapsed="false">
      <c r="A6340" s="0" t="n">
        <v>-0.951293990692693</v>
      </c>
      <c r="B6340" s="0" t="n">
        <v>-2.07671707712571</v>
      </c>
      <c r="C6340" s="0" t="n">
        <v>-0.1520332866486</v>
      </c>
      <c r="D6340" s="0" t="n">
        <v>-0.511356884993876</v>
      </c>
      <c r="E6340" s="0" t="n">
        <f aca="false" t="array" ref="E6340:H6340">MMULT(A6340:D6340,'Root matrix of resiudals'!$B$19:E$22)</f>
        <v>-0.0455090239290582</v>
      </c>
      <c r="F6340" s="0" t="n">
        <v>-0.0620696630352972</v>
      </c>
      <c r="G6340" s="0" t="n">
        <v>-0.011667192708047</v>
      </c>
      <c r="H6340" s="0" t="n">
        <v>-0.00824404403698446</v>
      </c>
      <c r="I6340" s="3" t="n">
        <f aca="false" t="array" ref="I6340:L6340">MMULT('t+3'!I6340:L6340,'input - gretl'!$B$3:$E$6)+MMULT('Point forecasts'!$P$5:$T$5,'input - gretl'!$B$9:$E$13)+MMULT('t+3'!Q6340:S6340,'input - gretl'!$B$14:$E$16)+E6340:H6340</f>
        <v>-0.0366585350762151</v>
      </c>
      <c r="J6340" s="3" t="n">
        <v>-0.0741319302032427</v>
      </c>
      <c r="K6340" s="3" t="n">
        <v>-0.0114508639502063</v>
      </c>
      <c r="L6340" s="3" t="n">
        <v>-0.012610096944379</v>
      </c>
      <c r="M6340" s="0" t="n">
        <f aca="false">'t+3'!M6340+I6340</f>
        <v>0.0767991903479223</v>
      </c>
      <c r="N6340" s="0" t="n">
        <f aca="false">'t+3'!N6340+J6340</f>
        <v>-0.0680555262911059</v>
      </c>
      <c r="O6340" s="0" t="n">
        <f aca="false">'t+3'!O6340+K6340</f>
        <v>2.39947997645312</v>
      </c>
      <c r="P6340" s="0" t="n">
        <f aca="false">'t+3'!P6340+L6340</f>
        <v>1.71087026474895</v>
      </c>
      <c r="Q6340" s="0" t="n">
        <f aca="false" t="array" ref="Q6340:S6340">MMULT(M6340:P6340,'input - gretl'!$B$19:$D$22)+MMULT('Point forecasts'!$J$6:$O$6,'input - gretl'!$B$23:$D$28)</f>
        <v>13.915375309699</v>
      </c>
      <c r="R6340" s="0" t="n">
        <v>6.74612265900607</v>
      </c>
      <c r="S6340" s="0" t="n">
        <v>10.1271019792107</v>
      </c>
      <c r="U6340" s="4" t="n">
        <f aca="false">NORMSDIST(-M6340/'rhos computation'!$B$11)-EXP(M6340+'rhos computation'!$B$11^2/2)*NORMSDIST(-M6340/'rhos computation'!$B$11-'rhos computation'!$B$11)</f>
        <v>0.0225971873918314</v>
      </c>
      <c r="V6340" s="4" t="n">
        <f aca="false">NORMSDIST(-N6340/'rhos computation'!$B$23)-EXP(N6340+'rhos computation'!$B$23^2/2)*NORMSDIST(-N6340/'rhos computation'!$B$23-'rhos computation'!$B$23)</f>
        <v>0.0675070391706711</v>
      </c>
      <c r="W6340" s="0" t="n">
        <f aca="false">NORMSDIST(-O6340)</f>
        <v>0.00820918887740506</v>
      </c>
      <c r="X6340" s="0" t="n">
        <f aca="false">NORMSDIST(-P6340)</f>
        <v>0.0435525324512801</v>
      </c>
    </row>
    <row r="6341" customFormat="false" ht="13" hidden="false" customHeight="false" outlineLevel="0" collapsed="false">
      <c r="A6341" s="0" t="n">
        <v>0.526273955803925</v>
      </c>
      <c r="B6341" s="0" t="n">
        <v>0.179623463550083</v>
      </c>
      <c r="C6341" s="0" t="n">
        <v>0.312025731447499</v>
      </c>
      <c r="D6341" s="0" t="n">
        <v>-1.88017723899983</v>
      </c>
      <c r="E6341" s="0" t="n">
        <f aca="false" t="array" ref="E6341:H6341">MMULT(A6341:D6341,'Root matrix of resiudals'!$B$19:E$22)</f>
        <v>0.0240916336516264</v>
      </c>
      <c r="F6341" s="0" t="n">
        <v>0.00732068415778166</v>
      </c>
      <c r="G6341" s="0" t="n">
        <v>0.00417025482549714</v>
      </c>
      <c r="H6341" s="0" t="n">
        <v>-0.0303421188632569</v>
      </c>
      <c r="I6341" s="3" t="n">
        <f aca="false" t="array" ref="I6341:L6341">MMULT('t+3'!I6341:L6341,'input - gretl'!$B$3:$E$6)+MMULT('Point forecasts'!$P$5:$T$5,'input - gretl'!$B$9:$E$13)+MMULT('t+3'!Q6341:S6341,'input - gretl'!$B$14:$E$16)+E6341:H6341</f>
        <v>0.0640446349376016</v>
      </c>
      <c r="J6341" s="3" t="n">
        <v>0.00592671850937311</v>
      </c>
      <c r="K6341" s="3" t="n">
        <v>0.00044375288050578</v>
      </c>
      <c r="L6341" s="3" t="n">
        <v>-0.0374189343297619</v>
      </c>
      <c r="M6341" s="0" t="n">
        <f aca="false">'t+3'!M6341+I6341</f>
        <v>0.106916451711179</v>
      </c>
      <c r="N6341" s="0" t="n">
        <f aca="false">'t+3'!N6341+J6341</f>
        <v>-0.0106664715601081</v>
      </c>
      <c r="O6341" s="0" t="n">
        <f aca="false">'t+3'!O6341+K6341</f>
        <v>2.44100091255975</v>
      </c>
      <c r="P6341" s="0" t="n">
        <f aca="false">'t+3'!P6341+L6341</f>
        <v>1.73225227818537</v>
      </c>
      <c r="Q6341" s="0" t="n">
        <f aca="false" t="array" ref="Q6341:S6341">MMULT(M6341:P6341,'input - gretl'!$B$19:$D$22)+MMULT('Point forecasts'!$J$6:$O$6,'input - gretl'!$B$23:$D$28)</f>
        <v>13.9454925710622</v>
      </c>
      <c r="R6341" s="0" t="n">
        <v>6.80351171373706</v>
      </c>
      <c r="S6341" s="0" t="n">
        <v>10.1482875514386</v>
      </c>
      <c r="U6341" s="4" t="n">
        <f aca="false">NORMSDIST(-M6341/'rhos computation'!$B$11)-EXP(M6341+'rhos computation'!$B$11^2/2)*NORMSDIST(-M6341/'rhos computation'!$B$11-'rhos computation'!$B$11)</f>
        <v>0.0156462401330586</v>
      </c>
      <c r="V6341" s="4" t="n">
        <f aca="false">NORMSDIST(-N6341/'rhos computation'!$B$23)-EXP(N6341+'rhos computation'!$B$23^2/2)*NORMSDIST(-N6341/'rhos computation'!$B$23-'rhos computation'!$B$23)</f>
        <v>0.0272149002445855</v>
      </c>
      <c r="W6341" s="0" t="n">
        <f aca="false">NORMSDIST(-O6341)</f>
        <v>0.00732330887782658</v>
      </c>
      <c r="X6341" s="0" t="n">
        <f aca="false">NORMSDIST(-P6341)</f>
        <v>0.0416143273411921</v>
      </c>
    </row>
    <row r="6342" customFormat="false" ht="13" hidden="false" customHeight="false" outlineLevel="0" collapsed="false">
      <c r="A6342" s="0" t="n">
        <v>0.101350613552562</v>
      </c>
      <c r="B6342" s="0" t="n">
        <v>-1.58750802670245</v>
      </c>
      <c r="C6342" s="0" t="n">
        <v>-0.637319312387319</v>
      </c>
      <c r="D6342" s="0" t="n">
        <v>-1.02422964895472</v>
      </c>
      <c r="E6342" s="0" t="n">
        <f aca="false" t="array" ref="E6342:H6342">MMULT(A6342:D6342,'Root matrix of resiudals'!$B$19:E$22)</f>
        <v>0.000358788072416543</v>
      </c>
      <c r="F6342" s="0" t="n">
        <v>-0.0474845348217913</v>
      </c>
      <c r="G6342" s="0" t="n">
        <v>-0.0170183716965384</v>
      </c>
      <c r="H6342" s="0" t="n">
        <v>-0.0174931680857795</v>
      </c>
      <c r="I6342" s="3" t="n">
        <f aca="false" t="array" ref="I6342:L6342">MMULT('t+3'!I6342:L6342,'input - gretl'!$B$3:$E$6)+MMULT('Point forecasts'!$P$5:$T$5,'input - gretl'!$B$9:$E$13)+MMULT('t+3'!Q6342:S6342,'input - gretl'!$B$14:$E$16)+E6342:H6342</f>
        <v>0.0543769410905013</v>
      </c>
      <c r="J6342" s="3" t="n">
        <v>-0.0685506238277914</v>
      </c>
      <c r="K6342" s="3" t="n">
        <v>0.00957273972371044</v>
      </c>
      <c r="L6342" s="3" t="n">
        <v>0.00125826648659144</v>
      </c>
      <c r="M6342" s="0" t="n">
        <f aca="false">'t+3'!M6342+I6342</f>
        <v>0.242692487207708</v>
      </c>
      <c r="N6342" s="0" t="n">
        <f aca="false">'t+3'!N6342+J6342</f>
        <v>0.0328246178838537</v>
      </c>
      <c r="O6342" s="0" t="n">
        <f aca="false">'t+3'!O6342+K6342</f>
        <v>2.52002415208188</v>
      </c>
      <c r="P6342" s="0" t="n">
        <f aca="false">'t+3'!P6342+L6342</f>
        <v>1.78015889278913</v>
      </c>
      <c r="Q6342" s="0" t="n">
        <f aca="false" t="array" ref="Q6342:S6342">MMULT(M6342:P6342,'input - gretl'!$B$19:$D$22)+MMULT('Point forecasts'!$J$6:$O$6,'input - gretl'!$B$23:$D$28)</f>
        <v>14.0812686065588</v>
      </c>
      <c r="R6342" s="0" t="n">
        <v>6.84700280318103</v>
      </c>
      <c r="S6342" s="0" t="n">
        <v>10.1817492051419</v>
      </c>
      <c r="U6342" s="4" t="n">
        <f aca="false">NORMSDIST(-M6342/'rhos computation'!$B$11)-EXP(M6342+'rhos computation'!$B$11^2/2)*NORMSDIST(-M6342/'rhos computation'!$B$11-'rhos computation'!$B$11)</f>
        <v>0.0019054494899442</v>
      </c>
      <c r="V6342" s="4" t="n">
        <f aca="false">NORMSDIST(-N6342/'rhos computation'!$B$23)-EXP(N6342+'rhos computation'!$B$23^2/2)*NORMSDIST(-N6342/'rhos computation'!$B$23-'rhos computation'!$B$23)</f>
        <v>0.00952781161429572</v>
      </c>
      <c r="W6342" s="0" t="n">
        <f aca="false">NORMSDIST(-O6342)</f>
        <v>0.00586733910994437</v>
      </c>
      <c r="X6342" s="0" t="n">
        <f aca="false">NORMSDIST(-P6342)</f>
        <v>0.0375249803434931</v>
      </c>
    </row>
    <row r="6343" customFormat="false" ht="13" hidden="false" customHeight="false" outlineLevel="0" collapsed="false">
      <c r="A6343" s="0" t="n">
        <v>-0.0624897848932525</v>
      </c>
      <c r="B6343" s="0" t="n">
        <v>-0.482644637356338</v>
      </c>
      <c r="C6343" s="0" t="n">
        <v>0.0646071731615751</v>
      </c>
      <c r="D6343" s="0" t="n">
        <v>0.250202468738277</v>
      </c>
      <c r="E6343" s="0" t="n">
        <f aca="false" t="array" ref="E6343:H6343">MMULT(A6343:D6343,'Root matrix of resiudals'!$B$19:E$22)</f>
        <v>-0.0037899054328127</v>
      </c>
      <c r="F6343" s="0" t="n">
        <v>-0.013683291345877</v>
      </c>
      <c r="G6343" s="0" t="n">
        <v>-0.000482369712097579</v>
      </c>
      <c r="H6343" s="0" t="n">
        <v>0.00412627809448938</v>
      </c>
      <c r="I6343" s="3" t="n">
        <f aca="false" t="array" ref="I6343:L6343">MMULT('t+3'!I6343:L6343,'input - gretl'!$B$3:$E$6)+MMULT('Point forecasts'!$P$5:$T$5,'input - gretl'!$B$9:$E$13)+MMULT('t+3'!Q6343:S6343,'input - gretl'!$B$14:$E$16)+E6343:H6343</f>
        <v>0.0272704188291604</v>
      </c>
      <c r="J6343" s="3" t="n">
        <v>-0.020649444716033</v>
      </c>
      <c r="K6343" s="3" t="n">
        <v>-0.00470643391992209</v>
      </c>
      <c r="L6343" s="3" t="n">
        <v>-0.0116189589548427</v>
      </c>
      <c r="M6343" s="0" t="n">
        <f aca="false">'t+3'!M6343+I6343</f>
        <v>0.0307422498647436</v>
      </c>
      <c r="N6343" s="0" t="n">
        <f aca="false">'t+3'!N6343+J6343</f>
        <v>-0.0331310108546025</v>
      </c>
      <c r="O6343" s="0" t="n">
        <f aca="false">'t+3'!O6343+K6343</f>
        <v>2.38607519872989</v>
      </c>
      <c r="P6343" s="0" t="n">
        <f aca="false">'t+3'!P6343+L6343</f>
        <v>1.71670545470461</v>
      </c>
      <c r="Q6343" s="0" t="n">
        <f aca="false" t="array" ref="Q6343:S6343">MMULT(M6343:P6343,'input - gretl'!$B$19:$D$22)+MMULT('Point forecasts'!$J$6:$O$6,'input - gretl'!$B$23:$D$28)</f>
        <v>13.8693183692158</v>
      </c>
      <c r="R6343" s="0" t="n">
        <v>6.78104717444257</v>
      </c>
      <c r="S6343" s="0" t="n">
        <v>10.1081476440801</v>
      </c>
      <c r="U6343" s="4" t="n">
        <f aca="false">NORMSDIST(-M6343/'rhos computation'!$B$11)-EXP(M6343+'rhos computation'!$B$11^2/2)*NORMSDIST(-M6343/'rhos computation'!$B$11-'rhos computation'!$B$11)</f>
        <v>0.0372083315766992</v>
      </c>
      <c r="V6343" s="4" t="n">
        <f aca="false">NORMSDIST(-N6343/'rhos computation'!$B$23)-EXP(N6343+'rhos computation'!$B$23^2/2)*NORMSDIST(-N6343/'rhos computation'!$B$23-'rhos computation'!$B$23)</f>
        <v>0.0410570231761384</v>
      </c>
      <c r="W6343" s="0" t="n">
        <f aca="false">NORMSDIST(-O6343)</f>
        <v>0.0085146342722086</v>
      </c>
      <c r="X6343" s="0" t="n">
        <f aca="false">NORMSDIST(-P6343)</f>
        <v>0.0430165015025328</v>
      </c>
    </row>
    <row r="6344" customFormat="false" ht="13" hidden="false" customHeight="false" outlineLevel="0" collapsed="false">
      <c r="A6344" s="0" t="n">
        <v>0.418780548715353</v>
      </c>
      <c r="B6344" s="0" t="n">
        <v>-1.49249833316379</v>
      </c>
      <c r="C6344" s="0" t="n">
        <v>0.661436428353717</v>
      </c>
      <c r="D6344" s="0" t="n">
        <v>1.26068839237196</v>
      </c>
      <c r="E6344" s="0" t="n">
        <f aca="false" t="array" ref="E6344:H6344">MMULT(A6344:D6344,'Root matrix of resiudals'!$B$19:E$22)</f>
        <v>0.0149226144522827</v>
      </c>
      <c r="F6344" s="0" t="n">
        <v>-0.0392380588613899</v>
      </c>
      <c r="G6344" s="0" t="n">
        <v>0.00726185489087084</v>
      </c>
      <c r="H6344" s="0" t="n">
        <v>0.020956424748994</v>
      </c>
      <c r="I6344" s="3" t="n">
        <f aca="false" t="array" ref="I6344:L6344">MMULT('t+3'!I6344:L6344,'input - gretl'!$B$3:$E$6)+MMULT('Point forecasts'!$P$5:$T$5,'input - gretl'!$B$9:$E$13)+MMULT('t+3'!Q6344:S6344,'input - gretl'!$B$14:$E$16)+E6344:H6344</f>
        <v>0.0611687701052718</v>
      </c>
      <c r="J6344" s="3" t="n">
        <v>-0.050360493093949</v>
      </c>
      <c r="K6344" s="3" t="n">
        <v>-0.00184609629860976</v>
      </c>
      <c r="L6344" s="3" t="n">
        <v>0.0166323155570705</v>
      </c>
      <c r="M6344" s="0" t="n">
        <f aca="false">'t+3'!M6344+I6344</f>
        <v>0.0535949425447449</v>
      </c>
      <c r="N6344" s="0" t="n">
        <f aca="false">'t+3'!N6344+J6344</f>
        <v>-0.0543191922739815</v>
      </c>
      <c r="O6344" s="0" t="n">
        <f aca="false">'t+3'!O6344+K6344</f>
        <v>2.43163678841401</v>
      </c>
      <c r="P6344" s="0" t="n">
        <f aca="false">'t+3'!P6344+L6344</f>
        <v>1.7574297853435</v>
      </c>
      <c r="Q6344" s="0" t="n">
        <f aca="false" t="array" ref="Q6344:S6344">MMULT(M6344:P6344,'input - gretl'!$B$19:$D$22)+MMULT('Point forecasts'!$J$6:$O$6,'input - gretl'!$B$23:$D$28)</f>
        <v>13.8921710618958</v>
      </c>
      <c r="R6344" s="0" t="n">
        <v>6.75985899302319</v>
      </c>
      <c r="S6344" s="0" t="n">
        <v>10.1149783591102</v>
      </c>
      <c r="U6344" s="4" t="n">
        <f aca="false">NORMSDIST(-M6344/'rhos computation'!$B$11)-EXP(M6344+'rhos computation'!$B$11^2/2)*NORMSDIST(-M6344/'rhos computation'!$B$11-'rhos computation'!$B$11)</f>
        <v>0.0293235681718578</v>
      </c>
      <c r="V6344" s="4" t="n">
        <f aca="false">NORMSDIST(-N6344/'rhos computation'!$B$23)-EXP(N6344+'rhos computation'!$B$23^2/2)*NORMSDIST(-N6344/'rhos computation'!$B$23-'rhos computation'!$B$23)</f>
        <v>0.0565413366285848</v>
      </c>
      <c r="W6344" s="0" t="n">
        <f aca="false">NORMSDIST(-O6344)</f>
        <v>0.00751538577832936</v>
      </c>
      <c r="X6344" s="0" t="n">
        <f aca="false">NORMSDIST(-P6344)</f>
        <v>0.0394222900660607</v>
      </c>
    </row>
    <row r="6345" customFormat="false" ht="13" hidden="false" customHeight="false" outlineLevel="0" collapsed="false">
      <c r="A6345" s="0" t="n">
        <v>1.36476703748824</v>
      </c>
      <c r="B6345" s="0" t="n">
        <v>0.40756986113113</v>
      </c>
      <c r="C6345" s="0" t="n">
        <v>-0.00936141176525067</v>
      </c>
      <c r="D6345" s="0" t="n">
        <v>0.891415428737642</v>
      </c>
      <c r="E6345" s="0" t="n">
        <f aca="false" t="array" ref="E6345:H6345">MMULT(A6345:D6345,'Root matrix of resiudals'!$B$19:E$22)</f>
        <v>0.0591246637806993</v>
      </c>
      <c r="F6345" s="0" t="n">
        <v>0.0147602148303201</v>
      </c>
      <c r="G6345" s="0" t="n">
        <v>0.00401932616425286</v>
      </c>
      <c r="H6345" s="0" t="n">
        <v>0.0139585241759607</v>
      </c>
      <c r="I6345" s="3" t="n">
        <f aca="false" t="array" ref="I6345:L6345">MMULT('t+3'!I6345:L6345,'input - gretl'!$B$3:$E$6)+MMULT('Point forecasts'!$P$5:$T$5,'input - gretl'!$B$9:$E$13)+MMULT('t+3'!Q6345:S6345,'input - gretl'!$B$14:$E$16)+E6345:H6345</f>
        <v>0.0752866375925923</v>
      </c>
      <c r="J6345" s="3" t="n">
        <v>0.0441304692217013</v>
      </c>
      <c r="K6345" s="3" t="n">
        <v>0.010608624960184</v>
      </c>
      <c r="L6345" s="3" t="n">
        <v>0.00256780008585505</v>
      </c>
      <c r="M6345" s="0" t="n">
        <f aca="false">'t+3'!M6345+I6345</f>
        <v>0.233418739556226</v>
      </c>
      <c r="N6345" s="0" t="n">
        <f aca="false">'t+3'!N6345+J6345</f>
        <v>0.00581307082471392</v>
      </c>
      <c r="O6345" s="0" t="n">
        <f aca="false">'t+3'!O6345+K6345</f>
        <v>2.45695936173811</v>
      </c>
      <c r="P6345" s="0" t="n">
        <f aca="false">'t+3'!P6345+L6345</f>
        <v>1.78000212555813</v>
      </c>
      <c r="Q6345" s="0" t="n">
        <f aca="false" t="array" ref="Q6345:S6345">MMULT(M6345:P6345,'input - gretl'!$B$19:$D$22)+MMULT('Point forecasts'!$J$6:$O$6,'input - gretl'!$B$23:$D$28)</f>
        <v>14.0719948589073</v>
      </c>
      <c r="R6345" s="0" t="n">
        <v>6.81999125612189</v>
      </c>
      <c r="S6345" s="0" t="n">
        <v>10.1188335082731</v>
      </c>
      <c r="U6345" s="4" t="n">
        <f aca="false">NORMSDIST(-M6345/'rhos computation'!$B$11)-EXP(M6345+'rhos computation'!$B$11^2/2)*NORMSDIST(-M6345/'rhos computation'!$B$11-'rhos computation'!$B$11)</f>
        <v>0.00225514151004205</v>
      </c>
      <c r="V6345" s="4" t="n">
        <f aca="false">NORMSDIST(-N6345/'rhos computation'!$B$23)-EXP(N6345+'rhos computation'!$B$23^2/2)*NORMSDIST(-N6345/'rhos computation'!$B$23-'rhos computation'!$B$23)</f>
        <v>0.0190724687353995</v>
      </c>
      <c r="W6345" s="0" t="n">
        <f aca="false">NORMSDIST(-O6345)</f>
        <v>0.00700592680136578</v>
      </c>
      <c r="X6345" s="0" t="n">
        <f aca="false">NORMSDIST(-P6345)</f>
        <v>0.0375378064191517</v>
      </c>
    </row>
    <row r="6346" customFormat="false" ht="13" hidden="false" customHeight="false" outlineLevel="0" collapsed="false">
      <c r="A6346" s="0" t="n">
        <v>-0.287354714653072</v>
      </c>
      <c r="B6346" s="0" t="n">
        <v>-0.233259038445684</v>
      </c>
      <c r="C6346" s="0" t="n">
        <v>-1.29295851327774</v>
      </c>
      <c r="D6346" s="0" t="n">
        <v>0.425442261582169</v>
      </c>
      <c r="E6346" s="0" t="n">
        <f aca="false" t="array" ref="E6346:H6346">MMULT(A6346:D6346,'Root matrix of resiudals'!$B$19:E$22)</f>
        <v>-0.0146171238972977</v>
      </c>
      <c r="F6346" s="0" t="n">
        <v>-0.0119296807789615</v>
      </c>
      <c r="G6346" s="0" t="n">
        <v>-0.0215419914539598</v>
      </c>
      <c r="H6346" s="0" t="n">
        <v>0.00551763331590557</v>
      </c>
      <c r="I6346" s="3" t="n">
        <f aca="false" t="array" ref="I6346:L6346">MMULT('t+3'!I6346:L6346,'input - gretl'!$B$3:$E$6)+MMULT('Point forecasts'!$P$5:$T$5,'input - gretl'!$B$9:$E$13)+MMULT('t+3'!Q6346:S6346,'input - gretl'!$B$14:$E$16)+E6346:H6346</f>
        <v>-0.000845447527265498</v>
      </c>
      <c r="J6346" s="3" t="n">
        <v>-0.00587509103543988</v>
      </c>
      <c r="K6346" s="3" t="n">
        <v>-0.0322764836304628</v>
      </c>
      <c r="L6346" s="3" t="n">
        <v>-0.0150032510394668</v>
      </c>
      <c r="M6346" s="0" t="n">
        <f aca="false">'t+3'!M6346+I6346</f>
        <v>-0.0278408584456061</v>
      </c>
      <c r="N6346" s="0" t="n">
        <f aca="false">'t+3'!N6346+J6346</f>
        <v>-0.0564513358977441</v>
      </c>
      <c r="O6346" s="0" t="n">
        <f aca="false">'t+3'!O6346+K6346</f>
        <v>2.33910054417423</v>
      </c>
      <c r="P6346" s="0" t="n">
        <f aca="false">'t+3'!P6346+L6346</f>
        <v>1.71172091339793</v>
      </c>
      <c r="Q6346" s="0" t="n">
        <f aca="false" t="array" ref="Q6346:S6346">MMULT(M6346:P6346,'input - gretl'!$B$19:$D$22)+MMULT('Point forecasts'!$J$6:$O$6,'input - gretl'!$B$23:$D$28)</f>
        <v>13.8107352609055</v>
      </c>
      <c r="R6346" s="0" t="n">
        <v>6.75772684939943</v>
      </c>
      <c r="S6346" s="0" t="n">
        <v>10.0659135375342</v>
      </c>
      <c r="U6346" s="4" t="n">
        <f aca="false">NORMSDIST(-M6346/'rhos computation'!$B$11)-EXP(M6346+'rhos computation'!$B$11^2/2)*NORMSDIST(-M6346/'rhos computation'!$B$11-'rhos computation'!$B$11)</f>
        <v>0.0633481416717777</v>
      </c>
      <c r="V6346" s="4" t="n">
        <f aca="false">NORMSDIST(-N6346/'rhos computation'!$B$23)-EXP(N6346+'rhos computation'!$B$23^2/2)*NORMSDIST(-N6346/'rhos computation'!$B$23-'rhos computation'!$B$23)</f>
        <v>0.0582031702911094</v>
      </c>
      <c r="W6346" s="0" t="n">
        <f aca="false">NORMSDIST(-O6346)</f>
        <v>0.00966511526537592</v>
      </c>
      <c r="X6346" s="0" t="n">
        <f aca="false">NORMSDIST(-P6346)</f>
        <v>0.0434740563290377</v>
      </c>
    </row>
    <row r="6347" customFormat="false" ht="13" hidden="false" customHeight="false" outlineLevel="0" collapsed="false">
      <c r="A6347" s="0" t="n">
        <v>-0.00213163235084555</v>
      </c>
      <c r="B6347" s="0" t="n">
        <v>1.07209426394743</v>
      </c>
      <c r="C6347" s="0" t="n">
        <v>1.13324443769724</v>
      </c>
      <c r="D6347" s="0" t="n">
        <v>0.709165202572962</v>
      </c>
      <c r="E6347" s="0" t="n">
        <f aca="false" t="array" ref="E6347:H6347">MMULT(A6347:D6347,'Root matrix of resiudals'!$B$19:E$22)</f>
        <v>0.0034644168066658</v>
      </c>
      <c r="F6347" s="0" t="n">
        <v>0.0347426022748742</v>
      </c>
      <c r="G6347" s="0" t="n">
        <v>0.0229216723187594</v>
      </c>
      <c r="H6347" s="0" t="n">
        <v>0.0128767212777349</v>
      </c>
      <c r="I6347" s="3" t="n">
        <f aca="false" t="array" ref="I6347:L6347">MMULT('t+3'!I6347:L6347,'input - gretl'!$B$3:$E$6)+MMULT('Point forecasts'!$P$5:$T$5,'input - gretl'!$B$9:$E$13)+MMULT('t+3'!Q6347:S6347,'input - gretl'!$B$14:$E$16)+E6347:H6347</f>
        <v>0.0434782207649425</v>
      </c>
      <c r="J6347" s="3" t="n">
        <v>0.0640711773714109</v>
      </c>
      <c r="K6347" s="3" t="n">
        <v>0.0133868460465383</v>
      </c>
      <c r="L6347" s="3" t="n">
        <v>-0.0011434016526584</v>
      </c>
      <c r="M6347" s="0" t="n">
        <f aca="false">'t+3'!M6347+I6347</f>
        <v>0.0491965275093726</v>
      </c>
      <c r="N6347" s="0" t="n">
        <f aca="false">'t+3'!N6347+J6347</f>
        <v>0.0112566882626491</v>
      </c>
      <c r="O6347" s="0" t="n">
        <f aca="false">'t+3'!O6347+K6347</f>
        <v>2.41370052804507</v>
      </c>
      <c r="P6347" s="0" t="n">
        <f aca="false">'t+3'!P6347+L6347</f>
        <v>1.70246996524771</v>
      </c>
      <c r="Q6347" s="0" t="n">
        <f aca="false" t="array" ref="Q6347:S6347">MMULT(M6347:P6347,'input - gretl'!$B$19:$D$22)+MMULT('Point forecasts'!$J$6:$O$6,'input - gretl'!$B$23:$D$28)</f>
        <v>13.8877726468604</v>
      </c>
      <c r="R6347" s="0" t="n">
        <v>6.82543487355982</v>
      </c>
      <c r="S6347" s="0" t="n">
        <v>10.1493116356433</v>
      </c>
      <c r="U6347" s="4" t="n">
        <f aca="false">NORMSDIST(-M6347/'rhos computation'!$B$11)-EXP(M6347+'rhos computation'!$B$11^2/2)*NORMSDIST(-M6347/'rhos computation'!$B$11-'rhos computation'!$B$11)</f>
        <v>0.0307419465327094</v>
      </c>
      <c r="V6347" s="4" t="n">
        <f aca="false">NORMSDIST(-N6347/'rhos computation'!$B$23)-EXP(N6347+'rhos computation'!$B$23^2/2)*NORMSDIST(-N6347/'rhos computation'!$B$23-'rhos computation'!$B$23)</f>
        <v>0.0167752048228151</v>
      </c>
      <c r="W6347" s="0" t="n">
        <f aca="false">NORMSDIST(-O6347)</f>
        <v>0.00789571782716785</v>
      </c>
      <c r="X6347" s="0" t="n">
        <f aca="false">NORMSDIST(-P6347)</f>
        <v>0.0443336520620921</v>
      </c>
    </row>
    <row r="6348" customFormat="false" ht="13" hidden="false" customHeight="false" outlineLevel="0" collapsed="false">
      <c r="A6348" s="0" t="n">
        <v>0.0371744197352897</v>
      </c>
      <c r="B6348" s="0" t="n">
        <v>0.514266411556488</v>
      </c>
      <c r="C6348" s="0" t="n">
        <v>1.66714170019384</v>
      </c>
      <c r="D6348" s="0" t="n">
        <v>0.248271207079416</v>
      </c>
      <c r="E6348" s="0" t="n">
        <f aca="false" t="array" ref="E6348:H6348">MMULT(A6348:D6348,'Root matrix of resiudals'!$B$19:E$22)</f>
        <v>0.00472379556769058</v>
      </c>
      <c r="F6348" s="0" t="n">
        <v>0.0207799119277499</v>
      </c>
      <c r="G6348" s="0" t="n">
        <v>0.0290436070352878</v>
      </c>
      <c r="H6348" s="0" t="n">
        <v>0.00595753267901249</v>
      </c>
      <c r="I6348" s="3" t="n">
        <f aca="false" t="array" ref="I6348:L6348">MMULT('t+3'!I6348:L6348,'input - gretl'!$B$3:$E$6)+MMULT('Point forecasts'!$P$5:$T$5,'input - gretl'!$B$9:$E$13)+MMULT('t+3'!Q6348:S6348,'input - gretl'!$B$14:$E$16)+E6348:H6348</f>
        <v>0.0524628856460213</v>
      </c>
      <c r="J6348" s="3" t="n">
        <v>0.0150197181256076</v>
      </c>
      <c r="K6348" s="3" t="n">
        <v>0.0413311365130258</v>
      </c>
      <c r="L6348" s="3" t="n">
        <v>0.0104103258738367</v>
      </c>
      <c r="M6348" s="0" t="n">
        <f aca="false">'t+3'!M6348+I6348</f>
        <v>0.16257352257083</v>
      </c>
      <c r="N6348" s="0" t="n">
        <f aca="false">'t+3'!N6348+J6348</f>
        <v>0.0595666343612617</v>
      </c>
      <c r="O6348" s="0" t="n">
        <f aca="false">'t+3'!O6348+K6348</f>
        <v>2.51520128646995</v>
      </c>
      <c r="P6348" s="0" t="n">
        <f aca="false">'t+3'!P6348+L6348</f>
        <v>1.77078665233353</v>
      </c>
      <c r="Q6348" s="0" t="n">
        <f aca="false" t="array" ref="Q6348:S6348">MMULT(M6348:P6348,'input - gretl'!$B$19:$D$22)+MMULT('Point forecasts'!$J$6:$O$6,'input - gretl'!$B$23:$D$28)</f>
        <v>14.0011496419219</v>
      </c>
      <c r="R6348" s="0" t="n">
        <v>6.87374481965843</v>
      </c>
      <c r="S6348" s="0" t="n">
        <v>10.1858398088152</v>
      </c>
      <c r="U6348" s="4" t="n">
        <f aca="false">NORMSDIST(-M6348/'rhos computation'!$B$11)-EXP(M6348+'rhos computation'!$B$11^2/2)*NORMSDIST(-M6348/'rhos computation'!$B$11-'rhos computation'!$B$11)</f>
        <v>0.00723436831487388</v>
      </c>
      <c r="V6348" s="4" t="n">
        <f aca="false">NORMSDIST(-N6348/'rhos computation'!$B$23)-EXP(N6348+'rhos computation'!$B$23^2/2)*NORMSDIST(-N6348/'rhos computation'!$B$23-'rhos computation'!$B$23)</f>
        <v>0.00412189538119606</v>
      </c>
      <c r="W6348" s="0" t="n">
        <f aca="false">NORMSDIST(-O6348)</f>
        <v>0.0059482220798641</v>
      </c>
      <c r="X6348" s="0" t="n">
        <f aca="false">NORMSDIST(-P6348)</f>
        <v>0.0382980931854075</v>
      </c>
    </row>
    <row r="6349" customFormat="false" ht="13" hidden="false" customHeight="false" outlineLevel="0" collapsed="false">
      <c r="A6349" s="0" t="n">
        <v>0.870739624430748</v>
      </c>
      <c r="B6349" s="0" t="n">
        <v>0.878255220252768</v>
      </c>
      <c r="C6349" s="0" t="n">
        <v>0.117755159904672</v>
      </c>
      <c r="D6349" s="0" t="n">
        <v>0.565106252726939</v>
      </c>
      <c r="E6349" s="0" t="n">
        <f aca="false" t="array" ref="E6349:H6349">MMULT(A6349:D6349,'Root matrix of resiudals'!$B$19:E$22)</f>
        <v>0.0392763550298343</v>
      </c>
      <c r="F6349" s="0" t="n">
        <v>0.0275250923287149</v>
      </c>
      <c r="G6349" s="0" t="n">
        <v>0.00677384269064188</v>
      </c>
      <c r="H6349" s="0" t="n">
        <v>0.00902913351438898</v>
      </c>
      <c r="I6349" s="3" t="n">
        <f aca="false" t="array" ref="I6349:L6349">MMULT('t+3'!I6349:L6349,'input - gretl'!$B$3:$E$6)+MMULT('Point forecasts'!$P$5:$T$5,'input - gretl'!$B$9:$E$13)+MMULT('t+3'!Q6349:S6349,'input - gretl'!$B$14:$E$16)+E6349:H6349</f>
        <v>0.0798956926201158</v>
      </c>
      <c r="J6349" s="3" t="n">
        <v>0.0307967591819662</v>
      </c>
      <c r="K6349" s="3" t="n">
        <v>-0.00812753462586877</v>
      </c>
      <c r="L6349" s="3" t="n">
        <v>-0.00740901474024887</v>
      </c>
      <c r="M6349" s="0" t="n">
        <f aca="false">'t+3'!M6349+I6349</f>
        <v>0.108312434794482</v>
      </c>
      <c r="N6349" s="0" t="n">
        <f aca="false">'t+3'!N6349+J6349</f>
        <v>-0.0210990476677871</v>
      </c>
      <c r="O6349" s="0" t="n">
        <f aca="false">'t+3'!O6349+K6349</f>
        <v>2.33439167087046</v>
      </c>
      <c r="P6349" s="0" t="n">
        <f aca="false">'t+3'!P6349+L6349</f>
        <v>1.66340397181889</v>
      </c>
      <c r="Q6349" s="0" t="n">
        <f aca="false" t="array" ref="Q6349:S6349">MMULT(M6349:P6349,'input - gretl'!$B$19:$D$22)+MMULT('Point forecasts'!$J$6:$O$6,'input - gretl'!$B$23:$D$28)</f>
        <v>13.9468885541455</v>
      </c>
      <c r="R6349" s="0" t="n">
        <v>6.79307913762939</v>
      </c>
      <c r="S6349" s="0" t="n">
        <v>10.1071564915192</v>
      </c>
      <c r="U6349" s="4" t="n">
        <f aca="false">NORMSDIST(-M6349/'rhos computation'!$B$11)-EXP(M6349+'rhos computation'!$B$11^2/2)*NORMSDIST(-M6349/'rhos computation'!$B$11-'rhos computation'!$B$11)</f>
        <v>0.0153691789820899</v>
      </c>
      <c r="V6349" s="4" t="n">
        <f aca="false">NORMSDIST(-N6349/'rhos computation'!$B$23)-EXP(N6349+'rhos computation'!$B$23^2/2)*NORMSDIST(-N6349/'rhos computation'!$B$23-'rhos computation'!$B$23)</f>
        <v>0.0332707243662287</v>
      </c>
      <c r="W6349" s="0" t="n">
        <f aca="false">NORMSDIST(-O6349)</f>
        <v>0.00978761126177086</v>
      </c>
      <c r="X6349" s="0" t="n">
        <f aca="false">NORMSDIST(-P6349)</f>
        <v>0.0481157993044113</v>
      </c>
    </row>
    <row r="6350" customFormat="false" ht="13" hidden="false" customHeight="false" outlineLevel="0" collapsed="false">
      <c r="A6350" s="0" t="n">
        <v>-1.78282605557957</v>
      </c>
      <c r="B6350" s="0" t="n">
        <v>-0.798383516652982</v>
      </c>
      <c r="C6350" s="0" t="n">
        <v>0.738548113385905</v>
      </c>
      <c r="D6350" s="0" t="n">
        <v>-0.51678401771625</v>
      </c>
      <c r="E6350" s="0" t="n">
        <f aca="false" t="array" ref="E6350:H6350">MMULT(A6350:D6350,'Root matrix of resiudals'!$B$19:E$22)</f>
        <v>-0.0771888426127055</v>
      </c>
      <c r="F6350" s="0" t="n">
        <v>-0.0242304976359319</v>
      </c>
      <c r="G6350" s="0" t="n">
        <v>0.00624133861249538</v>
      </c>
      <c r="H6350" s="0" t="n">
        <v>-0.00690984610783482</v>
      </c>
      <c r="I6350" s="3" t="n">
        <f aca="false" t="array" ref="I6350:L6350">MMULT('t+3'!I6350:L6350,'input - gretl'!$B$3:$E$6)+MMULT('Point forecasts'!$P$5:$T$5,'input - gretl'!$B$9:$E$13)+MMULT('t+3'!Q6350:S6350,'input - gretl'!$B$14:$E$16)+E6350:H6350</f>
        <v>-0.0796274439443213</v>
      </c>
      <c r="J6350" s="3" t="n">
        <v>-0.0166432096935211</v>
      </c>
      <c r="K6350" s="3" t="n">
        <v>0.0152776595072247</v>
      </c>
      <c r="L6350" s="3" t="n">
        <v>-0.00890899265898523</v>
      </c>
      <c r="M6350" s="0" t="n">
        <f aca="false">'t+3'!M6350+I6350</f>
        <v>0.107384234436015</v>
      </c>
      <c r="N6350" s="0" t="n">
        <f aca="false">'t+3'!N6350+J6350</f>
        <v>-0.0146885625908843</v>
      </c>
      <c r="O6350" s="0" t="n">
        <f aca="false">'t+3'!O6350+K6350</f>
        <v>2.47639746459112</v>
      </c>
      <c r="P6350" s="0" t="n">
        <f aca="false">'t+3'!P6350+L6350</f>
        <v>1.76017527839316</v>
      </c>
      <c r="Q6350" s="0" t="n">
        <f aca="false" t="array" ref="Q6350:S6350">MMULT(M6350:P6350,'input - gretl'!$B$19:$D$22)+MMULT('Point forecasts'!$J$6:$O$6,'input - gretl'!$B$23:$D$28)</f>
        <v>13.9459603537871</v>
      </c>
      <c r="R6350" s="0" t="n">
        <v>6.79948962270629</v>
      </c>
      <c r="S6350" s="0" t="n">
        <v>10.1571279341224</v>
      </c>
      <c r="U6350" s="4" t="n">
        <f aca="false">NORMSDIST(-M6350/'rhos computation'!$B$11)-EXP(M6350+'rhos computation'!$B$11^2/2)*NORMSDIST(-M6350/'rhos computation'!$B$11-'rhos computation'!$B$11)</f>
        <v>0.0155529761107113</v>
      </c>
      <c r="V6350" s="4" t="n">
        <f aca="false">NORMSDIST(-N6350/'rhos computation'!$B$23)-EXP(N6350+'rhos computation'!$B$23^2/2)*NORMSDIST(-N6350/'rhos computation'!$B$23-'rhos computation'!$B$23)</f>
        <v>0.0294693580308716</v>
      </c>
      <c r="W6350" s="0" t="n">
        <f aca="false">NORMSDIST(-O6350)</f>
        <v>0.00663578699206681</v>
      </c>
      <c r="X6350" s="0" t="n">
        <f aca="false">NORMSDIST(-P6350)</f>
        <v>0.0391890461149331</v>
      </c>
    </row>
    <row r="6351" customFormat="false" ht="13" hidden="false" customHeight="false" outlineLevel="0" collapsed="false">
      <c r="A6351" s="0" t="n">
        <v>0.789384725950961</v>
      </c>
      <c r="B6351" s="0" t="n">
        <v>1.23001906411624</v>
      </c>
      <c r="C6351" s="0" t="n">
        <v>0.123209244677509</v>
      </c>
      <c r="D6351" s="0" t="n">
        <v>-0.0110047266825452</v>
      </c>
      <c r="E6351" s="0" t="n">
        <f aca="false" t="array" ref="E6351:H6351">MMULT(A6351:D6351,'Root matrix of resiudals'!$B$19:E$22)</f>
        <v>0.0368096640884428</v>
      </c>
      <c r="F6351" s="0" t="n">
        <v>0.037373290303093</v>
      </c>
      <c r="G6351" s="0" t="n">
        <v>0.00736442875668679</v>
      </c>
      <c r="H6351" s="0" t="n">
        <v>-0.000258960015431831</v>
      </c>
      <c r="I6351" s="3" t="n">
        <f aca="false" t="array" ref="I6351:L6351">MMULT('t+3'!I6351:L6351,'input - gretl'!$B$3:$E$6)+MMULT('Point forecasts'!$P$5:$T$5,'input - gretl'!$B$9:$E$13)+MMULT('t+3'!Q6351:S6351,'input - gretl'!$B$14:$E$16)+E6351:H6351</f>
        <v>0.0197668653661176</v>
      </c>
      <c r="J6351" s="3" t="n">
        <v>0.0544815880297469</v>
      </c>
      <c r="K6351" s="3" t="n">
        <v>0.014813088517844</v>
      </c>
      <c r="L6351" s="3" t="n">
        <v>0.00315684133941104</v>
      </c>
      <c r="M6351" s="0" t="n">
        <f aca="false">'t+3'!M6351+I6351</f>
        <v>0.17784305027725</v>
      </c>
      <c r="N6351" s="0" t="n">
        <f aca="false">'t+3'!N6351+J6351</f>
        <v>0.0472794555902449</v>
      </c>
      <c r="O6351" s="0" t="n">
        <f aca="false">'t+3'!O6351+K6351</f>
        <v>2.49410349082437</v>
      </c>
      <c r="P6351" s="0" t="n">
        <f aca="false">'t+3'!P6351+L6351</f>
        <v>1.78460383517926</v>
      </c>
      <c r="Q6351" s="0" t="n">
        <f aca="false" t="array" ref="Q6351:S6351">MMULT(M6351:P6351,'input - gretl'!$B$19:$D$22)+MMULT('Point forecasts'!$J$6:$O$6,'input - gretl'!$B$23:$D$28)</f>
        <v>14.0164191696283</v>
      </c>
      <c r="R6351" s="0" t="n">
        <v>6.86145764088742</v>
      </c>
      <c r="S6351" s="0" t="n">
        <v>10.1516011814242</v>
      </c>
      <c r="U6351" s="4" t="n">
        <f aca="false">NORMSDIST(-M6351/'rhos computation'!$B$11)-EXP(M6351+'rhos computation'!$B$11^2/2)*NORMSDIST(-M6351/'rhos computation'!$B$11-'rhos computation'!$B$11)</f>
        <v>0.0057284051691963</v>
      </c>
      <c r="V6351" s="4" t="n">
        <f aca="false">NORMSDIST(-N6351/'rhos computation'!$B$23)-EXP(N6351+'rhos computation'!$B$23^2/2)*NORMSDIST(-N6351/'rhos computation'!$B$23-'rhos computation'!$B$23)</f>
        <v>0.00617744616231841</v>
      </c>
      <c r="W6351" s="0" t="n">
        <f aca="false">NORMSDIST(-O6351)</f>
        <v>0.00631378605992772</v>
      </c>
      <c r="X6351" s="0" t="n">
        <f aca="false">NORMSDIST(-P6351)</f>
        <v>0.0371627994536232</v>
      </c>
    </row>
    <row r="6352" customFormat="false" ht="13" hidden="false" customHeight="false" outlineLevel="0" collapsed="false">
      <c r="A6352" s="0" t="n">
        <v>0.419349000317115</v>
      </c>
      <c r="B6352" s="0" t="n">
        <v>1.10205090202228</v>
      </c>
      <c r="C6352" s="0" t="n">
        <v>1.28603732266967</v>
      </c>
      <c r="D6352" s="0" t="n">
        <v>-1.29730865932993</v>
      </c>
      <c r="E6352" s="0" t="n">
        <f aca="false" t="array" ref="E6352:H6352">MMULT(A6352:D6352,'Root matrix of resiudals'!$B$19:E$22)</f>
        <v>0.0225727116309863</v>
      </c>
      <c r="F6352" s="0" t="n">
        <v>0.0369697012550734</v>
      </c>
      <c r="G6352" s="0" t="n">
        <v>0.0237143377364924</v>
      </c>
      <c r="H6352" s="0" t="n">
        <v>-0.0196668833062848</v>
      </c>
      <c r="I6352" s="3" t="n">
        <f aca="false" t="array" ref="I6352:L6352">MMULT('t+3'!I6352:L6352,'input - gretl'!$B$3:$E$6)+MMULT('Point forecasts'!$P$5:$T$5,'input - gretl'!$B$9:$E$13)+MMULT('t+3'!Q6352:S6352,'input - gretl'!$B$14:$E$16)+E6352:H6352</f>
        <v>0.0491718097465824</v>
      </c>
      <c r="J6352" s="3" t="n">
        <v>0.0548353004729779</v>
      </c>
      <c r="K6352" s="3" t="n">
        <v>0.0497084736876953</v>
      </c>
      <c r="L6352" s="3" t="n">
        <v>-0.0101345626680598</v>
      </c>
      <c r="M6352" s="0" t="n">
        <f aca="false">'t+3'!M6352+I6352</f>
        <v>0.284645925634516</v>
      </c>
      <c r="N6352" s="0" t="n">
        <f aca="false">'t+3'!N6352+J6352</f>
        <v>0.100081644144344</v>
      </c>
      <c r="O6352" s="0" t="n">
        <f aca="false">'t+3'!O6352+K6352</f>
        <v>2.51370465868943</v>
      </c>
      <c r="P6352" s="0" t="n">
        <f aca="false">'t+3'!P6352+L6352</f>
        <v>1.72841928116733</v>
      </c>
      <c r="Q6352" s="0" t="n">
        <f aca="false" t="array" ref="Q6352:S6352">MMULT(M6352:P6352,'input - gretl'!$B$19:$D$22)+MMULT('Point forecasts'!$J$6:$O$6,'input - gretl'!$B$23:$D$28)</f>
        <v>14.1232220449856</v>
      </c>
      <c r="R6352" s="0" t="n">
        <v>6.91425982944152</v>
      </c>
      <c r="S6352" s="0" t="n">
        <v>10.2246366693823</v>
      </c>
      <c r="U6352" s="4" t="n">
        <f aca="false">NORMSDIST(-M6352/'rhos computation'!$B$11)-EXP(M6352+'rhos computation'!$B$11^2/2)*NORMSDIST(-M6352/'rhos computation'!$B$11-'rhos computation'!$B$11)</f>
        <v>0.000847839933639231</v>
      </c>
      <c r="V6352" s="4" t="n">
        <f aca="false">NORMSDIST(-N6352/'rhos computation'!$B$23)-EXP(N6352+'rhos computation'!$B$23^2/2)*NORMSDIST(-N6352/'rhos computation'!$B$23-'rhos computation'!$B$23)</f>
        <v>0.000843917769388858</v>
      </c>
      <c r="W6352" s="0" t="n">
        <f aca="false">NORMSDIST(-O6352)</f>
        <v>0.00597352183703702</v>
      </c>
      <c r="X6352" s="0" t="n">
        <f aca="false">NORMSDIST(-P6352)</f>
        <v>0.0419565405702906</v>
      </c>
    </row>
    <row r="6353" customFormat="false" ht="13" hidden="false" customHeight="false" outlineLevel="0" collapsed="false">
      <c r="A6353" s="0" t="n">
        <v>-1.06792179818635</v>
      </c>
      <c r="B6353" s="0" t="n">
        <v>-1.38863162315463</v>
      </c>
      <c r="C6353" s="0" t="n">
        <v>-1.06127254592939</v>
      </c>
      <c r="D6353" s="0" t="n">
        <v>-0.299871071537261</v>
      </c>
      <c r="E6353" s="0" t="n">
        <f aca="false" t="array" ref="E6353:H6353">MMULT(A6353:D6353,'Root matrix of resiudals'!$B$19:E$22)</f>
        <v>-0.0501591019516587</v>
      </c>
      <c r="F6353" s="0" t="n">
        <v>-0.0459243193654109</v>
      </c>
      <c r="G6353" s="0" t="n">
        <v>-0.0237514460899561</v>
      </c>
      <c r="H6353" s="0" t="n">
        <v>-0.00576371679697491</v>
      </c>
      <c r="I6353" s="3" t="n">
        <f aca="false" t="array" ref="I6353:L6353">MMULT('t+3'!I6353:L6353,'input - gretl'!$B$3:$E$6)+MMULT('Point forecasts'!$P$5:$T$5,'input - gretl'!$B$9:$E$13)+MMULT('t+3'!Q6353:S6353,'input - gretl'!$B$14:$E$16)+E6353:H6353</f>
        <v>-0.0164683642198273</v>
      </c>
      <c r="J6353" s="3" t="n">
        <v>-0.0389566703721756</v>
      </c>
      <c r="K6353" s="3" t="n">
        <v>-0.0452189674956411</v>
      </c>
      <c r="L6353" s="3" t="n">
        <v>-0.0302759520577992</v>
      </c>
      <c r="M6353" s="0" t="n">
        <f aca="false">'t+3'!M6353+I6353</f>
        <v>-0.0158477029524629</v>
      </c>
      <c r="N6353" s="0" t="n">
        <f aca="false">'t+3'!N6353+J6353</f>
        <v>-0.119273930207268</v>
      </c>
      <c r="O6353" s="0" t="n">
        <f aca="false">'t+3'!O6353+K6353</f>
        <v>2.30231279753266</v>
      </c>
      <c r="P6353" s="0" t="n">
        <f aca="false">'t+3'!P6353+L6353</f>
        <v>1.66639428601332</v>
      </c>
      <c r="Q6353" s="0" t="n">
        <f aca="false" t="array" ref="Q6353:S6353">MMULT(M6353:P6353,'input - gretl'!$B$19:$D$22)+MMULT('Point forecasts'!$J$6:$O$6,'input - gretl'!$B$23:$D$28)</f>
        <v>13.8227284163986</v>
      </c>
      <c r="R6353" s="0" t="n">
        <v>6.6949042550899</v>
      </c>
      <c r="S6353" s="0" t="n">
        <v>10.0722336798668</v>
      </c>
      <c r="U6353" s="4" t="n">
        <f aca="false">NORMSDIST(-M6353/'rhos computation'!$B$11)-EXP(M6353+'rhos computation'!$B$11^2/2)*NORMSDIST(-M6353/'rhos computation'!$B$11-'rhos computation'!$B$11)</f>
        <v>0.0573084295125391</v>
      </c>
      <c r="V6353" s="4" t="n">
        <f aca="false">NORMSDIST(-N6353/'rhos computation'!$B$23)-EXP(N6353+'rhos computation'!$B$23^2/2)*NORMSDIST(-N6353/'rhos computation'!$B$23-'rhos computation'!$B$23)</f>
        <v>0.111379172146009</v>
      </c>
      <c r="W6353" s="0" t="n">
        <f aca="false">NORMSDIST(-O6353)</f>
        <v>0.0106587693188726</v>
      </c>
      <c r="X6353" s="0" t="n">
        <f aca="false">NORMSDIST(-P6353)</f>
        <v>0.0478174540717431</v>
      </c>
    </row>
    <row r="6354" customFormat="false" ht="13" hidden="false" customHeight="false" outlineLevel="0" collapsed="false">
      <c r="A6354" s="0" t="n">
        <v>-0.648056644045074</v>
      </c>
      <c r="B6354" s="0" t="n">
        <v>1.45521513971446</v>
      </c>
      <c r="C6354" s="0" t="n">
        <v>0.189419499999622</v>
      </c>
      <c r="D6354" s="0" t="n">
        <v>-0.800992630757431</v>
      </c>
      <c r="E6354" s="0" t="n">
        <f aca="false" t="array" ref="E6354:H6354">MMULT(A6354:D6354,'Root matrix of resiudals'!$B$19:E$22)</f>
        <v>-0.0239689400940897</v>
      </c>
      <c r="F6354" s="0" t="n">
        <v>0.0407387791393244</v>
      </c>
      <c r="G6354" s="0" t="n">
        <v>0.00655953164522005</v>
      </c>
      <c r="H6354" s="0" t="n">
        <v>-0.0124371328010597</v>
      </c>
      <c r="I6354" s="3" t="n">
        <f aca="false" t="array" ref="I6354:L6354">MMULT('t+3'!I6354:L6354,'input - gretl'!$B$3:$E$6)+MMULT('Point forecasts'!$P$5:$T$5,'input - gretl'!$B$9:$E$13)+MMULT('t+3'!Q6354:S6354,'input - gretl'!$B$14:$E$16)+E6354:H6354</f>
        <v>-0.0155821237323739</v>
      </c>
      <c r="J6354" s="3" t="n">
        <v>0.0171924475119459</v>
      </c>
      <c r="K6354" s="3" t="n">
        <v>0.0163741136105459</v>
      </c>
      <c r="L6354" s="3" t="n">
        <v>-0.01278966762306</v>
      </c>
      <c r="M6354" s="0" t="n">
        <f aca="false">'t+3'!M6354+I6354</f>
        <v>0.0700644915017804</v>
      </c>
      <c r="N6354" s="0" t="n">
        <f aca="false">'t+3'!N6354+J6354</f>
        <v>0.068735037376039</v>
      </c>
      <c r="O6354" s="0" t="n">
        <f aca="false">'t+3'!O6354+K6354</f>
        <v>2.46848127205766</v>
      </c>
      <c r="P6354" s="0" t="n">
        <f aca="false">'t+3'!P6354+L6354</f>
        <v>1.74567192320868</v>
      </c>
      <c r="Q6354" s="0" t="n">
        <f aca="false" t="array" ref="Q6354:S6354">MMULT(M6354:P6354,'input - gretl'!$B$19:$D$22)+MMULT('Point forecasts'!$J$6:$O$6,'input - gretl'!$B$23:$D$28)</f>
        <v>13.9086406108528</v>
      </c>
      <c r="R6354" s="0" t="n">
        <v>6.88291322267321</v>
      </c>
      <c r="S6354" s="0" t="n">
        <v>10.1630051575371</v>
      </c>
      <c r="U6354" s="4" t="n">
        <f aca="false">NORMSDIST(-M6354/'rhos computation'!$B$11)-EXP(M6354+'rhos computation'!$B$11^2/2)*NORMSDIST(-M6354/'rhos computation'!$B$11-'rhos computation'!$B$11)</f>
        <v>0.0244209753182342</v>
      </c>
      <c r="V6354" s="4" t="n">
        <f aca="false">NORMSDIST(-N6354/'rhos computation'!$B$23)-EXP(N6354+'rhos computation'!$B$23^2/2)*NORMSDIST(-N6354/'rhos computation'!$B$23-'rhos computation'!$B$23)</f>
        <v>0.00297987395929851</v>
      </c>
      <c r="W6354" s="0" t="n">
        <f aca="false">NORMSDIST(-O6354)</f>
        <v>0.00678438760107217</v>
      </c>
      <c r="X6354" s="0" t="n">
        <f aca="false">NORMSDIST(-P6354)</f>
        <v>0.0404339882768457</v>
      </c>
    </row>
    <row r="6355" customFormat="false" ht="13" hidden="false" customHeight="false" outlineLevel="0" collapsed="false">
      <c r="A6355" s="0" t="n">
        <v>0.1159927776673</v>
      </c>
      <c r="B6355" s="0" t="n">
        <v>-0.274421024456721</v>
      </c>
      <c r="C6355" s="0" t="n">
        <v>0.930066796940565</v>
      </c>
      <c r="D6355" s="0" t="n">
        <v>1.87276748365665</v>
      </c>
      <c r="E6355" s="0" t="n">
        <f aca="false" t="array" ref="E6355:H6355">MMULT(A6355:D6355,'Root matrix of resiudals'!$B$19:E$22)</f>
        <v>0.00478713446022469</v>
      </c>
      <c r="F6355" s="0" t="n">
        <v>-0.00411586537226006</v>
      </c>
      <c r="G6355" s="0" t="n">
        <v>0.0162913290378331</v>
      </c>
      <c r="H6355" s="0" t="n">
        <v>0.0313922342083237</v>
      </c>
      <c r="I6355" s="3" t="n">
        <f aca="false" t="array" ref="I6355:L6355">MMULT('t+3'!I6355:L6355,'input - gretl'!$B$3:$E$6)+MMULT('Point forecasts'!$P$5:$T$5,'input - gretl'!$B$9:$E$13)+MMULT('t+3'!Q6355:S6355,'input - gretl'!$B$14:$E$16)+E6355:H6355</f>
        <v>0.0277769569750309</v>
      </c>
      <c r="J6355" s="3" t="n">
        <v>0.00250442630193436</v>
      </c>
      <c r="K6355" s="3" t="n">
        <v>0.0197584267707296</v>
      </c>
      <c r="L6355" s="3" t="n">
        <v>0.034531455474466</v>
      </c>
      <c r="M6355" s="0" t="n">
        <f aca="false">'t+3'!M6355+I6355</f>
        <v>0.131693735774253</v>
      </c>
      <c r="N6355" s="0" t="n">
        <f aca="false">'t+3'!N6355+J6355</f>
        <v>0.00092793028241238</v>
      </c>
      <c r="O6355" s="0" t="n">
        <f aca="false">'t+3'!O6355+K6355</f>
        <v>2.47461663525522</v>
      </c>
      <c r="P6355" s="0" t="n">
        <f aca="false">'t+3'!P6355+L6355</f>
        <v>1.79415894475416</v>
      </c>
      <c r="Q6355" s="0" t="n">
        <f aca="false" t="array" ref="Q6355:S6355">MMULT(M6355:P6355,'input - gretl'!$B$19:$D$22)+MMULT('Point forecasts'!$J$6:$O$6,'input - gretl'!$B$23:$D$28)</f>
        <v>13.9702698551253</v>
      </c>
      <c r="R6355" s="0" t="n">
        <v>6.81510611557959</v>
      </c>
      <c r="S6355" s="0" t="n">
        <v>10.1230269388939</v>
      </c>
      <c r="U6355" s="4" t="n">
        <f aca="false">NORMSDIST(-M6355/'rhos computation'!$B$11)-EXP(M6355+'rhos computation'!$B$11^2/2)*NORMSDIST(-M6355/'rhos computation'!$B$11-'rhos computation'!$B$11)</f>
        <v>0.0112676518445086</v>
      </c>
      <c r="V6355" s="4" t="n">
        <f aca="false">NORMSDIST(-N6355/'rhos computation'!$B$23)-EXP(N6355+'rhos computation'!$B$23^2/2)*NORMSDIST(-N6355/'rhos computation'!$B$23-'rhos computation'!$B$23)</f>
        <v>0.021300199648963</v>
      </c>
      <c r="W6355" s="0" t="n">
        <f aca="false">NORMSDIST(-O6355)</f>
        <v>0.00666896306831179</v>
      </c>
      <c r="X6355" s="0" t="n">
        <f aca="false">NORMSDIST(-P6355)</f>
        <v>0.0363939014788383</v>
      </c>
    </row>
    <row r="6356" customFormat="false" ht="13" hidden="false" customHeight="false" outlineLevel="0" collapsed="false">
      <c r="A6356" s="0" t="n">
        <v>-0.300287243636404</v>
      </c>
      <c r="B6356" s="0" t="n">
        <v>0.217769783027961</v>
      </c>
      <c r="C6356" s="0" t="n">
        <v>-0.426655809039617</v>
      </c>
      <c r="D6356" s="0" t="n">
        <v>0.482493681453849</v>
      </c>
      <c r="E6356" s="0" t="n">
        <f aca="false" t="array" ref="E6356:H6356">MMULT(A6356:D6356,'Root matrix of resiudals'!$B$19:E$22)</f>
        <v>-0.0131024204994052</v>
      </c>
      <c r="F6356" s="0" t="n">
        <v>0.00404203840838733</v>
      </c>
      <c r="G6356" s="0" t="n">
        <v>-0.0059122944179128</v>
      </c>
      <c r="H6356" s="0" t="n">
        <v>0.00747010682476045</v>
      </c>
      <c r="I6356" s="3" t="n">
        <f aca="false" t="array" ref="I6356:L6356">MMULT('t+3'!I6356:L6356,'input - gretl'!$B$3:$E$6)+MMULT('Point forecasts'!$P$5:$T$5,'input - gretl'!$B$9:$E$13)+MMULT('t+3'!Q6356:S6356,'input - gretl'!$B$14:$E$16)+E6356:H6356</f>
        <v>0.0231809607916414</v>
      </c>
      <c r="J6356" s="3" t="n">
        <v>-0.0105455717924544</v>
      </c>
      <c r="K6356" s="3" t="n">
        <v>-0.00427410146603452</v>
      </c>
      <c r="L6356" s="3" t="n">
        <v>-0.0024694536951293</v>
      </c>
      <c r="M6356" s="0" t="n">
        <f aca="false">'t+3'!M6356+I6356</f>
        <v>0.0780218801138821</v>
      </c>
      <c r="N6356" s="0" t="n">
        <f aca="false">'t+3'!N6356+J6356</f>
        <v>-0.00395017060583098</v>
      </c>
      <c r="O6356" s="0" t="n">
        <f aca="false">'t+3'!O6356+K6356</f>
        <v>2.41043594044229</v>
      </c>
      <c r="P6356" s="0" t="n">
        <f aca="false">'t+3'!P6356+L6356</f>
        <v>1.75088022552523</v>
      </c>
      <c r="Q6356" s="0" t="n">
        <f aca="false" t="array" ref="Q6356:S6356">MMULT(M6356:P6356,'input - gretl'!$B$19:$D$22)+MMULT('Point forecasts'!$J$6:$O$6,'input - gretl'!$B$23:$D$28)</f>
        <v>13.9165979994649</v>
      </c>
      <c r="R6356" s="0" t="n">
        <v>6.81022801469134</v>
      </c>
      <c r="S6356" s="0" t="n">
        <v>10.1000064700036</v>
      </c>
      <c r="U6356" s="4" t="n">
        <f aca="false">NORMSDIST(-M6356/'rhos computation'!$B$11)-EXP(M6356+'rhos computation'!$B$11^2/2)*NORMSDIST(-M6356/'rhos computation'!$B$11-'rhos computation'!$B$11)</f>
        <v>0.0222770503351175</v>
      </c>
      <c r="V6356" s="4" t="n">
        <f aca="false">NORMSDIST(-N6356/'rhos computation'!$B$23)-EXP(N6356+'rhos computation'!$B$23^2/2)*NORMSDIST(-N6356/'rhos computation'!$B$23-'rhos computation'!$B$23)</f>
        <v>0.0236816875372807</v>
      </c>
      <c r="W6356" s="0" t="n">
        <f aca="false">NORMSDIST(-O6356)</f>
        <v>0.00796673457599846</v>
      </c>
      <c r="X6356" s="0" t="n">
        <f aca="false">NORMSDIST(-P6356)</f>
        <v>0.0399832718367914</v>
      </c>
    </row>
    <row r="6357" customFormat="false" ht="13" hidden="false" customHeight="false" outlineLevel="0" collapsed="false">
      <c r="A6357" s="0" t="n">
        <v>-0.306185658664464</v>
      </c>
      <c r="B6357" s="0" t="n">
        <v>-1.21610594963382</v>
      </c>
      <c r="C6357" s="0" t="n">
        <v>-0.0730781540680691</v>
      </c>
      <c r="D6357" s="0" t="n">
        <v>0.316451640220749</v>
      </c>
      <c r="E6357" s="0" t="n">
        <f aca="false" t="array" ref="E6357:H6357">MMULT(A6357:D6357,'Root matrix of resiudals'!$B$19:E$22)</f>
        <v>-0.0161017484414278</v>
      </c>
      <c r="F6357" s="0" t="n">
        <v>-0.0356816408769884</v>
      </c>
      <c r="G6357" s="0" t="n">
        <v>-0.00555985669094533</v>
      </c>
      <c r="H6357" s="0" t="n">
        <v>0.00508877501970784</v>
      </c>
      <c r="I6357" s="3" t="n">
        <f aca="false" t="array" ref="I6357:L6357">MMULT('t+3'!I6357:L6357,'input - gretl'!$B$3:$E$6)+MMULT('Point forecasts'!$P$5:$T$5,'input - gretl'!$B$9:$E$13)+MMULT('t+3'!Q6357:S6357,'input - gretl'!$B$14:$E$16)+E6357:H6357</f>
        <v>-0.00220566748488003</v>
      </c>
      <c r="J6357" s="3" t="n">
        <v>-0.0523794029423867</v>
      </c>
      <c r="K6357" s="3" t="n">
        <v>0.00973725056079516</v>
      </c>
      <c r="L6357" s="3" t="n">
        <v>-0.00679429959268718</v>
      </c>
      <c r="M6357" s="0" t="n">
        <f aca="false">'t+3'!M6357+I6357</f>
        <v>0.161939226837604</v>
      </c>
      <c r="N6357" s="0" t="n">
        <f aca="false">'t+3'!N6357+J6357</f>
        <v>-0.0177679793750482</v>
      </c>
      <c r="O6357" s="0" t="n">
        <f aca="false">'t+3'!O6357+K6357</f>
        <v>2.46004756790371</v>
      </c>
      <c r="P6357" s="0" t="n">
        <f aca="false">'t+3'!P6357+L6357</f>
        <v>1.78187764776879</v>
      </c>
      <c r="Q6357" s="0" t="n">
        <f aca="false" t="array" ref="Q6357:S6357">MMULT(M6357:P6357,'input - gretl'!$B$19:$D$22)+MMULT('Point forecasts'!$J$6:$O$6,'input - gretl'!$B$23:$D$28)</f>
        <v>14.0005153461887</v>
      </c>
      <c r="R6357" s="0" t="n">
        <v>6.79641020592212</v>
      </c>
      <c r="S6357" s="0" t="n">
        <v>10.1201379990403</v>
      </c>
      <c r="U6357" s="4" t="n">
        <f aca="false">NORMSDIST(-M6357/'rhos computation'!$B$11)-EXP(M6357+'rhos computation'!$B$11^2/2)*NORMSDIST(-M6357/'rhos computation'!$B$11-'rhos computation'!$B$11)</f>
        <v>0.00730333939684534</v>
      </c>
      <c r="V6357" s="4" t="n">
        <f aca="false">NORMSDIST(-N6357/'rhos computation'!$B$23)-EXP(N6357+'rhos computation'!$B$23^2/2)*NORMSDIST(-N6357/'rhos computation'!$B$23-'rhos computation'!$B$23)</f>
        <v>0.0312639888266647</v>
      </c>
      <c r="W6357" s="0" t="n">
        <f aca="false">NORMSDIST(-O6357)</f>
        <v>0.00694593010498581</v>
      </c>
      <c r="X6357" s="0" t="n">
        <f aca="false">NORMSDIST(-P6357)</f>
        <v>0.0373845931668062</v>
      </c>
    </row>
    <row r="6358" customFormat="false" ht="13" hidden="false" customHeight="false" outlineLevel="0" collapsed="false">
      <c r="A6358" s="0" t="n">
        <v>-0.938532061371202</v>
      </c>
      <c r="B6358" s="0" t="n">
        <v>2.21422996701044</v>
      </c>
      <c r="C6358" s="0" t="n">
        <v>0.999820571968393</v>
      </c>
      <c r="D6358" s="0" t="n">
        <v>-1.40039067301456</v>
      </c>
      <c r="E6358" s="0" t="n">
        <f aca="false" t="array" ref="E6358:H6358">MMULT(A6358:D6358,'Root matrix of resiudals'!$B$19:E$22)</f>
        <v>-0.0334824422799619</v>
      </c>
      <c r="F6358" s="0" t="n">
        <v>0.0646380864531561</v>
      </c>
      <c r="G6358" s="0" t="n">
        <v>0.0212994857908841</v>
      </c>
      <c r="H6358" s="0" t="n">
        <v>-0.0210744319185636</v>
      </c>
      <c r="I6358" s="3" t="n">
        <f aca="false" t="array" ref="I6358:L6358">MMULT('t+3'!I6358:L6358,'input - gretl'!$B$3:$E$6)+MMULT('Point forecasts'!$P$5:$T$5,'input - gretl'!$B$9:$E$13)+MMULT('t+3'!Q6358:S6358,'input - gretl'!$B$14:$E$16)+E6358:H6358</f>
        <v>0.0193250739939316</v>
      </c>
      <c r="J6358" s="3" t="n">
        <v>0.103986451232602</v>
      </c>
      <c r="K6358" s="3" t="n">
        <v>0.0166050685161864</v>
      </c>
      <c r="L6358" s="3" t="n">
        <v>-0.0366139521840237</v>
      </c>
      <c r="M6358" s="0" t="n">
        <f aca="false">'t+3'!M6358+I6358</f>
        <v>0.0379488947679728</v>
      </c>
      <c r="N6358" s="0" t="n">
        <f aca="false">'t+3'!N6358+J6358</f>
        <v>0.0472087034600627</v>
      </c>
      <c r="O6358" s="0" t="n">
        <f aca="false">'t+3'!O6358+K6358</f>
        <v>2.45980442402084</v>
      </c>
      <c r="P6358" s="0" t="n">
        <f aca="false">'t+3'!P6358+L6358</f>
        <v>1.71966464055313</v>
      </c>
      <c r="Q6358" s="0" t="n">
        <f aca="false" t="array" ref="Q6358:S6358">MMULT(M6358:P6358,'input - gretl'!$B$19:$D$22)+MMULT('Point forecasts'!$J$6:$O$6,'input - gretl'!$B$23:$D$28)</f>
        <v>13.876525014119</v>
      </c>
      <c r="R6358" s="0" t="n">
        <v>6.86138688875724</v>
      </c>
      <c r="S6358" s="0" t="n">
        <v>10.1790625356699</v>
      </c>
      <c r="U6358" s="4" t="n">
        <f aca="false">NORMSDIST(-M6358/'rhos computation'!$B$11)-EXP(M6358+'rhos computation'!$B$11^2/2)*NORMSDIST(-M6358/'rhos computation'!$B$11-'rhos computation'!$B$11)</f>
        <v>0.0345832155050102</v>
      </c>
      <c r="V6358" s="4" t="n">
        <f aca="false">NORMSDIST(-N6358/'rhos computation'!$B$23)-EXP(N6358+'rhos computation'!$B$23^2/2)*NORMSDIST(-N6358/'rhos computation'!$B$23-'rhos computation'!$B$23)</f>
        <v>0.00619124776818422</v>
      </c>
      <c r="W6358" s="0" t="n">
        <f aca="false">NORMSDIST(-O6358)</f>
        <v>0.00695063732218448</v>
      </c>
      <c r="X6358" s="0" t="n">
        <f aca="false">NORMSDIST(-P6358)</f>
        <v>0.0427467093901125</v>
      </c>
    </row>
    <row r="6359" customFormat="false" ht="13" hidden="false" customHeight="false" outlineLevel="0" collapsed="false">
      <c r="A6359" s="0" t="n">
        <v>-0.427373516443843</v>
      </c>
      <c r="B6359" s="0" t="n">
        <v>0.777754984920587</v>
      </c>
      <c r="C6359" s="0" t="n">
        <v>0.890212389418187</v>
      </c>
      <c r="D6359" s="0" t="n">
        <v>0.589832428633878</v>
      </c>
      <c r="E6359" s="0" t="n">
        <f aca="false" t="array" ref="E6359:H6359">MMULT(A6359:D6359,'Root matrix of resiudals'!$B$19:E$22)</f>
        <v>-0.0157013828249759</v>
      </c>
      <c r="F6359" s="0" t="n">
        <v>0.024489427222965</v>
      </c>
      <c r="G6359" s="0" t="n">
        <v>0.0172862889542392</v>
      </c>
      <c r="H6359" s="0" t="n">
        <v>0.0108054677830128</v>
      </c>
      <c r="I6359" s="3" t="n">
        <f aca="false" t="array" ref="I6359:L6359">MMULT('t+3'!I6359:L6359,'input - gretl'!$B$3:$E$6)+MMULT('Point forecasts'!$P$5:$T$5,'input - gretl'!$B$9:$E$13)+MMULT('t+3'!Q6359:S6359,'input - gretl'!$B$14:$E$16)+E6359:H6359</f>
        <v>0.00221804127568245</v>
      </c>
      <c r="J6359" s="3" t="n">
        <v>0.042552887556462</v>
      </c>
      <c r="K6359" s="3" t="n">
        <v>0.0232780421087204</v>
      </c>
      <c r="L6359" s="3" t="n">
        <v>-0.0028857782594701</v>
      </c>
      <c r="M6359" s="0" t="n">
        <f aca="false">'t+3'!M6359+I6359</f>
        <v>0.132962070101421</v>
      </c>
      <c r="N6359" s="0" t="n">
        <f aca="false">'t+3'!N6359+J6359</f>
        <v>0.0229000909495417</v>
      </c>
      <c r="O6359" s="0" t="n">
        <f aca="false">'t+3'!O6359+K6359</f>
        <v>2.45038613534822</v>
      </c>
      <c r="P6359" s="0" t="n">
        <f aca="false">'t+3'!P6359+L6359</f>
        <v>1.74556050463821</v>
      </c>
      <c r="Q6359" s="0" t="n">
        <f aca="false" t="array" ref="Q6359:S6359">MMULT(M6359:P6359,'input - gretl'!$B$19:$D$22)+MMULT('Point forecasts'!$J$6:$O$6,'input - gretl'!$B$23:$D$28)</f>
        <v>13.9715381894525</v>
      </c>
      <c r="R6359" s="0" t="n">
        <v>6.83707827624671</v>
      </c>
      <c r="S6359" s="0" t="n">
        <v>10.1450159854591</v>
      </c>
      <c r="U6359" s="4" t="n">
        <f aca="false">NORMSDIST(-M6359/'rhos computation'!$B$11)-EXP(M6359+'rhos computation'!$B$11^2/2)*NORMSDIST(-M6359/'rhos computation'!$B$11-'rhos computation'!$B$11)</f>
        <v>0.0110727401052401</v>
      </c>
      <c r="V6359" s="4" t="n">
        <f aca="false">NORMSDIST(-N6359/'rhos computation'!$B$23)-EXP(N6359+'rhos computation'!$B$23^2/2)*NORMSDIST(-N6359/'rhos computation'!$B$23-'rhos computation'!$B$23)</f>
        <v>0.0125052846167298</v>
      </c>
      <c r="W6359" s="0" t="n">
        <f aca="false">NORMSDIST(-O6359)</f>
        <v>0.00713515445382902</v>
      </c>
      <c r="X6359" s="0" t="n">
        <f aca="false">NORMSDIST(-P6359)</f>
        <v>0.0404436751094431</v>
      </c>
    </row>
    <row r="6360" customFormat="false" ht="13" hidden="false" customHeight="false" outlineLevel="0" collapsed="false">
      <c r="A6360" s="0" t="n">
        <v>1.84632836262113</v>
      </c>
      <c r="B6360" s="0" t="n">
        <v>-0.959317690928181</v>
      </c>
      <c r="C6360" s="0" t="n">
        <v>0.454236643769685</v>
      </c>
      <c r="D6360" s="0" t="n">
        <v>0.104904950845292</v>
      </c>
      <c r="E6360" s="0" t="n">
        <f aca="false" t="array" ref="E6360:H6360">MMULT(A6360:D6360,'Root matrix of resiudals'!$B$19:E$22)</f>
        <v>0.077564743824909</v>
      </c>
      <c r="F6360" s="0" t="n">
        <v>-0.0215914676292371</v>
      </c>
      <c r="G6360" s="0" t="n">
        <v>0.006276909826043</v>
      </c>
      <c r="H6360" s="0" t="n">
        <v>0.00145256464639988</v>
      </c>
      <c r="I6360" s="3" t="n">
        <f aca="false" t="array" ref="I6360:L6360">MMULT('t+3'!I6360:L6360,'input - gretl'!$B$3:$E$6)+MMULT('Point forecasts'!$P$5:$T$5,'input - gretl'!$B$9:$E$13)+MMULT('t+3'!Q6360:S6360,'input - gretl'!$B$14:$E$16)+E6360:H6360</f>
        <v>0.0623974503926881</v>
      </c>
      <c r="J6360" s="3" t="n">
        <v>-0.0213031414000605</v>
      </c>
      <c r="K6360" s="3" t="n">
        <v>0.0130059317443827</v>
      </c>
      <c r="L6360" s="3" t="n">
        <v>-0.00676879173075172</v>
      </c>
      <c r="M6360" s="0" t="n">
        <f aca="false">'t+3'!M6360+I6360</f>
        <v>0.200166539782651</v>
      </c>
      <c r="N6360" s="0" t="n">
        <f aca="false">'t+3'!N6360+J6360</f>
        <v>-0.0339467947222648</v>
      </c>
      <c r="O6360" s="0" t="n">
        <f aca="false">'t+3'!O6360+K6360</f>
        <v>2.41581061907469</v>
      </c>
      <c r="P6360" s="0" t="n">
        <f aca="false">'t+3'!P6360+L6360</f>
        <v>1.74797385010024</v>
      </c>
      <c r="Q6360" s="0" t="n">
        <f aca="false" t="array" ref="Q6360:S6360">MMULT(M6360:P6360,'input - gretl'!$B$19:$D$22)+MMULT('Point forecasts'!$J$6:$O$6,'input - gretl'!$B$23:$D$28)</f>
        <v>14.0387426591337</v>
      </c>
      <c r="R6360" s="0" t="n">
        <v>6.78023139057491</v>
      </c>
      <c r="S6360" s="0" t="n">
        <v>10.1081452569839</v>
      </c>
      <c r="U6360" s="4" t="n">
        <f aca="false">NORMSDIST(-M6360/'rhos computation'!$B$11)-EXP(M6360+'rhos computation'!$B$11^2/2)*NORMSDIST(-M6360/'rhos computation'!$B$11-'rhos computation'!$B$11)</f>
        <v>0.00400186302604146</v>
      </c>
      <c r="V6360" s="4" t="n">
        <f aca="false">NORMSDIST(-N6360/'rhos computation'!$B$23)-EXP(N6360+'rhos computation'!$B$23^2/2)*NORMSDIST(-N6360/'rhos computation'!$B$23-'rhos computation'!$B$23)</f>
        <v>0.0416138013209921</v>
      </c>
      <c r="W6360" s="0" t="n">
        <f aca="false">NORMSDIST(-O6360)</f>
        <v>0.0078501124107493</v>
      </c>
      <c r="X6360" s="0" t="n">
        <f aca="false">NORMSDIST(-P6360)</f>
        <v>0.0402342778101476</v>
      </c>
    </row>
    <row r="6361" customFormat="false" ht="13" hidden="false" customHeight="false" outlineLevel="0" collapsed="false">
      <c r="A6361" s="0" t="n">
        <v>0.766849117370832</v>
      </c>
      <c r="B6361" s="0" t="n">
        <v>-1.54351787174541</v>
      </c>
      <c r="C6361" s="0" t="n">
        <v>-0.0690876710848521</v>
      </c>
      <c r="D6361" s="0" t="n">
        <v>1.22067911990418</v>
      </c>
      <c r="E6361" s="0" t="n">
        <f aca="false" t="array" ref="E6361:H6361">MMULT(A6361:D6361,'Root matrix of resiudals'!$B$19:E$22)</f>
        <v>0.0288536934644067</v>
      </c>
      <c r="F6361" s="0" t="n">
        <v>-0.042533205634424</v>
      </c>
      <c r="G6361" s="0" t="n">
        <v>-0.00430996747202405</v>
      </c>
      <c r="H6361" s="0" t="n">
        <v>0.0193339367975802</v>
      </c>
      <c r="I6361" s="3" t="n">
        <f aca="false" t="array" ref="I6361:L6361">MMULT('t+3'!I6361:L6361,'input - gretl'!$B$3:$E$6)+MMULT('Point forecasts'!$P$5:$T$5,'input - gretl'!$B$9:$E$13)+MMULT('t+3'!Q6361:S6361,'input - gretl'!$B$14:$E$16)+E6361:H6361</f>
        <v>0.0851770340065118</v>
      </c>
      <c r="J6361" s="3" t="n">
        <v>-0.0243272904210185</v>
      </c>
      <c r="K6361" s="3" t="n">
        <v>0.0123090193629417</v>
      </c>
      <c r="L6361" s="3" t="n">
        <v>0.020034591370148</v>
      </c>
      <c r="M6361" s="0" t="n">
        <f aca="false">'t+3'!M6361+I6361</f>
        <v>0.220770785307465</v>
      </c>
      <c r="N6361" s="0" t="n">
        <f aca="false">'t+3'!N6361+J6361</f>
        <v>0.00345116542006666</v>
      </c>
      <c r="O6361" s="0" t="n">
        <f aca="false">'t+3'!O6361+K6361</f>
        <v>2.46297450253579</v>
      </c>
      <c r="P6361" s="0" t="n">
        <f aca="false">'t+3'!P6361+L6361</f>
        <v>1.75048247354882</v>
      </c>
      <c r="Q6361" s="0" t="n">
        <f aca="false" t="array" ref="Q6361:S6361">MMULT(M6361:P6361,'input - gretl'!$B$19:$D$22)+MMULT('Point forecasts'!$J$6:$O$6,'input - gretl'!$B$23:$D$28)</f>
        <v>14.0593469046585</v>
      </c>
      <c r="R6361" s="0" t="n">
        <v>6.81762935071724</v>
      </c>
      <c r="S6361" s="0" t="n">
        <v>10.1529233141143</v>
      </c>
      <c r="U6361" s="4" t="n">
        <f aca="false">NORMSDIST(-M6361/'rhos computation'!$B$11)-EXP(M6361+'rhos computation'!$B$11^2/2)*NORMSDIST(-M6361/'rhos computation'!$B$11-'rhos computation'!$B$11)</f>
        <v>0.00282067941575172</v>
      </c>
      <c r="V6361" s="4" t="n">
        <f aca="false">NORMSDIST(-N6361/'rhos computation'!$B$23)-EXP(N6361+'rhos computation'!$B$23^2/2)*NORMSDIST(-N6361/'rhos computation'!$B$23-'rhos computation'!$B$23)</f>
        <v>0.0201298842485553</v>
      </c>
      <c r="W6361" s="0" t="n">
        <f aca="false">NORMSDIST(-O6361)</f>
        <v>0.0068894857131556</v>
      </c>
      <c r="X6361" s="0" t="n">
        <f aca="false">NORMSDIST(-P6361)</f>
        <v>0.0400175479095239</v>
      </c>
    </row>
    <row r="6362" customFormat="false" ht="13" hidden="false" customHeight="false" outlineLevel="0" collapsed="false">
      <c r="A6362" s="0" t="n">
        <v>1.46958620967628</v>
      </c>
      <c r="B6362" s="0" t="n">
        <v>-0.915519430240327</v>
      </c>
      <c r="C6362" s="0" t="n">
        <v>0.914179474385419</v>
      </c>
      <c r="D6362" s="0" t="n">
        <v>-0.564924670360325</v>
      </c>
      <c r="E6362" s="0" t="n">
        <f aca="false" t="array" ref="E6362:H6362">MMULT(A6362:D6362,'Root matrix of resiudals'!$B$19:E$22)</f>
        <v>0.0623246233808378</v>
      </c>
      <c r="F6362" s="0" t="n">
        <v>-0.0195856813114217</v>
      </c>
      <c r="G6362" s="0" t="n">
        <v>0.0126138746079421</v>
      </c>
      <c r="H6362" s="0" t="n">
        <v>-0.00874292321266667</v>
      </c>
      <c r="I6362" s="3" t="n">
        <f aca="false" t="array" ref="I6362:L6362">MMULT('t+3'!I6362:L6362,'input - gretl'!$B$3:$E$6)+MMULT('Point forecasts'!$P$5:$T$5,'input - gretl'!$B$9:$E$13)+MMULT('t+3'!Q6362:S6362,'input - gretl'!$B$14:$E$16)+E6362:H6362</f>
        <v>0.0621076285094185</v>
      </c>
      <c r="J6362" s="3" t="n">
        <v>-0.0166693814729529</v>
      </c>
      <c r="K6362" s="3" t="n">
        <v>0.014465154168899</v>
      </c>
      <c r="L6362" s="3" t="n">
        <v>-0.00809626547593478</v>
      </c>
      <c r="M6362" s="0" t="n">
        <f aca="false">'t+3'!M6362+I6362</f>
        <v>0.19308993163216</v>
      </c>
      <c r="N6362" s="0" t="n">
        <f aca="false">'t+3'!N6362+J6362</f>
        <v>-0.0225042094353775</v>
      </c>
      <c r="O6362" s="0" t="n">
        <f aca="false">'t+3'!O6362+K6362</f>
        <v>2.45792241391001</v>
      </c>
      <c r="P6362" s="0" t="n">
        <f aca="false">'t+3'!P6362+L6362</f>
        <v>1.74285298234245</v>
      </c>
      <c r="Q6362" s="0" t="n">
        <f aca="false" t="array" ref="Q6362:S6362">MMULT(M6362:P6362,'input - gretl'!$B$19:$D$22)+MMULT('Point forecasts'!$J$6:$O$6,'input - gretl'!$B$23:$D$28)</f>
        <v>14.0316660509832</v>
      </c>
      <c r="R6362" s="0" t="n">
        <v>6.7916739758618</v>
      </c>
      <c r="S6362" s="0" t="n">
        <v>10.1551272531003</v>
      </c>
      <c r="U6362" s="4" t="n">
        <f aca="false">NORMSDIST(-M6362/'rhos computation'!$B$11)-EXP(M6362+'rhos computation'!$B$11^2/2)*NORMSDIST(-M6362/'rhos computation'!$B$11-'rhos computation'!$B$11)</f>
        <v>0.00449392757609883</v>
      </c>
      <c r="V6362" s="4" t="n">
        <f aca="false">NORMSDIST(-N6362/'rhos computation'!$B$23)-EXP(N6362+'rhos computation'!$B$23^2/2)*NORMSDIST(-N6362/'rhos computation'!$B$23-'rhos computation'!$B$23)</f>
        <v>0.0341372351618575</v>
      </c>
      <c r="W6362" s="0" t="n">
        <f aca="false">NORMSDIST(-O6362)</f>
        <v>0.00698716803111588</v>
      </c>
      <c r="X6362" s="0" t="n">
        <f aca="false">NORMSDIST(-P6362)</f>
        <v>0.0406796493673071</v>
      </c>
    </row>
    <row r="6363" customFormat="false" ht="13" hidden="false" customHeight="false" outlineLevel="0" collapsed="false">
      <c r="A6363" s="0" t="n">
        <v>0.266645019096659</v>
      </c>
      <c r="B6363" s="0" t="n">
        <v>2.45307025540678</v>
      </c>
      <c r="C6363" s="0" t="n">
        <v>2.55723793269484</v>
      </c>
      <c r="D6363" s="0" t="n">
        <v>-0.664295251050174</v>
      </c>
      <c r="E6363" s="0" t="n">
        <f aca="false" t="array" ref="E6363:H6363">MMULT(A6363:D6363,'Root matrix of resiudals'!$B$19:E$22)</f>
        <v>0.0204080214149426</v>
      </c>
      <c r="F6363" s="0" t="n">
        <v>0.0798311834039758</v>
      </c>
      <c r="G6363" s="0" t="n">
        <v>0.0495874886033873</v>
      </c>
      <c r="H6363" s="0" t="n">
        <v>-0.00779191952743539</v>
      </c>
      <c r="I6363" s="3" t="n">
        <f aca="false" t="array" ref="I6363:L6363">MMULT('t+3'!I6363:L6363,'input - gretl'!$B$3:$E$6)+MMULT('Point forecasts'!$P$5:$T$5,'input - gretl'!$B$9:$E$13)+MMULT('t+3'!Q6363:S6363,'input - gretl'!$B$14:$E$16)+E6363:H6363</f>
        <v>0.125786956373125</v>
      </c>
      <c r="J6363" s="3" t="n">
        <v>0.0899088389726033</v>
      </c>
      <c r="K6363" s="3" t="n">
        <v>0.0542529809044876</v>
      </c>
      <c r="L6363" s="3" t="n">
        <v>-0.0145423515900822</v>
      </c>
      <c r="M6363" s="0" t="n">
        <f aca="false">'t+3'!M6363+I6363</f>
        <v>0.19329373690628</v>
      </c>
      <c r="N6363" s="0" t="n">
        <f aca="false">'t+3'!N6363+J6363</f>
        <v>0.118559996420399</v>
      </c>
      <c r="O6363" s="0" t="n">
        <f aca="false">'t+3'!O6363+K6363</f>
        <v>2.52993975198487</v>
      </c>
      <c r="P6363" s="0" t="n">
        <f aca="false">'t+3'!P6363+L6363</f>
        <v>1.70905772570238</v>
      </c>
      <c r="Q6363" s="0" t="n">
        <f aca="false" t="array" ref="Q6363:S6363">MMULT(M6363:P6363,'input - gretl'!$B$19:$D$22)+MMULT('Point forecasts'!$J$6:$O$6,'input - gretl'!$B$23:$D$28)</f>
        <v>14.0318698562573</v>
      </c>
      <c r="R6363" s="0" t="n">
        <v>6.93273818171757</v>
      </c>
      <c r="S6363" s="0" t="n">
        <v>10.2592855700027</v>
      </c>
      <c r="U6363" s="4" t="n">
        <f aca="false">NORMSDIST(-M6363/'rhos computation'!$B$11)-EXP(M6363+'rhos computation'!$B$11^2/2)*NORMSDIST(-M6363/'rhos computation'!$B$11-'rhos computation'!$B$11)</f>
        <v>0.00447907600520633</v>
      </c>
      <c r="V6363" s="4" t="n">
        <f aca="false">NORMSDIST(-N6363/'rhos computation'!$B$23)-EXP(N6363+'rhos computation'!$B$23^2/2)*NORMSDIST(-N6363/'rhos computation'!$B$23-'rhos computation'!$B$23)</f>
        <v>0.000357500822206709</v>
      </c>
      <c r="W6363" s="0" t="n">
        <f aca="false">NORMSDIST(-O6363)</f>
        <v>0.00570410570596723</v>
      </c>
      <c r="X6363" s="0" t="n">
        <f aca="false">NORMSDIST(-P6363)</f>
        <v>0.0437201286030707</v>
      </c>
    </row>
    <row r="6364" customFormat="false" ht="13" hidden="false" customHeight="false" outlineLevel="0" collapsed="false">
      <c r="A6364" s="0" t="n">
        <v>-0.00994154396882664</v>
      </c>
      <c r="B6364" s="0" t="n">
        <v>-0.199285747785806</v>
      </c>
      <c r="C6364" s="0" t="n">
        <v>0.308800635780878</v>
      </c>
      <c r="D6364" s="0" t="n">
        <v>-0.0383637745395866</v>
      </c>
      <c r="E6364" s="0" t="n">
        <f aca="false" t="array" ref="E6364:H6364">MMULT(A6364:D6364,'Root matrix of resiudals'!$B$19:E$22)</f>
        <v>-0.000481602809116159</v>
      </c>
      <c r="F6364" s="0" t="n">
        <v>-0.00461032707416175</v>
      </c>
      <c r="G6364" s="0" t="n">
        <v>0.00420475767452951</v>
      </c>
      <c r="H6364" s="0" t="n">
        <v>-0.000278157202164904</v>
      </c>
      <c r="I6364" s="3" t="n">
        <f aca="false" t="array" ref="I6364:L6364">MMULT('t+3'!I6364:L6364,'input - gretl'!$B$3:$E$6)+MMULT('Point forecasts'!$P$5:$T$5,'input - gretl'!$B$9:$E$13)+MMULT('t+3'!Q6364:S6364,'input - gretl'!$B$14:$E$16)+E6364:H6364</f>
        <v>0.0426173625944996</v>
      </c>
      <c r="J6364" s="3" t="n">
        <v>0.0483109531592099</v>
      </c>
      <c r="K6364" s="3" t="n">
        <v>0.0166667201183825</v>
      </c>
      <c r="L6364" s="3" t="n">
        <v>-0.00650299286663009</v>
      </c>
      <c r="M6364" s="0" t="n">
        <f aca="false">'t+3'!M6364+I6364</f>
        <v>0.186254607370039</v>
      </c>
      <c r="N6364" s="0" t="n">
        <f aca="false">'t+3'!N6364+J6364</f>
        <v>0.010002587300378</v>
      </c>
      <c r="O6364" s="0" t="n">
        <f aca="false">'t+3'!O6364+K6364</f>
        <v>2.46283316202754</v>
      </c>
      <c r="P6364" s="0" t="n">
        <f aca="false">'t+3'!P6364+L6364</f>
        <v>1.74804193845627</v>
      </c>
      <c r="Q6364" s="0" t="n">
        <f aca="false" t="array" ref="Q6364:S6364">MMULT(M6364:P6364,'input - gretl'!$B$19:$D$22)+MMULT('Point forecasts'!$J$6:$O$6,'input - gretl'!$B$23:$D$28)</f>
        <v>14.0248307267211</v>
      </c>
      <c r="R6364" s="0" t="n">
        <v>6.82418077259755</v>
      </c>
      <c r="S6364" s="0" t="n">
        <v>10.1551030445058</v>
      </c>
      <c r="U6364" s="4" t="n">
        <f aca="false">NORMSDIST(-M6364/'rhos computation'!$B$11)-EXP(M6364+'rhos computation'!$B$11^2/2)*NORMSDIST(-M6364/'rhos computation'!$B$11-'rhos computation'!$B$11)</f>
        <v>0.0050165287676136</v>
      </c>
      <c r="V6364" s="4" t="n">
        <f aca="false">NORMSDIST(-N6364/'rhos computation'!$B$23)-EXP(N6364+'rhos computation'!$B$23^2/2)*NORMSDIST(-N6364/'rhos computation'!$B$23-'rhos computation'!$B$23)</f>
        <v>0.0172872176703849</v>
      </c>
      <c r="W6364" s="0" t="n">
        <f aca="false">NORMSDIST(-O6364)</f>
        <v>0.00689220205416796</v>
      </c>
      <c r="X6364" s="0" t="n">
        <f aca="false">NORMSDIST(-P6364)</f>
        <v>0.0402283828257743</v>
      </c>
    </row>
    <row r="6365" customFormat="false" ht="13" hidden="false" customHeight="false" outlineLevel="0" collapsed="false">
      <c r="A6365" s="0" t="n">
        <v>0.927073225463621</v>
      </c>
      <c r="B6365" s="0" t="n">
        <v>0.400309309758338</v>
      </c>
      <c r="C6365" s="0" t="n">
        <v>-1.76225653015173</v>
      </c>
      <c r="D6365" s="0" t="n">
        <v>-2.0377339090171</v>
      </c>
      <c r="E6365" s="0" t="n">
        <f aca="false" t="array" ref="E6365:H6365">MMULT(A6365:D6365,'Root matrix of resiudals'!$B$19:E$22)</f>
        <v>0.0392853124655055</v>
      </c>
      <c r="F6365" s="0" t="n">
        <v>0.00707576296547182</v>
      </c>
      <c r="G6365" s="0" t="n">
        <v>-0.028150923987962</v>
      </c>
      <c r="H6365" s="0" t="n">
        <v>-0.0354133395716843</v>
      </c>
      <c r="I6365" s="3" t="n">
        <f aca="false" t="array" ref="I6365:L6365">MMULT('t+3'!I6365:L6365,'input - gretl'!$B$3:$E$6)+MMULT('Point forecasts'!$P$5:$T$5,'input - gretl'!$B$9:$E$13)+MMULT('t+3'!Q6365:S6365,'input - gretl'!$B$14:$E$16)+E6365:H6365</f>
        <v>0.0526725195618472</v>
      </c>
      <c r="J6365" s="3" t="n">
        <v>-1.33966987408184E-005</v>
      </c>
      <c r="K6365" s="3" t="n">
        <v>-0.0102621123809168</v>
      </c>
      <c r="L6365" s="3" t="n">
        <v>-0.0324546321691016</v>
      </c>
      <c r="M6365" s="0" t="n">
        <f aca="false">'t+3'!M6365+I6365</f>
        <v>0.265858926057793</v>
      </c>
      <c r="N6365" s="0" t="n">
        <f aca="false">'t+3'!N6365+J6365</f>
        <v>0.046999321118373</v>
      </c>
      <c r="O6365" s="0" t="n">
        <f aca="false">'t+3'!O6365+K6365</f>
        <v>2.45027304039202</v>
      </c>
      <c r="P6365" s="0" t="n">
        <f aca="false">'t+3'!P6365+L6365</f>
        <v>1.72053281946478</v>
      </c>
      <c r="Q6365" s="0" t="n">
        <f aca="false" t="array" ref="Q6365:S6365">MMULT(M6365:P6365,'input - gretl'!$B$19:$D$22)+MMULT('Point forecasts'!$J$6:$O$6,'input - gretl'!$B$23:$D$28)</f>
        <v>14.1044350454089</v>
      </c>
      <c r="R6365" s="0" t="n">
        <v>6.86117750641555</v>
      </c>
      <c r="S6365" s="0" t="n">
        <v>10.1687054704871</v>
      </c>
      <c r="U6365" s="4" t="n">
        <f aca="false">NORMSDIST(-M6365/'rhos computation'!$B$11)-EXP(M6365+'rhos computation'!$B$11^2/2)*NORMSDIST(-M6365/'rhos computation'!$B$11-'rhos computation'!$B$11)</f>
        <v>0.00123030250020953</v>
      </c>
      <c r="V6365" s="4" t="n">
        <f aca="false">NORMSDIST(-N6365/'rhos computation'!$B$23)-EXP(N6365+'rhos computation'!$B$23^2/2)*NORMSDIST(-N6365/'rhos computation'!$B$23-'rhos computation'!$B$23)</f>
        <v>0.00623223242634002</v>
      </c>
      <c r="W6365" s="0" t="n">
        <f aca="false">NORMSDIST(-O6365)</f>
        <v>0.0071373961475623</v>
      </c>
      <c r="X6365" s="0" t="n">
        <f aca="false">NORMSDIST(-P6365)</f>
        <v>0.0426678166254786</v>
      </c>
    </row>
    <row r="6366" customFormat="false" ht="13" hidden="false" customHeight="false" outlineLevel="0" collapsed="false">
      <c r="A6366" s="0" t="n">
        <v>0.87809310429024</v>
      </c>
      <c r="B6366" s="0" t="n">
        <v>-0.459149416535563</v>
      </c>
      <c r="C6366" s="0" t="n">
        <v>-0.0657809796926842</v>
      </c>
      <c r="D6366" s="0" t="n">
        <v>-0.23379925800558</v>
      </c>
      <c r="E6366" s="0" t="n">
        <f aca="false" t="array" ref="E6366:H6366">MMULT(A6366:D6366,'Root matrix of resiudals'!$B$19:E$22)</f>
        <v>0.0366428305925474</v>
      </c>
      <c r="F6366" s="0" t="n">
        <v>-0.0113822140648014</v>
      </c>
      <c r="G6366" s="0" t="n">
        <v>-0.00189165021984618</v>
      </c>
      <c r="H6366" s="0" t="n">
        <v>-0.00423557930239183</v>
      </c>
      <c r="I6366" s="3" t="n">
        <f aca="false" t="array" ref="I6366:L6366">MMULT('t+3'!I6366:L6366,'input - gretl'!$B$3:$E$6)+MMULT('Point forecasts'!$P$5:$T$5,'input - gretl'!$B$9:$E$13)+MMULT('t+3'!Q6366:S6366,'input - gretl'!$B$14:$E$16)+E6366:H6366</f>
        <v>0.0221901321738428</v>
      </c>
      <c r="J6366" s="3" t="n">
        <v>-0.0335696220062218</v>
      </c>
      <c r="K6366" s="3" t="n">
        <v>-0.01126697211044</v>
      </c>
      <c r="L6366" s="3" t="n">
        <v>-0.0187609099787638</v>
      </c>
      <c r="M6366" s="0" t="n">
        <f aca="false">'t+3'!M6366+I6366</f>
        <v>0.0419757941295304</v>
      </c>
      <c r="N6366" s="0" t="n">
        <f aca="false">'t+3'!N6366+J6366</f>
        <v>-0.0513976452465332</v>
      </c>
      <c r="O6366" s="0" t="n">
        <f aca="false">'t+3'!O6366+K6366</f>
        <v>2.37049429043414</v>
      </c>
      <c r="P6366" s="0" t="n">
        <f aca="false">'t+3'!P6366+L6366</f>
        <v>1.7169998530281</v>
      </c>
      <c r="Q6366" s="0" t="n">
        <f aca="false" t="array" ref="Q6366:S6366">MMULT(M6366:P6366,'input - gretl'!$B$19:$D$22)+MMULT('Point forecasts'!$J$6:$O$6,'input - gretl'!$B$23:$D$28)</f>
        <v>13.8805519134806</v>
      </c>
      <c r="R6366" s="0" t="n">
        <v>6.76278054005064</v>
      </c>
      <c r="S6366" s="0" t="n">
        <v>10.0922867482588</v>
      </c>
      <c r="U6366" s="4" t="n">
        <f aca="false">NORMSDIST(-M6366/'rhos computation'!$B$11)-EXP(M6366+'rhos computation'!$B$11^2/2)*NORMSDIST(-M6366/'rhos computation'!$B$11-'rhos computation'!$B$11)</f>
        <v>0.0331723165875757</v>
      </c>
      <c r="V6366" s="4" t="n">
        <f aca="false">NORMSDIST(-N6366/'rhos computation'!$B$23)-EXP(N6366+'rhos computation'!$B$23^2/2)*NORMSDIST(-N6366/'rhos computation'!$B$23-'rhos computation'!$B$23)</f>
        <v>0.0542914941899667</v>
      </c>
      <c r="W6366" s="0" t="n">
        <f aca="false">NORMSDIST(-O6366)</f>
        <v>0.00888215915251675</v>
      </c>
      <c r="X6366" s="0" t="n">
        <f aca="false">NORMSDIST(-P6366)</f>
        <v>0.0429895994214186</v>
      </c>
    </row>
    <row r="6367" customFormat="false" ht="13" hidden="false" customHeight="false" outlineLevel="0" collapsed="false">
      <c r="A6367" s="0" t="n">
        <v>1.42767437323592</v>
      </c>
      <c r="B6367" s="0" t="n">
        <v>-0.107043046109939</v>
      </c>
      <c r="C6367" s="0" t="n">
        <v>-1.07392258694301</v>
      </c>
      <c r="D6367" s="0" t="n">
        <v>-1.29167584167093</v>
      </c>
      <c r="E6367" s="0" t="n">
        <f aca="false" t="array" ref="E6367:H6367">MMULT(A6367:D6367,'Root matrix of resiudals'!$B$19:E$22)</f>
        <v>0.060179279932511</v>
      </c>
      <c r="F6367" s="0" t="n">
        <v>-0.00376651305969551</v>
      </c>
      <c r="G6367" s="0" t="n">
        <v>-0.017406813574221</v>
      </c>
      <c r="H6367" s="0" t="n">
        <v>-0.0227436913801348</v>
      </c>
      <c r="I6367" s="3" t="n">
        <f aca="false" t="array" ref="I6367:L6367">MMULT('t+3'!I6367:L6367,'input - gretl'!$B$3:$E$6)+MMULT('Point forecasts'!$P$5:$T$5,'input - gretl'!$B$9:$E$13)+MMULT('t+3'!Q6367:S6367,'input - gretl'!$B$14:$E$16)+E6367:H6367</f>
        <v>0.117909909688116</v>
      </c>
      <c r="J6367" s="3" t="n">
        <v>0.0394883556270021</v>
      </c>
      <c r="K6367" s="3" t="n">
        <v>0.00149682022473587</v>
      </c>
      <c r="L6367" s="3" t="n">
        <v>-0.0207944992992913</v>
      </c>
      <c r="M6367" s="0" t="n">
        <f aca="false">'t+3'!M6367+I6367</f>
        <v>0.272838467422941</v>
      </c>
      <c r="N6367" s="0" t="n">
        <f aca="false">'t+3'!N6367+J6367</f>
        <v>0.0381344039424131</v>
      </c>
      <c r="O6367" s="0" t="n">
        <f aca="false">'t+3'!O6367+K6367</f>
        <v>2.49220861703258</v>
      </c>
      <c r="P6367" s="0" t="n">
        <f aca="false">'t+3'!P6367+L6367</f>
        <v>1.75968609756475</v>
      </c>
      <c r="Q6367" s="0" t="n">
        <f aca="false" t="array" ref="Q6367:S6367">MMULT(M6367:P6367,'input - gretl'!$B$19:$D$22)+MMULT('Point forecasts'!$J$6:$O$6,'input - gretl'!$B$23:$D$28)</f>
        <v>14.111414586774</v>
      </c>
      <c r="R6367" s="0" t="n">
        <v>6.85231258923959</v>
      </c>
      <c r="S6367" s="0" t="n">
        <v>10.1734043219907</v>
      </c>
      <c r="U6367" s="4" t="n">
        <f aca="false">NORMSDIST(-M6367/'rhos computation'!$B$11)-EXP(M6367+'rhos computation'!$B$11^2/2)*NORMSDIST(-M6367/'rhos computation'!$B$11-'rhos computation'!$B$11)</f>
        <v>0.00107335300120473</v>
      </c>
      <c r="V6367" s="4" t="n">
        <f aca="false">NORMSDIST(-N6367/'rhos computation'!$B$23)-EXP(N6367+'rhos computation'!$B$23^2/2)*NORMSDIST(-N6367/'rhos computation'!$B$23-'rhos computation'!$B$23)</f>
        <v>0.00816840923772747</v>
      </c>
      <c r="W6367" s="0" t="n">
        <f aca="false">NORMSDIST(-O6367)</f>
        <v>0.00634757238737165</v>
      </c>
      <c r="X6367" s="0" t="n">
        <f aca="false">NORMSDIST(-P6367)</f>
        <v>0.0392305221456724</v>
      </c>
    </row>
    <row r="6368" customFormat="false" ht="13" hidden="false" customHeight="false" outlineLevel="0" collapsed="false">
      <c r="A6368" s="0" t="n">
        <v>0.58419335384211</v>
      </c>
      <c r="B6368" s="0" t="n">
        <v>1.79440750227763</v>
      </c>
      <c r="C6368" s="0" t="n">
        <v>1.05619618658524</v>
      </c>
      <c r="D6368" s="0" t="n">
        <v>0.00169368153998782</v>
      </c>
      <c r="E6368" s="0" t="n">
        <f aca="false" t="array" ref="E6368:H6368">MMULT(A6368:D6368,'Root matrix of resiudals'!$B$19:E$22)</f>
        <v>0.0304316207967946</v>
      </c>
      <c r="F6368" s="0" t="n">
        <v>0.0563851314697191</v>
      </c>
      <c r="G6368" s="0" t="n">
        <v>0.0241874879145371</v>
      </c>
      <c r="H6368" s="0" t="n">
        <v>0.00113122339515758</v>
      </c>
      <c r="I6368" s="3" t="n">
        <f aca="false" t="array" ref="I6368:L6368">MMULT('t+3'!I6368:L6368,'input - gretl'!$B$3:$E$6)+MMULT('Point forecasts'!$P$5:$T$5,'input - gretl'!$B$9:$E$13)+MMULT('t+3'!Q6368:S6368,'input - gretl'!$B$14:$E$16)+E6368:H6368</f>
        <v>0.0785707429698123</v>
      </c>
      <c r="J6368" s="3" t="n">
        <v>0.0543748700849323</v>
      </c>
      <c r="K6368" s="3" t="n">
        <v>0.0383034145953833</v>
      </c>
      <c r="L6368" s="3" t="n">
        <v>-0.00868193711945054</v>
      </c>
      <c r="M6368" s="0" t="n">
        <f aca="false">'t+3'!M6368+I6368</f>
        <v>0.187421834679839</v>
      </c>
      <c r="N6368" s="0" t="n">
        <f aca="false">'t+3'!N6368+J6368</f>
        <v>0.0841589865520726</v>
      </c>
      <c r="O6368" s="0" t="n">
        <f aca="false">'t+3'!O6368+K6368</f>
        <v>2.46981625043377</v>
      </c>
      <c r="P6368" s="0" t="n">
        <f aca="false">'t+3'!P6368+L6368</f>
        <v>1.73951992317187</v>
      </c>
      <c r="Q6368" s="0" t="n">
        <f aca="false" t="array" ref="Q6368:S6368">MMULT(M6368:P6368,'input - gretl'!$B$19:$D$22)+MMULT('Point forecasts'!$J$6:$O$6,'input - gretl'!$B$23:$D$28)</f>
        <v>14.0259979540309</v>
      </c>
      <c r="R6368" s="0" t="n">
        <v>6.89833717184925</v>
      </c>
      <c r="S6368" s="0" t="n">
        <v>10.1701909955483</v>
      </c>
      <c r="U6368" s="4" t="n">
        <f aca="false">NORMSDIST(-M6368/'rhos computation'!$B$11)-EXP(M6368+'rhos computation'!$B$11^2/2)*NORMSDIST(-M6368/'rhos computation'!$B$11-'rhos computation'!$B$11)</f>
        <v>0.00492385121893253</v>
      </c>
      <c r="V6368" s="4" t="n">
        <f aca="false">NORMSDIST(-N6368/'rhos computation'!$B$23)-EXP(N6368+'rhos computation'!$B$23^2/2)*NORMSDIST(-N6368/'rhos computation'!$B$23-'rhos computation'!$B$23)</f>
        <v>0.00165063401433606</v>
      </c>
      <c r="W6368" s="0" t="n">
        <f aca="false">NORMSDIST(-O6368)</f>
        <v>0.00675912350107206</v>
      </c>
      <c r="X6368" s="0" t="n">
        <f aca="false">NORMSDIST(-P6368)</f>
        <v>0.0409716754453724</v>
      </c>
    </row>
    <row r="6369" customFormat="false" ht="13" hidden="false" customHeight="false" outlineLevel="0" collapsed="false">
      <c r="A6369" s="0" t="n">
        <v>0.592169317688564</v>
      </c>
      <c r="B6369" s="0" t="n">
        <v>-0.610781171652471</v>
      </c>
      <c r="C6369" s="0" t="n">
        <v>0.194131669650501</v>
      </c>
      <c r="D6369" s="0" t="n">
        <v>-0.569522904180801</v>
      </c>
      <c r="E6369" s="0" t="n">
        <f aca="false" t="array" ref="E6369:H6369">MMULT(A6369:D6369,'Root matrix of resiudals'!$B$19:E$22)</f>
        <v>0.0244816984303034</v>
      </c>
      <c r="F6369" s="0" t="n">
        <v>-0.0154509049043985</v>
      </c>
      <c r="G6369" s="0" t="n">
        <v>0.00101486568759428</v>
      </c>
      <c r="H6369" s="0" t="n">
        <v>-0.00928619951671871</v>
      </c>
      <c r="I6369" s="3" t="n">
        <f aca="false" t="array" ref="I6369:L6369">MMULT('t+3'!I6369:L6369,'input - gretl'!$B$3:$E$6)+MMULT('Point forecasts'!$P$5:$T$5,'input - gretl'!$B$9:$E$13)+MMULT('t+3'!Q6369:S6369,'input - gretl'!$B$14:$E$16)+E6369:H6369</f>
        <v>0.0731268317432486</v>
      </c>
      <c r="J6369" s="3" t="n">
        <v>-0.00706956985072707</v>
      </c>
      <c r="K6369" s="3" t="n">
        <v>0.00900066362727397</v>
      </c>
      <c r="L6369" s="3" t="n">
        <v>-0.0124044975761538</v>
      </c>
      <c r="M6369" s="0" t="n">
        <f aca="false">'t+3'!M6369+I6369</f>
        <v>0.10607836070908</v>
      </c>
      <c r="N6369" s="0" t="n">
        <f aca="false">'t+3'!N6369+J6369</f>
        <v>0.00261758838695474</v>
      </c>
      <c r="O6369" s="0" t="n">
        <f aca="false">'t+3'!O6369+K6369</f>
        <v>2.44980335780199</v>
      </c>
      <c r="P6369" s="0" t="n">
        <f aca="false">'t+3'!P6369+L6369</f>
        <v>1.74486243117651</v>
      </c>
      <c r="Q6369" s="0" t="n">
        <f aca="false" t="array" ref="Q6369:S6369">MMULT(M6369:P6369,'input - gretl'!$B$19:$D$22)+MMULT('Point forecasts'!$J$6:$O$6,'input - gretl'!$B$23:$D$28)</f>
        <v>13.9446544800601</v>
      </c>
      <c r="R6369" s="0" t="n">
        <v>6.81679577368413</v>
      </c>
      <c r="S6369" s="0" t="n">
        <v>10.1450971106786</v>
      </c>
      <c r="U6369" s="4" t="n">
        <f aca="false">NORMSDIST(-M6369/'rhos computation'!$B$11)-EXP(M6369+'rhos computation'!$B$11^2/2)*NORMSDIST(-M6369/'rhos computation'!$B$11-'rhos computation'!$B$11)</f>
        <v>0.0158144049045001</v>
      </c>
      <c r="V6369" s="4" t="n">
        <f aca="false">NORMSDIST(-N6369/'rhos computation'!$B$23)-EXP(N6369+'rhos computation'!$B$23^2/2)*NORMSDIST(-N6369/'rhos computation'!$B$23-'rhos computation'!$B$23)</f>
        <v>0.0205118622824318</v>
      </c>
      <c r="W6369" s="0" t="n">
        <f aca="false">NORMSDIST(-O6369)</f>
        <v>0.00714671253603306</v>
      </c>
      <c r="X6369" s="0" t="n">
        <f aca="false">NORMSDIST(-P6369)</f>
        <v>0.0405044091485944</v>
      </c>
    </row>
    <row r="6370" customFormat="false" ht="13" hidden="false" customHeight="false" outlineLevel="0" collapsed="false">
      <c r="A6370" s="0" t="n">
        <v>1.87802905545493</v>
      </c>
      <c r="B6370" s="0" t="n">
        <v>0.40436029955893</v>
      </c>
      <c r="C6370" s="0" t="n">
        <v>0.761682654679517</v>
      </c>
      <c r="D6370" s="0" t="n">
        <v>-0.226378048365021</v>
      </c>
      <c r="E6370" s="0" t="n">
        <f aca="false" t="array" ref="E6370:H6370">MMULT(A6370:D6370,'Root matrix of resiudals'!$B$19:E$22)</f>
        <v>0.0825191781059195</v>
      </c>
      <c r="F6370" s="0" t="n">
        <v>0.0185256321292265</v>
      </c>
      <c r="G6370" s="0" t="n">
        <v>0.0157875130367542</v>
      </c>
      <c r="H6370" s="0" t="n">
        <v>-0.00349368107940303</v>
      </c>
      <c r="I6370" s="3" t="n">
        <f aca="false" t="array" ref="I6370:L6370">MMULT('t+3'!I6370:L6370,'input - gretl'!$B$3:$E$6)+MMULT('Point forecasts'!$P$5:$T$5,'input - gretl'!$B$9:$E$13)+MMULT('t+3'!Q6370:S6370,'input - gretl'!$B$14:$E$16)+E6370:H6370</f>
        <v>0.0870287182034958</v>
      </c>
      <c r="J6370" s="3" t="n">
        <v>0.0286080164627359</v>
      </c>
      <c r="K6370" s="3" t="n">
        <v>0.0152190636580609</v>
      </c>
      <c r="L6370" s="3" t="n">
        <v>-0.00482911482234246</v>
      </c>
      <c r="M6370" s="0" t="n">
        <f aca="false">'t+3'!M6370+I6370</f>
        <v>0.193722753577523</v>
      </c>
      <c r="N6370" s="0" t="n">
        <f aca="false">'t+3'!N6370+J6370</f>
        <v>0.0155110693158777</v>
      </c>
      <c r="O6370" s="0" t="n">
        <f aca="false">'t+3'!O6370+K6370</f>
        <v>2.45275262332132</v>
      </c>
      <c r="P6370" s="0" t="n">
        <f aca="false">'t+3'!P6370+L6370</f>
        <v>1.72934667599297</v>
      </c>
      <c r="Q6370" s="0" t="n">
        <f aca="false" t="array" ref="Q6370:S6370">MMULT(M6370:P6370,'input - gretl'!$B$19:$D$22)+MMULT('Point forecasts'!$J$6:$O$6,'input - gretl'!$B$23:$D$28)</f>
        <v>14.0322988729286</v>
      </c>
      <c r="R6370" s="0" t="n">
        <v>6.82968925461305</v>
      </c>
      <c r="S6370" s="0" t="n">
        <v>10.1628026351653</v>
      </c>
      <c r="U6370" s="4" t="n">
        <f aca="false">NORMSDIST(-M6370/'rhos computation'!$B$11)-EXP(M6370+'rhos computation'!$B$11^2/2)*NORMSDIST(-M6370/'rhos computation'!$B$11-'rhos computation'!$B$11)</f>
        <v>0.00444794775094488</v>
      </c>
      <c r="V6370" s="4" t="n">
        <f aca="false">NORMSDIST(-N6370/'rhos computation'!$B$23)-EXP(N6370+'rhos computation'!$B$23^2/2)*NORMSDIST(-N6370/'rhos computation'!$B$23-'rhos computation'!$B$23)</f>
        <v>0.0151144909929232</v>
      </c>
      <c r="W6370" s="0" t="n">
        <f aca="false">NORMSDIST(-O6370)</f>
        <v>0.00708838975161115</v>
      </c>
      <c r="X6370" s="0" t="n">
        <f aca="false">NORMSDIST(-P6370)</f>
        <v>0.0418735337518939</v>
      </c>
    </row>
    <row r="6371" customFormat="false" ht="13" hidden="false" customHeight="false" outlineLevel="0" collapsed="false">
      <c r="A6371" s="0" t="n">
        <v>-0.109088017045988</v>
      </c>
      <c r="B6371" s="0" t="n">
        <v>1.17151488858098</v>
      </c>
      <c r="C6371" s="0" t="n">
        <v>-0.285660092789831</v>
      </c>
      <c r="D6371" s="0" t="n">
        <v>1.46544775587033</v>
      </c>
      <c r="E6371" s="0" t="n">
        <f aca="false" t="array" ref="E6371:H6371">MMULT(A6371:D6371,'Root matrix of resiudals'!$B$19:E$22)</f>
        <v>-0.00294179880717893</v>
      </c>
      <c r="F6371" s="0" t="n">
        <v>0.0322962825588801</v>
      </c>
      <c r="G6371" s="0" t="n">
        <v>0.00114619770831871</v>
      </c>
      <c r="H6371" s="0" t="n">
        <v>0.0235714504625189</v>
      </c>
      <c r="I6371" s="3" t="n">
        <f aca="false" t="array" ref="I6371:L6371">MMULT('t+3'!I6371:L6371,'input - gretl'!$B$3:$E$6)+MMULT('Point forecasts'!$P$5:$T$5,'input - gretl'!$B$9:$E$13)+MMULT('t+3'!Q6371:S6371,'input - gretl'!$B$14:$E$16)+E6371:H6371</f>
        <v>0.00432974501702965</v>
      </c>
      <c r="J6371" s="3" t="n">
        <v>0.0404629424564795</v>
      </c>
      <c r="K6371" s="3" t="n">
        <v>0.0176372710710195</v>
      </c>
      <c r="L6371" s="3" t="n">
        <v>0.0287463641312655</v>
      </c>
      <c r="M6371" s="0" t="n">
        <f aca="false">'t+3'!M6371+I6371</f>
        <v>0.172885374108448</v>
      </c>
      <c r="N6371" s="0" t="n">
        <f aca="false">'t+3'!N6371+J6371</f>
        <v>0.052398575566797</v>
      </c>
      <c r="O6371" s="0" t="n">
        <f aca="false">'t+3'!O6371+K6371</f>
        <v>2.49138959661793</v>
      </c>
      <c r="P6371" s="0" t="n">
        <f aca="false">'t+3'!P6371+L6371</f>
        <v>1.83399492041855</v>
      </c>
      <c r="Q6371" s="0" t="n">
        <f aca="false" t="array" ref="Q6371:S6371">MMULT(M6371:P6371,'input - gretl'!$B$19:$D$22)+MMULT('Point forecasts'!$J$6:$O$6,'input - gretl'!$B$23:$D$28)</f>
        <v>14.0114614934595</v>
      </c>
      <c r="R6371" s="0" t="n">
        <v>6.86657676086397</v>
      </c>
      <c r="S6371" s="0" t="n">
        <v>10.1019138956009</v>
      </c>
      <c r="U6371" s="4" t="n">
        <f aca="false">NORMSDIST(-M6371/'rhos computation'!$B$11)-EXP(M6371+'rhos computation'!$B$11^2/2)*NORMSDIST(-M6371/'rhos computation'!$B$11-'rhos computation'!$B$11)</f>
        <v>0.00618589701342873</v>
      </c>
      <c r="V6371" s="4" t="n">
        <f aca="false">NORMSDIST(-N6371/'rhos computation'!$B$23)-EXP(N6371+'rhos computation'!$B$23^2/2)*NORMSDIST(-N6371/'rhos computation'!$B$23-'rhos computation'!$B$23)</f>
        <v>0.00524082462881417</v>
      </c>
      <c r="W6371" s="0" t="n">
        <f aca="false">NORMSDIST(-O6371)</f>
        <v>0.00636222530143501</v>
      </c>
      <c r="X6371" s="0" t="n">
        <f aca="false">NORMSDIST(-P6371)</f>
        <v>0.0333273740855759</v>
      </c>
    </row>
    <row r="6372" customFormat="false" ht="13" hidden="false" customHeight="false" outlineLevel="0" collapsed="false">
      <c r="A6372" s="0" t="n">
        <v>1.21390850298011</v>
      </c>
      <c r="B6372" s="0" t="n">
        <v>0.146298032108596</v>
      </c>
      <c r="C6372" s="0" t="n">
        <v>-0.936635374932781</v>
      </c>
      <c r="D6372" s="0" t="n">
        <v>-1.12814479670755</v>
      </c>
      <c r="E6372" s="0" t="n">
        <f aca="false" t="array" ref="E6372:H6372">MMULT(A6372:D6372,'Root matrix of resiudals'!$B$19:E$22)</f>
        <v>0.0516883543458061</v>
      </c>
      <c r="F6372" s="0" t="n">
        <v>0.00349162780267708</v>
      </c>
      <c r="G6372" s="0" t="n">
        <v>-0.0143615427737135</v>
      </c>
      <c r="H6372" s="0" t="n">
        <v>-0.0198343502283842</v>
      </c>
      <c r="I6372" s="3" t="n">
        <f aca="false" t="array" ref="I6372:L6372">MMULT('t+3'!I6372:L6372,'input - gretl'!$B$3:$E$6)+MMULT('Point forecasts'!$P$5:$T$5,'input - gretl'!$B$9:$E$13)+MMULT('t+3'!Q6372:S6372,'input - gretl'!$B$14:$E$16)+E6372:H6372</f>
        <v>0.0749749944175259</v>
      </c>
      <c r="J6372" s="3" t="n">
        <v>0.00683648902032962</v>
      </c>
      <c r="K6372" s="3" t="n">
        <v>-0.00147219365138835</v>
      </c>
      <c r="L6372" s="3" t="n">
        <v>-0.0210612522642839</v>
      </c>
      <c r="M6372" s="0" t="n">
        <f aca="false">'t+3'!M6372+I6372</f>
        <v>0.25801101145078</v>
      </c>
      <c r="N6372" s="0" t="n">
        <f aca="false">'t+3'!N6372+J6372</f>
        <v>0.0409576807471092</v>
      </c>
      <c r="O6372" s="0" t="n">
        <f aca="false">'t+3'!O6372+K6372</f>
        <v>2.44846385183062</v>
      </c>
      <c r="P6372" s="0" t="n">
        <f aca="false">'t+3'!P6372+L6372</f>
        <v>1.70099257880033</v>
      </c>
      <c r="Q6372" s="0" t="n">
        <f aca="false" t="array" ref="Q6372:S6372">MMULT(M6372:P6372,'input - gretl'!$B$19:$D$22)+MMULT('Point forecasts'!$J$6:$O$6,'input - gretl'!$B$23:$D$28)</f>
        <v>14.0965871308018</v>
      </c>
      <c r="R6372" s="0" t="n">
        <v>6.85513586604428</v>
      </c>
      <c r="S6372" s="0" t="n">
        <v>10.1854800278097</v>
      </c>
      <c r="U6372" s="4" t="n">
        <f aca="false">NORMSDIST(-M6372/'rhos computation'!$B$11)-EXP(M6372+'rhos computation'!$B$11^2/2)*NORMSDIST(-M6372/'rhos computation'!$B$11-'rhos computation'!$B$11)</f>
        <v>0.00143063290734183</v>
      </c>
      <c r="V6372" s="4" t="n">
        <f aca="false">NORMSDIST(-N6372/'rhos computation'!$B$23)-EXP(N6372+'rhos computation'!$B$23^2/2)*NORMSDIST(-N6372/'rhos computation'!$B$23-'rhos computation'!$B$23)</f>
        <v>0.00750798894199248</v>
      </c>
      <c r="W6372" s="0" t="n">
        <f aca="false">NORMSDIST(-O6372)</f>
        <v>0.00717334125463912</v>
      </c>
      <c r="X6372" s="0" t="n">
        <f aca="false">NORMSDIST(-P6372)</f>
        <v>0.0444721903687684</v>
      </c>
    </row>
    <row r="6373" customFormat="false" ht="13" hidden="false" customHeight="false" outlineLevel="0" collapsed="false">
      <c r="A6373" s="0" t="n">
        <v>1.29426125978801</v>
      </c>
      <c r="B6373" s="0" t="n">
        <v>0.873627712026758</v>
      </c>
      <c r="C6373" s="0" t="n">
        <v>1.25542990604735</v>
      </c>
      <c r="D6373" s="0" t="n">
        <v>-0.545938604478568</v>
      </c>
      <c r="E6373" s="0" t="n">
        <f aca="false" t="array" ref="E6373:H6373">MMULT(A6373:D6373,'Root matrix of resiudals'!$B$19:E$22)</f>
        <v>0.0592677178163643</v>
      </c>
      <c r="F6373" s="0" t="n">
        <v>0.0323636046408596</v>
      </c>
      <c r="G6373" s="0" t="n">
        <v>0.0243422654595308</v>
      </c>
      <c r="H6373" s="0" t="n">
        <v>-0.00785941068085214</v>
      </c>
      <c r="I6373" s="3" t="n">
        <f aca="false" t="array" ref="I6373:L6373">MMULT('t+3'!I6373:L6373,'input - gretl'!$B$3:$E$6)+MMULT('Point forecasts'!$P$5:$T$5,'input - gretl'!$B$9:$E$13)+MMULT('t+3'!Q6373:S6373,'input - gretl'!$B$14:$E$16)+E6373:H6373</f>
        <v>0.0839698116874978</v>
      </c>
      <c r="J6373" s="3" t="n">
        <v>0.0584997074687367</v>
      </c>
      <c r="K6373" s="3" t="n">
        <v>0.0325597316522269</v>
      </c>
      <c r="L6373" s="3" t="n">
        <v>-0.0277177991271892</v>
      </c>
      <c r="M6373" s="0" t="n">
        <f aca="false">'t+3'!M6373+I6373</f>
        <v>0.247988034310016</v>
      </c>
      <c r="N6373" s="0" t="n">
        <f aca="false">'t+3'!N6373+J6373</f>
        <v>0.0217840109087177</v>
      </c>
      <c r="O6373" s="0" t="n">
        <f aca="false">'t+3'!O6373+K6373</f>
        <v>2.43570189598222</v>
      </c>
      <c r="P6373" s="0" t="n">
        <f aca="false">'t+3'!P6373+L6373</f>
        <v>1.7166777124151</v>
      </c>
      <c r="Q6373" s="0" t="n">
        <f aca="false" t="array" ref="Q6373:S6373">MMULT(M6373:P6373,'input - gretl'!$B$19:$D$22)+MMULT('Point forecasts'!$J$6:$O$6,'input - gretl'!$B$23:$D$28)</f>
        <v>14.0865641536611</v>
      </c>
      <c r="R6373" s="0" t="n">
        <v>6.83596219620589</v>
      </c>
      <c r="S6373" s="0" t="n">
        <v>10.1578007256369</v>
      </c>
      <c r="U6373" s="4" t="n">
        <f aca="false">NORMSDIST(-M6373/'rhos computation'!$B$11)-EXP(M6373+'rhos computation'!$B$11^2/2)*NORMSDIST(-M6373/'rhos computation'!$B$11-'rhos computation'!$B$11)</f>
        <v>0.00172773588136218</v>
      </c>
      <c r="V6373" s="4" t="n">
        <f aca="false">NORMSDIST(-N6373/'rhos computation'!$B$23)-EXP(N6373+'rhos computation'!$B$23^2/2)*NORMSDIST(-N6373/'rhos computation'!$B$23-'rhos computation'!$B$23)</f>
        <v>0.0128773894027941</v>
      </c>
      <c r="W6373" s="0" t="n">
        <f aca="false">NORMSDIST(-O6373)</f>
        <v>0.00743146383620188</v>
      </c>
      <c r="X6373" s="0" t="n">
        <f aca="false">NORMSDIST(-P6373)</f>
        <v>0.0430190372904814</v>
      </c>
    </row>
    <row r="6374" customFormat="false" ht="13" hidden="false" customHeight="false" outlineLevel="0" collapsed="false">
      <c r="A6374" s="0" t="n">
        <v>-1.67293454197581</v>
      </c>
      <c r="B6374" s="0" t="n">
        <v>0.939082504870927</v>
      </c>
      <c r="C6374" s="0" t="n">
        <v>1.01011605835377</v>
      </c>
      <c r="D6374" s="0" t="n">
        <v>0.355698025528546</v>
      </c>
      <c r="E6374" s="0" t="n">
        <f aca="false" t="array" ref="E6374:H6374">MMULT(A6374:D6374,'Root matrix of resiudals'!$B$19:E$22)</f>
        <v>-0.0685385660626155</v>
      </c>
      <c r="F6374" s="0" t="n">
        <v>0.0266937952062648</v>
      </c>
      <c r="G6374" s="0" t="n">
        <v>0.0179910029467949</v>
      </c>
      <c r="H6374" s="0" t="n">
        <v>0.00763099101255461</v>
      </c>
      <c r="I6374" s="3" t="n">
        <f aca="false" t="array" ref="I6374:L6374">MMULT('t+3'!I6374:L6374,'input - gretl'!$B$3:$E$6)+MMULT('Point forecasts'!$P$5:$T$5,'input - gretl'!$B$9:$E$13)+MMULT('t+3'!Q6374:S6374,'input - gretl'!$B$14:$E$16)+E6374:H6374</f>
        <v>-0.059429116331804</v>
      </c>
      <c r="J6374" s="3" t="n">
        <v>0.0641333501701034</v>
      </c>
      <c r="K6374" s="3" t="n">
        <v>0.0157977914714244</v>
      </c>
      <c r="L6374" s="3" t="n">
        <v>0.000621549123950188</v>
      </c>
      <c r="M6374" s="0" t="n">
        <f aca="false">'t+3'!M6374+I6374</f>
        <v>0.050457725547544</v>
      </c>
      <c r="N6374" s="0" t="n">
        <f aca="false">'t+3'!N6374+J6374</f>
        <v>0.00470900679365322</v>
      </c>
      <c r="O6374" s="0" t="n">
        <f aca="false">'t+3'!O6374+K6374</f>
        <v>2.42917071946242</v>
      </c>
      <c r="P6374" s="0" t="n">
        <f aca="false">'t+3'!P6374+L6374</f>
        <v>1.72979714069934</v>
      </c>
      <c r="Q6374" s="0" t="n">
        <f aca="false" t="array" ref="Q6374:S6374">MMULT(M6374:P6374,'input - gretl'!$B$19:$D$22)+MMULT('Point forecasts'!$J$6:$O$6,'input - gretl'!$B$23:$D$28)</f>
        <v>13.8890338448986</v>
      </c>
      <c r="R6374" s="0" t="n">
        <v>6.81888719209083</v>
      </c>
      <c r="S6374" s="0" t="n">
        <v>10.1387923168474</v>
      </c>
      <c r="U6374" s="4" t="n">
        <f aca="false">NORMSDIST(-M6374/'rhos computation'!$B$11)-EXP(M6374+'rhos computation'!$B$11^2/2)*NORMSDIST(-M6374/'rhos computation'!$B$11-'rhos computation'!$B$11)</f>
        <v>0.0303304651385727</v>
      </c>
      <c r="V6374" s="4" t="n">
        <f aca="false">NORMSDIST(-N6374/'rhos computation'!$B$23)-EXP(N6374+'rhos computation'!$B$23^2/2)*NORMSDIST(-N6374/'rhos computation'!$B$23-'rhos computation'!$B$23)</f>
        <v>0.0195621727780467</v>
      </c>
      <c r="W6374" s="0" t="n">
        <f aca="false">NORMSDIST(-O6374)</f>
        <v>0.00756670226873005</v>
      </c>
      <c r="X6374" s="0" t="n">
        <f aca="false">NORMSDIST(-P6374)</f>
        <v>0.0418332627472883</v>
      </c>
    </row>
    <row r="6375" customFormat="false" ht="13" hidden="false" customHeight="false" outlineLevel="0" collapsed="false">
      <c r="A6375" s="0" t="n">
        <v>1.50033167360289</v>
      </c>
      <c r="B6375" s="0" t="n">
        <v>-1.32366415787346</v>
      </c>
      <c r="C6375" s="0" t="n">
        <v>-0.25794411975679</v>
      </c>
      <c r="D6375" s="0" t="n">
        <v>-2.375484938442</v>
      </c>
      <c r="E6375" s="0" t="n">
        <f aca="false" t="array" ref="E6375:H6375">MMULT(A6375:D6375,'Root matrix of resiudals'!$B$19:E$22)</f>
        <v>0.0619648992844199</v>
      </c>
      <c r="F6375" s="0" t="n">
        <v>-0.0355049398660654</v>
      </c>
      <c r="G6375" s="0" t="n">
        <v>-0.00977651911067143</v>
      </c>
      <c r="H6375" s="0" t="n">
        <v>-0.0395039356109155</v>
      </c>
      <c r="I6375" s="3" t="n">
        <f aca="false" t="array" ref="I6375:L6375">MMULT('t+3'!I6375:L6375,'input - gretl'!$B$3:$E$6)+MMULT('Point forecasts'!$P$5:$T$5,'input - gretl'!$B$9:$E$13)+MMULT('t+3'!Q6375:S6375,'input - gretl'!$B$14:$E$16)+E6375:H6375</f>
        <v>0.093546302115999</v>
      </c>
      <c r="J6375" s="3" t="n">
        <v>0.00516659954617695</v>
      </c>
      <c r="K6375" s="3" t="n">
        <v>-0.018659695454852</v>
      </c>
      <c r="L6375" s="3" t="n">
        <v>-0.0644343053487642</v>
      </c>
      <c r="M6375" s="0" t="n">
        <f aca="false">'t+3'!M6375+I6375</f>
        <v>0.151435787199718</v>
      </c>
      <c r="N6375" s="0" t="n">
        <f aca="false">'t+3'!N6375+J6375</f>
        <v>-0.0755321972704814</v>
      </c>
      <c r="O6375" s="0" t="n">
        <f aca="false">'t+3'!O6375+K6375</f>
        <v>2.36465796086387</v>
      </c>
      <c r="P6375" s="0" t="n">
        <f aca="false">'t+3'!P6375+L6375</f>
        <v>1.6443614647073</v>
      </c>
      <c r="Q6375" s="0" t="n">
        <f aca="false" t="array" ref="Q6375:S6375">MMULT(M6375:P6375,'input - gretl'!$B$19:$D$22)+MMULT('Point forecasts'!$J$6:$O$6,'input - gretl'!$B$23:$D$28)</f>
        <v>13.9900119065508</v>
      </c>
      <c r="R6375" s="0" t="n">
        <v>6.73864598802669</v>
      </c>
      <c r="S6375" s="0" t="n">
        <v>10.1555331579011</v>
      </c>
      <c r="U6375" s="4" t="n">
        <f aca="false">NORMSDIST(-M6375/'rhos computation'!$B$11)-EXP(M6375+'rhos computation'!$B$11^2/2)*NORMSDIST(-M6375/'rhos computation'!$B$11-'rhos computation'!$B$11)</f>
        <v>0.00852563861761388</v>
      </c>
      <c r="V6375" s="4" t="n">
        <f aca="false">NORMSDIST(-N6375/'rhos computation'!$B$23)-EXP(N6375+'rhos computation'!$B$23^2/2)*NORMSDIST(-N6375/'rhos computation'!$B$23-'rhos computation'!$B$23)</f>
        <v>0.0736946376480365</v>
      </c>
      <c r="W6375" s="0" t="n">
        <f aca="false">NORMSDIST(-O6375)</f>
        <v>0.00902336475865173</v>
      </c>
      <c r="X6375" s="0" t="n">
        <f aca="false">NORMSDIST(-P6375)</f>
        <v>0.0500507800174958</v>
      </c>
    </row>
    <row r="6376" customFormat="false" ht="13" hidden="false" customHeight="false" outlineLevel="0" collapsed="false">
      <c r="A6376" s="0" t="n">
        <v>1.31289243527743</v>
      </c>
      <c r="B6376" s="0" t="n">
        <v>2.82199995110011</v>
      </c>
      <c r="C6376" s="0" t="n">
        <v>1.04675274939056</v>
      </c>
      <c r="D6376" s="0" t="n">
        <v>-0.286911009729172</v>
      </c>
      <c r="E6376" s="0" t="n">
        <f aca="false" t="array" ref="E6376:H6376">MMULT(A6376:D6376,'Root matrix of resiudals'!$B$19:E$22)</f>
        <v>0.0641216753960279</v>
      </c>
      <c r="F6376" s="0" t="n">
        <v>0.0873427451445514</v>
      </c>
      <c r="G6376" s="0" t="n">
        <v>0.0282944600356301</v>
      </c>
      <c r="H6376" s="0" t="n">
        <v>-0.00377434301224111</v>
      </c>
      <c r="I6376" s="3" t="n">
        <f aca="false" t="array" ref="I6376:L6376">MMULT('t+3'!I6376:L6376,'input - gretl'!$B$3:$E$6)+MMULT('Point forecasts'!$P$5:$T$5,'input - gretl'!$B$9:$E$13)+MMULT('t+3'!Q6376:S6376,'input - gretl'!$B$14:$E$16)+E6376:H6376</f>
        <v>0.0827258091922995</v>
      </c>
      <c r="J6376" s="3" t="n">
        <v>0.0697244078405801</v>
      </c>
      <c r="K6376" s="3" t="n">
        <v>0.035253038299396</v>
      </c>
      <c r="L6376" s="3" t="n">
        <v>0.00154456689134996</v>
      </c>
      <c r="M6376" s="0" t="n">
        <f aca="false">'t+3'!M6376+I6376</f>
        <v>0.205378478832127</v>
      </c>
      <c r="N6376" s="0" t="n">
        <f aca="false">'t+3'!N6376+J6376</f>
        <v>0.100122417477784</v>
      </c>
      <c r="O6376" s="0" t="n">
        <f aca="false">'t+3'!O6376+K6376</f>
        <v>2.49723094906173</v>
      </c>
      <c r="P6376" s="0" t="n">
        <f aca="false">'t+3'!P6376+L6376</f>
        <v>1.77645537507353</v>
      </c>
      <c r="Q6376" s="0" t="n">
        <f aca="false" t="array" ref="Q6376:S6376">MMULT(M6376:P6376,'input - gretl'!$B$19:$D$22)+MMULT('Point forecasts'!$J$6:$O$6,'input - gretl'!$B$23:$D$28)</f>
        <v>14.0439545981832</v>
      </c>
      <c r="R6376" s="0" t="n">
        <v>6.91430060277496</v>
      </c>
      <c r="S6376" s="0" t="n">
        <v>10.1624782326451</v>
      </c>
      <c r="U6376" s="4" t="n">
        <f aca="false">NORMSDIST(-M6376/'rhos computation'!$B$11)-EXP(M6376+'rhos computation'!$B$11^2/2)*NORMSDIST(-M6376/'rhos computation'!$B$11-'rhos computation'!$B$11)</f>
        <v>0.00366927370555397</v>
      </c>
      <c r="V6376" s="4" t="n">
        <f aca="false">NORMSDIST(-N6376/'rhos computation'!$B$23)-EXP(N6376+'rhos computation'!$B$23^2/2)*NORMSDIST(-N6376/'rhos computation'!$B$23-'rhos computation'!$B$23)</f>
        <v>0.000842400717383097</v>
      </c>
      <c r="W6376" s="0" t="n">
        <f aca="false">NORMSDIST(-O6376)</f>
        <v>0.00625837040963566</v>
      </c>
      <c r="X6376" s="0" t="n">
        <f aca="false">NORMSDIST(-P6376)</f>
        <v>0.0378289454617405</v>
      </c>
    </row>
    <row r="6377" customFormat="false" ht="13" hidden="false" customHeight="false" outlineLevel="0" collapsed="false">
      <c r="A6377" s="0" t="n">
        <v>0.75570057319305</v>
      </c>
      <c r="B6377" s="0" t="n">
        <v>-0.688441053701238</v>
      </c>
      <c r="C6377" s="0" t="n">
        <v>-0.0419642038418423</v>
      </c>
      <c r="D6377" s="0" t="n">
        <v>-1.17188987311728</v>
      </c>
      <c r="E6377" s="0" t="n">
        <f aca="false" t="array" ref="E6377:H6377">MMULT(A6377:D6377,'Root matrix of resiudals'!$B$19:E$22)</f>
        <v>0.0312610806107167</v>
      </c>
      <c r="F6377" s="0" t="n">
        <v>-0.0181867779057083</v>
      </c>
      <c r="G6377" s="0" t="n">
        <v>-0.00355662439939895</v>
      </c>
      <c r="H6377" s="0" t="n">
        <v>-0.0193989477700181</v>
      </c>
      <c r="I6377" s="3" t="n">
        <f aca="false" t="array" ref="I6377:L6377">MMULT('t+3'!I6377:L6377,'input - gretl'!$B$3:$E$6)+MMULT('Point forecasts'!$P$5:$T$5,'input - gretl'!$B$9:$E$13)+MMULT('t+3'!Q6377:S6377,'input - gretl'!$B$14:$E$16)+E6377:H6377</f>
        <v>0.069276435727406</v>
      </c>
      <c r="J6377" s="3" t="n">
        <v>-0.00175522455335689</v>
      </c>
      <c r="K6377" s="3" t="n">
        <v>0.00600177995811004</v>
      </c>
      <c r="L6377" s="3" t="n">
        <v>-0.0218574265160039</v>
      </c>
      <c r="M6377" s="0" t="n">
        <f aca="false">'t+3'!M6377+I6377</f>
        <v>0.187254466077353</v>
      </c>
      <c r="N6377" s="0" t="n">
        <f aca="false">'t+3'!N6377+J6377</f>
        <v>0.00176439265135076</v>
      </c>
      <c r="O6377" s="0" t="n">
        <f aca="false">'t+3'!O6377+K6377</f>
        <v>2.4777280389613</v>
      </c>
      <c r="P6377" s="0" t="n">
        <f aca="false">'t+3'!P6377+L6377</f>
        <v>1.75111884064729</v>
      </c>
      <c r="Q6377" s="0" t="n">
        <f aca="false" t="array" ref="Q6377:S6377">MMULT(M6377:P6377,'input - gretl'!$B$19:$D$22)+MMULT('Point forecasts'!$J$6:$O$6,'input - gretl'!$B$23:$D$28)</f>
        <v>14.0258305854284</v>
      </c>
      <c r="R6377" s="0" t="n">
        <v>6.81594257794852</v>
      </c>
      <c r="S6377" s="0" t="n">
        <v>10.1670716336108</v>
      </c>
      <c r="U6377" s="4" t="n">
        <f aca="false">NORMSDIST(-M6377/'rhos computation'!$B$11)-EXP(M6377+'rhos computation'!$B$11^2/2)*NORMSDIST(-M6377/'rhos computation'!$B$11-'rhos computation'!$B$11)</f>
        <v>0.00493705163461206</v>
      </c>
      <c r="V6377" s="4" t="n">
        <f aca="false">NORMSDIST(-N6377/'rhos computation'!$B$23)-EXP(N6377+'rhos computation'!$B$23^2/2)*NORMSDIST(-N6377/'rhos computation'!$B$23-'rhos computation'!$B$23)</f>
        <v>0.0209075798586833</v>
      </c>
      <c r="W6377" s="0" t="n">
        <f aca="false">NORMSDIST(-O6377)</f>
        <v>0.00661109428615508</v>
      </c>
      <c r="X6377" s="0" t="n">
        <f aca="false">NORMSDIST(-P6377)</f>
        <v>0.0399627207530732</v>
      </c>
    </row>
    <row r="6378" customFormat="false" ht="13" hidden="false" customHeight="false" outlineLevel="0" collapsed="false">
      <c r="A6378" s="0" t="n">
        <v>0.439290393400665</v>
      </c>
      <c r="B6378" s="0" t="n">
        <v>-2.52326898591942</v>
      </c>
      <c r="C6378" s="0" t="n">
        <v>1.28457978213927</v>
      </c>
      <c r="D6378" s="0" t="n">
        <v>0.484656634984228</v>
      </c>
      <c r="E6378" s="0" t="n">
        <f aca="false" t="array" ref="E6378:H6378">MMULT(A6378:D6378,'Root matrix of resiudals'!$B$19:E$22)</f>
        <v>0.0145356140792042</v>
      </c>
      <c r="F6378" s="0" t="n">
        <v>-0.066456562500125</v>
      </c>
      <c r="G6378" s="0" t="n">
        <v>0.0127398462270904</v>
      </c>
      <c r="H6378" s="0" t="n">
        <v>0.00900182862230932</v>
      </c>
      <c r="I6378" s="3" t="n">
        <f aca="false" t="array" ref="I6378:L6378">MMULT('t+3'!I6378:L6378,'input - gretl'!$B$3:$E$6)+MMULT('Point forecasts'!$P$5:$T$5,'input - gretl'!$B$9:$E$13)+MMULT('t+3'!Q6378:S6378,'input - gretl'!$B$14:$E$16)+E6378:H6378</f>
        <v>0.0158008898083958</v>
      </c>
      <c r="J6378" s="3" t="n">
        <v>-0.0459503365031682</v>
      </c>
      <c r="K6378" s="3" t="n">
        <v>0.02494735677983</v>
      </c>
      <c r="L6378" s="3" t="n">
        <v>-0.000776245325743089</v>
      </c>
      <c r="M6378" s="0" t="n">
        <f aca="false">'t+3'!M6378+I6378</f>
        <v>0.12883103629164</v>
      </c>
      <c r="N6378" s="0" t="n">
        <f aca="false">'t+3'!N6378+J6378</f>
        <v>-0.0613176603033898</v>
      </c>
      <c r="O6378" s="0" t="n">
        <f aca="false">'t+3'!O6378+K6378</f>
        <v>2.44617787622396</v>
      </c>
      <c r="P6378" s="0" t="n">
        <f aca="false">'t+3'!P6378+L6378</f>
        <v>1.76475509120806</v>
      </c>
      <c r="Q6378" s="0" t="n">
        <f aca="false" t="array" ref="Q6378:S6378">MMULT(M6378:P6378,'input - gretl'!$B$19:$D$22)+MMULT('Point forecasts'!$J$6:$O$6,'input - gretl'!$B$23:$D$28)</f>
        <v>13.9674071556427</v>
      </c>
      <c r="R6378" s="0" t="n">
        <v>6.75286052499378</v>
      </c>
      <c r="S6378" s="0" t="n">
        <v>10.1225527147776</v>
      </c>
      <c r="U6378" s="4" t="n">
        <f aca="false">NORMSDIST(-M6378/'rhos computation'!$B$11)-EXP(M6378+'rhos computation'!$B$11^2/2)*NORMSDIST(-M6378/'rhos computation'!$B$11-'rhos computation'!$B$11)</f>
        <v>0.0117175536362977</v>
      </c>
      <c r="V6378" s="4" t="n">
        <f aca="false">NORMSDIST(-N6378/'rhos computation'!$B$23)-EXP(N6378+'rhos computation'!$B$23^2/2)*NORMSDIST(-N6378/'rhos computation'!$B$23-'rhos computation'!$B$23)</f>
        <v>0.0620544994983689</v>
      </c>
      <c r="W6378" s="0" t="n">
        <f aca="false">NORMSDIST(-O6378)</f>
        <v>0.00721898748474015</v>
      </c>
      <c r="X6378" s="0" t="n">
        <f aca="false">NORMSDIST(-P6378)</f>
        <v>0.0388024676158129</v>
      </c>
    </row>
    <row r="6379" customFormat="false" ht="13" hidden="false" customHeight="false" outlineLevel="0" collapsed="false">
      <c r="A6379" s="0" t="n">
        <v>-0.286601586846271</v>
      </c>
      <c r="B6379" s="0" t="n">
        <v>-0.849845474082528</v>
      </c>
      <c r="C6379" s="0" t="n">
        <v>-1.08085974189625</v>
      </c>
      <c r="D6379" s="0" t="n">
        <v>1.44385729658996</v>
      </c>
      <c r="E6379" s="0" t="n">
        <f aca="false" t="array" ref="E6379:H6379">MMULT(A6379:D6379,'Root matrix of resiudals'!$B$19:E$22)</f>
        <v>-0.0161088410861853</v>
      </c>
      <c r="F6379" s="0" t="n">
        <v>-0.0287167823983248</v>
      </c>
      <c r="G6379" s="0" t="n">
        <v>-0.019170440121062</v>
      </c>
      <c r="H6379" s="0" t="n">
        <v>0.0222456468971272</v>
      </c>
      <c r="I6379" s="3" t="n">
        <f aca="false" t="array" ref="I6379:L6379">MMULT('t+3'!I6379:L6379,'input - gretl'!$B$3:$E$6)+MMULT('Point forecasts'!$P$5:$T$5,'input - gretl'!$B$9:$E$13)+MMULT('t+3'!Q6379:S6379,'input - gretl'!$B$14:$E$16)+E6379:H6379</f>
        <v>0.0360343900338054</v>
      </c>
      <c r="J6379" s="3" t="n">
        <v>-0.0120680126214703</v>
      </c>
      <c r="K6379" s="3" t="n">
        <v>0.00101713264720928</v>
      </c>
      <c r="L6379" s="3" t="n">
        <v>0.0244253609555151</v>
      </c>
      <c r="M6379" s="0" t="n">
        <f aca="false">'t+3'!M6379+I6379</f>
        <v>0.159747637436324</v>
      </c>
      <c r="N6379" s="0" t="n">
        <f aca="false">'t+3'!N6379+J6379</f>
        <v>0.0174149098963527</v>
      </c>
      <c r="O6379" s="0" t="n">
        <f aca="false">'t+3'!O6379+K6379</f>
        <v>2.46337714189829</v>
      </c>
      <c r="P6379" s="0" t="n">
        <f aca="false">'t+3'!P6379+L6379</f>
        <v>1.78984778412682</v>
      </c>
      <c r="Q6379" s="0" t="n">
        <f aca="false" t="array" ref="Q6379:S6379">MMULT(M6379:P6379,'input - gretl'!$B$19:$D$22)+MMULT('Point forecasts'!$J$6:$O$6,'input - gretl'!$B$23:$D$28)</f>
        <v>13.9983237567874</v>
      </c>
      <c r="R6379" s="0" t="n">
        <v>6.83159309519353</v>
      </c>
      <c r="S6379" s="0" t="n">
        <v>10.1158875748516</v>
      </c>
      <c r="U6379" s="4" t="n">
        <f aca="false">NORMSDIST(-M6379/'rhos computation'!$B$11)-EXP(M6379+'rhos computation'!$B$11^2/2)*NORMSDIST(-M6379/'rhos computation'!$B$11-'rhos computation'!$B$11)</f>
        <v>0.00754579267672771</v>
      </c>
      <c r="V6379" s="4" t="n">
        <f aca="false">NORMSDIST(-N6379/'rhos computation'!$B$23)-EXP(N6379+'rhos computation'!$B$23^2/2)*NORMSDIST(-N6379/'rhos computation'!$B$23-'rhos computation'!$B$23)</f>
        <v>0.0144091252922285</v>
      </c>
      <c r="W6379" s="0" t="n">
        <f aca="false">NORMSDIST(-O6379)</f>
        <v>0.00688175280340703</v>
      </c>
      <c r="X6379" s="0" t="n">
        <f aca="false">NORMSDIST(-P6379)</f>
        <v>0.0367391924941477</v>
      </c>
    </row>
    <row r="6380" customFormat="false" ht="13" hidden="false" customHeight="false" outlineLevel="0" collapsed="false">
      <c r="A6380" s="0" t="n">
        <v>-1.1576218545382</v>
      </c>
      <c r="B6380" s="0" t="n">
        <v>-1.12196473038351</v>
      </c>
      <c r="C6380" s="0" t="n">
        <v>-0.746380221230202</v>
      </c>
      <c r="D6380" s="0" t="n">
        <v>-0.424626405924708</v>
      </c>
      <c r="E6380" s="0" t="n">
        <f aca="false" t="array" ref="E6380:H6380">MMULT(A6380:D6380,'Root matrix of resiudals'!$B$19:E$22)</f>
        <v>-0.0529670791580861</v>
      </c>
      <c r="F6380" s="0" t="n">
        <v>-0.0373857696428051</v>
      </c>
      <c r="G6380" s="0" t="n">
        <v>-0.017973019730828</v>
      </c>
      <c r="H6380" s="0" t="n">
        <v>-0.00737564425026539</v>
      </c>
      <c r="I6380" s="3" t="n">
        <f aca="false" t="array" ref="I6380:L6380">MMULT('t+3'!I6380:L6380,'input - gretl'!$B$3:$E$6)+MMULT('Point forecasts'!$P$5:$T$5,'input - gretl'!$B$9:$E$13)+MMULT('t+3'!Q6380:S6380,'input - gretl'!$B$14:$E$16)+E6380:H6380</f>
        <v>-0.0252521648730846</v>
      </c>
      <c r="J6380" s="3" t="n">
        <v>-0.0593544398309685</v>
      </c>
      <c r="K6380" s="3" t="n">
        <v>-0.00944595363901231</v>
      </c>
      <c r="L6380" s="3" t="n">
        <v>0.0184318067623</v>
      </c>
      <c r="M6380" s="0" t="n">
        <f aca="false">'t+3'!M6380+I6380</f>
        <v>0.111494544272373</v>
      </c>
      <c r="N6380" s="0" t="n">
        <f aca="false">'t+3'!N6380+J6380</f>
        <v>0.00963589388277205</v>
      </c>
      <c r="O6380" s="0" t="n">
        <f aca="false">'t+3'!O6380+K6380</f>
        <v>2.48856091818455</v>
      </c>
      <c r="P6380" s="0" t="n">
        <f aca="false">'t+3'!P6380+L6380</f>
        <v>1.76598169264755</v>
      </c>
      <c r="Q6380" s="0" t="n">
        <f aca="false" t="array" ref="Q6380:S6380">MMULT(M6380:P6380,'input - gretl'!$B$19:$D$22)+MMULT('Point forecasts'!$J$6:$O$6,'input - gretl'!$B$23:$D$28)</f>
        <v>13.9500706636234</v>
      </c>
      <c r="R6380" s="0" t="n">
        <v>6.82381407917994</v>
      </c>
      <c r="S6380" s="0" t="n">
        <v>10.1637691974392</v>
      </c>
      <c r="U6380" s="4" t="n">
        <f aca="false">NORMSDIST(-M6380/'rhos computation'!$B$11)-EXP(M6380+'rhos computation'!$B$11^2/2)*NORMSDIST(-M6380/'rhos computation'!$B$11-'rhos computation'!$B$11)</f>
        <v>0.0147517128975772</v>
      </c>
      <c r="V6380" s="4" t="n">
        <f aca="false">NORMSDIST(-N6380/'rhos computation'!$B$23)-EXP(N6380+'rhos computation'!$B$23^2/2)*NORMSDIST(-N6380/'rhos computation'!$B$23-'rhos computation'!$B$23)</f>
        <v>0.0174388719184609</v>
      </c>
      <c r="W6380" s="0" t="n">
        <f aca="false">NORMSDIST(-O6380)</f>
        <v>0.00641306307773007</v>
      </c>
      <c r="X6380" s="0" t="n">
        <f aca="false">NORMSDIST(-P6380)</f>
        <v>0.038699460158508</v>
      </c>
    </row>
    <row r="6381" customFormat="false" ht="13" hidden="false" customHeight="false" outlineLevel="0" collapsed="false">
      <c r="A6381" s="0" t="n">
        <v>1.45871924271496</v>
      </c>
      <c r="B6381" s="0" t="n">
        <v>0.143246666989862</v>
      </c>
      <c r="C6381" s="0" t="n">
        <v>0.836380346125316</v>
      </c>
      <c r="D6381" s="0" t="n">
        <v>0.763285534857379</v>
      </c>
      <c r="E6381" s="0" t="n">
        <f aca="false" t="array" ref="E6381:H6381">MMULT(A6381:D6381,'Root matrix of resiudals'!$B$19:E$22)</f>
        <v>0.0636509927857673</v>
      </c>
      <c r="F6381" s="0" t="n">
        <v>0.0104488181549842</v>
      </c>
      <c r="G6381" s="0" t="n">
        <v>0.0166692178601911</v>
      </c>
      <c r="H6381" s="0" t="n">
        <v>0.0127946052727505</v>
      </c>
      <c r="I6381" s="3" t="n">
        <f aca="false" t="array" ref="I6381:L6381">MMULT('t+3'!I6381:L6381,'input - gretl'!$B$3:$E$6)+MMULT('Point forecasts'!$P$5:$T$5,'input - gretl'!$B$9:$E$13)+MMULT('t+3'!Q6381:S6381,'input - gretl'!$B$14:$E$16)+E6381:H6381</f>
        <v>0.130197347958304</v>
      </c>
      <c r="J6381" s="3" t="n">
        <v>0.0129004656386138</v>
      </c>
      <c r="K6381" s="3" t="n">
        <v>0.0178764350541692</v>
      </c>
      <c r="L6381" s="3" t="n">
        <v>0.0188089465155232</v>
      </c>
      <c r="M6381" s="0" t="n">
        <f aca="false">'t+3'!M6381+I6381</f>
        <v>0.191488445577095</v>
      </c>
      <c r="N6381" s="0" t="n">
        <f aca="false">'t+3'!N6381+J6381</f>
        <v>0.0298934665825836</v>
      </c>
      <c r="O6381" s="0" t="n">
        <f aca="false">'t+3'!O6381+K6381</f>
        <v>2.51081351531261</v>
      </c>
      <c r="P6381" s="0" t="n">
        <f aca="false">'t+3'!P6381+L6381</f>
        <v>1.78630337382967</v>
      </c>
      <c r="Q6381" s="0" t="n">
        <f aca="false" t="array" ref="Q6381:S6381">MMULT(M6381:P6381,'input - gretl'!$B$19:$D$22)+MMULT('Point forecasts'!$J$6:$O$6,'input - gretl'!$B$23:$D$28)</f>
        <v>14.0300645649282</v>
      </c>
      <c r="R6381" s="0" t="n">
        <v>6.84407165187976</v>
      </c>
      <c r="S6381" s="0" t="n">
        <v>10.166694859679</v>
      </c>
      <c r="U6381" s="4" t="n">
        <f aca="false">NORMSDIST(-M6381/'rhos computation'!$B$11)-EXP(M6381+'rhos computation'!$B$11^2/2)*NORMSDIST(-M6381/'rhos computation'!$B$11-'rhos computation'!$B$11)</f>
        <v>0.00461207636669027</v>
      </c>
      <c r="V6381" s="4" t="n">
        <f aca="false">NORMSDIST(-N6381/'rhos computation'!$B$23)-EXP(N6381+'rhos computation'!$B$23^2/2)*NORMSDIST(-N6381/'rhos computation'!$B$23-'rhos computation'!$B$23)</f>
        <v>0.0103464992712284</v>
      </c>
      <c r="W6381" s="0" t="n">
        <f aca="false">NORMSDIST(-O6381)</f>
        <v>0.00602266549439007</v>
      </c>
      <c r="X6381" s="0" t="n">
        <f aca="false">NORMSDIST(-P6381)</f>
        <v>0.0370250754712792</v>
      </c>
    </row>
    <row r="6382" customFormat="false" ht="13" hidden="false" customHeight="false" outlineLevel="0" collapsed="false">
      <c r="A6382" s="0" t="n">
        <v>-0.487081483171984</v>
      </c>
      <c r="B6382" s="0" t="n">
        <v>-1.08860876750663</v>
      </c>
      <c r="C6382" s="0" t="n">
        <v>-0.2134933515429</v>
      </c>
      <c r="D6382" s="0" t="n">
        <v>0.694913718670001</v>
      </c>
      <c r="E6382" s="0" t="n">
        <f aca="false" t="array" ref="E6382:H6382">MMULT(A6382:D6382,'Root matrix of resiudals'!$B$19:E$22)</f>
        <v>-0.023892693172455</v>
      </c>
      <c r="F6382" s="0" t="n">
        <v>-0.0329276615625164</v>
      </c>
      <c r="G6382" s="0" t="n">
        <v>-0.00715499318977237</v>
      </c>
      <c r="H6382" s="0" t="n">
        <v>0.0111469284677233</v>
      </c>
      <c r="I6382" s="3" t="n">
        <f aca="false" t="array" ref="I6382:L6382">MMULT('t+3'!I6382:L6382,'input - gretl'!$B$3:$E$6)+MMULT('Point forecasts'!$P$5:$T$5,'input - gretl'!$B$9:$E$13)+MMULT('t+3'!Q6382:S6382,'input - gretl'!$B$14:$E$16)+E6382:H6382</f>
        <v>0.0372424669443747</v>
      </c>
      <c r="J6382" s="3" t="n">
        <v>-0.0173727459142722</v>
      </c>
      <c r="K6382" s="3" t="n">
        <v>0.00227576830373493</v>
      </c>
      <c r="L6382" s="3" t="n">
        <v>0.0137531722025046</v>
      </c>
      <c r="M6382" s="0" t="n">
        <f aca="false">'t+3'!M6382+I6382</f>
        <v>0.176616255639442</v>
      </c>
      <c r="N6382" s="0" t="n">
        <f aca="false">'t+3'!N6382+J6382</f>
        <v>0.00223822089407063</v>
      </c>
      <c r="O6382" s="0" t="n">
        <f aca="false">'t+3'!O6382+K6382</f>
        <v>2.48848393243444</v>
      </c>
      <c r="P6382" s="0" t="n">
        <f aca="false">'t+3'!P6382+L6382</f>
        <v>1.76468850734846</v>
      </c>
      <c r="Q6382" s="0" t="n">
        <f aca="false" t="array" ref="Q6382:S6382">MMULT(M6382:P6382,'input - gretl'!$B$19:$D$22)+MMULT('Point forecasts'!$J$6:$O$6,'input - gretl'!$B$23:$D$28)</f>
        <v>14.0151923749905</v>
      </c>
      <c r="R6382" s="0" t="n">
        <v>6.81641640619124</v>
      </c>
      <c r="S6382" s="0" t="n">
        <v>10.1649220955678</v>
      </c>
      <c r="U6382" s="4" t="n">
        <f aca="false">NORMSDIST(-M6382/'rhos computation'!$B$11)-EXP(M6382+'rhos computation'!$B$11^2/2)*NORMSDIST(-M6382/'rhos computation'!$B$11-'rhos computation'!$B$11)</f>
        <v>0.00583891484630016</v>
      </c>
      <c r="V6382" s="4" t="n">
        <f aca="false">NORMSDIST(-N6382/'rhos computation'!$B$23)-EXP(N6382+'rhos computation'!$B$23^2/2)*NORMSDIST(-N6382/'rhos computation'!$B$23-'rhos computation'!$B$23)</f>
        <v>0.0206872221333226</v>
      </c>
      <c r="W6382" s="0" t="n">
        <f aca="false">NORMSDIST(-O6382)</f>
        <v>0.00641445169693912</v>
      </c>
      <c r="X6382" s="0" t="n">
        <f aca="false">NORMSDIST(-P6382)</f>
        <v>0.0388080655752918</v>
      </c>
    </row>
    <row r="6383" customFormat="false" ht="13" hidden="false" customHeight="false" outlineLevel="0" collapsed="false">
      <c r="A6383" s="0" t="n">
        <v>0.471355790521546</v>
      </c>
      <c r="B6383" s="0" t="n">
        <v>-0.315921964492485</v>
      </c>
      <c r="C6383" s="0" t="n">
        <v>0.553777260439331</v>
      </c>
      <c r="D6383" s="0" t="n">
        <v>-0.169760606214277</v>
      </c>
      <c r="E6383" s="0" t="n">
        <f aca="false" t="array" ref="E6383:H6383">MMULT(A6383:D6383,'Root matrix of resiudals'!$B$19:E$22)</f>
        <v>0.0202570938247269</v>
      </c>
      <c r="F6383" s="0" t="n">
        <v>-0.00598216482029092</v>
      </c>
      <c r="G6383" s="0" t="n">
        <v>0.00817800427009379</v>
      </c>
      <c r="H6383" s="0" t="n">
        <v>-0.00232172972766943</v>
      </c>
      <c r="I6383" s="3" t="n">
        <f aca="false" t="array" ref="I6383:L6383">MMULT('t+3'!I6383:L6383,'input - gretl'!$B$3:$E$6)+MMULT('Point forecasts'!$P$5:$T$5,'input - gretl'!$B$9:$E$13)+MMULT('t+3'!Q6383:S6383,'input - gretl'!$B$14:$E$16)+E6383:H6383</f>
        <v>0.078690174215401</v>
      </c>
      <c r="J6383" s="3" t="n">
        <v>0.0234163753634584</v>
      </c>
      <c r="K6383" s="3" t="n">
        <v>0.0148720752768529</v>
      </c>
      <c r="L6383" s="3" t="n">
        <v>-0.0134345480167253</v>
      </c>
      <c r="M6383" s="0" t="n">
        <f aca="false">'t+3'!M6383+I6383</f>
        <v>0.183906210528838</v>
      </c>
      <c r="N6383" s="0" t="n">
        <f aca="false">'t+3'!N6383+J6383</f>
        <v>-0.000323784330379311</v>
      </c>
      <c r="O6383" s="0" t="n">
        <f aca="false">'t+3'!O6383+K6383</f>
        <v>2.44585778812576</v>
      </c>
      <c r="P6383" s="0" t="n">
        <f aca="false">'t+3'!P6383+L6383</f>
        <v>1.72908696293505</v>
      </c>
      <c r="Q6383" s="0" t="n">
        <f aca="false" t="array" ref="Q6383:S6383">MMULT(M6383:P6383,'input - gretl'!$B$19:$D$22)+MMULT('Point forecasts'!$J$6:$O$6,'input - gretl'!$B$23:$D$28)</f>
        <v>14.0224823298799</v>
      </c>
      <c r="R6383" s="0" t="n">
        <v>6.81385440096679</v>
      </c>
      <c r="S6383" s="0" t="n">
        <v>10.1561548000735</v>
      </c>
      <c r="U6383" s="4" t="n">
        <f aca="false">NORMSDIST(-M6383/'rhos computation'!$B$11)-EXP(M6383+'rhos computation'!$B$11^2/2)*NORMSDIST(-M6383/'rhos computation'!$B$11-'rhos computation'!$B$11)</f>
        <v>0.00520741091189654</v>
      </c>
      <c r="V6383" s="4" t="n">
        <f aca="false">NORMSDIST(-N6383/'rhos computation'!$B$23)-EXP(N6383+'rhos computation'!$B$23^2/2)*NORMSDIST(-N6383/'rhos computation'!$B$23-'rhos computation'!$B$23)</f>
        <v>0.0218963503215552</v>
      </c>
      <c r="W6383" s="0" t="n">
        <f aca="false">NORMSDIST(-O6383)</f>
        <v>0.00722539938792268</v>
      </c>
      <c r="X6383" s="0" t="n">
        <f aca="false">NORMSDIST(-P6383)</f>
        <v>0.0418967660499063</v>
      </c>
    </row>
    <row r="6384" customFormat="false" ht="13" hidden="false" customHeight="false" outlineLevel="0" collapsed="false">
      <c r="A6384" s="0" t="n">
        <v>0.34389774203895</v>
      </c>
      <c r="B6384" s="0" t="n">
        <v>-0.610489755315853</v>
      </c>
      <c r="C6384" s="0" t="n">
        <v>0.920625823568275</v>
      </c>
      <c r="D6384" s="0" t="n">
        <v>1.3489509707036</v>
      </c>
      <c r="E6384" s="0" t="n">
        <f aca="false" t="array" ref="E6384:H6384">MMULT(A6384:D6384,'Root matrix of resiudals'!$B$19:E$22)</f>
        <v>0.0139932637559412</v>
      </c>
      <c r="F6384" s="0" t="n">
        <v>-0.0132703338601414</v>
      </c>
      <c r="G6384" s="0" t="n">
        <v>0.0146141956618101</v>
      </c>
      <c r="H6384" s="0" t="n">
        <v>0.0227720886200483</v>
      </c>
      <c r="I6384" s="3" t="n">
        <f aca="false" t="array" ref="I6384:L6384">MMULT('t+3'!I6384:L6384,'input - gretl'!$B$3:$E$6)+MMULT('Point forecasts'!$P$5:$T$5,'input - gretl'!$B$9:$E$13)+MMULT('t+3'!Q6384:S6384,'input - gretl'!$B$14:$E$16)+E6384:H6384</f>
        <v>0.0438147075547306</v>
      </c>
      <c r="J6384" s="3" t="n">
        <v>-0.0200433621474973</v>
      </c>
      <c r="K6384" s="3" t="n">
        <v>0.0305299682709742</v>
      </c>
      <c r="L6384" s="3" t="n">
        <v>0.0302693311839509</v>
      </c>
      <c r="M6384" s="0" t="n">
        <f aca="false">'t+3'!M6384+I6384</f>
        <v>0.181482199468592</v>
      </c>
      <c r="N6384" s="0" t="n">
        <f aca="false">'t+3'!N6384+J6384</f>
        <v>0.0277321470114022</v>
      </c>
      <c r="O6384" s="0" t="n">
        <f aca="false">'t+3'!O6384+K6384</f>
        <v>2.49005950654514</v>
      </c>
      <c r="P6384" s="0" t="n">
        <f aca="false">'t+3'!P6384+L6384</f>
        <v>1.78536910627281</v>
      </c>
      <c r="Q6384" s="0" t="n">
        <f aca="false" t="array" ref="Q6384:S6384">MMULT(M6384:P6384,'input - gretl'!$B$19:$D$22)+MMULT('Point forecasts'!$J$6:$O$6,'input - gretl'!$B$23:$D$28)</f>
        <v>14.0200583188197</v>
      </c>
      <c r="R6384" s="0" t="n">
        <v>6.84191033230858</v>
      </c>
      <c r="S6384" s="0" t="n">
        <v>10.1468293860715</v>
      </c>
      <c r="U6384" s="4" t="n">
        <f aca="false">NORMSDIST(-M6384/'rhos computation'!$B$11)-EXP(M6384+'rhos computation'!$B$11^2/2)*NORMSDIST(-M6384/'rhos computation'!$B$11-'rhos computation'!$B$11)</f>
        <v>0.00541075368206327</v>
      </c>
      <c r="V6384" s="4" t="n">
        <f aca="false">NORMSDIST(-N6384/'rhos computation'!$B$23)-EXP(N6384+'rhos computation'!$B$23^2/2)*NORMSDIST(-N6384/'rhos computation'!$B$23-'rhos computation'!$B$23)</f>
        <v>0.010982317624311</v>
      </c>
      <c r="W6384" s="0" t="n">
        <f aca="false">NORMSDIST(-O6384)</f>
        <v>0.00638608544413275</v>
      </c>
      <c r="X6384" s="0" t="n">
        <f aca="false">NORMSDIST(-P6384)</f>
        <v>0.0371007331447491</v>
      </c>
    </row>
    <row r="6385" customFormat="false" ht="13" hidden="false" customHeight="false" outlineLevel="0" collapsed="false">
      <c r="A6385" s="0" t="n">
        <v>1.12755207105719</v>
      </c>
      <c r="B6385" s="0" t="n">
        <v>0.373674912094206</v>
      </c>
      <c r="C6385" s="0" t="n">
        <v>-0.273630479300359</v>
      </c>
      <c r="D6385" s="0" t="n">
        <v>1.17208118618573</v>
      </c>
      <c r="E6385" s="0" t="n">
        <f aca="false" t="array" ref="E6385:H6385">MMULT(A6385:D6385,'Root matrix of resiudals'!$B$19:E$22)</f>
        <v>0.0484363868180785</v>
      </c>
      <c r="F6385" s="0" t="n">
        <v>0.0123242452762811</v>
      </c>
      <c r="G6385" s="0" t="n">
        <v>-0.000332824560667756</v>
      </c>
      <c r="H6385" s="0" t="n">
        <v>0.0182988550463735</v>
      </c>
      <c r="I6385" s="3" t="n">
        <f aca="false" t="array" ref="I6385:L6385">MMULT('t+3'!I6385:L6385,'input - gretl'!$B$3:$E$6)+MMULT('Point forecasts'!$P$5:$T$5,'input - gretl'!$B$9:$E$13)+MMULT('t+3'!Q6385:S6385,'input - gretl'!$B$14:$E$16)+E6385:H6385</f>
        <v>0.109079814151487</v>
      </c>
      <c r="J6385" s="3" t="n">
        <v>0.0250449485346543</v>
      </c>
      <c r="K6385" s="3" t="n">
        <v>0.0149331223367197</v>
      </c>
      <c r="L6385" s="3" t="n">
        <v>0.0153441919543163</v>
      </c>
      <c r="M6385" s="0" t="n">
        <f aca="false">'t+3'!M6385+I6385</f>
        <v>0.243181302821334</v>
      </c>
      <c r="N6385" s="0" t="n">
        <f aca="false">'t+3'!N6385+J6385</f>
        <v>0.0449570371325265</v>
      </c>
      <c r="O6385" s="0" t="n">
        <f aca="false">'t+3'!O6385+K6385</f>
        <v>2.4794327209906</v>
      </c>
      <c r="P6385" s="0" t="n">
        <f aca="false">'t+3'!P6385+L6385</f>
        <v>1.78341418299214</v>
      </c>
      <c r="Q6385" s="0" t="n">
        <f aca="false" t="array" ref="Q6385:S6385">MMULT(M6385:P6385,'input - gretl'!$B$19:$D$22)+MMULT('Point forecasts'!$J$6:$O$6,'input - gretl'!$B$23:$D$28)</f>
        <v>14.0817574221724</v>
      </c>
      <c r="R6385" s="0" t="n">
        <v>6.8591352224297</v>
      </c>
      <c r="S6385" s="0" t="n">
        <v>10.138061830303</v>
      </c>
      <c r="U6385" s="4" t="n">
        <f aca="false">NORMSDIST(-M6385/'rhos computation'!$B$11)-EXP(M6385+'rhos computation'!$B$11^2/2)*NORMSDIST(-M6385/'rhos computation'!$B$11-'rhos computation'!$B$11)</f>
        <v>0.00188840423821015</v>
      </c>
      <c r="V6385" s="4" t="n">
        <f aca="false">NORMSDIST(-N6385/'rhos computation'!$B$23)-EXP(N6385+'rhos computation'!$B$23^2/2)*NORMSDIST(-N6385/'rhos computation'!$B$23-'rhos computation'!$B$23)</f>
        <v>0.00664312659947289</v>
      </c>
      <c r="W6385" s="0" t="n">
        <f aca="false">NORMSDIST(-O6385)</f>
        <v>0.00657957764746363</v>
      </c>
      <c r="X6385" s="0" t="n">
        <f aca="false">NORMSDIST(-P6385)</f>
        <v>0.03725945308592</v>
      </c>
    </row>
    <row r="6386" customFormat="false" ht="13" hidden="false" customHeight="false" outlineLevel="0" collapsed="false">
      <c r="A6386" s="0" t="n">
        <v>-0.404154797419227</v>
      </c>
      <c r="B6386" s="0" t="n">
        <v>-1.93617093325331</v>
      </c>
      <c r="C6386" s="0" t="n">
        <v>1.63647919048504</v>
      </c>
      <c r="D6386" s="0" t="n">
        <v>0.475184007737161</v>
      </c>
      <c r="E6386" s="0" t="n">
        <f aca="false" t="array" ref="E6386:H6386">MMULT(A6386:D6386,'Root matrix of resiudals'!$B$19:E$22)</f>
        <v>-0.0198843556202265</v>
      </c>
      <c r="F6386" s="0" t="n">
        <v>-0.0503288175307104</v>
      </c>
      <c r="G6386" s="0" t="n">
        <v>0.0194660399586353</v>
      </c>
      <c r="H6386" s="0" t="n">
        <v>0.00961263096318979</v>
      </c>
      <c r="I6386" s="3" t="n">
        <f aca="false" t="array" ref="I6386:L6386">MMULT('t+3'!I6386:L6386,'input - gretl'!$B$3:$E$6)+MMULT('Point forecasts'!$P$5:$T$5,'input - gretl'!$B$9:$E$13)+MMULT('t+3'!Q6386:S6386,'input - gretl'!$B$14:$E$16)+E6386:H6386</f>
        <v>0.0477282927784892</v>
      </c>
      <c r="J6386" s="3" t="n">
        <v>-0.0186433239114927</v>
      </c>
      <c r="K6386" s="3" t="n">
        <v>0.0330219633233982</v>
      </c>
      <c r="L6386" s="3" t="n">
        <v>0.00899050329861987</v>
      </c>
      <c r="M6386" s="0" t="n">
        <f aca="false">'t+3'!M6386+I6386</f>
        <v>0.221807145303898</v>
      </c>
      <c r="N6386" s="0" t="n">
        <f aca="false">'t+3'!N6386+J6386</f>
        <v>-0.00626102602792597</v>
      </c>
      <c r="O6386" s="0" t="n">
        <f aca="false">'t+3'!O6386+K6386</f>
        <v>2.52402257559075</v>
      </c>
      <c r="P6386" s="0" t="n">
        <f aca="false">'t+3'!P6386+L6386</f>
        <v>1.7555346013525</v>
      </c>
      <c r="Q6386" s="0" t="n">
        <f aca="false" t="array" ref="Q6386:S6386">MMULT(M6386:P6386,'input - gretl'!$B$19:$D$22)+MMULT('Point forecasts'!$J$6:$O$6,'input - gretl'!$B$23:$D$28)</f>
        <v>14.060383264655</v>
      </c>
      <c r="R6386" s="0" t="n">
        <v>6.80791715926925</v>
      </c>
      <c r="S6386" s="0" t="n">
        <v>10.2091665610215</v>
      </c>
      <c r="U6386" s="4" t="n">
        <f aca="false">NORMSDIST(-M6386/'rhos computation'!$B$11)-EXP(M6386+'rhos computation'!$B$11^2/2)*NORMSDIST(-M6386/'rhos computation'!$B$11-'rhos computation'!$B$11)</f>
        <v>0.00277015487263885</v>
      </c>
      <c r="V6386" s="4" t="n">
        <f aca="false">NORMSDIST(-N6386/'rhos computation'!$B$23)-EXP(N6386+'rhos computation'!$B$23^2/2)*NORMSDIST(-N6386/'rhos computation'!$B$23-'rhos computation'!$B$23)</f>
        <v>0.0248643148298736</v>
      </c>
      <c r="W6386" s="0" t="n">
        <f aca="false">NORMSDIST(-O6386)</f>
        <v>0.0058010238819844</v>
      </c>
      <c r="X6386" s="0" t="n">
        <f aca="false">NORMSDIST(-P6386)</f>
        <v>0.0395839537474989</v>
      </c>
    </row>
    <row r="6387" customFormat="false" ht="13" hidden="false" customHeight="false" outlineLevel="0" collapsed="false">
      <c r="A6387" s="0" t="n">
        <v>-1.53743077914193</v>
      </c>
      <c r="B6387" s="0" t="n">
        <v>-0.300031804164673</v>
      </c>
      <c r="C6387" s="0" t="n">
        <v>0.782494870625492</v>
      </c>
      <c r="D6387" s="0" t="n">
        <v>-1.47489625838143</v>
      </c>
      <c r="E6387" s="0" t="n">
        <f aca="false" t="array" ref="E6387:H6387">MMULT(A6387:D6387,'Root matrix of resiudals'!$B$19:E$22)</f>
        <v>-0.0651107354174629</v>
      </c>
      <c r="F6387" s="0" t="n">
        <v>-0.00934100876497421</v>
      </c>
      <c r="G6387" s="0" t="n">
        <v>0.00794473024425502</v>
      </c>
      <c r="H6387" s="0" t="n">
        <v>-0.0224681008367362</v>
      </c>
      <c r="I6387" s="3" t="n">
        <f aca="false" t="array" ref="I6387:L6387">MMULT('t+3'!I6387:L6387,'input - gretl'!$B$3:$E$6)+MMULT('Point forecasts'!$P$5:$T$5,'input - gretl'!$B$9:$E$13)+MMULT('t+3'!Q6387:S6387,'input - gretl'!$B$14:$E$16)+E6387:H6387</f>
        <v>-0.0140341211311603</v>
      </c>
      <c r="J6387" s="3" t="n">
        <v>0.00323159955523891</v>
      </c>
      <c r="K6387" s="3" t="n">
        <v>0.00355270993028579</v>
      </c>
      <c r="L6387" s="3" t="n">
        <v>-0.0265967488139603</v>
      </c>
      <c r="M6387" s="0" t="n">
        <f aca="false">'t+3'!M6387+I6387</f>
        <v>0.0912874778738754</v>
      </c>
      <c r="N6387" s="0" t="n">
        <f aca="false">'t+3'!N6387+J6387</f>
        <v>-0.0100971832074663</v>
      </c>
      <c r="O6387" s="0" t="n">
        <f aca="false">'t+3'!O6387+K6387</f>
        <v>2.43645447902652</v>
      </c>
      <c r="P6387" s="0" t="n">
        <f aca="false">'t+3'!P6387+L6387</f>
        <v>1.67608211608252</v>
      </c>
      <c r="Q6387" s="0" t="n">
        <f aca="false" t="array" ref="Q6387:S6387">MMULT(M6387:P6387,'input - gretl'!$B$19:$D$22)+MMULT('Point forecasts'!$J$6:$O$6,'input - gretl'!$B$23:$D$28)</f>
        <v>13.9298635972249</v>
      </c>
      <c r="R6387" s="0" t="n">
        <v>6.80408100208971</v>
      </c>
      <c r="S6387" s="0" t="n">
        <v>10.1971617505733</v>
      </c>
      <c r="U6387" s="4" t="n">
        <f aca="false">NORMSDIST(-M6387/'rhos computation'!$B$11)-EXP(M6387+'rhos computation'!$B$11^2/2)*NORMSDIST(-M6387/'rhos computation'!$B$11-'rhos computation'!$B$11)</f>
        <v>0.0190147636375682</v>
      </c>
      <c r="V6387" s="4" t="n">
        <f aca="false">NORMSDIST(-N6387/'rhos computation'!$B$23)-EXP(N6387+'rhos computation'!$B$23^2/2)*NORMSDIST(-N6387/'rhos computation'!$B$23-'rhos computation'!$B$23)</f>
        <v>0.0269041149284251</v>
      </c>
      <c r="W6387" s="0" t="n">
        <f aca="false">NORMSDIST(-O6387)</f>
        <v>0.00741601807725506</v>
      </c>
      <c r="X6387" s="0" t="n">
        <f aca="false">NORMSDIST(-P6387)</f>
        <v>0.0468610546212865</v>
      </c>
    </row>
    <row r="6388" customFormat="false" ht="13" hidden="false" customHeight="false" outlineLevel="0" collapsed="false">
      <c r="A6388" s="0" t="n">
        <v>0.630026397928497</v>
      </c>
      <c r="B6388" s="0" t="n">
        <v>-0.82916508649893</v>
      </c>
      <c r="C6388" s="0" t="n">
        <v>-0.00680328987746252</v>
      </c>
      <c r="D6388" s="0" t="n">
        <v>0.221362222669448</v>
      </c>
      <c r="E6388" s="0" t="n">
        <f aca="false" t="array" ref="E6388:H6388">MMULT(A6388:D6388,'Root matrix of resiudals'!$B$19:E$22)</f>
        <v>0.0250604155010995</v>
      </c>
      <c r="F6388" s="0" t="n">
        <v>-0.0222743969206829</v>
      </c>
      <c r="G6388" s="0" t="n">
        <v>-0.0020548790348247</v>
      </c>
      <c r="H6388" s="0" t="n">
        <v>0.00328858645984152</v>
      </c>
      <c r="I6388" s="3" t="n">
        <f aca="false" t="array" ref="I6388:L6388">MMULT('t+3'!I6388:L6388,'input - gretl'!$B$3:$E$6)+MMULT('Point forecasts'!$P$5:$T$5,'input - gretl'!$B$9:$E$13)+MMULT('t+3'!Q6388:S6388,'input - gretl'!$B$14:$E$16)+E6388:H6388</f>
        <v>0.0898839951253672</v>
      </c>
      <c r="J6388" s="3" t="n">
        <v>-0.0210621744134436</v>
      </c>
      <c r="K6388" s="3" t="n">
        <v>-0.00151261125338918</v>
      </c>
      <c r="L6388" s="3" t="n">
        <v>0.00292055542736545</v>
      </c>
      <c r="M6388" s="0" t="n">
        <f aca="false">'t+3'!M6388+I6388</f>
        <v>0.103781474293032</v>
      </c>
      <c r="N6388" s="0" t="n">
        <f aca="false">'t+3'!N6388+J6388</f>
        <v>-0.0177616826883269</v>
      </c>
      <c r="O6388" s="0" t="n">
        <f aca="false">'t+3'!O6388+K6388</f>
        <v>2.45402234742576</v>
      </c>
      <c r="P6388" s="0" t="n">
        <f aca="false">'t+3'!P6388+L6388</f>
        <v>1.76982002959523</v>
      </c>
      <c r="Q6388" s="0" t="n">
        <f aca="false" t="array" ref="Q6388:S6388">MMULT(M6388:P6388,'input - gretl'!$B$19:$D$22)+MMULT('Point forecasts'!$J$6:$O$6,'input - gretl'!$B$23:$D$28)</f>
        <v>13.9423575936441</v>
      </c>
      <c r="R6388" s="0" t="n">
        <v>6.79641650260885</v>
      </c>
      <c r="S6388" s="0" t="n">
        <v>10.1255801763263</v>
      </c>
      <c r="U6388" s="4" t="n">
        <f aca="false">NORMSDIST(-M6388/'rhos computation'!$B$11)-EXP(M6388+'rhos computation'!$B$11^2/2)*NORMSDIST(-M6388/'rhos computation'!$B$11-'rhos computation'!$B$11)</f>
        <v>0.0162823697543169</v>
      </c>
      <c r="V6388" s="4" t="n">
        <f aca="false">NORMSDIST(-N6388/'rhos computation'!$B$23)-EXP(N6388+'rhos computation'!$B$23^2/2)*NORMSDIST(-N6388/'rhos computation'!$B$23-'rhos computation'!$B$23)</f>
        <v>0.0312602594488542</v>
      </c>
      <c r="W6388" s="0" t="n">
        <f aca="false">NORMSDIST(-O6388)</f>
        <v>0.00706341009788621</v>
      </c>
      <c r="X6388" s="0" t="n">
        <f aca="false">NORMSDIST(-P6388)</f>
        <v>0.0383785630590162</v>
      </c>
    </row>
    <row r="6389" customFormat="false" ht="13" hidden="false" customHeight="false" outlineLevel="0" collapsed="false">
      <c r="A6389" s="0" t="n">
        <v>-0.72162548283681</v>
      </c>
      <c r="B6389" s="0" t="n">
        <v>1.48868127563953</v>
      </c>
      <c r="C6389" s="0" t="n">
        <v>0.883229938299129</v>
      </c>
      <c r="D6389" s="0" t="n">
        <v>1.40790458529358</v>
      </c>
      <c r="E6389" s="0" t="n">
        <f aca="false" t="array" ref="E6389:H6389">MMULT(A6389:D6389,'Root matrix of resiudals'!$B$19:E$22)</f>
        <v>-0.0270382952718049</v>
      </c>
      <c r="F6389" s="0" t="n">
        <v>0.0441645117307028</v>
      </c>
      <c r="G6389" s="0" t="n">
        <v>0.0202996802238878</v>
      </c>
      <c r="H6389" s="0" t="n">
        <v>0.0242317262839184</v>
      </c>
      <c r="I6389" s="3" t="n">
        <f aca="false" t="array" ref="I6389:L6389">MMULT('t+3'!I6389:L6389,'input - gretl'!$B$3:$E$6)+MMULT('Point forecasts'!$P$5:$T$5,'input - gretl'!$B$9:$E$13)+MMULT('t+3'!Q6389:S6389,'input - gretl'!$B$14:$E$16)+E6389:H6389</f>
        <v>0.0197107895274864</v>
      </c>
      <c r="J6389" s="3" t="n">
        <v>0.0488727400065165</v>
      </c>
      <c r="K6389" s="3" t="n">
        <v>0.0274459305955561</v>
      </c>
      <c r="L6389" s="3" t="n">
        <v>0.0271311701285446</v>
      </c>
      <c r="M6389" s="0" t="n">
        <f aca="false">'t+3'!M6389+I6389</f>
        <v>0.103939323944536</v>
      </c>
      <c r="N6389" s="0" t="n">
        <f aca="false">'t+3'!N6389+J6389</f>
        <v>0.0648034260696782</v>
      </c>
      <c r="O6389" s="0" t="n">
        <f aca="false">'t+3'!O6389+K6389</f>
        <v>2.4845204460339</v>
      </c>
      <c r="P6389" s="0" t="n">
        <f aca="false">'t+3'!P6389+L6389</f>
        <v>1.78152858577376</v>
      </c>
      <c r="Q6389" s="0" t="n">
        <f aca="false" t="array" ref="Q6389:S6389">MMULT(M6389:P6389,'input - gretl'!$B$19:$D$22)+MMULT('Point forecasts'!$J$6:$O$6,'input - gretl'!$B$23:$D$28)</f>
        <v>13.9425154432956</v>
      </c>
      <c r="R6389" s="0" t="n">
        <v>6.87898161136685</v>
      </c>
      <c r="S6389" s="0" t="n">
        <v>10.1449428525809</v>
      </c>
      <c r="U6389" s="4" t="n">
        <f aca="false">NORMSDIST(-M6389/'rhos computation'!$B$11)-EXP(M6389+'rhos computation'!$B$11^2/2)*NORMSDIST(-M6389/'rhos computation'!$B$11-'rhos computation'!$B$11)</f>
        <v>0.0162498754690168</v>
      </c>
      <c r="V6389" s="4" t="n">
        <f aca="false">NORMSDIST(-N6389/'rhos computation'!$B$23)-EXP(N6389+'rhos computation'!$B$23^2/2)*NORMSDIST(-N6389/'rhos computation'!$B$23-'rhos computation'!$B$23)</f>
        <v>0.0034328912842921</v>
      </c>
      <c r="W6389" s="0" t="n">
        <f aca="false">NORMSDIST(-O6389)</f>
        <v>0.00648630291833956</v>
      </c>
      <c r="X6389" s="0" t="n">
        <f aca="false">NORMSDIST(-P6389)</f>
        <v>0.0374130696336755</v>
      </c>
    </row>
    <row r="6390" customFormat="false" ht="13" hidden="false" customHeight="false" outlineLevel="0" collapsed="false">
      <c r="A6390" s="0" t="n">
        <v>-0.51652153726285</v>
      </c>
      <c r="B6390" s="0" t="n">
        <v>-1.49207210971124</v>
      </c>
      <c r="C6390" s="0" t="n">
        <v>0.370635448093629</v>
      </c>
      <c r="D6390" s="0" t="n">
        <v>1.75546679071515</v>
      </c>
      <c r="E6390" s="0" t="n">
        <f aca="false" t="array" ref="E6390:H6390">MMULT(A6390:D6390,'Root matrix of resiudals'!$B$19:E$22)</f>
        <v>-0.0257538260595138</v>
      </c>
      <c r="F6390" s="0" t="n">
        <v>-0.0423552309015029</v>
      </c>
      <c r="G6390" s="0" t="n">
        <v>0.00198819098355168</v>
      </c>
      <c r="H6390" s="0" t="n">
        <v>0.0290103392841337</v>
      </c>
      <c r="I6390" s="3" t="n">
        <f aca="false" t="array" ref="I6390:L6390">MMULT('t+3'!I6390:L6390,'input - gretl'!$B$3:$E$6)+MMULT('Point forecasts'!$P$5:$T$5,'input - gretl'!$B$9:$E$13)+MMULT('t+3'!Q6390:S6390,'input - gretl'!$B$14:$E$16)+E6390:H6390</f>
        <v>-0.00282237449981009</v>
      </c>
      <c r="J6390" s="3" t="n">
        <v>-0.0642739918470778</v>
      </c>
      <c r="K6390" s="3" t="n">
        <v>-0.0041887177327557</v>
      </c>
      <c r="L6390" s="3" t="n">
        <v>0.0304323123757602</v>
      </c>
      <c r="M6390" s="0" t="n">
        <f aca="false">'t+3'!M6390+I6390</f>
        <v>0.054308562636099</v>
      </c>
      <c r="N6390" s="0" t="n">
        <f aca="false">'t+3'!N6390+J6390</f>
        <v>-0.0546297640040228</v>
      </c>
      <c r="O6390" s="0" t="n">
        <f aca="false">'t+3'!O6390+K6390</f>
        <v>2.43205840959693</v>
      </c>
      <c r="P6390" s="0" t="n">
        <f aca="false">'t+3'!P6390+L6390</f>
        <v>1.77426937118091</v>
      </c>
      <c r="Q6390" s="0" t="n">
        <f aca="false" t="array" ref="Q6390:S6390">MMULT(M6390:P6390,'input - gretl'!$B$19:$D$22)+MMULT('Point forecasts'!$J$6:$O$6,'input - gretl'!$B$23:$D$28)</f>
        <v>13.8928846819872</v>
      </c>
      <c r="R6390" s="0" t="n">
        <v>6.75954842129315</v>
      </c>
      <c r="S6390" s="0" t="n">
        <v>10.0993846921824</v>
      </c>
      <c r="U6390" s="4" t="n">
        <f aca="false">NORMSDIST(-M6390/'rhos computation'!$B$11)-EXP(M6390+'rhos computation'!$B$11^2/2)*NORMSDIST(-M6390/'rhos computation'!$B$11-'rhos computation'!$B$11)</f>
        <v>0.029097835402516</v>
      </c>
      <c r="V6390" s="4" t="n">
        <f aca="false">NORMSDIST(-N6390/'rhos computation'!$B$23)-EXP(N6390+'rhos computation'!$B$23^2/2)*NORMSDIST(-N6390/'rhos computation'!$B$23-'rhos computation'!$B$23)</f>
        <v>0.056782381636858</v>
      </c>
      <c r="W6390" s="0" t="n">
        <f aca="false">NORMSDIST(-O6390)</f>
        <v>0.00750664300572579</v>
      </c>
      <c r="X6390" s="0" t="n">
        <f aca="false">NORMSDIST(-P6390)</f>
        <v>0.0380093021635615</v>
      </c>
    </row>
    <row r="6391" customFormat="false" ht="13" hidden="false" customHeight="false" outlineLevel="0" collapsed="false">
      <c r="A6391" s="0" t="n">
        <v>-0.552605399718094</v>
      </c>
      <c r="B6391" s="0" t="n">
        <v>-0.994636379743859</v>
      </c>
      <c r="C6391" s="0" t="n">
        <v>-0.115857960725943</v>
      </c>
      <c r="D6391" s="0" t="n">
        <v>0.808799116069351</v>
      </c>
      <c r="E6391" s="0" t="n">
        <f aca="false" t="array" ref="E6391:H6391">MMULT(A6391:D6391,'Root matrix of resiudals'!$B$19:E$22)</f>
        <v>-0.0264141858880987</v>
      </c>
      <c r="F6391" s="0" t="n">
        <v>-0.0300329995532257</v>
      </c>
      <c r="G6391" s="0" t="n">
        <v>-0.0051946614695231</v>
      </c>
      <c r="H6391" s="0" t="n">
        <v>0.0131380296036334</v>
      </c>
      <c r="I6391" s="3" t="n">
        <f aca="false" t="array" ref="I6391:L6391">MMULT('t+3'!I6391:L6391,'input - gretl'!$B$3:$E$6)+MMULT('Point forecasts'!$P$5:$T$5,'input - gretl'!$B$9:$E$13)+MMULT('t+3'!Q6391:S6391,'input - gretl'!$B$14:$E$16)+E6391:H6391</f>
        <v>-0.0491724137959973</v>
      </c>
      <c r="J6391" s="3" t="n">
        <v>-0.0138074065550412</v>
      </c>
      <c r="K6391" s="3" t="n">
        <v>-0.00838762831255304</v>
      </c>
      <c r="L6391" s="3" t="n">
        <v>-0.00958931347841705</v>
      </c>
      <c r="M6391" s="0" t="n">
        <f aca="false">'t+3'!M6391+I6391</f>
        <v>0.0140966864917234</v>
      </c>
      <c r="N6391" s="0" t="n">
        <f aca="false">'t+3'!N6391+J6391</f>
        <v>-0.0836930109727679</v>
      </c>
      <c r="O6391" s="0" t="n">
        <f aca="false">'t+3'!O6391+K6391</f>
        <v>2.38035545255081</v>
      </c>
      <c r="P6391" s="0" t="n">
        <f aca="false">'t+3'!P6391+L6391</f>
        <v>1.77313992094457</v>
      </c>
      <c r="Q6391" s="0" t="n">
        <f aca="false" t="array" ref="Q6391:S6391">MMULT(M6391:P6391,'input - gretl'!$B$19:$D$22)+MMULT('Point forecasts'!$J$6:$O$6,'input - gretl'!$B$23:$D$28)</f>
        <v>13.8526728058428</v>
      </c>
      <c r="R6391" s="0" t="n">
        <v>6.7304851743244</v>
      </c>
      <c r="S6391" s="0" t="n">
        <v>10.0487558987836</v>
      </c>
      <c r="U6391" s="4" t="n">
        <f aca="false">NORMSDIST(-M6391/'rhos computation'!$B$11)-EXP(M6391+'rhos computation'!$B$11^2/2)*NORMSDIST(-M6391/'rhos computation'!$B$11-'rhos computation'!$B$11)</f>
        <v>0.043767117507072</v>
      </c>
      <c r="V6391" s="4" t="n">
        <f aca="false">NORMSDIST(-N6391/'rhos computation'!$B$23)-EXP(N6391+'rhos computation'!$B$23^2/2)*NORMSDIST(-N6391/'rhos computation'!$B$23-'rhos computation'!$B$23)</f>
        <v>0.0805785036236534</v>
      </c>
      <c r="W6391" s="0" t="n">
        <f aca="false">NORMSDIST(-O6391)</f>
        <v>0.00864797262595495</v>
      </c>
      <c r="X6391" s="0" t="n">
        <f aca="false">NORMSDIST(-P6391)</f>
        <v>0.0381027621854929</v>
      </c>
    </row>
    <row r="6392" customFormat="false" ht="13" hidden="false" customHeight="false" outlineLevel="0" collapsed="false">
      <c r="A6392" s="0" t="n">
        <v>1.54587364685505</v>
      </c>
      <c r="B6392" s="0" t="n">
        <v>0.218237234438975</v>
      </c>
      <c r="C6392" s="0" t="n">
        <v>0.976510255360274</v>
      </c>
      <c r="D6392" s="0" t="n">
        <v>0.21309556764886</v>
      </c>
      <c r="E6392" s="0" t="n">
        <f aca="false" t="array" ref="E6392:H6392">MMULT(A6392:D6392,'Root matrix of resiudals'!$B$19:E$22)</f>
        <v>0.0679438848813859</v>
      </c>
      <c r="F6392" s="0" t="n">
        <v>0.0132557971205758</v>
      </c>
      <c r="G6392" s="0" t="n">
        <v>0.0186742997673723</v>
      </c>
      <c r="H6392" s="0" t="n">
        <v>0.00399867531108518</v>
      </c>
      <c r="I6392" s="3" t="n">
        <f aca="false" t="array" ref="I6392:L6392">MMULT('t+3'!I6392:L6392,'input - gretl'!$B$3:$E$6)+MMULT('Point forecasts'!$P$5:$T$5,'input - gretl'!$B$9:$E$13)+MMULT('t+3'!Q6392:S6392,'input - gretl'!$B$14:$E$16)+E6392:H6392</f>
        <v>0.104456136097676</v>
      </c>
      <c r="J6392" s="3" t="n">
        <v>0.0407334300707198</v>
      </c>
      <c r="K6392" s="3" t="n">
        <v>0.0290060697105176</v>
      </c>
      <c r="L6392" s="3" t="n">
        <v>-0.000792516021701759</v>
      </c>
      <c r="M6392" s="0" t="n">
        <f aca="false">'t+3'!M6392+I6392</f>
        <v>0.275458040279885</v>
      </c>
      <c r="N6392" s="0" t="n">
        <f aca="false">'t+3'!N6392+J6392</f>
        <v>0.0484386868718405</v>
      </c>
      <c r="O6392" s="0" t="n">
        <f aca="false">'t+3'!O6392+K6392</f>
        <v>2.49447182556377</v>
      </c>
      <c r="P6392" s="0" t="n">
        <f aca="false">'t+3'!P6392+L6392</f>
        <v>1.72201283081382</v>
      </c>
      <c r="Q6392" s="0" t="n">
        <f aca="false" t="array" ref="Q6392:S6392">MMULT(M6392:P6392,'input - gretl'!$B$19:$D$22)+MMULT('Point forecasts'!$J$6:$O$6,'input - gretl'!$B$23:$D$28)</f>
        <v>14.1140341596309</v>
      </c>
      <c r="R6392" s="0" t="n">
        <v>6.86261687216901</v>
      </c>
      <c r="S6392" s="0" t="n">
        <v>10.2114966908654</v>
      </c>
      <c r="U6392" s="4" t="n">
        <f aca="false">NORMSDIST(-M6392/'rhos computation'!$B$11)-EXP(M6392+'rhos computation'!$B$11^2/2)*NORMSDIST(-M6392/'rhos computation'!$B$11-'rhos computation'!$B$11)</f>
        <v>0.001019184937443</v>
      </c>
      <c r="V6392" s="4" t="n">
        <f aca="false">NORMSDIST(-N6392/'rhos computation'!$B$23)-EXP(N6392+'rhos computation'!$B$23^2/2)*NORMSDIST(-N6392/'rhos computation'!$B$23-'rhos computation'!$B$23)</f>
        <v>0.00595470635669301</v>
      </c>
      <c r="W6392" s="0" t="n">
        <f aca="false">NORMSDIST(-O6392)</f>
        <v>0.00630723702186617</v>
      </c>
      <c r="X6392" s="0" t="n">
        <f aca="false">NORMSDIST(-P6392)</f>
        <v>0.0425335971131102</v>
      </c>
    </row>
    <row r="6393" customFormat="false" ht="13" hidden="false" customHeight="false" outlineLevel="0" collapsed="false">
      <c r="A6393" s="0" t="n">
        <v>1.98029316560872</v>
      </c>
      <c r="B6393" s="0" t="n">
        <v>0.805616034090638</v>
      </c>
      <c r="C6393" s="0" t="n">
        <v>0.67855200992986</v>
      </c>
      <c r="D6393" s="0" t="n">
        <v>0.430674016088822</v>
      </c>
      <c r="E6393" s="0" t="n">
        <f aca="false" t="array" ref="E6393:H6393">MMULT(A6393:D6393,'Root matrix of resiudals'!$B$19:E$22)</f>
        <v>0.0874610301398026</v>
      </c>
      <c r="F6393" s="0" t="n">
        <v>0.0299665897502111</v>
      </c>
      <c r="G6393" s="0" t="n">
        <v>0.016767310871196</v>
      </c>
      <c r="H6393" s="0" t="n">
        <v>0.00706032734720639</v>
      </c>
      <c r="I6393" s="3" t="n">
        <f aca="false" t="array" ref="I6393:L6393">MMULT('t+3'!I6393:L6393,'input - gretl'!$B$3:$E$6)+MMULT('Point forecasts'!$P$5:$T$5,'input - gretl'!$B$9:$E$13)+MMULT('t+3'!Q6393:S6393,'input - gretl'!$B$14:$E$16)+E6393:H6393</f>
        <v>0.0885967750398232</v>
      </c>
      <c r="J6393" s="3" t="n">
        <v>0.063536329341851</v>
      </c>
      <c r="K6393" s="3" t="n">
        <v>0.021834191469676</v>
      </c>
      <c r="L6393" s="3" t="n">
        <v>-0.00495876884210169</v>
      </c>
      <c r="M6393" s="0" t="n">
        <f aca="false">'t+3'!M6393+I6393</f>
        <v>0.238255731179245</v>
      </c>
      <c r="N6393" s="0" t="n">
        <f aca="false">'t+3'!N6393+J6393</f>
        <v>0.0149330548322463</v>
      </c>
      <c r="O6393" s="0" t="n">
        <f aca="false">'t+3'!O6393+K6393</f>
        <v>2.41980605828641</v>
      </c>
      <c r="P6393" s="0" t="n">
        <f aca="false">'t+3'!P6393+L6393</f>
        <v>1.72634785430139</v>
      </c>
      <c r="Q6393" s="0" t="n">
        <f aca="false" t="array" ref="Q6393:S6393">MMULT(M6393:P6393,'input - gretl'!$B$19:$D$22)+MMULT('Point forecasts'!$J$6:$O$6,'input - gretl'!$B$23:$D$28)</f>
        <v>14.0768318505303</v>
      </c>
      <c r="R6393" s="0" t="n">
        <v>6.82911124012942</v>
      </c>
      <c r="S6393" s="0" t="n">
        <v>10.1327080995002</v>
      </c>
      <c r="U6393" s="4" t="n">
        <f aca="false">NORMSDIST(-M6393/'rhos computation'!$B$11)-EXP(M6393+'rhos computation'!$B$11^2/2)*NORMSDIST(-M6393/'rhos computation'!$B$11-'rhos computation'!$B$11)</f>
        <v>0.00206638081805346</v>
      </c>
      <c r="V6393" s="4" t="n">
        <f aca="false">NORMSDIST(-N6393/'rhos computation'!$B$23)-EXP(N6393+'rhos computation'!$B$23^2/2)*NORMSDIST(-N6393/'rhos computation'!$B$23-'rhos computation'!$B$23)</f>
        <v>0.0153332467797265</v>
      </c>
      <c r="W6393" s="0" t="n">
        <f aca="false">NORMSDIST(-O6393)</f>
        <v>0.00776439337675945</v>
      </c>
      <c r="X6393" s="0" t="n">
        <f aca="false">NORMSDIST(-P6393)</f>
        <v>0.0421424254921294</v>
      </c>
    </row>
    <row r="6394" customFormat="false" ht="13" hidden="false" customHeight="false" outlineLevel="0" collapsed="false">
      <c r="A6394" s="0" t="n">
        <v>-0.0962284528232185</v>
      </c>
      <c r="B6394" s="0" t="n">
        <v>-0.018732624463007</v>
      </c>
      <c r="C6394" s="0" t="n">
        <v>0.961248780239749</v>
      </c>
      <c r="D6394" s="0" t="n">
        <v>-0.804996571207628</v>
      </c>
      <c r="E6394" s="0" t="n">
        <f aca="false" t="array" ref="E6394:H6394">MMULT(A6394:D6394,'Root matrix of resiudals'!$B$19:E$22)</f>
        <v>-0.00267535099166949</v>
      </c>
      <c r="F6394" s="0" t="n">
        <v>0.00264531653757912</v>
      </c>
      <c r="G6394" s="0" t="n">
        <v>0.0143830084826141</v>
      </c>
      <c r="H6394" s="0" t="n">
        <v>-0.0119262456626605</v>
      </c>
      <c r="I6394" s="3" t="n">
        <f aca="false" t="array" ref="I6394:L6394">MMULT('t+3'!I6394:L6394,'input - gretl'!$B$3:$E$6)+MMULT('Point forecasts'!$P$5:$T$5,'input - gretl'!$B$9:$E$13)+MMULT('t+3'!Q6394:S6394,'input - gretl'!$B$14:$E$16)+E6394:H6394</f>
        <v>0.0214876124434107</v>
      </c>
      <c r="J6394" s="3" t="n">
        <v>-0.0389477974824214</v>
      </c>
      <c r="K6394" s="3" t="n">
        <v>0.0344487883880269</v>
      </c>
      <c r="L6394" s="3" t="n">
        <v>0.00289424814648006</v>
      </c>
      <c r="M6394" s="0" t="n">
        <f aca="false">'t+3'!M6394+I6394</f>
        <v>0.169430056607935</v>
      </c>
      <c r="N6394" s="0" t="n">
        <f aca="false">'t+3'!N6394+J6394</f>
        <v>0.0723142751636292</v>
      </c>
      <c r="O6394" s="0" t="n">
        <f aca="false">'t+3'!O6394+K6394</f>
        <v>2.51711855171253</v>
      </c>
      <c r="P6394" s="0" t="n">
        <f aca="false">'t+3'!P6394+L6394</f>
        <v>1.75521250779632</v>
      </c>
      <c r="Q6394" s="0" t="n">
        <f aca="false" t="array" ref="Q6394:S6394">MMULT(M6394:P6394,'input - gretl'!$B$19:$D$22)+MMULT('Point forecasts'!$J$6:$O$6,'input - gretl'!$B$23:$D$28)</f>
        <v>14.008006175959</v>
      </c>
      <c r="R6394" s="0" t="n">
        <v>6.8864924604608</v>
      </c>
      <c r="S6394" s="0" t="n">
        <v>10.2025688642199</v>
      </c>
      <c r="U6394" s="4" t="n">
        <f aca="false">NORMSDIST(-M6394/'rhos computation'!$B$11)-EXP(M6394+'rhos computation'!$B$11^2/2)*NORMSDIST(-M6394/'rhos computation'!$B$11-'rhos computation'!$B$11)</f>
        <v>0.00652227230193898</v>
      </c>
      <c r="V6394" s="4" t="n">
        <f aca="false">NORMSDIST(-N6394/'rhos computation'!$B$23)-EXP(N6394+'rhos computation'!$B$23^2/2)*NORMSDIST(-N6394/'rhos computation'!$B$23-'rhos computation'!$B$23)</f>
        <v>0.00261137253475452</v>
      </c>
      <c r="W6394" s="0" t="n">
        <f aca="false">NORMSDIST(-O6394)</f>
        <v>0.00591595049843817</v>
      </c>
      <c r="X6394" s="0" t="n">
        <f aca="false">NORMSDIST(-P6394)</f>
        <v>0.0396114826201433</v>
      </c>
    </row>
    <row r="6395" customFormat="false" ht="13" hidden="false" customHeight="false" outlineLevel="0" collapsed="false">
      <c r="A6395" s="0" t="n">
        <v>-1.26010986157519</v>
      </c>
      <c r="B6395" s="0" t="n">
        <v>1.15672030996727</v>
      </c>
      <c r="C6395" s="0" t="n">
        <v>-1.8366557777974</v>
      </c>
      <c r="D6395" s="0" t="n">
        <v>0.971999078605679</v>
      </c>
      <c r="E6395" s="0" t="n">
        <f aca="false" t="array" ref="E6395:H6395">MMULT(A6395:D6395,'Root matrix of resiudals'!$B$19:E$22)</f>
        <v>-0.0540864414507253</v>
      </c>
      <c r="F6395" s="0" t="n">
        <v>0.0236662623657126</v>
      </c>
      <c r="G6395" s="0" t="n">
        <v>-0.0258891072694814</v>
      </c>
      <c r="H6395" s="0" t="n">
        <v>0.0142277108915578</v>
      </c>
      <c r="I6395" s="3" t="n">
        <f aca="false" t="array" ref="I6395:L6395">MMULT('t+3'!I6395:L6395,'input - gretl'!$B$3:$E$6)+MMULT('Point forecasts'!$P$5:$T$5,'input - gretl'!$B$9:$E$13)+MMULT('t+3'!Q6395:S6395,'input - gretl'!$B$14:$E$16)+E6395:H6395</f>
        <v>-0.0386884844006251</v>
      </c>
      <c r="J6395" s="3" t="n">
        <v>0.0246312085648503</v>
      </c>
      <c r="K6395" s="3" t="n">
        <v>-0.0204236602311194</v>
      </c>
      <c r="L6395" s="3" t="n">
        <v>0.0180007181865888</v>
      </c>
      <c r="M6395" s="0" t="n">
        <f aca="false">'t+3'!M6395+I6395</f>
        <v>0.0583663968692644</v>
      </c>
      <c r="N6395" s="0" t="n">
        <f aca="false">'t+3'!N6395+J6395</f>
        <v>0.0311720626111033</v>
      </c>
      <c r="O6395" s="0" t="n">
        <f aca="false">'t+3'!O6395+K6395</f>
        <v>2.41057499812282</v>
      </c>
      <c r="P6395" s="0" t="n">
        <f aca="false">'t+3'!P6395+L6395</f>
        <v>1.76200194255321</v>
      </c>
      <c r="Q6395" s="0" t="n">
        <f aca="false" t="array" ref="Q6395:S6395">MMULT(M6395:P6395,'input - gretl'!$B$19:$D$22)+MMULT('Point forecasts'!$J$6:$O$6,'input - gretl'!$B$23:$D$28)</f>
        <v>13.8969425162203</v>
      </c>
      <c r="R6395" s="0" t="n">
        <v>6.84535024790828</v>
      </c>
      <c r="S6395" s="0" t="n">
        <v>10.0895682187047</v>
      </c>
      <c r="U6395" s="4" t="n">
        <f aca="false">NORMSDIST(-M6395/'rhos computation'!$B$11)-EXP(M6395+'rhos computation'!$B$11^2/2)*NORMSDIST(-M6395/'rhos computation'!$B$11-'rhos computation'!$B$11)</f>
        <v>0.027837403857975</v>
      </c>
      <c r="V6395" s="4" t="n">
        <f aca="false">NORMSDIST(-N6395/'rhos computation'!$B$23)-EXP(N6395+'rhos computation'!$B$23^2/2)*NORMSDIST(-N6395/'rhos computation'!$B$23-'rhos computation'!$B$23)</f>
        <v>0.00998327177074337</v>
      </c>
      <c r="W6395" s="0" t="n">
        <f aca="false">NORMSDIST(-O6395)</f>
        <v>0.00796369814753605</v>
      </c>
      <c r="X6395" s="0" t="n">
        <f aca="false">NORMSDIST(-P6395)</f>
        <v>0.0390344846372456</v>
      </c>
    </row>
    <row r="6396" customFormat="false" ht="13" hidden="false" customHeight="false" outlineLevel="0" collapsed="false">
      <c r="A6396" s="0" t="n">
        <v>-0.126812810843606</v>
      </c>
      <c r="B6396" s="0" t="n">
        <v>0.45213205787712</v>
      </c>
      <c r="C6396" s="0" t="n">
        <v>-0.685211924930177</v>
      </c>
      <c r="D6396" s="0" t="n">
        <v>0.565920849406278</v>
      </c>
      <c r="E6396" s="0" t="n">
        <f aca="false" t="array" ref="E6396:H6396">MMULT(A6396:D6396,'Root matrix of resiudals'!$B$19:E$22)</f>
        <v>-0.00548027662232474</v>
      </c>
      <c r="F6396" s="0" t="n">
        <v>0.0102082114027124</v>
      </c>
      <c r="G6396" s="0" t="n">
        <v>-0.00892776650565904</v>
      </c>
      <c r="H6396" s="0" t="n">
        <v>0.00847673933676232</v>
      </c>
      <c r="I6396" s="3" t="n">
        <f aca="false" t="array" ref="I6396:L6396">MMULT('t+3'!I6396:L6396,'input - gretl'!$B$3:$E$6)+MMULT('Point forecasts'!$P$5:$T$5,'input - gretl'!$B$9:$E$13)+MMULT('t+3'!Q6396:S6396,'input - gretl'!$B$14:$E$16)+E6396:H6396</f>
        <v>0.0101842767136953</v>
      </c>
      <c r="J6396" s="3" t="n">
        <v>0.0555624562676566</v>
      </c>
      <c r="K6396" s="3" t="n">
        <v>-0.00970712495532286</v>
      </c>
      <c r="L6396" s="3" t="n">
        <v>0.00482295611836383</v>
      </c>
      <c r="M6396" s="0" t="n">
        <f aca="false">'t+3'!M6396+I6396</f>
        <v>0.173855802606371</v>
      </c>
      <c r="N6396" s="0" t="n">
        <f aca="false">'t+3'!N6396+J6396</f>
        <v>0.00409861992208969</v>
      </c>
      <c r="O6396" s="0" t="n">
        <f aca="false">'t+3'!O6396+K6396</f>
        <v>2.4367649517239</v>
      </c>
      <c r="P6396" s="0" t="n">
        <f aca="false">'t+3'!P6396+L6396</f>
        <v>1.72838887798204</v>
      </c>
      <c r="Q6396" s="0" t="n">
        <f aca="false" t="array" ref="Q6396:S6396">MMULT(M6396:P6396,'input - gretl'!$B$19:$D$22)+MMULT('Point forecasts'!$J$6:$O$6,'input - gretl'!$B$23:$D$28)</f>
        <v>14.0124319219574</v>
      </c>
      <c r="R6396" s="0" t="n">
        <v>6.81827680521926</v>
      </c>
      <c r="S6396" s="0" t="n">
        <v>10.1477258773662</v>
      </c>
      <c r="U6396" s="4" t="n">
        <f aca="false">NORMSDIST(-M6396/'rhos computation'!$B$11)-EXP(M6396+'rhos computation'!$B$11^2/2)*NORMSDIST(-M6396/'rhos computation'!$B$11-'rhos computation'!$B$11)</f>
        <v>0.00609404574998272</v>
      </c>
      <c r="V6396" s="4" t="n">
        <f aca="false">NORMSDIST(-N6396/'rhos computation'!$B$23)-EXP(N6396+'rhos computation'!$B$23^2/2)*NORMSDIST(-N6396/'rhos computation'!$B$23-'rhos computation'!$B$23)</f>
        <v>0.0198363594954611</v>
      </c>
      <c r="W6396" s="0" t="n">
        <f aca="false">NORMSDIST(-O6396)</f>
        <v>0.00740965428796373</v>
      </c>
      <c r="X6396" s="0" t="n">
        <f aca="false">NORMSDIST(-P6396)</f>
        <v>0.0419592640721973</v>
      </c>
    </row>
    <row r="6397" customFormat="false" ht="13" hidden="false" customHeight="false" outlineLevel="0" collapsed="false">
      <c r="A6397" s="0" t="n">
        <v>0.715289018370114</v>
      </c>
      <c r="B6397" s="0" t="n">
        <v>-0.429461017670061</v>
      </c>
      <c r="C6397" s="0" t="n">
        <v>-0.966905892271773</v>
      </c>
      <c r="D6397" s="0" t="n">
        <v>-0.882972044092961</v>
      </c>
      <c r="E6397" s="0" t="n">
        <f aca="false" t="array" ref="E6397:H6397">MMULT(A6397:D6397,'Root matrix of resiudals'!$B$19:E$22)</f>
        <v>0.0288603865909448</v>
      </c>
      <c r="F6397" s="0" t="n">
        <v>-0.0141806220090466</v>
      </c>
      <c r="G6397" s="0" t="n">
        <v>-0.0172517686395388</v>
      </c>
      <c r="H6397" s="0" t="n">
        <v>-0.0157374682593666</v>
      </c>
      <c r="I6397" s="3" t="n">
        <f aca="false" t="array" ref="I6397:L6397">MMULT('t+3'!I6397:L6397,'input - gretl'!$B$3:$E$6)+MMULT('Point forecasts'!$P$5:$T$5,'input - gretl'!$B$9:$E$13)+MMULT('t+3'!Q6397:S6397,'input - gretl'!$B$14:$E$16)+E6397:H6397</f>
        <v>0.0667665514949435</v>
      </c>
      <c r="J6397" s="3" t="n">
        <v>0.0188895830558633</v>
      </c>
      <c r="K6397" s="3" t="n">
        <v>-0.00194043761810701</v>
      </c>
      <c r="L6397" s="3" t="n">
        <v>-0.0222200936929898</v>
      </c>
      <c r="M6397" s="0" t="n">
        <f aca="false">'t+3'!M6397+I6397</f>
        <v>0.282201367389775</v>
      </c>
      <c r="N6397" s="0" t="n">
        <f aca="false">'t+3'!N6397+J6397</f>
        <v>0.00870382926003475</v>
      </c>
      <c r="O6397" s="0" t="n">
        <f aca="false">'t+3'!O6397+K6397</f>
        <v>2.4415536757528</v>
      </c>
      <c r="P6397" s="0" t="n">
        <f aca="false">'t+3'!P6397+L6397</f>
        <v>1.71939323647525</v>
      </c>
      <c r="Q6397" s="0" t="n">
        <f aca="false" t="array" ref="Q6397:S6397">MMULT(M6397:P6397,'input - gretl'!$B$19:$D$22)+MMULT('Point forecasts'!$J$6:$O$6,'input - gretl'!$B$23:$D$28)</f>
        <v>14.1207774867408</v>
      </c>
      <c r="R6397" s="0" t="n">
        <v>6.82288201455721</v>
      </c>
      <c r="S6397" s="0" t="n">
        <v>10.1610699062501</v>
      </c>
      <c r="U6397" s="4" t="n">
        <f aca="false">NORMSDIST(-M6397/'rhos computation'!$B$11)-EXP(M6397+'rhos computation'!$B$11^2/2)*NORMSDIST(-M6397/'rhos computation'!$B$11-'rhos computation'!$B$11)</f>
        <v>0.000890725732994112</v>
      </c>
      <c r="V6397" s="4" t="n">
        <f aca="false">NORMSDIST(-N6397/'rhos computation'!$B$23)-EXP(N6397+'rhos computation'!$B$23^2/2)*NORMSDIST(-N6397/'rhos computation'!$B$23-'rhos computation'!$B$23)</f>
        <v>0.0178283153530413</v>
      </c>
      <c r="W6397" s="0" t="n">
        <f aca="false">NORMSDIST(-O6397)</f>
        <v>0.00731210708539618</v>
      </c>
      <c r="X6397" s="0" t="n">
        <f aca="false">NORMSDIST(-P6397)</f>
        <v>0.0427713964782691</v>
      </c>
    </row>
    <row r="6398" customFormat="false" ht="13" hidden="false" customHeight="false" outlineLevel="0" collapsed="false">
      <c r="A6398" s="0" t="n">
        <v>-0.406494215523815</v>
      </c>
      <c r="B6398" s="0" t="n">
        <v>-0.607195023617319</v>
      </c>
      <c r="C6398" s="0" t="n">
        <v>-1.32012138234231</v>
      </c>
      <c r="D6398" s="0" t="n">
        <v>0.812413053773767</v>
      </c>
      <c r="E6398" s="0" t="n">
        <f aca="false" t="array" ref="E6398:H6398">MMULT(A6398:D6398,'Root matrix of resiudals'!$B$19:E$22)</f>
        <v>-0.0207571543232419</v>
      </c>
      <c r="F6398" s="0" t="n">
        <v>-0.0229557128953584</v>
      </c>
      <c r="G6398" s="0" t="n">
        <v>-0.0230263250901508</v>
      </c>
      <c r="H6398" s="0" t="n">
        <v>0.0117869889905382</v>
      </c>
      <c r="I6398" s="3" t="n">
        <f aca="false" t="array" ref="I6398:L6398">MMULT('t+3'!I6398:L6398,'input - gretl'!$B$3:$E$6)+MMULT('Point forecasts'!$P$5:$T$5,'input - gretl'!$B$9:$E$13)+MMULT('t+3'!Q6398:S6398,'input - gretl'!$B$14:$E$16)+E6398:H6398</f>
        <v>-0.0592401385349957</v>
      </c>
      <c r="J6398" s="3" t="n">
        <v>-0.0108968647198658</v>
      </c>
      <c r="K6398" s="3" t="n">
        <v>-0.0282597304026146</v>
      </c>
      <c r="L6398" s="3" t="n">
        <v>0.0074306100743375</v>
      </c>
      <c r="M6398" s="0" t="n">
        <f aca="false">'t+3'!M6398+I6398</f>
        <v>0.0878689241268982</v>
      </c>
      <c r="N6398" s="0" t="n">
        <f aca="false">'t+3'!N6398+J6398</f>
        <v>-0.0479632417662403</v>
      </c>
      <c r="O6398" s="0" t="n">
        <f aca="false">'t+3'!O6398+K6398</f>
        <v>2.4022277967657</v>
      </c>
      <c r="P6398" s="0" t="n">
        <f aca="false">'t+3'!P6398+L6398</f>
        <v>1.74526298950051</v>
      </c>
      <c r="Q6398" s="0" t="n">
        <f aca="false" t="array" ref="Q6398:S6398">MMULT(M6398:P6398,'input - gretl'!$B$19:$D$22)+MMULT('Point forecasts'!$J$6:$O$6,'input - gretl'!$B$23:$D$28)</f>
        <v>13.926445043478</v>
      </c>
      <c r="R6398" s="0" t="n">
        <v>6.76621494353093</v>
      </c>
      <c r="S6398" s="0" t="n">
        <v>10.0971405986483</v>
      </c>
      <c r="U6398" s="4" t="n">
        <f aca="false">NORMSDIST(-M6398/'rhos computation'!$B$11)-EXP(M6398+'rhos computation'!$B$11^2/2)*NORMSDIST(-M6398/'rhos computation'!$B$11-'rhos computation'!$B$11)</f>
        <v>0.0198190411699412</v>
      </c>
      <c r="V6398" s="4" t="n">
        <f aca="false">NORMSDIST(-N6398/'rhos computation'!$B$23)-EXP(N6398+'rhos computation'!$B$23^2/2)*NORMSDIST(-N6398/'rhos computation'!$B$23-'rhos computation'!$B$23)</f>
        <v>0.0516894729372862</v>
      </c>
      <c r="W6398" s="0" t="n">
        <f aca="false">NORMSDIST(-O6398)</f>
        <v>0.00814777864112295</v>
      </c>
      <c r="X6398" s="0" t="n">
        <f aca="false">NORMSDIST(-P6398)</f>
        <v>0.0404695505815642</v>
      </c>
    </row>
    <row r="6399" customFormat="false" ht="13" hidden="false" customHeight="false" outlineLevel="0" collapsed="false">
      <c r="A6399" s="0" t="n">
        <v>0.248966239065547</v>
      </c>
      <c r="B6399" s="0" t="n">
        <v>-1.41569611193091</v>
      </c>
      <c r="C6399" s="0" t="n">
        <v>1.06970322926493</v>
      </c>
      <c r="D6399" s="0" t="n">
        <v>-0.970281094780692</v>
      </c>
      <c r="E6399" s="0" t="n">
        <f aca="false" t="array" ref="E6399:H6399">MMULT(A6399:D6399,'Root matrix of resiudals'!$B$19:E$22)</f>
        <v>0.0091692905188639</v>
      </c>
      <c r="F6399" s="0" t="n">
        <v>-0.0361087905490842</v>
      </c>
      <c r="G6399" s="0" t="n">
        <v>0.0113522667254586</v>
      </c>
      <c r="H6399" s="0" t="n">
        <v>-0.0147080211451281</v>
      </c>
      <c r="I6399" s="3" t="n">
        <f aca="false" t="array" ref="I6399:L6399">MMULT('t+3'!I6399:L6399,'input - gretl'!$B$3:$E$6)+MMULT('Point forecasts'!$P$5:$T$5,'input - gretl'!$B$9:$E$13)+MMULT('t+3'!Q6399:S6399,'input - gretl'!$B$14:$E$16)+E6399:H6399</f>
        <v>0.113285815882855</v>
      </c>
      <c r="J6399" s="3" t="n">
        <v>-0.0436864979792639</v>
      </c>
      <c r="K6399" s="3" t="n">
        <v>0.0424819588924822</v>
      </c>
      <c r="L6399" s="3" t="n">
        <v>0.00559422331690519</v>
      </c>
      <c r="M6399" s="0" t="n">
        <f aca="false">'t+3'!M6399+I6399</f>
        <v>0.275551737608126</v>
      </c>
      <c r="N6399" s="0" t="n">
        <f aca="false">'t+3'!N6399+J6399</f>
        <v>0.0752739028676655</v>
      </c>
      <c r="O6399" s="0" t="n">
        <f aca="false">'t+3'!O6399+K6399</f>
        <v>2.57912322883731</v>
      </c>
      <c r="P6399" s="0" t="n">
        <f aca="false">'t+3'!P6399+L6399</f>
        <v>1.77224130254951</v>
      </c>
      <c r="Q6399" s="0" t="n">
        <f aca="false" t="array" ref="Q6399:S6399">MMULT(M6399:P6399,'input - gretl'!$B$19:$D$22)+MMULT('Point forecasts'!$J$6:$O$6,'input - gretl'!$B$23:$D$28)</f>
        <v>14.1141278569592</v>
      </c>
      <c r="R6399" s="0" t="n">
        <v>6.88945208816484</v>
      </c>
      <c r="S6399" s="0" t="n">
        <v>10.2483783060947</v>
      </c>
      <c r="U6399" s="4" t="n">
        <f aca="false">NORMSDIST(-M6399/'rhos computation'!$B$11)-EXP(M6399+'rhos computation'!$B$11^2/2)*NORMSDIST(-M6399/'rhos computation'!$B$11-'rhos computation'!$B$11)</f>
        <v>0.00101729312191693</v>
      </c>
      <c r="V6399" s="4" t="n">
        <f aca="false">NORMSDIST(-N6399/'rhos computation'!$B$23)-EXP(N6399+'rhos computation'!$B$23^2/2)*NORMSDIST(-N6399/'rhos computation'!$B$23-'rhos computation'!$B$23)</f>
        <v>0.00233595811336268</v>
      </c>
      <c r="W6399" s="0" t="n">
        <f aca="false">NORMSDIST(-O6399)</f>
        <v>0.00495257225969444</v>
      </c>
      <c r="X6399" s="0" t="n">
        <f aca="false">NORMSDIST(-P6399)</f>
        <v>0.0381772550992588</v>
      </c>
    </row>
    <row r="6400" customFormat="false" ht="13" hidden="false" customHeight="false" outlineLevel="0" collapsed="false">
      <c r="A6400" s="0" t="n">
        <v>-0.555634482360517</v>
      </c>
      <c r="B6400" s="0" t="n">
        <v>1.76358944264835</v>
      </c>
      <c r="C6400" s="0" t="n">
        <v>-1.58882577685065</v>
      </c>
      <c r="D6400" s="0" t="n">
        <v>2.6033086483592</v>
      </c>
      <c r="E6400" s="0" t="n">
        <f aca="false" t="array" ref="E6400:H6400">MMULT(A6400:D6400,'Root matrix of resiudals'!$B$19:E$22)</f>
        <v>-0.022805621569261</v>
      </c>
      <c r="F6400" s="0" t="n">
        <v>0.0435978410924322</v>
      </c>
      <c r="G6400" s="0" t="n">
        <v>-0.0169777540722179</v>
      </c>
      <c r="H6400" s="0" t="n">
        <v>0.040753000690087</v>
      </c>
      <c r="I6400" s="3" t="n">
        <f aca="false" t="array" ref="I6400:L6400">MMULT('t+3'!I6400:L6400,'input - gretl'!$B$3:$E$6)+MMULT('Point forecasts'!$P$5:$T$5,'input - gretl'!$B$9:$E$13)+MMULT('t+3'!Q6400:S6400,'input - gretl'!$B$14:$E$16)+E6400:H6400</f>
        <v>-0.0187624081424341</v>
      </c>
      <c r="J6400" s="3" t="n">
        <v>0.0621645919290659</v>
      </c>
      <c r="K6400" s="3" t="n">
        <v>-0.0239777160088555</v>
      </c>
      <c r="L6400" s="3" t="n">
        <v>0.0176034153631049</v>
      </c>
      <c r="M6400" s="0" t="n">
        <f aca="false">'t+3'!M6400+I6400</f>
        <v>0.0810486405318364</v>
      </c>
      <c r="N6400" s="0" t="n">
        <f aca="false">'t+3'!N6400+J6400</f>
        <v>-0.00469169675781449</v>
      </c>
      <c r="O6400" s="0" t="n">
        <f aca="false">'t+3'!O6400+K6400</f>
        <v>2.32697666866156</v>
      </c>
      <c r="P6400" s="0" t="n">
        <f aca="false">'t+3'!P6400+L6400</f>
        <v>1.71923565875591</v>
      </c>
      <c r="Q6400" s="0" t="n">
        <f aca="false" t="array" ref="Q6400:S6400">MMULT(M6400:P6400,'input - gretl'!$B$19:$D$22)+MMULT('Point forecasts'!$J$6:$O$6,'input - gretl'!$B$23:$D$28)</f>
        <v>13.9196247598829</v>
      </c>
      <c r="R6400" s="0" t="n">
        <v>6.80948648853936</v>
      </c>
      <c r="S6400" s="0" t="n">
        <v>10.0466427634488</v>
      </c>
      <c r="U6400" s="4" t="n">
        <f aca="false">NORMSDIST(-M6400/'rhos computation'!$B$11)-EXP(M6400+'rhos computation'!$B$11^2/2)*NORMSDIST(-M6400/'rhos computation'!$B$11-'rhos computation'!$B$11)</f>
        <v>0.021498867152983</v>
      </c>
      <c r="V6400" s="4" t="n">
        <f aca="false">NORMSDIST(-N6400/'rhos computation'!$B$23)-EXP(N6400+'rhos computation'!$B$23^2/2)*NORMSDIST(-N6400/'rhos computation'!$B$23-'rhos computation'!$B$23)</f>
        <v>0.024057378771551</v>
      </c>
      <c r="W6400" s="0" t="n">
        <f aca="false">NORMSDIST(-O6400)</f>
        <v>0.00998325352876932</v>
      </c>
      <c r="X6400" s="0" t="n">
        <f aca="false">NORMSDIST(-P6400)</f>
        <v>0.0427857351352686</v>
      </c>
    </row>
    <row r="6401" customFormat="false" ht="13" hidden="false" customHeight="false" outlineLevel="0" collapsed="false">
      <c r="A6401" s="0" t="n">
        <v>0.847246078678264</v>
      </c>
      <c r="B6401" s="0" t="n">
        <v>-1.07251704548821</v>
      </c>
      <c r="C6401" s="0" t="n">
        <v>-0.370963991895719</v>
      </c>
      <c r="D6401" s="0" t="n">
        <v>0.415790846926227</v>
      </c>
      <c r="E6401" s="0" t="n">
        <f aca="false" t="array" ref="E6401:H6401">MMULT(A6401:D6401,'Root matrix of resiudals'!$B$19:E$22)</f>
        <v>0.0333048143543837</v>
      </c>
      <c r="F6401" s="0" t="n">
        <v>-0.0300303744040826</v>
      </c>
      <c r="G6401" s="0" t="n">
        <v>-0.00830625905302748</v>
      </c>
      <c r="H6401" s="0" t="n">
        <v>0.00592738590181321</v>
      </c>
      <c r="I6401" s="3" t="n">
        <f aca="false" t="array" ref="I6401:L6401">MMULT('t+3'!I6401:L6401,'input - gretl'!$B$3:$E$6)+MMULT('Point forecasts'!$P$5:$T$5,'input - gretl'!$B$9:$E$13)+MMULT('t+3'!Q6401:S6401,'input - gretl'!$B$14:$E$16)+E6401:H6401</f>
        <v>0.100311706451103</v>
      </c>
      <c r="J6401" s="3" t="n">
        <v>-0.0145532720333518</v>
      </c>
      <c r="K6401" s="3" t="n">
        <v>0.00876351909110087</v>
      </c>
      <c r="L6401" s="3" t="n">
        <v>0.0252197782475514</v>
      </c>
      <c r="M6401" s="0" t="n">
        <f aca="false">'t+3'!M6401+I6401</f>
        <v>0.28081153667354</v>
      </c>
      <c r="N6401" s="0" t="n">
        <f aca="false">'t+3'!N6401+J6401</f>
        <v>0.0409337109025631</v>
      </c>
      <c r="O6401" s="0" t="n">
        <f aca="false">'t+3'!O6401+K6401</f>
        <v>2.5046221292858</v>
      </c>
      <c r="P6401" s="0" t="n">
        <f aca="false">'t+3'!P6401+L6401</f>
        <v>1.74399934397478</v>
      </c>
      <c r="Q6401" s="0" t="n">
        <f aca="false" t="array" ref="Q6401:S6401">MMULT(M6401:P6401,'input - gretl'!$B$19:$D$22)+MMULT('Point forecasts'!$J$6:$O$6,'input - gretl'!$B$23:$D$28)</f>
        <v>14.1193876560246</v>
      </c>
      <c r="R6401" s="0" t="n">
        <v>6.85511189619974</v>
      </c>
      <c r="S6401" s="0" t="n">
        <v>10.2007367212457</v>
      </c>
      <c r="U6401" s="4" t="n">
        <f aca="false">NORMSDIST(-M6401/'rhos computation'!$B$11)-EXP(M6401+'rhos computation'!$B$11^2/2)*NORMSDIST(-M6401/'rhos computation'!$B$11-'rhos computation'!$B$11)</f>
        <v>0.000915958305177697</v>
      </c>
      <c r="V6401" s="4" t="n">
        <f aca="false">NORMSDIST(-N6401/'rhos computation'!$B$23)-EXP(N6401+'rhos computation'!$B$23^2/2)*NORMSDIST(-N6401/'rhos computation'!$B$23-'rhos computation'!$B$23)</f>
        <v>0.00751341926965857</v>
      </c>
      <c r="W6401" s="0" t="n">
        <f aca="false">NORMSDIST(-O6401)</f>
        <v>0.00612911383792309</v>
      </c>
      <c r="X6401" s="0" t="n">
        <f aca="false">NORMSDIST(-P6401)</f>
        <v>0.0405796021154181</v>
      </c>
    </row>
    <row r="6402" customFormat="false" ht="13" hidden="false" customHeight="false" outlineLevel="0" collapsed="false">
      <c r="A6402" s="0" t="n">
        <v>0.0153363504177947</v>
      </c>
      <c r="B6402" s="0" t="n">
        <v>2.03885230483699</v>
      </c>
      <c r="C6402" s="0" t="n">
        <v>1.55263852226512</v>
      </c>
      <c r="D6402" s="0" t="n">
        <v>-0.735667918891017</v>
      </c>
      <c r="E6402" s="0" t="n">
        <f aca="false" t="array" ref="E6402:H6402">MMULT(A6402:D6402,'Root matrix of resiudals'!$B$19:E$22)</f>
        <v>0.00747415610284242</v>
      </c>
      <c r="F6402" s="0" t="n">
        <v>0.0638154431623405</v>
      </c>
      <c r="G6402" s="0" t="n">
        <v>0.0315184000942045</v>
      </c>
      <c r="H6402" s="0" t="n">
        <v>-0.010031573816808</v>
      </c>
      <c r="I6402" s="3" t="n">
        <f aca="false" t="array" ref="I6402:L6402">MMULT('t+3'!I6402:L6402,'input - gretl'!$B$3:$E$6)+MMULT('Point forecasts'!$P$5:$T$5,'input - gretl'!$B$9:$E$13)+MMULT('t+3'!Q6402:S6402,'input - gretl'!$B$14:$E$16)+E6402:H6402</f>
        <v>0.0426548728374019</v>
      </c>
      <c r="J6402" s="3" t="n">
        <v>0.0696299907237249</v>
      </c>
      <c r="K6402" s="3" t="n">
        <v>0.0217260394997226</v>
      </c>
      <c r="L6402" s="3" t="n">
        <v>-0.0381905684168405</v>
      </c>
      <c r="M6402" s="0" t="n">
        <f aca="false">'t+3'!M6402+I6402</f>
        <v>0.00926652902170284</v>
      </c>
      <c r="N6402" s="0" t="n">
        <f aca="false">'t+3'!N6402+J6402</f>
        <v>0.00567009743855385</v>
      </c>
      <c r="O6402" s="0" t="n">
        <f aca="false">'t+3'!O6402+K6402</f>
        <v>2.39162377253891</v>
      </c>
      <c r="P6402" s="0" t="n">
        <f aca="false">'t+3'!P6402+L6402</f>
        <v>1.72252868306515</v>
      </c>
      <c r="Q6402" s="0" t="n">
        <f aca="false" t="array" ref="Q6402:S6402">MMULT(M6402:P6402,'input - gretl'!$B$19:$D$22)+MMULT('Point forecasts'!$J$6:$O$6,'input - gretl'!$B$23:$D$28)</f>
        <v>13.8478426483728</v>
      </c>
      <c r="R6402" s="0" t="n">
        <v>6.81984828273573</v>
      </c>
      <c r="S6402" s="0" t="n">
        <v>10.1081580365569</v>
      </c>
      <c r="U6402" s="4" t="n">
        <f aca="false">NORMSDIST(-M6402/'rhos computation'!$B$11)-EXP(M6402+'rhos computation'!$B$11^2/2)*NORMSDIST(-M6402/'rhos computation'!$B$11-'rhos computation'!$B$11)</f>
        <v>0.0458003101464413</v>
      </c>
      <c r="V6402" s="4" t="n">
        <f aca="false">NORMSDIST(-N6402/'rhos computation'!$B$23)-EXP(N6402+'rhos computation'!$B$23^2/2)*NORMSDIST(-N6402/'rhos computation'!$B$23-'rhos computation'!$B$23)</f>
        <v>0.0191354310670932</v>
      </c>
      <c r="W6402" s="0" t="n">
        <f aca="false">NORMSDIST(-O6402)</f>
        <v>0.00838701354787037</v>
      </c>
      <c r="X6402" s="0" t="n">
        <f aca="false">NORMSDIST(-P6402)</f>
        <v>0.0424868957385377</v>
      </c>
    </row>
    <row r="6403" customFormat="false" ht="13" hidden="false" customHeight="false" outlineLevel="0" collapsed="false">
      <c r="A6403" s="0" t="n">
        <v>0.848512322570974</v>
      </c>
      <c r="B6403" s="0" t="n">
        <v>2.10790225672192</v>
      </c>
      <c r="C6403" s="0" t="n">
        <v>0.784618002800221</v>
      </c>
      <c r="D6403" s="0" t="n">
        <v>0.227102175482507</v>
      </c>
      <c r="E6403" s="0" t="n">
        <f aca="false" t="array" ref="E6403:H6403">MMULT(A6403:D6403,'Root matrix of resiudals'!$B$19:E$22)</f>
        <v>0.0420601317591755</v>
      </c>
      <c r="F6403" s="0" t="n">
        <v>0.0649805505300943</v>
      </c>
      <c r="G6403" s="0" t="n">
        <v>0.0215211044422124</v>
      </c>
      <c r="H6403" s="0" t="n">
        <v>0.0043972935980853</v>
      </c>
      <c r="I6403" s="3" t="n">
        <f aca="false" t="array" ref="I6403:L6403">MMULT('t+3'!I6403:L6403,'input - gretl'!$B$3:$E$6)+MMULT('Point forecasts'!$P$5:$T$5,'input - gretl'!$B$9:$E$13)+MMULT('t+3'!Q6403:S6403,'input - gretl'!$B$14:$E$16)+E6403:H6403</f>
        <v>0.109973932811208</v>
      </c>
      <c r="J6403" s="3" t="n">
        <v>0.0847325490651283</v>
      </c>
      <c r="K6403" s="3" t="n">
        <v>0.0308247011345677</v>
      </c>
      <c r="L6403" s="3" t="n">
        <v>-0.00278514802851779</v>
      </c>
      <c r="M6403" s="0" t="n">
        <f aca="false">'t+3'!M6403+I6403</f>
        <v>0.208004766334869</v>
      </c>
      <c r="N6403" s="0" t="n">
        <f aca="false">'t+3'!N6403+J6403</f>
        <v>0.0832150464865823</v>
      </c>
      <c r="O6403" s="0" t="n">
        <f aca="false">'t+3'!O6403+K6403</f>
        <v>2.46584364800513</v>
      </c>
      <c r="P6403" s="0" t="n">
        <f aca="false">'t+3'!P6403+L6403</f>
        <v>1.73696147857978</v>
      </c>
      <c r="Q6403" s="0" t="n">
        <f aca="false" t="array" ref="Q6403:S6403">MMULT(M6403:P6403,'input - gretl'!$B$19:$D$22)+MMULT('Point forecasts'!$J$6:$O$6,'input - gretl'!$B$23:$D$28)</f>
        <v>14.0465808856859</v>
      </c>
      <c r="R6403" s="0" t="n">
        <v>6.89739323178376</v>
      </c>
      <c r="S6403" s="0" t="n">
        <v>10.1686516018489</v>
      </c>
      <c r="U6403" s="4" t="n">
        <f aca="false">NORMSDIST(-M6403/'rhos computation'!$B$11)-EXP(M6403+'rhos computation'!$B$11^2/2)*NORMSDIST(-M6403/'rhos computation'!$B$11-'rhos computation'!$B$11)</f>
        <v>0.00351076687659729</v>
      </c>
      <c r="V6403" s="4" t="n">
        <f aca="false">NORMSDIST(-N6403/'rhos computation'!$B$23)-EXP(N6403+'rhos computation'!$B$23^2/2)*NORMSDIST(-N6403/'rhos computation'!$B$23-'rhos computation'!$B$23)</f>
        <v>0.00171422687274371</v>
      </c>
      <c r="W6403" s="0" t="n">
        <f aca="false">NORMSDIST(-O6403)</f>
        <v>0.00683454928415725</v>
      </c>
      <c r="X6403" s="0" t="n">
        <f aca="false">NORMSDIST(-P6403)</f>
        <v>0.0411969852630791</v>
      </c>
    </row>
    <row r="6404" customFormat="false" ht="13" hidden="false" customHeight="false" outlineLevel="0" collapsed="false">
      <c r="A6404" s="0" t="n">
        <v>-1.30821470866229</v>
      </c>
      <c r="B6404" s="0" t="n">
        <v>1.19786131149643</v>
      </c>
      <c r="C6404" s="0" t="n">
        <v>0.624098687659442</v>
      </c>
      <c r="D6404" s="0" t="n">
        <v>0.14600569981885</v>
      </c>
      <c r="E6404" s="0" t="n">
        <f aca="false" t="array" ref="E6404:H6404">MMULT(A6404:D6404,'Root matrix of resiudals'!$B$19:E$22)</f>
        <v>-0.0527010622429868</v>
      </c>
      <c r="F6404" s="0" t="n">
        <v>0.0335137386563853</v>
      </c>
      <c r="G6404" s="0" t="n">
        <v>0.0129096465487594</v>
      </c>
      <c r="H6404" s="0" t="n">
        <v>0.00366355680932725</v>
      </c>
      <c r="I6404" s="3" t="n">
        <f aca="false" t="array" ref="I6404:L6404">MMULT('t+3'!I6404:L6404,'input - gretl'!$B$3:$E$6)+MMULT('Point forecasts'!$P$5:$T$5,'input - gretl'!$B$9:$E$13)+MMULT('t+3'!Q6404:S6404,'input - gretl'!$B$14:$E$16)+E6404:H6404</f>
        <v>-0.0495244322203831</v>
      </c>
      <c r="J6404" s="3" t="n">
        <v>0.0115527244127385</v>
      </c>
      <c r="K6404" s="3" t="n">
        <v>0.0201649279680766</v>
      </c>
      <c r="L6404" s="3" t="n">
        <v>0.00389326508046591</v>
      </c>
      <c r="M6404" s="0" t="n">
        <f aca="false">'t+3'!M6404+I6404</f>
        <v>0.0781133280919904</v>
      </c>
      <c r="N6404" s="0" t="n">
        <f aca="false">'t+3'!N6404+J6404</f>
        <v>0.0507554243292825</v>
      </c>
      <c r="O6404" s="0" t="n">
        <f aca="false">'t+3'!O6404+K6404</f>
        <v>2.43864174080207</v>
      </c>
      <c r="P6404" s="0" t="n">
        <f aca="false">'t+3'!P6404+L6404</f>
        <v>1.72576863933585</v>
      </c>
      <c r="Q6404" s="0" t="n">
        <f aca="false" t="array" ref="Q6404:S6404">MMULT(M6404:P6404,'input - gretl'!$B$19:$D$22)+MMULT('Point forecasts'!$J$6:$O$6,'input - gretl'!$B$23:$D$28)</f>
        <v>13.9166894474431</v>
      </c>
      <c r="R6404" s="0" t="n">
        <v>6.86493360962646</v>
      </c>
      <c r="S6404" s="0" t="n">
        <v>10.1520946444088</v>
      </c>
      <c r="U6404" s="4" t="n">
        <f aca="false">NORMSDIST(-M6404/'rhos computation'!$B$11)-EXP(M6404+'rhos computation'!$B$11^2/2)*NORMSDIST(-M6404/'rhos computation'!$B$11-'rhos computation'!$B$11)</f>
        <v>0.0222532407290618</v>
      </c>
      <c r="V6404" s="4" t="n">
        <f aca="false">NORMSDIST(-N6404/'rhos computation'!$B$23)-EXP(N6404+'rhos computation'!$B$23^2/2)*NORMSDIST(-N6404/'rhos computation'!$B$23-'rhos computation'!$B$23)</f>
        <v>0.0055283798180909</v>
      </c>
      <c r="W6404" s="0" t="n">
        <f aca="false">NORMSDIST(-O6404)</f>
        <v>0.00737128792740802</v>
      </c>
      <c r="X6404" s="0" t="n">
        <f aca="false">NORMSDIST(-P6404)</f>
        <v>0.0421945219332494</v>
      </c>
    </row>
    <row r="6405" customFormat="false" ht="13" hidden="false" customHeight="false" outlineLevel="0" collapsed="false">
      <c r="A6405" s="0" t="n">
        <v>0.389026143123047</v>
      </c>
      <c r="B6405" s="0" t="n">
        <v>-1.44740967681778</v>
      </c>
      <c r="C6405" s="0" t="n">
        <v>-0.141209909688666</v>
      </c>
      <c r="D6405" s="0" t="n">
        <v>0.115473635228956</v>
      </c>
      <c r="E6405" s="0" t="n">
        <f aca="false" t="array" ref="E6405:H6405">MMULT(A6405:D6405,'Root matrix of resiudals'!$B$19:E$22)</f>
        <v>0.0131950657717312</v>
      </c>
      <c r="F6405" s="0" t="n">
        <v>-0.0409741841263736</v>
      </c>
      <c r="G6405" s="0" t="n">
        <v>-0.0068596613419528</v>
      </c>
      <c r="H6405" s="0" t="n">
        <v>0.00146808158813686</v>
      </c>
      <c r="I6405" s="3" t="n">
        <f aca="false" t="array" ref="I6405:L6405">MMULT('t+3'!I6405:L6405,'input - gretl'!$B$3:$E$6)+MMULT('Point forecasts'!$P$5:$T$5,'input - gretl'!$B$9:$E$13)+MMULT('t+3'!Q6405:S6405,'input - gretl'!$B$14:$E$16)+E6405:H6405</f>
        <v>0.0760536603998836</v>
      </c>
      <c r="J6405" s="3" t="n">
        <v>-0.0187991549568421</v>
      </c>
      <c r="K6405" s="3" t="n">
        <v>-0.00552286705160941</v>
      </c>
      <c r="L6405" s="3" t="n">
        <v>0.00412707702083074</v>
      </c>
      <c r="M6405" s="0" t="n">
        <f aca="false">'t+3'!M6405+I6405</f>
        <v>0.131466632501621</v>
      </c>
      <c r="N6405" s="0" t="n">
        <f aca="false">'t+3'!N6405+J6405</f>
        <v>-0.0201072365286111</v>
      </c>
      <c r="O6405" s="0" t="n">
        <f aca="false">'t+3'!O6405+K6405</f>
        <v>2.42473390195177</v>
      </c>
      <c r="P6405" s="0" t="n">
        <f aca="false">'t+3'!P6405+L6405</f>
        <v>1.69748782110355</v>
      </c>
      <c r="Q6405" s="0" t="n">
        <f aca="false" t="array" ref="Q6405:S6405">MMULT(M6405:P6405,'input - gretl'!$B$19:$D$22)+MMULT('Point forecasts'!$J$6:$O$6,'input - gretl'!$B$23:$D$28)</f>
        <v>13.9700427518527</v>
      </c>
      <c r="R6405" s="0" t="n">
        <v>6.79407094876856</v>
      </c>
      <c r="S6405" s="0" t="n">
        <v>10.1650832777383</v>
      </c>
      <c r="U6405" s="4" t="n">
        <f aca="false">NORMSDIST(-M6405/'rhos computation'!$B$11)-EXP(M6405+'rhos computation'!$B$11^2/2)*NORMSDIST(-M6405/'rhos computation'!$B$11-'rhos computation'!$B$11)</f>
        <v>0.0113028367934227</v>
      </c>
      <c r="V6405" s="4" t="n">
        <f aca="false">NORMSDIST(-N6405/'rhos computation'!$B$23)-EXP(N6405+'rhos computation'!$B$23^2/2)*NORMSDIST(-N6405/'rhos computation'!$B$23-'rhos computation'!$B$23)</f>
        <v>0.0326662106969364</v>
      </c>
      <c r="W6405" s="0" t="n">
        <f aca="false">NORMSDIST(-O6405)</f>
        <v>0.00765980554179181</v>
      </c>
      <c r="X6405" s="0" t="n">
        <f aca="false">NORMSDIST(-P6405)</f>
        <v>0.0448022358512165</v>
      </c>
    </row>
    <row r="6406" customFormat="false" ht="13" hidden="false" customHeight="false" outlineLevel="0" collapsed="false">
      <c r="A6406" s="0" t="n">
        <v>1.12033854499274</v>
      </c>
      <c r="B6406" s="0" t="n">
        <v>-0.779981799036527</v>
      </c>
      <c r="C6406" s="0" t="n">
        <v>-0.0420935343040294</v>
      </c>
      <c r="D6406" s="0" t="n">
        <v>0.509068910739752</v>
      </c>
      <c r="E6406" s="0" t="n">
        <f aca="false" t="array" ref="E6406:H6406">MMULT(A6406:D6406,'Root matrix of resiudals'!$B$19:E$22)</f>
        <v>0.0460546426830163</v>
      </c>
      <c r="F6406" s="0" t="n">
        <v>-0.0198667605479469</v>
      </c>
      <c r="G6406" s="0" t="n">
        <v>-0.00151181453508865</v>
      </c>
      <c r="H6406" s="0" t="n">
        <v>0.00773229357462378</v>
      </c>
      <c r="I6406" s="3" t="n">
        <f aca="false" t="array" ref="I6406:L6406">MMULT('t+3'!I6406:L6406,'input - gretl'!$B$3:$E$6)+MMULT('Point forecasts'!$P$5:$T$5,'input - gretl'!$B$9:$E$13)+MMULT('t+3'!Q6406:S6406,'input - gretl'!$B$14:$E$16)+E6406:H6406</f>
        <v>0.0721363680603363</v>
      </c>
      <c r="J6406" s="3" t="n">
        <v>-0.0126607867528045</v>
      </c>
      <c r="K6406" s="3" t="n">
        <v>0.00368499246548159</v>
      </c>
      <c r="L6406" s="3" t="n">
        <v>0.00490931628651413</v>
      </c>
      <c r="M6406" s="0" t="n">
        <f aca="false">'t+3'!M6406+I6406</f>
        <v>0.202875165450497</v>
      </c>
      <c r="N6406" s="0" t="n">
        <f aca="false">'t+3'!N6406+J6406</f>
        <v>-0.0197763433894222</v>
      </c>
      <c r="O6406" s="0" t="n">
        <f aca="false">'t+3'!O6406+K6406</f>
        <v>2.44842341356077</v>
      </c>
      <c r="P6406" s="0" t="n">
        <f aca="false">'t+3'!P6406+L6406</f>
        <v>1.76790104559511</v>
      </c>
      <c r="Q6406" s="0" t="n">
        <f aca="false" t="array" ref="Q6406:S6406">MMULT(M6406:P6406,'input - gretl'!$B$19:$D$22)+MMULT('Point forecasts'!$J$6:$O$6,'input - gretl'!$B$23:$D$28)</f>
        <v>14.0414512848016</v>
      </c>
      <c r="R6406" s="0" t="n">
        <v>6.79440184190775</v>
      </c>
      <c r="S6406" s="0" t="n">
        <v>10.1218062921946</v>
      </c>
      <c r="U6406" s="4" t="n">
        <f aca="false">NORMSDIST(-M6406/'rhos computation'!$B$11)-EXP(M6406+'rhos computation'!$B$11^2/2)*NORMSDIST(-M6406/'rhos computation'!$B$11-'rhos computation'!$B$11)</f>
        <v>0.00382596952178831</v>
      </c>
      <c r="V6406" s="4" t="n">
        <f aca="false">NORMSDIST(-N6406/'rhos computation'!$B$23)-EXP(N6406+'rhos computation'!$B$23^2/2)*NORMSDIST(-N6406/'rhos computation'!$B$23-'rhos computation'!$B$23)</f>
        <v>0.0324658465158346</v>
      </c>
      <c r="W6406" s="0" t="n">
        <f aca="false">NORMSDIST(-O6406)</f>
        <v>0.00717414650661743</v>
      </c>
      <c r="X6406" s="0" t="n">
        <f aca="false">NORMSDIST(-P6406)</f>
        <v>0.0385387239936336</v>
      </c>
    </row>
    <row r="6407" customFormat="false" ht="13" hidden="false" customHeight="false" outlineLevel="0" collapsed="false">
      <c r="A6407" s="0" t="n">
        <v>-1.33238562249561</v>
      </c>
      <c r="B6407" s="0" t="n">
        <v>-2.76981726194194</v>
      </c>
      <c r="C6407" s="0" t="n">
        <v>0.50942458289504</v>
      </c>
      <c r="D6407" s="0" t="n">
        <v>-0.0230030909008325</v>
      </c>
      <c r="E6407" s="0" t="n">
        <f aca="false" t="array" ref="E6407:H6407">MMULT(A6407:D6407,'Root matrix of resiudals'!$B$19:E$22)</f>
        <v>-0.0627987924696173</v>
      </c>
      <c r="F6407" s="0" t="n">
        <v>-0.08032892749358</v>
      </c>
      <c r="G6407" s="0" t="n">
        <v>-0.00340744441045184</v>
      </c>
      <c r="H6407" s="0" t="n">
        <v>0.000538444641299743</v>
      </c>
      <c r="I6407" s="3" t="n">
        <f aca="false" t="array" ref="I6407:L6407">MMULT('t+3'!I6407:L6407,'input - gretl'!$B$3:$E$6)+MMULT('Point forecasts'!$P$5:$T$5,'input - gretl'!$B$9:$E$13)+MMULT('t+3'!Q6407:S6407,'input - gretl'!$B$14:$E$16)+E6407:H6407</f>
        <v>-0.0232581828296484</v>
      </c>
      <c r="J6407" s="3" t="n">
        <v>-0.0446909251223612</v>
      </c>
      <c r="K6407" s="3" t="n">
        <v>-0.00337691119229545</v>
      </c>
      <c r="L6407" s="3" t="n">
        <v>-0.0085907146286381</v>
      </c>
      <c r="M6407" s="0" t="n">
        <f aca="false">'t+3'!M6407+I6407</f>
        <v>0.0886247512400878</v>
      </c>
      <c r="N6407" s="0" t="n">
        <f aca="false">'t+3'!N6407+J6407</f>
        <v>-0.0937267337179617</v>
      </c>
      <c r="O6407" s="0" t="n">
        <f aca="false">'t+3'!O6407+K6407</f>
        <v>2.44057641921917</v>
      </c>
      <c r="P6407" s="0" t="n">
        <f aca="false">'t+3'!P6407+L6407</f>
        <v>1.74714054066582</v>
      </c>
      <c r="Q6407" s="0" t="n">
        <f aca="false" t="array" ref="Q6407:S6407">MMULT(M6407:P6407,'input - gretl'!$B$19:$D$22)+MMULT('Point forecasts'!$J$6:$O$6,'input - gretl'!$B$23:$D$28)</f>
        <v>13.9272008705912</v>
      </c>
      <c r="R6407" s="0" t="n">
        <v>6.72045145157921</v>
      </c>
      <c r="S6407" s="0" t="n">
        <v>10.133703576066</v>
      </c>
      <c r="U6407" s="4" t="n">
        <f aca="false">NORMSDIST(-M6407/'rhos computation'!$B$11)-EXP(M6407+'rhos computation'!$B$11^2/2)*NORMSDIST(-M6407/'rhos computation'!$B$11-'rhos computation'!$B$11)</f>
        <v>0.0196390741319207</v>
      </c>
      <c r="V6407" s="4" t="n">
        <f aca="false">NORMSDIST(-N6407/'rhos computation'!$B$23)-EXP(N6407+'rhos computation'!$B$23^2/2)*NORMSDIST(-N6407/'rhos computation'!$B$23-'rhos computation'!$B$23)</f>
        <v>0.0891764694638889</v>
      </c>
      <c r="W6407" s="0" t="n">
        <f aca="false">NORMSDIST(-O6407)</f>
        <v>0.00733192153741642</v>
      </c>
      <c r="X6407" s="0" t="n">
        <f aca="false">NORMSDIST(-P6407)</f>
        <v>0.0403064813081663</v>
      </c>
    </row>
    <row r="6408" customFormat="false" ht="13" hidden="false" customHeight="false" outlineLevel="0" collapsed="false">
      <c r="A6408" s="0" t="n">
        <v>0.0683966099243068</v>
      </c>
      <c r="B6408" s="0" t="n">
        <v>-0.315769344229647</v>
      </c>
      <c r="C6408" s="0" t="n">
        <v>-0.228749045469233</v>
      </c>
      <c r="D6408" s="0" t="n">
        <v>-0.161059573288483</v>
      </c>
      <c r="E6408" s="0" t="n">
        <f aca="false" t="array" ref="E6408:H6408">MMULT(A6408:D6408,'Root matrix of resiudals'!$B$19:E$22)</f>
        <v>0.00199863771302643</v>
      </c>
      <c r="F6408" s="0" t="n">
        <v>-0.00969922449763964</v>
      </c>
      <c r="G6408" s="0" t="n">
        <v>-0.00492012327109542</v>
      </c>
      <c r="H6408" s="0" t="n">
        <v>-0.0029224200839406</v>
      </c>
      <c r="I6408" s="3" t="n">
        <f aca="false" t="array" ref="I6408:L6408">MMULT('t+3'!I6408:L6408,'input - gretl'!$B$3:$E$6)+MMULT('Point forecasts'!$P$5:$T$5,'input - gretl'!$B$9:$E$13)+MMULT('t+3'!Q6408:S6408,'input - gretl'!$B$14:$E$16)+E6408:H6408</f>
        <v>0.0198133342163381</v>
      </c>
      <c r="J6408" s="3" t="n">
        <v>-0.00322159672561543</v>
      </c>
      <c r="K6408" s="3" t="n">
        <v>-0.00763550509873206</v>
      </c>
      <c r="L6408" s="3" t="n">
        <v>-0.0242595669870928</v>
      </c>
      <c r="M6408" s="0" t="n">
        <f aca="false">'t+3'!M6408+I6408</f>
        <v>0.0389841442171472</v>
      </c>
      <c r="N6408" s="0" t="n">
        <f aca="false">'t+3'!N6408+J6408</f>
        <v>-0.0433088702747462</v>
      </c>
      <c r="O6408" s="0" t="n">
        <f aca="false">'t+3'!O6408+K6408</f>
        <v>2.35308336166093</v>
      </c>
      <c r="P6408" s="0" t="n">
        <f aca="false">'t+3'!P6408+L6408</f>
        <v>1.70244474711749</v>
      </c>
      <c r="Q6408" s="0" t="n">
        <f aca="false" t="array" ref="Q6408:S6408">MMULT(M6408:P6408,'input - gretl'!$B$19:$D$22)+MMULT('Point forecasts'!$J$6:$O$6,'input - gretl'!$B$23:$D$28)</f>
        <v>13.8775602635682</v>
      </c>
      <c r="R6408" s="0" t="n">
        <v>6.77086931502243</v>
      </c>
      <c r="S6408" s="0" t="n">
        <v>10.0887184529619</v>
      </c>
      <c r="U6408" s="4" t="n">
        <f aca="false">NORMSDIST(-M6408/'rhos computation'!$B$11)-EXP(M6408+'rhos computation'!$B$11^2/2)*NORMSDIST(-M6408/'rhos computation'!$B$11-'rhos computation'!$B$11)</f>
        <v>0.0342166797654402</v>
      </c>
      <c r="V6408" s="4" t="n">
        <f aca="false">NORMSDIST(-N6408/'rhos computation'!$B$23)-EXP(N6408+'rhos computation'!$B$23^2/2)*NORMSDIST(-N6408/'rhos computation'!$B$23-'rhos computation'!$B$23)</f>
        <v>0.0482423542818683</v>
      </c>
      <c r="W6408" s="0" t="n">
        <f aca="false">NORMSDIST(-O6408)</f>
        <v>0.00930922979508274</v>
      </c>
      <c r="X6408" s="0" t="n">
        <f aca="false">NORMSDIST(-P6408)</f>
        <v>0.0443360139095435</v>
      </c>
    </row>
    <row r="6409" customFormat="false" ht="13" hidden="false" customHeight="false" outlineLevel="0" collapsed="false">
      <c r="A6409" s="0" t="n">
        <v>0.137071520924351</v>
      </c>
      <c r="B6409" s="0" t="n">
        <v>0.554070948628578</v>
      </c>
      <c r="C6409" s="0" t="n">
        <v>-1.17778476701861</v>
      </c>
      <c r="D6409" s="0" t="n">
        <v>-0.197811274352944</v>
      </c>
      <c r="E6409" s="0" t="n">
        <f aca="false" t="array" ref="E6409:H6409">MMULT(A6409:D6409,'Root matrix of resiudals'!$B$19:E$22)</f>
        <v>0.00575631240699882</v>
      </c>
      <c r="F6409" s="0" t="n">
        <v>0.011899628451412</v>
      </c>
      <c r="G6409" s="0" t="n">
        <v>-0.017048523403234</v>
      </c>
      <c r="H6409" s="0" t="n">
        <v>-0.00457485278560188</v>
      </c>
      <c r="I6409" s="3" t="n">
        <f aca="false" t="array" ref="I6409:L6409">MMULT('t+3'!I6409:L6409,'input - gretl'!$B$3:$E$6)+MMULT('Point forecasts'!$P$5:$T$5,'input - gretl'!$B$9:$E$13)+MMULT('t+3'!Q6409:S6409,'input - gretl'!$B$14:$E$16)+E6409:H6409</f>
        <v>-0.0107648906769044</v>
      </c>
      <c r="J6409" s="3" t="n">
        <v>0.0511840410654333</v>
      </c>
      <c r="K6409" s="3" t="n">
        <v>-0.0124650537006693</v>
      </c>
      <c r="L6409" s="3" t="n">
        <v>-0.02251047969508</v>
      </c>
      <c r="M6409" s="0" t="n">
        <f aca="false">'t+3'!M6409+I6409</f>
        <v>0.0991056668429757</v>
      </c>
      <c r="N6409" s="0" t="n">
        <f aca="false">'t+3'!N6409+J6409</f>
        <v>-0.0122506285029333</v>
      </c>
      <c r="O6409" s="0" t="n">
        <f aca="false">'t+3'!O6409+K6409</f>
        <v>2.38469065851919</v>
      </c>
      <c r="P6409" s="0" t="n">
        <f aca="false">'t+3'!P6409+L6409</f>
        <v>1.73116088420387</v>
      </c>
      <c r="Q6409" s="0" t="n">
        <f aca="false" t="array" ref="Q6409:S6409">MMULT(M6409:P6409,'input - gretl'!$B$19:$D$22)+MMULT('Point forecasts'!$J$6:$O$6,'input - gretl'!$B$23:$D$28)</f>
        <v>13.937681786194</v>
      </c>
      <c r="R6409" s="0" t="n">
        <v>6.80192755679424</v>
      </c>
      <c r="S6409" s="0" t="n">
        <v>10.0930152676442</v>
      </c>
      <c r="U6409" s="4" t="n">
        <f aca="false">NORMSDIST(-M6409/'rhos computation'!$B$11)-EXP(M6409+'rhos computation'!$B$11^2/2)*NORMSDIST(-M6409/'rhos computation'!$B$11-'rhos computation'!$B$11)</f>
        <v>0.0172675536133798</v>
      </c>
      <c r="V6409" s="4" t="n">
        <f aca="false">NORMSDIST(-N6409/'rhos computation'!$B$23)-EXP(N6409+'rhos computation'!$B$23^2/2)*NORMSDIST(-N6409/'rhos computation'!$B$23-'rhos computation'!$B$23)</f>
        <v>0.028090613962753</v>
      </c>
      <c r="W6409" s="0" t="n">
        <f aca="false">NORMSDIST(-O6409)</f>
        <v>0.00854674401086261</v>
      </c>
      <c r="X6409" s="0" t="n">
        <f aca="false">NORMSDIST(-P6409)</f>
        <v>0.0417115368724221</v>
      </c>
    </row>
    <row r="6410" customFormat="false" ht="13" hidden="false" customHeight="false" outlineLevel="0" collapsed="false">
      <c r="A6410" s="0" t="n">
        <v>-0.800393198759351</v>
      </c>
      <c r="B6410" s="0" t="n">
        <v>-0.518820578991573</v>
      </c>
      <c r="C6410" s="0" t="n">
        <v>0.874304177287409</v>
      </c>
      <c r="D6410" s="0" t="n">
        <v>0.540201208180508</v>
      </c>
      <c r="E6410" s="0" t="n">
        <f aca="false" t="array" ref="E6410:H6410">MMULT(A6410:D6410,'Root matrix of resiudals'!$B$19:E$22)</f>
        <v>-0.034642019699044</v>
      </c>
      <c r="F6410" s="0" t="n">
        <v>-0.0134615044303922</v>
      </c>
      <c r="G6410" s="0" t="n">
        <v>0.0118570201523551</v>
      </c>
      <c r="H6410" s="0" t="n">
        <v>0.0100395747642141</v>
      </c>
      <c r="I6410" s="3" t="n">
        <f aca="false" t="array" ref="I6410:L6410">MMULT('t+3'!I6410:L6410,'input - gretl'!$B$3:$E$6)+MMULT('Point forecasts'!$P$5:$T$5,'input - gretl'!$B$9:$E$13)+MMULT('t+3'!Q6410:S6410,'input - gretl'!$B$14:$E$16)+E6410:H6410</f>
        <v>0.0268079025536308</v>
      </c>
      <c r="J6410" s="3" t="n">
        <v>0.00681145551020202</v>
      </c>
      <c r="K6410" s="3" t="n">
        <v>0.0211140756358251</v>
      </c>
      <c r="L6410" s="3" t="n">
        <v>0.0125398521379669</v>
      </c>
      <c r="M6410" s="0" t="n">
        <f aca="false">'t+3'!M6410+I6410</f>
        <v>0.0994488289052971</v>
      </c>
      <c r="N6410" s="0" t="n">
        <f aca="false">'t+3'!N6410+J6410</f>
        <v>0.0160452439809706</v>
      </c>
      <c r="O6410" s="0" t="n">
        <f aca="false">'t+3'!O6410+K6410</f>
        <v>2.49154578541948</v>
      </c>
      <c r="P6410" s="0" t="n">
        <f aca="false">'t+3'!P6410+L6410</f>
        <v>1.7707742297194</v>
      </c>
      <c r="Q6410" s="0" t="n">
        <f aca="false" t="array" ref="Q6410:S6410">MMULT(M6410:P6410,'input - gretl'!$B$19:$D$22)+MMULT('Point forecasts'!$J$6:$O$6,'input - gretl'!$B$23:$D$28)</f>
        <v>13.9380249482564</v>
      </c>
      <c r="R6410" s="0" t="n">
        <v>6.83022342927814</v>
      </c>
      <c r="S6410" s="0" t="n">
        <v>10.1621961222919</v>
      </c>
      <c r="U6410" s="4" t="n">
        <f aca="false">NORMSDIST(-M6410/'rhos computation'!$B$11)-EXP(M6410+'rhos computation'!$B$11^2/2)*NORMSDIST(-M6410/'rhos computation'!$B$11-'rhos computation'!$B$11)</f>
        <v>0.0171937491988806</v>
      </c>
      <c r="V6410" s="4" t="n">
        <f aca="false">NORMSDIST(-N6410/'rhos computation'!$B$23)-EXP(N6410+'rhos computation'!$B$23^2/2)*NORMSDIST(-N6410/'rhos computation'!$B$23-'rhos computation'!$B$23)</f>
        <v>0.0149142371459745</v>
      </c>
      <c r="W6410" s="0" t="n">
        <f aca="false">NORMSDIST(-O6410)</f>
        <v>0.00635942865391312</v>
      </c>
      <c r="X6410" s="0" t="n">
        <f aca="false">NORMSDIST(-P6410)</f>
        <v>0.0382991264758485</v>
      </c>
    </row>
    <row r="6411" customFormat="false" ht="13" hidden="false" customHeight="false" outlineLevel="0" collapsed="false">
      <c r="A6411" s="0" t="n">
        <v>-1.22893243162669</v>
      </c>
      <c r="B6411" s="0" t="n">
        <v>-1.0942738041752</v>
      </c>
      <c r="C6411" s="0" t="n">
        <v>0.914241740528196</v>
      </c>
      <c r="D6411" s="0" t="n">
        <v>-0.516531006597954</v>
      </c>
      <c r="E6411" s="0" t="n">
        <f aca="false" t="array" ref="E6411:H6411">MMULT(A6411:D6411,'Root matrix of resiudals'!$B$19:E$22)</f>
        <v>-0.0538773040215505</v>
      </c>
      <c r="F6411" s="0" t="n">
        <v>-0.0307997459511068</v>
      </c>
      <c r="G6411" s="0" t="n">
        <v>0.00869490605288537</v>
      </c>
      <c r="H6411" s="0" t="n">
        <v>-0.00693604180986622</v>
      </c>
      <c r="I6411" s="3" t="n">
        <f aca="false" t="array" ref="I6411:L6411">MMULT('t+3'!I6411:L6411,'input - gretl'!$B$3:$E$6)+MMULT('Point forecasts'!$P$5:$T$5,'input - gretl'!$B$9:$E$13)+MMULT('t+3'!Q6411:S6411,'input - gretl'!$B$14:$E$16)+E6411:H6411</f>
        <v>-0.0581138048638658</v>
      </c>
      <c r="J6411" s="3" t="n">
        <v>-0.0422364378330737</v>
      </c>
      <c r="K6411" s="3" t="n">
        <v>0.0182963116890911</v>
      </c>
      <c r="L6411" s="3" t="n">
        <v>-0.0113214450879888</v>
      </c>
      <c r="M6411" s="0" t="n">
        <f aca="false">'t+3'!M6411+I6411</f>
        <v>0.0792103550208235</v>
      </c>
      <c r="N6411" s="0" t="n">
        <f aca="false">'t+3'!N6411+J6411</f>
        <v>-0.0156584699898497</v>
      </c>
      <c r="O6411" s="0" t="n">
        <f aca="false">'t+3'!O6411+K6411</f>
        <v>2.4343707073273</v>
      </c>
      <c r="P6411" s="0" t="n">
        <f aca="false">'t+3'!P6411+L6411</f>
        <v>1.71952884124819</v>
      </c>
      <c r="Q6411" s="0" t="n">
        <f aca="false" t="array" ref="Q6411:S6411">MMULT(M6411:P6411,'input - gretl'!$B$19:$D$22)+MMULT('Point forecasts'!$J$6:$O$6,'input - gretl'!$B$23:$D$28)</f>
        <v>13.9177864743719</v>
      </c>
      <c r="R6411" s="0" t="n">
        <v>6.79851971530732</v>
      </c>
      <c r="S6411" s="0" t="n">
        <v>10.1537579709053</v>
      </c>
      <c r="U6411" s="4" t="n">
        <f aca="false">NORMSDIST(-M6411/'rhos computation'!$B$11)-EXP(M6411+'rhos computation'!$B$11^2/2)*NORMSDIST(-M6411/'rhos computation'!$B$11-'rhos computation'!$B$11)</f>
        <v>0.0219690682140879</v>
      </c>
      <c r="V6411" s="4" t="n">
        <f aca="false">NORMSDIST(-N6411/'rhos computation'!$B$23)-EXP(N6411+'rhos computation'!$B$23^2/2)*NORMSDIST(-N6411/'rhos computation'!$B$23-'rhos computation'!$B$23)</f>
        <v>0.0300282530896416</v>
      </c>
      <c r="W6411" s="0" t="n">
        <f aca="false">NORMSDIST(-O6411)</f>
        <v>0.00745885412379521</v>
      </c>
      <c r="X6411" s="0" t="n">
        <f aca="false">NORMSDIST(-P6411)</f>
        <v>0.0427590603414254</v>
      </c>
    </row>
    <row r="6412" customFormat="false" ht="13" hidden="false" customHeight="false" outlineLevel="0" collapsed="false">
      <c r="A6412" s="0" t="n">
        <v>-0.503267265317167</v>
      </c>
      <c r="B6412" s="0" t="n">
        <v>-0.292208972372237</v>
      </c>
      <c r="C6412" s="0" t="n">
        <v>0.996272089024791</v>
      </c>
      <c r="D6412" s="0" t="n">
        <v>-0.764764102480054</v>
      </c>
      <c r="E6412" s="0" t="n">
        <f aca="false" t="array" ref="E6412:H6412">MMULT(A6412:D6412,'Root matrix of resiudals'!$B$19:E$22)</f>
        <v>-0.0207305216625981</v>
      </c>
      <c r="F6412" s="0" t="n">
        <v>-0.00596173066253283</v>
      </c>
      <c r="G6412" s="0" t="n">
        <v>0.013508777627841</v>
      </c>
      <c r="H6412" s="0" t="n">
        <v>-0.0110953825551581</v>
      </c>
      <c r="I6412" s="3" t="n">
        <f aca="false" t="array" ref="I6412:L6412">MMULT('t+3'!I6412:L6412,'input - gretl'!$B$3:$E$6)+MMULT('Point forecasts'!$P$5:$T$5,'input - gretl'!$B$9:$E$13)+MMULT('t+3'!Q6412:S6412,'input - gretl'!$B$14:$E$16)+E6412:H6412</f>
        <v>0.00848785691910207</v>
      </c>
      <c r="J6412" s="3" t="n">
        <v>0.0306569896550828</v>
      </c>
      <c r="K6412" s="3" t="n">
        <v>0.0249378763944012</v>
      </c>
      <c r="L6412" s="3" t="n">
        <v>-0.0129676259328913</v>
      </c>
      <c r="M6412" s="0" t="n">
        <f aca="false">'t+3'!M6412+I6412</f>
        <v>0.160921270491089</v>
      </c>
      <c r="N6412" s="0" t="n">
        <f aca="false">'t+3'!N6412+J6412</f>
        <v>0.0163203790690422</v>
      </c>
      <c r="O6412" s="0" t="n">
        <f aca="false">'t+3'!O6412+K6412</f>
        <v>2.46597077392295</v>
      </c>
      <c r="P6412" s="0" t="n">
        <f aca="false">'t+3'!P6412+L6412</f>
        <v>1.71825878962122</v>
      </c>
      <c r="Q6412" s="0" t="n">
        <f aca="false" t="array" ref="Q6412:S6412">MMULT(M6412:P6412,'input - gretl'!$B$19:$D$22)+MMULT('Point forecasts'!$J$6:$O$6,'input - gretl'!$B$23:$D$28)</f>
        <v>13.9994973898422</v>
      </c>
      <c r="R6412" s="0" t="n">
        <v>6.83049856436621</v>
      </c>
      <c r="S6412" s="0" t="n">
        <v>10.1865659201008</v>
      </c>
      <c r="U6412" s="4" t="n">
        <f aca="false">NORMSDIST(-M6412/'rhos computation'!$B$11)-EXP(M6412+'rhos computation'!$B$11^2/2)*NORMSDIST(-M6412/'rhos computation'!$B$11-'rhos computation'!$B$11)</f>
        <v>0.00741515102783132</v>
      </c>
      <c r="V6412" s="4" t="n">
        <f aca="false">NORMSDIST(-N6412/'rhos computation'!$B$23)-EXP(N6412+'rhos computation'!$B$23^2/2)*NORMSDIST(-N6412/'rhos computation'!$B$23-'rhos computation'!$B$23)</f>
        <v>0.014811807822935</v>
      </c>
      <c r="W6412" s="0" t="n">
        <f aca="false">NORMSDIST(-O6412)</f>
        <v>0.00683212414148188</v>
      </c>
      <c r="X6412" s="0" t="n">
        <f aca="false">NORMSDIST(-P6412)</f>
        <v>0.0428747112741353</v>
      </c>
    </row>
    <row r="6413" customFormat="false" ht="13" hidden="false" customHeight="false" outlineLevel="0" collapsed="false">
      <c r="A6413" s="0" t="n">
        <v>0.999441078342766</v>
      </c>
      <c r="B6413" s="0" t="n">
        <v>-1.05720897465218</v>
      </c>
      <c r="C6413" s="0" t="n">
        <v>1.42726744943997</v>
      </c>
      <c r="D6413" s="0" t="n">
        <v>-0.105764460705717</v>
      </c>
      <c r="E6413" s="0" t="n">
        <f aca="false" t="array" ref="E6413:H6413">MMULT(A6413:D6413,'Root matrix of resiudals'!$B$19:E$22)</f>
        <v>0.0422904660062859</v>
      </c>
      <c r="F6413" s="0" t="n">
        <v>-0.0228262225706745</v>
      </c>
      <c r="G6413" s="0" t="n">
        <v>0.0203189104513568</v>
      </c>
      <c r="H6413" s="0" t="n">
        <v>-0.000533776036394216</v>
      </c>
      <c r="I6413" s="3" t="n">
        <f aca="false" t="array" ref="I6413:L6413">MMULT('t+3'!I6413:L6413,'input - gretl'!$B$3:$E$6)+MMULT('Point forecasts'!$P$5:$T$5,'input - gretl'!$B$9:$E$13)+MMULT('t+3'!Q6413:S6413,'input - gretl'!$B$14:$E$16)+E6413:H6413</f>
        <v>0.0987202293719513</v>
      </c>
      <c r="J6413" s="3" t="n">
        <v>-0.0148011464119412</v>
      </c>
      <c r="K6413" s="3" t="n">
        <v>0.0232764156535243</v>
      </c>
      <c r="L6413" s="3" t="n">
        <v>-0.00212947418187521</v>
      </c>
      <c r="M6413" s="0" t="n">
        <f aca="false">'t+3'!M6413+I6413</f>
        <v>0.131829667775457</v>
      </c>
      <c r="N6413" s="0" t="n">
        <f aca="false">'t+3'!N6413+J6413</f>
        <v>-0.0140426704096791</v>
      </c>
      <c r="O6413" s="0" t="n">
        <f aca="false">'t+3'!O6413+K6413</f>
        <v>2.47349177106017</v>
      </c>
      <c r="P6413" s="0" t="n">
        <f aca="false">'t+3'!P6413+L6413</f>
        <v>1.75685297992763</v>
      </c>
      <c r="Q6413" s="0" t="n">
        <f aca="false" t="array" ref="Q6413:S6413">MMULT(M6413:P6413,'input - gretl'!$B$19:$D$22)+MMULT('Point forecasts'!$J$6:$O$6,'input - gretl'!$B$23:$D$28)</f>
        <v>13.9704057871265</v>
      </c>
      <c r="R6413" s="0" t="n">
        <v>6.80013551488749</v>
      </c>
      <c r="S6413" s="0" t="n">
        <v>10.1573819125471</v>
      </c>
      <c r="U6413" s="4" t="n">
        <f aca="false">NORMSDIST(-M6413/'rhos computation'!$B$11)-EXP(M6413+'rhos computation'!$B$11^2/2)*NORMSDIST(-M6413/'rhos computation'!$B$11-'rhos computation'!$B$11)</f>
        <v>0.0112466334810227</v>
      </c>
      <c r="V6413" s="4" t="n">
        <f aca="false">NORMSDIST(-N6413/'rhos computation'!$B$23)-EXP(N6413+'rhos computation'!$B$23^2/2)*NORMSDIST(-N6413/'rhos computation'!$B$23-'rhos computation'!$B$23)</f>
        <v>0.0291004366701474</v>
      </c>
      <c r="W6413" s="0" t="n">
        <f aca="false">NORMSDIST(-O6413)</f>
        <v>0.00668999427207878</v>
      </c>
      <c r="X6413" s="0" t="n">
        <f aca="false">NORMSDIST(-P6413)</f>
        <v>0.039471435972297</v>
      </c>
    </row>
    <row r="6414" customFormat="false" ht="13" hidden="false" customHeight="false" outlineLevel="0" collapsed="false">
      <c r="A6414" s="0" t="n">
        <v>-0.042840123620583</v>
      </c>
      <c r="B6414" s="0" t="n">
        <v>-0.611350223220512</v>
      </c>
      <c r="C6414" s="0" t="n">
        <v>1.08760478092595</v>
      </c>
      <c r="D6414" s="0" t="n">
        <v>-0.325321870909435</v>
      </c>
      <c r="E6414" s="0" t="n">
        <f aca="false" t="array" ref="E6414:H6414">MMULT(A6414:D6414,'Root matrix of resiudals'!$B$19:E$22)</f>
        <v>-0.00175414585498527</v>
      </c>
      <c r="F6414" s="0" t="n">
        <v>-0.0136809924469559</v>
      </c>
      <c r="G6414" s="0" t="n">
        <v>0.0149068575360892</v>
      </c>
      <c r="H6414" s="0" t="n">
        <v>-0.00405718075177746</v>
      </c>
      <c r="I6414" s="3" t="n">
        <f aca="false" t="array" ref="I6414:L6414">MMULT('t+3'!I6414:L6414,'input - gretl'!$B$3:$E$6)+MMULT('Point forecasts'!$P$5:$T$5,'input - gretl'!$B$9:$E$13)+MMULT('t+3'!Q6414:S6414,'input - gretl'!$B$14:$E$16)+E6414:H6414</f>
        <v>-0.0215672829597691</v>
      </c>
      <c r="J6414" s="3" t="n">
        <v>-0.022109552256858</v>
      </c>
      <c r="K6414" s="3" t="n">
        <v>0.0314053328112609</v>
      </c>
      <c r="L6414" s="3" t="n">
        <v>-0.00181385447650222</v>
      </c>
      <c r="M6414" s="0" t="n">
        <f aca="false">'t+3'!M6414+I6414</f>
        <v>0.233755001257997</v>
      </c>
      <c r="N6414" s="0" t="n">
        <f aca="false">'t+3'!N6414+J6414</f>
        <v>0.0164146507535498</v>
      </c>
      <c r="O6414" s="0" t="n">
        <f aca="false">'t+3'!O6414+K6414</f>
        <v>2.48810325405094</v>
      </c>
      <c r="P6414" s="0" t="n">
        <f aca="false">'t+3'!P6414+L6414</f>
        <v>1.75148468081276</v>
      </c>
      <c r="Q6414" s="0" t="n">
        <f aca="false" t="array" ref="Q6414:S6414">MMULT(M6414:P6414,'input - gretl'!$B$19:$D$22)+MMULT('Point forecasts'!$J$6:$O$6,'input - gretl'!$B$23:$D$28)</f>
        <v>14.0723311206091</v>
      </c>
      <c r="R6414" s="0" t="n">
        <v>6.83059283605072</v>
      </c>
      <c r="S6414" s="0" t="n">
        <v>10.177098916411</v>
      </c>
      <c r="U6414" s="4" t="n">
        <f aca="false">NORMSDIST(-M6414/'rhos computation'!$B$11)-EXP(M6414+'rhos computation'!$B$11^2/2)*NORMSDIST(-M6414/'rhos computation'!$B$11-'rhos computation'!$B$11)</f>
        <v>0.00224155277219347</v>
      </c>
      <c r="V6414" s="4" t="n">
        <f aca="false">NORMSDIST(-N6414/'rhos computation'!$B$23)-EXP(N6414+'rhos computation'!$B$23^2/2)*NORMSDIST(-N6414/'rhos computation'!$B$23-'rhos computation'!$B$23)</f>
        <v>0.0147768232751845</v>
      </c>
      <c r="W6414" s="0" t="n">
        <f aca="false">NORMSDIST(-O6414)</f>
        <v>0.00642132203886533</v>
      </c>
      <c r="X6414" s="0" t="n">
        <f aca="false">NORMSDIST(-P6414)</f>
        <v>0.0399312288936507</v>
      </c>
    </row>
    <row r="6415" customFormat="false" ht="13" hidden="false" customHeight="false" outlineLevel="0" collapsed="false">
      <c r="A6415" s="0" t="n">
        <v>-1.01746611272575</v>
      </c>
      <c r="B6415" s="0" t="n">
        <v>0.639845917621997</v>
      </c>
      <c r="C6415" s="0" t="n">
        <v>0.467729714060133</v>
      </c>
      <c r="D6415" s="0" t="n">
        <v>-0.0182469947935988</v>
      </c>
      <c r="E6415" s="0" t="n">
        <f aca="false" t="array" ref="E6415:H6415">MMULT(A6415:D6415,'Root matrix of resiudals'!$B$19:E$22)</f>
        <v>-0.0416203764097974</v>
      </c>
      <c r="F6415" s="0" t="n">
        <v>0.0176561448921566</v>
      </c>
      <c r="G6415" s="0" t="n">
        <v>0.00855722681202912</v>
      </c>
      <c r="H6415" s="0" t="n">
        <v>0.000671170290977418</v>
      </c>
      <c r="I6415" s="3" t="n">
        <f aca="false" t="array" ref="I6415:L6415">MMULT('t+3'!I6415:L6415,'input - gretl'!$B$3:$E$6)+MMULT('Point forecasts'!$P$5:$T$5,'input - gretl'!$B$9:$E$13)+MMULT('t+3'!Q6415:S6415,'input - gretl'!$B$14:$E$16)+E6415:H6415</f>
        <v>0.0285614255259935</v>
      </c>
      <c r="J6415" s="3" t="n">
        <v>0.0249863503963288</v>
      </c>
      <c r="K6415" s="3" t="n">
        <v>0.02894373108965</v>
      </c>
      <c r="L6415" s="3" t="n">
        <v>0.00747442038494884</v>
      </c>
      <c r="M6415" s="0" t="n">
        <f aca="false">'t+3'!M6415+I6415</f>
        <v>0.219318386495919</v>
      </c>
      <c r="N6415" s="0" t="n">
        <f aca="false">'t+3'!N6415+J6415</f>
        <v>0.0842671627069227</v>
      </c>
      <c r="O6415" s="0" t="n">
        <f aca="false">'t+3'!O6415+K6415</f>
        <v>2.51082602691812</v>
      </c>
      <c r="P6415" s="0" t="n">
        <f aca="false">'t+3'!P6415+L6415</f>
        <v>1.73993024328622</v>
      </c>
      <c r="Q6415" s="0" t="n">
        <f aca="false" t="array" ref="Q6415:S6415">MMULT(M6415:P6415,'input - gretl'!$B$19:$D$22)+MMULT('Point forecasts'!$J$6:$O$6,'input - gretl'!$B$23:$D$28)</f>
        <v>14.057894505847</v>
      </c>
      <c r="R6415" s="0" t="n">
        <v>6.8984453480041</v>
      </c>
      <c r="S6415" s="0" t="n">
        <v>10.2108105370878</v>
      </c>
      <c r="U6415" s="4" t="n">
        <f aca="false">NORMSDIST(-M6415/'rhos computation'!$B$11)-EXP(M6415+'rhos computation'!$B$11^2/2)*NORMSDIST(-M6415/'rhos computation'!$B$11-'rhos computation'!$B$11)</f>
        <v>0.00289281557407181</v>
      </c>
      <c r="V6415" s="4" t="n">
        <f aca="false">NORMSDIST(-N6415/'rhos computation'!$B$23)-EXP(N6415+'rhos computation'!$B$23^2/2)*NORMSDIST(-N6415/'rhos computation'!$B$23-'rhos computation'!$B$23)</f>
        <v>0.00164347571798253</v>
      </c>
      <c r="W6415" s="0" t="n">
        <f aca="false">NORMSDIST(-O6415)</f>
        <v>0.00602245205232487</v>
      </c>
      <c r="X6415" s="0" t="n">
        <f aca="false">NORMSDIST(-P6415)</f>
        <v>0.0409356337158633</v>
      </c>
    </row>
    <row r="6416" customFormat="false" ht="13" hidden="false" customHeight="false" outlineLevel="0" collapsed="false">
      <c r="A6416" s="0" t="n">
        <v>0.157545201964276</v>
      </c>
      <c r="B6416" s="0" t="n">
        <v>0.692367556533925</v>
      </c>
      <c r="C6416" s="0" t="n">
        <v>-0.311630214560629</v>
      </c>
      <c r="D6416" s="0" t="n">
        <v>0.919641104414289</v>
      </c>
      <c r="E6416" s="0" t="n">
        <f aca="false" t="array" ref="E6416:H6416">MMULT(A6416:D6416,'Root matrix of resiudals'!$B$19:E$22)</f>
        <v>0.00758998680663561</v>
      </c>
      <c r="F6416" s="0" t="n">
        <v>0.0190806498529985</v>
      </c>
      <c r="G6416" s="0" t="n">
        <v>-0.00128836609730568</v>
      </c>
      <c r="H6416" s="0" t="n">
        <v>0.0145513159446724</v>
      </c>
      <c r="I6416" s="3" t="n">
        <f aca="false" t="array" ref="I6416:L6416">MMULT('t+3'!I6416:L6416,'input - gretl'!$B$3:$E$6)+MMULT('Point forecasts'!$P$5:$T$5,'input - gretl'!$B$9:$E$13)+MMULT('t+3'!Q6416:S6416,'input - gretl'!$B$14:$E$16)+E6416:H6416</f>
        <v>0.0150794371826584</v>
      </c>
      <c r="J6416" s="3" t="n">
        <v>0.00918729851341782</v>
      </c>
      <c r="K6416" s="3" t="n">
        <v>-0.0027543684073025</v>
      </c>
      <c r="L6416" s="3" t="n">
        <v>0.00170293212204808</v>
      </c>
      <c r="M6416" s="0" t="n">
        <f aca="false">'t+3'!M6416+I6416</f>
        <v>0.134685995604761</v>
      </c>
      <c r="N6416" s="0" t="n">
        <f aca="false">'t+3'!N6416+J6416</f>
        <v>0.000456335007568764</v>
      </c>
      <c r="O6416" s="0" t="n">
        <f aca="false">'t+3'!O6416+K6416</f>
        <v>2.40964021476754</v>
      </c>
      <c r="P6416" s="0" t="n">
        <f aca="false">'t+3'!P6416+L6416</f>
        <v>1.74198492225041</v>
      </c>
      <c r="Q6416" s="0" t="n">
        <f aca="false" t="array" ref="Q6416:S6416">MMULT(M6416:P6416,'input - gretl'!$B$19:$D$22)+MMULT('Point forecasts'!$J$6:$O$6,'input - gretl'!$B$23:$D$28)</f>
        <v>13.9732621149558</v>
      </c>
      <c r="R6416" s="0" t="n">
        <v>6.81463452030474</v>
      </c>
      <c r="S6416" s="0" t="n">
        <v>10.1076706225084</v>
      </c>
      <c r="U6416" s="4" t="n">
        <f aca="false">NORMSDIST(-M6416/'rhos computation'!$B$11)-EXP(M6416+'rhos computation'!$B$11^2/2)*NORMSDIST(-M6416/'rhos computation'!$B$11-'rhos computation'!$B$11)</f>
        <v>0.0108121088807498</v>
      </c>
      <c r="V6416" s="4" t="n">
        <f aca="false">NORMSDIST(-N6416/'rhos computation'!$B$23)-EXP(N6416+'rhos computation'!$B$23^2/2)*NORMSDIST(-N6416/'rhos computation'!$B$23-'rhos computation'!$B$23)</f>
        <v>0.0215235922500993</v>
      </c>
      <c r="W6416" s="0" t="n">
        <f aca="false">NORMSDIST(-O6416)</f>
        <v>0.00798412942838562</v>
      </c>
      <c r="X6416" s="0" t="n">
        <f aca="false">NORMSDIST(-P6416)</f>
        <v>0.0407555413137107</v>
      </c>
    </row>
    <row r="6417" customFormat="false" ht="13" hidden="false" customHeight="false" outlineLevel="0" collapsed="false">
      <c r="A6417" s="0" t="n">
        <v>2.24414503260426</v>
      </c>
      <c r="B6417" s="0" t="n">
        <v>1.69662157957015</v>
      </c>
      <c r="C6417" s="0" t="n">
        <v>-0.981121156397254</v>
      </c>
      <c r="D6417" s="0" t="n">
        <v>-2.07150473816634</v>
      </c>
      <c r="E6417" s="0" t="n">
        <f aca="false" t="array" ref="E6417:H6417">MMULT(A6417:D6417,'Root matrix of resiudals'!$B$19:E$22)</f>
        <v>0.0997067378137246</v>
      </c>
      <c r="F6417" s="0" t="n">
        <v>0.0498987352165757</v>
      </c>
      <c r="G6417" s="0" t="n">
        <v>-0.00931982704689337</v>
      </c>
      <c r="H6417" s="0" t="n">
        <v>-0.035485937150887</v>
      </c>
      <c r="I6417" s="3" t="n">
        <f aca="false" t="array" ref="I6417:L6417">MMULT('t+3'!I6417:L6417,'input - gretl'!$B$3:$E$6)+MMULT('Point forecasts'!$P$5:$T$5,'input - gretl'!$B$9:$E$13)+MMULT('t+3'!Q6417:S6417,'input - gretl'!$B$14:$E$16)+E6417:H6417</f>
        <v>0.104398806576307</v>
      </c>
      <c r="J6417" s="3" t="n">
        <v>0.0538836924125448</v>
      </c>
      <c r="K6417" s="3" t="n">
        <v>-0.0209553296103279</v>
      </c>
      <c r="L6417" s="3" t="n">
        <v>-0.0555208324804521</v>
      </c>
      <c r="M6417" s="0" t="n">
        <f aca="false">'t+3'!M6417+I6417</f>
        <v>0.121302012661754</v>
      </c>
      <c r="N6417" s="0" t="n">
        <f aca="false">'t+3'!N6417+J6417</f>
        <v>-0.000354650590452088</v>
      </c>
      <c r="O6417" s="0" t="n">
        <f aca="false">'t+3'!O6417+K6417</f>
        <v>2.3598936352768</v>
      </c>
      <c r="P6417" s="0" t="n">
        <f aca="false">'t+3'!P6417+L6417</f>
        <v>1.67943942488154</v>
      </c>
      <c r="Q6417" s="0" t="n">
        <f aca="false" t="array" ref="Q6417:S6417">MMULT(M6417:P6417,'input - gretl'!$B$19:$D$22)+MMULT('Point forecasts'!$J$6:$O$6,'input - gretl'!$B$23:$D$28)</f>
        <v>13.9598781320128</v>
      </c>
      <c r="R6417" s="0" t="n">
        <v>6.81382353470672</v>
      </c>
      <c r="S6417" s="0" t="n">
        <v>10.1174079382903</v>
      </c>
      <c r="U6417" s="4" t="n">
        <f aca="false">NORMSDIST(-M6417/'rhos computation'!$B$11)-EXP(M6417+'rhos computation'!$B$11^2/2)*NORMSDIST(-M6417/'rhos computation'!$B$11-'rhos computation'!$B$11)</f>
        <v>0.0129685410683119</v>
      </c>
      <c r="V6417" s="4" t="n">
        <f aca="false">NORMSDIST(-N6417/'rhos computation'!$B$23)-EXP(N6417+'rhos computation'!$B$23^2/2)*NORMSDIST(-N6417/'rhos computation'!$B$23-'rhos computation'!$B$23)</f>
        <v>0.0219111813802542</v>
      </c>
      <c r="W6417" s="0" t="n">
        <f aca="false">NORMSDIST(-O6417)</f>
        <v>0.00914008775756159</v>
      </c>
      <c r="X6417" s="0" t="n">
        <f aca="false">NORMSDIST(-P6417)</f>
        <v>0.0465332175677282</v>
      </c>
    </row>
    <row r="6418" customFormat="false" ht="13" hidden="false" customHeight="false" outlineLevel="0" collapsed="false">
      <c r="A6418" s="0" t="n">
        <v>0.621699513174033</v>
      </c>
      <c r="B6418" s="0" t="n">
        <v>-1.27888353842152</v>
      </c>
      <c r="C6418" s="0" t="n">
        <v>-0.0053658243543396</v>
      </c>
      <c r="D6418" s="0" t="n">
        <v>0.228093376741596</v>
      </c>
      <c r="E6418" s="0" t="n">
        <f aca="false" t="array" ref="E6418:H6418">MMULT(A6418:D6418,'Root matrix of resiudals'!$B$19:E$22)</f>
        <v>0.0236840863195841</v>
      </c>
      <c r="F6418" s="0" t="n">
        <v>-0.0351370714223759</v>
      </c>
      <c r="G6418" s="0" t="n">
        <v>-0.00364896990847967</v>
      </c>
      <c r="H6418" s="0" t="n">
        <v>0.00337311900354365</v>
      </c>
      <c r="I6418" s="3" t="n">
        <f aca="false" t="array" ref="I6418:L6418">MMULT('t+3'!I6418:L6418,'input - gretl'!$B$3:$E$6)+MMULT('Point forecasts'!$P$5:$T$5,'input - gretl'!$B$9:$E$13)+MMULT('t+3'!Q6418:S6418,'input - gretl'!$B$14:$E$16)+E6418:H6418</f>
        <v>0.0485938604204125</v>
      </c>
      <c r="J6418" s="3" t="n">
        <v>-0.0321623666196344</v>
      </c>
      <c r="K6418" s="3" t="n">
        <v>-0.00117951941842324</v>
      </c>
      <c r="L6418" s="3" t="n">
        <v>-0.00390939938316637</v>
      </c>
      <c r="M6418" s="0" t="n">
        <f aca="false">'t+3'!M6418+I6418</f>
        <v>0.127093801683474</v>
      </c>
      <c r="N6418" s="0" t="n">
        <f aca="false">'t+3'!N6418+J6418</f>
        <v>-0.0435329924384367</v>
      </c>
      <c r="O6418" s="0" t="n">
        <f aca="false">'t+3'!O6418+K6418</f>
        <v>2.40437715332142</v>
      </c>
      <c r="P6418" s="0" t="n">
        <f aca="false">'t+3'!P6418+L6418</f>
        <v>1.73367733810857</v>
      </c>
      <c r="Q6418" s="0" t="n">
        <f aca="false" t="array" ref="Q6418:S6418">MMULT(M6418:P6418,'input - gretl'!$B$19:$D$22)+MMULT('Point forecasts'!$J$6:$O$6,'input - gretl'!$B$23:$D$28)</f>
        <v>13.9656699210345</v>
      </c>
      <c r="R6418" s="0" t="n">
        <v>6.77064519285874</v>
      </c>
      <c r="S6418" s="0" t="n">
        <v>10.1103084889603</v>
      </c>
      <c r="U6418" s="4" t="n">
        <f aca="false">NORMSDIST(-M6418/'rhos computation'!$B$11)-EXP(M6418+'rhos computation'!$B$11^2/2)*NORMSDIST(-M6418/'rhos computation'!$B$11-'rhos computation'!$B$11)</f>
        <v>0.0119974072642428</v>
      </c>
      <c r="V6418" s="4" t="n">
        <f aca="false">NORMSDIST(-N6418/'rhos computation'!$B$23)-EXP(N6418+'rhos computation'!$B$23^2/2)*NORMSDIST(-N6418/'rhos computation'!$B$23-'rhos computation'!$B$23)</f>
        <v>0.0484061537718369</v>
      </c>
      <c r="W6418" s="0" t="n">
        <f aca="false">NORMSDIST(-O6418)</f>
        <v>0.00810002502507851</v>
      </c>
      <c r="X6418" s="0" t="n">
        <f aca="false">NORMSDIST(-P6418)</f>
        <v>0.0414876748221121</v>
      </c>
    </row>
    <row r="6419" customFormat="false" ht="13" hidden="false" customHeight="false" outlineLevel="0" collapsed="false">
      <c r="A6419" s="0" t="n">
        <v>0.0363700773188115</v>
      </c>
      <c r="B6419" s="0" t="n">
        <v>-0.112205823149346</v>
      </c>
      <c r="C6419" s="0" t="n">
        <v>-1.56352836643657</v>
      </c>
      <c r="D6419" s="0" t="n">
        <v>0.139453950224312</v>
      </c>
      <c r="E6419" s="0" t="n">
        <f aca="false" t="array" ref="E6419:H6419">MMULT(A6419:D6419,'Root matrix of resiudals'!$B$19:E$22)</f>
        <v>-0.000678505738143183</v>
      </c>
      <c r="F6419" s="0" t="n">
        <v>-0.00872818040929908</v>
      </c>
      <c r="G6419" s="0" t="n">
        <v>-0.0253953601053677</v>
      </c>
      <c r="H6419" s="0" t="n">
        <v>0.000451009158918021</v>
      </c>
      <c r="I6419" s="3" t="n">
        <f aca="false" t="array" ref="I6419:L6419">MMULT('t+3'!I6419:L6419,'input - gretl'!$B$3:$E$6)+MMULT('Point forecasts'!$P$5:$T$5,'input - gretl'!$B$9:$E$13)+MMULT('t+3'!Q6419:S6419,'input - gretl'!$B$14:$E$16)+E6419:H6419</f>
        <v>0.0350542322301274</v>
      </c>
      <c r="J6419" s="3" t="n">
        <v>0.0517945360289712</v>
      </c>
      <c r="K6419" s="3" t="n">
        <v>-0.0190195743941515</v>
      </c>
      <c r="L6419" s="3" t="n">
        <v>-0.00879269168352351</v>
      </c>
      <c r="M6419" s="0" t="n">
        <f aca="false">'t+3'!M6419+I6419</f>
        <v>0.19189011150086</v>
      </c>
      <c r="N6419" s="0" t="n">
        <f aca="false">'t+3'!N6419+J6419</f>
        <v>-0.00496965571545902</v>
      </c>
      <c r="O6419" s="0" t="n">
        <f aca="false">'t+3'!O6419+K6419</f>
        <v>2.42543731991946</v>
      </c>
      <c r="P6419" s="0" t="n">
        <f aca="false">'t+3'!P6419+L6419</f>
        <v>1.72745078322796</v>
      </c>
      <c r="Q6419" s="0" t="n">
        <f aca="false" t="array" ref="Q6419:S6419">MMULT(M6419:P6419,'input - gretl'!$B$19:$D$22)+MMULT('Point forecasts'!$J$6:$O$6,'input - gretl'!$B$23:$D$28)</f>
        <v>14.0304662308519</v>
      </c>
      <c r="R6419" s="0" t="n">
        <v>6.80920852958171</v>
      </c>
      <c r="S6419" s="0" t="n">
        <v>10.1372904205776</v>
      </c>
      <c r="U6419" s="4" t="n">
        <f aca="false">NORMSDIST(-M6419/'rhos computation'!$B$11)-EXP(M6419+'rhos computation'!$B$11^2/2)*NORMSDIST(-M6419/'rhos computation'!$B$11-'rhos computation'!$B$11)</f>
        <v>0.00458220143708296</v>
      </c>
      <c r="V6419" s="4" t="n">
        <f aca="false">NORMSDIST(-N6419/'rhos computation'!$B$23)-EXP(N6419+'rhos computation'!$B$23^2/2)*NORMSDIST(-N6419/'rhos computation'!$B$23-'rhos computation'!$B$23)</f>
        <v>0.024199131938863</v>
      </c>
      <c r="W6419" s="0" t="n">
        <f aca="false">NORMSDIST(-O6419)</f>
        <v>0.00764497790602641</v>
      </c>
      <c r="X6419" s="0" t="n">
        <f aca="false">NORMSDIST(-P6419)</f>
        <v>0.0420433684844656</v>
      </c>
    </row>
    <row r="6420" customFormat="false" ht="13" hidden="false" customHeight="false" outlineLevel="0" collapsed="false">
      <c r="A6420" s="0" t="n">
        <v>-0.865875668692361</v>
      </c>
      <c r="B6420" s="0" t="n">
        <v>-0.333507574069019</v>
      </c>
      <c r="C6420" s="0" t="n">
        <v>-1.07964597225733</v>
      </c>
      <c r="D6420" s="0" t="n">
        <v>0.240768259752436</v>
      </c>
      <c r="E6420" s="0" t="n">
        <f aca="false" t="array" ref="E6420:H6420">MMULT(A6420:D6420,'Root matrix of resiudals'!$B$19:E$22)</f>
        <v>-0.0393310667775716</v>
      </c>
      <c r="F6420" s="0" t="n">
        <v>-0.0153501459655462</v>
      </c>
      <c r="G6420" s="0" t="n">
        <v>-0.0193904431951926</v>
      </c>
      <c r="H6420" s="0" t="n">
        <v>0.00298014526124199</v>
      </c>
      <c r="I6420" s="3" t="n">
        <f aca="false" t="array" ref="I6420:L6420">MMULT('t+3'!I6420:L6420,'input - gretl'!$B$3:$E$6)+MMULT('Point forecasts'!$P$5:$T$5,'input - gretl'!$B$9:$E$13)+MMULT('t+3'!Q6420:S6420,'input - gretl'!$B$14:$E$16)+E6420:H6420</f>
        <v>-0.00355542425419254</v>
      </c>
      <c r="J6420" s="3" t="n">
        <v>-0.0146740575694714</v>
      </c>
      <c r="K6420" s="3" t="n">
        <v>-0.0192465493792226</v>
      </c>
      <c r="L6420" s="3" t="n">
        <v>-0.00361585800550937</v>
      </c>
      <c r="M6420" s="0" t="n">
        <f aca="false">'t+3'!M6420+I6420</f>
        <v>0.131575271762382</v>
      </c>
      <c r="N6420" s="0" t="n">
        <f aca="false">'t+3'!N6420+J6420</f>
        <v>-0.015123165696939</v>
      </c>
      <c r="O6420" s="0" t="n">
        <f aca="false">'t+3'!O6420+K6420</f>
        <v>2.40259658204437</v>
      </c>
      <c r="P6420" s="0" t="n">
        <f aca="false">'t+3'!P6420+L6420</f>
        <v>1.70838005303508</v>
      </c>
      <c r="Q6420" s="0" t="n">
        <f aca="false" t="array" ref="Q6420:S6420">MMULT(M6420:P6420,'input - gretl'!$B$19:$D$22)+MMULT('Point forecasts'!$J$6:$O$6,'input - gretl'!$B$23:$D$28)</f>
        <v>13.9701513911134</v>
      </c>
      <c r="R6420" s="0" t="n">
        <v>6.79905501960023</v>
      </c>
      <c r="S6420" s="0" t="n">
        <v>10.1325869006524</v>
      </c>
      <c r="U6420" s="4" t="n">
        <f aca="false">NORMSDIST(-M6420/'rhos computation'!$B$11)-EXP(M6420+'rhos computation'!$B$11^2/2)*NORMSDIST(-M6420/'rhos computation'!$B$11-'rhos computation'!$B$11)</f>
        <v>0.0112859945644125</v>
      </c>
      <c r="V6420" s="4" t="n">
        <f aca="false">NORMSDIST(-N6420/'rhos computation'!$B$23)-EXP(N6420+'rhos computation'!$B$23^2/2)*NORMSDIST(-N6420/'rhos computation'!$B$23-'rhos computation'!$B$23)</f>
        <v>0.0297190656131092</v>
      </c>
      <c r="W6420" s="0" t="n">
        <f aca="false">NORMSDIST(-O6420)</f>
        <v>0.0081395675657024</v>
      </c>
      <c r="X6420" s="0" t="n">
        <f aca="false">NORMSDIST(-P6420)</f>
        <v>0.0437829229945518</v>
      </c>
    </row>
    <row r="6421" customFormat="false" ht="13" hidden="false" customHeight="false" outlineLevel="0" collapsed="false">
      <c r="A6421" s="0" t="n">
        <v>-1.03118883502033</v>
      </c>
      <c r="B6421" s="0" t="n">
        <v>0.178291848511306</v>
      </c>
      <c r="C6421" s="0" t="n">
        <v>0.812003499086253</v>
      </c>
      <c r="D6421" s="0" t="n">
        <v>-0.191516154641914</v>
      </c>
      <c r="E6421" s="0" t="n">
        <f aca="false" t="array" ref="E6421:H6421">MMULT(A6421:D6421,'Root matrix of resiudals'!$B$19:E$22)</f>
        <v>-0.04276256837609</v>
      </c>
      <c r="F6421" s="0" t="n">
        <v>0.00566219177832126</v>
      </c>
      <c r="G6421" s="0" t="n">
        <v>0.0122328293933847</v>
      </c>
      <c r="H6421" s="0" t="n">
        <v>-0.00177125221152399</v>
      </c>
      <c r="I6421" s="3" t="n">
        <f aca="false" t="array" ref="I6421:L6421">MMULT('t+3'!I6421:L6421,'input - gretl'!$B$3:$E$6)+MMULT('Point forecasts'!$P$5:$T$5,'input - gretl'!$B$9:$E$13)+MMULT('t+3'!Q6421:S6421,'input - gretl'!$B$14:$E$16)+E6421:H6421</f>
        <v>-0.0210862900329919</v>
      </c>
      <c r="J6421" s="3" t="n">
        <v>-0.00246198964479196</v>
      </c>
      <c r="K6421" s="3" t="n">
        <v>0.015377845698486</v>
      </c>
      <c r="L6421" s="3" t="n">
        <v>0.00487917602154772</v>
      </c>
      <c r="M6421" s="0" t="n">
        <f aca="false">'t+3'!M6421+I6421</f>
        <v>0.113538000592</v>
      </c>
      <c r="N6421" s="0" t="n">
        <f aca="false">'t+3'!N6421+J6421</f>
        <v>0.0140930825901479</v>
      </c>
      <c r="O6421" s="0" t="n">
        <f aca="false">'t+3'!O6421+K6421</f>
        <v>2.48054678051661</v>
      </c>
      <c r="P6421" s="0" t="n">
        <f aca="false">'t+3'!P6421+L6421</f>
        <v>1.76507113578646</v>
      </c>
      <c r="Q6421" s="0" t="n">
        <f aca="false" t="array" ref="Q6421:S6421">MMULT(M6421:P6421,'input - gretl'!$B$19:$D$22)+MMULT('Point forecasts'!$J$6:$O$6,'input - gretl'!$B$23:$D$28)</f>
        <v>13.9521141199431</v>
      </c>
      <c r="R6421" s="0" t="n">
        <v>6.82827126788732</v>
      </c>
      <c r="S6421" s="0" t="n">
        <v>10.156621044874</v>
      </c>
      <c r="U6421" s="4" t="n">
        <f aca="false">NORMSDIST(-M6421/'rhos computation'!$B$11)-EXP(M6421+'rhos computation'!$B$11^2/2)*NORMSDIST(-M6421/'rhos computation'!$B$11-'rhos computation'!$B$11)</f>
        <v>0.0143653947055119</v>
      </c>
      <c r="V6421" s="4" t="n">
        <f aca="false">NORMSDIST(-N6421/'rhos computation'!$B$23)-EXP(N6421+'rhos computation'!$B$23^2/2)*NORMSDIST(-N6421/'rhos computation'!$B$23-'rhos computation'!$B$23)</f>
        <v>0.0156549831484532</v>
      </c>
      <c r="W6421" s="0" t="n">
        <f aca="false">NORMSDIST(-O6421)</f>
        <v>0.00655905245556595</v>
      </c>
      <c r="X6421" s="0" t="n">
        <f aca="false">NORMSDIST(-P6421)</f>
        <v>0.0387759055101475</v>
      </c>
    </row>
    <row r="6422" customFormat="false" ht="13" hidden="false" customHeight="false" outlineLevel="0" collapsed="false">
      <c r="A6422" s="0" t="n">
        <v>0.0974288990947565</v>
      </c>
      <c r="B6422" s="0" t="n">
        <v>0.368759491883765</v>
      </c>
      <c r="C6422" s="0" t="n">
        <v>0.475439964313193</v>
      </c>
      <c r="D6422" s="0" t="n">
        <v>0.913127508470751</v>
      </c>
      <c r="E6422" s="0" t="n">
        <f aca="false" t="array" ref="E6422:H6422">MMULT(A6422:D6422,'Root matrix of resiudals'!$B$19:E$22)</f>
        <v>0.0052527946871038</v>
      </c>
      <c r="F6422" s="0" t="n">
        <v>0.0125238399924962</v>
      </c>
      <c r="G6422" s="0" t="n">
        <v>0.0101520961178484</v>
      </c>
      <c r="H6422" s="0" t="n">
        <v>0.0153487786434624</v>
      </c>
      <c r="I6422" s="3" t="n">
        <f aca="false" t="array" ref="I6422:L6422">MMULT('t+3'!I6422:L6422,'input - gretl'!$B$3:$E$6)+MMULT('Point forecasts'!$P$5:$T$5,'input - gretl'!$B$9:$E$13)+MMULT('t+3'!Q6422:S6422,'input - gretl'!$B$14:$E$16)+E6422:H6422</f>
        <v>0.0311304629153238</v>
      </c>
      <c r="J6422" s="3" t="n">
        <v>-0.00108037918478298</v>
      </c>
      <c r="K6422" s="3" t="n">
        <v>0.00767484818160161</v>
      </c>
      <c r="L6422" s="3" t="n">
        <v>-0.00266401224290789</v>
      </c>
      <c r="M6422" s="0" t="n">
        <f aca="false">'t+3'!M6422+I6422</f>
        <v>0.0991896852864939</v>
      </c>
      <c r="N6422" s="0" t="n">
        <f aca="false">'t+3'!N6422+J6422</f>
        <v>-0.0238523380731091</v>
      </c>
      <c r="O6422" s="0" t="n">
        <f aca="false">'t+3'!O6422+K6422</f>
        <v>2.39709804452751</v>
      </c>
      <c r="P6422" s="0" t="n">
        <f aca="false">'t+3'!P6422+L6422</f>
        <v>1.75805499688549</v>
      </c>
      <c r="Q6422" s="0" t="n">
        <f aca="false" t="array" ref="Q6422:S6422">MMULT(M6422:P6422,'input - gretl'!$B$19:$D$22)+MMULT('Point forecasts'!$J$6:$O$6,'input - gretl'!$B$23:$D$28)</f>
        <v>13.9377658046376</v>
      </c>
      <c r="R6422" s="0" t="n">
        <v>6.79032584722406</v>
      </c>
      <c r="S6422" s="0" t="n">
        <v>10.0798450077866</v>
      </c>
      <c r="U6422" s="4" t="n">
        <f aca="false">NORMSDIST(-M6422/'rhos computation'!$B$11)-EXP(M6422+'rhos computation'!$B$11^2/2)*NORMSDIST(-M6422/'rhos computation'!$B$11-'rhos computation'!$B$11)</f>
        <v>0.0172494614849034</v>
      </c>
      <c r="V6422" s="4" t="n">
        <f aca="false">NORMSDIST(-N6422/'rhos computation'!$B$23)-EXP(N6422+'rhos computation'!$B$23^2/2)*NORMSDIST(-N6422/'rhos computation'!$B$23-'rhos computation'!$B$23)</f>
        <v>0.0349795417487357</v>
      </c>
      <c r="W6422" s="0" t="n">
        <f aca="false">NORMSDIST(-O6422)</f>
        <v>0.00826275059945161</v>
      </c>
      <c r="X6422" s="0" t="n">
        <f aca="false">NORMSDIST(-P6422)</f>
        <v>0.0393690760190141</v>
      </c>
    </row>
    <row r="6423" customFormat="false" ht="13" hidden="false" customHeight="false" outlineLevel="0" collapsed="false">
      <c r="A6423" s="0" t="n">
        <v>-0.0597919505609968</v>
      </c>
      <c r="B6423" s="0" t="n">
        <v>-0.393564798744066</v>
      </c>
      <c r="C6423" s="0" t="n">
        <v>1.43309289499305</v>
      </c>
      <c r="D6423" s="0" t="n">
        <v>-0.723331815643185</v>
      </c>
      <c r="E6423" s="0" t="n">
        <f aca="false" t="array" ref="E6423:H6423">MMULT(A6423:D6423,'Root matrix of resiudals'!$B$19:E$22)</f>
        <v>-0.00140914661118261</v>
      </c>
      <c r="F6423" s="0" t="n">
        <v>-0.00628246301410585</v>
      </c>
      <c r="G6423" s="0" t="n">
        <v>0.0207797721358441</v>
      </c>
      <c r="H6423" s="0" t="n">
        <v>-0.0100992523826047</v>
      </c>
      <c r="I6423" s="3" t="n">
        <f aca="false" t="array" ref="I6423:L6423">MMULT('t+3'!I6423:L6423,'input - gretl'!$B$3:$E$6)+MMULT('Point forecasts'!$P$5:$T$5,'input - gretl'!$B$9:$E$13)+MMULT('t+3'!Q6423:S6423,'input - gretl'!$B$14:$E$16)+E6423:H6423</f>
        <v>0.00682090488386402</v>
      </c>
      <c r="J6423" s="3" t="n">
        <v>-0.029872888470571</v>
      </c>
      <c r="K6423" s="3" t="n">
        <v>0.041179591268832</v>
      </c>
      <c r="L6423" s="3" t="n">
        <v>0.0106264011874828</v>
      </c>
      <c r="M6423" s="0" t="n">
        <f aca="false">'t+3'!M6423+I6423</f>
        <v>0.249304178296942</v>
      </c>
      <c r="N6423" s="0" t="n">
        <f aca="false">'t+3'!N6423+J6423</f>
        <v>0.055744355755562</v>
      </c>
      <c r="O6423" s="0" t="n">
        <f aca="false">'t+3'!O6423+K6423</f>
        <v>2.53160555591435</v>
      </c>
      <c r="P6423" s="0" t="n">
        <f aca="false">'t+3'!P6423+L6423</f>
        <v>1.7618450736823</v>
      </c>
      <c r="Q6423" s="0" t="n">
        <f aca="false" t="array" ref="Q6423:S6423">MMULT(M6423:P6423,'input - gretl'!$B$19:$D$22)+MMULT('Point forecasts'!$J$6:$O$6,'input - gretl'!$B$23:$D$28)</f>
        <v>14.087880297648</v>
      </c>
      <c r="R6423" s="0" t="n">
        <v>6.86992254105273</v>
      </c>
      <c r="S6423" s="0" t="n">
        <v>10.2107479666359</v>
      </c>
      <c r="U6423" s="4" t="n">
        <f aca="false">NORMSDIST(-M6423/'rhos computation'!$B$11)-EXP(M6423+'rhos computation'!$B$11^2/2)*NORMSDIST(-M6423/'rhos computation'!$B$11-'rhos computation'!$B$11)</f>
        <v>0.00168587871505483</v>
      </c>
      <c r="V6423" s="4" t="n">
        <f aca="false">NORMSDIST(-N6423/'rhos computation'!$B$23)-EXP(N6423+'rhos computation'!$B$23^2/2)*NORMSDIST(-N6423/'rhos computation'!$B$23-'rhos computation'!$B$23)</f>
        <v>0.00469187613332678</v>
      </c>
      <c r="W6423" s="0" t="n">
        <f aca="false">NORMSDIST(-O6423)</f>
        <v>0.00567708184797625</v>
      </c>
      <c r="X6423" s="0" t="n">
        <f aca="false">NORMSDIST(-P6423)</f>
        <v>0.0390477384396339</v>
      </c>
    </row>
    <row r="6424" customFormat="false" ht="13" hidden="false" customHeight="false" outlineLevel="0" collapsed="false">
      <c r="A6424" s="0" t="n">
        <v>0.544233107767896</v>
      </c>
      <c r="B6424" s="0" t="n">
        <v>-0.2158414754462</v>
      </c>
      <c r="C6424" s="0" t="n">
        <v>-0.678652664006832</v>
      </c>
      <c r="D6424" s="0" t="n">
        <v>-0.280668183942134</v>
      </c>
      <c r="E6424" s="0" t="n">
        <f aca="false" t="array" ref="E6424:H6424">MMULT(A6424:D6424,'Root matrix of resiudals'!$B$19:E$22)</f>
        <v>0.0221304627841217</v>
      </c>
      <c r="F6424" s="0" t="n">
        <v>-0.00738986386402523</v>
      </c>
      <c r="G6424" s="0" t="n">
        <v>-0.0113609489914919</v>
      </c>
      <c r="H6424" s="0" t="n">
        <v>-0.00555420264993017</v>
      </c>
      <c r="I6424" s="3" t="n">
        <f aca="false" t="array" ref="I6424:L6424">MMULT('t+3'!I6424:L6424,'input - gretl'!$B$3:$E$6)+MMULT('Point forecasts'!$P$5:$T$5,'input - gretl'!$B$9:$E$13)+MMULT('t+3'!Q6424:S6424,'input - gretl'!$B$14:$E$16)+E6424:H6424</f>
        <v>0.0361834405597261</v>
      </c>
      <c r="J6424" s="3" t="n">
        <v>-0.0133087170388732</v>
      </c>
      <c r="K6424" s="3" t="n">
        <v>-0.0140466272498862</v>
      </c>
      <c r="L6424" s="3" t="n">
        <v>-0.0232331501098239</v>
      </c>
      <c r="M6424" s="0" t="n">
        <f aca="false">'t+3'!M6424+I6424</f>
        <v>0.059022331537358</v>
      </c>
      <c r="N6424" s="0" t="n">
        <f aca="false">'t+3'!N6424+J6424</f>
        <v>-0.0471782463245681</v>
      </c>
      <c r="O6424" s="0" t="n">
        <f aca="false">'t+3'!O6424+K6424</f>
        <v>2.36913955527204</v>
      </c>
      <c r="P6424" s="0" t="n">
        <f aca="false">'t+3'!P6424+L6424</f>
        <v>1.74407281443629</v>
      </c>
      <c r="Q6424" s="0" t="n">
        <f aca="false" t="array" ref="Q6424:S6424">MMULT(M6424:P6424,'input - gretl'!$B$19:$D$22)+MMULT('Point forecasts'!$J$6:$O$6,'input - gretl'!$B$23:$D$28)</f>
        <v>13.8975984508884</v>
      </c>
      <c r="R6424" s="0" t="n">
        <v>6.7669999389726</v>
      </c>
      <c r="S6424" s="0" t="n">
        <v>10.0651842731495</v>
      </c>
      <c r="U6424" s="4" t="n">
        <f aca="false">NORMSDIST(-M6424/'rhos computation'!$B$11)-EXP(M6424+'rhos computation'!$B$11^2/2)*NORMSDIST(-M6424/'rhos computation'!$B$11-'rhos computation'!$B$11)</f>
        <v>0.0276373392584361</v>
      </c>
      <c r="V6424" s="4" t="n">
        <f aca="false">NORMSDIST(-N6424/'rhos computation'!$B$23)-EXP(N6424+'rhos computation'!$B$23^2/2)*NORMSDIST(-N6424/'rhos computation'!$B$23-'rhos computation'!$B$23)</f>
        <v>0.0511015338547414</v>
      </c>
      <c r="W6424" s="0" t="n">
        <f aca="false">NORMSDIST(-O6424)</f>
        <v>0.00891476223888465</v>
      </c>
      <c r="X6424" s="0" t="n">
        <f aca="false">NORMSDIST(-P6424)</f>
        <v>0.0405731968909169</v>
      </c>
    </row>
    <row r="6425" customFormat="false" ht="13" hidden="false" customHeight="false" outlineLevel="0" collapsed="false">
      <c r="A6425" s="0" t="n">
        <v>-0.194504352744392</v>
      </c>
      <c r="B6425" s="0" t="n">
        <v>-0.082312726225441</v>
      </c>
      <c r="C6425" s="0" t="n">
        <v>0.0522717411145421</v>
      </c>
      <c r="D6425" s="0" t="n">
        <v>-0.336165341889059</v>
      </c>
      <c r="E6425" s="0" t="n">
        <f aca="false" t="array" ref="E6425:H6425">MMULT(A6425:D6425,'Root matrix of resiudals'!$B$19:E$22)</f>
        <v>-0.00833820627309455</v>
      </c>
      <c r="F6425" s="0" t="n">
        <v>-0.0026266497234503</v>
      </c>
      <c r="G6425" s="0" t="n">
        <v>-7.84203882879339E-005</v>
      </c>
      <c r="H6425" s="0" t="n">
        <v>-0.00532604046730761</v>
      </c>
      <c r="I6425" s="3" t="n">
        <f aca="false" t="array" ref="I6425:L6425">MMULT('t+3'!I6425:L6425,'input - gretl'!$B$3:$E$6)+MMULT('Point forecasts'!$P$5:$T$5,'input - gretl'!$B$9:$E$13)+MMULT('t+3'!Q6425:S6425,'input - gretl'!$B$14:$E$16)+E6425:H6425</f>
        <v>0.0419684794386335</v>
      </c>
      <c r="J6425" s="3" t="n">
        <v>0.0372316745779803</v>
      </c>
      <c r="K6425" s="3" t="n">
        <v>0.00977240888349278</v>
      </c>
      <c r="L6425" s="3" t="n">
        <v>-0.00717992786158444</v>
      </c>
      <c r="M6425" s="0" t="n">
        <f aca="false">'t+3'!M6425+I6425</f>
        <v>0.18287600776206</v>
      </c>
      <c r="N6425" s="0" t="n">
        <f aca="false">'t+3'!N6425+J6425</f>
        <v>0.0184123634798362</v>
      </c>
      <c r="O6425" s="0" t="n">
        <f aca="false">'t+3'!O6425+K6425</f>
        <v>2.47176375722364</v>
      </c>
      <c r="P6425" s="0" t="n">
        <f aca="false">'t+3'!P6425+L6425</f>
        <v>1.74128469113619</v>
      </c>
      <c r="Q6425" s="0" t="n">
        <f aca="false" t="array" ref="Q6425:S6425">MMULT(M6425:P6425,'input - gretl'!$B$19:$D$22)+MMULT('Point forecasts'!$J$6:$O$6,'input - gretl'!$B$23:$D$28)</f>
        <v>14.0214521271131</v>
      </c>
      <c r="R6425" s="0" t="n">
        <v>6.83259054877701</v>
      </c>
      <c r="S6425" s="0" t="n">
        <v>10.1704601197656</v>
      </c>
      <c r="U6425" s="4" t="n">
        <f aca="false">NORMSDIST(-M6425/'rhos computation'!$B$11)-EXP(M6425+'rhos computation'!$B$11^2/2)*NORMSDIST(-M6425/'rhos computation'!$B$11-'rhos computation'!$B$11)</f>
        <v>0.00529303904387027</v>
      </c>
      <c r="V6425" s="4" t="n">
        <f aca="false">NORMSDIST(-N6425/'rhos computation'!$B$23)-EXP(N6425+'rhos computation'!$B$23^2/2)*NORMSDIST(-N6425/'rhos computation'!$B$23-'rhos computation'!$B$23)</f>
        <v>0.014048811024297</v>
      </c>
      <c r="W6425" s="0" t="n">
        <f aca="false">NORMSDIST(-O6425)</f>
        <v>0.00672241655820147</v>
      </c>
      <c r="X6425" s="0" t="n">
        <f aca="false">NORMSDIST(-P6425)</f>
        <v>0.0408168441463982</v>
      </c>
    </row>
    <row r="6426" customFormat="false" ht="13" hidden="false" customHeight="false" outlineLevel="0" collapsed="false">
      <c r="A6426" s="0" t="n">
        <v>0.181696183718281</v>
      </c>
      <c r="B6426" s="0" t="n">
        <v>-0.135932225098044</v>
      </c>
      <c r="C6426" s="0" t="n">
        <v>-1.98328399550932</v>
      </c>
      <c r="D6426" s="0" t="n">
        <v>-0.497071504368284</v>
      </c>
      <c r="E6426" s="0" t="n">
        <f aca="false" t="array" ref="E6426:H6426">MMULT(A6426:D6426,'Root matrix of resiudals'!$B$19:E$22)</f>
        <v>0.00522810731590132</v>
      </c>
      <c r="F6426" s="0" t="n">
        <v>-0.0106259372998991</v>
      </c>
      <c r="G6426" s="0" t="n">
        <v>-0.0327945952126989</v>
      </c>
      <c r="H6426" s="0" t="n">
        <v>-0.0104158544838359</v>
      </c>
      <c r="I6426" s="3" t="n">
        <f aca="false" t="array" ref="I6426:L6426">MMULT('t+3'!I6426:L6426,'input - gretl'!$B$3:$E$6)+MMULT('Point forecasts'!$P$5:$T$5,'input - gretl'!$B$9:$E$13)+MMULT('t+3'!Q6426:S6426,'input - gretl'!$B$14:$E$16)+E6426:H6426</f>
        <v>0.0244027985229114</v>
      </c>
      <c r="J6426" s="3" t="n">
        <v>0.0194946282580986</v>
      </c>
      <c r="K6426" s="3" t="n">
        <v>-0.0228277132498765</v>
      </c>
      <c r="L6426" s="3" t="n">
        <v>-0.0191040668119473</v>
      </c>
      <c r="M6426" s="0" t="n">
        <f aca="false">'t+3'!M6426+I6426</f>
        <v>0.149537063993377</v>
      </c>
      <c r="N6426" s="0" t="n">
        <f aca="false">'t+3'!N6426+J6426</f>
        <v>-0.00530089755864044</v>
      </c>
      <c r="O6426" s="0" t="n">
        <f aca="false">'t+3'!O6426+K6426</f>
        <v>2.3946096537219</v>
      </c>
      <c r="P6426" s="0" t="n">
        <f aca="false">'t+3'!P6426+L6426</f>
        <v>1.72343070858273</v>
      </c>
      <c r="Q6426" s="0" t="n">
        <f aca="false" t="array" ref="Q6426:S6426">MMULT(M6426:P6426,'input - gretl'!$B$19:$D$22)+MMULT('Point forecasts'!$J$6:$O$6,'input - gretl'!$B$23:$D$28)</f>
        <v>13.9881131833444</v>
      </c>
      <c r="R6426" s="0" t="n">
        <v>6.80887728773853</v>
      </c>
      <c r="S6426" s="0" t="n">
        <v>10.1102860463714</v>
      </c>
      <c r="U6426" s="4" t="n">
        <f aca="false">NORMSDIST(-M6426/'rhos computation'!$B$11)-EXP(M6426+'rhos computation'!$B$11^2/2)*NORMSDIST(-M6426/'rhos computation'!$B$11-'rhos computation'!$B$11)</f>
        <v>0.00876332320182058</v>
      </c>
      <c r="V6426" s="4" t="n">
        <f aca="false">NORMSDIST(-N6426/'rhos computation'!$B$23)-EXP(N6426+'rhos computation'!$B$23^2/2)*NORMSDIST(-N6426/'rhos computation'!$B$23-'rhos computation'!$B$23)</f>
        <v>0.0243687171563342</v>
      </c>
      <c r="W6426" s="0" t="n">
        <f aca="false">NORMSDIST(-O6426)</f>
        <v>0.00831903381549908</v>
      </c>
      <c r="X6426" s="0" t="n">
        <f aca="false">NORMSDIST(-P6426)</f>
        <v>0.042405332811999</v>
      </c>
    </row>
    <row r="6427" customFormat="false" ht="13" hidden="false" customHeight="false" outlineLevel="0" collapsed="false">
      <c r="A6427" s="0" t="n">
        <v>0.81126622967083</v>
      </c>
      <c r="B6427" s="0" t="n">
        <v>-0.842490533344808</v>
      </c>
      <c r="C6427" s="0" t="n">
        <v>0.0877003246438238</v>
      </c>
      <c r="D6427" s="0" t="n">
        <v>-0.779332823247212</v>
      </c>
      <c r="E6427" s="0" t="n">
        <f aca="false" t="array" ref="E6427:H6427">MMULT(A6427:D6427,'Root matrix of resiudals'!$B$19:E$22)</f>
        <v>0.0333061668324851</v>
      </c>
      <c r="F6427" s="0" t="n">
        <v>-0.0219711635323924</v>
      </c>
      <c r="G6427" s="0" t="n">
        <v>-0.00150189366328427</v>
      </c>
      <c r="H6427" s="0" t="n">
        <v>-0.0129117940815773</v>
      </c>
      <c r="I6427" s="3" t="n">
        <f aca="false" t="array" ref="I6427:L6427">MMULT('t+3'!I6427:L6427,'input - gretl'!$B$3:$E$6)+MMULT('Point forecasts'!$P$5:$T$5,'input - gretl'!$B$9:$E$13)+MMULT('t+3'!Q6427:S6427,'input - gretl'!$B$14:$E$16)+E6427:H6427</f>
        <v>0.0451005641023819</v>
      </c>
      <c r="J6427" s="3" t="n">
        <v>-0.0180626839310155</v>
      </c>
      <c r="K6427" s="3" t="n">
        <v>0.0169176638945366</v>
      </c>
      <c r="L6427" s="3" t="n">
        <v>-0.0107547721514907</v>
      </c>
      <c r="M6427" s="0" t="n">
        <f aca="false">'t+3'!M6427+I6427</f>
        <v>0.238316071502891</v>
      </c>
      <c r="N6427" s="0" t="n">
        <f aca="false">'t+3'!N6427+J6427</f>
        <v>0.0129285349109001</v>
      </c>
      <c r="O6427" s="0" t="n">
        <f aca="false">'t+3'!O6427+K6427</f>
        <v>2.48100113177737</v>
      </c>
      <c r="P6427" s="0" t="n">
        <f aca="false">'t+3'!P6427+L6427</f>
        <v>1.75988584296929</v>
      </c>
      <c r="Q6427" s="0" t="n">
        <f aca="false" t="array" ref="Q6427:S6427">MMULT(M6427:P6427,'input - gretl'!$B$19:$D$22)+MMULT('Point forecasts'!$J$6:$O$6,'input - gretl'!$B$23:$D$28)</f>
        <v>14.076892190854</v>
      </c>
      <c r="R6427" s="0" t="n">
        <v>6.82710672020807</v>
      </c>
      <c r="S6427" s="0" t="n">
        <v>10.1620068688685</v>
      </c>
      <c r="U6427" s="4" t="n">
        <f aca="false">NORMSDIST(-M6427/'rhos computation'!$B$11)-EXP(M6427+'rhos computation'!$B$11^2/2)*NORMSDIST(-M6427/'rhos computation'!$B$11-'rhos computation'!$B$11)</f>
        <v>0.00206411539737894</v>
      </c>
      <c r="V6427" s="4" t="n">
        <f aca="false">NORMSDIST(-N6427/'rhos computation'!$B$23)-EXP(N6427+'rhos computation'!$B$23^2/2)*NORMSDIST(-N6427/'rhos computation'!$B$23-'rhos computation'!$B$23)</f>
        <v>0.0161085925432544</v>
      </c>
      <c r="W6427" s="0" t="n">
        <f aca="false">NORMSDIST(-O6427)</f>
        <v>0.00655069785459666</v>
      </c>
      <c r="X6427" s="0" t="n">
        <f aca="false">NORMSDIST(-P6427)</f>
        <v>0.0392135820774242</v>
      </c>
    </row>
    <row r="6428" customFormat="false" ht="13" hidden="false" customHeight="false" outlineLevel="0" collapsed="false">
      <c r="A6428" s="0" t="n">
        <v>1.32044622777675</v>
      </c>
      <c r="B6428" s="0" t="n">
        <v>0.143396755469621</v>
      </c>
      <c r="C6428" s="0" t="n">
        <v>-1.00202244287281</v>
      </c>
      <c r="D6428" s="0" t="n">
        <v>-1.17336187407222</v>
      </c>
      <c r="E6428" s="0" t="n">
        <f aca="false" t="array" ref="E6428:H6428">MMULT(A6428:D6428,'Root matrix of resiudals'!$B$19:E$22)</f>
        <v>0.0561892767782716</v>
      </c>
      <c r="F6428" s="0" t="n">
        <v>0.00341222196028963</v>
      </c>
      <c r="G6428" s="0" t="n">
        <v>-0.0153458829311763</v>
      </c>
      <c r="H6428" s="0" t="n">
        <v>-0.0206839584621307</v>
      </c>
      <c r="I6428" s="3" t="n">
        <f aca="false" t="array" ref="I6428:L6428">MMULT('t+3'!I6428:L6428,'input - gretl'!$B$3:$E$6)+MMULT('Point forecasts'!$P$5:$T$5,'input - gretl'!$B$9:$E$13)+MMULT('t+3'!Q6428:S6428,'input - gretl'!$B$14:$E$16)+E6428:H6428</f>
        <v>0.070102409271703</v>
      </c>
      <c r="J6428" s="3" t="n">
        <v>0.00320127745146177</v>
      </c>
      <c r="K6428" s="3" t="n">
        <v>-0.0048858805434924</v>
      </c>
      <c r="L6428" s="3" t="n">
        <v>-0.0113589681549843</v>
      </c>
      <c r="M6428" s="0" t="n">
        <f aca="false">'t+3'!M6428+I6428</f>
        <v>0.268227875004186</v>
      </c>
      <c r="N6428" s="0" t="n">
        <f aca="false">'t+3'!N6428+J6428</f>
        <v>0.0479650797260163</v>
      </c>
      <c r="O6428" s="0" t="n">
        <f aca="false">'t+3'!O6428+K6428</f>
        <v>2.45259646840625</v>
      </c>
      <c r="P6428" s="0" t="n">
        <f aca="false">'t+3'!P6428+L6428</f>
        <v>1.68813981444439</v>
      </c>
      <c r="Q6428" s="0" t="n">
        <f aca="false" t="array" ref="Q6428:S6428">MMULT(M6428:P6428,'input - gretl'!$B$19:$D$22)+MMULT('Point forecasts'!$J$6:$O$6,'input - gretl'!$B$23:$D$28)</f>
        <v>14.1068039943552</v>
      </c>
      <c r="R6428" s="0" t="n">
        <v>6.86214326502319</v>
      </c>
      <c r="S6428" s="0" t="n">
        <v>10.201836265926</v>
      </c>
      <c r="U6428" s="4" t="n">
        <f aca="false">NORMSDIST(-M6428/'rhos computation'!$B$11)-EXP(M6428+'rhos computation'!$B$11^2/2)*NORMSDIST(-M6428/'rhos computation'!$B$11-'rhos computation'!$B$11)</f>
        <v>0.00117490066049336</v>
      </c>
      <c r="V6428" s="4" t="n">
        <f aca="false">NORMSDIST(-N6428/'rhos computation'!$B$23)-EXP(N6428+'rhos computation'!$B$23^2/2)*NORMSDIST(-N6428/'rhos computation'!$B$23-'rhos computation'!$B$23)</f>
        <v>0.00604493784472257</v>
      </c>
      <c r="W6428" s="0" t="n">
        <f aca="false">NORMSDIST(-O6428)</f>
        <v>0.00709146720926109</v>
      </c>
      <c r="X6428" s="0" t="n">
        <f aca="false">NORMSDIST(-P6428)</f>
        <v>0.045692196597771</v>
      </c>
    </row>
    <row r="6429" customFormat="false" ht="13" hidden="false" customHeight="false" outlineLevel="0" collapsed="false">
      <c r="A6429" s="0" t="n">
        <v>-0.256854286782732</v>
      </c>
      <c r="B6429" s="0" t="n">
        <v>-1.14907665477823</v>
      </c>
      <c r="C6429" s="0" t="n">
        <v>-0.186332628701055</v>
      </c>
      <c r="D6429" s="0" t="n">
        <v>0.621407417299459</v>
      </c>
      <c r="E6429" s="0" t="n">
        <f aca="false" t="array" ref="E6429:H6429">MMULT(A6429:D6429,'Root matrix of resiudals'!$B$19:E$22)</f>
        <v>-0.014090113451696</v>
      </c>
      <c r="F6429" s="0" t="n">
        <v>-0.0340413797405407</v>
      </c>
      <c r="G6429" s="0" t="n">
        <v>-0.00673416184955141</v>
      </c>
      <c r="H6429" s="0" t="n">
        <v>0.00989311883174474</v>
      </c>
      <c r="I6429" s="3" t="n">
        <f aca="false" t="array" ref="I6429:L6429">MMULT('t+3'!I6429:L6429,'input - gretl'!$B$3:$E$6)+MMULT('Point forecasts'!$P$5:$T$5,'input - gretl'!$B$9:$E$13)+MMULT('t+3'!Q6429:S6429,'input - gretl'!$B$14:$E$16)+E6429:H6429</f>
        <v>0.0106245371157662</v>
      </c>
      <c r="J6429" s="3" t="n">
        <v>-0.0123390491151049</v>
      </c>
      <c r="K6429" s="3" t="n">
        <v>0.0172954064563677</v>
      </c>
      <c r="L6429" s="3" t="n">
        <v>0.0305457708082678</v>
      </c>
      <c r="M6429" s="0" t="n">
        <f aca="false">'t+3'!M6429+I6429</f>
        <v>0.250959125057731</v>
      </c>
      <c r="N6429" s="0" t="n">
        <f aca="false">'t+3'!N6429+J6429</f>
        <v>0.0367095872313299</v>
      </c>
      <c r="O6429" s="0" t="n">
        <f aca="false">'t+3'!O6429+K6429</f>
        <v>2.56418196552956</v>
      </c>
      <c r="P6429" s="0" t="n">
        <f aca="false">'t+3'!P6429+L6429</f>
        <v>1.82671041377975</v>
      </c>
      <c r="Q6429" s="0" t="n">
        <f aca="false" t="array" ref="Q6429:S6429">MMULT(M6429:P6429,'input - gretl'!$B$19:$D$22)+MMULT('Point forecasts'!$J$6:$O$6,'input - gretl'!$B$23:$D$28)</f>
        <v>14.0895352444088</v>
      </c>
      <c r="R6429" s="0" t="n">
        <v>6.8508877725285</v>
      </c>
      <c r="S6429" s="0" t="n">
        <v>10.1816341945514</v>
      </c>
      <c r="U6429" s="4" t="n">
        <f aca="false">NORMSDIST(-M6429/'rhos computation'!$B$11)-EXP(M6429+'rhos computation'!$B$11^2/2)*NORMSDIST(-M6429/'rhos computation'!$B$11-'rhos computation'!$B$11)</f>
        <v>0.00163450561174903</v>
      </c>
      <c r="V6429" s="4" t="n">
        <f aca="false">NORMSDIST(-N6429/'rhos computation'!$B$23)-EXP(N6429+'rhos computation'!$B$23^2/2)*NORMSDIST(-N6429/'rhos computation'!$B$23-'rhos computation'!$B$23)</f>
        <v>0.0085179093949451</v>
      </c>
      <c r="W6429" s="0" t="n">
        <f aca="false">NORMSDIST(-O6429)</f>
        <v>0.00517096546965048</v>
      </c>
      <c r="X6429" s="0" t="n">
        <f aca="false">NORMSDIST(-P6429)</f>
        <v>0.0338716608309892</v>
      </c>
    </row>
    <row r="6430" customFormat="false" ht="13" hidden="false" customHeight="false" outlineLevel="0" collapsed="false">
      <c r="A6430" s="0" t="n">
        <v>-0.112861923655141</v>
      </c>
      <c r="B6430" s="0" t="n">
        <v>1.54011379838081</v>
      </c>
      <c r="C6430" s="0" t="n">
        <v>0.274003819166678</v>
      </c>
      <c r="D6430" s="0" t="n">
        <v>-2.50897834054871</v>
      </c>
      <c r="E6430" s="0" t="n">
        <f aca="false" t="array" ref="E6430:H6430">MMULT(A6430:D6430,'Root matrix of resiudals'!$B$19:E$22)</f>
        <v>-5.5943566739427E-005</v>
      </c>
      <c r="F6430" s="0" t="n">
        <v>0.0445678662722995</v>
      </c>
      <c r="G6430" s="0" t="n">
        <v>0.00693256106142317</v>
      </c>
      <c r="H6430" s="0" t="n">
        <v>-0.0402552012032598</v>
      </c>
      <c r="I6430" s="3" t="n">
        <f aca="false" t="array" ref="I6430:L6430">MMULT('t+3'!I6430:L6430,'input - gretl'!$B$3:$E$6)+MMULT('Point forecasts'!$P$5:$T$5,'input - gretl'!$B$9:$E$13)+MMULT('t+3'!Q6430:S6430,'input - gretl'!$B$14:$E$16)+E6430:H6430</f>
        <v>0.0367741029542817</v>
      </c>
      <c r="J6430" s="3" t="n">
        <v>0.040624370904937</v>
      </c>
      <c r="K6430" s="3" t="n">
        <v>-0.00614520631078295</v>
      </c>
      <c r="L6430" s="3" t="n">
        <v>-0.0663851697736886</v>
      </c>
      <c r="M6430" s="0" t="n">
        <f aca="false">'t+3'!M6430+I6430</f>
        <v>-0.0127131316330649</v>
      </c>
      <c r="N6430" s="0" t="n">
        <f aca="false">'t+3'!N6430+J6430</f>
        <v>-0.00780004341797565</v>
      </c>
      <c r="O6430" s="0" t="n">
        <f aca="false">'t+3'!O6430+K6430</f>
        <v>2.33470931033454</v>
      </c>
      <c r="P6430" s="0" t="n">
        <f aca="false">'t+3'!P6430+L6430</f>
        <v>1.64041956622321</v>
      </c>
      <c r="Q6430" s="0" t="n">
        <f aca="false" t="array" ref="Q6430:S6430">MMULT(M6430:P6430,'input - gretl'!$B$19:$D$22)+MMULT('Point forecasts'!$J$6:$O$6,'input - gretl'!$B$23:$D$28)</f>
        <v>13.825862987718</v>
      </c>
      <c r="R6430" s="0" t="n">
        <v>6.8063781418792</v>
      </c>
      <c r="S6430" s="0" t="n">
        <v>10.129333449925</v>
      </c>
      <c r="U6430" s="4" t="n">
        <f aca="false">NORMSDIST(-M6430/'rhos computation'!$B$11)-EXP(M6430+'rhos computation'!$B$11^2/2)*NORMSDIST(-M6430/'rhos computation'!$B$11-'rhos computation'!$B$11)</f>
        <v>0.0557870929742428</v>
      </c>
      <c r="V6430" s="4" t="n">
        <f aca="false">NORMSDIST(-N6430/'rhos computation'!$B$23)-EXP(N6430+'rhos computation'!$B$23^2/2)*NORMSDIST(-N6430/'rhos computation'!$B$23-'rhos computation'!$B$23)</f>
        <v>0.0256712270054671</v>
      </c>
      <c r="W6430" s="0" t="n">
        <f aca="false">NORMSDIST(-O6430)</f>
        <v>0.00977930578235355</v>
      </c>
      <c r="X6430" s="0" t="n">
        <f aca="false">NORMSDIST(-P6430)</f>
        <v>0.0504589799145317</v>
      </c>
    </row>
    <row r="6431" customFormat="false" ht="13" hidden="false" customHeight="false" outlineLevel="0" collapsed="false">
      <c r="A6431" s="0" t="n">
        <v>2.24917124818192</v>
      </c>
      <c r="B6431" s="0" t="n">
        <v>0.670503892519998</v>
      </c>
      <c r="C6431" s="0" t="n">
        <v>-1.15098311382923</v>
      </c>
      <c r="D6431" s="0" t="n">
        <v>-1.92204874958766</v>
      </c>
      <c r="E6431" s="0" t="n">
        <f aca="false" t="array" ref="E6431:H6431">MMULT(A6431:D6431,'Root matrix of resiudals'!$B$19:E$22)</f>
        <v>0.0973319541317138</v>
      </c>
      <c r="F6431" s="0" t="n">
        <v>0.0199916634698464</v>
      </c>
      <c r="G6431" s="0" t="n">
        <v>-0.0155640691469982</v>
      </c>
      <c r="H6431" s="0" t="n">
        <v>-0.0333245398836656</v>
      </c>
      <c r="I6431" s="3" t="n">
        <f aca="false" t="array" ref="I6431:L6431">MMULT('t+3'!I6431:L6431,'input - gretl'!$B$3:$E$6)+MMULT('Point forecasts'!$P$5:$T$5,'input - gretl'!$B$9:$E$13)+MMULT('t+3'!Q6431:S6431,'input - gretl'!$B$14:$E$16)+E6431:H6431</f>
        <v>0.123572522319211</v>
      </c>
      <c r="J6431" s="3" t="n">
        <v>0.0263803892114093</v>
      </c>
      <c r="K6431" s="3" t="n">
        <v>-0.000320236089191727</v>
      </c>
      <c r="L6431" s="3" t="n">
        <v>-0.0242697928176442</v>
      </c>
      <c r="M6431" s="0" t="n">
        <f aca="false">'t+3'!M6431+I6431</f>
        <v>0.324332063780516</v>
      </c>
      <c r="N6431" s="0" t="n">
        <f aca="false">'t+3'!N6431+J6431</f>
        <v>0.0662880737066065</v>
      </c>
      <c r="O6431" s="0" t="n">
        <f aca="false">'t+3'!O6431+K6431</f>
        <v>2.52374758578371</v>
      </c>
      <c r="P6431" s="0" t="n">
        <f aca="false">'t+3'!P6431+L6431</f>
        <v>1.76512731088735</v>
      </c>
      <c r="Q6431" s="0" t="n">
        <f aca="false" t="array" ref="Q6431:S6431">MMULT(M6431:P6431,'input - gretl'!$B$19:$D$22)+MMULT('Point forecasts'!$J$6:$O$6,'input - gretl'!$B$23:$D$28)</f>
        <v>14.1629081831316</v>
      </c>
      <c r="R6431" s="0" t="n">
        <v>6.88046625900378</v>
      </c>
      <c r="S6431" s="0" t="n">
        <v>10.1997684248114</v>
      </c>
      <c r="U6431" s="4" t="n">
        <f aca="false">NORMSDIST(-M6431/'rhos computation'!$B$11)-EXP(M6431+'rhos computation'!$B$11^2/2)*NORMSDIST(-M6431/'rhos computation'!$B$11-'rhos computation'!$B$11)</f>
        <v>0.000366342398520817</v>
      </c>
      <c r="V6431" s="4" t="n">
        <f aca="false">NORMSDIST(-N6431/'rhos computation'!$B$23)-EXP(N6431+'rhos computation'!$B$23^2/2)*NORMSDIST(-N6431/'rhos computation'!$B$23-'rhos computation'!$B$23)</f>
        <v>0.00325563514358196</v>
      </c>
      <c r="W6431" s="0" t="n">
        <f aca="false">NORMSDIST(-O6431)</f>
        <v>0.00580556329433342</v>
      </c>
      <c r="X6431" s="0" t="n">
        <f aca="false">NORMSDIST(-P6431)</f>
        <v>0.0387711857997224</v>
      </c>
    </row>
    <row r="6432" customFormat="false" ht="13" hidden="false" customHeight="false" outlineLevel="0" collapsed="false">
      <c r="A6432" s="0" t="n">
        <v>0.325449792273829</v>
      </c>
      <c r="B6432" s="0" t="n">
        <v>-0.599819252673381</v>
      </c>
      <c r="C6432" s="0" t="n">
        <v>-0.184475855194399</v>
      </c>
      <c r="D6432" s="0" t="n">
        <v>-0.603305232334886</v>
      </c>
      <c r="E6432" s="0" t="n">
        <f aca="false" t="array" ref="E6432:H6432">MMULT(A6432:D6432,'Root matrix of resiudals'!$B$19:E$22)</f>
        <v>0.0126082627677577</v>
      </c>
      <c r="F6432" s="0" t="n">
        <v>-0.0171031925450745</v>
      </c>
      <c r="G6432" s="0" t="n">
        <v>-0.00541542672103943</v>
      </c>
      <c r="H6432" s="0" t="n">
        <v>-0.0101651397853879</v>
      </c>
      <c r="I6432" s="3" t="n">
        <f aca="false" t="array" ref="I6432:L6432">MMULT('t+3'!I6432:L6432,'input - gretl'!$B$3:$E$6)+MMULT('Point forecasts'!$P$5:$T$5,'input - gretl'!$B$9:$E$13)+MMULT('t+3'!Q6432:S6432,'input - gretl'!$B$14:$E$16)+E6432:H6432</f>
        <v>0.082458706140246</v>
      </c>
      <c r="J6432" s="3" t="n">
        <v>-0.0116146705924617</v>
      </c>
      <c r="K6432" s="3" t="n">
        <v>0.0146209608003758</v>
      </c>
      <c r="L6432" s="3" t="n">
        <v>0.00165643583217576</v>
      </c>
      <c r="M6432" s="0" t="n">
        <f aca="false">'t+3'!M6432+I6432</f>
        <v>0.25335241103972</v>
      </c>
      <c r="N6432" s="0" t="n">
        <f aca="false">'t+3'!N6432+J6432</f>
        <v>0.064086530037945</v>
      </c>
      <c r="O6432" s="0" t="n">
        <f aca="false">'t+3'!O6432+K6432</f>
        <v>2.52260666278107</v>
      </c>
      <c r="P6432" s="0" t="n">
        <f aca="false">'t+3'!P6432+L6432</f>
        <v>1.73378402570389</v>
      </c>
      <c r="Q6432" s="0" t="n">
        <f aca="false" t="array" ref="Q6432:S6432">MMULT(M6432:P6432,'input - gretl'!$B$19:$D$22)+MMULT('Point forecasts'!$J$6:$O$6,'input - gretl'!$B$23:$D$28)</f>
        <v>14.0919285303908</v>
      </c>
      <c r="R6432" s="0" t="n">
        <v>6.87826471533512</v>
      </c>
      <c r="S6432" s="0" t="n">
        <v>10.2284365331825</v>
      </c>
      <c r="U6432" s="4" t="n">
        <f aca="false">NORMSDIST(-M6432/'rhos computation'!$B$11)-EXP(M6432+'rhos computation'!$B$11^2/2)*NORMSDIST(-M6432/'rhos computation'!$B$11-'rhos computation'!$B$11)</f>
        <v>0.00156263483497663</v>
      </c>
      <c r="V6432" s="4" t="n">
        <f aca="false">NORMSDIST(-N6432/'rhos computation'!$B$23)-EXP(N6432+'rhos computation'!$B$23^2/2)*NORMSDIST(-N6432/'rhos computation'!$B$23-'rhos computation'!$B$23)</f>
        <v>0.00352125822773698</v>
      </c>
      <c r="W6432" s="0" t="n">
        <f aca="false">NORMSDIST(-O6432)</f>
        <v>0.00582443083881667</v>
      </c>
      <c r="X6432" s="0" t="n">
        <f aca="false">NORMSDIST(-P6432)</f>
        <v>0.0414782055189276</v>
      </c>
    </row>
    <row r="6433" customFormat="false" ht="13" hidden="false" customHeight="false" outlineLevel="0" collapsed="false">
      <c r="A6433" s="0" t="n">
        <v>0.0855232549037623</v>
      </c>
      <c r="B6433" s="0" t="n">
        <v>0.232518335948197</v>
      </c>
      <c r="C6433" s="0" t="n">
        <v>1.3558968701076</v>
      </c>
      <c r="D6433" s="0" t="n">
        <v>1.69428314508813</v>
      </c>
      <c r="E6433" s="0" t="n">
        <f aca="false" t="array" ref="E6433:H6433">MMULT(A6433:D6433,'Root matrix of resiudals'!$B$19:E$22)</f>
        <v>0.00522206781452926</v>
      </c>
      <c r="F6433" s="0" t="n">
        <v>0.0118166825752856</v>
      </c>
      <c r="G6433" s="0" t="n">
        <v>0.0247318955152513</v>
      </c>
      <c r="H6433" s="0" t="n">
        <v>0.0290285911779065</v>
      </c>
      <c r="I6433" s="3" t="n">
        <f aca="false" t="array" ref="I6433:L6433">MMULT('t+3'!I6433:L6433,'input - gretl'!$B$3:$E$6)+MMULT('Point forecasts'!$P$5:$T$5,'input - gretl'!$B$9:$E$13)+MMULT('t+3'!Q6433:S6433,'input - gretl'!$B$14:$E$16)+E6433:H6433</f>
        <v>0.00542950123387085</v>
      </c>
      <c r="J6433" s="3" t="n">
        <v>0.030734976624578</v>
      </c>
      <c r="K6433" s="3" t="n">
        <v>0.0358221185181104</v>
      </c>
      <c r="L6433" s="3" t="n">
        <v>0.0225889351295794</v>
      </c>
      <c r="M6433" s="0" t="n">
        <f aca="false">'t+3'!M6433+I6433</f>
        <v>0.181153981714528</v>
      </c>
      <c r="N6433" s="0" t="n">
        <f aca="false">'t+3'!N6433+J6433</f>
        <v>0.0168754679390478</v>
      </c>
      <c r="O6433" s="0" t="n">
        <f aca="false">'t+3'!O6433+K6433</f>
        <v>2.48002180646578</v>
      </c>
      <c r="P6433" s="0" t="n">
        <f aca="false">'t+3'!P6433+L6433</f>
        <v>1.79309718192444</v>
      </c>
      <c r="Q6433" s="0" t="n">
        <f aca="false" t="array" ref="Q6433:S6433">MMULT(M6433:P6433,'input - gretl'!$B$19:$D$22)+MMULT('Point forecasts'!$J$6:$O$6,'input - gretl'!$B$23:$D$28)</f>
        <v>14.0197301010656</v>
      </c>
      <c r="R6433" s="0" t="n">
        <v>6.83105365323622</v>
      </c>
      <c r="S6433" s="0" t="n">
        <v>10.1294418996436</v>
      </c>
      <c r="U6433" s="4" t="n">
        <f aca="false">NORMSDIST(-M6433/'rhos computation'!$B$11)-EXP(M6433+'rhos computation'!$B$11^2/2)*NORMSDIST(-M6433/'rhos computation'!$B$11-'rhos computation'!$B$11)</f>
        <v>0.0054387881121008</v>
      </c>
      <c r="V6433" s="4" t="n">
        <f aca="false">NORMSDIST(-N6433/'rhos computation'!$B$23)-EXP(N6433+'rhos computation'!$B$23^2/2)*NORMSDIST(-N6433/'rhos computation'!$B$23-'rhos computation'!$B$23)</f>
        <v>0.0146066312269597</v>
      </c>
      <c r="W6433" s="0" t="n">
        <f aca="false">NORMSDIST(-O6433)</f>
        <v>0.00656871739911663</v>
      </c>
      <c r="X6433" s="0" t="n">
        <f aca="false">NORMSDIST(-P6433)</f>
        <v>0.036478693089652</v>
      </c>
    </row>
    <row r="6434" customFormat="false" ht="13" hidden="false" customHeight="false" outlineLevel="0" collapsed="false">
      <c r="A6434" s="0" t="n">
        <v>-1.96787755310537</v>
      </c>
      <c r="B6434" s="0" t="n">
        <v>-1.14190798457528</v>
      </c>
      <c r="C6434" s="0" t="n">
        <v>-1.09099387921409</v>
      </c>
      <c r="D6434" s="0" t="n">
        <v>0.366822507089519</v>
      </c>
      <c r="E6434" s="0" t="n">
        <f aca="false" t="array" ref="E6434:H6434">MMULT(A6434:D6434,'Root matrix of resiudals'!$B$19:E$22)</f>
        <v>-0.0885046535281125</v>
      </c>
      <c r="F6434" s="0" t="n">
        <v>-0.0409755381460522</v>
      </c>
      <c r="G6434" s="0" t="n">
        <v>-0.0236928042616178</v>
      </c>
      <c r="H6434" s="0" t="n">
        <v>0.00538151424378339</v>
      </c>
      <c r="I6434" s="3" t="n">
        <f aca="false" t="array" ref="I6434:L6434">MMULT('t+3'!I6434:L6434,'input - gretl'!$B$3:$E$6)+MMULT('Point forecasts'!$P$5:$T$5,'input - gretl'!$B$9:$E$13)+MMULT('t+3'!Q6434:S6434,'input - gretl'!$B$14:$E$16)+E6434:H6434</f>
        <v>-0.0708762285543685</v>
      </c>
      <c r="J6434" s="3" t="n">
        <v>-0.0303438307927422</v>
      </c>
      <c r="K6434" s="3" t="n">
        <v>-0.0192353801281693</v>
      </c>
      <c r="L6434" s="3" t="n">
        <v>0.0088948643519031</v>
      </c>
      <c r="M6434" s="0" t="n">
        <f aca="false">'t+3'!M6434+I6434</f>
        <v>0.0963052891625425</v>
      </c>
      <c r="N6434" s="0" t="n">
        <f aca="false">'t+3'!N6434+J6434</f>
        <v>-0.0263625767323265</v>
      </c>
      <c r="O6434" s="0" t="n">
        <f aca="false">'t+3'!O6434+K6434</f>
        <v>2.44431994735384</v>
      </c>
      <c r="P6434" s="0" t="n">
        <f aca="false">'t+3'!P6434+L6434</f>
        <v>1.7476024214129</v>
      </c>
      <c r="Q6434" s="0" t="n">
        <f aca="false" t="array" ref="Q6434:S6434">MMULT(M6434:P6434,'input - gretl'!$B$19:$D$22)+MMULT('Point forecasts'!$J$6:$O$6,'input - gretl'!$B$23:$D$28)</f>
        <v>13.9348814085136</v>
      </c>
      <c r="R6434" s="0" t="n">
        <v>6.78781560856485</v>
      </c>
      <c r="S6434" s="0" t="n">
        <v>10.1370078325162</v>
      </c>
      <c r="U6434" s="4" t="n">
        <f aca="false">NORMSDIST(-M6434/'rhos computation'!$B$11)-EXP(M6434+'rhos computation'!$B$11^2/2)*NORMSDIST(-M6434/'rhos computation'!$B$11-'rhos computation'!$B$11)</f>
        <v>0.0178788322408821</v>
      </c>
      <c r="V6434" s="4" t="n">
        <f aca="false">NORMSDIST(-N6434/'rhos computation'!$B$23)-EXP(N6434+'rhos computation'!$B$23^2/2)*NORMSDIST(-N6434/'rhos computation'!$B$23-'rhos computation'!$B$23)</f>
        <v>0.0365760900086048</v>
      </c>
      <c r="W6434" s="0" t="n">
        <f aca="false">NORMSDIST(-O6434)</f>
        <v>0.00725627500518929</v>
      </c>
      <c r="X6434" s="0" t="n">
        <f aca="false">NORMSDIST(-P6434)</f>
        <v>0.0402664478854455</v>
      </c>
    </row>
    <row r="6435" customFormat="false" ht="13" hidden="false" customHeight="false" outlineLevel="0" collapsed="false">
      <c r="A6435" s="0" t="n">
        <v>-0.0767280026823361</v>
      </c>
      <c r="B6435" s="0" t="n">
        <v>2.14184358982357</v>
      </c>
      <c r="C6435" s="0" t="n">
        <v>1.05893976235525</v>
      </c>
      <c r="D6435" s="0" t="n">
        <v>0.3413806298938</v>
      </c>
      <c r="E6435" s="0" t="n">
        <f aca="false" t="array" ref="E6435:H6435">MMULT(A6435:D6435,'Root matrix of resiudals'!$B$19:E$22)</f>
        <v>0.00273508499157774</v>
      </c>
      <c r="F6435" s="0" t="n">
        <v>0.0648478041906302</v>
      </c>
      <c r="G6435" s="0" t="n">
        <v>0.0250517059337255</v>
      </c>
      <c r="H6435" s="0" t="n">
        <v>0.00692236523199945</v>
      </c>
      <c r="I6435" s="3" t="n">
        <f aca="false" t="array" ref="I6435:L6435">MMULT('t+3'!I6435:L6435,'input - gretl'!$B$3:$E$6)+MMULT('Point forecasts'!$P$5:$T$5,'input - gretl'!$B$9:$E$13)+MMULT('t+3'!Q6435:S6435,'input - gretl'!$B$14:$E$16)+E6435:H6435</f>
        <v>0.0375318152360323</v>
      </c>
      <c r="J6435" s="3" t="n">
        <v>0.0807447206066762</v>
      </c>
      <c r="K6435" s="3" t="n">
        <v>0.0217791597177314</v>
      </c>
      <c r="L6435" s="3" t="n">
        <v>-0.00736967107728921</v>
      </c>
      <c r="M6435" s="0" t="n">
        <f aca="false">'t+3'!M6435+I6435</f>
        <v>0.104772634114653</v>
      </c>
      <c r="N6435" s="0" t="n">
        <f aca="false">'t+3'!N6435+J6435</f>
        <v>0.0510732225175703</v>
      </c>
      <c r="O6435" s="0" t="n">
        <f aca="false">'t+3'!O6435+K6435</f>
        <v>2.43816534176004</v>
      </c>
      <c r="P6435" s="0" t="n">
        <f aca="false">'t+3'!P6435+L6435</f>
        <v>1.71882739239528</v>
      </c>
      <c r="Q6435" s="0" t="n">
        <f aca="false" t="array" ref="Q6435:S6435">MMULT(M6435:P6435,'input - gretl'!$B$19:$D$22)+MMULT('Point forecasts'!$J$6:$O$6,'input - gretl'!$B$23:$D$28)</f>
        <v>13.9433487534657</v>
      </c>
      <c r="R6435" s="0" t="n">
        <v>6.86525140781474</v>
      </c>
      <c r="S6435" s="0" t="n">
        <v>10.1582197182696</v>
      </c>
      <c r="U6435" s="4" t="n">
        <f aca="false">NORMSDIST(-M6435/'rhos computation'!$B$11)-EXP(M6435+'rhos computation'!$B$11^2/2)*NORMSDIST(-M6435/'rhos computation'!$B$11-'rhos computation'!$B$11)</f>
        <v>0.0160791529959256</v>
      </c>
      <c r="V6435" s="4" t="n">
        <f aca="false">NORMSDIST(-N6435/'rhos computation'!$B$23)-EXP(N6435+'rhos computation'!$B$23^2/2)*NORMSDIST(-N6435/'rhos computation'!$B$23-'rhos computation'!$B$23)</f>
        <v>0.00547181827469898</v>
      </c>
      <c r="W6435" s="0" t="n">
        <f aca="false">NORMSDIST(-O6435)</f>
        <v>0.00738101012249663</v>
      </c>
      <c r="X6435" s="0" t="n">
        <f aca="false">NORMSDIST(-P6435)</f>
        <v>0.0428229030764481</v>
      </c>
    </row>
    <row r="6436" customFormat="false" ht="13" hidden="false" customHeight="false" outlineLevel="0" collapsed="false">
      <c r="A6436" s="0" t="n">
        <v>0.437565660599692</v>
      </c>
      <c r="B6436" s="0" t="n">
        <v>0.475907174507712</v>
      </c>
      <c r="C6436" s="0" t="n">
        <v>-0.663838585648558</v>
      </c>
      <c r="D6436" s="0" t="n">
        <v>0.993023117772235</v>
      </c>
      <c r="E6436" s="0" t="n">
        <f aca="false" t="array" ref="E6436:H6436">MMULT(A6436:D6436,'Root matrix of resiudals'!$B$19:E$22)</f>
        <v>0.0186508274776068</v>
      </c>
      <c r="F6436" s="0" t="n">
        <v>0.0122701838988</v>
      </c>
      <c r="G6436" s="0" t="n">
        <v>-0.00731162332297095</v>
      </c>
      <c r="H6436" s="0" t="n">
        <v>0.0152172924493135</v>
      </c>
      <c r="I6436" s="3" t="n">
        <f aca="false" t="array" ref="I6436:L6436">MMULT('t+3'!I6436:L6436,'input - gretl'!$B$3:$E$6)+MMULT('Point forecasts'!$P$5:$T$5,'input - gretl'!$B$9:$E$13)+MMULT('t+3'!Q6436:S6436,'input - gretl'!$B$14:$E$16)+E6436:H6436</f>
        <v>0.0802308084108403</v>
      </c>
      <c r="J6436" s="3" t="n">
        <v>-0.0461819957057474</v>
      </c>
      <c r="K6436" s="3" t="n">
        <v>0.0061715913505709</v>
      </c>
      <c r="L6436" s="3" t="n">
        <v>0.0285221852737317</v>
      </c>
      <c r="M6436" s="0" t="n">
        <f aca="false">'t+3'!M6436+I6436</f>
        <v>0.212992012803312</v>
      </c>
      <c r="N6436" s="0" t="n">
        <f aca="false">'t+3'!N6436+J6436</f>
        <v>0.0672840472993795</v>
      </c>
      <c r="O6436" s="0" t="n">
        <f aca="false">'t+3'!O6436+K6436</f>
        <v>2.48472355017642</v>
      </c>
      <c r="P6436" s="0" t="n">
        <f aca="false">'t+3'!P6436+L6436</f>
        <v>1.78046211470764</v>
      </c>
      <c r="Q6436" s="0" t="n">
        <f aca="false" t="array" ref="Q6436:S6436">MMULT(M6436:P6436,'input - gretl'!$B$19:$D$22)+MMULT('Point forecasts'!$J$6:$O$6,'input - gretl'!$B$23:$D$28)</f>
        <v>14.0515681321544</v>
      </c>
      <c r="R6436" s="0" t="n">
        <v>6.88146223259655</v>
      </c>
      <c r="S6436" s="0" t="n">
        <v>10.1461602240308</v>
      </c>
      <c r="U6436" s="4" t="n">
        <f aca="false">NORMSDIST(-M6436/'rhos computation'!$B$11)-EXP(M6436+'rhos computation'!$B$11^2/2)*NORMSDIST(-M6436/'rhos computation'!$B$11-'rhos computation'!$B$11)</f>
        <v>0.003225753694764</v>
      </c>
      <c r="V6436" s="4" t="n">
        <f aca="false">NORMSDIST(-N6436/'rhos computation'!$B$23)-EXP(N6436+'rhos computation'!$B$23^2/2)*NORMSDIST(-N6436/'rhos computation'!$B$23-'rhos computation'!$B$23)</f>
        <v>0.00314097378711768</v>
      </c>
      <c r="W6436" s="0" t="n">
        <f aca="false">NORMSDIST(-O6436)</f>
        <v>0.00648260375339406</v>
      </c>
      <c r="X6436" s="0" t="n">
        <f aca="false">NORMSDIST(-P6436)</f>
        <v>0.0375001820789654</v>
      </c>
    </row>
    <row r="6437" customFormat="false" ht="13" hidden="false" customHeight="false" outlineLevel="0" collapsed="false">
      <c r="A6437" s="0" t="n">
        <v>1.52043269128636</v>
      </c>
      <c r="B6437" s="0" t="n">
        <v>2.50908279459365</v>
      </c>
      <c r="C6437" s="0" t="n">
        <v>1.12594843444332</v>
      </c>
      <c r="D6437" s="0" t="n">
        <v>0.459454772577856</v>
      </c>
      <c r="E6437" s="0" t="n">
        <f aca="false" t="array" ref="E6437:H6437">MMULT(A6437:D6437,'Root matrix of resiudals'!$B$19:E$22)</f>
        <v>0.0721296313641026</v>
      </c>
      <c r="F6437" s="0" t="n">
        <v>0.0792053007736893</v>
      </c>
      <c r="G6437" s="0" t="n">
        <v>0.0295583938723622</v>
      </c>
      <c r="H6437" s="0" t="n">
        <v>0.00832766475590652</v>
      </c>
      <c r="I6437" s="3" t="n">
        <f aca="false" t="array" ref="I6437:L6437">MMULT('t+3'!I6437:L6437,'input - gretl'!$B$3:$E$6)+MMULT('Point forecasts'!$P$5:$T$5,'input - gretl'!$B$9:$E$13)+MMULT('t+3'!Q6437:S6437,'input - gretl'!$B$14:$E$16)+E6437:H6437</f>
        <v>0.0522807643777869</v>
      </c>
      <c r="J6437" s="3" t="n">
        <v>0.0473704880368154</v>
      </c>
      <c r="K6437" s="3" t="n">
        <v>0.0198620440306001</v>
      </c>
      <c r="L6437" s="3" t="n">
        <v>-0.00159892954012197</v>
      </c>
      <c r="M6437" s="0" t="n">
        <f aca="false">'t+3'!M6437+I6437</f>
        <v>0.0990512302010354</v>
      </c>
      <c r="N6437" s="0" t="n">
        <f aca="false">'t+3'!N6437+J6437</f>
        <v>0.0236873176461853</v>
      </c>
      <c r="O6437" s="0" t="n">
        <f aca="false">'t+3'!O6437+K6437</f>
        <v>2.4166546216027</v>
      </c>
      <c r="P6437" s="0" t="n">
        <f aca="false">'t+3'!P6437+L6437</f>
        <v>1.77861876226158</v>
      </c>
      <c r="Q6437" s="0" t="n">
        <f aca="false" t="array" ref="Q6437:S6437">MMULT(M6437:P6437,'input - gretl'!$B$19:$D$22)+MMULT('Point forecasts'!$J$6:$O$6,'input - gretl'!$B$23:$D$28)</f>
        <v>13.9376273495521</v>
      </c>
      <c r="R6437" s="0" t="n">
        <v>6.83786550294336</v>
      </c>
      <c r="S6437" s="0" t="n">
        <v>10.0798444158009</v>
      </c>
      <c r="U6437" s="4" t="n">
        <f aca="false">NORMSDIST(-M6437/'rhos computation'!$B$11)-EXP(M6437+'rhos computation'!$B$11^2/2)*NORMSDIST(-M6437/'rhos computation'!$B$11-'rhos computation'!$B$11)</f>
        <v>0.0172792834103109</v>
      </c>
      <c r="V6437" s="4" t="n">
        <f aca="false">NORMSDIST(-N6437/'rhos computation'!$B$23)-EXP(N6437+'rhos computation'!$B$23^2/2)*NORMSDIST(-N6437/'rhos computation'!$B$23-'rhos computation'!$B$23)</f>
        <v>0.0122474540794336</v>
      </c>
      <c r="W6437" s="0" t="n">
        <f aca="false">NORMSDIST(-O6437)</f>
        <v>0.00783193595598158</v>
      </c>
      <c r="X6437" s="0" t="n">
        <f aca="false">NORMSDIST(-P6437)</f>
        <v>0.037651142978806</v>
      </c>
    </row>
    <row r="6438" customFormat="false" ht="13" hidden="false" customHeight="false" outlineLevel="0" collapsed="false">
      <c r="A6438" s="0" t="n">
        <v>1.27401661229476</v>
      </c>
      <c r="B6438" s="0" t="n">
        <v>-1.61166176952763</v>
      </c>
      <c r="C6438" s="0" t="n">
        <v>0.165294556380926</v>
      </c>
      <c r="D6438" s="0" t="n">
        <v>-0.492819125706975</v>
      </c>
      <c r="E6438" s="0" t="n">
        <f aca="false" t="array" ref="E6438:H6438">MMULT(A6438:D6438,'Root matrix of resiudals'!$B$19:E$22)</f>
        <v>0.0514048330510655</v>
      </c>
      <c r="F6438" s="0" t="n">
        <v>-0.0426028580190557</v>
      </c>
      <c r="G6438" s="0" t="n">
        <v>-0.00211328479058522</v>
      </c>
      <c r="H6438" s="0" t="n">
        <v>-0.00840134568138064</v>
      </c>
      <c r="I6438" s="3" t="n">
        <f aca="false" t="array" ref="I6438:L6438">MMULT('t+3'!I6438:L6438,'input - gretl'!$B$3:$E$6)+MMULT('Point forecasts'!$P$5:$T$5,'input - gretl'!$B$9:$E$13)+MMULT('t+3'!Q6438:S6438,'input - gretl'!$B$14:$E$16)+E6438:H6438</f>
        <v>0.0850108794232841</v>
      </c>
      <c r="J6438" s="3" t="n">
        <v>-0.0239254833093022</v>
      </c>
      <c r="K6438" s="3" t="n">
        <v>0.00700786299112081</v>
      </c>
      <c r="L6438" s="3" t="n">
        <v>-0.00881272785822253</v>
      </c>
      <c r="M6438" s="0" t="n">
        <f aca="false">'t+3'!M6438+I6438</f>
        <v>0.182405920973973</v>
      </c>
      <c r="N6438" s="0" t="n">
        <f aca="false">'t+3'!N6438+J6438</f>
        <v>-0.0303445992250426</v>
      </c>
      <c r="O6438" s="0" t="n">
        <f aca="false">'t+3'!O6438+K6438</f>
        <v>2.46186332302231</v>
      </c>
      <c r="P6438" s="0" t="n">
        <f aca="false">'t+3'!P6438+L6438</f>
        <v>1.76395795237399</v>
      </c>
      <c r="Q6438" s="0" t="n">
        <f aca="false" t="array" ref="Q6438:S6438">MMULT(M6438:P6438,'input - gretl'!$B$19:$D$22)+MMULT('Point forecasts'!$J$6:$O$6,'input - gretl'!$B$23:$D$28)</f>
        <v>14.020982040325</v>
      </c>
      <c r="R6438" s="0" t="n">
        <v>6.78383358607213</v>
      </c>
      <c r="S6438" s="0" t="n">
        <v>10.1389962804641</v>
      </c>
      <c r="U6438" s="4" t="n">
        <f aca="false">NORMSDIST(-M6438/'rhos computation'!$B$11)-EXP(M6438+'rhos computation'!$B$11^2/2)*NORMSDIST(-M6438/'rhos computation'!$B$11-'rhos computation'!$B$11)</f>
        <v>0.00533249962988565</v>
      </c>
      <c r="V6438" s="4" t="n">
        <f aca="false">NORMSDIST(-N6438/'rhos computation'!$B$23)-EXP(N6438+'rhos computation'!$B$23^2/2)*NORMSDIST(-N6438/'rhos computation'!$B$23-'rhos computation'!$B$23)</f>
        <v>0.0391819430783109</v>
      </c>
      <c r="W6438" s="0" t="n">
        <f aca="false">NORMSDIST(-O6438)</f>
        <v>0.00691086634869775</v>
      </c>
      <c r="X6438" s="0" t="n">
        <f aca="false">NORMSDIST(-P6438)</f>
        <v>0.0388695293374761</v>
      </c>
    </row>
    <row r="6439" customFormat="false" ht="13" hidden="false" customHeight="false" outlineLevel="0" collapsed="false">
      <c r="A6439" s="0" t="n">
        <v>0.140347586531733</v>
      </c>
      <c r="B6439" s="0" t="n">
        <v>1.89186376829193</v>
      </c>
      <c r="C6439" s="0" t="n">
        <v>-1.36114409783266</v>
      </c>
      <c r="D6439" s="0" t="n">
        <v>-0.423802679467138</v>
      </c>
      <c r="E6439" s="0" t="n">
        <f aca="false" t="array" ref="E6439:H6439">MMULT(A6439:D6439,'Root matrix of resiudals'!$B$19:E$22)</f>
        <v>0.00878596269576208</v>
      </c>
      <c r="F6439" s="0" t="n">
        <v>0.0494574888573133</v>
      </c>
      <c r="G6439" s="0" t="n">
        <v>-0.0154549902567755</v>
      </c>
      <c r="H6439" s="0" t="n">
        <v>-0.00836543428526444</v>
      </c>
      <c r="I6439" s="3" t="n">
        <f aca="false" t="array" ref="I6439:L6439">MMULT('t+3'!I6439:L6439,'input - gretl'!$B$3:$E$6)+MMULT('Point forecasts'!$P$5:$T$5,'input - gretl'!$B$9:$E$13)+MMULT('t+3'!Q6439:S6439,'input - gretl'!$B$14:$E$16)+E6439:H6439</f>
        <v>0.0585581440268821</v>
      </c>
      <c r="J6439" s="3" t="n">
        <v>0.071802699602168</v>
      </c>
      <c r="K6439" s="3" t="n">
        <v>0.00486042999861631</v>
      </c>
      <c r="L6439" s="3" t="n">
        <v>-0.00176951154723944</v>
      </c>
      <c r="M6439" s="0" t="n">
        <f aca="false">'t+3'!M6439+I6439</f>
        <v>0.276400722877976</v>
      </c>
      <c r="N6439" s="0" t="n">
        <f aca="false">'t+3'!N6439+J6439</f>
        <v>0.0987633682428204</v>
      </c>
      <c r="O6439" s="0" t="n">
        <f aca="false">'t+3'!O6439+K6439</f>
        <v>2.48684096873103</v>
      </c>
      <c r="P6439" s="0" t="n">
        <f aca="false">'t+3'!P6439+L6439</f>
        <v>1.75559017554152</v>
      </c>
      <c r="Q6439" s="0" t="n">
        <f aca="false" t="array" ref="Q6439:S6439">MMULT(M6439:P6439,'input - gretl'!$B$19:$D$22)+MMULT('Point forecasts'!$J$6:$O$6,'input - gretl'!$B$23:$D$28)</f>
        <v>14.114976842229</v>
      </c>
      <c r="R6439" s="0" t="n">
        <v>6.91294155353999</v>
      </c>
      <c r="S6439" s="0" t="n">
        <v>10.1719321003294</v>
      </c>
      <c r="U6439" s="4" t="n">
        <f aca="false">NORMSDIST(-M6439/'rhos computation'!$B$11)-EXP(M6439+'rhos computation'!$B$11^2/2)*NORMSDIST(-M6439/'rhos computation'!$B$11-'rhos computation'!$B$11)</f>
        <v>0.00100029279558896</v>
      </c>
      <c r="V6439" s="4" t="n">
        <f aca="false">NORMSDIST(-N6439/'rhos computation'!$B$23)-EXP(N6439+'rhos computation'!$B$23^2/2)*NORMSDIST(-N6439/'rhos computation'!$B$23-'rhos computation'!$B$23)</f>
        <v>0.000894264781825735</v>
      </c>
      <c r="W6439" s="0" t="n">
        <f aca="false">NORMSDIST(-O6439)</f>
        <v>0.00644414990895378</v>
      </c>
      <c r="X6439" s="0" t="n">
        <f aca="false">NORMSDIST(-P6439)</f>
        <v>0.0395792054758692</v>
      </c>
    </row>
    <row r="6440" customFormat="false" ht="13" hidden="false" customHeight="false" outlineLevel="0" collapsed="false">
      <c r="A6440" s="0" t="n">
        <v>-0.524720540685873</v>
      </c>
      <c r="B6440" s="0" t="n">
        <v>-0.489411525741333</v>
      </c>
      <c r="C6440" s="0" t="n">
        <v>0.967831296845423</v>
      </c>
      <c r="D6440" s="0" t="n">
        <v>1.00202514714318</v>
      </c>
      <c r="E6440" s="0" t="n">
        <f aca="false" t="array" ref="E6440:H6440">MMULT(A6440:D6440,'Root matrix of resiudals'!$B$19:E$22)</f>
        <v>-0.0228091130024076</v>
      </c>
      <c r="F6440" s="0" t="n">
        <v>-0.0116309124875935</v>
      </c>
      <c r="G6440" s="0" t="n">
        <v>0.0143393046773259</v>
      </c>
      <c r="H6440" s="0" t="n">
        <v>0.0175371074888545</v>
      </c>
      <c r="I6440" s="3" t="n">
        <f aca="false" t="array" ref="I6440:L6440">MMULT('t+3'!I6440:L6440,'input - gretl'!$B$3:$E$6)+MMULT('Point forecasts'!$P$5:$T$5,'input - gretl'!$B$9:$E$13)+MMULT('t+3'!Q6440:S6440,'input - gretl'!$B$14:$E$16)+E6440:H6440</f>
        <v>0.0168821882944449</v>
      </c>
      <c r="J6440" s="3" t="n">
        <v>0.00320925070480315</v>
      </c>
      <c r="K6440" s="3" t="n">
        <v>0.0154991458357395</v>
      </c>
      <c r="L6440" s="3" t="n">
        <v>0.0120184161988747</v>
      </c>
      <c r="M6440" s="0" t="n">
        <f aca="false">'t+3'!M6440+I6440</f>
        <v>0.0730638923175906</v>
      </c>
      <c r="N6440" s="0" t="n">
        <f aca="false">'t+3'!N6440+J6440</f>
        <v>-0.0111129737430677</v>
      </c>
      <c r="O6440" s="0" t="n">
        <f aca="false">'t+3'!O6440+K6440</f>
        <v>2.47776203832408</v>
      </c>
      <c r="P6440" s="0" t="n">
        <f aca="false">'t+3'!P6440+L6440</f>
        <v>1.78363132826047</v>
      </c>
      <c r="Q6440" s="0" t="n">
        <f aca="false" t="array" ref="Q6440:S6440">MMULT(M6440:P6440,'input - gretl'!$B$19:$D$22)+MMULT('Point forecasts'!$J$6:$O$6,'input - gretl'!$B$23:$D$28)</f>
        <v>13.9116400116687</v>
      </c>
      <c r="R6440" s="0" t="n">
        <v>6.80306521155411</v>
      </c>
      <c r="S6440" s="0" t="n">
        <v>10.136184631629</v>
      </c>
      <c r="U6440" s="4" t="n">
        <f aca="false">NORMSDIST(-M6440/'rhos computation'!$B$11)-EXP(M6440+'rhos computation'!$B$11^2/2)*NORMSDIST(-M6440/'rhos computation'!$B$11-'rhos computation'!$B$11)</f>
        <v>0.0235960141744172</v>
      </c>
      <c r="V6440" s="4" t="n">
        <f aca="false">NORMSDIST(-N6440/'rhos computation'!$B$23)-EXP(N6440+'rhos computation'!$B$23^2/2)*NORMSDIST(-N6440/'rhos computation'!$B$23-'rhos computation'!$B$23)</f>
        <v>0.0274601050414136</v>
      </c>
      <c r="W6440" s="0" t="n">
        <f aca="false">NORMSDIST(-O6440)</f>
        <v>0.00661046439420893</v>
      </c>
      <c r="X6440" s="0" t="n">
        <f aca="false">NORMSDIST(-P6440)</f>
        <v>0.0372417957499972</v>
      </c>
    </row>
    <row r="6441" customFormat="false" ht="13" hidden="false" customHeight="false" outlineLevel="0" collapsed="false">
      <c r="A6441" s="0" t="n">
        <v>-0.998955163871925</v>
      </c>
      <c r="B6441" s="0" t="n">
        <v>0.145480929488</v>
      </c>
      <c r="C6441" s="0" t="n">
        <v>-0.749467040033337</v>
      </c>
      <c r="D6441" s="0" t="n">
        <v>0.125305940191257</v>
      </c>
      <c r="E6441" s="0" t="n">
        <f aca="false" t="array" ref="E6441:H6441">MMULT(A6441:D6441,'Root matrix of resiudals'!$B$19:E$22)</f>
        <v>-0.0435041483717973</v>
      </c>
      <c r="F6441" s="0" t="n">
        <v>-0.000787836590601734</v>
      </c>
      <c r="G6441" s="0" t="n">
        <v>-0.0126462862001428</v>
      </c>
      <c r="H6441" s="0" t="n">
        <v>0.00156707422099066</v>
      </c>
      <c r="I6441" s="3" t="n">
        <f aca="false" t="array" ref="I6441:L6441">MMULT('t+3'!I6441:L6441,'input - gretl'!$B$3:$E$6)+MMULT('Point forecasts'!$P$5:$T$5,'input - gretl'!$B$9:$E$13)+MMULT('t+3'!Q6441:S6441,'input - gretl'!$B$14:$E$16)+E6441:H6441</f>
        <v>-0.0864575669789194</v>
      </c>
      <c r="J6441" s="3" t="n">
        <v>-0.0101548668572295</v>
      </c>
      <c r="K6441" s="3" t="n">
        <v>-0.000625855079849544</v>
      </c>
      <c r="L6441" s="3" t="n">
        <v>-0.00441546262656102</v>
      </c>
      <c r="M6441" s="0" t="n">
        <f aca="false">'t+3'!M6441+I6441</f>
        <v>0.128602219599991</v>
      </c>
      <c r="N6441" s="0" t="n">
        <f aca="false">'t+3'!N6441+J6441</f>
        <v>-0.0105822757679752</v>
      </c>
      <c r="O6441" s="0" t="n">
        <f aca="false">'t+3'!O6441+K6441</f>
        <v>2.44216749325909</v>
      </c>
      <c r="P6441" s="0" t="n">
        <f aca="false">'t+3'!P6441+L6441</f>
        <v>1.80296415601919</v>
      </c>
      <c r="Q6441" s="0" t="n">
        <f aca="false" t="array" ref="Q6441:S6441">MMULT(M6441:P6441,'input - gretl'!$B$19:$D$22)+MMULT('Point forecasts'!$J$6:$O$6,'input - gretl'!$B$23:$D$28)</f>
        <v>13.9671783389511</v>
      </c>
      <c r="R6441" s="0" t="n">
        <v>6.8035959095292</v>
      </c>
      <c r="S6441" s="0" t="n">
        <v>10.0822036007241</v>
      </c>
      <c r="U6441" s="4" t="n">
        <f aca="false">NORMSDIST(-M6441/'rhos computation'!$B$11)-EXP(M6441+'rhos computation'!$B$11^2/2)*NORMSDIST(-M6441/'rhos computation'!$B$11-'rhos computation'!$B$11)</f>
        <v>0.0117541170292053</v>
      </c>
      <c r="V6441" s="4" t="n">
        <f aca="false">NORMSDIST(-N6441/'rhos computation'!$B$23)-EXP(N6441+'rhos computation'!$B$23^2/2)*NORMSDIST(-N6441/'rhos computation'!$B$23-'rhos computation'!$B$23)</f>
        <v>0.0271688054130903</v>
      </c>
      <c r="W6441" s="0" t="n">
        <f aca="false">NORMSDIST(-O6441)</f>
        <v>0.00729968572441181</v>
      </c>
      <c r="X6441" s="0" t="n">
        <f aca="false">NORMSDIST(-P6441)</f>
        <v>0.0356969220646397</v>
      </c>
    </row>
    <row r="6442" customFormat="false" ht="13" hidden="false" customHeight="false" outlineLevel="0" collapsed="false">
      <c r="A6442" s="0" t="n">
        <v>0.4571534625546</v>
      </c>
      <c r="B6442" s="0" t="n">
        <v>0.30033751791206</v>
      </c>
      <c r="C6442" s="0" t="n">
        <v>-1.56476433409348</v>
      </c>
      <c r="D6442" s="0" t="n">
        <v>-0.87932568902614</v>
      </c>
      <c r="E6442" s="0" t="n">
        <f aca="false" t="array" ref="E6442:H6442">MMULT(A6442:D6442,'Root matrix of resiudals'!$B$19:E$22)</f>
        <v>0.018697673148812</v>
      </c>
      <c r="F6442" s="0" t="n">
        <v>0.00394048934980349</v>
      </c>
      <c r="G6442" s="0" t="n">
        <v>-0.0245810164725613</v>
      </c>
      <c r="H6442" s="0" t="n">
        <v>-0.0162162346545991</v>
      </c>
      <c r="I6442" s="3" t="n">
        <f aca="false" t="array" ref="I6442:L6442">MMULT('t+3'!I6442:L6442,'input - gretl'!$B$3:$E$6)+MMULT('Point forecasts'!$P$5:$T$5,'input - gretl'!$B$9:$E$13)+MMULT('t+3'!Q6442:S6442,'input - gretl'!$B$14:$E$16)+E6442:H6442</f>
        <v>0.071539933609164</v>
      </c>
      <c r="J6442" s="3" t="n">
        <v>0.00155111576013143</v>
      </c>
      <c r="K6442" s="3" t="n">
        <v>-0.021019278237787</v>
      </c>
      <c r="L6442" s="3" t="n">
        <v>-0.0206316040876795</v>
      </c>
      <c r="M6442" s="0" t="n">
        <f aca="false">'t+3'!M6442+I6442</f>
        <v>0.16367767592786</v>
      </c>
      <c r="N6442" s="0" t="n">
        <f aca="false">'t+3'!N6442+J6442</f>
        <v>0.00849257532778227</v>
      </c>
      <c r="O6442" s="0" t="n">
        <f aca="false">'t+3'!O6442+K6442</f>
        <v>2.41237086748175</v>
      </c>
      <c r="P6442" s="0" t="n">
        <f aca="false">'t+3'!P6442+L6442</f>
        <v>1.72386648701836</v>
      </c>
      <c r="Q6442" s="0" t="n">
        <f aca="false" t="array" ref="Q6442:S6442">MMULT(M6442:P6442,'input - gretl'!$B$19:$D$22)+MMULT('Point forecasts'!$J$6:$O$6,'input - gretl'!$B$23:$D$28)</f>
        <v>14.0022537952789</v>
      </c>
      <c r="R6442" s="0" t="n">
        <v>6.82267076062495</v>
      </c>
      <c r="S6442" s="0" t="n">
        <v>10.12763281305</v>
      </c>
      <c r="U6442" s="4" t="n">
        <f aca="false">NORMSDIST(-M6442/'rhos computation'!$B$11)-EXP(M6442+'rhos computation'!$B$11^2/2)*NORMSDIST(-M6442/'rhos computation'!$B$11-'rhos computation'!$B$11)</f>
        <v>0.00711557781088153</v>
      </c>
      <c r="V6442" s="4" t="n">
        <f aca="false">NORMSDIST(-N6442/'rhos computation'!$B$23)-EXP(N6442+'rhos computation'!$B$23^2/2)*NORMSDIST(-N6442/'rhos computation'!$B$23-'rhos computation'!$B$23)</f>
        <v>0.0179173757328004</v>
      </c>
      <c r="W6442" s="0" t="n">
        <f aca="false">NORMSDIST(-O6442)</f>
        <v>0.00792457533384299</v>
      </c>
      <c r="X6442" s="0" t="n">
        <f aca="false">NORMSDIST(-P6442)</f>
        <v>0.0423659742641642</v>
      </c>
    </row>
    <row r="6443" customFormat="false" ht="13" hidden="false" customHeight="false" outlineLevel="0" collapsed="false">
      <c r="A6443" s="0" t="n">
        <v>-0.757805252596353</v>
      </c>
      <c r="B6443" s="0" t="n">
        <v>-1.03857488272835</v>
      </c>
      <c r="C6443" s="0" t="n">
        <v>-0.793177102404931</v>
      </c>
      <c r="D6443" s="0" t="n">
        <v>1.24144544204114</v>
      </c>
      <c r="E6443" s="0" t="n">
        <f aca="false" t="array" ref="E6443:H6443">MMULT(A6443:D6443,'Root matrix of resiudals'!$B$19:E$22)</f>
        <v>-0.0363200606519302</v>
      </c>
      <c r="F6443" s="0" t="n">
        <v>-0.0341564900609138</v>
      </c>
      <c r="G6443" s="0" t="n">
        <v>-0.0160258005650854</v>
      </c>
      <c r="H6443" s="0" t="n">
        <v>0.0194585962827908</v>
      </c>
      <c r="I6443" s="3" t="n">
        <f aca="false" t="array" ref="I6443:L6443">MMULT('t+3'!I6443:L6443,'input - gretl'!$B$3:$E$6)+MMULT('Point forecasts'!$P$5:$T$5,'input - gretl'!$B$9:$E$13)+MMULT('t+3'!Q6443:S6443,'input - gretl'!$B$14:$E$16)+E6443:H6443</f>
        <v>-0.0211915712480019</v>
      </c>
      <c r="J6443" s="3" t="n">
        <v>-0.0489910703088016</v>
      </c>
      <c r="K6443" s="3" t="n">
        <v>-0.00708061732860559</v>
      </c>
      <c r="L6443" s="3" t="n">
        <v>0.00769516534144537</v>
      </c>
      <c r="M6443" s="0" t="n">
        <f aca="false">'t+3'!M6443+I6443</f>
        <v>0.0974147416241194</v>
      </c>
      <c r="N6443" s="0" t="n">
        <f aca="false">'t+3'!N6443+J6443</f>
        <v>-0.0388077986781547</v>
      </c>
      <c r="O6443" s="0" t="n">
        <f aca="false">'t+3'!O6443+K6443</f>
        <v>2.4126552766484</v>
      </c>
      <c r="P6443" s="0" t="n">
        <f aca="false">'t+3'!P6443+L6443</f>
        <v>1.78597742059202</v>
      </c>
      <c r="Q6443" s="0" t="n">
        <f aca="false" t="array" ref="Q6443:S6443">MMULT(M6443:P6443,'input - gretl'!$B$19:$D$22)+MMULT('Point forecasts'!$J$6:$O$6,'input - gretl'!$B$23:$D$28)</f>
        <v>13.9359908609752</v>
      </c>
      <c r="R6443" s="0" t="n">
        <v>6.77537038661902</v>
      </c>
      <c r="S6443" s="0" t="n">
        <v>10.0688466188414</v>
      </c>
      <c r="U6443" s="4" t="n">
        <f aca="false">NORMSDIST(-M6443/'rhos computation'!$B$11)-EXP(M6443+'rhos computation'!$B$11^2/2)*NORMSDIST(-M6443/'rhos computation'!$B$11-'rhos computation'!$B$11)</f>
        <v>0.0176347324651966</v>
      </c>
      <c r="V6443" s="4" t="n">
        <f aca="false">NORMSDIST(-N6443/'rhos computation'!$B$23)-EXP(N6443+'rhos computation'!$B$23^2/2)*NORMSDIST(-N6443/'rhos computation'!$B$23-'rhos computation'!$B$23)</f>
        <v>0.0450021264117948</v>
      </c>
      <c r="W6443" s="0" t="n">
        <f aca="false">NORMSDIST(-O6443)</f>
        <v>0.00791839504041534</v>
      </c>
      <c r="X6443" s="0" t="n">
        <f aca="false">NORMSDIST(-P6443)</f>
        <v>0.0370514570672705</v>
      </c>
    </row>
    <row r="6444" customFormat="false" ht="13" hidden="false" customHeight="false" outlineLevel="0" collapsed="false">
      <c r="A6444" s="0" t="n">
        <v>-0.694056169508708</v>
      </c>
      <c r="B6444" s="0" t="n">
        <v>-1.5811848293698</v>
      </c>
      <c r="C6444" s="0" t="n">
        <v>0.275254370444848</v>
      </c>
      <c r="D6444" s="0" t="n">
        <v>-0.819780612481782</v>
      </c>
      <c r="E6444" s="0" t="n">
        <f aca="false" t="array" ref="E6444:H6444">MMULT(A6444:D6444,'Root matrix of resiudals'!$B$19:E$22)</f>
        <v>-0.0327044099303493</v>
      </c>
      <c r="F6444" s="0" t="n">
        <v>-0.0458149036253421</v>
      </c>
      <c r="G6444" s="0" t="n">
        <v>-0.00303748865825357</v>
      </c>
      <c r="H6444" s="0" t="n">
        <v>-0.0128254639667979</v>
      </c>
      <c r="I6444" s="3" t="n">
        <f aca="false" t="array" ref="I6444:L6444">MMULT('t+3'!I6444:L6444,'input - gretl'!$B$3:$E$6)+MMULT('Point forecasts'!$P$5:$T$5,'input - gretl'!$B$9:$E$13)+MMULT('t+3'!Q6444:S6444,'input - gretl'!$B$14:$E$16)+E6444:H6444</f>
        <v>-0.046361099467856</v>
      </c>
      <c r="J6444" s="3" t="n">
        <v>-0.0421942857766788</v>
      </c>
      <c r="K6444" s="3" t="n">
        <v>0.00675710111350505</v>
      </c>
      <c r="L6444" s="3" t="n">
        <v>-0.00856540491424308</v>
      </c>
      <c r="M6444" s="0" t="n">
        <f aca="false">'t+3'!M6444+I6444</f>
        <v>0.126345769333849</v>
      </c>
      <c r="N6444" s="0" t="n">
        <f aca="false">'t+3'!N6444+J6444</f>
        <v>-0.0266409530157395</v>
      </c>
      <c r="O6444" s="0" t="n">
        <f aca="false">'t+3'!O6444+K6444</f>
        <v>2.44473362907712</v>
      </c>
      <c r="P6444" s="0" t="n">
        <f aca="false">'t+3'!P6444+L6444</f>
        <v>1.72459533806792</v>
      </c>
      <c r="Q6444" s="0" t="n">
        <f aca="false" t="array" ref="Q6444:S6444">MMULT(M6444:P6444,'input - gretl'!$B$19:$D$22)+MMULT('Point forecasts'!$J$6:$O$6,'input - gretl'!$B$23:$D$28)</f>
        <v>13.9649218886849</v>
      </c>
      <c r="R6444" s="0" t="n">
        <v>6.78753723228143</v>
      </c>
      <c r="S6444" s="0" t="n">
        <v>10.1593024008547</v>
      </c>
      <c r="U6444" s="4" t="n">
        <f aca="false">NORMSDIST(-M6444/'rhos computation'!$B$11)-EXP(M6444+'rhos computation'!$B$11^2/2)*NORMSDIST(-M6444/'rhos computation'!$B$11-'rhos computation'!$B$11)</f>
        <v>0.0121195166169036</v>
      </c>
      <c r="V6444" s="4" t="n">
        <f aca="false">NORMSDIST(-N6444/'rhos computation'!$B$23)-EXP(N6444+'rhos computation'!$B$23^2/2)*NORMSDIST(-N6444/'rhos computation'!$B$23-'rhos computation'!$B$23)</f>
        <v>0.036755368429628</v>
      </c>
      <c r="W6444" s="0" t="n">
        <f aca="false">NORMSDIST(-O6444)</f>
        <v>0.00724795799542483</v>
      </c>
      <c r="X6444" s="0" t="n">
        <f aca="false">NORMSDIST(-P6444)</f>
        <v>0.0423002120921168</v>
      </c>
    </row>
    <row r="6445" customFormat="false" ht="13" hidden="false" customHeight="false" outlineLevel="0" collapsed="false">
      <c r="A6445" s="0" t="n">
        <v>1.23007520855007</v>
      </c>
      <c r="B6445" s="0" t="n">
        <v>-0.548044262690439</v>
      </c>
      <c r="C6445" s="0" t="n">
        <v>-1.96838165962748</v>
      </c>
      <c r="D6445" s="0" t="n">
        <v>2.3141622104199</v>
      </c>
      <c r="E6445" s="0" t="n">
        <f aca="false" t="array" ref="E6445:H6445">MMULT(A6445:D6445,'Root matrix of resiudals'!$B$19:E$22)</f>
        <v>0.0482172135505077</v>
      </c>
      <c r="F6445" s="0" t="n">
        <v>-0.0197889990175135</v>
      </c>
      <c r="G6445" s="0" t="n">
        <v>-0.0295194311297446</v>
      </c>
      <c r="H6445" s="0" t="n">
        <v>0.0347907885265017</v>
      </c>
      <c r="I6445" s="3" t="n">
        <f aca="false" t="array" ref="I6445:L6445">MMULT('t+3'!I6445:L6445,'input - gretl'!$B$3:$E$6)+MMULT('Point forecasts'!$P$5:$T$5,'input - gretl'!$B$9:$E$13)+MMULT('t+3'!Q6445:S6445,'input - gretl'!$B$14:$E$16)+E6445:H6445</f>
        <v>0.118616158078373</v>
      </c>
      <c r="J6445" s="3" t="n">
        <v>-0.0018536551744952</v>
      </c>
      <c r="K6445" s="3" t="n">
        <v>-0.0256581818023701</v>
      </c>
      <c r="L6445" s="3" t="n">
        <v>0.0283843166175901</v>
      </c>
      <c r="M6445" s="0" t="n">
        <f aca="false">'t+3'!M6445+I6445</f>
        <v>0.193360621615364</v>
      </c>
      <c r="N6445" s="0" t="n">
        <f aca="false">'t+3'!N6445+J6445</f>
        <v>-0.0122431821739139</v>
      </c>
      <c r="O6445" s="0" t="n">
        <f aca="false">'t+3'!O6445+K6445</f>
        <v>2.43128932306803</v>
      </c>
      <c r="P6445" s="0" t="n">
        <f aca="false">'t+3'!P6445+L6445</f>
        <v>1.78934305358098</v>
      </c>
      <c r="Q6445" s="0" t="n">
        <f aca="false" t="array" ref="Q6445:S6445">MMULT(M6445:P6445,'input - gretl'!$B$19:$D$22)+MMULT('Point forecasts'!$J$6:$O$6,'input - gretl'!$B$23:$D$28)</f>
        <v>14.0319367409664</v>
      </c>
      <c r="R6445" s="0" t="n">
        <v>6.80193500312326</v>
      </c>
      <c r="S6445" s="0" t="n">
        <v>10.0842797800069</v>
      </c>
      <c r="U6445" s="4" t="n">
        <f aca="false">NORMSDIST(-M6445/'rhos computation'!$B$11)-EXP(M6445+'rhos computation'!$B$11^2/2)*NORMSDIST(-M6445/'rhos computation'!$B$11-'rhos computation'!$B$11)</f>
        <v>0.00447421102370776</v>
      </c>
      <c r="V6445" s="4" t="n">
        <f aca="false">NORMSDIST(-N6445/'rhos computation'!$B$23)-EXP(N6445+'rhos computation'!$B$23^2/2)*NORMSDIST(-N6445/'rhos computation'!$B$23-'rhos computation'!$B$23)</f>
        <v>0.0280864603135702</v>
      </c>
      <c r="W6445" s="0" t="n">
        <f aca="false">NORMSDIST(-O6445)</f>
        <v>0.00752259758956982</v>
      </c>
      <c r="X6445" s="0" t="n">
        <f aca="false">NORMSDIST(-P6445)</f>
        <v>0.0367797921797524</v>
      </c>
    </row>
    <row r="6446" customFormat="false" ht="13" hidden="false" customHeight="false" outlineLevel="0" collapsed="false">
      <c r="A6446" s="0" t="n">
        <v>1.21232434226209</v>
      </c>
      <c r="B6446" s="0" t="n">
        <v>-1.98646795791987</v>
      </c>
      <c r="C6446" s="0" t="n">
        <v>-0.0490117572695319</v>
      </c>
      <c r="D6446" s="0" t="n">
        <v>0.239636891769883</v>
      </c>
      <c r="E6446" s="0" t="n">
        <f aca="false" t="array" ref="E6446:H6446">MMULT(A6446:D6446,'Root matrix of resiudals'!$B$19:E$22)</f>
        <v>0.0473641080033579</v>
      </c>
      <c r="F6446" s="0" t="n">
        <v>-0.054172918879506</v>
      </c>
      <c r="G6446" s="0" t="n">
        <v>-0.00615003134035731</v>
      </c>
      <c r="H6446" s="0" t="n">
        <v>0.00323784065073331</v>
      </c>
      <c r="I6446" s="3" t="n">
        <f aca="false" t="array" ref="I6446:L6446">MMULT('t+3'!I6446:L6446,'input - gretl'!$B$3:$E$6)+MMULT('Point forecasts'!$P$5:$T$5,'input - gretl'!$B$9:$E$13)+MMULT('t+3'!Q6446:S6446,'input - gretl'!$B$14:$E$16)+E6446:H6446</f>
        <v>0.129802406986033</v>
      </c>
      <c r="J6446" s="3" t="n">
        <v>-0.0660800970138607</v>
      </c>
      <c r="K6446" s="3" t="n">
        <v>0.0162090589931035</v>
      </c>
      <c r="L6446" s="3" t="n">
        <v>0.0090388037345023</v>
      </c>
      <c r="M6446" s="0" t="n">
        <f aca="false">'t+3'!M6446+I6446</f>
        <v>0.230529099755471</v>
      </c>
      <c r="N6446" s="0" t="n">
        <f aca="false">'t+3'!N6446+J6446</f>
        <v>0.0118166463675905</v>
      </c>
      <c r="O6446" s="0" t="n">
        <f aca="false">'t+3'!O6446+K6446</f>
        <v>2.54067516098626</v>
      </c>
      <c r="P6446" s="0" t="n">
        <f aca="false">'t+3'!P6446+L6446</f>
        <v>1.82528884092012</v>
      </c>
      <c r="Q6446" s="0" t="n">
        <f aca="false" t="array" ref="Q6446:S6446">MMULT(M6446:P6446,'input - gretl'!$B$19:$D$22)+MMULT('Point forecasts'!$J$6:$O$6,'input - gretl'!$B$23:$D$28)</f>
        <v>14.0691052191065</v>
      </c>
      <c r="R6446" s="0" t="n">
        <v>6.82599483166476</v>
      </c>
      <c r="S6446" s="0" t="n">
        <v>10.1594793768763</v>
      </c>
      <c r="U6446" s="4" t="n">
        <f aca="false">NORMSDIST(-M6446/'rhos computation'!$B$11)-EXP(M6446+'rhos computation'!$B$11^2/2)*NORMSDIST(-M6446/'rhos computation'!$B$11-'rhos computation'!$B$11)</f>
        <v>0.00237488148059022</v>
      </c>
      <c r="V6446" s="4" t="n">
        <f aca="false">NORMSDIST(-N6446/'rhos computation'!$B$23)-EXP(N6446+'rhos computation'!$B$23^2/2)*NORMSDIST(-N6446/'rhos computation'!$B$23-'rhos computation'!$B$23)</f>
        <v>0.0165499066673659</v>
      </c>
      <c r="W6446" s="0" t="n">
        <f aca="false">NORMSDIST(-O6446)</f>
        <v>0.0055319329460448</v>
      </c>
      <c r="X6446" s="0" t="n">
        <f aca="false">NORMSDIST(-P6446)</f>
        <v>0.0339787266235281</v>
      </c>
    </row>
    <row r="6447" customFormat="false" ht="13" hidden="false" customHeight="false" outlineLevel="0" collapsed="false">
      <c r="A6447" s="0" t="n">
        <v>0.533585860228676</v>
      </c>
      <c r="B6447" s="0" t="n">
        <v>0.95324194673705</v>
      </c>
      <c r="C6447" s="0" t="n">
        <v>-0.558198451482529</v>
      </c>
      <c r="D6447" s="0" t="n">
        <v>-0.168671280625105</v>
      </c>
      <c r="E6447" s="0" t="n">
        <f aca="false" t="array" ref="E6447:H6447">MMULT(A6447:D6447,'Root matrix of resiudals'!$B$19:E$22)</f>
        <v>0.0244266405181138</v>
      </c>
      <c r="F6447" s="0" t="n">
        <v>0.0264290917720554</v>
      </c>
      <c r="G6447" s="0" t="n">
        <v>-0.00510714902298966</v>
      </c>
      <c r="H6447" s="0" t="n">
        <v>-0.00351803254568346</v>
      </c>
      <c r="I6447" s="3" t="n">
        <f aca="false" t="array" ref="I6447:L6447">MMULT('t+3'!I6447:L6447,'input - gretl'!$B$3:$E$6)+MMULT('Point forecasts'!$P$5:$T$5,'input - gretl'!$B$9:$E$13)+MMULT('t+3'!Q6447:S6447,'input - gretl'!$B$14:$E$16)+E6447:H6447</f>
        <v>0.0798030150232648</v>
      </c>
      <c r="J6447" s="3" t="n">
        <v>0.0285826144415996</v>
      </c>
      <c r="K6447" s="3" t="n">
        <v>0.0171126325957378</v>
      </c>
      <c r="L6447" s="3" t="n">
        <v>0.00933733340182756</v>
      </c>
      <c r="M6447" s="0" t="n">
        <f aca="false">'t+3'!M6447+I6447</f>
        <v>0.236645049558045</v>
      </c>
      <c r="N6447" s="0" t="n">
        <f aca="false">'t+3'!N6447+J6447</f>
        <v>0.0985742142705174</v>
      </c>
      <c r="O6447" s="0" t="n">
        <f aca="false">'t+3'!O6447+K6447</f>
        <v>2.5287830543079</v>
      </c>
      <c r="P6447" s="0" t="n">
        <f aca="false">'t+3'!P6447+L6447</f>
        <v>1.78090275520841</v>
      </c>
      <c r="Q6447" s="0" t="n">
        <f aca="false" t="array" ref="Q6447:S6447">MMULT(M6447:P6447,'input - gretl'!$B$19:$D$22)+MMULT('Point forecasts'!$J$6:$O$6,'input - gretl'!$B$23:$D$28)</f>
        <v>14.0752211689091</v>
      </c>
      <c r="R6447" s="0" t="n">
        <v>6.91275239956769</v>
      </c>
      <c r="S6447" s="0" t="n">
        <v>10.189800657014</v>
      </c>
      <c r="U6447" s="4" t="n">
        <f aca="false">NORMSDIST(-M6447/'rhos computation'!$B$11)-EXP(M6447+'rhos computation'!$B$11^2/2)*NORMSDIST(-M6447/'rhos computation'!$B$11-'rhos computation'!$B$11)</f>
        <v>0.00212765483606873</v>
      </c>
      <c r="V6447" s="4" t="n">
        <f aca="false">NORMSDIST(-N6447/'rhos computation'!$B$23)-EXP(N6447+'rhos computation'!$B$23^2/2)*NORMSDIST(-N6447/'rhos computation'!$B$23-'rhos computation'!$B$23)</f>
        <v>0.000901698775468022</v>
      </c>
      <c r="W6447" s="0" t="n">
        <f aca="false">NORMSDIST(-O6447)</f>
        <v>0.00572293759405443</v>
      </c>
      <c r="X6447" s="0" t="n">
        <f aca="false">NORMSDIST(-P6447)</f>
        <v>0.0374641692271627</v>
      </c>
    </row>
    <row r="6448" customFormat="false" ht="13" hidden="false" customHeight="false" outlineLevel="0" collapsed="false">
      <c r="A6448" s="0" t="n">
        <v>0.56098771124423</v>
      </c>
      <c r="B6448" s="0" t="n">
        <v>-0.524914454761531</v>
      </c>
      <c r="C6448" s="0" t="n">
        <v>1.67958136768073</v>
      </c>
      <c r="D6448" s="0" t="n">
        <v>-1.25194304728597</v>
      </c>
      <c r="E6448" s="0" t="n">
        <f aca="false" t="array" ref="E6448:H6448">MMULT(A6448:D6448,'Root matrix of resiudals'!$B$19:E$22)</f>
        <v>0.025434622847081</v>
      </c>
      <c r="F6448" s="0" t="n">
        <v>-0.00777952847842225</v>
      </c>
      <c r="G6448" s="0" t="n">
        <v>0.0244419555416979</v>
      </c>
      <c r="H6448" s="0" t="n">
        <v>-0.0186410892709598</v>
      </c>
      <c r="I6448" s="3" t="n">
        <f aca="false" t="array" ref="I6448:L6448">MMULT('t+3'!I6448:L6448,'input - gretl'!$B$3:$E$6)+MMULT('Point forecasts'!$P$5:$T$5,'input - gretl'!$B$9:$E$13)+MMULT('t+3'!Q6448:S6448,'input - gretl'!$B$14:$E$16)+E6448:H6448</f>
        <v>0.0200023183262202</v>
      </c>
      <c r="J6448" s="3" t="n">
        <v>0.0121706403809834</v>
      </c>
      <c r="K6448" s="3" t="n">
        <v>0.0315473728600062</v>
      </c>
      <c r="L6448" s="3" t="n">
        <v>-0.0228443261143917</v>
      </c>
      <c r="M6448" s="0" t="n">
        <f aca="false">'t+3'!M6448+I6448</f>
        <v>0.198647498865088</v>
      </c>
      <c r="N6448" s="0" t="n">
        <f aca="false">'t+3'!N6448+J6448</f>
        <v>-0.00683539945300873</v>
      </c>
      <c r="O6448" s="0" t="n">
        <f aca="false">'t+3'!O6448+K6448</f>
        <v>2.48190438329711</v>
      </c>
      <c r="P6448" s="0" t="n">
        <f aca="false">'t+3'!P6448+L6448</f>
        <v>1.73969741565644</v>
      </c>
      <c r="Q6448" s="0" t="n">
        <f aca="false" t="array" ref="Q6448:S6448">MMULT(M6448:P6448,'input - gretl'!$B$19:$D$22)+MMULT('Point forecasts'!$J$6:$O$6,'input - gretl'!$B$23:$D$28)</f>
        <v>14.0372236182162</v>
      </c>
      <c r="R6448" s="0" t="n">
        <v>6.80734278584416</v>
      </c>
      <c r="S6448" s="0" t="n">
        <v>10.1821103241841</v>
      </c>
      <c r="U6448" s="4" t="n">
        <f aca="false">NORMSDIST(-M6448/'rhos computation'!$B$11)-EXP(M6448+'rhos computation'!$B$11^2/2)*NORMSDIST(-M6448/'rhos computation'!$B$11-'rhos computation'!$B$11)</f>
        <v>0.00410346407059523</v>
      </c>
      <c r="V6448" s="4" t="n">
        <f aca="false">NORMSDIST(-N6448/'rhos computation'!$B$23)-EXP(N6448+'rhos computation'!$B$23^2/2)*NORMSDIST(-N6448/'rhos computation'!$B$23-'rhos computation'!$B$23)</f>
        <v>0.0251636624580969</v>
      </c>
      <c r="W6448" s="0" t="n">
        <f aca="false">NORMSDIST(-O6448)</f>
        <v>0.00653411683239116</v>
      </c>
      <c r="X6448" s="0" t="n">
        <f aca="false">NORMSDIST(-P6448)</f>
        <v>0.0409560816894037</v>
      </c>
    </row>
    <row r="6449" customFormat="false" ht="13" hidden="false" customHeight="false" outlineLevel="0" collapsed="false">
      <c r="A6449" s="0" t="n">
        <v>1.47089868748144</v>
      </c>
      <c r="B6449" s="0" t="n">
        <v>-0.131127294673904</v>
      </c>
      <c r="C6449" s="0" t="n">
        <v>0.659239363490393</v>
      </c>
      <c r="D6449" s="0" t="n">
        <v>0.323844038694474</v>
      </c>
      <c r="E6449" s="0" t="n">
        <f aca="false" t="array" ref="E6449:H6449">MMULT(A6449:D6449,'Root matrix of resiudals'!$B$19:E$22)</f>
        <v>0.0635017326630322</v>
      </c>
      <c r="F6449" s="0" t="n">
        <v>0.00197207604185889</v>
      </c>
      <c r="G6449" s="0" t="n">
        <v>0.012341150981646</v>
      </c>
      <c r="H6449" s="0" t="n">
        <v>0.00543821241830043</v>
      </c>
      <c r="I6449" s="3" t="n">
        <f aca="false" t="array" ref="I6449:L6449">MMULT('t+3'!I6449:L6449,'input - gretl'!$B$3:$E$6)+MMULT('Point forecasts'!$P$5:$T$5,'input - gretl'!$B$9:$E$13)+MMULT('t+3'!Q6449:S6449,'input - gretl'!$B$14:$E$16)+E6449:H6449</f>
        <v>0.110338761657027</v>
      </c>
      <c r="J6449" s="3" t="n">
        <v>0.0118928921647778</v>
      </c>
      <c r="K6449" s="3" t="n">
        <v>0.0270296116412025</v>
      </c>
      <c r="L6449" s="3" t="n">
        <v>-0.00389264700209071</v>
      </c>
      <c r="M6449" s="0" t="n">
        <f aca="false">'t+3'!M6449+I6449</f>
        <v>0.19020392158439</v>
      </c>
      <c r="N6449" s="0" t="n">
        <f aca="false">'t+3'!N6449+J6449</f>
        <v>0.0372010914222035</v>
      </c>
      <c r="O6449" s="0" t="n">
        <f aca="false">'t+3'!O6449+K6449</f>
        <v>2.44050689376571</v>
      </c>
      <c r="P6449" s="0" t="n">
        <f aca="false">'t+3'!P6449+L6449</f>
        <v>1.71472207318962</v>
      </c>
      <c r="Q6449" s="0" t="n">
        <f aca="false" t="array" ref="Q6449:S6449">MMULT(M6449:P6449,'input - gretl'!$B$19:$D$22)+MMULT('Point forecasts'!$J$6:$O$6,'input - gretl'!$B$23:$D$28)</f>
        <v>14.0287800409355</v>
      </c>
      <c r="R6449" s="0" t="n">
        <v>6.85137927671938</v>
      </c>
      <c r="S6449" s="0" t="n">
        <v>10.1644656341058</v>
      </c>
      <c r="U6449" s="4" t="n">
        <f aca="false">NORMSDIST(-M6449/'rhos computation'!$B$11)-EXP(M6449+'rhos computation'!$B$11^2/2)*NORMSDIST(-M6449/'rhos computation'!$B$11-'rhos computation'!$B$11)</f>
        <v>0.0047087155232614</v>
      </c>
      <c r="V6449" s="4" t="n">
        <f aca="false">NORMSDIST(-N6449/'rhos computation'!$B$23)-EXP(N6449+'rhos computation'!$B$23^2/2)*NORMSDIST(-N6449/'rhos computation'!$B$23-'rhos computation'!$B$23)</f>
        <v>0.0083960998075587</v>
      </c>
      <c r="W6449" s="0" t="n">
        <f aca="false">NORMSDIST(-O6449)</f>
        <v>0.00733333300866868</v>
      </c>
      <c r="X6449" s="0" t="n">
        <f aca="false">NORMSDIST(-P6449)</f>
        <v>0.0431980973189104</v>
      </c>
    </row>
    <row r="6450" customFormat="false" ht="13" hidden="false" customHeight="false" outlineLevel="0" collapsed="false">
      <c r="A6450" s="0" t="n">
        <v>-0.0927796391799189</v>
      </c>
      <c r="B6450" s="0" t="n">
        <v>-0.00126875932516523</v>
      </c>
      <c r="C6450" s="0" t="n">
        <v>-0.519449758491858</v>
      </c>
      <c r="D6450" s="0" t="n">
        <v>-0.330706791825821</v>
      </c>
      <c r="E6450" s="0" t="n">
        <f aca="false" t="array" ref="E6450:H6450">MMULT(A6450:D6450,'Root matrix of resiudals'!$B$19:E$22)</f>
        <v>-0.00449861194987563</v>
      </c>
      <c r="F6450" s="0" t="n">
        <v>-0.00213308367767827</v>
      </c>
      <c r="G6450" s="0" t="n">
        <v>-0.00886913342902981</v>
      </c>
      <c r="H6450" s="0" t="n">
        <v>-0.0059258549991313</v>
      </c>
      <c r="I6450" s="3" t="n">
        <f aca="false" t="array" ref="I6450:L6450">MMULT('t+3'!I6450:L6450,'input - gretl'!$B$3:$E$6)+MMULT('Point forecasts'!$P$5:$T$5,'input - gretl'!$B$9:$E$13)+MMULT('t+3'!Q6450:S6450,'input - gretl'!$B$14:$E$16)+E6450:H6450</f>
        <v>0.0301937295680993</v>
      </c>
      <c r="J6450" s="3" t="n">
        <v>-0.0476749382011428</v>
      </c>
      <c r="K6450" s="3" t="n">
        <v>-0.00970624421629404</v>
      </c>
      <c r="L6450" s="3" t="n">
        <v>-0.00547142410883235</v>
      </c>
      <c r="M6450" s="0" t="n">
        <f aca="false">'t+3'!M6450+I6450</f>
        <v>0.0674295289340073</v>
      </c>
      <c r="N6450" s="0" t="n">
        <f aca="false">'t+3'!N6450+J6450</f>
        <v>-0.00988663324899663</v>
      </c>
      <c r="O6450" s="0" t="n">
        <f aca="false">'t+3'!O6450+K6450</f>
        <v>2.44462978561105</v>
      </c>
      <c r="P6450" s="0" t="n">
        <f aca="false">'t+3'!P6450+L6450</f>
        <v>1.79048034482783</v>
      </c>
      <c r="Q6450" s="0" t="n">
        <f aca="false" t="array" ref="Q6450:S6450">MMULT(M6450:P6450,'input - gretl'!$B$19:$D$22)+MMULT('Point forecasts'!$J$6:$O$6,'input - gretl'!$B$23:$D$28)</f>
        <v>13.9060056482851</v>
      </c>
      <c r="R6450" s="0" t="n">
        <v>6.80429155204818</v>
      </c>
      <c r="S6450" s="0" t="n">
        <v>10.0965386217096</v>
      </c>
      <c r="U6450" s="4" t="n">
        <f aca="false">NORMSDIST(-M6450/'rhos computation'!$B$11)-EXP(M6450+'rhos computation'!$B$11^2/2)*NORMSDIST(-M6450/'rhos computation'!$B$11-'rhos computation'!$B$11)</f>
        <v>0.0251627202361554</v>
      </c>
      <c r="V6450" s="4" t="n">
        <f aca="false">NORMSDIST(-N6450/'rhos computation'!$B$23)-EXP(N6450+'rhos computation'!$B$23^2/2)*NORMSDIST(-N6450/'rhos computation'!$B$23-'rhos computation'!$B$23)</f>
        <v>0.0267896979005385</v>
      </c>
      <c r="W6450" s="0" t="n">
        <f aca="false">NORMSDIST(-O6450)</f>
        <v>0.00725004496234019</v>
      </c>
      <c r="X6450" s="0" t="n">
        <f aca="false">NORMSDIST(-P6450)</f>
        <v>0.0366883621246527</v>
      </c>
    </row>
    <row r="6451" customFormat="false" ht="13" hidden="false" customHeight="false" outlineLevel="0" collapsed="false">
      <c r="A6451" s="0" t="n">
        <v>-0.337954624981142</v>
      </c>
      <c r="B6451" s="0" t="n">
        <v>-0.626044741656512</v>
      </c>
      <c r="C6451" s="0" t="n">
        <v>-0.687643554930302</v>
      </c>
      <c r="D6451" s="0" t="n">
        <v>-1.16825636412112</v>
      </c>
      <c r="E6451" s="0" t="n">
        <f aca="false" t="array" ref="E6451:H6451">MMULT(A6451:D6451,'Root matrix of resiudals'!$B$19:E$22)</f>
        <v>-0.016319451578099</v>
      </c>
      <c r="F6451" s="0" t="n">
        <v>-0.0211982910593431</v>
      </c>
      <c r="G6451" s="0" t="n">
        <v>-0.0150849545720906</v>
      </c>
      <c r="H6451" s="0" t="n">
        <v>-0.0196565918303377</v>
      </c>
      <c r="I6451" s="3" t="n">
        <f aca="false" t="array" ref="I6451:L6451">MMULT('t+3'!I6451:L6451,'input - gretl'!$B$3:$E$6)+MMULT('Point forecasts'!$P$5:$T$5,'input - gretl'!$B$9:$E$13)+MMULT('t+3'!Q6451:S6451,'input - gretl'!$B$14:$E$16)+E6451:H6451</f>
        <v>0.0276482393485326</v>
      </c>
      <c r="J6451" s="3" t="n">
        <v>-0.0160662921676109</v>
      </c>
      <c r="K6451" s="3" t="n">
        <v>0.00226313867747137</v>
      </c>
      <c r="L6451" s="3" t="n">
        <v>-0.0171111391206493</v>
      </c>
      <c r="M6451" s="0" t="n">
        <f aca="false">'t+3'!M6451+I6451</f>
        <v>0.117290309722642</v>
      </c>
      <c r="N6451" s="0" t="n">
        <f aca="false">'t+3'!N6451+J6451</f>
        <v>0.0190263173570079</v>
      </c>
      <c r="O6451" s="0" t="n">
        <f aca="false">'t+3'!O6451+K6451</f>
        <v>2.50112288725489</v>
      </c>
      <c r="P6451" s="0" t="n">
        <f aca="false">'t+3'!P6451+L6451</f>
        <v>1.79509433143248</v>
      </c>
      <c r="Q6451" s="0" t="n">
        <f aca="false" t="array" ref="Q6451:S6451">MMULT(M6451:P6451,'input - gretl'!$B$19:$D$22)+MMULT('Point forecasts'!$J$6:$O$6,'input - gretl'!$B$23:$D$28)</f>
        <v>13.9558664290737</v>
      </c>
      <c r="R6451" s="0" t="n">
        <v>6.83320450265418</v>
      </c>
      <c r="S6451" s="0" t="n">
        <v>10.1486435913931</v>
      </c>
      <c r="U6451" s="4" t="n">
        <f aca="false">NORMSDIST(-M6451/'rhos computation'!$B$11)-EXP(M6451+'rhos computation'!$B$11^2/2)*NORMSDIST(-M6451/'rhos computation'!$B$11-'rhos computation'!$B$11)</f>
        <v>0.0136764369750461</v>
      </c>
      <c r="V6451" s="4" t="n">
        <f aca="false">NORMSDIST(-N6451/'rhos computation'!$B$23)-EXP(N6451+'rhos computation'!$B$23^2/2)*NORMSDIST(-N6451/'rhos computation'!$B$23-'rhos computation'!$B$23)</f>
        <v>0.0138301704053675</v>
      </c>
      <c r="W6451" s="0" t="n">
        <f aca="false">NORMSDIST(-O6451)</f>
        <v>0.00619001062510872</v>
      </c>
      <c r="X6451" s="0" t="n">
        <f aca="false">NORMSDIST(-P6451)</f>
        <v>0.0363193358869425</v>
      </c>
    </row>
    <row r="6452" customFormat="false" ht="13" hidden="false" customHeight="false" outlineLevel="0" collapsed="false">
      <c r="A6452" s="0" t="n">
        <v>0.532464671608421</v>
      </c>
      <c r="B6452" s="0" t="n">
        <v>0.398413039559926</v>
      </c>
      <c r="C6452" s="0" t="n">
        <v>0.845060656566981</v>
      </c>
      <c r="D6452" s="0" t="n">
        <v>0.960235535384375</v>
      </c>
      <c r="E6452" s="0" t="n">
        <f aca="false" t="array" ref="E6452:H6452">MMULT(A6452:D6452,'Root matrix of resiudals'!$B$19:E$22)</f>
        <v>0.0244235221053826</v>
      </c>
      <c r="F6452" s="0" t="n">
        <v>0.0156863141636959</v>
      </c>
      <c r="G6452" s="0" t="n">
        <v>0.0168065765336249</v>
      </c>
      <c r="H6452" s="0" t="n">
        <v>0.0163718824022013</v>
      </c>
      <c r="I6452" s="3" t="n">
        <f aca="false" t="array" ref="I6452:L6452">MMULT('t+3'!I6452:L6452,'input - gretl'!$B$3:$E$6)+MMULT('Point forecasts'!$P$5:$T$5,'input - gretl'!$B$9:$E$13)+MMULT('t+3'!Q6452:S6452,'input - gretl'!$B$14:$E$16)+E6452:H6452</f>
        <v>0.0214129927738241</v>
      </c>
      <c r="J6452" s="3" t="n">
        <v>0.0294579453164126</v>
      </c>
      <c r="K6452" s="3" t="n">
        <v>0.0138482640128126</v>
      </c>
      <c r="L6452" s="3" t="n">
        <v>0.00511806410799961</v>
      </c>
      <c r="M6452" s="0" t="n">
        <f aca="false">'t+3'!M6452+I6452</f>
        <v>0.152297563018617</v>
      </c>
      <c r="N6452" s="0" t="n">
        <f aca="false">'t+3'!N6452+J6452</f>
        <v>-0.010208841176476</v>
      </c>
      <c r="O6452" s="0" t="n">
        <f aca="false">'t+3'!O6452+K6452</f>
        <v>2.4201480515618</v>
      </c>
      <c r="P6452" s="0" t="n">
        <f aca="false">'t+3'!P6452+L6452</f>
        <v>1.73495522475413</v>
      </c>
      <c r="Q6452" s="0" t="n">
        <f aca="false" t="array" ref="Q6452:S6452">MMULT(M6452:P6452,'input - gretl'!$B$19:$D$22)+MMULT('Point forecasts'!$J$6:$O$6,'input - gretl'!$B$23:$D$28)</f>
        <v>13.9908736823697</v>
      </c>
      <c r="R6452" s="0" t="n">
        <v>6.8039693441207</v>
      </c>
      <c r="S6452" s="0" t="n">
        <v>10.1248640531065</v>
      </c>
      <c r="U6452" s="4" t="n">
        <f aca="false">NORMSDIST(-M6452/'rhos computation'!$B$11)-EXP(M6452+'rhos computation'!$B$11^2/2)*NORMSDIST(-M6452/'rhos computation'!$B$11-'rhos computation'!$B$11)</f>
        <v>0.00841949419486716</v>
      </c>
      <c r="V6452" s="4" t="n">
        <f aca="false">NORMSDIST(-N6452/'rhos computation'!$B$23)-EXP(N6452+'rhos computation'!$B$23^2/2)*NORMSDIST(-N6452/'rhos computation'!$B$23-'rhos computation'!$B$23)</f>
        <v>0.0269649074591927</v>
      </c>
      <c r="W6452" s="0" t="n">
        <f aca="false">NORMSDIST(-O6452)</f>
        <v>0.00775709459033186</v>
      </c>
      <c r="X6452" s="0" t="n">
        <f aca="false">NORMSDIST(-P6452)</f>
        <v>0.0413743681499484</v>
      </c>
    </row>
    <row r="6453" customFormat="false" ht="13" hidden="false" customHeight="false" outlineLevel="0" collapsed="false">
      <c r="A6453" s="0" t="n">
        <v>1.2043877071092</v>
      </c>
      <c r="B6453" s="0" t="n">
        <v>1.64311063659028</v>
      </c>
      <c r="C6453" s="0" t="n">
        <v>-1.34348744285775</v>
      </c>
      <c r="D6453" s="0" t="n">
        <v>0.532867648885322</v>
      </c>
      <c r="E6453" s="0" t="n">
        <f aca="false" t="array" ref="E6453:H6453">MMULT(A6453:D6453,'Root matrix of resiudals'!$B$19:E$22)</f>
        <v>0.0535303966530703</v>
      </c>
      <c r="F6453" s="0" t="n">
        <v>0.0448855197342671</v>
      </c>
      <c r="G6453" s="0" t="n">
        <v>-0.0136534963441578</v>
      </c>
      <c r="H6453" s="0" t="n">
        <v>0.00675498074580595</v>
      </c>
      <c r="I6453" s="3" t="n">
        <f aca="false" t="array" ref="I6453:L6453">MMULT('t+3'!I6453:L6453,'input - gretl'!$B$3:$E$6)+MMULT('Point forecasts'!$P$5:$T$5,'input - gretl'!$B$9:$E$13)+MMULT('t+3'!Q6453:S6453,'input - gretl'!$B$14:$E$16)+E6453:H6453</f>
        <v>0.0771866585374626</v>
      </c>
      <c r="J6453" s="3" t="n">
        <v>0.0692691432228324</v>
      </c>
      <c r="K6453" s="3" t="n">
        <v>0.00548554028180175</v>
      </c>
      <c r="L6453" s="3" t="n">
        <v>0.0034385192068377</v>
      </c>
      <c r="M6453" s="0" t="n">
        <f aca="false">'t+3'!M6453+I6453</f>
        <v>0.270958315211815</v>
      </c>
      <c r="N6453" s="0" t="n">
        <f aca="false">'t+3'!N6453+J6453</f>
        <v>0.0829697609004399</v>
      </c>
      <c r="O6453" s="0" t="n">
        <f aca="false">'t+3'!O6453+K6453</f>
        <v>2.46993380617177</v>
      </c>
      <c r="P6453" s="0" t="n">
        <f aca="false">'t+3'!P6453+L6453</f>
        <v>1.76409896546764</v>
      </c>
      <c r="Q6453" s="0" t="n">
        <f aca="false" t="array" ref="Q6453:S6453">MMULT(M6453:P6453,'input - gretl'!$B$19:$D$22)+MMULT('Point forecasts'!$J$6:$O$6,'input - gretl'!$B$23:$D$28)</f>
        <v>14.1095344345629</v>
      </c>
      <c r="R6453" s="0" t="n">
        <v>6.89714794619761</v>
      </c>
      <c r="S6453" s="0" t="n">
        <v>10.1469326531108</v>
      </c>
      <c r="U6453" s="4" t="n">
        <f aca="false">NORMSDIST(-M6453/'rhos computation'!$B$11)-EXP(M6453+'rhos computation'!$B$11^2/2)*NORMSDIST(-M6453/'rhos computation'!$B$11-'rhos computation'!$B$11)</f>
        <v>0.00111378589592989</v>
      </c>
      <c r="V6453" s="4" t="n">
        <f aca="false">NORMSDIST(-N6453/'rhos computation'!$B$23)-EXP(N6453+'rhos computation'!$B$23^2/2)*NORMSDIST(-N6453/'rhos computation'!$B$23-'rhos computation'!$B$23)</f>
        <v>0.00173108729238938</v>
      </c>
      <c r="W6453" s="0" t="n">
        <f aca="false">NORMSDIST(-O6453)</f>
        <v>0.00675690277827081</v>
      </c>
      <c r="X6453" s="0" t="n">
        <f aca="false">NORMSDIST(-P6453)</f>
        <v>0.0388576593160288</v>
      </c>
    </row>
    <row r="6454" customFormat="false" ht="13" hidden="false" customHeight="false" outlineLevel="0" collapsed="false">
      <c r="A6454" s="0" t="n">
        <v>1.70432548455279</v>
      </c>
      <c r="B6454" s="0" t="n">
        <v>-0.334088844639541</v>
      </c>
      <c r="C6454" s="0" t="n">
        <v>-0.0372762361495975</v>
      </c>
      <c r="D6454" s="0" t="n">
        <v>0.692515598464087</v>
      </c>
      <c r="E6454" s="0" t="n">
        <f aca="false" t="array" ref="E6454:H6454">MMULT(A6454:D6454,'Root matrix of resiudals'!$B$19:E$22)</f>
        <v>0.0720556546368979</v>
      </c>
      <c r="F6454" s="0" t="n">
        <v>-0.00577501708484809</v>
      </c>
      <c r="G6454" s="0" t="n">
        <v>0.00109827720884407</v>
      </c>
      <c r="H6454" s="0" t="n">
        <v>0.0105202806917862</v>
      </c>
      <c r="I6454" s="3" t="n">
        <f aca="false" t="array" ref="I6454:L6454">MMULT('t+3'!I6454:L6454,'input - gretl'!$B$3:$E$6)+MMULT('Point forecasts'!$P$5:$T$5,'input - gretl'!$B$9:$E$13)+MMULT('t+3'!Q6454:S6454,'input - gretl'!$B$14:$E$16)+E6454:H6454</f>
        <v>0.110341998103982</v>
      </c>
      <c r="J6454" s="3" t="n">
        <v>-0.0201139142234042</v>
      </c>
      <c r="K6454" s="3" t="n">
        <v>-0.00840954340134455</v>
      </c>
      <c r="L6454" s="3" t="n">
        <v>-0.000366126772355918</v>
      </c>
      <c r="M6454" s="0" t="n">
        <f aca="false">'t+3'!M6454+I6454</f>
        <v>0.0894863554875056</v>
      </c>
      <c r="N6454" s="0" t="n">
        <f aca="false">'t+3'!N6454+J6454</f>
        <v>-0.039829926300928</v>
      </c>
      <c r="O6454" s="0" t="n">
        <f aca="false">'t+3'!O6454+K6454</f>
        <v>2.41461975866819</v>
      </c>
      <c r="P6454" s="0" t="n">
        <f aca="false">'t+3'!P6454+L6454</f>
        <v>1.77145661540793</v>
      </c>
      <c r="Q6454" s="0" t="n">
        <f aca="false" t="array" ref="Q6454:S6454">MMULT(M6454:P6454,'input - gretl'!$B$19:$D$22)+MMULT('Point forecasts'!$J$6:$O$6,'input - gretl'!$B$23:$D$28)</f>
        <v>13.9280624748386</v>
      </c>
      <c r="R6454" s="0" t="n">
        <v>6.77434825899625</v>
      </c>
      <c r="S6454" s="0" t="n">
        <v>10.0846211126316</v>
      </c>
      <c r="U6454" s="4" t="n">
        <f aca="false">NORMSDIST(-M6454/'rhos computation'!$B$11)-EXP(M6454+'rhos computation'!$B$11^2/2)*NORMSDIST(-M6454/'rhos computation'!$B$11-'rhos computation'!$B$11)</f>
        <v>0.0194354099975526</v>
      </c>
      <c r="V6454" s="4" t="n">
        <f aca="false">NORMSDIST(-N6454/'rhos computation'!$B$23)-EXP(N6454+'rhos computation'!$B$23^2/2)*NORMSDIST(-N6454/'rhos computation'!$B$23-'rhos computation'!$B$23)</f>
        <v>0.0457295152032023</v>
      </c>
      <c r="W6454" s="0" t="n">
        <f aca="false">NORMSDIST(-O6454)</f>
        <v>0.00787582191923933</v>
      </c>
      <c r="X6454" s="0" t="n">
        <f aca="false">NORMSDIST(-P6454)</f>
        <v>0.0382424005352688</v>
      </c>
    </row>
    <row r="6455" customFormat="false" ht="13" hidden="false" customHeight="false" outlineLevel="0" collapsed="false">
      <c r="A6455" s="0" t="n">
        <v>0.25787767352702</v>
      </c>
      <c r="B6455" s="0" t="n">
        <v>-0.40628813977958</v>
      </c>
      <c r="C6455" s="0" t="n">
        <v>1.34713813467097</v>
      </c>
      <c r="D6455" s="0" t="n">
        <v>0.890788579127709</v>
      </c>
      <c r="E6455" s="0" t="n">
        <f aca="false" t="array" ref="E6455:H6455">MMULT(A6455:D6455,'Root matrix of resiudals'!$B$19:E$22)</f>
        <v>0.0114672890057969</v>
      </c>
      <c r="F6455" s="0" t="n">
        <v>-0.00612934816136588</v>
      </c>
      <c r="G6455" s="0" t="n">
        <v>0.0215898766299277</v>
      </c>
      <c r="H6455" s="0" t="n">
        <v>0.015872266498983</v>
      </c>
      <c r="I6455" s="3" t="n">
        <f aca="false" t="array" ref="I6455:L6455">MMULT('t+3'!I6455:L6455,'input - gretl'!$B$3:$E$6)+MMULT('Point forecasts'!$P$5:$T$5,'input - gretl'!$B$9:$E$13)+MMULT('t+3'!Q6455:S6455,'input - gretl'!$B$14:$E$16)+E6455:H6455</f>
        <v>0.0222681518190296</v>
      </c>
      <c r="J6455" s="3" t="n">
        <v>-0.0146851842239633</v>
      </c>
      <c r="K6455" s="3" t="n">
        <v>0.0275071562148418</v>
      </c>
      <c r="L6455" s="3" t="n">
        <v>0.0127559239332739</v>
      </c>
      <c r="M6455" s="0" t="n">
        <f aca="false">'t+3'!M6455+I6455</f>
        <v>0.198228827229124</v>
      </c>
      <c r="N6455" s="0" t="n">
        <f aca="false">'t+3'!N6455+J6455</f>
        <v>0.00186412444354215</v>
      </c>
      <c r="O6455" s="0" t="n">
        <f aca="false">'t+3'!O6455+K6455</f>
        <v>2.43328306252463</v>
      </c>
      <c r="P6455" s="0" t="n">
        <f aca="false">'t+3'!P6455+L6455</f>
        <v>1.71793241187583</v>
      </c>
      <c r="Q6455" s="0" t="n">
        <f aca="false" t="array" ref="Q6455:S6455">MMULT(M6455:P6455,'input - gretl'!$B$19:$D$22)+MMULT('Point forecasts'!$J$6:$O$6,'input - gretl'!$B$23:$D$28)</f>
        <v>14.0368049465802</v>
      </c>
      <c r="R6455" s="0" t="n">
        <v>6.81604230974071</v>
      </c>
      <c r="S6455" s="0" t="n">
        <v>10.1541886102572</v>
      </c>
      <c r="U6455" s="4" t="n">
        <f aca="false">NORMSDIST(-M6455/'rhos computation'!$B$11)-EXP(M6455+'rhos computation'!$B$11^2/2)*NORMSDIST(-M6455/'rhos computation'!$B$11-'rhos computation'!$B$11)</f>
        <v>0.00413184667065737</v>
      </c>
      <c r="V6455" s="4" t="n">
        <f aca="false">NORMSDIST(-N6455/'rhos computation'!$B$23)-EXP(N6455+'rhos computation'!$B$23^2/2)*NORMSDIST(-N6455/'rhos computation'!$B$23-'rhos computation'!$B$23)</f>
        <v>0.0208610756559577</v>
      </c>
      <c r="W6455" s="0" t="n">
        <f aca="false">NORMSDIST(-O6455)</f>
        <v>0.00748129928293832</v>
      </c>
      <c r="X6455" s="0" t="n">
        <f aca="false">NORMSDIST(-P6455)</f>
        <v>0.0429044720317624</v>
      </c>
    </row>
    <row r="6456" customFormat="false" ht="13" hidden="false" customHeight="false" outlineLevel="0" collapsed="false">
      <c r="A6456" s="0" t="n">
        <v>0.177449195284882</v>
      </c>
      <c r="B6456" s="0" t="n">
        <v>1.08246135554276</v>
      </c>
      <c r="C6456" s="0" t="n">
        <v>1.34811882801978</v>
      </c>
      <c r="D6456" s="0" t="n">
        <v>0.601504573736317</v>
      </c>
      <c r="E6456" s="0" t="n">
        <f aca="false" t="array" ref="E6456:H6456">MMULT(A6456:D6456,'Root matrix of resiudals'!$B$19:E$22)</f>
        <v>0.0114993915827964</v>
      </c>
      <c r="F6456" s="0" t="n">
        <v>0.0362098453087707</v>
      </c>
      <c r="G6456" s="0" t="n">
        <v>0.0265202609648846</v>
      </c>
      <c r="H6456" s="0" t="n">
        <v>0.0113077092068948</v>
      </c>
      <c r="I6456" s="3" t="n">
        <f aca="false" t="array" ref="I6456:L6456">MMULT('t+3'!I6456:L6456,'input - gretl'!$B$3:$E$6)+MMULT('Point forecasts'!$P$5:$T$5,'input - gretl'!$B$9:$E$13)+MMULT('t+3'!Q6456:S6456,'input - gretl'!$B$14:$E$16)+E6456:H6456</f>
        <v>0.0432967114404071</v>
      </c>
      <c r="J6456" s="3" t="n">
        <v>0.0202394332948119</v>
      </c>
      <c r="K6456" s="3" t="n">
        <v>0.0141322255516007</v>
      </c>
      <c r="L6456" s="3" t="n">
        <v>0.00754770090408722</v>
      </c>
      <c r="M6456" s="0" t="n">
        <f aca="false">'t+3'!M6456+I6456</f>
        <v>0.0208208248793849</v>
      </c>
      <c r="N6456" s="0" t="n">
        <f aca="false">'t+3'!N6456+J6456</f>
        <v>0.00832966821942393</v>
      </c>
      <c r="O6456" s="0" t="n">
        <f aca="false">'t+3'!O6456+K6456</f>
        <v>2.44305937907046</v>
      </c>
      <c r="P6456" s="0" t="n">
        <f aca="false">'t+3'!P6456+L6456</f>
        <v>1.75746025011601</v>
      </c>
      <c r="Q6456" s="0" t="n">
        <f aca="false" t="array" ref="Q6456:S6456">MMULT(M6456:P6456,'input - gretl'!$B$19:$D$22)+MMULT('Point forecasts'!$J$6:$O$6,'input - gretl'!$B$23:$D$28)</f>
        <v>13.8593969442304</v>
      </c>
      <c r="R6456" s="0" t="n">
        <v>6.8225078535166</v>
      </c>
      <c r="S6456" s="0" t="n">
        <v>10.1263719762447</v>
      </c>
      <c r="U6456" s="4" t="n">
        <f aca="false">NORMSDIST(-M6456/'rhos computation'!$B$11)-EXP(M6456+'rhos computation'!$B$11^2/2)*NORMSDIST(-M6456/'rhos computation'!$B$11-'rhos computation'!$B$11)</f>
        <v>0.0410340917321648</v>
      </c>
      <c r="V6456" s="4" t="n">
        <f aca="false">NORMSDIST(-N6456/'rhos computation'!$B$23)-EXP(N6456+'rhos computation'!$B$23^2/2)*NORMSDIST(-N6456/'rhos computation'!$B$23-'rhos computation'!$B$23)</f>
        <v>0.0179862542133672</v>
      </c>
      <c r="W6456" s="0" t="n">
        <f aca="false">NORMSDIST(-O6456)</f>
        <v>0.00728167045782092</v>
      </c>
      <c r="X6456" s="0" t="n">
        <f aca="false">NORMSDIST(-P6456)</f>
        <v>0.0394196957420443</v>
      </c>
    </row>
    <row r="6457" customFormat="false" ht="13" hidden="false" customHeight="false" outlineLevel="0" collapsed="false">
      <c r="A6457" s="0" t="n">
        <v>-0.686033424016858</v>
      </c>
      <c r="B6457" s="0" t="n">
        <v>0.236649173028856</v>
      </c>
      <c r="C6457" s="0" t="n">
        <v>0.239980931039629</v>
      </c>
      <c r="D6457" s="0" t="n">
        <v>0.350432469083719</v>
      </c>
      <c r="E6457" s="0" t="n">
        <f aca="false" t="array" ref="E6457:H6457">MMULT(A6457:D6457,'Root matrix of resiudals'!$B$19:E$22)</f>
        <v>-0.0287358503242758</v>
      </c>
      <c r="F6457" s="0" t="n">
        <v>0.00609288035565764</v>
      </c>
      <c r="G6457" s="0" t="n">
        <v>0.00427094303622678</v>
      </c>
      <c r="H6457" s="0" t="n">
        <v>0.00623954624993294</v>
      </c>
      <c r="I6457" s="3" t="n">
        <f aca="false" t="array" ref="I6457:L6457">MMULT('t+3'!I6457:L6457,'input - gretl'!$B$3:$E$6)+MMULT('Point forecasts'!$P$5:$T$5,'input - gretl'!$B$9:$E$13)+MMULT('t+3'!Q6457:S6457,'input - gretl'!$B$14:$E$16)+E6457:H6457</f>
        <v>0.0214772166926441</v>
      </c>
      <c r="J6457" s="3" t="n">
        <v>0.0319676176084326</v>
      </c>
      <c r="K6457" s="3" t="n">
        <v>0.00285382743423902</v>
      </c>
      <c r="L6457" s="3" t="n">
        <v>-0.000669760918578854</v>
      </c>
      <c r="M6457" s="0" t="n">
        <f aca="false">'t+3'!M6457+I6457</f>
        <v>0.0352305767998612</v>
      </c>
      <c r="N6457" s="0" t="n">
        <f aca="false">'t+3'!N6457+J6457</f>
        <v>0.00409839720817455</v>
      </c>
      <c r="O6457" s="0" t="n">
        <f aca="false">'t+3'!O6457+K6457</f>
        <v>2.43845419240413</v>
      </c>
      <c r="P6457" s="0" t="n">
        <f aca="false">'t+3'!P6457+L6457</f>
        <v>1.73915694985358</v>
      </c>
      <c r="Q6457" s="0" t="n">
        <f aca="false" t="array" ref="Q6457:S6457">MMULT(M6457:P6457,'input - gretl'!$B$19:$D$22)+MMULT('Point forecasts'!$J$6:$O$6,'input - gretl'!$B$23:$D$28)</f>
        <v>13.8738066961509</v>
      </c>
      <c r="R6457" s="0" t="n">
        <v>6.81827658250535</v>
      </c>
      <c r="S6457" s="0" t="n">
        <v>10.139174143293</v>
      </c>
      <c r="U6457" s="4" t="n">
        <f aca="false">NORMSDIST(-M6457/'rhos computation'!$B$11)-EXP(M6457+'rhos computation'!$B$11^2/2)*NORMSDIST(-M6457/'rhos computation'!$B$11-'rhos computation'!$B$11)</f>
        <v>0.0355582649504003</v>
      </c>
      <c r="V6457" s="4" t="n">
        <f aca="false">NORMSDIST(-N6457/'rhos computation'!$B$23)-EXP(N6457+'rhos computation'!$B$23^2/2)*NORMSDIST(-N6457/'rhos computation'!$B$23-'rhos computation'!$B$23)</f>
        <v>0.0198364599875772</v>
      </c>
      <c r="W6457" s="0" t="n">
        <f aca="false">NORMSDIST(-O6457)</f>
        <v>0.00737511400563055</v>
      </c>
      <c r="X6457" s="0" t="n">
        <f aca="false">NORMSDIST(-P6457)</f>
        <v>0.0410035797744316</v>
      </c>
    </row>
    <row r="6458" customFormat="false" ht="13" hidden="false" customHeight="false" outlineLevel="0" collapsed="false">
      <c r="A6458" s="0" t="n">
        <v>-0.518293186321617</v>
      </c>
      <c r="B6458" s="0" t="n">
        <v>-0.0972959364848258</v>
      </c>
      <c r="C6458" s="0" t="n">
        <v>-0.810650412339442</v>
      </c>
      <c r="D6458" s="0" t="n">
        <v>0.777962982268707</v>
      </c>
      <c r="E6458" s="0" t="n">
        <f aca="false" t="array" ref="E6458:H6458">MMULT(A6458:D6458,'Root matrix of resiudals'!$B$19:E$22)</f>
        <v>-0.0237567485432763</v>
      </c>
      <c r="F6458" s="0" t="n">
        <v>-0.00681298434641102</v>
      </c>
      <c r="G6458" s="0" t="n">
        <v>-0.0131627271197</v>
      </c>
      <c r="H6458" s="0" t="n">
        <v>0.0118877234356341</v>
      </c>
      <c r="I6458" s="3" t="n">
        <f aca="false" t="array" ref="I6458:L6458">MMULT('t+3'!I6458:L6458,'input - gretl'!$B$3:$E$6)+MMULT('Point forecasts'!$P$5:$T$5,'input - gretl'!$B$9:$E$13)+MMULT('t+3'!Q6458:S6458,'input - gretl'!$B$14:$E$16)+E6458:H6458</f>
        <v>-0.0271425881956191</v>
      </c>
      <c r="J6458" s="3" t="n">
        <v>-0.0257440551655902</v>
      </c>
      <c r="K6458" s="3" t="n">
        <v>-0.0105953085695042</v>
      </c>
      <c r="L6458" s="3" t="n">
        <v>-0.0160750895197179</v>
      </c>
      <c r="M6458" s="0" t="n">
        <f aca="false">'t+3'!M6458+I6458</f>
        <v>0.0357029831527735</v>
      </c>
      <c r="N6458" s="0" t="n">
        <f aca="false">'t+3'!N6458+J6458</f>
        <v>-0.0412963873607691</v>
      </c>
      <c r="O6458" s="0" t="n">
        <f aca="false">'t+3'!O6458+K6458</f>
        <v>2.34295976273353</v>
      </c>
      <c r="P6458" s="0" t="n">
        <f aca="false">'t+3'!P6458+L6458</f>
        <v>1.73403360446418</v>
      </c>
      <c r="Q6458" s="0" t="n">
        <f aca="false" t="array" ref="Q6458:S6458">MMULT(M6458:P6458,'input - gretl'!$B$19:$D$22)+MMULT('Point forecasts'!$J$6:$O$6,'input - gretl'!$B$23:$D$28)</f>
        <v>13.8742791025038</v>
      </c>
      <c r="R6458" s="0" t="n">
        <v>6.7728817979364</v>
      </c>
      <c r="S6458" s="0" t="n">
        <v>10.048552271255</v>
      </c>
      <c r="U6458" s="4" t="n">
        <f aca="false">NORMSDIST(-M6458/'rhos computation'!$B$11)-EXP(M6458+'rhos computation'!$B$11^2/2)*NORMSDIST(-M6458/'rhos computation'!$B$11-'rhos computation'!$B$11)</f>
        <v>0.0353875012256252</v>
      </c>
      <c r="V6458" s="4" t="n">
        <f aca="false">NORMSDIST(-N6458/'rhos computation'!$B$23)-EXP(N6458+'rhos computation'!$B$23^2/2)*NORMSDIST(-N6458/'rhos computation'!$B$23-'rhos computation'!$B$23)</f>
        <v>0.0467818424026636</v>
      </c>
      <c r="W6458" s="0" t="n">
        <f aca="false">NORMSDIST(-O6458)</f>
        <v>0.00956572311368795</v>
      </c>
      <c r="X6458" s="0" t="n">
        <f aca="false">NORMSDIST(-P6458)</f>
        <v>0.0414560604218662</v>
      </c>
    </row>
    <row r="6459" customFormat="false" ht="13" hidden="false" customHeight="false" outlineLevel="0" collapsed="false">
      <c r="A6459" s="0" t="n">
        <v>0.263854599165186</v>
      </c>
      <c r="B6459" s="0" t="n">
        <v>0.429656643436185</v>
      </c>
      <c r="C6459" s="0" t="n">
        <v>-1.06982692793092</v>
      </c>
      <c r="D6459" s="0" t="n">
        <v>-2.13091035993837</v>
      </c>
      <c r="E6459" s="0" t="n">
        <f aca="false" t="array" ref="E6459:H6459">MMULT(A6459:D6459,'Root matrix of resiudals'!$B$19:E$22)</f>
        <v>0.0117877275480153</v>
      </c>
      <c r="F6459" s="0" t="n">
        <v>0.00889259539869836</v>
      </c>
      <c r="G6459" s="0" t="n">
        <v>-0.0178126763417087</v>
      </c>
      <c r="H6459" s="0" t="n">
        <v>-0.0358764443139218</v>
      </c>
      <c r="I6459" s="3" t="n">
        <f aca="false" t="array" ref="I6459:L6459">MMULT('t+3'!I6459:L6459,'input - gretl'!$B$3:$E$6)+MMULT('Point forecasts'!$P$5:$T$5,'input - gretl'!$B$9:$E$13)+MMULT('t+3'!Q6459:S6459,'input - gretl'!$B$14:$E$16)+E6459:H6459</f>
        <v>0.0423893976324738</v>
      </c>
      <c r="J6459" s="3" t="n">
        <v>0.00358100775249726</v>
      </c>
      <c r="K6459" s="3" t="n">
        <v>-0.00925195559410206</v>
      </c>
      <c r="L6459" s="3" t="n">
        <v>-0.0387576325311484</v>
      </c>
      <c r="M6459" s="0" t="n">
        <f aca="false">'t+3'!M6459+I6459</f>
        <v>0.157029137957803</v>
      </c>
      <c r="N6459" s="0" t="n">
        <f aca="false">'t+3'!N6459+J6459</f>
        <v>0.02321898789365</v>
      </c>
      <c r="O6459" s="0" t="n">
        <f aca="false">'t+3'!O6459+K6459</f>
        <v>2.43521246623649</v>
      </c>
      <c r="P6459" s="0" t="n">
        <f aca="false">'t+3'!P6459+L6459</f>
        <v>1.7206096326714</v>
      </c>
      <c r="Q6459" s="0" t="n">
        <f aca="false" t="array" ref="Q6459:S6459">MMULT(M6459:P6459,'input - gretl'!$B$19:$D$22)+MMULT('Point forecasts'!$J$6:$O$6,'input - gretl'!$B$23:$D$28)</f>
        <v>13.9956052573089</v>
      </c>
      <c r="R6459" s="0" t="n">
        <v>6.83739717319082</v>
      </c>
      <c r="S6459" s="0" t="n">
        <v>10.1535718431314</v>
      </c>
      <c r="U6459" s="4" t="n">
        <f aca="false">NORMSDIST(-M6459/'rhos computation'!$B$11)-EXP(M6459+'rhos computation'!$B$11^2/2)*NORMSDIST(-M6459/'rhos computation'!$B$11-'rhos computation'!$B$11)</f>
        <v>0.00785561700205341</v>
      </c>
      <c r="V6459" s="4" t="n">
        <f aca="false">NORMSDIST(-N6459/'rhos computation'!$B$23)-EXP(N6459+'rhos computation'!$B$23^2/2)*NORMSDIST(-N6459/'rhos computation'!$B$23-'rhos computation'!$B$23)</f>
        <v>0.012400379883565</v>
      </c>
      <c r="W6459" s="0" t="n">
        <f aca="false">NORMSDIST(-O6459)</f>
        <v>0.00744152393116872</v>
      </c>
      <c r="X6459" s="0" t="n">
        <f aca="false">NORMSDIST(-P6459)</f>
        <v>0.0426608421621558</v>
      </c>
    </row>
    <row r="6460" customFormat="false" ht="13" hidden="false" customHeight="false" outlineLevel="0" collapsed="false">
      <c r="A6460" s="0" t="n">
        <v>-0.121408882997556</v>
      </c>
      <c r="B6460" s="0" t="n">
        <v>-1.55863361738774</v>
      </c>
      <c r="C6460" s="0" t="n">
        <v>0.000881564224275445</v>
      </c>
      <c r="D6460" s="0" t="n">
        <v>2.62081849781815</v>
      </c>
      <c r="E6460" s="0" t="n">
        <f aca="false" t="array" ref="E6460:H6460">MMULT(A6460:D6460,'Root matrix of resiudals'!$B$19:E$22)</f>
        <v>-0.00974051984215743</v>
      </c>
      <c r="F6460" s="0" t="n">
        <v>-0.0446331626311491</v>
      </c>
      <c r="G6460" s="0" t="n">
        <v>-0.00273044345908712</v>
      </c>
      <c r="H6460" s="0" t="n">
        <v>0.0424733356783161</v>
      </c>
      <c r="I6460" s="3" t="n">
        <f aca="false" t="array" ref="I6460:L6460">MMULT('t+3'!I6460:L6460,'input - gretl'!$B$3:$E$6)+MMULT('Point forecasts'!$P$5:$T$5,'input - gretl'!$B$9:$E$13)+MMULT('t+3'!Q6460:S6460,'input - gretl'!$B$14:$E$16)+E6460:H6460</f>
        <v>0.0293647838842765</v>
      </c>
      <c r="J6460" s="3" t="n">
        <v>-0.0416242395677279</v>
      </c>
      <c r="K6460" s="3" t="n">
        <v>-0.00784441552344582</v>
      </c>
      <c r="L6460" s="3" t="n">
        <v>0.0244455906088922</v>
      </c>
      <c r="M6460" s="0" t="n">
        <f aca="false">'t+3'!M6460+I6460</f>
        <v>0.0810101682807087</v>
      </c>
      <c r="N6460" s="0" t="n">
        <f aca="false">'t+3'!N6460+J6460</f>
        <v>-0.0750567452466803</v>
      </c>
      <c r="O6460" s="0" t="n">
        <f aca="false">'t+3'!O6460+K6460</f>
        <v>2.38784582876652</v>
      </c>
      <c r="P6460" s="0" t="n">
        <f aca="false">'t+3'!P6460+L6460</f>
        <v>1.76202069716649</v>
      </c>
      <c r="Q6460" s="0" t="n">
        <f aca="false" t="array" ref="Q6460:S6460">MMULT(M6460:P6460,'input - gretl'!$B$19:$D$22)+MMULT('Point forecasts'!$J$6:$O$6,'input - gretl'!$B$23:$D$28)</f>
        <v>13.9195862876318</v>
      </c>
      <c r="R6460" s="0" t="n">
        <v>6.73912144005049</v>
      </c>
      <c r="S6460" s="0" t="n">
        <v>10.0668212127734</v>
      </c>
      <c r="U6460" s="4" t="n">
        <f aca="false">NORMSDIST(-M6460/'rhos computation'!$B$11)-EXP(M6460+'rhos computation'!$B$11^2/2)*NORMSDIST(-M6460/'rhos computation'!$B$11-'rhos computation'!$B$11)</f>
        <v>0.0215086311443455</v>
      </c>
      <c r="V6460" s="4" t="n">
        <f aca="false">NORMSDIST(-N6460/'rhos computation'!$B$23)-EXP(N6460+'rhos computation'!$B$23^2/2)*NORMSDIST(-N6460/'rhos computation'!$B$23-'rhos computation'!$B$23)</f>
        <v>0.073297429248451</v>
      </c>
      <c r="W6460" s="0" t="n">
        <f aca="false">NORMSDIST(-O6460)</f>
        <v>0.00847372476244924</v>
      </c>
      <c r="X6460" s="0" t="n">
        <f aca="false">NORMSDIST(-P6460)</f>
        <v>0.0390329003109215</v>
      </c>
    </row>
    <row r="6461" customFormat="false" ht="13" hidden="false" customHeight="false" outlineLevel="0" collapsed="false">
      <c r="A6461" s="0" t="n">
        <v>1.09242539690236</v>
      </c>
      <c r="B6461" s="0" t="n">
        <v>-1.57769854693649</v>
      </c>
      <c r="C6461" s="0" t="n">
        <v>0.733730018734169</v>
      </c>
      <c r="D6461" s="0" t="n">
        <v>-0.0178047892870028</v>
      </c>
      <c r="E6461" s="0" t="n">
        <f aca="false" t="array" ref="E6461:H6461">MMULT(A6461:D6461,'Root matrix of resiudals'!$B$19:E$22)</f>
        <v>0.0442109730468697</v>
      </c>
      <c r="F6461" s="0" t="n">
        <v>-0.0399715074334014</v>
      </c>
      <c r="G6461" s="0" t="n">
        <v>0.00748899355672657</v>
      </c>
      <c r="H6461" s="0" t="n">
        <v>2.9500346187176E-005</v>
      </c>
      <c r="I6461" s="3" t="n">
        <f aca="false" t="array" ref="I6461:L6461">MMULT('t+3'!I6461:L6461,'input - gretl'!$B$3:$E$6)+MMULT('Point forecasts'!$P$5:$T$5,'input - gretl'!$B$9:$E$13)+MMULT('t+3'!Q6461:S6461,'input - gretl'!$B$14:$E$16)+E6461:H6461</f>
        <v>0.0687173194555563</v>
      </c>
      <c r="J6461" s="3" t="n">
        <v>-0.00862448668538517</v>
      </c>
      <c r="K6461" s="3" t="n">
        <v>0.00402738131162968</v>
      </c>
      <c r="L6461" s="3" t="n">
        <v>-0.0037179534132861</v>
      </c>
      <c r="M6461" s="0" t="n">
        <f aca="false">'t+3'!M6461+I6461</f>
        <v>0.130229733340028</v>
      </c>
      <c r="N6461" s="0" t="n">
        <f aca="false">'t+3'!N6461+J6461</f>
        <v>-0.0573866782812453</v>
      </c>
      <c r="O6461" s="0" t="n">
        <f aca="false">'t+3'!O6461+K6461</f>
        <v>2.43326167510628</v>
      </c>
      <c r="P6461" s="0" t="n">
        <f aca="false">'t+3'!P6461+L6461</f>
        <v>1.73823809322805</v>
      </c>
      <c r="Q6461" s="0" t="n">
        <f aca="false" t="array" ref="Q6461:S6461">MMULT(M6461:P6461,'input - gretl'!$B$19:$D$22)+MMULT('Point forecasts'!$J$6:$O$6,'input - gretl'!$B$23:$D$28)</f>
        <v>13.9688058526911</v>
      </c>
      <c r="R6461" s="0" t="n">
        <v>6.75679150701593</v>
      </c>
      <c r="S6461" s="0" t="n">
        <v>10.1348555045888</v>
      </c>
      <c r="U6461" s="4" t="n">
        <f aca="false">NORMSDIST(-M6461/'rhos computation'!$B$11)-EXP(M6461+'rhos computation'!$B$11^2/2)*NORMSDIST(-M6461/'rhos computation'!$B$11-'rhos computation'!$B$11)</f>
        <v>0.0114959965102788</v>
      </c>
      <c r="V6461" s="4" t="n">
        <f aca="false">NORMSDIST(-N6461/'rhos computation'!$B$23)-EXP(N6461+'rhos computation'!$B$23^2/2)*NORMSDIST(-N6461/'rhos computation'!$B$23-'rhos computation'!$B$23)</f>
        <v>0.0589372651318917</v>
      </c>
      <c r="W6461" s="0" t="n">
        <f aca="false">NORMSDIST(-O6461)</f>
        <v>0.00748174123983432</v>
      </c>
      <c r="X6461" s="0" t="n">
        <f aca="false">NORMSDIST(-P6461)</f>
        <v>0.0410844347480746</v>
      </c>
    </row>
    <row r="6462" customFormat="false" ht="13" hidden="false" customHeight="false" outlineLevel="0" collapsed="false">
      <c r="A6462" s="0" t="n">
        <v>1.03148345945491</v>
      </c>
      <c r="B6462" s="0" t="n">
        <v>-0.446656109157867</v>
      </c>
      <c r="C6462" s="0" t="n">
        <v>0.417618848003224</v>
      </c>
      <c r="D6462" s="0" t="n">
        <v>-0.0591799496472866</v>
      </c>
      <c r="E6462" s="0" t="n">
        <f aca="false" t="array" ref="E6462:H6462">MMULT(A6462:D6462,'Root matrix of resiudals'!$B$19:E$22)</f>
        <v>0.0437825649162969</v>
      </c>
      <c r="F6462" s="0" t="n">
        <v>-0.00893086754020612</v>
      </c>
      <c r="G6462" s="0" t="n">
        <v>0.00633293562203654</v>
      </c>
      <c r="H6462" s="0" t="n">
        <v>-0.000906322140567327</v>
      </c>
      <c r="I6462" s="3" t="n">
        <f aca="false" t="array" ref="I6462:L6462">MMULT('t+3'!I6462:L6462,'input - gretl'!$B$3:$E$6)+MMULT('Point forecasts'!$P$5:$T$5,'input - gretl'!$B$9:$E$13)+MMULT('t+3'!Q6462:S6462,'input - gretl'!$B$14:$E$16)+E6462:H6462</f>
        <v>0.0956023910714812</v>
      </c>
      <c r="J6462" s="3" t="n">
        <v>-0.012016676548173</v>
      </c>
      <c r="K6462" s="3" t="n">
        <v>0.0417324912037179</v>
      </c>
      <c r="L6462" s="3" t="n">
        <v>0.0185847242451923</v>
      </c>
      <c r="M6462" s="0" t="n">
        <f aca="false">'t+3'!M6462+I6462</f>
        <v>0.337402840914549</v>
      </c>
      <c r="N6462" s="0" t="n">
        <f aca="false">'t+3'!N6462+J6462</f>
        <v>0.099486727818719</v>
      </c>
      <c r="O6462" s="0" t="n">
        <f aca="false">'t+3'!O6462+K6462</f>
        <v>2.61643340186037</v>
      </c>
      <c r="P6462" s="0" t="n">
        <f aca="false">'t+3'!P6462+L6462</f>
        <v>1.8361889724465</v>
      </c>
      <c r="Q6462" s="0" t="n">
        <f aca="false" t="array" ref="Q6462:S6462">MMULT(M6462:P6462,'input - gretl'!$B$19:$D$22)+MMULT('Point forecasts'!$J$6:$O$6,'input - gretl'!$B$23:$D$28)</f>
        <v>14.1759789602656</v>
      </c>
      <c r="R6462" s="0" t="n">
        <v>6.91366491311589</v>
      </c>
      <c r="S6462" s="0" t="n">
        <v>10.2248710476622</v>
      </c>
      <c r="U6462" s="4" t="n">
        <f aca="false">NORMSDIST(-M6462/'rhos computation'!$B$11)-EXP(M6462+'rhos computation'!$B$11^2/2)*NORMSDIST(-M6462/'rhos computation'!$B$11-'rhos computation'!$B$11)</f>
        <v>0.000273512721294074</v>
      </c>
      <c r="V6462" s="4" t="n">
        <f aca="false">NORMSDIST(-N6462/'rhos computation'!$B$23)-EXP(N6462+'rhos computation'!$B$23^2/2)*NORMSDIST(-N6462/'rhos computation'!$B$23-'rhos computation'!$B$23)</f>
        <v>0.000866324726331212</v>
      </c>
      <c r="W6462" s="0" t="n">
        <f aca="false">NORMSDIST(-O6462)</f>
        <v>0.00444268478826807</v>
      </c>
      <c r="X6462" s="0" t="n">
        <f aca="false">NORMSDIST(-P6462)</f>
        <v>0.0331648565235334</v>
      </c>
    </row>
    <row r="6463" customFormat="false" ht="13" hidden="false" customHeight="false" outlineLevel="0" collapsed="false">
      <c r="A6463" s="0" t="n">
        <v>-2.06151981720396</v>
      </c>
      <c r="B6463" s="0" t="n">
        <v>0.75433344977979</v>
      </c>
      <c r="C6463" s="0" t="n">
        <v>-0.303600555405961</v>
      </c>
      <c r="D6463" s="0" t="n">
        <v>0.189174473407111</v>
      </c>
      <c r="E6463" s="0" t="n">
        <f aca="false" t="array" ref="E6463:H6463">MMULT(A6463:D6463,'Root matrix of resiudals'!$B$19:E$22)</f>
        <v>-0.0871880841718455</v>
      </c>
      <c r="F6463" s="0" t="n">
        <v>0.0158075403396355</v>
      </c>
      <c r="G6463" s="0" t="n">
        <v>-0.00451434647824736</v>
      </c>
      <c r="H6463" s="0" t="n">
        <v>0.00356093249856862</v>
      </c>
      <c r="I6463" s="3" t="n">
        <f aca="false" t="array" ref="I6463:L6463">MMULT('t+3'!I6463:L6463,'input - gretl'!$B$3:$E$6)+MMULT('Point forecasts'!$P$5:$T$5,'input - gretl'!$B$9:$E$13)+MMULT('t+3'!Q6463:S6463,'input - gretl'!$B$14:$E$16)+E6463:H6463</f>
        <v>-0.0593390433624328</v>
      </c>
      <c r="J6463" s="3" t="n">
        <v>0.0294320281853974</v>
      </c>
      <c r="K6463" s="3" t="n">
        <v>-0.00509508814940076</v>
      </c>
      <c r="L6463" s="3" t="n">
        <v>0.00436265818073947</v>
      </c>
      <c r="M6463" s="0" t="n">
        <f aca="false">'t+3'!M6463+I6463</f>
        <v>0.000343646272415211</v>
      </c>
      <c r="N6463" s="0" t="n">
        <f aca="false">'t+3'!N6463+J6463</f>
        <v>0.0253828850976475</v>
      </c>
      <c r="O6463" s="0" t="n">
        <f aca="false">'t+3'!O6463+K6463</f>
        <v>2.45752766606542</v>
      </c>
      <c r="P6463" s="0" t="n">
        <f aca="false">'t+3'!P6463+L6463</f>
        <v>1.74719828814311</v>
      </c>
      <c r="Q6463" s="0" t="n">
        <f aca="false" t="array" ref="Q6463:S6463">MMULT(M6463:P6463,'input - gretl'!$B$19:$D$22)+MMULT('Point forecasts'!$J$6:$O$6,'input - gretl'!$B$23:$D$28)</f>
        <v>13.8389197656235</v>
      </c>
      <c r="R6463" s="0" t="n">
        <v>6.83956107039482</v>
      </c>
      <c r="S6463" s="0" t="n">
        <v>10.150599902174</v>
      </c>
      <c r="U6463" s="4" t="n">
        <f aca="false">NORMSDIST(-M6463/'rhos computation'!$B$11)-EXP(M6463+'rhos computation'!$B$11^2/2)*NORMSDIST(-M6463/'rhos computation'!$B$11-'rhos computation'!$B$11)</f>
        <v>0.049709840189987</v>
      </c>
      <c r="V6463" s="4" t="n">
        <f aca="false">NORMSDIST(-N6463/'rhos computation'!$B$23)-EXP(N6463+'rhos computation'!$B$23^2/2)*NORMSDIST(-N6463/'rhos computation'!$B$23-'rhos computation'!$B$23)</f>
        <v>0.0117050393179337</v>
      </c>
      <c r="W6463" s="0" t="n">
        <f aca="false">NORMSDIST(-O6463)</f>
        <v>0.00699485174113842</v>
      </c>
      <c r="X6463" s="0" t="n">
        <f aca="false">NORMSDIST(-P6463)</f>
        <v>0.0403014742895524</v>
      </c>
    </row>
    <row r="6464" customFormat="false" ht="13" hidden="false" customHeight="false" outlineLevel="0" collapsed="false">
      <c r="A6464" s="0" t="n">
        <v>-0.094768838782847</v>
      </c>
      <c r="B6464" s="0" t="n">
        <v>-1.51284513494337</v>
      </c>
      <c r="C6464" s="0" t="n">
        <v>-0.869217194849345</v>
      </c>
      <c r="D6464" s="0" t="n">
        <v>-1.26862159132674</v>
      </c>
      <c r="E6464" s="0" t="n">
        <f aca="false" t="array" ref="E6464:H6464">MMULT(A6464:D6464,'Root matrix of resiudals'!$B$19:E$22)</f>
        <v>-0.00807947069508744</v>
      </c>
      <c r="F6464" s="0" t="n">
        <v>-0.0466439731689446</v>
      </c>
      <c r="G6464" s="0" t="n">
        <v>-0.0210096276671215</v>
      </c>
      <c r="H6464" s="0" t="n">
        <v>-0.0216445146612726</v>
      </c>
      <c r="I6464" s="3" t="n">
        <f aca="false" t="array" ref="I6464:L6464">MMULT('t+3'!I6464:L6464,'input - gretl'!$B$3:$E$6)+MMULT('Point forecasts'!$P$5:$T$5,'input - gretl'!$B$9:$E$13)+MMULT('t+3'!Q6464:S6464,'input - gretl'!$B$14:$E$16)+E6464:H6464</f>
        <v>0.00877724987511228</v>
      </c>
      <c r="J6464" s="3" t="n">
        <v>-0.072437338539486</v>
      </c>
      <c r="K6464" s="3" t="n">
        <v>-0.0148159270860905</v>
      </c>
      <c r="L6464" s="3" t="n">
        <v>-0.0165533473592082</v>
      </c>
      <c r="M6464" s="0" t="n">
        <f aca="false">'t+3'!M6464+I6464</f>
        <v>0.154473470773765</v>
      </c>
      <c r="N6464" s="0" t="n">
        <f aca="false">'t+3'!N6464+J6464</f>
        <v>-0.0237597929634323</v>
      </c>
      <c r="O6464" s="0" t="n">
        <f aca="false">'t+3'!O6464+K6464</f>
        <v>2.44484710691363</v>
      </c>
      <c r="P6464" s="0" t="n">
        <f aca="false">'t+3'!P6464+L6464</f>
        <v>1.7282428208104</v>
      </c>
      <c r="Q6464" s="0" t="n">
        <f aca="false" t="array" ref="Q6464:S6464">MMULT(M6464:P6464,'input - gretl'!$B$19:$D$22)+MMULT('Point forecasts'!$J$6:$O$6,'input - gretl'!$B$23:$D$28)</f>
        <v>13.9930495901248</v>
      </c>
      <c r="R6464" s="0" t="n">
        <v>6.79041839233374</v>
      </c>
      <c r="S6464" s="0" t="n">
        <v>10.155946940229</v>
      </c>
      <c r="U6464" s="4" t="n">
        <f aca="false">NORMSDIST(-M6464/'rhos computation'!$B$11)-EXP(M6464+'rhos computation'!$B$11^2/2)*NORMSDIST(-M6464/'rhos computation'!$B$11-'rhos computation'!$B$11)</f>
        <v>0.00815624353603038</v>
      </c>
      <c r="V6464" s="4" t="n">
        <f aca="false">NORMSDIST(-N6464/'rhos computation'!$B$23)-EXP(N6464+'rhos computation'!$B$23^2/2)*NORMSDIST(-N6464/'rhos computation'!$B$23-'rhos computation'!$B$23)</f>
        <v>0.0349213792666143</v>
      </c>
      <c r="W6464" s="0" t="n">
        <f aca="false">NORMSDIST(-O6464)</f>
        <v>0.00724567801001764</v>
      </c>
      <c r="X6464" s="0" t="n">
        <f aca="false">NORMSDIST(-P6464)</f>
        <v>0.0419723497948566</v>
      </c>
    </row>
    <row r="6465" customFormat="false" ht="13" hidden="false" customHeight="false" outlineLevel="0" collapsed="false">
      <c r="A6465" s="0" t="n">
        <v>-0.351480845595102</v>
      </c>
      <c r="B6465" s="0" t="n">
        <v>1.38623827351438</v>
      </c>
      <c r="C6465" s="0" t="n">
        <v>-0.288061765889617</v>
      </c>
      <c r="D6465" s="0" t="n">
        <v>1.10717423698463</v>
      </c>
      <c r="E6465" s="0" t="n">
        <f aca="false" t="array" ref="E6465:H6465">MMULT(A6465:D6465,'Root matrix of resiudals'!$B$19:E$22)</f>
        <v>-0.0127211555125601</v>
      </c>
      <c r="F6465" s="0" t="n">
        <v>0.0378504107155497</v>
      </c>
      <c r="G6465" s="0" t="n">
        <v>0.00116869160356295</v>
      </c>
      <c r="H6465" s="0" t="n">
        <v>0.0178618848592227</v>
      </c>
      <c r="I6465" s="3" t="n">
        <f aca="false" t="array" ref="I6465:L6465">MMULT('t+3'!I6465:L6465,'input - gretl'!$B$3:$E$6)+MMULT('Point forecasts'!$P$5:$T$5,'input - gretl'!$B$9:$E$13)+MMULT('t+3'!Q6465:S6465,'input - gretl'!$B$14:$E$16)+E6465:H6465</f>
        <v>0.0142896703839793</v>
      </c>
      <c r="J6465" s="3" t="n">
        <v>0.043413240172633</v>
      </c>
      <c r="K6465" s="3" t="n">
        <v>4.24521573314832E-005</v>
      </c>
      <c r="L6465" s="3" t="n">
        <v>0.0103149092863268</v>
      </c>
      <c r="M6465" s="0" t="n">
        <f aca="false">'t+3'!M6465+I6465</f>
        <v>0.101802115584837</v>
      </c>
      <c r="N6465" s="0" t="n">
        <f aca="false">'t+3'!N6465+J6465</f>
        <v>0.0285453192709183</v>
      </c>
      <c r="O6465" s="0" t="n">
        <f aca="false">'t+3'!O6465+K6465</f>
        <v>2.41562501690254</v>
      </c>
      <c r="P6465" s="0" t="n">
        <f aca="false">'t+3'!P6465+L6465</f>
        <v>1.73747724969006</v>
      </c>
      <c r="Q6465" s="0" t="n">
        <f aca="false" t="array" ref="Q6465:S6465">MMULT(M6465:P6465,'input - gretl'!$B$19:$D$22)+MMULT('Point forecasts'!$J$6:$O$6,'input - gretl'!$B$23:$D$28)</f>
        <v>13.9403782349359</v>
      </c>
      <c r="R6465" s="0" t="n">
        <v>6.84272350456809</v>
      </c>
      <c r="S6465" s="0" t="n">
        <v>10.1179424466319</v>
      </c>
      <c r="U6465" s="4" t="n">
        <f aca="false">NORMSDIST(-M6465/'rhos computation'!$B$11)-EXP(M6465+'rhos computation'!$B$11^2/2)*NORMSDIST(-M6465/'rhos computation'!$B$11-'rhos computation'!$B$11)</f>
        <v>0.0166940507258909</v>
      </c>
      <c r="V6465" s="4" t="n">
        <f aca="false">NORMSDIST(-N6465/'rhos computation'!$B$23)-EXP(N6465+'rhos computation'!$B$23^2/2)*NORMSDIST(-N6465/'rhos computation'!$B$23-'rhos computation'!$B$23)</f>
        <v>0.0107398556086518</v>
      </c>
      <c r="W6465" s="0" t="n">
        <f aca="false">NORMSDIST(-O6465)</f>
        <v>0.00785411451669654</v>
      </c>
      <c r="X6465" s="0" t="n">
        <f aca="false">NORMSDIST(-P6465)</f>
        <v>0.0411514831388168</v>
      </c>
    </row>
    <row r="6466" customFormat="false" ht="13" hidden="false" customHeight="false" outlineLevel="0" collapsed="false">
      <c r="A6466" s="0" t="n">
        <v>-0.458378512493613</v>
      </c>
      <c r="B6466" s="0" t="n">
        <v>1.19778359666778</v>
      </c>
      <c r="C6466" s="0" t="n">
        <v>-0.214745204076876</v>
      </c>
      <c r="D6466" s="0" t="n">
        <v>0.683728583828489</v>
      </c>
      <c r="E6466" s="0" t="n">
        <f aca="false" t="array" ref="E6466:H6466">MMULT(A6466:D6466,'Root matrix of resiudals'!$B$19:E$22)</f>
        <v>-0.0174815489580777</v>
      </c>
      <c r="F6466" s="0" t="n">
        <v>0.0324592477525822</v>
      </c>
      <c r="G6466" s="0" t="n">
        <v>0.00105659262780409</v>
      </c>
      <c r="H6466" s="0" t="n">
        <v>0.0111031291182529</v>
      </c>
      <c r="I6466" s="3" t="n">
        <f aca="false" t="array" ref="I6466:L6466">MMULT('t+3'!I6466:L6466,'input - gretl'!$B$3:$E$6)+MMULT('Point forecasts'!$P$5:$T$5,'input - gretl'!$B$9:$E$13)+MMULT('t+3'!Q6466:S6466,'input - gretl'!$B$14:$E$16)+E6466:H6466</f>
        <v>0.0284423358321011</v>
      </c>
      <c r="J6466" s="3" t="n">
        <v>0.0150160075687284</v>
      </c>
      <c r="K6466" s="3" t="n">
        <v>0.0136044124767196</v>
      </c>
      <c r="L6466" s="3" t="n">
        <v>0.0144411331748851</v>
      </c>
      <c r="M6466" s="0" t="n">
        <f aca="false">'t+3'!M6466+I6466</f>
        <v>0.179830655376027</v>
      </c>
      <c r="N6466" s="0" t="n">
        <f aca="false">'t+3'!N6466+J6466</f>
        <v>0.0649574622965826</v>
      </c>
      <c r="O6466" s="0" t="n">
        <f aca="false">'t+3'!O6466+K6466</f>
        <v>2.48181864519113</v>
      </c>
      <c r="P6466" s="0" t="n">
        <f aca="false">'t+3'!P6466+L6466</f>
        <v>1.77886944990786</v>
      </c>
      <c r="Q6466" s="0" t="n">
        <f aca="false" t="array" ref="Q6466:S6466">MMULT(M6466:P6466,'input - gretl'!$B$19:$D$22)+MMULT('Point forecasts'!$J$6:$O$6,'input - gretl'!$B$23:$D$28)</f>
        <v>14.0184067747271</v>
      </c>
      <c r="R6466" s="0" t="n">
        <v>6.87913564759376</v>
      </c>
      <c r="S6466" s="0" t="n">
        <v>10.1447700229033</v>
      </c>
      <c r="U6466" s="4" t="n">
        <f aca="false">NORMSDIST(-M6466/'rhos computation'!$B$11)-EXP(M6466+'rhos computation'!$B$11^2/2)*NORMSDIST(-M6466/'rhos computation'!$B$11-'rhos computation'!$B$11)</f>
        <v>0.00555304753537969</v>
      </c>
      <c r="V6466" s="4" t="n">
        <f aca="false">NORMSDIST(-N6466/'rhos computation'!$B$23)-EXP(N6466+'rhos computation'!$B$23^2/2)*NORMSDIST(-N6466/'rhos computation'!$B$23-'rhos computation'!$B$23)</f>
        <v>0.00341414224033459</v>
      </c>
      <c r="W6466" s="0" t="n">
        <f aca="false">NORMSDIST(-O6466)</f>
        <v>0.00653568913401954</v>
      </c>
      <c r="X6466" s="0" t="n">
        <f aca="false">NORMSDIST(-P6466)</f>
        <v>0.037630583873939</v>
      </c>
    </row>
    <row r="6467" customFormat="false" ht="13" hidden="false" customHeight="false" outlineLevel="0" collapsed="false">
      <c r="A6467" s="0" t="n">
        <v>0.0922544321947969</v>
      </c>
      <c r="B6467" s="0" t="n">
        <v>-0.126385956470549</v>
      </c>
      <c r="C6467" s="0" t="n">
        <v>-0.837681845529485</v>
      </c>
      <c r="D6467" s="0" t="n">
        <v>1.04518357387841</v>
      </c>
      <c r="E6467" s="0" t="n">
        <f aca="false" t="array" ref="E6467:H6467">MMULT(A6467:D6467,'Root matrix of resiudals'!$B$19:E$22)</f>
        <v>0.00223694540318812</v>
      </c>
      <c r="F6467" s="0" t="n">
        <v>-0.00634123642327708</v>
      </c>
      <c r="G6467" s="0" t="n">
        <v>-0.0126425312152107</v>
      </c>
      <c r="H6467" s="0" t="n">
        <v>0.0159572822507507</v>
      </c>
      <c r="I6467" s="3" t="n">
        <f aca="false" t="array" ref="I6467:L6467">MMULT('t+3'!I6467:L6467,'input - gretl'!$B$3:$E$6)+MMULT('Point forecasts'!$P$5:$T$5,'input - gretl'!$B$9:$E$13)+MMULT('t+3'!Q6467:S6467,'input - gretl'!$B$14:$E$16)+E6467:H6467</f>
        <v>0.0306666172180375</v>
      </c>
      <c r="J6467" s="3" t="n">
        <v>-0.0291171339574949</v>
      </c>
      <c r="K6467" s="3" t="n">
        <v>0.00455226455333328</v>
      </c>
      <c r="L6467" s="3" t="n">
        <v>0.0112150240590149</v>
      </c>
      <c r="M6467" s="0" t="n">
        <f aca="false">'t+3'!M6467+I6467</f>
        <v>0.185461016729621</v>
      </c>
      <c r="N6467" s="0" t="n">
        <f aca="false">'t+3'!N6467+J6467</f>
        <v>0.0243095145552381</v>
      </c>
      <c r="O6467" s="0" t="n">
        <f aca="false">'t+3'!O6467+K6467</f>
        <v>2.41037855080309</v>
      </c>
      <c r="P6467" s="0" t="n">
        <f aca="false">'t+3'!P6467+L6467</f>
        <v>1.74097051199582</v>
      </c>
      <c r="Q6467" s="0" t="n">
        <f aca="false" t="array" ref="Q6467:S6467">MMULT(M6467:P6467,'input - gretl'!$B$19:$D$22)+MMULT('Point forecasts'!$J$6:$O$6,'input - gretl'!$B$23:$D$28)</f>
        <v>14.0240371360807</v>
      </c>
      <c r="R6467" s="0" t="n">
        <v>6.83848769985241</v>
      </c>
      <c r="S6467" s="0" t="n">
        <v>10.1093737134165</v>
      </c>
      <c r="U6467" s="4" t="n">
        <f aca="false">NORMSDIST(-M6467/'rhos computation'!$B$11)-EXP(M6467+'rhos computation'!$B$11^2/2)*NORMSDIST(-M6467/'rhos computation'!$B$11-'rhos computation'!$B$11)</f>
        <v>0.00508036848793732</v>
      </c>
      <c r="V6467" s="4" t="n">
        <f aca="false">NORMSDIST(-N6467/'rhos computation'!$B$23)-EXP(N6467+'rhos computation'!$B$23^2/2)*NORMSDIST(-N6467/'rhos computation'!$B$23-'rhos computation'!$B$23)</f>
        <v>0.0120463703684894</v>
      </c>
      <c r="W6467" s="0" t="n">
        <f aca="false">NORMSDIST(-O6467)</f>
        <v>0.00796798801842561</v>
      </c>
      <c r="X6467" s="0" t="n">
        <f aca="false">NORMSDIST(-P6467)</f>
        <v>0.0408443737562323</v>
      </c>
    </row>
    <row r="6468" customFormat="false" ht="13" hidden="false" customHeight="false" outlineLevel="0" collapsed="false">
      <c r="A6468" s="0" t="n">
        <v>0.590841982044673</v>
      </c>
      <c r="B6468" s="0" t="n">
        <v>-0.313577048960783</v>
      </c>
      <c r="C6468" s="0" t="n">
        <v>0.0365502127297011</v>
      </c>
      <c r="D6468" s="0" t="n">
        <v>-0.783755845693863</v>
      </c>
      <c r="E6468" s="0" t="n">
        <f aca="false" t="array" ref="E6468:H6468">MMULT(A6468:D6468,'Root matrix of resiudals'!$B$19:E$22)</f>
        <v>0.0249850511311221</v>
      </c>
      <c r="F6468" s="0" t="n">
        <v>-0.00754199972126806</v>
      </c>
      <c r="G6468" s="0" t="n">
        <v>-0.000704548616481609</v>
      </c>
      <c r="H6468" s="0" t="n">
        <v>-0.0129230170349721</v>
      </c>
      <c r="I6468" s="3" t="n">
        <f aca="false" t="array" ref="I6468:L6468">MMULT('t+3'!I6468:L6468,'input - gretl'!$B$3:$E$6)+MMULT('Point forecasts'!$P$5:$T$5,'input - gretl'!$B$9:$E$13)+MMULT('t+3'!Q6468:S6468,'input - gretl'!$B$14:$E$16)+E6468:H6468</f>
        <v>0.0531811560358533</v>
      </c>
      <c r="J6468" s="3" t="n">
        <v>0.0118523470393894</v>
      </c>
      <c r="K6468" s="3" t="n">
        <v>0.00614575278201591</v>
      </c>
      <c r="L6468" s="3" t="n">
        <v>-0.0157656555147529</v>
      </c>
      <c r="M6468" s="0" t="n">
        <f aca="false">'t+3'!M6468+I6468</f>
        <v>0.163757087786631</v>
      </c>
      <c r="N6468" s="0" t="n">
        <f aca="false">'t+3'!N6468+J6468</f>
        <v>-0.00884269176368337</v>
      </c>
      <c r="O6468" s="0" t="n">
        <f aca="false">'t+3'!O6468+K6468</f>
        <v>2.45457287111136</v>
      </c>
      <c r="P6468" s="0" t="n">
        <f aca="false">'t+3'!P6468+L6468</f>
        <v>1.76318063467902</v>
      </c>
      <c r="Q6468" s="0" t="n">
        <f aca="false" t="array" ref="Q6468:S6468">MMULT(M6468:P6468,'input - gretl'!$B$19:$D$22)+MMULT('Point forecasts'!$J$6:$O$6,'input - gretl'!$B$23:$D$28)</f>
        <v>14.0023332071377</v>
      </c>
      <c r="R6468" s="0" t="n">
        <v>6.80533549353349</v>
      </c>
      <c r="S6468" s="0" t="n">
        <v>10.132445096547</v>
      </c>
      <c r="U6468" s="4" t="n">
        <f aca="false">NORMSDIST(-M6468/'rhos computation'!$B$11)-EXP(M6468+'rhos computation'!$B$11^2/2)*NORMSDIST(-M6468/'rhos computation'!$B$11-'rhos computation'!$B$11)</f>
        <v>0.00710709619815644</v>
      </c>
      <c r="V6468" s="4" t="n">
        <f aca="false">NORMSDIST(-N6468/'rhos computation'!$B$23)-EXP(N6468+'rhos computation'!$B$23^2/2)*NORMSDIST(-N6468/'rhos computation'!$B$23-'rhos computation'!$B$23)</f>
        <v>0.0262266074013791</v>
      </c>
      <c r="W6468" s="0" t="n">
        <f aca="false">NORMSDIST(-O6468)</f>
        <v>0.00705260364836627</v>
      </c>
      <c r="X6468" s="0" t="n">
        <f aca="false">NORMSDIST(-P6468)</f>
        <v>0.0389350144177115</v>
      </c>
    </row>
    <row r="6469" customFormat="false" ht="13" hidden="false" customHeight="false" outlineLevel="0" collapsed="false">
      <c r="A6469" s="0" t="n">
        <v>1.77096684667065</v>
      </c>
      <c r="B6469" s="0" t="n">
        <v>-1.60918331912075</v>
      </c>
      <c r="C6469" s="0" t="n">
        <v>-0.912400741147073</v>
      </c>
      <c r="D6469" s="0" t="n">
        <v>0.48890401413804</v>
      </c>
      <c r="E6469" s="0" t="n">
        <f aca="false" t="array" ref="E6469:H6469">MMULT(A6469:D6469,'Root matrix of resiudals'!$B$19:E$22)</f>
        <v>0.0710246497250646</v>
      </c>
      <c r="F6469" s="0" t="n">
        <v>-0.0452117527481179</v>
      </c>
      <c r="G6469" s="0" t="n">
        <v>-0.0177338296994384</v>
      </c>
      <c r="H6469" s="0" t="n">
        <v>0.00610478947544766</v>
      </c>
      <c r="I6469" s="3" t="n">
        <f aca="false" t="array" ref="I6469:L6469">MMULT('t+3'!I6469:L6469,'input - gretl'!$B$3:$E$6)+MMULT('Point forecasts'!$P$5:$T$5,'input - gretl'!$B$9:$E$13)+MMULT('t+3'!Q6469:S6469,'input - gretl'!$B$14:$E$16)+E6469:H6469</f>
        <v>0.147141194466334</v>
      </c>
      <c r="J6469" s="3" t="n">
        <v>-0.0782320766385895</v>
      </c>
      <c r="K6469" s="3" t="n">
        <v>-0.02191841423047</v>
      </c>
      <c r="L6469" s="3" t="n">
        <v>0.00268767311347005</v>
      </c>
      <c r="M6469" s="0" t="n">
        <f aca="false">'t+3'!M6469+I6469</f>
        <v>0.124539153167128</v>
      </c>
      <c r="N6469" s="0" t="n">
        <f aca="false">'t+3'!N6469+J6469</f>
        <v>-0.0434196656185094</v>
      </c>
      <c r="O6469" s="0" t="n">
        <f aca="false">'t+3'!O6469+K6469</f>
        <v>2.44405190707883</v>
      </c>
      <c r="P6469" s="0" t="n">
        <f aca="false">'t+3'!P6469+L6469</f>
        <v>1.78058939091937</v>
      </c>
      <c r="Q6469" s="0" t="n">
        <f aca="false" t="array" ref="Q6469:S6469">MMULT(M6469:P6469,'input - gretl'!$B$19:$D$22)+MMULT('Point forecasts'!$J$6:$O$6,'input - gretl'!$B$23:$D$28)</f>
        <v>13.9631152725182</v>
      </c>
      <c r="R6469" s="0" t="n">
        <v>6.77075851967866</v>
      </c>
      <c r="S6469" s="0" t="n">
        <v>10.105367534892</v>
      </c>
      <c r="U6469" s="4" t="n">
        <f aca="false">NORMSDIST(-M6469/'rhos computation'!$B$11)-EXP(M6469+'rhos computation'!$B$11^2/2)*NORMSDIST(-M6469/'rhos computation'!$B$11-'rhos computation'!$B$11)</f>
        <v>0.0124184587356957</v>
      </c>
      <c r="V6469" s="4" t="n">
        <f aca="false">NORMSDIST(-N6469/'rhos computation'!$B$23)-EXP(N6469+'rhos computation'!$B$23^2/2)*NORMSDIST(-N6469/'rhos computation'!$B$23-'rhos computation'!$B$23)</f>
        <v>0.0483233005416068</v>
      </c>
      <c r="W6469" s="0" t="n">
        <f aca="false">NORMSDIST(-O6469)</f>
        <v>0.00726166840693455</v>
      </c>
      <c r="X6469" s="0" t="n">
        <f aca="false">NORMSDIST(-P6469)</f>
        <v>0.037489777093007</v>
      </c>
    </row>
    <row r="6470" customFormat="false" ht="13" hidden="false" customHeight="false" outlineLevel="0" collapsed="false">
      <c r="A6470" s="0" t="n">
        <v>0.830589638930688</v>
      </c>
      <c r="B6470" s="0" t="n">
        <v>-0.759473758005777</v>
      </c>
      <c r="C6470" s="0" t="n">
        <v>1.3200733136979</v>
      </c>
      <c r="D6470" s="0" t="n">
        <v>0.265987414078516</v>
      </c>
      <c r="E6470" s="0" t="n">
        <f aca="false" t="array" ref="E6470:H6470">MMULT(A6470:D6470,'Root matrix of resiudals'!$B$19:E$22)</f>
        <v>0.0354453470830882</v>
      </c>
      <c r="F6470" s="0" t="n">
        <v>-0.0150620681213449</v>
      </c>
      <c r="G6470" s="0" t="n">
        <v>0.0198775702666543</v>
      </c>
      <c r="H6470" s="0" t="n">
        <v>0.00546010302069214</v>
      </c>
      <c r="I6470" s="3" t="n">
        <f aca="false" t="array" ref="I6470:L6470">MMULT('t+3'!I6470:L6470,'input - gretl'!$B$3:$E$6)+MMULT('Point forecasts'!$P$5:$T$5,'input - gretl'!$B$9:$E$13)+MMULT('t+3'!Q6470:S6470,'input - gretl'!$B$14:$E$16)+E6470:H6470</f>
        <v>0.044288355976523</v>
      </c>
      <c r="J6470" s="3" t="n">
        <v>0.0120161080689714</v>
      </c>
      <c r="K6470" s="3" t="n">
        <v>0.0452515038609706</v>
      </c>
      <c r="L6470" s="3" t="n">
        <v>0.0149179225288666</v>
      </c>
      <c r="M6470" s="0" t="n">
        <f aca="false">'t+3'!M6470+I6470</f>
        <v>0.303138362672563</v>
      </c>
      <c r="N6470" s="0" t="n">
        <f aca="false">'t+3'!N6470+J6470</f>
        <v>0.0479130380826819</v>
      </c>
      <c r="O6470" s="0" t="n">
        <f aca="false">'t+3'!O6470+K6470</f>
        <v>2.59742899178356</v>
      </c>
      <c r="P6470" s="0" t="n">
        <f aca="false">'t+3'!P6470+L6470</f>
        <v>1.83454711843829</v>
      </c>
      <c r="Q6470" s="0" t="n">
        <f aca="false" t="array" ref="Q6470:S6470">MMULT(M6470:P6470,'input - gretl'!$B$19:$D$22)+MMULT('Point forecasts'!$J$6:$O$6,'input - gretl'!$B$23:$D$28)</f>
        <v>14.1417144820236</v>
      </c>
      <c r="R6470" s="0" t="n">
        <v>6.86209122337985</v>
      </c>
      <c r="S6470" s="0" t="n">
        <v>10.2074281228399</v>
      </c>
      <c r="U6470" s="4" t="n">
        <f aca="false">NORMSDIST(-M6470/'rhos computation'!$B$11)-EXP(M6470+'rhos computation'!$B$11^2/2)*NORMSDIST(-M6470/'rhos computation'!$B$11-'rhos computation'!$B$11)</f>
        <v>0.000578616892969768</v>
      </c>
      <c r="V6470" s="4" t="n">
        <f aca="false">NORMSDIST(-N6470/'rhos computation'!$B$23)-EXP(N6470+'rhos computation'!$B$23^2/2)*NORMSDIST(-N6470/'rhos computation'!$B$23-'rhos computation'!$B$23)</f>
        <v>0.00605491742629555</v>
      </c>
      <c r="W6470" s="0" t="n">
        <f aca="false">NORMSDIST(-O6470)</f>
        <v>0.00469622689099211</v>
      </c>
      <c r="X6470" s="0" t="n">
        <f aca="false">NORMSDIST(-P6470)</f>
        <v>0.033286410106401</v>
      </c>
    </row>
    <row r="6471" customFormat="false" ht="13" hidden="false" customHeight="false" outlineLevel="0" collapsed="false">
      <c r="A6471" s="0" t="n">
        <v>0.47480189587015</v>
      </c>
      <c r="B6471" s="0" t="n">
        <v>-0.532837936587729</v>
      </c>
      <c r="C6471" s="0" t="n">
        <v>-1.31127140577091</v>
      </c>
      <c r="D6471" s="0" t="n">
        <v>0.410518321455916</v>
      </c>
      <c r="E6471" s="0" t="n">
        <f aca="false" t="array" ref="E6471:H6471">MMULT(A6471:D6471,'Root matrix of resiudals'!$B$19:E$22)</f>
        <v>0.0173876399609387</v>
      </c>
      <c r="F6471" s="0" t="n">
        <v>-0.018830326861026</v>
      </c>
      <c r="G6471" s="0" t="n">
        <v>-0.0219882965561925</v>
      </c>
      <c r="H6471" s="0" t="n">
        <v>0.00494298917465222</v>
      </c>
      <c r="I6471" s="3" t="n">
        <f aca="false" t="array" ref="I6471:L6471">MMULT('t+3'!I6471:L6471,'input - gretl'!$B$3:$E$6)+MMULT('Point forecasts'!$P$5:$T$5,'input - gretl'!$B$9:$E$13)+MMULT('t+3'!Q6471:S6471,'input - gretl'!$B$14:$E$16)+E6471:H6471</f>
        <v>-0.0097131552879699</v>
      </c>
      <c r="J6471" s="3" t="n">
        <v>-0.00806642579351045</v>
      </c>
      <c r="K6471" s="3" t="n">
        <v>-0.0253570727184066</v>
      </c>
      <c r="L6471" s="3" t="n">
        <v>-0.0116966644763159</v>
      </c>
      <c r="M6471" s="0" t="n">
        <f aca="false">'t+3'!M6471+I6471</f>
        <v>0.0838873627838617</v>
      </c>
      <c r="N6471" s="0" t="n">
        <f aca="false">'t+3'!N6471+J6471</f>
        <v>-0.0629843921865405</v>
      </c>
      <c r="O6471" s="0" t="n">
        <f aca="false">'t+3'!O6471+K6471</f>
        <v>2.35106907575861</v>
      </c>
      <c r="P6471" s="0" t="n">
        <f aca="false">'t+3'!P6471+L6471</f>
        <v>1.73235079333844</v>
      </c>
      <c r="Q6471" s="0" t="n">
        <f aca="false" t="array" ref="Q6471:S6471">MMULT(M6471:P6471,'input - gretl'!$B$19:$D$22)+MMULT('Point forecasts'!$J$6:$O$6,'input - gretl'!$B$23:$D$28)</f>
        <v>13.9224634821349</v>
      </c>
      <c r="R6471" s="0" t="n">
        <v>6.75119379311063</v>
      </c>
      <c r="S6471" s="0" t="n">
        <v>10.0582620218012</v>
      </c>
      <c r="U6471" s="4" t="n">
        <f aca="false">NORMSDIST(-M6471/'rhos computation'!$B$11)-EXP(M6471+'rhos computation'!$B$11^2/2)*NORMSDIST(-M6471/'rhos computation'!$B$11-'rhos computation'!$B$11)</f>
        <v>0.0207873915837961</v>
      </c>
      <c r="V6471" s="4" t="n">
        <f aca="false">NORMSDIST(-N6471/'rhos computation'!$B$23)-EXP(N6471+'rhos computation'!$B$23^2/2)*NORMSDIST(-N6471/'rhos computation'!$B$23-'rhos computation'!$B$23)</f>
        <v>0.0633910273852357</v>
      </c>
      <c r="W6471" s="0" t="n">
        <f aca="false">NORMSDIST(-O6471)</f>
        <v>0.0093597791904519</v>
      </c>
      <c r="X6471" s="0" t="n">
        <f aca="false">NORMSDIST(-P6471)</f>
        <v>0.0416055617186931</v>
      </c>
    </row>
    <row r="6472" customFormat="false" ht="13" hidden="false" customHeight="false" outlineLevel="0" collapsed="false">
      <c r="A6472" s="0" t="n">
        <v>-0.76664206901579</v>
      </c>
      <c r="B6472" s="0" t="n">
        <v>-1.6467174354826</v>
      </c>
      <c r="C6472" s="0" t="n">
        <v>-0.446692884952242</v>
      </c>
      <c r="D6472" s="0" t="n">
        <v>0.245302510486085</v>
      </c>
      <c r="E6472" s="0" t="n">
        <f aca="false" t="array" ref="E6472:H6472">MMULT(A6472:D6472,'Root matrix of resiudals'!$B$19:E$22)</f>
        <v>-0.0372667268973095</v>
      </c>
      <c r="F6472" s="0" t="n">
        <v>-0.0503738229021004</v>
      </c>
      <c r="G6472" s="0" t="n">
        <v>-0.0137772473406311</v>
      </c>
      <c r="H6472" s="0" t="n">
        <v>0.00365438696585922</v>
      </c>
      <c r="I6472" s="3" t="n">
        <f aca="false" t="array" ref="I6472:L6472">MMULT('t+3'!I6472:L6472,'input - gretl'!$B$3:$E$6)+MMULT('Point forecasts'!$P$5:$T$5,'input - gretl'!$B$9:$E$13)+MMULT('t+3'!Q6472:S6472,'input - gretl'!$B$14:$E$16)+E6472:H6472</f>
        <v>0.00134006781819431</v>
      </c>
      <c r="J6472" s="3" t="n">
        <v>-0.071575581311362</v>
      </c>
      <c r="K6472" s="3" t="n">
        <v>-0.00815301165808622</v>
      </c>
      <c r="L6472" s="3" t="n">
        <v>-0.00709387280091019</v>
      </c>
      <c r="M6472" s="0" t="n">
        <f aca="false">'t+3'!M6472+I6472</f>
        <v>0.0704637842989738</v>
      </c>
      <c r="N6472" s="0" t="n">
        <f aca="false">'t+3'!N6472+J6472</f>
        <v>-0.0500691547802072</v>
      </c>
      <c r="O6472" s="0" t="n">
        <f aca="false">'t+3'!O6472+K6472</f>
        <v>2.42544051086464</v>
      </c>
      <c r="P6472" s="0" t="n">
        <f aca="false">'t+3'!P6472+L6472</f>
        <v>1.76998776945307</v>
      </c>
      <c r="Q6472" s="0" t="n">
        <f aca="false" t="array" ref="Q6472:S6472">MMULT(M6472:P6472,'input - gretl'!$B$19:$D$22)+MMULT('Point forecasts'!$J$6:$O$6,'input - gretl'!$B$23:$D$28)</f>
        <v>13.90903990365</v>
      </c>
      <c r="R6472" s="0" t="n">
        <v>6.76410903051697</v>
      </c>
      <c r="S6472" s="0" t="n">
        <v>10.0968388107734</v>
      </c>
      <c r="U6472" s="4" t="n">
        <f aca="false">NORMSDIST(-M6472/'rhos computation'!$B$11)-EXP(M6472+'rhos computation'!$B$11^2/2)*NORMSDIST(-M6472/'rhos computation'!$B$11-'rhos computation'!$B$11)</f>
        <v>0.0243099667964576</v>
      </c>
      <c r="V6472" s="4" t="n">
        <f aca="false">NORMSDIST(-N6472/'rhos computation'!$B$23)-EXP(N6472+'rhos computation'!$B$23^2/2)*NORMSDIST(-N6472/'rhos computation'!$B$23-'rhos computation'!$B$23)</f>
        <v>0.0532793467257456</v>
      </c>
      <c r="W6472" s="0" t="n">
        <f aca="false">NORMSDIST(-O6472)</f>
        <v>0.0076449107004014</v>
      </c>
      <c r="X6472" s="0" t="n">
        <f aca="false">NORMSDIST(-P6472)</f>
        <v>0.0383645890951188</v>
      </c>
    </row>
    <row r="6473" customFormat="false" ht="13" hidden="false" customHeight="false" outlineLevel="0" collapsed="false">
      <c r="A6473" s="0" t="n">
        <v>1.50762907926988</v>
      </c>
      <c r="B6473" s="0" t="n">
        <v>0.448381976046779</v>
      </c>
      <c r="C6473" s="0" t="n">
        <v>0.349214739837642</v>
      </c>
      <c r="D6473" s="0" t="n">
        <v>-0.0362641641147814</v>
      </c>
      <c r="E6473" s="0" t="n">
        <f aca="false" t="array" ref="E6473:H6473">MMULT(A6473:D6473,'Root matrix of resiudals'!$B$19:E$22)</f>
        <v>0.0661446752814654</v>
      </c>
      <c r="F6473" s="0" t="n">
        <v>0.0174763045729631</v>
      </c>
      <c r="G6473" s="0" t="n">
        <v>0.00905857555460021</v>
      </c>
      <c r="H6473" s="0" t="n">
        <v>-0.000736352592601575</v>
      </c>
      <c r="I6473" s="3" t="n">
        <f aca="false" t="array" ref="I6473:L6473">MMULT('t+3'!I6473:L6473,'input - gretl'!$B$3:$E$6)+MMULT('Point forecasts'!$P$5:$T$5,'input - gretl'!$B$9:$E$13)+MMULT('t+3'!Q6473:S6473,'input - gretl'!$B$14:$E$16)+E6473:H6473</f>
        <v>0.0801762596162328</v>
      </c>
      <c r="J6473" s="3" t="n">
        <v>0.0176482571395402</v>
      </c>
      <c r="K6473" s="3" t="n">
        <v>0.000714285043471589</v>
      </c>
      <c r="L6473" s="3" t="n">
        <v>-0.0105440017880211</v>
      </c>
      <c r="M6473" s="0" t="n">
        <f aca="false">'t+3'!M6473+I6473</f>
        <v>0.152808128247629</v>
      </c>
      <c r="N6473" s="0" t="n">
        <f aca="false">'t+3'!N6473+J6473</f>
        <v>-0.00483777278136934</v>
      </c>
      <c r="O6473" s="0" t="n">
        <f aca="false">'t+3'!O6473+K6473</f>
        <v>2.42421780925385</v>
      </c>
      <c r="P6473" s="0" t="n">
        <f aca="false">'t+3'!P6473+L6473</f>
        <v>1.71761956159371</v>
      </c>
      <c r="Q6473" s="0" t="n">
        <f aca="false" t="array" ref="Q6473:S6473">MMULT(M6473:P6473,'input - gretl'!$B$19:$D$22)+MMULT('Point forecasts'!$J$6:$O$6,'input - gretl'!$B$23:$D$28)</f>
        <v>13.9913842475987</v>
      </c>
      <c r="R6473" s="0" t="n">
        <v>6.8093404125158</v>
      </c>
      <c r="S6473" s="0" t="n">
        <v>10.1454208932472</v>
      </c>
      <c r="U6473" s="4" t="n">
        <f aca="false">NORMSDIST(-M6473/'rhos computation'!$B$11)-EXP(M6473+'rhos computation'!$B$11^2/2)*NORMSDIST(-M6473/'rhos computation'!$B$11-'rhos computation'!$B$11)</f>
        <v>0.00835711442858862</v>
      </c>
      <c r="V6473" s="4" t="n">
        <f aca="false">NORMSDIST(-N6473/'rhos computation'!$B$23)-EXP(N6473+'rhos computation'!$B$23^2/2)*NORMSDIST(-N6473/'rhos computation'!$B$23-'rhos computation'!$B$23)</f>
        <v>0.0241318115109914</v>
      </c>
      <c r="W6473" s="0" t="n">
        <f aca="false">NORMSDIST(-O6473)</f>
        <v>0.00767070056752379</v>
      </c>
      <c r="X6473" s="0" t="n">
        <f aca="false">NORMSDIST(-P6473)</f>
        <v>0.042933014955453</v>
      </c>
    </row>
    <row r="6474" customFormat="false" ht="13" hidden="false" customHeight="false" outlineLevel="0" collapsed="false">
      <c r="A6474" s="0" t="n">
        <v>-0.84327051825855</v>
      </c>
      <c r="B6474" s="0" t="n">
        <v>0.507850387913487</v>
      </c>
      <c r="C6474" s="0" t="n">
        <v>-0.391605699280308</v>
      </c>
      <c r="D6474" s="0" t="n">
        <v>-0.612406008820204</v>
      </c>
      <c r="E6474" s="0" t="n">
        <f aca="false" t="array" ref="E6474:H6474">MMULT(A6474:D6474,'Root matrix of resiudals'!$B$19:E$22)</f>
        <v>-0.0352795302617056</v>
      </c>
      <c r="F6474" s="0" t="n">
        <v>0.011154778485282</v>
      </c>
      <c r="G6474" s="0" t="n">
        <v>-0.00623063003280035</v>
      </c>
      <c r="H6474" s="0" t="n">
        <v>-0.0100298007839758</v>
      </c>
      <c r="I6474" s="3" t="n">
        <f aca="false" t="array" ref="I6474:L6474">MMULT('t+3'!I6474:L6474,'input - gretl'!$B$3:$E$6)+MMULT('Point forecasts'!$P$5:$T$5,'input - gretl'!$B$9:$E$13)+MMULT('t+3'!Q6474:S6474,'input - gretl'!$B$14:$E$16)+E6474:H6474</f>
        <v>0.00197835014079966</v>
      </c>
      <c r="J6474" s="3" t="n">
        <v>0.0195957811749473</v>
      </c>
      <c r="K6474" s="3" t="n">
        <v>0.0121780372101674</v>
      </c>
      <c r="L6474" s="3" t="n">
        <v>-0.0101829482542199</v>
      </c>
      <c r="M6474" s="0" t="n">
        <f aca="false">'t+3'!M6474+I6474</f>
        <v>0.158275545435811</v>
      </c>
      <c r="N6474" s="0" t="n">
        <f aca="false">'t+3'!N6474+J6474</f>
        <v>0.0599958705720185</v>
      </c>
      <c r="O6474" s="0" t="n">
        <f aca="false">'t+3'!O6474+K6474</f>
        <v>2.48795937948621</v>
      </c>
      <c r="P6474" s="0" t="n">
        <f aca="false">'t+3'!P6474+L6474</f>
        <v>1.74961313545771</v>
      </c>
      <c r="Q6474" s="0" t="n">
        <f aca="false" t="array" ref="Q6474:S6474">MMULT(M6474:P6474,'input - gretl'!$B$19:$D$22)+MMULT('Point forecasts'!$J$6:$O$6,'input - gretl'!$B$23:$D$28)</f>
        <v>13.9968516647869</v>
      </c>
      <c r="R6474" s="0" t="n">
        <v>6.87417405586919</v>
      </c>
      <c r="S6474" s="0" t="n">
        <v>10.1787349750562</v>
      </c>
      <c r="U6474" s="4" t="n">
        <f aca="false">NORMSDIST(-M6474/'rhos computation'!$B$11)-EXP(M6474+'rhos computation'!$B$11^2/2)*NORMSDIST(-M6474/'rhos computation'!$B$11-'rhos computation'!$B$11)</f>
        <v>0.00771230450431619</v>
      </c>
      <c r="V6474" s="4" t="n">
        <f aca="false">NORMSDIST(-N6474/'rhos computation'!$B$23)-EXP(N6474+'rhos computation'!$B$23^2/2)*NORMSDIST(-N6474/'rhos computation'!$B$23-'rhos computation'!$B$23)</f>
        <v>0.00406152782542404</v>
      </c>
      <c r="W6474" s="0" t="n">
        <f aca="false">NORMSDIST(-O6474)</f>
        <v>0.00642392032850165</v>
      </c>
      <c r="X6474" s="0" t="n">
        <f aca="false">NORMSDIST(-P6474)</f>
        <v>0.0400925457995377</v>
      </c>
    </row>
    <row r="6475" customFormat="false" ht="13" hidden="false" customHeight="false" outlineLevel="0" collapsed="false">
      <c r="A6475" s="0" t="n">
        <v>-0.703685086464721</v>
      </c>
      <c r="B6475" s="0" t="n">
        <v>1.71890560206124</v>
      </c>
      <c r="C6475" s="0" t="n">
        <v>-1.32796768474646</v>
      </c>
      <c r="D6475" s="0" t="n">
        <v>0.0634511849521064</v>
      </c>
      <c r="E6475" s="0" t="n">
        <f aca="false" t="array" ref="E6475:H6475">MMULT(A6475:D6475,'Root matrix of resiudals'!$B$19:E$22)</f>
        <v>-0.02796408305641</v>
      </c>
      <c r="F6475" s="0" t="n">
        <v>0.0427557281047285</v>
      </c>
      <c r="G6475" s="0" t="n">
        <v>-0.0160259691964458</v>
      </c>
      <c r="H6475" s="0" t="n">
        <v>-0.000108918487810078</v>
      </c>
      <c r="I6475" s="3" t="n">
        <f aca="false" t="array" ref="I6475:L6475">MMULT('t+3'!I6475:L6475,'input - gretl'!$B$3:$E$6)+MMULT('Point forecasts'!$P$5:$T$5,'input - gretl'!$B$9:$E$13)+MMULT('t+3'!Q6475:S6475,'input - gretl'!$B$14:$E$16)+E6475:H6475</f>
        <v>0.0333012234011504</v>
      </c>
      <c r="J6475" s="3" t="n">
        <v>0.0356467464135915</v>
      </c>
      <c r="K6475" s="3" t="n">
        <v>-0.0023822300921949</v>
      </c>
      <c r="L6475" s="3" t="n">
        <v>0.0150603036667857</v>
      </c>
      <c r="M6475" s="0" t="n">
        <f aca="false">'t+3'!M6475+I6475</f>
        <v>0.141023868562385</v>
      </c>
      <c r="N6475" s="0" t="n">
        <f aca="false">'t+3'!N6475+J6475</f>
        <v>0.107424401858284</v>
      </c>
      <c r="O6475" s="0" t="n">
        <f aca="false">'t+3'!O6475+K6475</f>
        <v>2.50121016407297</v>
      </c>
      <c r="P6475" s="0" t="n">
        <f aca="false">'t+3'!P6475+L6475</f>
        <v>1.76046500633959</v>
      </c>
      <c r="Q6475" s="0" t="n">
        <f aca="false" t="array" ref="Q6475:S6475">MMULT(M6475:P6475,'input - gretl'!$B$19:$D$22)+MMULT('Point forecasts'!$J$6:$O$6,'input - gretl'!$B$23:$D$28)</f>
        <v>13.9795999879134</v>
      </c>
      <c r="R6475" s="0" t="n">
        <v>6.92160258715546</v>
      </c>
      <c r="S6475" s="0" t="n">
        <v>10.1816650878408</v>
      </c>
      <c r="U6475" s="4" t="n">
        <f aca="false">NORMSDIST(-M6475/'rhos computation'!$B$11)-EXP(M6475+'rhos computation'!$B$11^2/2)*NORMSDIST(-M6475/'rhos computation'!$B$11-'rhos computation'!$B$11)</f>
        <v>0.00989553565893225</v>
      </c>
      <c r="V6475" s="4" t="n">
        <f aca="false">NORMSDIST(-N6475/'rhos computation'!$B$23)-EXP(N6475+'rhos computation'!$B$23^2/2)*NORMSDIST(-N6475/'rhos computation'!$B$23-'rhos computation'!$B$23)</f>
        <v>0.000606212874293872</v>
      </c>
      <c r="W6475" s="0" t="n">
        <f aca="false">NORMSDIST(-O6475)</f>
        <v>0.00618848526677049</v>
      </c>
      <c r="X6475" s="0" t="n">
        <f aca="false">NORMSDIST(-P6475)</f>
        <v>0.0391644978705638</v>
      </c>
    </row>
    <row r="6476" customFormat="false" ht="13" hidden="false" customHeight="false" outlineLevel="0" collapsed="false">
      <c r="A6476" s="0" t="n">
        <v>0.197316167228427</v>
      </c>
      <c r="B6476" s="0" t="n">
        <v>-0.225818286116414</v>
      </c>
      <c r="C6476" s="0" t="n">
        <v>0.76772638364182</v>
      </c>
      <c r="D6476" s="0" t="n">
        <v>0.424087877357094</v>
      </c>
      <c r="E6476" s="0" t="n">
        <f aca="false" t="array" ref="E6476:H6476">MMULT(A6476:D6476,'Root matrix of resiudals'!$B$19:E$22)</f>
        <v>0.00874047818928641</v>
      </c>
      <c r="F6476" s="0" t="n">
        <v>-0.00322103772476171</v>
      </c>
      <c r="G6476" s="0" t="n">
        <v>0.0122909942857768</v>
      </c>
      <c r="H6476" s="0" t="n">
        <v>0.00767055569311429</v>
      </c>
      <c r="I6476" s="3" t="n">
        <f aca="false" t="array" ref="I6476:L6476">MMULT('t+3'!I6476:L6476,'input - gretl'!$B$3:$E$6)+MMULT('Point forecasts'!$P$5:$T$5,'input - gretl'!$B$9:$E$13)+MMULT('t+3'!Q6476:S6476,'input - gretl'!$B$14:$E$16)+E6476:H6476</f>
        <v>-0.00223082342525344</v>
      </c>
      <c r="J6476" s="3" t="n">
        <v>-0.00690805262665009</v>
      </c>
      <c r="K6476" s="3" t="n">
        <v>0.0246364541815497</v>
      </c>
      <c r="L6476" s="3" t="n">
        <v>0.0113183028775077</v>
      </c>
      <c r="M6476" s="0" t="n">
        <f aca="false">'t+3'!M6476+I6476</f>
        <v>0.149033606151153</v>
      </c>
      <c r="N6476" s="0" t="n">
        <f aca="false">'t+3'!N6476+J6476</f>
        <v>0.023811475276247</v>
      </c>
      <c r="O6476" s="0" t="n">
        <f aca="false">'t+3'!O6476+K6476</f>
        <v>2.48178854255116</v>
      </c>
      <c r="P6476" s="0" t="n">
        <f aca="false">'t+3'!P6476+L6476</f>
        <v>1.76954709129647</v>
      </c>
      <c r="Q6476" s="0" t="n">
        <f aca="false" t="array" ref="Q6476:S6476">MMULT(M6476:P6476,'input - gretl'!$B$19:$D$22)+MMULT('Point forecasts'!$J$6:$O$6,'input - gretl'!$B$23:$D$28)</f>
        <v>13.9876097255022</v>
      </c>
      <c r="R6476" s="0" t="n">
        <v>6.83798966057342</v>
      </c>
      <c r="S6476" s="0" t="n">
        <v>10.1536059494207</v>
      </c>
      <c r="U6476" s="4" t="n">
        <f aca="false">NORMSDIST(-M6476/'rhos computation'!$B$11)-EXP(M6476+'rhos computation'!$B$11^2/2)*NORMSDIST(-M6476/'rhos computation'!$B$11-'rhos computation'!$B$11)</f>
        <v>0.00882723568094285</v>
      </c>
      <c r="V6476" s="4" t="n">
        <f aca="false">NORMSDIST(-N6476/'rhos computation'!$B$23)-EXP(N6476+'rhos computation'!$B$23^2/2)*NORMSDIST(-N6476/'rhos computation'!$B$23-'rhos computation'!$B$23)</f>
        <v>0.0122071386387551</v>
      </c>
      <c r="W6476" s="0" t="n">
        <f aca="false">NORMSDIST(-O6476)</f>
        <v>0.0065362412483146</v>
      </c>
      <c r="X6476" s="0" t="n">
        <f aca="false">NORMSDIST(-P6476)</f>
        <v>0.0384013096953075</v>
      </c>
    </row>
    <row r="6477" customFormat="false" ht="13" hidden="false" customHeight="false" outlineLevel="0" collapsed="false">
      <c r="A6477" s="0" t="n">
        <v>0.987939551735816</v>
      </c>
      <c r="B6477" s="0" t="n">
        <v>0.230891562417694</v>
      </c>
      <c r="C6477" s="0" t="n">
        <v>0.956220016811844</v>
      </c>
      <c r="D6477" s="0" t="n">
        <v>0.702238382877722</v>
      </c>
      <c r="E6477" s="0" t="n">
        <f aca="false" t="array" ref="E6477:H6477">MMULT(A6477:D6477,'Root matrix of resiudals'!$B$19:E$22)</f>
        <v>0.0438222671087316</v>
      </c>
      <c r="F6477" s="0" t="n">
        <v>0.0123133340223017</v>
      </c>
      <c r="G6477" s="0" t="n">
        <v>0.0182636956079839</v>
      </c>
      <c r="H6477" s="0" t="n">
        <v>0.0121272513395763</v>
      </c>
      <c r="I6477" s="3" t="n">
        <f aca="false" t="array" ref="I6477:L6477">MMULT('t+3'!I6477:L6477,'input - gretl'!$B$3:$E$6)+MMULT('Point forecasts'!$P$5:$T$5,'input - gretl'!$B$9:$E$13)+MMULT('t+3'!Q6477:S6477,'input - gretl'!$B$14:$E$16)+E6477:H6477</f>
        <v>0.0546300403385958</v>
      </c>
      <c r="J6477" s="3" t="n">
        <v>0.0550387159323063</v>
      </c>
      <c r="K6477" s="3" t="n">
        <v>0.0211191680637345</v>
      </c>
      <c r="L6477" s="3" t="n">
        <v>0.0165871600987445</v>
      </c>
      <c r="M6477" s="0" t="n">
        <f aca="false">'t+3'!M6477+I6477</f>
        <v>0.246190426167013</v>
      </c>
      <c r="N6477" s="0" t="n">
        <f aca="false">'t+3'!N6477+J6477</f>
        <v>0.0275565420489024</v>
      </c>
      <c r="O6477" s="0" t="n">
        <f aca="false">'t+3'!O6477+K6477</f>
        <v>2.46765458954533</v>
      </c>
      <c r="P6477" s="0" t="n">
        <f aca="false">'t+3'!P6477+L6477</f>
        <v>1.71007899855863</v>
      </c>
      <c r="Q6477" s="0" t="n">
        <f aca="false" t="array" ref="Q6477:S6477">MMULT(M6477:P6477,'input - gretl'!$B$19:$D$22)+MMULT('Point forecasts'!$J$6:$O$6,'input - gretl'!$B$23:$D$28)</f>
        <v>14.0847665455181</v>
      </c>
      <c r="R6477" s="0" t="n">
        <v>6.84173472734608</v>
      </c>
      <c r="S6477" s="0" t="n">
        <v>10.1960291260132</v>
      </c>
      <c r="U6477" s="4" t="n">
        <f aca="false">NORMSDIST(-M6477/'rhos computation'!$B$11)-EXP(M6477+'rhos computation'!$B$11^2/2)*NORMSDIST(-M6477/'rhos computation'!$B$11-'rhos computation'!$B$11)</f>
        <v>0.00178636881750038</v>
      </c>
      <c r="V6477" s="4" t="n">
        <f aca="false">NORMSDIST(-N6477/'rhos computation'!$B$23)-EXP(N6477+'rhos computation'!$B$23^2/2)*NORMSDIST(-N6477/'rhos computation'!$B$23-'rhos computation'!$B$23)</f>
        <v>0.0110351943406307</v>
      </c>
      <c r="W6477" s="0" t="n">
        <f aca="false">NORMSDIST(-O6477)</f>
        <v>0.00680007413565868</v>
      </c>
      <c r="X6477" s="0" t="n">
        <f aca="false">NORMSDIST(-P6477)</f>
        <v>0.0436256328790955</v>
      </c>
    </row>
    <row r="6478" customFormat="false" ht="13" hidden="false" customHeight="false" outlineLevel="0" collapsed="false">
      <c r="A6478" s="0" t="n">
        <v>1.06363108172466</v>
      </c>
      <c r="B6478" s="0" t="n">
        <v>1.88096822591886</v>
      </c>
      <c r="C6478" s="0" t="n">
        <v>0.701860047137365</v>
      </c>
      <c r="D6478" s="0" t="n">
        <v>0.5160307155041</v>
      </c>
      <c r="E6478" s="0" t="n">
        <f aca="false" t="array" ref="E6478:H6478">MMULT(A6478:D6478,'Root matrix of resiudals'!$B$19:E$22)</f>
        <v>0.0505630099526615</v>
      </c>
      <c r="F6478" s="0" t="n">
        <v>0.0587054709692562</v>
      </c>
      <c r="G6478" s="0" t="n">
        <v>0.0199692643712514</v>
      </c>
      <c r="H6478" s="0" t="n">
        <v>0.00889370675773665</v>
      </c>
      <c r="I6478" s="3" t="n">
        <f aca="false" t="array" ref="I6478:L6478">MMULT('t+3'!I6478:L6478,'input - gretl'!$B$3:$E$6)+MMULT('Point forecasts'!$P$5:$T$5,'input - gretl'!$B$9:$E$13)+MMULT('t+3'!Q6478:S6478,'input - gretl'!$B$14:$E$16)+E6478:H6478</f>
        <v>0.0785649441710352</v>
      </c>
      <c r="J6478" s="3" t="n">
        <v>0.0842467771527501</v>
      </c>
      <c r="K6478" s="3" t="n">
        <v>0.0268217028646274</v>
      </c>
      <c r="L6478" s="3" t="n">
        <v>-0.00587873369810249</v>
      </c>
      <c r="M6478" s="0" t="n">
        <f aca="false">'t+3'!M6478+I6478</f>
        <v>0.247946832608536</v>
      </c>
      <c r="N6478" s="0" t="n">
        <f aca="false">'t+3'!N6478+J6478</f>
        <v>0.0614509848677375</v>
      </c>
      <c r="O6478" s="0" t="n">
        <f aca="false">'t+3'!O6478+K6478</f>
        <v>2.46173646253946</v>
      </c>
      <c r="P6478" s="0" t="n">
        <f aca="false">'t+3'!P6478+L6478</f>
        <v>1.73518831026194</v>
      </c>
      <c r="Q6478" s="0" t="n">
        <f aca="false" t="array" ref="Q6478:S6478">MMULT(M6478:P6478,'input - gretl'!$B$19:$D$22)+MMULT('Point forecasts'!$J$6:$O$6,'input - gretl'!$B$23:$D$28)</f>
        <v>14.0865229519596</v>
      </c>
      <c r="R6478" s="0" t="n">
        <v>6.87562917016491</v>
      </c>
      <c r="S6478" s="0" t="n">
        <v>10.1662307881119</v>
      </c>
      <c r="U6478" s="4" t="n">
        <f aca="false">NORMSDIST(-M6478/'rhos computation'!$B$11)-EXP(M6478+'rhos computation'!$B$11^2/2)*NORMSDIST(-M6478/'rhos computation'!$B$11-'rhos computation'!$B$11)</f>
        <v>0.00172906072605334</v>
      </c>
      <c r="V6478" s="4" t="n">
        <f aca="false">NORMSDIST(-N6478/'rhos computation'!$B$23)-EXP(N6478+'rhos computation'!$B$23^2/2)*NORMSDIST(-N6478/'rhos computation'!$B$23-'rhos computation'!$B$23)</f>
        <v>0.00386216376748236</v>
      </c>
      <c r="W6478" s="0" t="n">
        <f aca="false">NORMSDIST(-O6478)</f>
        <v>0.00691331104288061</v>
      </c>
      <c r="X6478" s="0" t="n">
        <f aca="false">NORMSDIST(-P6478)</f>
        <v>0.0413537281729807</v>
      </c>
    </row>
    <row r="6479" customFormat="false" ht="13" hidden="false" customHeight="false" outlineLevel="0" collapsed="false">
      <c r="A6479" s="0" t="n">
        <v>1.30608470033606</v>
      </c>
      <c r="B6479" s="0" t="n">
        <v>-0.660879868157404</v>
      </c>
      <c r="C6479" s="0" t="n">
        <v>0.689527921300282</v>
      </c>
      <c r="D6479" s="0" t="n">
        <v>-1.60591453755022</v>
      </c>
      <c r="E6479" s="0" t="n">
        <f aca="false" t="array" ref="E6479:H6479">MMULT(A6479:D6479,'Root matrix of resiudals'!$B$19:E$22)</f>
        <v>0.056007299864925</v>
      </c>
      <c r="F6479" s="0" t="n">
        <v>-0.0135552324217283</v>
      </c>
      <c r="G6479" s="0" t="n">
        <v>0.00851358290310826</v>
      </c>
      <c r="H6479" s="0" t="n">
        <v>-0.0258130855245408</v>
      </c>
      <c r="I6479" s="3" t="n">
        <f aca="false" t="array" ref="I6479:L6479">MMULT('t+3'!I6479:L6479,'input - gretl'!$B$3:$E$6)+MMULT('Point forecasts'!$P$5:$T$5,'input - gretl'!$B$9:$E$13)+MMULT('t+3'!Q6479:S6479,'input - gretl'!$B$14:$E$16)+E6479:H6479</f>
        <v>0.0943997777205569</v>
      </c>
      <c r="J6479" s="3" t="n">
        <v>-0.00716845486354199</v>
      </c>
      <c r="K6479" s="3" t="n">
        <v>0.00766681855317334</v>
      </c>
      <c r="L6479" s="3" t="n">
        <v>-0.0270175726518966</v>
      </c>
      <c r="M6479" s="0" t="n">
        <f aca="false">'t+3'!M6479+I6479</f>
        <v>0.124513404594944</v>
      </c>
      <c r="N6479" s="0" t="n">
        <f aca="false">'t+3'!N6479+J6479</f>
        <v>-0.0153884527033263</v>
      </c>
      <c r="O6479" s="0" t="n">
        <f aca="false">'t+3'!O6479+K6479</f>
        <v>2.46148339738433</v>
      </c>
      <c r="P6479" s="0" t="n">
        <f aca="false">'t+3'!P6479+L6479</f>
        <v>1.73834615408376</v>
      </c>
      <c r="Q6479" s="0" t="n">
        <f aca="false" t="array" ref="Q6479:S6479">MMULT(M6479:P6479,'input - gretl'!$B$19:$D$22)+MMULT('Point forecasts'!$J$6:$O$6,'input - gretl'!$B$23:$D$28)</f>
        <v>13.963089523946</v>
      </c>
      <c r="R6479" s="0" t="n">
        <v>6.79878973259385</v>
      </c>
      <c r="S6479" s="0" t="n">
        <v>10.1629744555901</v>
      </c>
      <c r="U6479" s="4" t="n">
        <f aca="false">NORMSDIST(-M6479/'rhos computation'!$B$11)-EXP(M6479+'rhos computation'!$B$11^2/2)*NORMSDIST(-M6479/'rhos computation'!$B$11-'rhos computation'!$B$11)</f>
        <v>0.0124227607854894</v>
      </c>
      <c r="V6479" s="4" t="n">
        <f aca="false">NORMSDIST(-N6479/'rhos computation'!$B$23)-EXP(N6479+'rhos computation'!$B$23^2/2)*NORMSDIST(-N6479/'rhos computation'!$B$23-'rhos computation'!$B$23)</f>
        <v>0.0298720700062701</v>
      </c>
      <c r="W6479" s="0" t="n">
        <f aca="false">NORMSDIST(-O6479)</f>
        <v>0.00691819007440659</v>
      </c>
      <c r="X6479" s="0" t="n">
        <f aca="false">NORMSDIST(-P6479)</f>
        <v>0.0410749192079811</v>
      </c>
    </row>
    <row r="6480" customFormat="false" ht="13" hidden="false" customHeight="false" outlineLevel="0" collapsed="false">
      <c r="A6480" s="0" t="n">
        <v>0.095658928217292</v>
      </c>
      <c r="B6480" s="0" t="n">
        <v>-0.0235713654573865</v>
      </c>
      <c r="C6480" s="0" t="n">
        <v>-0.305673146503954</v>
      </c>
      <c r="D6480" s="0" t="n">
        <v>0.419989550420583</v>
      </c>
      <c r="E6480" s="0" t="n">
        <f aca="false" t="array" ref="E6480:H6480">MMULT(A6480:D6480,'Root matrix of resiudals'!$B$19:E$22)</f>
        <v>0.00351240820699504</v>
      </c>
      <c r="F6480" s="0" t="n">
        <v>-0.00152680923416119</v>
      </c>
      <c r="G6480" s="0" t="n">
        <v>-0.00441156169036822</v>
      </c>
      <c r="H6480" s="0" t="n">
        <v>0.0064269493464464</v>
      </c>
      <c r="I6480" s="3" t="n">
        <f aca="false" t="array" ref="I6480:L6480">MMULT('t+3'!I6480:L6480,'input - gretl'!$B$3:$E$6)+MMULT('Point forecasts'!$P$5:$T$5,'input - gretl'!$B$9:$E$13)+MMULT('t+3'!Q6480:S6480,'input - gretl'!$B$14:$E$16)+E6480:H6480</f>
        <v>0.0903460382895513</v>
      </c>
      <c r="J6480" s="3" t="n">
        <v>-0.0250942478756928</v>
      </c>
      <c r="K6480" s="3" t="n">
        <v>-0.0027180695570816</v>
      </c>
      <c r="L6480" s="3" t="n">
        <v>0.00177401985352856</v>
      </c>
      <c r="M6480" s="0" t="n">
        <f aca="false">'t+3'!M6480+I6480</f>
        <v>0.124057350272137</v>
      </c>
      <c r="N6480" s="0" t="n">
        <f aca="false">'t+3'!N6480+J6480</f>
        <v>0.0230288575131549</v>
      </c>
      <c r="O6480" s="0" t="n">
        <f aca="false">'t+3'!O6480+K6480</f>
        <v>2.42604553259501</v>
      </c>
      <c r="P6480" s="0" t="n">
        <f aca="false">'t+3'!P6480+L6480</f>
        <v>1.70924130008678</v>
      </c>
      <c r="Q6480" s="0" t="n">
        <f aca="false" t="array" ref="Q6480:S6480">MMULT(M6480:P6480,'input - gretl'!$B$19:$D$22)+MMULT('Point forecasts'!$J$6:$O$6,'input - gretl'!$B$23:$D$28)</f>
        <v>13.9626334696232</v>
      </c>
      <c r="R6480" s="0" t="n">
        <v>6.83720704281033</v>
      </c>
      <c r="S6480" s="0" t="n">
        <v>10.1552167621946</v>
      </c>
      <c r="U6480" s="4" t="n">
        <f aca="false">NORMSDIST(-M6480/'rhos computation'!$B$11)-EXP(M6480+'rhos computation'!$B$11^2/2)*NORMSDIST(-M6480/'rhos computation'!$B$11-'rhos computation'!$B$11)</f>
        <v>0.0124991517775054</v>
      </c>
      <c r="V6480" s="4" t="n">
        <f aca="false">NORMSDIST(-N6480/'rhos computation'!$B$23)-EXP(N6480+'rhos computation'!$B$23^2/2)*NORMSDIST(-N6480/'rhos computation'!$B$23-'rhos computation'!$B$23)</f>
        <v>0.0124628498263791</v>
      </c>
      <c r="W6480" s="0" t="n">
        <f aca="false">NORMSDIST(-O6480)</f>
        <v>0.00763217751877257</v>
      </c>
      <c r="X6480" s="0" t="n">
        <f aca="false">NORMSDIST(-P6480)</f>
        <v>0.0437031307781386</v>
      </c>
    </row>
    <row r="6481" customFormat="false" ht="13" hidden="false" customHeight="false" outlineLevel="0" collapsed="false">
      <c r="A6481" s="0" t="n">
        <v>-0.953582754195299</v>
      </c>
      <c r="B6481" s="0" t="n">
        <v>0.0242543310854934</v>
      </c>
      <c r="C6481" s="0" t="n">
        <v>0.83929002854975</v>
      </c>
      <c r="D6481" s="0" t="n">
        <v>-0.94598009770382</v>
      </c>
      <c r="E6481" s="0" t="n">
        <f aca="false" t="array" ref="E6481:H6481">MMULT(A6481:D6481,'Root matrix of resiudals'!$B$19:E$22)</f>
        <v>-0.0394590989877498</v>
      </c>
      <c r="F6481" s="0" t="n">
        <v>0.00148515798778834</v>
      </c>
      <c r="G6481" s="0" t="n">
        <v>0.0113513304906605</v>
      </c>
      <c r="H6481" s="0" t="n">
        <v>-0.0140225639019752</v>
      </c>
      <c r="I6481" s="3" t="n">
        <f aca="false" t="array" ref="I6481:L6481">MMULT('t+3'!I6481:L6481,'input - gretl'!$B$3:$E$6)+MMULT('Point forecasts'!$P$5:$T$5,'input - gretl'!$B$9:$E$13)+MMULT('t+3'!Q6481:S6481,'input - gretl'!$B$14:$E$16)+E6481:H6481</f>
        <v>0.0382139186570433</v>
      </c>
      <c r="J6481" s="3" t="n">
        <v>0.0338667669108288</v>
      </c>
      <c r="K6481" s="3" t="n">
        <v>0.0231341384829472</v>
      </c>
      <c r="L6481" s="3" t="n">
        <v>-0.00657476293968544</v>
      </c>
      <c r="M6481" s="0" t="n">
        <f aca="false">'t+3'!M6481+I6481</f>
        <v>0.0576714693700693</v>
      </c>
      <c r="N6481" s="0" t="n">
        <f aca="false">'t+3'!N6481+J6481</f>
        <v>0.0397642144789393</v>
      </c>
      <c r="O6481" s="0" t="n">
        <f aca="false">'t+3'!O6481+K6481</f>
        <v>2.50165127055875</v>
      </c>
      <c r="P6481" s="0" t="n">
        <f aca="false">'t+3'!P6481+L6481</f>
        <v>1.76282890775165</v>
      </c>
      <c r="Q6481" s="0" t="n">
        <f aca="false" t="array" ref="Q6481:S6481">MMULT(M6481:P6481,'input - gretl'!$B$19:$D$22)+MMULT('Point forecasts'!$J$6:$O$6,'input - gretl'!$B$23:$D$28)</f>
        <v>13.8962475887211</v>
      </c>
      <c r="R6481" s="0" t="n">
        <v>6.85394239977611</v>
      </c>
      <c r="S6481" s="0" t="n">
        <v>10.1798580058886</v>
      </c>
      <c r="U6481" s="4" t="n">
        <f aca="false">NORMSDIST(-M6481/'rhos computation'!$B$11)-EXP(M6481+'rhos computation'!$B$11^2/2)*NORMSDIST(-M6481/'rhos computation'!$B$11-'rhos computation'!$B$11)</f>
        <v>0.0280504756117024</v>
      </c>
      <c r="V6481" s="4" t="n">
        <f aca="false">NORMSDIST(-N6481/'rhos computation'!$B$23)-EXP(N6481+'rhos computation'!$B$23^2/2)*NORMSDIST(-N6481/'rhos computation'!$B$23-'rhos computation'!$B$23)</f>
        <v>0.00778201800775918</v>
      </c>
      <c r="W6481" s="0" t="n">
        <f aca="false">NORMSDIST(-O6481)</f>
        <v>0.00618078103311385</v>
      </c>
      <c r="X6481" s="0" t="n">
        <f aca="false">NORMSDIST(-P6481)</f>
        <v>0.0389646751393268</v>
      </c>
    </row>
    <row r="6482" customFormat="false" ht="13" hidden="false" customHeight="false" outlineLevel="0" collapsed="false">
      <c r="A6482" s="0" t="n">
        <v>-1.48671612484101</v>
      </c>
      <c r="B6482" s="0" t="n">
        <v>0.101951078919952</v>
      </c>
      <c r="C6482" s="0" t="n">
        <v>-0.630474718722622</v>
      </c>
      <c r="D6482" s="0" t="n">
        <v>-1.09151262994499</v>
      </c>
      <c r="E6482" s="0" t="n">
        <f aca="false" t="array" ref="E6482:H6482">MMULT(A6482:D6482,'Root matrix of resiudals'!$B$19:E$22)</f>
        <v>-0.0639169606477006</v>
      </c>
      <c r="F6482" s="0" t="n">
        <v>-0.00278864621621505</v>
      </c>
      <c r="G6482" s="0" t="n">
        <v>-0.012881057041909</v>
      </c>
      <c r="H6482" s="0" t="n">
        <v>-0.0178581336423869</v>
      </c>
      <c r="I6482" s="3" t="n">
        <f aca="false" t="array" ref="I6482:L6482">MMULT('t+3'!I6482:L6482,'input - gretl'!$B$3:$E$6)+MMULT('Point forecasts'!$P$5:$T$5,'input - gretl'!$B$9:$E$13)+MMULT('t+3'!Q6482:S6482,'input - gretl'!$B$14:$E$16)+E6482:H6482</f>
        <v>-0.0259117182174926</v>
      </c>
      <c r="J6482" s="3" t="n">
        <v>0.0150095177939715</v>
      </c>
      <c r="K6482" s="3" t="n">
        <v>-0.017415924498992</v>
      </c>
      <c r="L6482" s="3" t="n">
        <v>-0.0309021435897355</v>
      </c>
      <c r="M6482" s="0" t="n">
        <f aca="false">'t+3'!M6482+I6482</f>
        <v>0.0103733298663643</v>
      </c>
      <c r="N6482" s="0" t="n">
        <f aca="false">'t+3'!N6482+J6482</f>
        <v>-0.0302873102179953</v>
      </c>
      <c r="O6482" s="0" t="n">
        <f aca="false">'t+3'!O6482+K6482</f>
        <v>2.37588048579546</v>
      </c>
      <c r="P6482" s="0" t="n">
        <f aca="false">'t+3'!P6482+L6482</f>
        <v>1.69912756746148</v>
      </c>
      <c r="Q6482" s="0" t="n">
        <f aca="false" t="array" ref="Q6482:S6482">MMULT(M6482:P6482,'input - gretl'!$B$19:$D$22)+MMULT('Point forecasts'!$J$6:$O$6,'input - gretl'!$B$23:$D$28)</f>
        <v>13.8489494492174</v>
      </c>
      <c r="R6482" s="0" t="n">
        <v>6.78389087507918</v>
      </c>
      <c r="S6482" s="0" t="n">
        <v>10.1146703808083</v>
      </c>
      <c r="U6482" s="4" t="n">
        <f aca="false">NORMSDIST(-M6482/'rhos computation'!$B$11)-EXP(M6482+'rhos computation'!$B$11^2/2)*NORMSDIST(-M6482/'rhos computation'!$B$11-'rhos computation'!$B$11)</f>
        <v>0.0453292519733959</v>
      </c>
      <c r="V6482" s="4" t="n">
        <f aca="false">NORMSDIST(-N6482/'rhos computation'!$B$23)-EXP(N6482+'rhos computation'!$B$23^2/2)*NORMSDIST(-N6482/'rhos computation'!$B$23-'rhos computation'!$B$23)</f>
        <v>0.039143830502968</v>
      </c>
      <c r="W6482" s="0" t="n">
        <f aca="false">NORMSDIST(-O6482)</f>
        <v>0.0087535661469625</v>
      </c>
      <c r="X6482" s="0" t="n">
        <f aca="false">NORMSDIST(-P6482)</f>
        <v>0.044647575100257</v>
      </c>
    </row>
    <row r="6483" customFormat="false" ht="13" hidden="false" customHeight="false" outlineLevel="0" collapsed="false">
      <c r="A6483" s="0" t="n">
        <v>0.490250702648257</v>
      </c>
      <c r="B6483" s="0" t="n">
        <v>0.918082598365174</v>
      </c>
      <c r="C6483" s="0" t="n">
        <v>-1.75378328457072</v>
      </c>
      <c r="D6483" s="0" t="n">
        <v>0.281921706076227</v>
      </c>
      <c r="E6483" s="0" t="n">
        <f aca="false" t="array" ref="E6483:H6483">MMULT(A6483:D6483,'Root matrix of resiudals'!$B$19:E$22)</f>
        <v>0.0208382693159641</v>
      </c>
      <c r="F6483" s="0" t="n">
        <v>0.0210633258161947</v>
      </c>
      <c r="G6483" s="0" t="n">
        <v>-0.0240383967345355</v>
      </c>
      <c r="H6483" s="0" t="n">
        <v>0.00243881247213826</v>
      </c>
      <c r="I6483" s="3" t="n">
        <f aca="false" t="array" ref="I6483:L6483">MMULT('t+3'!I6483:L6483,'input - gretl'!$B$3:$E$6)+MMULT('Point forecasts'!$P$5:$T$5,'input - gretl'!$B$9:$E$13)+MMULT('t+3'!Q6483:S6483,'input - gretl'!$B$14:$E$16)+E6483:H6483</f>
        <v>0.0341567543337906</v>
      </c>
      <c r="J6483" s="3" t="n">
        <v>0.0457657473740604</v>
      </c>
      <c r="K6483" s="3" t="n">
        <v>-0.0154858403758908</v>
      </c>
      <c r="L6483" s="3" t="n">
        <v>0.00284775536475888</v>
      </c>
      <c r="M6483" s="0" t="n">
        <f aca="false">'t+3'!M6483+I6483</f>
        <v>0.209660927253292</v>
      </c>
      <c r="N6483" s="0" t="n">
        <f aca="false">'t+3'!N6483+J6483</f>
        <v>0.0465002598546078</v>
      </c>
      <c r="O6483" s="0" t="n">
        <f aca="false">'t+3'!O6483+K6483</f>
        <v>2.43940211473055</v>
      </c>
      <c r="P6483" s="0" t="n">
        <f aca="false">'t+3'!P6483+L6483</f>
        <v>1.72530516179258</v>
      </c>
      <c r="Q6483" s="0" t="n">
        <f aca="false" t="array" ref="Q6483:S6483">MMULT(M6483:P6483,'input - gretl'!$B$19:$D$22)+MMULT('Point forecasts'!$J$6:$O$6,'input - gretl'!$B$23:$D$28)</f>
        <v>14.0482370466044</v>
      </c>
      <c r="R6483" s="0" t="n">
        <v>6.86067844515178</v>
      </c>
      <c r="S6483" s="0" t="n">
        <v>10.1532958086548</v>
      </c>
      <c r="U6483" s="4" t="n">
        <f aca="false">NORMSDIST(-M6483/'rhos computation'!$B$11)-EXP(M6483+'rhos computation'!$B$11^2/2)*NORMSDIST(-M6483/'rhos computation'!$B$11-'rhos computation'!$B$11)</f>
        <v>0.00341383396937686</v>
      </c>
      <c r="V6483" s="4" t="n">
        <f aca="false">NORMSDIST(-N6483/'rhos computation'!$B$23)-EXP(N6483+'rhos computation'!$B$23^2/2)*NORMSDIST(-N6483/'rhos computation'!$B$23-'rhos computation'!$B$23)</f>
        <v>0.00633076899954263</v>
      </c>
      <c r="W6483" s="0" t="n">
        <f aca="false">NORMSDIST(-O6483)</f>
        <v>0.00735579384877306</v>
      </c>
      <c r="X6483" s="0" t="n">
        <f aca="false">NORMSDIST(-P6483)</f>
        <v>0.0422362461050513</v>
      </c>
    </row>
    <row r="6484" customFormat="false" ht="13" hidden="false" customHeight="false" outlineLevel="0" collapsed="false">
      <c r="A6484" s="0" t="n">
        <v>0.539546498154604</v>
      </c>
      <c r="B6484" s="0" t="n">
        <v>1.56455524068523</v>
      </c>
      <c r="C6484" s="0" t="n">
        <v>-0.0757350000226578</v>
      </c>
      <c r="D6484" s="0" t="n">
        <v>0.0130657533527574</v>
      </c>
      <c r="E6484" s="0" t="n">
        <f aca="false" t="array" ref="E6484:H6484">MMULT(A6484:D6484,'Root matrix of resiudals'!$B$19:E$22)</f>
        <v>0.0265929533645945</v>
      </c>
      <c r="F6484" s="0" t="n">
        <v>0.0456533039563861</v>
      </c>
      <c r="G6484" s="0" t="n">
        <v>0.00507838819022416</v>
      </c>
      <c r="H6484" s="0" t="n">
        <v>2.14217501373974E-005</v>
      </c>
      <c r="I6484" s="3" t="n">
        <f aca="false" t="array" ref="I6484:L6484">MMULT('t+3'!I6484:L6484,'input - gretl'!$B$3:$E$6)+MMULT('Point forecasts'!$P$5:$T$5,'input - gretl'!$B$9:$E$13)+MMULT('t+3'!Q6484:S6484,'input - gretl'!$B$14:$E$16)+E6484:H6484</f>
        <v>0.063902716479854</v>
      </c>
      <c r="J6484" s="3" t="n">
        <v>0.0716345981163909</v>
      </c>
      <c r="K6484" s="3" t="n">
        <v>-0.00282997513981226</v>
      </c>
      <c r="L6484" s="3" t="n">
        <v>-0.0179587146531207</v>
      </c>
      <c r="M6484" s="0" t="n">
        <f aca="false">'t+3'!M6484+I6484</f>
        <v>0.0523604900630285</v>
      </c>
      <c r="N6484" s="0" t="n">
        <f aca="false">'t+3'!N6484+J6484</f>
        <v>0.0129069682380183</v>
      </c>
      <c r="O6484" s="0" t="n">
        <f aca="false">'t+3'!O6484+K6484</f>
        <v>2.38222118587423</v>
      </c>
      <c r="P6484" s="0" t="n">
        <f aca="false">'t+3'!P6484+L6484</f>
        <v>1.7032403596735</v>
      </c>
      <c r="Q6484" s="0" t="n">
        <f aca="false" t="array" ref="Q6484:S6484">MMULT(M6484:P6484,'input - gretl'!$B$19:$D$22)+MMULT('Point forecasts'!$J$6:$O$6,'input - gretl'!$B$23:$D$28)</f>
        <v>13.8909366094141</v>
      </c>
      <c r="R6484" s="0" t="n">
        <v>6.82708515353519</v>
      </c>
      <c r="S6484" s="0" t="n">
        <v>10.1170996098538</v>
      </c>
      <c r="U6484" s="4" t="n">
        <f aca="false">NORMSDIST(-M6484/'rhos computation'!$B$11)-EXP(M6484+'rhos computation'!$B$11^2/2)*NORMSDIST(-M6484/'rhos computation'!$B$11-'rhos computation'!$B$11)</f>
        <v>0.0297169392783433</v>
      </c>
      <c r="V6484" s="4" t="n">
        <f aca="false">NORMSDIST(-N6484/'rhos computation'!$B$23)-EXP(N6484+'rhos computation'!$B$23^2/2)*NORMSDIST(-N6484/'rhos computation'!$B$23-'rhos computation'!$B$23)</f>
        <v>0.01611707603357</v>
      </c>
      <c r="W6484" s="0" t="n">
        <f aca="false">NORMSDIST(-O6484)</f>
        <v>0.00860427889775703</v>
      </c>
      <c r="X6484" s="0" t="n">
        <f aca="false">NORMSDIST(-P6484)</f>
        <v>0.0442615482953232</v>
      </c>
    </row>
    <row r="6485" customFormat="false" ht="13" hidden="false" customHeight="false" outlineLevel="0" collapsed="false">
      <c r="A6485" s="0" t="n">
        <v>-1.2906607158746</v>
      </c>
      <c r="B6485" s="0" t="n">
        <v>0.215667948586999</v>
      </c>
      <c r="C6485" s="0" t="n">
        <v>0.540469206691915</v>
      </c>
      <c r="D6485" s="0" t="n">
        <v>-0.424150296315937</v>
      </c>
      <c r="E6485" s="0" t="n">
        <f aca="false" t="array" ref="E6485:H6485">MMULT(A6485:D6485,'Root matrix of resiudals'!$B$19:E$22)</f>
        <v>-0.054056827144198</v>
      </c>
      <c r="F6485" s="0" t="n">
        <v>0.00515240568447865</v>
      </c>
      <c r="G6485" s="0" t="n">
        <v>0.00740413897121708</v>
      </c>
      <c r="H6485" s="0" t="n">
        <v>-0.00575538838846759</v>
      </c>
      <c r="I6485" s="3" t="n">
        <f aca="false" t="array" ref="I6485:L6485">MMULT('t+3'!I6485:L6485,'input - gretl'!$B$3:$E$6)+MMULT('Point forecasts'!$P$5:$T$5,'input - gretl'!$B$9:$E$13)+MMULT('t+3'!Q6485:S6485,'input - gretl'!$B$14:$E$16)+E6485:H6485</f>
        <v>0.00552023971571182</v>
      </c>
      <c r="J6485" s="3" t="n">
        <v>0.0100226843451274</v>
      </c>
      <c r="K6485" s="3" t="n">
        <v>0.0166275747272532</v>
      </c>
      <c r="L6485" s="3" t="n">
        <v>-0.00163297184512137</v>
      </c>
      <c r="M6485" s="0" t="n">
        <f aca="false">'t+3'!M6485+I6485</f>
        <v>0.0682394249374852</v>
      </c>
      <c r="N6485" s="0" t="n">
        <f aca="false">'t+3'!N6485+J6485</f>
        <v>0.0325926012544462</v>
      </c>
      <c r="O6485" s="0" t="n">
        <f aca="false">'t+3'!O6485+K6485</f>
        <v>2.48502336532919</v>
      </c>
      <c r="P6485" s="0" t="n">
        <f aca="false">'t+3'!P6485+L6485</f>
        <v>1.76645959907496</v>
      </c>
      <c r="Q6485" s="0" t="n">
        <f aca="false" t="array" ref="Q6485:S6485">MMULT(M6485:P6485,'input - gretl'!$B$19:$D$22)+MMULT('Point forecasts'!$J$6:$O$6,'input - gretl'!$B$23:$D$28)</f>
        <v>13.9068155442885</v>
      </c>
      <c r="R6485" s="0" t="n">
        <v>6.84677078655162</v>
      </c>
      <c r="S6485" s="0" t="n">
        <v>10.159777131676</v>
      </c>
      <c r="U6485" s="4" t="n">
        <f aca="false">NORMSDIST(-M6485/'rhos computation'!$B$11)-EXP(M6485+'rhos computation'!$B$11^2/2)*NORMSDIST(-M6485/'rhos computation'!$B$11-'rhos computation'!$B$11)</f>
        <v>0.0249330302701055</v>
      </c>
      <c r="V6485" s="4" t="n">
        <f aca="false">NORMSDIST(-N6485/'rhos computation'!$B$23)-EXP(N6485+'rhos computation'!$B$23^2/2)*NORMSDIST(-N6485/'rhos computation'!$B$23-'rhos computation'!$B$23)</f>
        <v>0.00959081288873942</v>
      </c>
      <c r="W6485" s="0" t="n">
        <f aca="false">NORMSDIST(-O6485)</f>
        <v>0.0064771465876364</v>
      </c>
      <c r="X6485" s="0" t="n">
        <f aca="false">NORMSDIST(-P6485)</f>
        <v>0.038659386919433</v>
      </c>
    </row>
    <row r="6486" customFormat="false" ht="13" hidden="false" customHeight="false" outlineLevel="0" collapsed="false">
      <c r="A6486" s="0" t="n">
        <v>1.17873649600783</v>
      </c>
      <c r="B6486" s="0" t="n">
        <v>-0.197318918928777</v>
      </c>
      <c r="C6486" s="0" t="n">
        <v>-0.440358576161806</v>
      </c>
      <c r="D6486" s="0" t="n">
        <v>2.76099004085678</v>
      </c>
      <c r="E6486" s="0" t="n">
        <f aca="false" t="array" ref="E6486:H6486">MMULT(A6486:D6486,'Root matrix of resiudals'!$B$19:E$22)</f>
        <v>0.0485252120205004</v>
      </c>
      <c r="F6486" s="0" t="n">
        <v>-0.00436867839956679</v>
      </c>
      <c r="G6486" s="0" t="n">
        <v>-0.00318692730333684</v>
      </c>
      <c r="H6486" s="0" t="n">
        <v>0.0438341398012439</v>
      </c>
      <c r="I6486" s="3" t="n">
        <f aca="false" t="array" ref="I6486:L6486">MMULT('t+3'!I6486:L6486,'input - gretl'!$B$3:$E$6)+MMULT('Point forecasts'!$P$5:$T$5,'input - gretl'!$B$9:$E$13)+MMULT('t+3'!Q6486:S6486,'input - gretl'!$B$14:$E$16)+E6486:H6486</f>
        <v>0.0923896839252789</v>
      </c>
      <c r="J6486" s="3" t="n">
        <v>0.0201483997501192</v>
      </c>
      <c r="K6486" s="3" t="n">
        <v>-0.0149539436051099</v>
      </c>
      <c r="L6486" s="3" t="n">
        <v>0.0200827655434198</v>
      </c>
      <c r="M6486" s="0" t="n">
        <f aca="false">'t+3'!M6486+I6486</f>
        <v>0.108824480600574</v>
      </c>
      <c r="N6486" s="0" t="n">
        <f aca="false">'t+3'!N6486+J6486</f>
        <v>-0.0583466796584509</v>
      </c>
      <c r="O6486" s="0" t="n">
        <f aca="false">'t+3'!O6486+K6486</f>
        <v>2.34025817731726</v>
      </c>
      <c r="P6486" s="0" t="n">
        <f aca="false">'t+3'!P6486+L6486</f>
        <v>1.72782138921646</v>
      </c>
      <c r="Q6486" s="0" t="n">
        <f aca="false" t="array" ref="Q6486:S6486">MMULT(M6486:P6486,'input - gretl'!$B$19:$D$22)+MMULT('Point forecasts'!$J$6:$O$6,'input - gretl'!$B$23:$D$28)</f>
        <v>13.9474005999516</v>
      </c>
      <c r="R6486" s="0" t="n">
        <v>6.75583150563872</v>
      </c>
      <c r="S6486" s="0" t="n">
        <v>10.05175881315</v>
      </c>
      <c r="U6486" s="4" t="n">
        <f aca="false">NORMSDIST(-M6486/'rhos computation'!$B$11)-EXP(M6486+'rhos computation'!$B$11^2/2)*NORMSDIST(-M6486/'rhos computation'!$B$11-'rhos computation'!$B$11)</f>
        <v>0.0152685025518674</v>
      </c>
      <c r="V6486" s="4" t="n">
        <f aca="false">NORMSDIST(-N6486/'rhos computation'!$B$23)-EXP(N6486+'rhos computation'!$B$23^2/2)*NORMSDIST(-N6486/'rhos computation'!$B$23-'rhos computation'!$B$23)</f>
        <v>0.0596938322206224</v>
      </c>
      <c r="W6486" s="0" t="n">
        <f aca="false">NORMSDIST(-O6486)</f>
        <v>0.00963520670418738</v>
      </c>
      <c r="X6486" s="0" t="n">
        <f aca="false">NORMSDIST(-P6486)</f>
        <v>0.0420101257002463</v>
      </c>
    </row>
    <row r="6487" customFormat="false" ht="13" hidden="false" customHeight="false" outlineLevel="0" collapsed="false">
      <c r="A6487" s="0" t="n">
        <v>-1.15734712259051</v>
      </c>
      <c r="B6487" s="0" t="n">
        <v>-1.23323180827133</v>
      </c>
      <c r="C6487" s="0" t="n">
        <v>-0.865144951314813</v>
      </c>
      <c r="D6487" s="0" t="n">
        <v>1.91335462575954</v>
      </c>
      <c r="E6487" s="0" t="n">
        <f aca="false" t="array" ref="E6487:H6487">MMULT(A6487:D6487,'Root matrix of resiudals'!$B$19:E$22)</f>
        <v>-0.0542491520337364</v>
      </c>
      <c r="F6487" s="0" t="n">
        <v>-0.0408371888884205</v>
      </c>
      <c r="G6487" s="0" t="n">
        <v>-0.0176085720870317</v>
      </c>
      <c r="H6487" s="0" t="n">
        <v>0.030419489139686</v>
      </c>
      <c r="I6487" s="3" t="n">
        <f aca="false" t="array" ref="I6487:L6487">MMULT('t+3'!I6487:L6487,'input - gretl'!$B$3:$E$6)+MMULT('Point forecasts'!$P$5:$T$5,'input - gretl'!$B$9:$E$13)+MMULT('t+3'!Q6487:S6487,'input - gretl'!$B$14:$E$16)+E6487:H6487</f>
        <v>-0.0315813234746113</v>
      </c>
      <c r="J6487" s="3" t="n">
        <v>0.0177023835065016</v>
      </c>
      <c r="K6487" s="3" t="n">
        <v>-0.0245989379335979</v>
      </c>
      <c r="L6487" s="3" t="n">
        <v>0.00713101362146611</v>
      </c>
      <c r="M6487" s="0" t="n">
        <f aca="false">'t+3'!M6487+I6487</f>
        <v>0.0396795722493766</v>
      </c>
      <c r="N6487" s="0" t="n">
        <f aca="false">'t+3'!N6487+J6487</f>
        <v>-0.0857221945465864</v>
      </c>
      <c r="O6487" s="0" t="n">
        <f aca="false">'t+3'!O6487+K6487</f>
        <v>2.35252885824115</v>
      </c>
      <c r="P6487" s="0" t="n">
        <f aca="false">'t+3'!P6487+L6487</f>
        <v>1.72074089092139</v>
      </c>
      <c r="Q6487" s="0" t="n">
        <f aca="false" t="array" ref="Q6487:S6487">MMULT(M6487:P6487,'input - gretl'!$B$19:$D$22)+MMULT('Point forecasts'!$J$6:$O$6,'input - gretl'!$B$23:$D$28)</f>
        <v>13.8782556916004</v>
      </c>
      <c r="R6487" s="0" t="n">
        <v>6.72845599075059</v>
      </c>
      <c r="S6487" s="0" t="n">
        <v>10.0707634019775</v>
      </c>
      <c r="U6487" s="4" t="n">
        <f aca="false">NORMSDIST(-M6487/'rhos computation'!$B$11)-EXP(M6487+'rhos computation'!$B$11^2/2)*NORMSDIST(-M6487/'rhos computation'!$B$11-'rhos computation'!$B$11)</f>
        <v>0.0339719445898087</v>
      </c>
      <c r="V6487" s="4" t="n">
        <f aca="false">NORMSDIST(-N6487/'rhos computation'!$B$23)-EXP(N6487+'rhos computation'!$B$23^2/2)*NORMSDIST(-N6487/'rhos computation'!$B$23-'rhos computation'!$B$23)</f>
        <v>0.0823071008926877</v>
      </c>
      <c r="W6487" s="0" t="n">
        <f aca="false">NORMSDIST(-O6487)</f>
        <v>0.00932312142095665</v>
      </c>
      <c r="X6487" s="0" t="n">
        <f aca="false">NORMSDIST(-P6487)</f>
        <v>0.0426489263467136</v>
      </c>
    </row>
    <row r="6488" customFormat="false" ht="13" hidden="false" customHeight="false" outlineLevel="0" collapsed="false">
      <c r="A6488" s="0" t="n">
        <v>-1.07590678872015</v>
      </c>
      <c r="B6488" s="0" t="n">
        <v>-0.832056825737018</v>
      </c>
      <c r="C6488" s="0" t="n">
        <v>0.327465630510935</v>
      </c>
      <c r="D6488" s="0" t="n">
        <v>-0.408475640160076</v>
      </c>
      <c r="E6488" s="0" t="n">
        <f aca="false" t="array" ref="E6488:H6488">MMULT(A6488:D6488,'Root matrix of resiudals'!$B$19:E$22)</f>
        <v>-0.0474843306213961</v>
      </c>
      <c r="F6488" s="0" t="n">
        <v>-0.0250608358886481</v>
      </c>
      <c r="G6488" s="0" t="n">
        <v>0.000492939767156809</v>
      </c>
      <c r="H6488" s="0" t="n">
        <v>-0.00589599994504082</v>
      </c>
      <c r="I6488" s="3" t="n">
        <f aca="false" t="array" ref="I6488:L6488">MMULT('t+3'!I6488:L6488,'input - gretl'!$B$3:$E$6)+MMULT('Point forecasts'!$P$5:$T$5,'input - gretl'!$B$9:$E$13)+MMULT('t+3'!Q6488:S6488,'input - gretl'!$B$14:$E$16)+E6488:H6488</f>
        <v>-0.0606710900344502</v>
      </c>
      <c r="J6488" s="3" t="n">
        <v>-0.00919831965659986</v>
      </c>
      <c r="K6488" s="3" t="n">
        <v>0.00212148803865975</v>
      </c>
      <c r="L6488" s="3" t="n">
        <v>-0.0201638535116709</v>
      </c>
      <c r="M6488" s="0" t="n">
        <f aca="false">'t+3'!M6488+I6488</f>
        <v>0.0946721688006849</v>
      </c>
      <c r="N6488" s="0" t="n">
        <f aca="false">'t+3'!N6488+J6488</f>
        <v>-0.0516129197761293</v>
      </c>
      <c r="O6488" s="0" t="n">
        <f aca="false">'t+3'!O6488+K6488</f>
        <v>2.41323079378519</v>
      </c>
      <c r="P6488" s="0" t="n">
        <f aca="false">'t+3'!P6488+L6488</f>
        <v>1.73547724203925</v>
      </c>
      <c r="Q6488" s="0" t="n">
        <f aca="false" t="array" ref="Q6488:S6488">MMULT(M6488:P6488,'input - gretl'!$B$19:$D$22)+MMULT('Point forecasts'!$J$6:$O$6,'input - gretl'!$B$23:$D$28)</f>
        <v>13.9332482881517</v>
      </c>
      <c r="R6488" s="0" t="n">
        <v>6.76256526552104</v>
      </c>
      <c r="S6488" s="0" t="n">
        <v>10.1174503307908</v>
      </c>
      <c r="U6488" s="4" t="n">
        <f aca="false">NORMSDIST(-M6488/'rhos computation'!$B$11)-EXP(M6488+'rhos computation'!$B$11^2/2)*NORMSDIST(-M6488/'rhos computation'!$B$11-'rhos computation'!$B$11)</f>
        <v>0.0182427740695414</v>
      </c>
      <c r="V6488" s="4" t="n">
        <f aca="false">NORMSDIST(-N6488/'rhos computation'!$B$23)-EXP(N6488+'rhos computation'!$B$23^2/2)*NORMSDIST(-N6488/'rhos computation'!$B$23-'rhos computation'!$B$23)</f>
        <v>0.0544561608144478</v>
      </c>
      <c r="W6488" s="0" t="n">
        <f aca="false">NORMSDIST(-O6488)</f>
        <v>0.00790590185295346</v>
      </c>
      <c r="X6488" s="0" t="n">
        <f aca="false">NORMSDIST(-P6488)</f>
        <v>0.0413281545326255</v>
      </c>
    </row>
    <row r="6489" customFormat="false" ht="13" hidden="false" customHeight="false" outlineLevel="0" collapsed="false">
      <c r="A6489" s="0" t="n">
        <v>0.0538918993446716</v>
      </c>
      <c r="B6489" s="0" t="n">
        <v>0.0991794165874574</v>
      </c>
      <c r="C6489" s="0" t="n">
        <v>-1.88141864887585</v>
      </c>
      <c r="D6489" s="0" t="n">
        <v>0.511122544561813</v>
      </c>
      <c r="E6489" s="0" t="n">
        <f aca="false" t="array" ref="E6489:H6489">MMULT(A6489:D6489,'Root matrix of resiudals'!$B$19:E$22)</f>
        <v>1.68706159244492E-005</v>
      </c>
      <c r="F6489" s="0" t="n">
        <v>-0.00376573189772561</v>
      </c>
      <c r="G6489" s="0" t="n">
        <v>-0.0293120799313911</v>
      </c>
      <c r="H6489" s="0" t="n">
        <v>0.00612520589029307</v>
      </c>
      <c r="I6489" s="3" t="n">
        <f aca="false" t="array" ref="I6489:L6489">MMULT('t+3'!I6489:L6489,'input - gretl'!$B$3:$E$6)+MMULT('Point forecasts'!$P$5:$T$5,'input - gretl'!$B$9:$E$13)+MMULT('t+3'!Q6489:S6489,'input - gretl'!$B$14:$E$16)+E6489:H6489</f>
        <v>0.057243112286208</v>
      </c>
      <c r="J6489" s="3" t="n">
        <v>-0.00812852033537098</v>
      </c>
      <c r="K6489" s="3" t="n">
        <v>-0.00681451031414925</v>
      </c>
      <c r="L6489" s="3" t="n">
        <v>0.0159872743435104</v>
      </c>
      <c r="M6489" s="0" t="n">
        <f aca="false">'t+3'!M6489+I6489</f>
        <v>0.206223245684669</v>
      </c>
      <c r="N6489" s="0" t="n">
        <f aca="false">'t+3'!N6489+J6489</f>
        <v>0.0646018809762851</v>
      </c>
      <c r="O6489" s="0" t="n">
        <f aca="false">'t+3'!O6489+K6489</f>
        <v>2.47071593833847</v>
      </c>
      <c r="P6489" s="0" t="n">
        <f aca="false">'t+3'!P6489+L6489</f>
        <v>1.76529951735542</v>
      </c>
      <c r="Q6489" s="0" t="n">
        <f aca="false" t="array" ref="Q6489:S6489">MMULT(M6489:P6489,'input - gretl'!$B$19:$D$22)+MMULT('Point forecasts'!$J$6:$O$6,'input - gretl'!$B$23:$D$28)</f>
        <v>14.0447993650357</v>
      </c>
      <c r="R6489" s="0" t="n">
        <v>6.87878006627346</v>
      </c>
      <c r="S6489" s="0" t="n">
        <v>10.1465730004047</v>
      </c>
      <c r="U6489" s="4" t="n">
        <f aca="false">NORMSDIST(-M6489/'rhos computation'!$B$11)-EXP(M6489+'rhos computation'!$B$11^2/2)*NORMSDIST(-M6489/'rhos computation'!$B$11-'rhos computation'!$B$11)</f>
        <v>0.00361763909268983</v>
      </c>
      <c r="V6489" s="4" t="n">
        <f aca="false">NORMSDIST(-N6489/'rhos computation'!$B$23)-EXP(N6489+'rhos computation'!$B$23^2/2)*NORMSDIST(-N6489/'rhos computation'!$B$23-'rhos computation'!$B$23)</f>
        <v>0.00345754971550567</v>
      </c>
      <c r="W6489" s="0" t="n">
        <f aca="false">NORMSDIST(-O6489)</f>
        <v>0.00674214407668292</v>
      </c>
      <c r="X6489" s="0" t="n">
        <f aca="false">NORMSDIST(-P6489)</f>
        <v>0.0387567203008893</v>
      </c>
    </row>
    <row r="6490" customFormat="false" ht="13" hidden="false" customHeight="false" outlineLevel="0" collapsed="false">
      <c r="A6490" s="0" t="n">
        <v>0.6416290718011</v>
      </c>
      <c r="B6490" s="0" t="n">
        <v>0.88331141981164</v>
      </c>
      <c r="C6490" s="0" t="n">
        <v>-0.343400282219654</v>
      </c>
      <c r="D6490" s="0" t="n">
        <v>-0.182061628211181</v>
      </c>
      <c r="E6490" s="0" t="n">
        <f aca="false" t="array" ref="E6490:H6490">MMULT(A6490:D6490,'Root matrix of resiudals'!$B$19:E$22)</f>
        <v>0.0291743234294386</v>
      </c>
      <c r="F6490" s="0" t="n">
        <v>0.0254459976472579</v>
      </c>
      <c r="G6490" s="0" t="n">
        <v>-0.00177850168448522</v>
      </c>
      <c r="H6490" s="0" t="n">
        <v>-0.003535283087249</v>
      </c>
      <c r="I6490" s="3" t="n">
        <f aca="false" t="array" ref="I6490:L6490">MMULT('t+3'!I6490:L6490,'input - gretl'!$B$3:$E$6)+MMULT('Point forecasts'!$P$5:$T$5,'input - gretl'!$B$9:$E$13)+MMULT('t+3'!Q6490:S6490,'input - gretl'!$B$14:$E$16)+E6490:H6490</f>
        <v>0.0699583292851243</v>
      </c>
      <c r="J6490" s="3" t="n">
        <v>0.0526468845680821</v>
      </c>
      <c r="K6490" s="3" t="n">
        <v>0.0129831742399407</v>
      </c>
      <c r="L6490" s="3" t="n">
        <v>-0.00590297304022865</v>
      </c>
      <c r="M6490" s="0" t="n">
        <f aca="false">'t+3'!M6490+I6490</f>
        <v>0.212488846228442</v>
      </c>
      <c r="N6490" s="0" t="n">
        <f aca="false">'t+3'!N6490+J6490</f>
        <v>0.0567736137765459</v>
      </c>
      <c r="O6490" s="0" t="n">
        <f aca="false">'t+3'!O6490+K6490</f>
        <v>2.46396514151972</v>
      </c>
      <c r="P6490" s="0" t="n">
        <f aca="false">'t+3'!P6490+L6490</f>
        <v>1.74076725994974</v>
      </c>
      <c r="Q6490" s="0" t="n">
        <f aca="false" t="array" ref="Q6490:S6490">MMULT(M6490:P6490,'input - gretl'!$B$19:$D$22)+MMULT('Point forecasts'!$J$6:$O$6,'input - gretl'!$B$23:$D$28)</f>
        <v>14.0510649655795</v>
      </c>
      <c r="R6490" s="0" t="n">
        <v>6.87095179907372</v>
      </c>
      <c r="S6490" s="0" t="n">
        <v>10.1631536069916</v>
      </c>
      <c r="U6490" s="4" t="n">
        <f aca="false">NORMSDIST(-M6490/'rhos computation'!$B$11)-EXP(M6490+'rhos computation'!$B$11^2/2)*NORMSDIST(-M6490/'rhos computation'!$B$11-'rhos computation'!$B$11)</f>
        <v>0.00325358379590354</v>
      </c>
      <c r="V6490" s="4" t="n">
        <f aca="false">NORMSDIST(-N6490/'rhos computation'!$B$23)-EXP(N6490+'rhos computation'!$B$23^2/2)*NORMSDIST(-N6490/'rhos computation'!$B$23-'rhos computation'!$B$23)</f>
        <v>0.0045325467971461</v>
      </c>
      <c r="W6490" s="0" t="n">
        <f aca="false">NORMSDIST(-O6490)</f>
        <v>0.00687047371873524</v>
      </c>
      <c r="X6490" s="0" t="n">
        <f aca="false">NORMSDIST(-P6490)</f>
        <v>0.040862191522178</v>
      </c>
    </row>
    <row r="6491" customFormat="false" ht="13" hidden="false" customHeight="false" outlineLevel="0" collapsed="false">
      <c r="A6491" s="0" t="n">
        <v>-1.53679455925544</v>
      </c>
      <c r="B6491" s="0" t="n">
        <v>-0.625945751170998</v>
      </c>
      <c r="C6491" s="0" t="n">
        <v>-0.422874948858708</v>
      </c>
      <c r="D6491" s="0" t="n">
        <v>0.824734221907591</v>
      </c>
      <c r="E6491" s="0" t="n">
        <f aca="false" t="array" ref="E6491:H6491">MMULT(A6491:D6491,'Root matrix of resiudals'!$B$19:E$22)</f>
        <v>-0.0681909524492713</v>
      </c>
      <c r="F6491" s="0" t="n">
        <v>-0.022828420522985</v>
      </c>
      <c r="G6491" s="0" t="n">
        <v>-0.0100162166959219</v>
      </c>
      <c r="H6491" s="0" t="n">
        <v>0.0134460531852484</v>
      </c>
      <c r="I6491" s="3" t="n">
        <f aca="false" t="array" ref="I6491:L6491">MMULT('t+3'!I6491:L6491,'input - gretl'!$B$3:$E$6)+MMULT('Point forecasts'!$P$5:$T$5,'input - gretl'!$B$9:$E$13)+MMULT('t+3'!Q6491:S6491,'input - gretl'!$B$14:$E$16)+E6491:H6491</f>
        <v>-0.0451606250366284</v>
      </c>
      <c r="J6491" s="3" t="n">
        <v>-0.0250808983615434</v>
      </c>
      <c r="K6491" s="3" t="n">
        <v>-0.0193632910862168</v>
      </c>
      <c r="L6491" s="3" t="n">
        <v>-0.00343172499162297</v>
      </c>
      <c r="M6491" s="0" t="n">
        <f aca="false">'t+3'!M6491+I6491</f>
        <v>0.00792198671216905</v>
      </c>
      <c r="N6491" s="0" t="n">
        <f aca="false">'t+3'!N6491+J6491</f>
        <v>-0.0496771822633481</v>
      </c>
      <c r="O6491" s="0" t="n">
        <f aca="false">'t+3'!O6491+K6491</f>
        <v>2.36237514713435</v>
      </c>
      <c r="P6491" s="0" t="n">
        <f aca="false">'t+3'!P6491+L6491</f>
        <v>1.69001038233016</v>
      </c>
      <c r="Q6491" s="0" t="n">
        <f aca="false" t="array" ref="Q6491:S6491">MMULT(M6491:P6491,'input - gretl'!$B$19:$D$22)+MMULT('Point forecasts'!$J$6:$O$6,'input - gretl'!$B$23:$D$28)</f>
        <v>13.8464981060632</v>
      </c>
      <c r="R6491" s="0" t="n">
        <v>6.76450100303382</v>
      </c>
      <c r="S6491" s="0" t="n">
        <v>10.1098359410663</v>
      </c>
      <c r="U6491" s="4" t="n">
        <f aca="false">NORMSDIST(-M6491/'rhos computation'!$B$11)-EXP(M6491+'rhos computation'!$B$11^2/2)*NORMSDIST(-M6491/'rhos computation'!$B$11-'rhos computation'!$B$11)</f>
        <v>0.0463766795847211</v>
      </c>
      <c r="V6491" s="4" t="n">
        <f aca="false">NORMSDIST(-N6491/'rhos computation'!$B$23)-EXP(N6491+'rhos computation'!$B$23^2/2)*NORMSDIST(-N6491/'rhos computation'!$B$23-'rhos computation'!$B$23)</f>
        <v>0.0529820553122939</v>
      </c>
      <c r="W6491" s="0" t="n">
        <f aca="false">NORMSDIST(-O6491)</f>
        <v>0.00907912835521129</v>
      </c>
      <c r="X6491" s="0" t="n">
        <f aca="false">NORMSDIST(-P6491)</f>
        <v>0.045512984189823</v>
      </c>
    </row>
    <row r="6492" customFormat="false" ht="13" hidden="false" customHeight="false" outlineLevel="0" collapsed="false">
      <c r="A6492" s="0" t="n">
        <v>0.645112440784681</v>
      </c>
      <c r="B6492" s="0" t="n">
        <v>1.72738213522175</v>
      </c>
      <c r="C6492" s="0" t="n">
        <v>-0.461090913501515</v>
      </c>
      <c r="D6492" s="0" t="n">
        <v>-2.14622474591099</v>
      </c>
      <c r="E6492" s="0" t="n">
        <f aca="false" t="array" ref="E6492:H6492">MMULT(A6492:D6492,'Root matrix of resiudals'!$B$19:E$22)</f>
        <v>0.0318416348581412</v>
      </c>
      <c r="F6492" s="0" t="n">
        <v>0.0490192732537601</v>
      </c>
      <c r="G6492" s="0" t="n">
        <v>-0.0028897295977597</v>
      </c>
      <c r="H6492" s="0" t="n">
        <v>-0.0354885726668144</v>
      </c>
      <c r="I6492" s="3" t="n">
        <f aca="false" t="array" ref="I6492:L6492">MMULT('t+3'!I6492:L6492,'input - gretl'!$B$3:$E$6)+MMULT('Point forecasts'!$P$5:$T$5,'input - gretl'!$B$9:$E$13)+MMULT('t+3'!Q6492:S6492,'input - gretl'!$B$14:$E$16)+E6492:H6492</f>
        <v>0.0619659762922185</v>
      </c>
      <c r="J6492" s="3" t="n">
        <v>0.0677939685314922</v>
      </c>
      <c r="K6492" s="3" t="n">
        <v>0.0166646365476162</v>
      </c>
      <c r="L6492" s="3" t="n">
        <v>-0.0359896889840235</v>
      </c>
      <c r="M6492" s="0" t="n">
        <f aca="false">'t+3'!M6492+I6492</f>
        <v>0.233117895581941</v>
      </c>
      <c r="N6492" s="0" t="n">
        <f aca="false">'t+3'!N6492+J6492</f>
        <v>0.0816716146556212</v>
      </c>
      <c r="O6492" s="0" t="n">
        <f aca="false">'t+3'!O6492+K6492</f>
        <v>2.51249004473447</v>
      </c>
      <c r="P6492" s="0" t="n">
        <f aca="false">'t+3'!P6492+L6492</f>
        <v>1.77846915027077</v>
      </c>
      <c r="Q6492" s="0" t="n">
        <f aca="false" t="array" ref="Q6492:S6492">MMULT(M6492:P6492,'input - gretl'!$B$19:$D$22)+MMULT('Point forecasts'!$J$6:$O$6,'input - gretl'!$B$23:$D$28)</f>
        <v>14.071694014933</v>
      </c>
      <c r="R6492" s="0" t="n">
        <v>6.89584979995279</v>
      </c>
      <c r="S6492" s="0" t="n">
        <v>10.1758221274165</v>
      </c>
      <c r="U6492" s="4" t="n">
        <f aca="false">NORMSDIST(-M6492/'rhos computation'!$B$11)-EXP(M6492+'rhos computation'!$B$11^2/2)*NORMSDIST(-M6492/'rhos computation'!$B$11-'rhos computation'!$B$11)</f>
        <v>0.00226735931081982</v>
      </c>
      <c r="V6492" s="4" t="n">
        <f aca="false">NORMSDIST(-N6492/'rhos computation'!$B$23)-EXP(N6492+'rhos computation'!$B$23^2/2)*NORMSDIST(-N6492/'rhos computation'!$B$23-'rhos computation'!$B$23)</f>
        <v>0.00182267444618497</v>
      </c>
      <c r="W6492" s="0" t="n">
        <f aca="false">NORMSDIST(-O6492)</f>
        <v>0.0059941243738958</v>
      </c>
      <c r="X6492" s="0" t="n">
        <f aca="false">NORMSDIST(-P6492)</f>
        <v>0.0376634171528215</v>
      </c>
    </row>
    <row r="6493" customFormat="false" ht="13" hidden="false" customHeight="false" outlineLevel="0" collapsed="false">
      <c r="A6493" s="0" t="n">
        <v>1.19392165655187</v>
      </c>
      <c r="B6493" s="0" t="n">
        <v>-0.104576311050465</v>
      </c>
      <c r="C6493" s="0" t="n">
        <v>1.13242335647494</v>
      </c>
      <c r="D6493" s="0" t="n">
        <v>0.956732331853056</v>
      </c>
      <c r="E6493" s="0" t="n">
        <f aca="false" t="array" ref="E6493:H6493">MMULT(A6493:D6493,'Root matrix of resiudals'!$B$19:E$22)</f>
        <v>0.0520204861030557</v>
      </c>
      <c r="F6493" s="0" t="n">
        <v>0.00384404075857416</v>
      </c>
      <c r="G6493" s="0" t="n">
        <v>0.0204447561874496</v>
      </c>
      <c r="H6493" s="0" t="n">
        <v>0.0163578387381996</v>
      </c>
      <c r="I6493" s="3" t="n">
        <f aca="false" t="array" ref="I6493:L6493">MMULT('t+3'!I6493:L6493,'input - gretl'!$B$3:$E$6)+MMULT('Point forecasts'!$P$5:$T$5,'input - gretl'!$B$9:$E$13)+MMULT('t+3'!Q6493:S6493,'input - gretl'!$B$14:$E$16)+E6493:H6493</f>
        <v>0.0792034356715578</v>
      </c>
      <c r="J6493" s="3" t="n">
        <v>0.0237359485999068</v>
      </c>
      <c r="K6493" s="3" t="n">
        <v>0.0315783721397668</v>
      </c>
      <c r="L6493" s="3" t="n">
        <v>0.00185951816627584</v>
      </c>
      <c r="M6493" s="0" t="n">
        <f aca="false">'t+3'!M6493+I6493</f>
        <v>0.193626657268306</v>
      </c>
      <c r="N6493" s="0" t="n">
        <f aca="false">'t+3'!N6493+J6493</f>
        <v>0.0170968136915481</v>
      </c>
      <c r="O6493" s="0" t="n">
        <f aca="false">'t+3'!O6493+K6493</f>
        <v>2.43975567292221</v>
      </c>
      <c r="P6493" s="0" t="n">
        <f aca="false">'t+3'!P6493+L6493</f>
        <v>1.73045067300913</v>
      </c>
      <c r="Q6493" s="0" t="n">
        <f aca="false" t="array" ref="Q6493:S6493">MMULT(M6493:P6493,'input - gretl'!$B$19:$D$22)+MMULT('Point forecasts'!$J$6:$O$6,'input - gretl'!$B$23:$D$28)</f>
        <v>14.0322027766194</v>
      </c>
      <c r="R6493" s="0" t="n">
        <v>6.83127499898872</v>
      </c>
      <c r="S6493" s="0" t="n">
        <v>10.148755728404</v>
      </c>
      <c r="U6493" s="4" t="n">
        <f aca="false">NORMSDIST(-M6493/'rhos computation'!$B$11)-EXP(M6493+'rhos computation'!$B$11^2/2)*NORMSDIST(-M6493/'rhos computation'!$B$11-'rhos computation'!$B$11)</f>
        <v>0.00445490437796275</v>
      </c>
      <c r="V6493" s="4" t="n">
        <f aca="false">NORMSDIST(-N6493/'rhos computation'!$B$23)-EXP(N6493+'rhos computation'!$B$23^2/2)*NORMSDIST(-N6493/'rhos computation'!$B$23-'rhos computation'!$B$23)</f>
        <v>0.0145253651166209</v>
      </c>
      <c r="W6493" s="0" t="n">
        <f aca="false">NORMSDIST(-O6493)</f>
        <v>0.00734859920383622</v>
      </c>
      <c r="X6493" s="0" t="n">
        <f aca="false">NORMSDIST(-P6493)</f>
        <v>0.0417748935032035</v>
      </c>
    </row>
    <row r="6494" customFormat="false" ht="13" hidden="false" customHeight="false" outlineLevel="0" collapsed="false">
      <c r="A6494" s="0" t="n">
        <v>2.10657089527153</v>
      </c>
      <c r="B6494" s="0" t="n">
        <v>1.84425804943914</v>
      </c>
      <c r="C6494" s="0" t="n">
        <v>-1.17702450586793</v>
      </c>
      <c r="D6494" s="0" t="n">
        <v>-0.469852794053302</v>
      </c>
      <c r="E6494" s="0" t="n">
        <f aca="false" t="array" ref="E6494:H6494">MMULT(A6494:D6494,'Root matrix of resiudals'!$B$19:E$22)</f>
        <v>0.0932831855586574</v>
      </c>
      <c r="F6494" s="0" t="n">
        <v>0.0532073174758065</v>
      </c>
      <c r="G6494" s="0" t="n">
        <v>-0.0102825069656513</v>
      </c>
      <c r="H6494" s="0" t="n">
        <v>-0.00965782098133294</v>
      </c>
      <c r="I6494" s="3" t="n">
        <f aca="false" t="array" ref="I6494:L6494">MMULT('t+3'!I6494:L6494,'input - gretl'!$B$3:$E$6)+MMULT('Point forecasts'!$P$5:$T$5,'input - gretl'!$B$9:$E$13)+MMULT('t+3'!Q6494:S6494,'input - gretl'!$B$14:$E$16)+E6494:H6494</f>
        <v>0.100679541507462</v>
      </c>
      <c r="J6494" s="3" t="n">
        <v>0.105695414810021</v>
      </c>
      <c r="K6494" s="3" t="n">
        <v>-0.0109337322037493</v>
      </c>
      <c r="L6494" s="3" t="n">
        <v>-0.032766889397231</v>
      </c>
      <c r="M6494" s="0" t="n">
        <f aca="false">'t+3'!M6494+I6494</f>
        <v>0.204964051763399</v>
      </c>
      <c r="N6494" s="0" t="n">
        <f aca="false">'t+3'!N6494+J6494</f>
        <v>0.00936623477985539</v>
      </c>
      <c r="O6494" s="0" t="n">
        <f aca="false">'t+3'!O6494+K6494</f>
        <v>2.37914408269832</v>
      </c>
      <c r="P6494" s="0" t="n">
        <f aca="false">'t+3'!P6494+L6494</f>
        <v>1.72244663727481</v>
      </c>
      <c r="Q6494" s="0" t="n">
        <f aca="false" t="array" ref="Q6494:S6494">MMULT(M6494:P6494,'input - gretl'!$B$19:$D$22)+MMULT('Point forecasts'!$J$6:$O$6,'input - gretl'!$B$23:$D$28)</f>
        <v>14.0435401711145</v>
      </c>
      <c r="R6494" s="0" t="n">
        <v>6.82354442007703</v>
      </c>
      <c r="S6494" s="0" t="n">
        <v>10.0957563763652</v>
      </c>
      <c r="U6494" s="4" t="n">
        <f aca="false">NORMSDIST(-M6494/'rhos computation'!$B$11)-EXP(M6494+'rhos computation'!$B$11^2/2)*NORMSDIST(-M6494/'rhos computation'!$B$11-'rhos computation'!$B$11)</f>
        <v>0.00369483245676012</v>
      </c>
      <c r="V6494" s="4" t="n">
        <f aca="false">NORMSDIST(-N6494/'rhos computation'!$B$23)-EXP(N6494+'rhos computation'!$B$23^2/2)*NORMSDIST(-N6494/'rhos computation'!$B$23-'rhos computation'!$B$23)</f>
        <v>0.0175509575785097</v>
      </c>
      <c r="W6494" s="0" t="n">
        <f aca="false">NORMSDIST(-O6494)</f>
        <v>0.00867644585691663</v>
      </c>
      <c r="X6494" s="0" t="n">
        <f aca="false">NORMSDIST(-P6494)</f>
        <v>0.0424943207713792</v>
      </c>
    </row>
    <row r="6495" customFormat="false" ht="13" hidden="false" customHeight="false" outlineLevel="0" collapsed="false">
      <c r="A6495" s="0" t="n">
        <v>0.0748940154017535</v>
      </c>
      <c r="B6495" s="0" t="n">
        <v>-0.0471928232774685</v>
      </c>
      <c r="C6495" s="0" t="n">
        <v>-1.33395416104798</v>
      </c>
      <c r="D6495" s="0" t="n">
        <v>0.881798860985823</v>
      </c>
      <c r="E6495" s="0" t="n">
        <f aca="false" t="array" ref="E6495:H6495">MMULT(A6495:D6495,'Root matrix of resiudals'!$B$19:E$22)</f>
        <v>0.00112091026365268</v>
      </c>
      <c r="F6495" s="0" t="n">
        <v>-0.00591038092482494</v>
      </c>
      <c r="G6495" s="0" t="n">
        <v>-0.0205644616738076</v>
      </c>
      <c r="H6495" s="0" t="n">
        <v>0.0127495218512925</v>
      </c>
      <c r="I6495" s="3" t="n">
        <f aca="false" t="array" ref="I6495:L6495">MMULT('t+3'!I6495:L6495,'input - gretl'!$B$3:$E$6)+MMULT('Point forecasts'!$P$5:$T$5,'input - gretl'!$B$9:$E$13)+MMULT('t+3'!Q6495:S6495,'input - gretl'!$B$14:$E$16)+E6495:H6495</f>
        <v>0.00208642331998576</v>
      </c>
      <c r="J6495" s="3" t="n">
        <v>-0.0015491585542587</v>
      </c>
      <c r="K6495" s="3" t="n">
        <v>-0.0219890658972138</v>
      </c>
      <c r="L6495" s="3" t="n">
        <v>0.0118934919170386</v>
      </c>
      <c r="M6495" s="0" t="n">
        <f aca="false">'t+3'!M6495+I6495</f>
        <v>0.0998747332676371</v>
      </c>
      <c r="N6495" s="0" t="n">
        <f aca="false">'t+3'!N6495+J6495</f>
        <v>-0.0151383275283351</v>
      </c>
      <c r="O6495" s="0" t="n">
        <f aca="false">'t+3'!O6495+K6495</f>
        <v>2.41808709583912</v>
      </c>
      <c r="P6495" s="0" t="n">
        <f aca="false">'t+3'!P6495+L6495</f>
        <v>1.76118101375434</v>
      </c>
      <c r="Q6495" s="0" t="n">
        <f aca="false" t="array" ref="Q6495:S6495">MMULT(M6495:P6495,'input - gretl'!$B$19:$D$22)+MMULT('Point forecasts'!$J$6:$O$6,'input - gretl'!$B$23:$D$28)</f>
        <v>13.9384508526187</v>
      </c>
      <c r="R6495" s="0" t="n">
        <v>6.79903985776884</v>
      </c>
      <c r="S6495" s="0" t="n">
        <v>10.0978610607551</v>
      </c>
      <c r="U6495" s="4" t="n">
        <f aca="false">NORMSDIST(-M6495/'rhos computation'!$B$11)-EXP(M6495+'rhos computation'!$B$11^2/2)*NORMSDIST(-M6495/'rhos computation'!$B$11-'rhos computation'!$B$11)</f>
        <v>0.0171024820689819</v>
      </c>
      <c r="V6495" s="4" t="n">
        <f aca="false">NORMSDIST(-N6495/'rhos computation'!$B$23)-EXP(N6495+'rhos computation'!$B$23^2/2)*NORMSDIST(-N6495/'rhos computation'!$B$23-'rhos computation'!$B$23)</f>
        <v>0.0297277983731347</v>
      </c>
      <c r="W6495" s="0" t="n">
        <f aca="false">NORMSDIST(-O6495)</f>
        <v>0.00780117090276359</v>
      </c>
      <c r="X6495" s="0" t="n">
        <f aca="false">NORMSDIST(-P6495)</f>
        <v>0.0391038852459693</v>
      </c>
    </row>
    <row r="6496" customFormat="false" ht="13" hidden="false" customHeight="false" outlineLevel="0" collapsed="false">
      <c r="A6496" s="0" t="n">
        <v>0.765708506942935</v>
      </c>
      <c r="B6496" s="0" t="n">
        <v>1.13821213998073</v>
      </c>
      <c r="C6496" s="0" t="n">
        <v>-0.745556730016342</v>
      </c>
      <c r="D6496" s="0" t="n">
        <v>-0.223250307458929</v>
      </c>
      <c r="E6496" s="0" t="n">
        <f aca="false" t="array" ref="E6496:H6496">MMULT(A6496:D6496,'Root matrix of resiudals'!$B$19:E$22)</f>
        <v>0.0345940207362547</v>
      </c>
      <c r="F6496" s="0" t="n">
        <v>0.0315633884563068</v>
      </c>
      <c r="G6496" s="0" t="n">
        <v>-0.00723816711378148</v>
      </c>
      <c r="H6496" s="0" t="n">
        <v>-0.00469499531091123</v>
      </c>
      <c r="I6496" s="3" t="n">
        <f aca="false" t="array" ref="I6496:L6496">MMULT('t+3'!I6496:L6496,'input - gretl'!$B$3:$E$6)+MMULT('Point forecasts'!$P$5:$T$5,'input - gretl'!$B$9:$E$13)+MMULT('t+3'!Q6496:S6496,'input - gretl'!$B$14:$E$16)+E6496:H6496</f>
        <v>0.0707731974156458</v>
      </c>
      <c r="J6496" s="3" t="n">
        <v>0.0372218698195694</v>
      </c>
      <c r="K6496" s="3" t="n">
        <v>-0.00608989906540606</v>
      </c>
      <c r="L6496" s="3" t="n">
        <v>-0.0124429139398323</v>
      </c>
      <c r="M6496" s="0" t="n">
        <f aca="false">'t+3'!M6496+I6496</f>
        <v>0.0460625639779933</v>
      </c>
      <c r="N6496" s="0" t="n">
        <f aca="false">'t+3'!N6496+J6496</f>
        <v>0.0267534853091159</v>
      </c>
      <c r="O6496" s="0" t="n">
        <f aca="false">'t+3'!O6496+K6496</f>
        <v>2.4150886450038</v>
      </c>
      <c r="P6496" s="0" t="n">
        <f aca="false">'t+3'!P6496+L6496</f>
        <v>1.74824720220124</v>
      </c>
      <c r="Q6496" s="0" t="n">
        <f aca="false" t="array" ref="Q6496:S6496">MMULT(M6496:P6496,'input - gretl'!$B$19:$D$22)+MMULT('Point forecasts'!$J$6:$O$6,'input - gretl'!$B$23:$D$28)</f>
        <v>13.8846386833291</v>
      </c>
      <c r="R6496" s="0" t="n">
        <v>6.84093167060629</v>
      </c>
      <c r="S6496" s="0" t="n">
        <v>10.1071633113974</v>
      </c>
      <c r="U6496" s="4" t="n">
        <f aca="false">NORMSDIST(-M6496/'rhos computation'!$B$11)-EXP(M6496+'rhos computation'!$B$11^2/2)*NORMSDIST(-M6496/'rhos computation'!$B$11-'rhos computation'!$B$11)</f>
        <v>0.0317811564310827</v>
      </c>
      <c r="V6496" s="4" t="n">
        <f aca="false">NORMSDIST(-N6496/'rhos computation'!$B$23)-EXP(N6496+'rhos computation'!$B$23^2/2)*NORMSDIST(-N6496/'rhos computation'!$B$23-'rhos computation'!$B$23)</f>
        <v>0.0112793552684214</v>
      </c>
      <c r="W6496" s="0" t="n">
        <f aca="false">NORMSDIST(-O6496)</f>
        <v>0.0078656902965971</v>
      </c>
      <c r="X6496" s="0" t="n">
        <f aca="false">NORMSDIST(-P6496)</f>
        <v>0.0402106156541442</v>
      </c>
    </row>
    <row r="6497" customFormat="false" ht="13" hidden="false" customHeight="false" outlineLevel="0" collapsed="false">
      <c r="A6497" s="0" t="n">
        <v>-0.951661909604143</v>
      </c>
      <c r="B6497" s="0" t="n">
        <v>-0.311128105482698</v>
      </c>
      <c r="C6497" s="0" t="n">
        <v>-0.712058325482347</v>
      </c>
      <c r="D6497" s="0" t="n">
        <v>0.0285808327425617</v>
      </c>
      <c r="E6497" s="0" t="n">
        <f aca="false" t="array" ref="E6497:H6497">MMULT(A6497:D6497,'Root matrix of resiudals'!$B$19:E$22)</f>
        <v>-0.0424256722038047</v>
      </c>
      <c r="F6497" s="0" t="n">
        <v>-0.0135990941355065</v>
      </c>
      <c r="G6497" s="0" t="n">
        <v>-0.0137351934529432</v>
      </c>
      <c r="H6497" s="0" t="n">
        <v>-7.737643092406E-006</v>
      </c>
      <c r="I6497" s="3" t="n">
        <f aca="false" t="array" ref="I6497:L6497">MMULT('t+3'!I6497:L6497,'input - gretl'!$B$3:$E$6)+MMULT('Point forecasts'!$P$5:$T$5,'input - gretl'!$B$9:$E$13)+MMULT('t+3'!Q6497:S6497,'input - gretl'!$B$14:$E$16)+E6497:H6497</f>
        <v>0.00440602896551912</v>
      </c>
      <c r="J6497" s="3" t="n">
        <v>0.015367716471462</v>
      </c>
      <c r="K6497" s="3" t="n">
        <v>-0.000998681788920931</v>
      </c>
      <c r="L6497" s="3" t="n">
        <v>2.53360350824382E-005</v>
      </c>
      <c r="M6497" s="0" t="n">
        <f aca="false">'t+3'!M6497+I6497</f>
        <v>0.164161021091842</v>
      </c>
      <c r="N6497" s="0" t="n">
        <f aca="false">'t+3'!N6497+J6497</f>
        <v>0.0157197263899532</v>
      </c>
      <c r="O6497" s="0" t="n">
        <f aca="false">'t+3'!O6497+K6497</f>
        <v>2.44436590360476</v>
      </c>
      <c r="P6497" s="0" t="n">
        <f aca="false">'t+3'!P6497+L6497</f>
        <v>1.72937636785242</v>
      </c>
      <c r="Q6497" s="0" t="n">
        <f aca="false" t="array" ref="Q6497:S6497">MMULT(M6497:P6497,'input - gretl'!$B$19:$D$22)+MMULT('Point forecasts'!$J$6:$O$6,'input - gretl'!$B$23:$D$28)</f>
        <v>14.0027371404429</v>
      </c>
      <c r="R6497" s="0" t="n">
        <v>6.82989791168713</v>
      </c>
      <c r="S6497" s="0" t="n">
        <v>10.1543876770058</v>
      </c>
      <c r="U6497" s="4" t="n">
        <f aca="false">NORMSDIST(-M6497/'rhos computation'!$B$11)-EXP(M6497+'rhos computation'!$B$11^2/2)*NORMSDIST(-M6497/'rhos computation'!$B$11-'rhos computation'!$B$11)</f>
        <v>0.00706408200095275</v>
      </c>
      <c r="V6497" s="4" t="n">
        <f aca="false">NORMSDIST(-N6497/'rhos computation'!$B$23)-EXP(N6497+'rhos computation'!$B$23^2/2)*NORMSDIST(-N6497/'rhos computation'!$B$23-'rhos computation'!$B$23)</f>
        <v>0.0150360505151541</v>
      </c>
      <c r="W6497" s="0" t="n">
        <f aca="false">NORMSDIST(-O6497)</f>
        <v>0.00725535064625383</v>
      </c>
      <c r="X6497" s="0" t="n">
        <f aca="false">NORMSDIST(-P6497)</f>
        <v>0.0418708783693049</v>
      </c>
    </row>
    <row r="6498" customFormat="false" ht="13" hidden="false" customHeight="false" outlineLevel="0" collapsed="false">
      <c r="A6498" s="0" t="n">
        <v>-0.625695695595101</v>
      </c>
      <c r="B6498" s="0" t="n">
        <v>-0.632256167848363</v>
      </c>
      <c r="C6498" s="0" t="n">
        <v>-0.485190852738505</v>
      </c>
      <c r="D6498" s="0" t="n">
        <v>-1.9371313917064</v>
      </c>
      <c r="E6498" s="0" t="n">
        <f aca="false" t="array" ref="E6498:H6498">MMULT(A6498:D6498,'Root matrix of resiudals'!$B$19:E$22)</f>
        <v>-0.0281344176860145</v>
      </c>
      <c r="F6498" s="0" t="n">
        <v>-0.021350871546748</v>
      </c>
      <c r="G6498" s="0" t="n">
        <v>-0.0130806274768874</v>
      </c>
      <c r="H6498" s="0" t="n">
        <v>-0.0317915471807549</v>
      </c>
      <c r="I6498" s="3" t="n">
        <f aca="false" t="array" ref="I6498:L6498">MMULT('t+3'!I6498:L6498,'input - gretl'!$B$3:$E$6)+MMULT('Point forecasts'!$P$5:$T$5,'input - gretl'!$B$9:$E$13)+MMULT('t+3'!Q6498:S6498,'input - gretl'!$B$14:$E$16)+E6498:H6498</f>
        <v>0.0166148952077207</v>
      </c>
      <c r="J6498" s="3" t="n">
        <v>-0.045099518485963</v>
      </c>
      <c r="K6498" s="3" t="n">
        <v>0.00141036689272737</v>
      </c>
      <c r="L6498" s="3" t="n">
        <v>-0.0143364834630949</v>
      </c>
      <c r="M6498" s="0" t="n">
        <f aca="false">'t+3'!M6498+I6498</f>
        <v>0.194089887265394</v>
      </c>
      <c r="N6498" s="0" t="n">
        <f aca="false">'t+3'!N6498+J6498</f>
        <v>0.0368742312352161</v>
      </c>
      <c r="O6498" s="0" t="n">
        <f aca="false">'t+3'!O6498+K6498</f>
        <v>2.51974450867649</v>
      </c>
      <c r="P6498" s="0" t="n">
        <f aca="false">'t+3'!P6498+L6498</f>
        <v>1.7557396200803</v>
      </c>
      <c r="Q6498" s="0" t="n">
        <f aca="false" t="array" ref="Q6498:S6498">MMULT(M6498:P6498,'input - gretl'!$B$19:$D$22)+MMULT('Point forecasts'!$J$6:$O$6,'input - gretl'!$B$23:$D$28)</f>
        <v>14.0326660066165</v>
      </c>
      <c r="R6498" s="0" t="n">
        <v>6.85105241653239</v>
      </c>
      <c r="S6498" s="0" t="n">
        <v>10.2046935110462</v>
      </c>
      <c r="U6498" s="4" t="n">
        <f aca="false">NORMSDIST(-M6498/'rhos computation'!$B$11)-EXP(M6498+'rhos computation'!$B$11^2/2)*NORMSDIST(-M6498/'rhos computation'!$B$11-'rhos computation'!$B$11)</f>
        <v>0.00442145416620568</v>
      </c>
      <c r="V6498" s="4" t="n">
        <f aca="false">NORMSDIST(-N6498/'rhos computation'!$B$23)-EXP(N6498+'rhos computation'!$B$23^2/2)*NORMSDIST(-N6498/'rhos computation'!$B$23-'rhos computation'!$B$23)</f>
        <v>0.00847695875404464</v>
      </c>
      <c r="W6498" s="0" t="n">
        <f aca="false">NORMSDIST(-O6498)</f>
        <v>0.00587200215278103</v>
      </c>
      <c r="X6498" s="0" t="n">
        <f aca="false">NORMSDIST(-P6498)</f>
        <v>0.0395664391974251</v>
      </c>
    </row>
    <row r="6499" customFormat="false" ht="13" hidden="false" customHeight="false" outlineLevel="0" collapsed="false">
      <c r="A6499" s="0" t="n">
        <v>0.341953479776525</v>
      </c>
      <c r="B6499" s="0" t="n">
        <v>1.5460726276685</v>
      </c>
      <c r="C6499" s="0" t="n">
        <v>-1.06905148633159</v>
      </c>
      <c r="D6499" s="0" t="n">
        <v>-1.7721662173816</v>
      </c>
      <c r="E6499" s="0" t="n">
        <f aca="false" t="array" ref="E6499:H6499">MMULT(A6499:D6499,'Root matrix of resiudals'!$B$19:E$22)</f>
        <v>0.0175299435113758</v>
      </c>
      <c r="F6499" s="0" t="n">
        <v>0.040994175173964</v>
      </c>
      <c r="G6499" s="0" t="n">
        <v>-0.0132844467899771</v>
      </c>
      <c r="H6499" s="0" t="n">
        <v>-0.0300107925230207</v>
      </c>
      <c r="I6499" s="3" t="n">
        <f aca="false" t="array" ref="I6499:L6499">MMULT('t+3'!I6499:L6499,'input - gretl'!$B$3:$E$6)+MMULT('Point forecasts'!$P$5:$T$5,'input - gretl'!$B$9:$E$13)+MMULT('t+3'!Q6499:S6499,'input - gretl'!$B$14:$E$16)+E6499:H6499</f>
        <v>0.0833270429863098</v>
      </c>
      <c r="J6499" s="3" t="n">
        <v>0.0578850995950151</v>
      </c>
      <c r="K6499" s="3" t="n">
        <v>-0.00297979921991807</v>
      </c>
      <c r="L6499" s="3" t="n">
        <v>-0.0453026818428384</v>
      </c>
      <c r="M6499" s="0" t="n">
        <f aca="false">'t+3'!M6499+I6499</f>
        <v>0.14722235157068</v>
      </c>
      <c r="N6499" s="0" t="n">
        <f aca="false">'t+3'!N6499+J6499</f>
        <v>0.0629173429273353</v>
      </c>
      <c r="O6499" s="0" t="n">
        <f aca="false">'t+3'!O6499+K6499</f>
        <v>2.43168758680217</v>
      </c>
      <c r="P6499" s="0" t="n">
        <f aca="false">'t+3'!P6499+L6499</f>
        <v>1.70034607625021</v>
      </c>
      <c r="Q6499" s="0" t="n">
        <f aca="false" t="array" ref="Q6499:S6499">MMULT(M6499:P6499,'input - gretl'!$B$19:$D$22)+MMULT('Point forecasts'!$J$6:$O$6,'input - gretl'!$B$23:$D$28)</f>
        <v>13.9857984709217</v>
      </c>
      <c r="R6499" s="0" t="n">
        <v>6.87709552822451</v>
      </c>
      <c r="S6499" s="0" t="n">
        <v>10.1693186190315</v>
      </c>
      <c r="U6499" s="4" t="n">
        <f aca="false">NORMSDIST(-M6499/'rhos computation'!$B$11)-EXP(M6499+'rhos computation'!$B$11^2/2)*NORMSDIST(-M6499/'rhos computation'!$B$11-'rhos computation'!$B$11)</f>
        <v>0.00906028479451557</v>
      </c>
      <c r="V6499" s="4" t="n">
        <f aca="false">NORMSDIST(-N6499/'rhos computation'!$B$23)-EXP(N6499+'rhos computation'!$B$23^2/2)*NORMSDIST(-N6499/'rhos computation'!$B$23-'rhos computation'!$B$23)</f>
        <v>0.00366934085258452</v>
      </c>
      <c r="W6499" s="0" t="n">
        <f aca="false">NORMSDIST(-O6499)</f>
        <v>0.00751433194364174</v>
      </c>
      <c r="X6499" s="0" t="n">
        <f aca="false">NORMSDIST(-P6499)</f>
        <v>0.0445329241798023</v>
      </c>
    </row>
    <row r="6500" customFormat="false" ht="13" hidden="false" customHeight="false" outlineLevel="0" collapsed="false">
      <c r="A6500" s="0" t="n">
        <v>-2.75029307265721</v>
      </c>
      <c r="B6500" s="0" t="n">
        <v>0.192030603511107</v>
      </c>
      <c r="C6500" s="0" t="n">
        <v>1.51478385113545</v>
      </c>
      <c r="D6500" s="0" t="n">
        <v>0.466125222326764</v>
      </c>
      <c r="E6500" s="0" t="n">
        <f aca="false" t="array" ref="E6500:H6500">MMULT(A6500:D6500,'Root matrix of resiudals'!$B$19:E$22)</f>
        <v>-0.115872494566471</v>
      </c>
      <c r="F6500" s="0" t="n">
        <v>0.00472874782599201</v>
      </c>
      <c r="G6500" s="0" t="n">
        <v>0.0222373360782675</v>
      </c>
      <c r="H6500" s="0" t="n">
        <v>0.0103643361965035</v>
      </c>
      <c r="I6500" s="3" t="n">
        <f aca="false" t="array" ref="I6500:L6500">MMULT('t+3'!I6500:L6500,'input - gretl'!$B$3:$E$6)+MMULT('Point forecasts'!$P$5:$T$5,'input - gretl'!$B$9:$E$13)+MMULT('t+3'!Q6500:S6500,'input - gretl'!$B$14:$E$16)+E6500:H6500</f>
        <v>-0.116156634230882</v>
      </c>
      <c r="J6500" s="3" t="n">
        <v>-0.0209631919315419</v>
      </c>
      <c r="K6500" s="3" t="n">
        <v>0.0217091054754742</v>
      </c>
      <c r="L6500" s="3" t="n">
        <v>-0.00708236999355547</v>
      </c>
      <c r="M6500" s="0" t="n">
        <f aca="false">'t+3'!M6500+I6500</f>
        <v>-0.0759571144026157</v>
      </c>
      <c r="N6500" s="0" t="n">
        <f aca="false">'t+3'!N6500+J6500</f>
        <v>-0.0297746825421212</v>
      </c>
      <c r="O6500" s="0" t="n">
        <f aca="false">'t+3'!O6500+K6500</f>
        <v>2.39002472918137</v>
      </c>
      <c r="P6500" s="0" t="n">
        <f aca="false">'t+3'!P6500+L6500</f>
        <v>1.7488280075861</v>
      </c>
      <c r="Q6500" s="0" t="n">
        <f aca="false" t="array" ref="Q6500:S6500">MMULT(M6500:P6500,'input - gretl'!$B$19:$D$22)+MMULT('Point forecasts'!$J$6:$O$6,'input - gretl'!$B$23:$D$28)</f>
        <v>13.7626190049484</v>
      </c>
      <c r="R6500" s="0" t="n">
        <v>6.78440350275505</v>
      </c>
      <c r="S6500" s="0" t="n">
        <v>10.0815470206137</v>
      </c>
      <c r="U6500" s="4" t="n">
        <f aca="false">NORMSDIST(-M6500/'rhos computation'!$B$11)-EXP(M6500+'rhos computation'!$B$11^2/2)*NORMSDIST(-M6500/'rhos computation'!$B$11-'rhos computation'!$B$11)</f>
        <v>0.0908445726108941</v>
      </c>
      <c r="V6500" s="4" t="n">
        <f aca="false">NORMSDIST(-N6500/'rhos computation'!$B$23)-EXP(N6500+'rhos computation'!$B$23^2/2)*NORMSDIST(-N6500/'rhos computation'!$B$23-'rhos computation'!$B$23)</f>
        <v>0.0388035938150416</v>
      </c>
      <c r="W6500" s="0" t="n">
        <f aca="false">NORMSDIST(-O6500)</f>
        <v>0.00842361919412887</v>
      </c>
      <c r="X6500" s="0" t="n">
        <f aca="false">NORMSDIST(-P6500)</f>
        <v>0.0401603769688767</v>
      </c>
    </row>
    <row r="6501" customFormat="false" ht="13" hidden="false" customHeight="false" outlineLevel="0" collapsed="false">
      <c r="A6501" s="0" t="n">
        <v>-0.610166467406587</v>
      </c>
      <c r="B6501" s="0" t="n">
        <v>0.478627538305575</v>
      </c>
      <c r="C6501" s="0" t="n">
        <v>1.56519861449082</v>
      </c>
      <c r="D6501" s="0" t="n">
        <v>1.07389005030679</v>
      </c>
      <c r="E6501" s="0" t="n">
        <f aca="false" t="array" ref="E6501:H6501">MMULT(A6501:D6501,'Root matrix of resiudals'!$B$19:E$22)</f>
        <v>-0.0235728330003629</v>
      </c>
      <c r="F6501" s="0" t="n">
        <v>0.0179840957672389</v>
      </c>
      <c r="G6501" s="0" t="n">
        <v>0.0274186287201929</v>
      </c>
      <c r="H6501" s="0" t="n">
        <v>0.0194836757191916</v>
      </c>
      <c r="I6501" s="3" t="n">
        <f aca="false" t="array" ref="I6501:L6501">MMULT('t+3'!I6501:L6501,'input - gretl'!$B$3:$E$6)+MMULT('Point forecasts'!$P$5:$T$5,'input - gretl'!$B$9:$E$13)+MMULT('t+3'!Q6501:S6501,'input - gretl'!$B$14:$E$16)+E6501:H6501</f>
        <v>-0.00209662696492324</v>
      </c>
      <c r="J6501" s="3" t="n">
        <v>0.0442362561113246</v>
      </c>
      <c r="K6501" s="3" t="n">
        <v>0.0343977561589165</v>
      </c>
      <c r="L6501" s="3" t="n">
        <v>0.0284069127243722</v>
      </c>
      <c r="M6501" s="0" t="n">
        <f aca="false">'t+3'!M6501+I6501</f>
        <v>0.157541133105199</v>
      </c>
      <c r="N6501" s="0" t="n">
        <f aca="false">'t+3'!N6501+J6501</f>
        <v>0.0441856071107593</v>
      </c>
      <c r="O6501" s="0" t="n">
        <f aca="false">'t+3'!O6501+K6501</f>
        <v>2.51879215371206</v>
      </c>
      <c r="P6501" s="0" t="n">
        <f aca="false">'t+3'!P6501+L6501</f>
        <v>1.77443741552941</v>
      </c>
      <c r="Q6501" s="0" t="n">
        <f aca="false" t="array" ref="Q6501:S6501">MMULT(M6501:P6501,'input - gretl'!$B$19:$D$22)+MMULT('Point forecasts'!$J$6:$O$6,'input - gretl'!$B$23:$D$28)</f>
        <v>13.9961172524563</v>
      </c>
      <c r="R6501" s="0" t="n">
        <v>6.85836379240793</v>
      </c>
      <c r="S6501" s="0" t="n">
        <v>10.1859586177199</v>
      </c>
      <c r="U6501" s="4" t="n">
        <f aca="false">NORMSDIST(-M6501/'rhos computation'!$B$11)-EXP(M6501+'rhos computation'!$B$11^2/2)*NORMSDIST(-M6501/'rhos computation'!$B$11-'rhos computation'!$B$11)</f>
        <v>0.00779648760159477</v>
      </c>
      <c r="V6501" s="4" t="n">
        <f aca="false">NORMSDIST(-N6501/'rhos computation'!$B$23)-EXP(N6501+'rhos computation'!$B$23^2/2)*NORMSDIST(-N6501/'rhos computation'!$B$23-'rhos computation'!$B$23)</f>
        <v>0.00680366427550644</v>
      </c>
      <c r="W6501" s="0" t="n">
        <f aca="false">NORMSDIST(-O6501)</f>
        <v>0.00588790730401395</v>
      </c>
      <c r="X6501" s="0" t="n">
        <f aca="false">NORMSDIST(-P6501)</f>
        <v>0.0379954127850691</v>
      </c>
    </row>
    <row r="6502" customFormat="false" ht="13" hidden="false" customHeight="false" outlineLevel="0" collapsed="false">
      <c r="A6502" s="0" t="n">
        <v>1.39383805974508</v>
      </c>
      <c r="B6502" s="0" t="n">
        <v>-2.37612556644469</v>
      </c>
      <c r="C6502" s="0" t="n">
        <v>1.75365873130681</v>
      </c>
      <c r="D6502" s="0" t="n">
        <v>-0.0708758279699058</v>
      </c>
      <c r="E6502" s="0" t="n">
        <f aca="false" t="array" ref="E6502:H6502">MMULT(A6502:D6502,'Root matrix of resiudals'!$B$19:E$22)</f>
        <v>0.0566154061010957</v>
      </c>
      <c r="F6502" s="0" t="n">
        <v>-0.0584433280242145</v>
      </c>
      <c r="G6502" s="0" t="n">
        <v>0.0213705928180349</v>
      </c>
      <c r="H6502" s="0" t="n">
        <v>0.000168546815111002</v>
      </c>
      <c r="I6502" s="3" t="n">
        <f aca="false" t="array" ref="I6502:L6502">MMULT('t+3'!I6502:L6502,'input - gretl'!$B$3:$E$6)+MMULT('Point forecasts'!$P$5:$T$5,'input - gretl'!$B$9:$E$13)+MMULT('t+3'!Q6502:S6502,'input - gretl'!$B$14:$E$16)+E6502:H6502</f>
        <v>0.0455815857801762</v>
      </c>
      <c r="J6502" s="3" t="n">
        <v>-0.0728806848398109</v>
      </c>
      <c r="K6502" s="3" t="n">
        <v>0.0163826363695123</v>
      </c>
      <c r="L6502" s="3" t="n">
        <v>-0.018723553749401</v>
      </c>
      <c r="M6502" s="0" t="n">
        <f aca="false">'t+3'!M6502+I6502</f>
        <v>0.100966539219918</v>
      </c>
      <c r="N6502" s="0" t="n">
        <f aca="false">'t+3'!N6502+J6502</f>
        <v>-0.106289247333775</v>
      </c>
      <c r="O6502" s="0" t="n">
        <f aca="false">'t+3'!O6502+K6502</f>
        <v>2.41241298315107</v>
      </c>
      <c r="P6502" s="0" t="n">
        <f aca="false">'t+3'!P6502+L6502</f>
        <v>1.76234997544935</v>
      </c>
      <c r="Q6502" s="0" t="n">
        <f aca="false" t="array" ref="Q6502:S6502">MMULT(M6502:P6502,'input - gretl'!$B$19:$D$22)+MMULT('Point forecasts'!$J$6:$O$6,'input - gretl'!$B$23:$D$28)</f>
        <v>13.939542658571</v>
      </c>
      <c r="R6502" s="0" t="n">
        <v>6.7078889379634</v>
      </c>
      <c r="S6502" s="0" t="n">
        <v>10.0910752070471</v>
      </c>
      <c r="U6502" s="4" t="n">
        <f aca="false">NORMSDIST(-M6502/'rhos computation'!$B$11)-EXP(M6502+'rhos computation'!$B$11^2/2)*NORMSDIST(-M6502/'rhos computation'!$B$11-'rhos computation'!$B$11)</f>
        <v>0.0168701971844468</v>
      </c>
      <c r="V6502" s="4" t="n">
        <f aca="false">NORMSDIST(-N6502/'rhos computation'!$B$23)-EXP(N6502+'rhos computation'!$B$23^2/2)*NORMSDIST(-N6502/'rhos computation'!$B$23-'rhos computation'!$B$23)</f>
        <v>0.100066843268073</v>
      </c>
      <c r="W6502" s="0" t="n">
        <f aca="false">NORMSDIST(-O6502)</f>
        <v>0.00792365988067346</v>
      </c>
      <c r="X6502" s="0" t="n">
        <f aca="false">NORMSDIST(-P6502)</f>
        <v>0.0390050925226708</v>
      </c>
    </row>
    <row r="6503" customFormat="false" ht="13" hidden="false" customHeight="false" outlineLevel="0" collapsed="false">
      <c r="A6503" s="0" t="n">
        <v>-0.380128862018123</v>
      </c>
      <c r="B6503" s="0" t="n">
        <v>-0.00356198648695561</v>
      </c>
      <c r="C6503" s="0" t="n">
        <v>-0.472328798584291</v>
      </c>
      <c r="D6503" s="0" t="n">
        <v>-0.0189523133513716</v>
      </c>
      <c r="E6503" s="0" t="n">
        <f aca="false" t="array" ref="E6503:H6503">MMULT(A6503:D6503,'Root matrix of resiudals'!$B$19:E$22)</f>
        <v>-0.0168935540580293</v>
      </c>
      <c r="F6503" s="0" t="n">
        <v>-0.00265957687357499</v>
      </c>
      <c r="G6503" s="0" t="n">
        <v>-0.00811592519949698</v>
      </c>
      <c r="H6503" s="0" t="n">
        <v>-0.000703155974536399</v>
      </c>
      <c r="I6503" s="3" t="n">
        <f aca="false" t="array" ref="I6503:L6503">MMULT('t+3'!I6503:L6503,'input - gretl'!$B$3:$E$6)+MMULT('Point forecasts'!$P$5:$T$5,'input - gretl'!$B$9:$E$13)+MMULT('t+3'!Q6503:S6503,'input - gretl'!$B$14:$E$16)+E6503:H6503</f>
        <v>0.0144620759517697</v>
      </c>
      <c r="J6503" s="3" t="n">
        <v>0.0254474190158421</v>
      </c>
      <c r="K6503" s="3" t="n">
        <v>-0.00727040171974623</v>
      </c>
      <c r="L6503" s="3" t="n">
        <v>-0.00941853929008107</v>
      </c>
      <c r="M6503" s="0" t="n">
        <f aca="false">'t+3'!M6503+I6503</f>
        <v>0.0577250518991216</v>
      </c>
      <c r="N6503" s="0" t="n">
        <f aca="false">'t+3'!N6503+J6503</f>
        <v>-0.012839525673631</v>
      </c>
      <c r="O6503" s="0" t="n">
        <f aca="false">'t+3'!O6503+K6503</f>
        <v>2.43158413780157</v>
      </c>
      <c r="P6503" s="0" t="n">
        <f aca="false">'t+3'!P6503+L6503</f>
        <v>1.75644325619731</v>
      </c>
      <c r="Q6503" s="0" t="n">
        <f aca="false" t="array" ref="Q6503:S6503">MMULT(M6503:P6503,'input - gretl'!$B$19:$D$22)+MMULT('Point forecasts'!$J$6:$O$6,'input - gretl'!$B$23:$D$28)</f>
        <v>13.8963011712502</v>
      </c>
      <c r="R6503" s="0" t="n">
        <v>6.80133865962354</v>
      </c>
      <c r="S6503" s="0" t="n">
        <v>10.1158639470422</v>
      </c>
      <c r="U6503" s="4" t="n">
        <f aca="false">NORMSDIST(-M6503/'rhos computation'!$B$11)-EXP(M6503+'rhos computation'!$B$11^2/2)*NORMSDIST(-M6503/'rhos computation'!$B$11-'rhos computation'!$B$11)</f>
        <v>0.028034005841816</v>
      </c>
      <c r="V6503" s="4" t="n">
        <f aca="false">NORMSDIST(-N6503/'rhos computation'!$B$23)-EXP(N6503+'rhos computation'!$B$23^2/2)*NORMSDIST(-N6503/'rhos computation'!$B$23-'rhos computation'!$B$23)</f>
        <v>0.0284202209734991</v>
      </c>
      <c r="W6503" s="0" t="n">
        <f aca="false">NORMSDIST(-O6503)</f>
        <v>0.00751647817560414</v>
      </c>
      <c r="X6503" s="0" t="n">
        <f aca="false">NORMSDIST(-P6503)</f>
        <v>0.0395063761810783</v>
      </c>
    </row>
    <row r="6504" customFormat="false" ht="13" hidden="false" customHeight="false" outlineLevel="0" collapsed="false">
      <c r="A6504" s="0" t="n">
        <v>-0.159598785825568</v>
      </c>
      <c r="B6504" s="0" t="n">
        <v>0.141490148953416</v>
      </c>
      <c r="C6504" s="0" t="n">
        <v>0.386774347332911</v>
      </c>
      <c r="D6504" s="0" t="n">
        <v>-0.324758465207498</v>
      </c>
      <c r="E6504" s="0" t="n">
        <f aca="false" t="array" ref="E6504:H6504">MMULT(A6504:D6504,'Root matrix of resiudals'!$B$19:E$22)</f>
        <v>-0.00592500006514203</v>
      </c>
      <c r="F6504" s="0" t="n">
        <v>0.00504866839052773</v>
      </c>
      <c r="G6504" s="0" t="n">
        <v>0.00617200643156077</v>
      </c>
      <c r="H6504" s="0" t="n">
        <v>-0.00475652277193778</v>
      </c>
      <c r="I6504" s="3" t="n">
        <f aca="false" t="array" ref="I6504:L6504">MMULT('t+3'!I6504:L6504,'input - gretl'!$B$3:$E$6)+MMULT('Point forecasts'!$P$5:$T$5,'input - gretl'!$B$9:$E$13)+MMULT('t+3'!Q6504:S6504,'input - gretl'!$B$14:$E$16)+E6504:H6504</f>
        <v>0.0395219190233338</v>
      </c>
      <c r="J6504" s="3" t="n">
        <v>0.0415841777313701</v>
      </c>
      <c r="K6504" s="3" t="n">
        <v>0.00187193998200294</v>
      </c>
      <c r="L6504" s="3" t="n">
        <v>-0.019467490045829</v>
      </c>
      <c r="M6504" s="0" t="n">
        <f aca="false">'t+3'!M6504+I6504</f>
        <v>0.11599697920386</v>
      </c>
      <c r="N6504" s="0" t="n">
        <f aca="false">'t+3'!N6504+J6504</f>
        <v>-0.0186552256614131</v>
      </c>
      <c r="O6504" s="0" t="n">
        <f aca="false">'t+3'!O6504+K6504</f>
        <v>2.42139776699881</v>
      </c>
      <c r="P6504" s="0" t="n">
        <f aca="false">'t+3'!P6504+L6504</f>
        <v>1.71575748443068</v>
      </c>
      <c r="Q6504" s="0" t="n">
        <f aca="false" t="array" ref="Q6504:S6504">MMULT(M6504:P6504,'input - gretl'!$B$19:$D$22)+MMULT('Point forecasts'!$J$6:$O$6,'input - gretl'!$B$23:$D$28)</f>
        <v>13.9545730985549</v>
      </c>
      <c r="R6504" s="0" t="n">
        <v>6.79552295963576</v>
      </c>
      <c r="S6504" s="0" t="n">
        <v>10.1443717794781</v>
      </c>
      <c r="U6504" s="4" t="n">
        <f aca="false">NORMSDIST(-M6504/'rhos computation'!$B$11)-EXP(M6504+'rhos computation'!$B$11^2/2)*NORMSDIST(-M6504/'rhos computation'!$B$11-'rhos computation'!$B$11)</f>
        <v>0.0139109438149063</v>
      </c>
      <c r="V6504" s="4" t="n">
        <f aca="false">NORMSDIST(-N6504/'rhos computation'!$B$23)-EXP(N6504+'rhos computation'!$B$23^2/2)*NORMSDIST(-N6504/'rhos computation'!$B$23-'rhos computation'!$B$23)</f>
        <v>0.0317919104671327</v>
      </c>
      <c r="W6504" s="0" t="n">
        <f aca="false">NORMSDIST(-O6504)</f>
        <v>0.00773047460670475</v>
      </c>
      <c r="X6504" s="0" t="n">
        <f aca="false">NORMSDIST(-P6504)</f>
        <v>0.0431032193274954</v>
      </c>
    </row>
    <row r="6505" customFormat="false" ht="13" hidden="false" customHeight="false" outlineLevel="0" collapsed="false">
      <c r="A6505" s="0" t="n">
        <v>-1.54837375906246</v>
      </c>
      <c r="B6505" s="0" t="n">
        <v>-0.707830896453307</v>
      </c>
      <c r="C6505" s="0" t="n">
        <v>1.54417608460291</v>
      </c>
      <c r="D6505" s="0" t="n">
        <v>-0.478745248045336</v>
      </c>
      <c r="E6505" s="0" t="n">
        <f aca="false" t="array" ref="E6505:H6505">MMULT(A6505:D6505,'Root matrix of resiudals'!$B$19:E$22)</f>
        <v>-0.0659440794657633</v>
      </c>
      <c r="F6505" s="0" t="n">
        <v>-0.0182173188893517</v>
      </c>
      <c r="G6505" s="0" t="n">
        <v>0.019882797507211</v>
      </c>
      <c r="H6505" s="0" t="n">
        <v>-0.00545377213921971</v>
      </c>
      <c r="I6505" s="3" t="n">
        <f aca="false" t="array" ref="I6505:L6505">MMULT('t+3'!I6505:L6505,'input - gretl'!$B$3:$E$6)+MMULT('Point forecasts'!$P$5:$T$5,'input - gretl'!$B$9:$E$13)+MMULT('t+3'!Q6505:S6505,'input - gretl'!$B$14:$E$16)+E6505:H6505</f>
        <v>-0.0147797486882224</v>
      </c>
      <c r="J6505" s="3" t="n">
        <v>-0.0113584108375348</v>
      </c>
      <c r="K6505" s="3" t="n">
        <v>0.0188022431578838</v>
      </c>
      <c r="L6505" s="3" t="n">
        <v>-0.0185131472999708</v>
      </c>
      <c r="M6505" s="0" t="n">
        <f aca="false">'t+3'!M6505+I6505</f>
        <v>0.0606443876413479</v>
      </c>
      <c r="N6505" s="0" t="n">
        <f aca="false">'t+3'!N6505+J6505</f>
        <v>-0.0427610669524387</v>
      </c>
      <c r="O6505" s="0" t="n">
        <f aca="false">'t+3'!O6505+K6505</f>
        <v>2.42657313059829</v>
      </c>
      <c r="P6505" s="0" t="n">
        <f aca="false">'t+3'!P6505+L6505</f>
        <v>1.73510866349306</v>
      </c>
      <c r="Q6505" s="0" t="n">
        <f aca="false" t="array" ref="Q6505:S6505">MMULT(M6505:P6505,'input - gretl'!$B$19:$D$22)+MMULT('Point forecasts'!$J$6:$O$6,'input - gretl'!$B$23:$D$28)</f>
        <v>13.8992205069924</v>
      </c>
      <c r="R6505" s="0" t="n">
        <v>6.77141711834473</v>
      </c>
      <c r="S6505" s="0" t="n">
        <v>10.1311432042303</v>
      </c>
      <c r="U6505" s="4" t="n">
        <f aca="false">NORMSDIST(-M6505/'rhos computation'!$B$11)-EXP(M6505+'rhos computation'!$B$11^2/2)*NORMSDIST(-M6505/'rhos computation'!$B$11-'rhos computation'!$B$11)</f>
        <v>0.0271469747480534</v>
      </c>
      <c r="V6505" s="4" t="n">
        <f aca="false">NORMSDIST(-N6505/'rhos computation'!$B$23)-EXP(N6505+'rhos computation'!$B$23^2/2)*NORMSDIST(-N6505/'rhos computation'!$B$23-'rhos computation'!$B$23)</f>
        <v>0.047842953412891</v>
      </c>
      <c r="W6505" s="0" t="n">
        <f aca="false">NORMSDIST(-O6505)</f>
        <v>0.00762108902832797</v>
      </c>
      <c r="X6505" s="0" t="n">
        <f aca="false">NORMSDIST(-P6505)</f>
        <v>0.041360780042774</v>
      </c>
    </row>
    <row r="6506" customFormat="false" ht="13" hidden="false" customHeight="false" outlineLevel="0" collapsed="false">
      <c r="A6506" s="0" t="n">
        <v>-0.0474404504542616</v>
      </c>
      <c r="B6506" s="0" t="n">
        <v>1.15616385749005</v>
      </c>
      <c r="C6506" s="0" t="n">
        <v>0.381001273987297</v>
      </c>
      <c r="D6506" s="0" t="n">
        <v>0.714687402876937</v>
      </c>
      <c r="E6506" s="0" t="n">
        <f aca="false" t="array" ref="E6506:H6506">MMULT(A6506:D6506,'Root matrix of resiudals'!$B$19:E$22)</f>
        <v>0.000779423831975165</v>
      </c>
      <c r="F6506" s="0" t="n">
        <v>0.034341554492464</v>
      </c>
      <c r="G6506" s="0" t="n">
        <v>0.0110510514783172</v>
      </c>
      <c r="H6506" s="0" t="n">
        <v>0.0121276955261573</v>
      </c>
      <c r="I6506" s="3" t="n">
        <f aca="false" t="array" ref="I6506:L6506">MMULT('t+3'!I6506:L6506,'input - gretl'!$B$3:$E$6)+MMULT('Point forecasts'!$P$5:$T$5,'input - gretl'!$B$9:$E$13)+MMULT('t+3'!Q6506:S6506,'input - gretl'!$B$14:$E$16)+E6506:H6506</f>
        <v>0.0507313905735656</v>
      </c>
      <c r="J6506" s="3" t="n">
        <v>0.0624328277762179</v>
      </c>
      <c r="K6506" s="3" t="n">
        <v>0.0211922800448689</v>
      </c>
      <c r="L6506" s="3" t="n">
        <v>0.00428154261933517</v>
      </c>
      <c r="M6506" s="0" t="n">
        <f aca="false">'t+3'!M6506+I6506</f>
        <v>0.138968884918946</v>
      </c>
      <c r="N6506" s="0" t="n">
        <f aca="false">'t+3'!N6506+J6506</f>
        <v>0.0545302534763083</v>
      </c>
      <c r="O6506" s="0" t="n">
        <f aca="false">'t+3'!O6506+K6506</f>
        <v>2.46213277671771</v>
      </c>
      <c r="P6506" s="0" t="n">
        <f aca="false">'t+3'!P6506+L6506</f>
        <v>1.74986014894498</v>
      </c>
      <c r="Q6506" s="0" t="n">
        <f aca="false" t="array" ref="Q6506:S6506">MMULT(M6506:P6506,'input - gretl'!$B$19:$D$22)+MMULT('Point forecasts'!$J$6:$O$6,'input - gretl'!$B$23:$D$28)</f>
        <v>13.97754500427</v>
      </c>
      <c r="R6506" s="0" t="n">
        <v>6.86870843877348</v>
      </c>
      <c r="S6506" s="0" t="n">
        <v>10.1526734501107</v>
      </c>
      <c r="U6506" s="4" t="n">
        <f aca="false">NORMSDIST(-M6506/'rhos computation'!$B$11)-EXP(M6506+'rhos computation'!$B$11^2/2)*NORMSDIST(-M6506/'rhos computation'!$B$11-'rhos computation'!$B$11)</f>
        <v>0.0101856569368966</v>
      </c>
      <c r="V6506" s="4" t="n">
        <f aca="false">NORMSDIST(-N6506/'rhos computation'!$B$23)-EXP(N6506+'rhos computation'!$B$23^2/2)*NORMSDIST(-N6506/'rhos computation'!$B$23-'rhos computation'!$B$23)</f>
        <v>0.00488552213280055</v>
      </c>
      <c r="W6506" s="0" t="n">
        <f aca="false">NORMSDIST(-O6506)</f>
        <v>0.0069056763116148</v>
      </c>
      <c r="X6506" s="0" t="n">
        <f aca="false">NORMSDIST(-P6506)</f>
        <v>0.0400712243144695</v>
      </c>
    </row>
    <row r="6507" customFormat="false" ht="13" hidden="false" customHeight="false" outlineLevel="0" collapsed="false">
      <c r="A6507" s="0" t="n">
        <v>-0.722295743265971</v>
      </c>
      <c r="B6507" s="0" t="n">
        <v>-0.254452840186934</v>
      </c>
      <c r="C6507" s="0" t="n">
        <v>0.113892162731538</v>
      </c>
      <c r="D6507" s="0" t="n">
        <v>0.958326689019809</v>
      </c>
      <c r="E6507" s="0" t="n">
        <f aca="false" t="array" ref="E6507:H6507">MMULT(A6507:D6507,'Root matrix of resiudals'!$B$19:E$22)</f>
        <v>-0.0317921619398171</v>
      </c>
      <c r="F6507" s="0" t="n">
        <v>-0.00843386379832024</v>
      </c>
      <c r="G6507" s="0" t="n">
        <v>0.00112708120995047</v>
      </c>
      <c r="H6507" s="0" t="n">
        <v>0.0159411183907821</v>
      </c>
      <c r="I6507" s="3" t="n">
        <f aca="false" t="array" ref="I6507:L6507">MMULT('t+3'!I6507:L6507,'input - gretl'!$B$3:$E$6)+MMULT('Point forecasts'!$P$5:$T$5,'input - gretl'!$B$9:$E$13)+MMULT('t+3'!Q6507:S6507,'input - gretl'!$B$14:$E$16)+E6507:H6507</f>
        <v>-0.000495537496326172</v>
      </c>
      <c r="J6507" s="3" t="n">
        <v>-0.0214580028643198</v>
      </c>
      <c r="K6507" s="3" t="n">
        <v>-0.00100866711194187</v>
      </c>
      <c r="L6507" s="3" t="n">
        <v>0.0171615752735732</v>
      </c>
      <c r="M6507" s="0" t="n">
        <f aca="false">'t+3'!M6507+I6507</f>
        <v>0.095058904095121</v>
      </c>
      <c r="N6507" s="0" t="n">
        <f aca="false">'t+3'!N6507+J6507</f>
        <v>-0.0117941380528893</v>
      </c>
      <c r="O6507" s="0" t="n">
        <f aca="false">'t+3'!O6507+K6507</f>
        <v>2.44210304951892</v>
      </c>
      <c r="P6507" s="0" t="n">
        <f aca="false">'t+3'!P6507+L6507</f>
        <v>1.7601298137969</v>
      </c>
      <c r="Q6507" s="0" t="n">
        <f aca="false" t="array" ref="Q6507:S6507">MMULT(M6507:P6507,'input - gretl'!$B$19:$D$22)+MMULT('Point forecasts'!$J$6:$O$6,'input - gretl'!$B$23:$D$28)</f>
        <v>13.9336350234462</v>
      </c>
      <c r="R6507" s="0" t="n">
        <v>6.80238404724428</v>
      </c>
      <c r="S6507" s="0" t="n">
        <v>10.1228767581545</v>
      </c>
      <c r="U6507" s="4" t="n">
        <f aca="false">NORMSDIST(-M6507/'rhos computation'!$B$11)-EXP(M6507+'rhos computation'!$B$11^2/2)*NORMSDIST(-M6507/'rhos computation'!$B$11-'rhos computation'!$B$11)</f>
        <v>0.0181560902202504</v>
      </c>
      <c r="V6507" s="4" t="n">
        <f aca="false">NORMSDIST(-N6507/'rhos computation'!$B$23)-EXP(N6507+'rhos computation'!$B$23^2/2)*NORMSDIST(-N6507/'rhos computation'!$B$23-'rhos computation'!$B$23)</f>
        <v>0.0278366292683151</v>
      </c>
      <c r="W6507" s="0" t="n">
        <f aca="false">NORMSDIST(-O6507)</f>
        <v>0.0073009889491014</v>
      </c>
      <c r="X6507" s="0" t="n">
        <f aca="false">NORMSDIST(-P6507)</f>
        <v>0.0391928994032539</v>
      </c>
    </row>
    <row r="6508" customFormat="false" ht="13" hidden="false" customHeight="false" outlineLevel="0" collapsed="false">
      <c r="A6508" s="0" t="n">
        <v>-0.43420058144875</v>
      </c>
      <c r="B6508" s="0" t="n">
        <v>-0.154873514721708</v>
      </c>
      <c r="C6508" s="0" t="n">
        <v>0.154469123412362</v>
      </c>
      <c r="D6508" s="0" t="n">
        <v>-0.517084177017047</v>
      </c>
      <c r="E6508" s="0" t="n">
        <f aca="false" t="array" ref="E6508:H6508">MMULT(A6508:D6508,'Root matrix of resiudals'!$B$19:E$22)</f>
        <v>-0.0185910376482086</v>
      </c>
      <c r="F6508" s="0" t="n">
        <v>-0.00488754273274284</v>
      </c>
      <c r="G6508" s="0" t="n">
        <v>0.000804720453912471</v>
      </c>
      <c r="H6508" s="0" t="n">
        <v>-0.00805776509811106</v>
      </c>
      <c r="I6508" s="3" t="n">
        <f aca="false" t="array" ref="I6508:L6508">MMULT('t+3'!I6508:L6508,'input - gretl'!$B$3:$E$6)+MMULT('Point forecasts'!$P$5:$T$5,'input - gretl'!$B$9:$E$13)+MMULT('t+3'!Q6508:S6508,'input - gretl'!$B$14:$E$16)+E6508:H6508</f>
        <v>0.0300345413411209</v>
      </c>
      <c r="J6508" s="3" t="n">
        <v>0.00358775433797697</v>
      </c>
      <c r="K6508" s="3" t="n">
        <v>0.00451168708171937</v>
      </c>
      <c r="L6508" s="3" t="n">
        <v>-0.00625263904783056</v>
      </c>
      <c r="M6508" s="0" t="n">
        <f aca="false">'t+3'!M6508+I6508</f>
        <v>0.150122178122377</v>
      </c>
      <c r="N6508" s="0" t="n">
        <f aca="false">'t+3'!N6508+J6508</f>
        <v>0.0134552503145167</v>
      </c>
      <c r="O6508" s="0" t="n">
        <f aca="false">'t+3'!O6508+K6508</f>
        <v>2.45099016234861</v>
      </c>
      <c r="P6508" s="0" t="n">
        <f aca="false">'t+3'!P6508+L6508</f>
        <v>1.71353386578454</v>
      </c>
      <c r="Q6508" s="0" t="n">
        <f aca="false" t="array" ref="Q6508:S6508">MMULT(M6508:P6508,'input - gretl'!$B$19:$D$22)+MMULT('Point forecasts'!$J$6:$O$6,'input - gretl'!$B$23:$D$28)</f>
        <v>13.9886982974734</v>
      </c>
      <c r="R6508" s="0" t="n">
        <v>6.82763343561169</v>
      </c>
      <c r="S6508" s="0" t="n">
        <v>10.1760789473413</v>
      </c>
      <c r="U6508" s="4" t="n">
        <f aca="false">NORMSDIST(-M6508/'rhos computation'!$B$11)-EXP(M6508+'rhos computation'!$B$11^2/2)*NORMSDIST(-M6508/'rhos computation'!$B$11-'rhos computation'!$B$11)</f>
        <v>0.00868951449787872</v>
      </c>
      <c r="V6508" s="4" t="n">
        <f aca="false">NORMSDIST(-N6508/'rhos computation'!$B$23)-EXP(N6508+'rhos computation'!$B$23^2/2)*NORMSDIST(-N6508/'rhos computation'!$B$23-'rhos computation'!$B$23)</f>
        <v>0.0159023401767689</v>
      </c>
      <c r="W6508" s="0" t="n">
        <f aca="false">NORMSDIST(-O6508)</f>
        <v>0.00712319234279253</v>
      </c>
      <c r="X6508" s="0" t="n">
        <f aca="false">NORMSDIST(-P6508)</f>
        <v>0.0433071842722217</v>
      </c>
    </row>
    <row r="6509" customFormat="false" ht="13" hidden="false" customHeight="false" outlineLevel="0" collapsed="false">
      <c r="A6509" s="0" t="n">
        <v>0.240442596329105</v>
      </c>
      <c r="B6509" s="0" t="n">
        <v>-1.93302321888808</v>
      </c>
      <c r="C6509" s="0" t="n">
        <v>-0.0345163311305544</v>
      </c>
      <c r="D6509" s="0" t="n">
        <v>0.918534046502189</v>
      </c>
      <c r="E6509" s="0" t="n">
        <f aca="false" t="array" ref="E6509:H6509">MMULT(A6509:D6509,'Root matrix of resiudals'!$B$19:E$22)</f>
        <v>0.00554492603226633</v>
      </c>
      <c r="F6509" s="0" t="n">
        <v>-0.0547498305410268</v>
      </c>
      <c r="G6509" s="0" t="n">
        <v>-0.00614764146935214</v>
      </c>
      <c r="H6509" s="0" t="n">
        <v>0.0146465884679489</v>
      </c>
      <c r="I6509" s="3" t="n">
        <f aca="false" t="array" ref="I6509:L6509">MMULT('t+3'!I6509:L6509,'input - gretl'!$B$3:$E$6)+MMULT('Point forecasts'!$P$5:$T$5,'input - gretl'!$B$9:$E$13)+MMULT('t+3'!Q6509:S6509,'input - gretl'!$B$14:$E$16)+E6509:H6509</f>
        <v>0.0739110901426578</v>
      </c>
      <c r="J6509" s="3" t="n">
        <v>-0.0265102637208236</v>
      </c>
      <c r="K6509" s="3" t="n">
        <v>-0.0131439647351196</v>
      </c>
      <c r="L6509" s="3" t="n">
        <v>-0.00839276570465465</v>
      </c>
      <c r="M6509" s="0" t="n">
        <f aca="false">'t+3'!M6509+I6509</f>
        <v>0.0890909558356482</v>
      </c>
      <c r="N6509" s="0" t="n">
        <f aca="false">'t+3'!N6509+J6509</f>
        <v>-0.0879294947930577</v>
      </c>
      <c r="O6509" s="0" t="n">
        <f aca="false">'t+3'!O6509+K6509</f>
        <v>2.3960612832592</v>
      </c>
      <c r="P6509" s="0" t="n">
        <f aca="false">'t+3'!P6509+L6509</f>
        <v>1.73751100022189</v>
      </c>
      <c r="Q6509" s="0" t="n">
        <f aca="false" t="array" ref="Q6509:S6509">MMULT(M6509:P6509,'input - gretl'!$B$19:$D$22)+MMULT('Point forecasts'!$J$6:$O$6,'input - gretl'!$B$23:$D$28)</f>
        <v>13.9276670751867</v>
      </c>
      <c r="R6509" s="0" t="n">
        <v>6.72624869050411</v>
      </c>
      <c r="S6509" s="0" t="n">
        <v>10.0983466145452</v>
      </c>
      <c r="U6509" s="4" t="n">
        <f aca="false">NORMSDIST(-M6509/'rhos computation'!$B$11)-EXP(M6509+'rhos computation'!$B$11^2/2)*NORMSDIST(-M6509/'rhos computation'!$B$11-'rhos computation'!$B$11)</f>
        <v>0.0195286770853841</v>
      </c>
      <c r="V6509" s="4" t="n">
        <f aca="false">NORMSDIST(-N6509/'rhos computation'!$B$23)-EXP(N6509+'rhos computation'!$B$23^2/2)*NORMSDIST(-N6509/'rhos computation'!$B$23-'rhos computation'!$B$23)</f>
        <v>0.0841938527013658</v>
      </c>
      <c r="W6509" s="0" t="n">
        <f aca="false">NORMSDIST(-O6509)</f>
        <v>0.00828615962381332</v>
      </c>
      <c r="X6509" s="0" t="n">
        <f aca="false">NORMSDIST(-P6509)</f>
        <v>0.0411485070358219</v>
      </c>
    </row>
    <row r="6510" customFormat="false" ht="13" hidden="false" customHeight="false" outlineLevel="0" collapsed="false">
      <c r="A6510" s="0" t="n">
        <v>0.28208877913067</v>
      </c>
      <c r="B6510" s="0" t="n">
        <v>-0.912385952688592</v>
      </c>
      <c r="C6510" s="0" t="n">
        <v>0.993421163635863</v>
      </c>
      <c r="D6510" s="0" t="n">
        <v>-2.15738492850051</v>
      </c>
      <c r="E6510" s="0" t="n">
        <f aca="false" t="array" ref="E6510:H6510">MMULT(A6510:D6510,'Root matrix of resiudals'!$B$19:E$22)</f>
        <v>0.0120903151930761</v>
      </c>
      <c r="F6510" s="0" t="n">
        <v>-0.022004970554314</v>
      </c>
      <c r="G6510" s="0" t="n">
        <v>0.0106114256718827</v>
      </c>
      <c r="H6510" s="0" t="n">
        <v>-0.0340382232634444</v>
      </c>
      <c r="I6510" s="3" t="n">
        <f aca="false" t="array" ref="I6510:L6510">MMULT('t+3'!I6510:L6510,'input - gretl'!$B$3:$E$6)+MMULT('Point forecasts'!$P$5:$T$5,'input - gretl'!$B$9:$E$13)+MMULT('t+3'!Q6510:S6510,'input - gretl'!$B$14:$E$16)+E6510:H6510</f>
        <v>0.0538413263264049</v>
      </c>
      <c r="J6510" s="3" t="n">
        <v>-0.0118581423001408</v>
      </c>
      <c r="K6510" s="3" t="n">
        <v>0.00212454055313073</v>
      </c>
      <c r="L6510" s="3" t="n">
        <v>-0.0431833760147056</v>
      </c>
      <c r="M6510" s="0" t="n">
        <f aca="false">'t+3'!M6510+I6510</f>
        <v>0.0734800214739607</v>
      </c>
      <c r="N6510" s="0" t="n">
        <f aca="false">'t+3'!N6510+J6510</f>
        <v>-0.0539792011672271</v>
      </c>
      <c r="O6510" s="0" t="n">
        <f aca="false">'t+3'!O6510+K6510</f>
        <v>2.41537175615841</v>
      </c>
      <c r="P6510" s="0" t="n">
        <f aca="false">'t+3'!P6510+L6510</f>
        <v>1.70179134066388</v>
      </c>
      <c r="Q6510" s="0" t="n">
        <f aca="false" t="array" ref="Q6510:S6510">MMULT(M6510:P6510,'input - gretl'!$B$19:$D$22)+MMULT('Point forecasts'!$J$6:$O$6,'input - gretl'!$B$23:$D$28)</f>
        <v>13.912056140825</v>
      </c>
      <c r="R6510" s="0" t="n">
        <v>6.76019898412995</v>
      </c>
      <c r="S6510" s="0" t="n">
        <v>10.1516282696671</v>
      </c>
      <c r="U6510" s="4" t="n">
        <f aca="false">NORMSDIST(-M6510/'rhos computation'!$B$11)-EXP(M6510+'rhos computation'!$B$11^2/2)*NORMSDIST(-M6510/'rhos computation'!$B$11-'rhos computation'!$B$11)</f>
        <v>0.0234831796683598</v>
      </c>
      <c r="V6510" s="4" t="n">
        <f aca="false">NORMSDIST(-N6510/'rhos computation'!$B$23)-EXP(N6510+'rhos computation'!$B$23^2/2)*NORMSDIST(-N6510/'rhos computation'!$B$23-'rhos computation'!$B$23)</f>
        <v>0.0562778645289472</v>
      </c>
      <c r="W6510" s="0" t="n">
        <f aca="false">NORMSDIST(-O6510)</f>
        <v>0.00785957842761752</v>
      </c>
      <c r="X6510" s="0" t="n">
        <f aca="false">NORMSDIST(-P6510)</f>
        <v>0.0443972451766174</v>
      </c>
    </row>
    <row r="6511" customFormat="false" ht="13" hidden="false" customHeight="false" outlineLevel="0" collapsed="false">
      <c r="A6511" s="0" t="n">
        <v>-0.230263786576342</v>
      </c>
      <c r="B6511" s="0" t="n">
        <v>-0.230758047390035</v>
      </c>
      <c r="C6511" s="0" t="n">
        <v>-0.978994193887116</v>
      </c>
      <c r="D6511" s="0" t="n">
        <v>-0.47966510713825</v>
      </c>
      <c r="E6511" s="0" t="n">
        <f aca="false" t="array" ref="E6511:H6511">MMULT(A6511:D6511,'Root matrix of resiudals'!$B$19:E$22)</f>
        <v>-0.0114275825421177</v>
      </c>
      <c r="F6511" s="0" t="n">
        <v>-0.0106611210099641</v>
      </c>
      <c r="G6511" s="0" t="n">
        <v>-0.0174393455542624</v>
      </c>
      <c r="H6511" s="0" t="n">
        <v>-0.00883172799981982</v>
      </c>
      <c r="I6511" s="3" t="n">
        <f aca="false" t="array" ref="I6511:L6511">MMULT('t+3'!I6511:L6511,'input - gretl'!$B$3:$E$6)+MMULT('Point forecasts'!$P$5:$T$5,'input - gretl'!$B$9:$E$13)+MMULT('t+3'!Q6511:S6511,'input - gretl'!$B$14:$E$16)+E6511:H6511</f>
        <v>0.0319383095148669</v>
      </c>
      <c r="J6511" s="3" t="n">
        <v>-0.00838589967160555</v>
      </c>
      <c r="K6511" s="3" t="n">
        <v>-0.0176709899676381</v>
      </c>
      <c r="L6511" s="3" t="n">
        <v>-0.0234207789325014</v>
      </c>
      <c r="M6511" s="0" t="n">
        <f aca="false">'t+3'!M6511+I6511</f>
        <v>0.0410040216269316</v>
      </c>
      <c r="N6511" s="0" t="n">
        <f aca="false">'t+3'!N6511+J6511</f>
        <v>-0.0247572964039006</v>
      </c>
      <c r="O6511" s="0" t="n">
        <f aca="false">'t+3'!O6511+K6511</f>
        <v>2.39855800179933</v>
      </c>
      <c r="P6511" s="0" t="n">
        <f aca="false">'t+3'!P6511+L6511</f>
        <v>1.73790045578858</v>
      </c>
      <c r="Q6511" s="0" t="n">
        <f aca="false" t="array" ref="Q6511:S6511">MMULT(M6511:P6511,'input - gretl'!$B$19:$D$22)+MMULT('Point forecasts'!$J$6:$O$6,'input - gretl'!$B$23:$D$28)</f>
        <v>13.879580140978</v>
      </c>
      <c r="R6511" s="0" t="n">
        <v>6.78942088889327</v>
      </c>
      <c r="S6511" s="0" t="n">
        <v>10.1004729413687</v>
      </c>
      <c r="U6511" s="4" t="n">
        <f aca="false">NORMSDIST(-M6511/'rhos computation'!$B$11)-EXP(M6511+'rhos computation'!$B$11^2/2)*NORMSDIST(-M6511/'rhos computation'!$B$11-'rhos computation'!$B$11)</f>
        <v>0.033509139884338</v>
      </c>
      <c r="V6511" s="4" t="n">
        <f aca="false">NORMSDIST(-N6511/'rhos computation'!$B$23)-EXP(N6511+'rhos computation'!$B$23^2/2)*NORMSDIST(-N6511/'rhos computation'!$B$23-'rhos computation'!$B$23)</f>
        <v>0.0355509148939819</v>
      </c>
      <c r="W6511" s="0" t="n">
        <f aca="false">NORMSDIST(-O6511)</f>
        <v>0.0082298847298007</v>
      </c>
      <c r="X6511" s="0" t="n">
        <f aca="false">NORMSDIST(-P6511)</f>
        <v>0.0411141776862145</v>
      </c>
    </row>
    <row r="6512" customFormat="false" ht="13" hidden="false" customHeight="false" outlineLevel="0" collapsed="false">
      <c r="A6512" s="0" t="n">
        <v>0.0781248072918722</v>
      </c>
      <c r="B6512" s="0" t="n">
        <v>-0.112050166902051</v>
      </c>
      <c r="C6512" s="0" t="n">
        <v>-0.949313203389288</v>
      </c>
      <c r="D6512" s="0" t="n">
        <v>-0.513569308452194</v>
      </c>
      <c r="E6512" s="0" t="n">
        <f aca="false" t="array" ref="E6512:H6512">MMULT(A6512:D6512,'Root matrix of resiudals'!$B$19:E$22)</f>
        <v>0.0021221219764686</v>
      </c>
      <c r="F6512" s="0" t="n">
        <v>-0.00646677749710226</v>
      </c>
      <c r="G6512" s="0" t="n">
        <v>-0.0161926720512647</v>
      </c>
      <c r="H6512" s="0" t="n">
        <v>-0.00945818873119944</v>
      </c>
      <c r="I6512" s="3" t="n">
        <f aca="false" t="array" ref="I6512:L6512">MMULT('t+3'!I6512:L6512,'input - gretl'!$B$3:$E$6)+MMULT('Point forecasts'!$P$5:$T$5,'input - gretl'!$B$9:$E$13)+MMULT('t+3'!Q6512:S6512,'input - gretl'!$B$14:$E$16)+E6512:H6512</f>
        <v>0.0279692233313604</v>
      </c>
      <c r="J6512" s="3" t="n">
        <v>0.00434596591205846</v>
      </c>
      <c r="K6512" s="3" t="n">
        <v>-0.0182356439559409</v>
      </c>
      <c r="L6512" s="3" t="n">
        <v>-0.00380718439362262</v>
      </c>
      <c r="M6512" s="0" t="n">
        <f aca="false">'t+3'!M6512+I6512</f>
        <v>0.122116260399741</v>
      </c>
      <c r="N6512" s="0" t="n">
        <f aca="false">'t+3'!N6512+J6512</f>
        <v>-0.00781730405538871</v>
      </c>
      <c r="O6512" s="0" t="n">
        <f aca="false">'t+3'!O6512+K6512</f>
        <v>2.43787316518043</v>
      </c>
      <c r="P6512" s="0" t="n">
        <f aca="false">'t+3'!P6512+L6512</f>
        <v>1.74066738382409</v>
      </c>
      <c r="Q6512" s="0" t="n">
        <f aca="false" t="array" ref="Q6512:S6512">MMULT(M6512:P6512,'input - gretl'!$B$19:$D$22)+MMULT('Point forecasts'!$J$6:$O$6,'input - gretl'!$B$23:$D$28)</f>
        <v>13.9606923797508</v>
      </c>
      <c r="R6512" s="0" t="n">
        <v>6.80636088124178</v>
      </c>
      <c r="S6512" s="0" t="n">
        <v>10.1371566178416</v>
      </c>
      <c r="U6512" s="4" t="n">
        <f aca="false">NORMSDIST(-M6512/'rhos computation'!$B$11)-EXP(M6512+'rhos computation'!$B$11^2/2)*NORMSDIST(-M6512/'rhos computation'!$B$11-'rhos computation'!$B$11)</f>
        <v>0.0128284179422684</v>
      </c>
      <c r="V6512" s="4" t="n">
        <f aca="false">NORMSDIST(-N6512/'rhos computation'!$B$23)-EXP(N6512+'rhos computation'!$B$23^2/2)*NORMSDIST(-N6512/'rhos computation'!$B$23-'rhos computation'!$B$23)</f>
        <v>0.0256803639081847</v>
      </c>
      <c r="W6512" s="0" t="n">
        <f aca="false">NORMSDIST(-O6512)</f>
        <v>0.00738697835540548</v>
      </c>
      <c r="X6512" s="0" t="n">
        <f aca="false">NORMSDIST(-P6512)</f>
        <v>0.0408709493135347</v>
      </c>
    </row>
    <row r="6513" customFormat="false" ht="13" hidden="false" customHeight="false" outlineLevel="0" collapsed="false">
      <c r="A6513" s="0" t="n">
        <v>-0.244117351660952</v>
      </c>
      <c r="B6513" s="0" t="n">
        <v>-0.735832871371875</v>
      </c>
      <c r="C6513" s="0" t="n">
        <v>-0.369814697971602</v>
      </c>
      <c r="D6513" s="0" t="n">
        <v>-1.59154972301357</v>
      </c>
      <c r="E6513" s="0" t="n">
        <f aca="false" t="array" ref="E6513:H6513">MMULT(A6513:D6513,'Root matrix of resiudals'!$B$19:E$22)</f>
        <v>-0.0119872853475793</v>
      </c>
      <c r="F6513" s="0" t="n">
        <v>-0.0230093591718791</v>
      </c>
      <c r="G6513" s="0" t="n">
        <v>-0.0107260048128376</v>
      </c>
      <c r="H6513" s="0" t="n">
        <v>-0.0262045454217089</v>
      </c>
      <c r="I6513" s="3" t="n">
        <f aca="false" t="array" ref="I6513:L6513">MMULT('t+3'!I6513:L6513,'input - gretl'!$B$3:$E$6)+MMULT('Point forecasts'!$P$5:$T$5,'input - gretl'!$B$9:$E$13)+MMULT('t+3'!Q6513:S6513,'input - gretl'!$B$14:$E$16)+E6513:H6513</f>
        <v>0.0203574274105083</v>
      </c>
      <c r="J6513" s="3" t="n">
        <v>-0.0023127726179625</v>
      </c>
      <c r="K6513" s="3" t="n">
        <v>-0.00854046016894099</v>
      </c>
      <c r="L6513" s="3" t="n">
        <v>-0.0514726154274649</v>
      </c>
      <c r="M6513" s="0" t="n">
        <f aca="false">'t+3'!M6513+I6513</f>
        <v>0.0647698706567095</v>
      </c>
      <c r="N6513" s="0" t="n">
        <f aca="false">'t+3'!N6513+J6513</f>
        <v>-0.0600306224343274</v>
      </c>
      <c r="O6513" s="0" t="n">
        <f aca="false">'t+3'!O6513+K6513</f>
        <v>2.36879478325397</v>
      </c>
      <c r="P6513" s="0" t="n">
        <f aca="false">'t+3'!P6513+L6513</f>
        <v>1.71641101463452</v>
      </c>
      <c r="Q6513" s="0" t="n">
        <f aca="false" t="array" ref="Q6513:S6513">MMULT(M6513:P6513,'input - gretl'!$B$19:$D$22)+MMULT('Point forecasts'!$J$6:$O$6,'input - gretl'!$B$23:$D$28)</f>
        <v>13.9033459900078</v>
      </c>
      <c r="R6513" s="0" t="n">
        <v>6.75414756286285</v>
      </c>
      <c r="S6513" s="0" t="n">
        <v>10.0911472558329</v>
      </c>
      <c r="U6513" s="4" t="n">
        <f aca="false">NORMSDIST(-M6513/'rhos computation'!$B$11)-EXP(M6513+'rhos computation'!$B$11^2/2)*NORMSDIST(-M6513/'rhos computation'!$B$11-'rhos computation'!$B$11)</f>
        <v>0.0259277032792401</v>
      </c>
      <c r="V6513" s="4" t="n">
        <f aca="false">NORMSDIST(-N6513/'rhos computation'!$B$23)-EXP(N6513+'rhos computation'!$B$23^2/2)*NORMSDIST(-N6513/'rhos computation'!$B$23-'rhos computation'!$B$23)</f>
        <v>0.0610283510279606</v>
      </c>
      <c r="W6513" s="0" t="n">
        <f aca="false">NORMSDIST(-O6513)</f>
        <v>0.00892307624974012</v>
      </c>
      <c r="X6513" s="0" t="n">
        <f aca="false">NORMSDIST(-P6513)</f>
        <v>0.0430434210009586</v>
      </c>
    </row>
    <row r="6514" customFormat="false" ht="13" hidden="false" customHeight="false" outlineLevel="0" collapsed="false">
      <c r="A6514" s="0" t="n">
        <v>-0.0590544898622328</v>
      </c>
      <c r="B6514" s="0" t="n">
        <v>0.73413084105221</v>
      </c>
      <c r="C6514" s="0" t="n">
        <v>0.948617426778575</v>
      </c>
      <c r="D6514" s="0" t="n">
        <v>-0.629936809893442</v>
      </c>
      <c r="E6514" s="0" t="n">
        <f aca="false" t="array" ref="E6514:H6514">MMULT(A6514:D6514,'Root matrix of resiudals'!$B$19:E$22)</f>
        <v>0.000541603556663586</v>
      </c>
      <c r="F6514" s="0" t="n">
        <v>0.0242065584126705</v>
      </c>
      <c r="G6514" s="0" t="n">
        <v>0.0171289532596761</v>
      </c>
      <c r="H6514" s="0" t="n">
        <v>-0.00906480655867249</v>
      </c>
      <c r="I6514" s="3" t="n">
        <f aca="false" t="array" ref="I6514:L6514">MMULT('t+3'!I6514:L6514,'input - gretl'!$B$3:$E$6)+MMULT('Point forecasts'!$P$5:$T$5,'input - gretl'!$B$9:$E$13)+MMULT('t+3'!Q6514:S6514,'input - gretl'!$B$14:$E$16)+E6514:H6514</f>
        <v>-0.0296828839689119</v>
      </c>
      <c r="J6514" s="3" t="n">
        <v>0.00652383980549272</v>
      </c>
      <c r="K6514" s="3" t="n">
        <v>0.00289375565437884</v>
      </c>
      <c r="L6514" s="3" t="n">
        <v>-0.0328406828601906</v>
      </c>
      <c r="M6514" s="0" t="n">
        <f aca="false">'t+3'!M6514+I6514</f>
        <v>0.0502049093808591</v>
      </c>
      <c r="N6514" s="0" t="n">
        <f aca="false">'t+3'!N6514+J6514</f>
        <v>-0.0576783055467238</v>
      </c>
      <c r="O6514" s="0" t="n">
        <f aca="false">'t+3'!O6514+K6514</f>
        <v>2.37364116891524</v>
      </c>
      <c r="P6514" s="0" t="n">
        <f aca="false">'t+3'!P6514+L6514</f>
        <v>1.73815117686017</v>
      </c>
      <c r="Q6514" s="0" t="n">
        <f aca="false" t="array" ref="Q6514:S6514">MMULT(M6514:P6514,'input - gretl'!$B$19:$D$22)+MMULT('Point forecasts'!$J$6:$O$6,'input - gretl'!$B$23:$D$28)</f>
        <v>13.8887810287319</v>
      </c>
      <c r="R6514" s="0" t="n">
        <v>6.75649987975045</v>
      </c>
      <c r="S6514" s="0" t="n">
        <v>10.0753176602095</v>
      </c>
      <c r="U6514" s="4" t="n">
        <f aca="false">NORMSDIST(-M6514/'rhos computation'!$B$11)-EXP(M6514+'rhos computation'!$B$11^2/2)*NORMSDIST(-M6514/'rhos computation'!$B$11-'rhos computation'!$B$11)</f>
        <v>0.030412641012737</v>
      </c>
      <c r="V6514" s="4" t="n">
        <f aca="false">NORMSDIST(-N6514/'rhos computation'!$B$23)-EXP(N6514+'rhos computation'!$B$23^2/2)*NORMSDIST(-N6514/'rhos computation'!$B$23-'rhos computation'!$B$23)</f>
        <v>0.0591667626006539</v>
      </c>
      <c r="W6514" s="0" t="n">
        <f aca="false">NORMSDIST(-O6514)</f>
        <v>0.00880682926256982</v>
      </c>
      <c r="X6514" s="0" t="n">
        <f aca="false">NORMSDIST(-P6514)</f>
        <v>0.0410920896601284</v>
      </c>
    </row>
    <row r="6515" customFormat="false" ht="13" hidden="false" customHeight="false" outlineLevel="0" collapsed="false">
      <c r="A6515" s="0" t="n">
        <v>-0.616830732720225</v>
      </c>
      <c r="B6515" s="0" t="n">
        <v>0.423025591191743</v>
      </c>
      <c r="C6515" s="0" t="n">
        <v>0.135918607912197</v>
      </c>
      <c r="D6515" s="0" t="n">
        <v>-1.15312289325689</v>
      </c>
      <c r="E6515" s="0" t="n">
        <f aca="false" t="array" ref="E6515:H6515">MMULT(A6515:D6515,'Root matrix of resiudals'!$B$19:E$22)</f>
        <v>-0.0248975831258672</v>
      </c>
      <c r="F6515" s="0" t="n">
        <v>0.0111023940607261</v>
      </c>
      <c r="G6515" s="0" t="n">
        <v>0.00162663835115786</v>
      </c>
      <c r="H6515" s="0" t="n">
        <v>-0.0182921743651008</v>
      </c>
      <c r="I6515" s="3" t="n">
        <f aca="false" t="array" ref="I6515:L6515">MMULT('t+3'!I6515:L6515,'input - gretl'!$B$3:$E$6)+MMULT('Point forecasts'!$P$5:$T$5,'input - gretl'!$B$9:$E$13)+MMULT('t+3'!Q6515:S6515,'input - gretl'!$B$14:$E$16)+E6515:H6515</f>
        <v>-0.017033212245345</v>
      </c>
      <c r="J6515" s="3" t="n">
        <v>0.0352896826668432</v>
      </c>
      <c r="K6515" s="3" t="n">
        <v>0.0179150656872629</v>
      </c>
      <c r="L6515" s="3" t="n">
        <v>-0.0182952548052549</v>
      </c>
      <c r="M6515" s="0" t="n">
        <f aca="false">'t+3'!M6515+I6515</f>
        <v>0.201430551387996</v>
      </c>
      <c r="N6515" s="0" t="n">
        <f aca="false">'t+3'!N6515+J6515</f>
        <v>0.0490890467511307</v>
      </c>
      <c r="O6515" s="0" t="n">
        <f aca="false">'t+3'!O6515+K6515</f>
        <v>2.5039951192629</v>
      </c>
      <c r="P6515" s="0" t="n">
        <f aca="false">'t+3'!P6515+L6515</f>
        <v>1.74415303217964</v>
      </c>
      <c r="Q6515" s="0" t="n">
        <f aca="false" t="array" ref="Q6515:S6515">MMULT(M6515:P6515,'input - gretl'!$B$19:$D$22)+MMULT('Point forecasts'!$J$6:$O$6,'input - gretl'!$B$23:$D$28)</f>
        <v>14.0400066707391</v>
      </c>
      <c r="R6515" s="0" t="n">
        <v>6.8632672320483</v>
      </c>
      <c r="S6515" s="0" t="n">
        <v>10.1999635460555</v>
      </c>
      <c r="U6515" s="4" t="n">
        <f aca="false">NORMSDIST(-M6515/'rhos computation'!$B$11)-EXP(M6515+'rhos computation'!$B$11^2/2)*NORMSDIST(-M6515/'rhos computation'!$B$11-'rhos computation'!$B$11)</f>
        <v>0.00391894776466034</v>
      </c>
      <c r="V6515" s="4" t="n">
        <f aca="false">NORMSDIST(-N6515/'rhos computation'!$B$23)-EXP(N6515+'rhos computation'!$B$23^2/2)*NORMSDIST(-N6515/'rhos computation'!$B$23-'rhos computation'!$B$23)</f>
        <v>0.00583251685460207</v>
      </c>
      <c r="W6515" s="0" t="n">
        <f aca="false">NORMSDIST(-O6515)</f>
        <v>0.00613998640936487</v>
      </c>
      <c r="X6515" s="0" t="n">
        <f aca="false">NORMSDIST(-P6515)</f>
        <v>0.0405662043691994</v>
      </c>
    </row>
    <row r="6516" customFormat="false" ht="13" hidden="false" customHeight="false" outlineLevel="0" collapsed="false">
      <c r="A6516" s="0" t="n">
        <v>-0.648070840382351</v>
      </c>
      <c r="B6516" s="0" t="n">
        <v>-0.198082031259353</v>
      </c>
      <c r="C6516" s="0" t="n">
        <v>0.0894465173563569</v>
      </c>
      <c r="D6516" s="0" t="n">
        <v>-0.0720145864805717</v>
      </c>
      <c r="E6516" s="0" t="n">
        <f aca="false" t="array" ref="E6516:H6516">MMULT(A6516:D6516,'Root matrix of resiudals'!$B$19:E$22)</f>
        <v>-0.0281156211848852</v>
      </c>
      <c r="F6516" s="0" t="n">
        <v>-0.00681058949837932</v>
      </c>
      <c r="G6516" s="0" t="n">
        <v>-0.000152780401983332</v>
      </c>
      <c r="H6516" s="0" t="n">
        <v>-0.000831007257282814</v>
      </c>
      <c r="I6516" s="3" t="n">
        <f aca="false" t="array" ref="I6516:L6516">MMULT('t+3'!I6516:L6516,'input - gretl'!$B$3:$E$6)+MMULT('Point forecasts'!$P$5:$T$5,'input - gretl'!$B$9:$E$13)+MMULT('t+3'!Q6516:S6516,'input - gretl'!$B$14:$E$16)+E6516:H6516</f>
        <v>-0.0148374476427024</v>
      </c>
      <c r="J6516" s="3" t="n">
        <v>0.00416649272751856</v>
      </c>
      <c r="K6516" s="3" t="n">
        <v>0.0181195599125181</v>
      </c>
      <c r="L6516" s="3" t="n">
        <v>-0.00254183094161654</v>
      </c>
      <c r="M6516" s="0" t="n">
        <f aca="false">'t+3'!M6516+I6516</f>
        <v>0.17578069213408</v>
      </c>
      <c r="N6516" s="0" t="n">
        <f aca="false">'t+3'!N6516+J6516</f>
        <v>0.0268805267845577</v>
      </c>
      <c r="O6516" s="0" t="n">
        <f aca="false">'t+3'!O6516+K6516</f>
        <v>2.47268315477312</v>
      </c>
      <c r="P6516" s="0" t="n">
        <f aca="false">'t+3'!P6516+L6516</f>
        <v>1.75780860518824</v>
      </c>
      <c r="Q6516" s="0" t="n">
        <f aca="false" t="array" ref="Q6516:S6516">MMULT(M6516:P6516,'input - gretl'!$B$19:$D$22)+MMULT('Point forecasts'!$J$6:$O$6,'input - gretl'!$B$23:$D$28)</f>
        <v>14.0143568114851</v>
      </c>
      <c r="R6516" s="0" t="n">
        <v>6.84105871208173</v>
      </c>
      <c r="S6516" s="0" t="n">
        <v>10.1556644488559</v>
      </c>
      <c r="U6516" s="4" t="n">
        <f aca="false">NORMSDIST(-M6516/'rhos computation'!$B$11)-EXP(M6516+'rhos computation'!$B$11^2/2)*NORMSDIST(-M6516/'rhos computation'!$B$11-'rhos computation'!$B$11)</f>
        <v>0.00591518922212274</v>
      </c>
      <c r="V6516" s="4" t="n">
        <f aca="false">NORMSDIST(-N6516/'rhos computation'!$B$23)-EXP(N6516+'rhos computation'!$B$23^2/2)*NORMSDIST(-N6516/'rhos computation'!$B$23-'rhos computation'!$B$23)</f>
        <v>0.0112404721462607</v>
      </c>
      <c r="W6516" s="0" t="n">
        <f aca="false">NORMSDIST(-O6516)</f>
        <v>0.00670514889010698</v>
      </c>
      <c r="X6516" s="0" t="n">
        <f aca="false">NORMSDIST(-P6516)</f>
        <v>0.0393900403380357</v>
      </c>
    </row>
    <row r="6517" customFormat="false" ht="13" hidden="false" customHeight="false" outlineLevel="0" collapsed="false">
      <c r="A6517" s="0" t="n">
        <v>0.286692525707395</v>
      </c>
      <c r="B6517" s="0" t="n">
        <v>-0.277429928256408</v>
      </c>
      <c r="C6517" s="0" t="n">
        <v>-0.973566234087984</v>
      </c>
      <c r="D6517" s="0" t="n">
        <v>0.0380476082057186</v>
      </c>
      <c r="E6517" s="0" t="n">
        <f aca="false" t="array" ref="E6517:H6517">MMULT(A6517:D6517,'Root matrix of resiudals'!$B$19:E$22)</f>
        <v>0.0104549941683051</v>
      </c>
      <c r="F6517" s="0" t="n">
        <v>-0.0107706465541145</v>
      </c>
      <c r="G6517" s="0" t="n">
        <v>-0.0162879167413122</v>
      </c>
      <c r="H6517" s="0" t="n">
        <v>-0.000625562789222112</v>
      </c>
      <c r="I6517" s="3" t="n">
        <f aca="false" t="array" ref="I6517:L6517">MMULT('t+3'!I6517:L6517,'input - gretl'!$B$3:$E$6)+MMULT('Point forecasts'!$P$5:$T$5,'input - gretl'!$B$9:$E$13)+MMULT('t+3'!Q6517:S6517,'input - gretl'!$B$14:$E$16)+E6517:H6517</f>
        <v>0.0368738877008737</v>
      </c>
      <c r="J6517" s="3" t="n">
        <v>0.00767808953536507</v>
      </c>
      <c r="K6517" s="3" t="n">
        <v>-0.0101825311279693</v>
      </c>
      <c r="L6517" s="3" t="n">
        <v>0.00255431854939047</v>
      </c>
      <c r="M6517" s="0" t="n">
        <f aca="false">'t+3'!M6517+I6517</f>
        <v>0.25425491509851</v>
      </c>
      <c r="N6517" s="0" t="n">
        <f aca="false">'t+3'!N6517+J6517</f>
        <v>0.00535429251562919</v>
      </c>
      <c r="O6517" s="0" t="n">
        <f aca="false">'t+3'!O6517+K6517</f>
        <v>2.45922704005922</v>
      </c>
      <c r="P6517" s="0" t="n">
        <f aca="false">'t+3'!P6517+L6517</f>
        <v>1.73952165934978</v>
      </c>
      <c r="Q6517" s="0" t="n">
        <f aca="false" t="array" ref="Q6517:S6517">MMULT(M6517:P6517,'input - gretl'!$B$19:$D$22)+MMULT('Point forecasts'!$J$6:$O$6,'input - gretl'!$B$23:$D$28)</f>
        <v>14.0928310344496</v>
      </c>
      <c r="R6517" s="0" t="n">
        <v>6.8195324778128</v>
      </c>
      <c r="S6517" s="0" t="n">
        <v>10.1596001339817</v>
      </c>
      <c r="U6517" s="4" t="n">
        <f aca="false">NORMSDIST(-M6517/'rhos computation'!$B$11)-EXP(M6517+'rhos computation'!$B$11^2/2)*NORMSDIST(-M6517/'rhos computation'!$B$11-'rhos computation'!$B$11)</f>
        <v>0.00153625964781185</v>
      </c>
      <c r="V6517" s="4" t="n">
        <f aca="false">NORMSDIST(-N6517/'rhos computation'!$B$23)-EXP(N6517+'rhos computation'!$B$23^2/2)*NORMSDIST(-N6517/'rhos computation'!$B$23-'rhos computation'!$B$23)</f>
        <v>0.0192749822155046</v>
      </c>
      <c r="W6517" s="0" t="n">
        <f aca="false">NORMSDIST(-O6517)</f>
        <v>0.00696182664729649</v>
      </c>
      <c r="X6517" s="0" t="n">
        <f aca="false">NORMSDIST(-P6517)</f>
        <v>0.0409715228886391</v>
      </c>
    </row>
    <row r="6518" customFormat="false" ht="13" hidden="false" customHeight="false" outlineLevel="0" collapsed="false">
      <c r="A6518" s="0" t="n">
        <v>2.54134316620459</v>
      </c>
      <c r="B6518" s="0" t="n">
        <v>1.42414922688534</v>
      </c>
      <c r="C6518" s="0" t="n">
        <v>0.443487463935524</v>
      </c>
      <c r="D6518" s="0" t="n">
        <v>0.0777724578531208</v>
      </c>
      <c r="E6518" s="0" t="n">
        <f aca="false" t="array" ref="E6518:H6518">MMULT(A6518:D6518,'Root matrix of resiudals'!$B$19:E$22)</f>
        <v>0.112777871677896</v>
      </c>
      <c r="F6518" s="0" t="n">
        <v>0.0480426076975036</v>
      </c>
      <c r="G6518" s="0" t="n">
        <v>0.0154888382416088</v>
      </c>
      <c r="H6518" s="0" t="n">
        <v>0.000890353575005778</v>
      </c>
      <c r="I6518" s="3" t="n">
        <f aca="false" t="array" ref="I6518:L6518">MMULT('t+3'!I6518:L6518,'input - gretl'!$B$3:$E$6)+MMULT('Point forecasts'!$P$5:$T$5,'input - gretl'!$B$9:$E$13)+MMULT('t+3'!Q6518:S6518,'input - gretl'!$B$14:$E$16)+E6518:H6518</f>
        <v>0.13270786104607</v>
      </c>
      <c r="J6518" s="3" t="n">
        <v>0.0239213321814392</v>
      </c>
      <c r="K6518" s="3" t="n">
        <v>0.0228329226616254</v>
      </c>
      <c r="L6518" s="3" t="n">
        <v>-0.00428854752800855</v>
      </c>
      <c r="M6518" s="0" t="n">
        <f aca="false">'t+3'!M6518+I6518</f>
        <v>0.201964846618947</v>
      </c>
      <c r="N6518" s="0" t="n">
        <f aca="false">'t+3'!N6518+J6518</f>
        <v>0.0488571769309225</v>
      </c>
      <c r="O6518" s="0" t="n">
        <f aca="false">'t+3'!O6518+K6518</f>
        <v>2.45029311987332</v>
      </c>
      <c r="P6518" s="0" t="n">
        <f aca="false">'t+3'!P6518+L6518</f>
        <v>1.77585696988939</v>
      </c>
      <c r="Q6518" s="0" t="n">
        <f aca="false" t="array" ref="Q6518:S6518">MMULT(M6518:P6518,'input - gretl'!$B$19:$D$22)+MMULT('Point forecasts'!$J$6:$O$6,'input - gretl'!$B$23:$D$28)</f>
        <v>14.04054096597</v>
      </c>
      <c r="R6518" s="0" t="n">
        <v>6.86303536222809</v>
      </c>
      <c r="S6518" s="0" t="n">
        <v>10.1161095167071</v>
      </c>
      <c r="U6518" s="4" t="n">
        <f aca="false">NORMSDIST(-M6518/'rhos computation'!$B$11)-EXP(M6518+'rhos computation'!$B$11^2/2)*NORMSDIST(-M6518/'rhos computation'!$B$11-'rhos computation'!$B$11)</f>
        <v>0.00388433913016044</v>
      </c>
      <c r="V6518" s="4" t="n">
        <f aca="false">NORMSDIST(-N6518/'rhos computation'!$B$23)-EXP(N6518+'rhos computation'!$B$23^2/2)*NORMSDIST(-N6518/'rhos computation'!$B$23-'rhos computation'!$B$23)</f>
        <v>0.00587585361591117</v>
      </c>
      <c r="W6518" s="0" t="n">
        <f aca="false">NORMSDIST(-O6518)</f>
        <v>0.00713699809995175</v>
      </c>
      <c r="X6518" s="0" t="n">
        <f aca="false">NORMSDIST(-P6518)</f>
        <v>0.037878247440354</v>
      </c>
    </row>
    <row r="6519" customFormat="false" ht="13" hidden="false" customHeight="false" outlineLevel="0" collapsed="false">
      <c r="A6519" s="0" t="n">
        <v>-0.0516054367933116</v>
      </c>
      <c r="B6519" s="0" t="n">
        <v>1.39747037456088</v>
      </c>
      <c r="C6519" s="0" t="n">
        <v>-0.524217124768056</v>
      </c>
      <c r="D6519" s="0" t="n">
        <v>0.623034759220808</v>
      </c>
      <c r="E6519" s="0" t="n">
        <f aca="false" t="array" ref="E6519:H6519">MMULT(A6519:D6519,'Root matrix of resiudals'!$B$19:E$22)</f>
        <v>6.3940752098587E-005</v>
      </c>
      <c r="F6519" s="0" t="n">
        <v>0.0379706368555215</v>
      </c>
      <c r="G6519" s="0" t="n">
        <v>-0.00278076632361478</v>
      </c>
      <c r="H6519" s="0" t="n">
        <v>0.00962118378865055</v>
      </c>
      <c r="I6519" s="3" t="n">
        <f aca="false" t="array" ref="I6519:L6519">MMULT('t+3'!I6519:L6519,'input - gretl'!$B$3:$E$6)+MMULT('Point forecasts'!$P$5:$T$5,'input - gretl'!$B$9:$E$13)+MMULT('t+3'!Q6519:S6519,'input - gretl'!$B$14:$E$16)+E6519:H6519</f>
        <v>0.0374059967479285</v>
      </c>
      <c r="J6519" s="3" t="n">
        <v>0.0413044822693556</v>
      </c>
      <c r="K6519" s="3" t="n">
        <v>-0.0044014214662793</v>
      </c>
      <c r="L6519" s="3" t="n">
        <v>0.00461861739346452</v>
      </c>
      <c r="M6519" s="0" t="n">
        <f aca="false">'t+3'!M6519+I6519</f>
        <v>0.10603953810737</v>
      </c>
      <c r="N6519" s="0" t="n">
        <f aca="false">'t+3'!N6519+J6519</f>
        <v>0.0451677955306092</v>
      </c>
      <c r="O6519" s="0" t="n">
        <f aca="false">'t+3'!O6519+K6519</f>
        <v>2.39507928765089</v>
      </c>
      <c r="P6519" s="0" t="n">
        <f aca="false">'t+3'!P6519+L6519</f>
        <v>1.68212949259138</v>
      </c>
      <c r="Q6519" s="0" t="n">
        <f aca="false" t="array" ref="Q6519:S6519">MMULT(M6519:P6519,'input - gretl'!$B$19:$D$22)+MMULT('Point forecasts'!$J$6:$O$6,'input - gretl'!$B$23:$D$28)</f>
        <v>13.9446156574584</v>
      </c>
      <c r="R6519" s="0" t="n">
        <v>6.85934598082778</v>
      </c>
      <c r="S6519" s="0" t="n">
        <v>10.1500352017689</v>
      </c>
      <c r="U6519" s="4" t="n">
        <f aca="false">NORMSDIST(-M6519/'rhos computation'!$B$11)-EXP(M6519+'rhos computation'!$B$11^2/2)*NORMSDIST(-M6519/'rhos computation'!$B$11-'rhos computation'!$B$11)</f>
        <v>0.015822228128183</v>
      </c>
      <c r="V6519" s="4" t="n">
        <f aca="false">NORMSDIST(-N6519/'rhos computation'!$B$23)-EXP(N6519+'rhos computation'!$B$23^2/2)*NORMSDIST(-N6519/'rhos computation'!$B$23-'rhos computation'!$B$23)</f>
        <v>0.00659977963451158</v>
      </c>
      <c r="W6519" s="0" t="n">
        <f aca="false">NORMSDIST(-O6519)</f>
        <v>0.00830838578433682</v>
      </c>
      <c r="X6519" s="0" t="n">
        <f aca="false">NORMSDIST(-P6519)</f>
        <v>0.0462718662722707</v>
      </c>
    </row>
    <row r="6520" customFormat="false" ht="13" hidden="false" customHeight="false" outlineLevel="0" collapsed="false">
      <c r="A6520" s="0" t="n">
        <v>0.48708553323273</v>
      </c>
      <c r="B6520" s="0" t="n">
        <v>0.475568774975026</v>
      </c>
      <c r="C6520" s="0" t="n">
        <v>-0.0121176366432101</v>
      </c>
      <c r="D6520" s="0" t="n">
        <v>-0.188689072540224</v>
      </c>
      <c r="E6520" s="0" t="n">
        <f aca="false" t="array" ref="E6520:H6520">MMULT(A6520:D6520,'Root matrix of resiudals'!$B$19:E$22)</f>
        <v>0.022032263459975</v>
      </c>
      <c r="F6520" s="0" t="n">
        <v>0.0146350000432216</v>
      </c>
      <c r="G6520" s="0" t="n">
        <v>0.00189783115648327</v>
      </c>
      <c r="H6520" s="0" t="n">
        <v>-0.0032310249965185</v>
      </c>
      <c r="I6520" s="3" t="n">
        <f aca="false" t="array" ref="I6520:L6520">MMULT('t+3'!I6520:L6520,'input - gretl'!$B$3:$E$6)+MMULT('Point forecasts'!$P$5:$T$5,'input - gretl'!$B$9:$E$13)+MMULT('t+3'!Q6520:S6520,'input - gretl'!$B$14:$E$16)+E6520:H6520</f>
        <v>-0.0177514977115525</v>
      </c>
      <c r="J6520" s="3" t="n">
        <v>-0.0151355144281637</v>
      </c>
      <c r="K6520" s="3" t="n">
        <v>0.00778967144174296</v>
      </c>
      <c r="L6520" s="3" t="n">
        <v>-0.00910240924504435</v>
      </c>
      <c r="M6520" s="0" t="n">
        <f aca="false">'t+3'!M6520+I6520</f>
        <v>0.204475684140589</v>
      </c>
      <c r="N6520" s="0" t="n">
        <f aca="false">'t+3'!N6520+J6520</f>
        <v>0.010907632422105</v>
      </c>
      <c r="O6520" s="0" t="n">
        <f aca="false">'t+3'!O6520+K6520</f>
        <v>2.39218556336537</v>
      </c>
      <c r="P6520" s="0" t="n">
        <f aca="false">'t+3'!P6520+L6520</f>
        <v>1.69590091328022</v>
      </c>
      <c r="Q6520" s="0" t="n">
        <f aca="false" t="array" ref="Q6520:S6520">MMULT(M6520:P6520,'input - gretl'!$B$19:$D$22)+MMULT('Point forecasts'!$J$6:$O$6,'input - gretl'!$B$23:$D$28)</f>
        <v>14.0430518034917</v>
      </c>
      <c r="R6520" s="0" t="n">
        <v>6.82508581771928</v>
      </c>
      <c r="S6520" s="0" t="n">
        <v>10.1340441678373</v>
      </c>
      <c r="U6520" s="4" t="n">
        <f aca="false">NORMSDIST(-M6520/'rhos computation'!$B$11)-EXP(M6520+'rhos computation'!$B$11^2/2)*NORMSDIST(-M6520/'rhos computation'!$B$11-'rhos computation'!$B$11)</f>
        <v>0.0037251449644469</v>
      </c>
      <c r="V6520" s="4" t="n">
        <f aca="false">NORMSDIST(-N6520/'rhos computation'!$B$23)-EXP(N6520+'rhos computation'!$B$23^2/2)*NORMSDIST(-N6520/'rhos computation'!$B$23-'rhos computation'!$B$23)</f>
        <v>0.0169166819112642</v>
      </c>
      <c r="W6520" s="0" t="n">
        <f aca="false">NORMSDIST(-O6520)</f>
        <v>0.00837418610122689</v>
      </c>
      <c r="X6520" s="0" t="n">
        <f aca="false">NORMSDIST(-P6520)</f>
        <v>0.0449523233444996</v>
      </c>
    </row>
    <row r="6521" customFormat="false" ht="13" hidden="false" customHeight="false" outlineLevel="0" collapsed="false">
      <c r="A6521" s="0" t="n">
        <v>-1.32474189823804</v>
      </c>
      <c r="B6521" s="0" t="n">
        <v>0.292425699555263</v>
      </c>
      <c r="C6521" s="0" t="n">
        <v>-1.7811795867499</v>
      </c>
      <c r="D6521" s="0" t="n">
        <v>1.64116477953709</v>
      </c>
      <c r="E6521" s="0" t="n">
        <f aca="false" t="array" ref="E6521:H6521">MMULT(A6521:D6521,'Root matrix of resiudals'!$B$19:E$22)</f>
        <v>-0.0590041033475833</v>
      </c>
      <c r="F6521" s="0" t="n">
        <v>-0.000931714837179349</v>
      </c>
      <c r="G6521" s="0" t="n">
        <v>-0.0274117424219487</v>
      </c>
      <c r="H6521" s="0" t="n">
        <v>0.0251178342170795</v>
      </c>
      <c r="I6521" s="3" t="n">
        <f aca="false" t="array" ref="I6521:L6521">MMULT('t+3'!I6521:L6521,'input - gretl'!$B$3:$E$6)+MMULT('Point forecasts'!$P$5:$T$5,'input - gretl'!$B$9:$E$13)+MMULT('t+3'!Q6521:S6521,'input - gretl'!$B$14:$E$16)+E6521:H6521</f>
        <v>-0.0769029156437423</v>
      </c>
      <c r="J6521" s="3" t="n">
        <v>0.0024642265540481</v>
      </c>
      <c r="K6521" s="3" t="n">
        <v>-0.0148850886790889</v>
      </c>
      <c r="L6521" s="3" t="n">
        <v>0.0261493704992149</v>
      </c>
      <c r="M6521" s="0" t="n">
        <f aca="false">'t+3'!M6521+I6521</f>
        <v>0.128067063207246</v>
      </c>
      <c r="N6521" s="0" t="n">
        <f aca="false">'t+3'!N6521+J6521</f>
        <v>0.00573160451784833</v>
      </c>
      <c r="O6521" s="0" t="n">
        <f aca="false">'t+3'!O6521+K6521</f>
        <v>2.46080707168858</v>
      </c>
      <c r="P6521" s="0" t="n">
        <f aca="false">'t+3'!P6521+L6521</f>
        <v>1.8336378427907</v>
      </c>
      <c r="Q6521" s="0" t="n">
        <f aca="false" t="array" ref="Q6521:S6521">MMULT(M6521:P6521,'input - gretl'!$B$19:$D$22)+MMULT('Point forecasts'!$J$6:$O$6,'input - gretl'!$B$23:$D$28)</f>
        <v>13.9666431825583</v>
      </c>
      <c r="R6521" s="0" t="n">
        <v>6.81990978981502</v>
      </c>
      <c r="S6521" s="0" t="n">
        <v>10.0716709693496</v>
      </c>
      <c r="U6521" s="4" t="n">
        <f aca="false">NORMSDIST(-M6521/'rhos computation'!$B$11)-EXP(M6521+'rhos computation'!$B$11^2/2)*NORMSDIST(-M6521/'rhos computation'!$B$11-'rhos computation'!$B$11)</f>
        <v>0.0118399825543672</v>
      </c>
      <c r="V6521" s="4" t="n">
        <f aca="false">NORMSDIST(-N6521/'rhos computation'!$B$23)-EXP(N6521+'rhos computation'!$B$23^2/2)*NORMSDIST(-N6521/'rhos computation'!$B$23-'rhos computation'!$B$23)</f>
        <v>0.0191083281873091</v>
      </c>
      <c r="W6521" s="0" t="n">
        <f aca="false">NORMSDIST(-O6521)</f>
        <v>0.00693124438494775</v>
      </c>
      <c r="X6521" s="0" t="n">
        <f aca="false">NORMSDIST(-P6521)</f>
        <v>0.0333538854482631</v>
      </c>
    </row>
    <row r="6522" customFormat="false" ht="13" hidden="false" customHeight="false" outlineLevel="0" collapsed="false">
      <c r="A6522" s="0" t="n">
        <v>-0.715417453809368</v>
      </c>
      <c r="B6522" s="0" t="n">
        <v>0.990340513886705</v>
      </c>
      <c r="C6522" s="0" t="n">
        <v>-0.92296932957316</v>
      </c>
      <c r="D6522" s="0" t="n">
        <v>1.17631496584225</v>
      </c>
      <c r="E6522" s="0" t="n">
        <f aca="false" t="array" ref="E6522:H6522">MMULT(A6522:D6522,'Root matrix of resiudals'!$B$19:E$22)</f>
        <v>-0.0300428978686458</v>
      </c>
      <c r="F6522" s="0" t="n">
        <v>0.0234396778212876</v>
      </c>
      <c r="G6522" s="0" t="n">
        <v>-0.0108550407032387</v>
      </c>
      <c r="H6522" s="0" t="n">
        <v>0.0183700661761291</v>
      </c>
      <c r="I6522" s="3" t="n">
        <f aca="false" t="array" ref="I6522:L6522">MMULT('t+3'!I6522:L6522,'input - gretl'!$B$3:$E$6)+MMULT('Point forecasts'!$P$5:$T$5,'input - gretl'!$B$9:$E$13)+MMULT('t+3'!Q6522:S6522,'input - gretl'!$B$14:$E$16)+E6522:H6522</f>
        <v>-0.0342236904710904</v>
      </c>
      <c r="J6522" s="3" t="n">
        <v>0.00700407749507626</v>
      </c>
      <c r="K6522" s="3" t="n">
        <v>0.000207453638338058</v>
      </c>
      <c r="L6522" s="3" t="n">
        <v>0.0251464202072871</v>
      </c>
      <c r="M6522" s="0" t="n">
        <f aca="false">'t+3'!M6522+I6522</f>
        <v>0.121487631925695</v>
      </c>
      <c r="N6522" s="0" t="n">
        <f aca="false">'t+3'!N6522+J6522</f>
        <v>0.0428980287587991</v>
      </c>
      <c r="O6522" s="0" t="n">
        <f aca="false">'t+3'!O6522+K6522</f>
        <v>2.47364885301137</v>
      </c>
      <c r="P6522" s="0" t="n">
        <f aca="false">'t+3'!P6522+L6522</f>
        <v>1.81310199768377</v>
      </c>
      <c r="Q6522" s="0" t="n">
        <f aca="false" t="array" ref="Q6522:S6522">MMULT(M6522:P6522,'input - gretl'!$B$19:$D$22)+MMULT('Point forecasts'!$J$6:$O$6,'input - gretl'!$B$23:$D$28)</f>
        <v>13.9600637512768</v>
      </c>
      <c r="R6522" s="0" t="n">
        <v>6.85707621405597</v>
      </c>
      <c r="S6522" s="0" t="n">
        <v>10.1040433661613</v>
      </c>
      <c r="U6522" s="4" t="n">
        <f aca="false">NORMSDIST(-M6522/'rhos computation'!$B$11)-EXP(M6522+'rhos computation'!$B$11^2/2)*NORMSDIST(-M6522/'rhos computation'!$B$11-'rhos computation'!$B$11)</f>
        <v>0.0129364933057274</v>
      </c>
      <c r="V6522" s="4" t="n">
        <f aca="false">NORMSDIST(-N6522/'rhos computation'!$B$23)-EXP(N6522+'rhos computation'!$B$23^2/2)*NORMSDIST(-N6522/'rhos computation'!$B$23-'rhos computation'!$B$23)</f>
        <v>0.00707824818796674</v>
      </c>
      <c r="W6522" s="0" t="n">
        <f aca="false">NORMSDIST(-O6522)</f>
        <v>0.00668705384722463</v>
      </c>
      <c r="X6522" s="0" t="n">
        <f aca="false">NORMSDIST(-P6522)</f>
        <v>0.0349080455651897</v>
      </c>
    </row>
    <row r="6523" customFormat="false" ht="13" hidden="false" customHeight="false" outlineLevel="0" collapsed="false">
      <c r="A6523" s="0" t="n">
        <v>0.166397328757428</v>
      </c>
      <c r="B6523" s="0" t="n">
        <v>-1.37410226489308</v>
      </c>
      <c r="C6523" s="0" t="n">
        <v>-0.139833881648627</v>
      </c>
      <c r="D6523" s="0" t="n">
        <v>-0.646283257547921</v>
      </c>
      <c r="E6523" s="0" t="n">
        <f aca="false" t="array" ref="E6523:H6523">MMULT(A6523:D6523,'Root matrix of resiudals'!$B$19:E$22)</f>
        <v>0.00410263702156586</v>
      </c>
      <c r="F6523" s="0" t="n">
        <v>-0.0394287937748314</v>
      </c>
      <c r="G6523" s="0" t="n">
        <v>-0.00772170310548107</v>
      </c>
      <c r="H6523" s="0" t="n">
        <v>-0.0108013598018975</v>
      </c>
      <c r="I6523" s="3" t="n">
        <f aca="false" t="array" ref="I6523:L6523">MMULT('t+3'!I6523:L6523,'input - gretl'!$B$3:$E$6)+MMULT('Point forecasts'!$P$5:$T$5,'input - gretl'!$B$9:$E$13)+MMULT('t+3'!Q6523:S6523,'input - gretl'!$B$14:$E$16)+E6523:H6523</f>
        <v>0.0548702434846829</v>
      </c>
      <c r="J6523" s="3" t="n">
        <v>-0.0399934413271676</v>
      </c>
      <c r="K6523" s="3" t="n">
        <v>0.00362641322704002</v>
      </c>
      <c r="L6523" s="3" t="n">
        <v>-0.0103106472463171</v>
      </c>
      <c r="M6523" s="0" t="n">
        <f aca="false">'t+3'!M6523+I6523</f>
        <v>0.134690652421227</v>
      </c>
      <c r="N6523" s="0" t="n">
        <f aca="false">'t+3'!N6523+J6523</f>
        <v>-0.01463461460377</v>
      </c>
      <c r="O6523" s="0" t="n">
        <f aca="false">'t+3'!O6523+K6523</f>
        <v>2.49767750063764</v>
      </c>
      <c r="P6523" s="0" t="n">
        <f aca="false">'t+3'!P6523+L6523</f>
        <v>1.80040555345421</v>
      </c>
      <c r="Q6523" s="0" t="n">
        <f aca="false" t="array" ref="Q6523:S6523">MMULT(M6523:P6523,'input - gretl'!$B$19:$D$22)+MMULT('Point forecasts'!$J$6:$O$6,'input - gretl'!$B$23:$D$28)</f>
        <v>13.9732667717723</v>
      </c>
      <c r="R6523" s="0" t="n">
        <v>6.7995435706934</v>
      </c>
      <c r="S6523" s="0" t="n">
        <v>10.1401469670721</v>
      </c>
      <c r="U6523" s="4" t="n">
        <f aca="false">NORMSDIST(-M6523/'rhos computation'!$B$11)-EXP(M6523+'rhos computation'!$B$11^2/2)*NORMSDIST(-M6523/'rhos computation'!$B$11-'rhos computation'!$B$11)</f>
        <v>0.0108114114952886</v>
      </c>
      <c r="V6523" s="4" t="n">
        <f aca="false">NORMSDIST(-N6523/'rhos computation'!$B$23)-EXP(N6523+'rhos computation'!$B$23^2/2)*NORMSDIST(-N6523/'rhos computation'!$B$23-'rhos computation'!$B$23)</f>
        <v>0.0294384438627192</v>
      </c>
      <c r="W6523" s="0" t="n">
        <f aca="false">NORMSDIST(-O6523)</f>
        <v>0.00625049316944517</v>
      </c>
      <c r="X6523" s="0" t="n">
        <f aca="false">NORMSDIST(-P6523)</f>
        <v>0.0358983122882459</v>
      </c>
    </row>
    <row r="6524" customFormat="false" ht="13" hidden="false" customHeight="false" outlineLevel="0" collapsed="false">
      <c r="A6524" s="0" t="n">
        <v>-0.246786356548521</v>
      </c>
      <c r="B6524" s="0" t="n">
        <v>-0.385973230901196</v>
      </c>
      <c r="C6524" s="0" t="n">
        <v>0.00525969637731916</v>
      </c>
      <c r="D6524" s="0" t="n">
        <v>-0.362913529559482</v>
      </c>
      <c r="E6524" s="0" t="n">
        <f aca="false" t="array" ref="E6524:H6524">MMULT(A6524:D6524,'Root matrix of resiudals'!$B$19:E$22)</f>
        <v>-0.0113167337192347</v>
      </c>
      <c r="F6524" s="0" t="n">
        <v>-0.0115918114442727</v>
      </c>
      <c r="G6524" s="0" t="n">
        <v>-0.00202153425591406</v>
      </c>
      <c r="H6524" s="0" t="n">
        <v>-0.00581384517158972</v>
      </c>
      <c r="I6524" s="3" t="n">
        <f aca="false" t="array" ref="I6524:L6524">MMULT('t+3'!I6524:L6524,'input - gretl'!$B$3:$E$6)+MMULT('Point forecasts'!$P$5:$T$5,'input - gretl'!$B$9:$E$13)+MMULT('t+3'!Q6524:S6524,'input - gretl'!$B$14:$E$16)+E6524:H6524</f>
        <v>-0.00270751079939022</v>
      </c>
      <c r="J6524" s="3" t="n">
        <v>-0.0364714694670308</v>
      </c>
      <c r="K6524" s="3" t="n">
        <v>0.0138378145069213</v>
      </c>
      <c r="L6524" s="3" t="n">
        <v>0.00702488326230561</v>
      </c>
      <c r="M6524" s="0" t="n">
        <f aca="false">'t+3'!M6524+I6524</f>
        <v>0.163299312164221</v>
      </c>
      <c r="N6524" s="0" t="n">
        <f aca="false">'t+3'!N6524+J6524</f>
        <v>0.0277871427476971</v>
      </c>
      <c r="O6524" s="0" t="n">
        <f aca="false">'t+3'!O6524+K6524</f>
        <v>2.50505701247893</v>
      </c>
      <c r="P6524" s="0" t="n">
        <f aca="false">'t+3'!P6524+L6524</f>
        <v>1.79899715291169</v>
      </c>
      <c r="Q6524" s="0" t="n">
        <f aca="false" t="array" ref="Q6524:S6524">MMULT(M6524:P6524,'input - gretl'!$B$19:$D$22)+MMULT('Point forecasts'!$J$6:$O$6,'input - gretl'!$B$23:$D$28)</f>
        <v>14.0018754315153</v>
      </c>
      <c r="R6524" s="0" t="n">
        <v>6.84196532804487</v>
      </c>
      <c r="S6524" s="0" t="n">
        <v>10.1488659382494</v>
      </c>
      <c r="U6524" s="4" t="n">
        <f aca="false">NORMSDIST(-M6524/'rhos computation'!$B$11)-EXP(M6524+'rhos computation'!$B$11^2/2)*NORMSDIST(-M6524/'rhos computation'!$B$11-'rhos computation'!$B$11)</f>
        <v>0.00715610296973337</v>
      </c>
      <c r="V6524" s="4" t="n">
        <f aca="false">NORMSDIST(-N6524/'rhos computation'!$B$23)-EXP(N6524+'rhos computation'!$B$23^2/2)*NORMSDIST(-N6524/'rhos computation'!$B$23-'rhos computation'!$B$23)</f>
        <v>0.0109657955959425</v>
      </c>
      <c r="W6524" s="0" t="n">
        <f aca="false">NORMSDIST(-O6524)</f>
        <v>0.00612158283409139</v>
      </c>
      <c r="X6524" s="0" t="n">
        <f aca="false">NORMSDIST(-P6524)</f>
        <v>0.0360095655393472</v>
      </c>
    </row>
    <row r="6525" customFormat="false" ht="13" hidden="false" customHeight="false" outlineLevel="0" collapsed="false">
      <c r="A6525" s="0" t="n">
        <v>0.2030124399377</v>
      </c>
      <c r="B6525" s="0" t="n">
        <v>2.03121913296546</v>
      </c>
      <c r="C6525" s="0" t="n">
        <v>-0.916672497711476</v>
      </c>
      <c r="D6525" s="0" t="n">
        <v>-0.9974902825507</v>
      </c>
      <c r="E6525" s="0" t="n">
        <f aca="false" t="array" ref="E6525:H6525">MMULT(A6525:D6525,'Root matrix of resiudals'!$B$19:E$22)</f>
        <v>0.0125588413811505</v>
      </c>
      <c r="F6525" s="0" t="n">
        <v>0.0551392305669872</v>
      </c>
      <c r="G6525" s="0" t="n">
        <v>-0.00837133888615574</v>
      </c>
      <c r="H6525" s="0" t="n">
        <v>-0.0171805123643186</v>
      </c>
      <c r="I6525" s="3" t="n">
        <f aca="false" t="array" ref="I6525:L6525">MMULT('t+3'!I6525:L6525,'input - gretl'!$B$3:$E$6)+MMULT('Point forecasts'!$P$5:$T$5,'input - gretl'!$B$9:$E$13)+MMULT('t+3'!Q6525:S6525,'input - gretl'!$B$14:$E$16)+E6525:H6525</f>
        <v>0.05938947523728</v>
      </c>
      <c r="J6525" s="3" t="n">
        <v>0.0648649518138943</v>
      </c>
      <c r="K6525" s="3" t="n">
        <v>0.00379865284171185</v>
      </c>
      <c r="L6525" s="3" t="n">
        <v>-0.00714880506842599</v>
      </c>
      <c r="M6525" s="0" t="n">
        <f aca="false">'t+3'!M6525+I6525</f>
        <v>0.205767292522312</v>
      </c>
      <c r="N6525" s="0" t="n">
        <f aca="false">'t+3'!N6525+J6525</f>
        <v>0.0991469980283963</v>
      </c>
      <c r="O6525" s="0" t="n">
        <f aca="false">'t+3'!O6525+K6525</f>
        <v>2.52372470522064</v>
      </c>
      <c r="P6525" s="0" t="n">
        <f aca="false">'t+3'!P6525+L6525</f>
        <v>1.77634379507716</v>
      </c>
      <c r="Q6525" s="0" t="n">
        <f aca="false" t="array" ref="Q6525:S6525">MMULT(M6525:P6525,'input - gretl'!$B$19:$D$22)+MMULT('Point forecasts'!$J$6:$O$6,'input - gretl'!$B$23:$D$28)</f>
        <v>14.0443434118734</v>
      </c>
      <c r="R6525" s="0" t="n">
        <v>6.91332518332557</v>
      </c>
      <c r="S6525" s="0" t="n">
        <v>10.1890781069596</v>
      </c>
      <c r="U6525" s="4" t="n">
        <f aca="false">NORMSDIST(-M6525/'rhos computation'!$B$11)-EXP(M6525+'rhos computation'!$B$11^2/2)*NORMSDIST(-M6525/'rhos computation'!$B$11-'rhos computation'!$B$11)</f>
        <v>0.00364543113092751</v>
      </c>
      <c r="V6525" s="4" t="n">
        <f aca="false">NORMSDIST(-N6525/'rhos computation'!$B$23)-EXP(N6525+'rhos computation'!$B$23^2/2)*NORMSDIST(-N6525/'rhos computation'!$B$23-'rhos computation'!$B$23)</f>
        <v>0.000879350962228069</v>
      </c>
      <c r="W6525" s="0" t="n">
        <f aca="false">NORMSDIST(-O6525)</f>
        <v>0.00580594113872767</v>
      </c>
      <c r="X6525" s="0" t="n">
        <f aca="false">NORMSDIST(-P6525)</f>
        <v>0.037838134447023</v>
      </c>
    </row>
    <row r="6526" customFormat="false" ht="13" hidden="false" customHeight="false" outlineLevel="0" collapsed="false">
      <c r="A6526" s="0" t="n">
        <v>0.237732883774045</v>
      </c>
      <c r="B6526" s="0" t="n">
        <v>-0.334224737286907</v>
      </c>
      <c r="C6526" s="0" t="n">
        <v>-0.628006334766145</v>
      </c>
      <c r="D6526" s="0" t="n">
        <v>-0.425313513024816</v>
      </c>
      <c r="E6526" s="0" t="n">
        <f aca="false" t="array" ref="E6526:H6526">MMULT(A6526:D6526,'Root matrix of resiudals'!$B$19:E$22)</f>
        <v>0.00883011103938752</v>
      </c>
      <c r="F6526" s="0" t="n">
        <v>-0.0112939714162427</v>
      </c>
      <c r="G6526" s="0" t="n">
        <v>-0.0115140877640801</v>
      </c>
      <c r="H6526" s="0" t="n">
        <v>-0.00773378310982462</v>
      </c>
      <c r="I6526" s="3" t="n">
        <f aca="false" t="array" ref="I6526:L6526">MMULT('t+3'!I6526:L6526,'input - gretl'!$B$3:$E$6)+MMULT('Point forecasts'!$P$5:$T$5,'input - gretl'!$B$9:$E$13)+MMULT('t+3'!Q6526:S6526,'input - gretl'!$B$14:$E$16)+E6526:H6526</f>
        <v>-0.00418996369514463</v>
      </c>
      <c r="J6526" s="3" t="n">
        <v>-0.00784721199421942</v>
      </c>
      <c r="K6526" s="3" t="n">
        <v>-0.0224997479524979</v>
      </c>
      <c r="L6526" s="3" t="n">
        <v>-0.0301558164697463</v>
      </c>
      <c r="M6526" s="0" t="n">
        <f aca="false">'t+3'!M6526+I6526</f>
        <v>0.0711142918795225</v>
      </c>
      <c r="N6526" s="0" t="n">
        <f aca="false">'t+3'!N6526+J6526</f>
        <v>-0.0726259689146678</v>
      </c>
      <c r="O6526" s="0" t="n">
        <f aca="false">'t+3'!O6526+K6526</f>
        <v>2.35171423176707</v>
      </c>
      <c r="P6526" s="0" t="n">
        <f aca="false">'t+3'!P6526+L6526</f>
        <v>1.71229857286765</v>
      </c>
      <c r="Q6526" s="0" t="n">
        <f aca="false" t="array" ref="Q6526:S6526">MMULT(M6526:P6526,'input - gretl'!$B$19:$D$22)+MMULT('Point forecasts'!$J$6:$O$6,'input - gretl'!$B$23:$D$28)</f>
        <v>13.9096904112306</v>
      </c>
      <c r="R6526" s="0" t="n">
        <v>6.7415522163825</v>
      </c>
      <c r="S6526" s="0" t="n">
        <v>10.0779778420884</v>
      </c>
      <c r="U6526" s="4" t="n">
        <f aca="false">NORMSDIST(-M6526/'rhos computation'!$B$11)-EXP(M6526+'rhos computation'!$B$11^2/2)*NORMSDIST(-M6526/'rhos computation'!$B$11-'rhos computation'!$B$11)</f>
        <v>0.0241298993055491</v>
      </c>
      <c r="V6526" s="4" t="n">
        <f aca="false">NORMSDIST(-N6526/'rhos computation'!$B$23)-EXP(N6526+'rhos computation'!$B$23^2/2)*NORMSDIST(-N6526/'rhos computation'!$B$23-'rhos computation'!$B$23)</f>
        <v>0.0712742043670378</v>
      </c>
      <c r="W6526" s="0" t="n">
        <f aca="false">NORMSDIST(-O6526)</f>
        <v>0.00934356264002894</v>
      </c>
      <c r="X6526" s="0" t="n">
        <f aca="false">NORMSDIST(-P6526)</f>
        <v>0.0434208297777779</v>
      </c>
    </row>
    <row r="6527" customFormat="false" ht="13" hidden="false" customHeight="false" outlineLevel="0" collapsed="false">
      <c r="A6527" s="0" t="n">
        <v>-1.35810110231435</v>
      </c>
      <c r="B6527" s="0" t="n">
        <v>-0.400383628069209</v>
      </c>
      <c r="C6527" s="0" t="n">
        <v>0.159554095784958</v>
      </c>
      <c r="D6527" s="0" t="n">
        <v>0.330564781277846</v>
      </c>
      <c r="E6527" s="0" t="n">
        <f aca="false" t="array" ref="E6527:H6527">MMULT(A6527:D6527,'Root matrix of resiudals'!$B$19:E$22)</f>
        <v>-0.0591047494467589</v>
      </c>
      <c r="F6527" s="0" t="n">
        <v>-0.0139203041695297</v>
      </c>
      <c r="G6527" s="0" t="n">
        <v>-0.000165382724339313</v>
      </c>
      <c r="H6527" s="0" t="n">
        <v>0.00604054952994546</v>
      </c>
      <c r="I6527" s="3" t="n">
        <f aca="false" t="array" ref="I6527:L6527">MMULT('t+3'!I6527:L6527,'input - gretl'!$B$3:$E$6)+MMULT('Point forecasts'!$P$5:$T$5,'input - gretl'!$B$9:$E$13)+MMULT('t+3'!Q6527:S6527,'input - gretl'!$B$14:$E$16)+E6527:H6527</f>
        <v>-0.0759580432143511</v>
      </c>
      <c r="J6527" s="3" t="n">
        <v>-0.0119417665303907</v>
      </c>
      <c r="K6527" s="3" t="n">
        <v>0.00292416697596697</v>
      </c>
      <c r="L6527" s="3" t="n">
        <v>0.00340743271866671</v>
      </c>
      <c r="M6527" s="0" t="n">
        <f aca="false">'t+3'!M6527+I6527</f>
        <v>0.0555332162464067</v>
      </c>
      <c r="N6527" s="0" t="n">
        <f aca="false">'t+3'!N6527+J6527</f>
        <v>-0.018800826132236</v>
      </c>
      <c r="O6527" s="0" t="n">
        <f aca="false">'t+3'!O6527+K6527</f>
        <v>2.45932102833218</v>
      </c>
      <c r="P6527" s="0" t="n">
        <f aca="false">'t+3'!P6527+L6527</f>
        <v>1.77922363647055</v>
      </c>
      <c r="Q6527" s="0" t="n">
        <f aca="false" t="array" ref="Q6527:S6527">MMULT(M6527:P6527,'input - gretl'!$B$19:$D$22)+MMULT('Point forecasts'!$J$6:$O$6,'input - gretl'!$B$23:$D$28)</f>
        <v>13.8941093355975</v>
      </c>
      <c r="R6527" s="0" t="n">
        <v>6.79537735916494</v>
      </c>
      <c r="S6527" s="0" t="n">
        <v>10.1219355569139</v>
      </c>
      <c r="U6527" s="4" t="n">
        <f aca="false">NORMSDIST(-M6527/'rhos computation'!$B$11)-EXP(M6527+'rhos computation'!$B$11^2/2)*NORMSDIST(-M6527/'rhos computation'!$B$11-'rhos computation'!$B$11)</f>
        <v>0.0287132961721025</v>
      </c>
      <c r="V6527" s="4" t="n">
        <f aca="false">NORMSDIST(-N6527/'rhos computation'!$B$23)-EXP(N6527+'rhos computation'!$B$23^2/2)*NORMSDIST(-N6527/'rhos computation'!$B$23-'rhos computation'!$B$23)</f>
        <v>0.0318790035714949</v>
      </c>
      <c r="W6527" s="0" t="n">
        <f aca="false">NORMSDIST(-O6527)</f>
        <v>0.00696000413287167</v>
      </c>
      <c r="X6527" s="0" t="n">
        <f aca="false">NORMSDIST(-P6527)</f>
        <v>0.0376015523589335</v>
      </c>
    </row>
    <row r="6528" customFormat="false" ht="13" hidden="false" customHeight="false" outlineLevel="0" collapsed="false">
      <c r="A6528" s="0" t="n">
        <v>0.78117426504372</v>
      </c>
      <c r="B6528" s="0" t="n">
        <v>1.19522096752498</v>
      </c>
      <c r="C6528" s="0" t="n">
        <v>-0.574879966892173</v>
      </c>
      <c r="D6528" s="0" t="n">
        <v>-0.686353250993215</v>
      </c>
      <c r="E6528" s="0" t="n">
        <f aca="false" t="array" ref="E6528:H6528">MMULT(A6528:D6528,'Root matrix of resiudals'!$B$19:E$22)</f>
        <v>0.0357748190274756</v>
      </c>
      <c r="F6528" s="0" t="n">
        <v>0.0338096650830258</v>
      </c>
      <c r="G6528" s="0" t="n">
        <v>-0.00479419147842478</v>
      </c>
      <c r="H6528" s="0" t="n">
        <v>-0.0120165063931199</v>
      </c>
      <c r="I6528" s="3" t="n">
        <f aca="false" t="array" ref="I6528:L6528">MMULT('t+3'!I6528:L6528,'input - gretl'!$B$3:$E$6)+MMULT('Point forecasts'!$P$5:$T$5,'input - gretl'!$B$9:$E$13)+MMULT('t+3'!Q6528:S6528,'input - gretl'!$B$14:$E$16)+E6528:H6528</f>
        <v>0.0395157499798657</v>
      </c>
      <c r="J6528" s="3" t="n">
        <v>0.00948796058490391</v>
      </c>
      <c r="K6528" s="3" t="n">
        <v>-0.0050040918501342</v>
      </c>
      <c r="L6528" s="3" t="n">
        <v>-0.0146171620745581</v>
      </c>
      <c r="M6528" s="0" t="n">
        <f aca="false">'t+3'!M6528+I6528</f>
        <v>0.158163838753919</v>
      </c>
      <c r="N6528" s="0" t="n">
        <f aca="false">'t+3'!N6528+J6528</f>
        <v>0.0353373959400307</v>
      </c>
      <c r="O6528" s="0" t="n">
        <f aca="false">'t+3'!O6528+K6528</f>
        <v>2.41583238203827</v>
      </c>
      <c r="P6528" s="0" t="n">
        <f aca="false">'t+3'!P6528+L6528</f>
        <v>1.70436478455076</v>
      </c>
      <c r="Q6528" s="0" t="n">
        <f aca="false" t="array" ref="Q6528:S6528">MMULT(M6528:P6528,'input - gretl'!$B$19:$D$22)+MMULT('Point forecasts'!$J$6:$O$6,'input - gretl'!$B$23:$D$28)</f>
        <v>13.996739958105</v>
      </c>
      <c r="R6528" s="0" t="n">
        <v>6.8495155812372</v>
      </c>
      <c r="S6528" s="0" t="n">
        <v>10.1496414217384</v>
      </c>
      <c r="U6528" s="4" t="n">
        <f aca="false">NORMSDIST(-M6528/'rhos computation'!$B$11)-EXP(M6528+'rhos computation'!$B$11^2/2)*NORMSDIST(-M6528/'rhos computation'!$B$11-'rhos computation'!$B$11)</f>
        <v>0.00772506110589849</v>
      </c>
      <c r="V6528" s="4" t="n">
        <f aca="false">NORMSDIST(-N6528/'rhos computation'!$B$23)-EXP(N6528+'rhos computation'!$B$23^2/2)*NORMSDIST(-N6528/'rhos computation'!$B$23-'rhos computation'!$B$23)</f>
        <v>0.00886499928104984</v>
      </c>
      <c r="W6528" s="0" t="n">
        <f aca="false">NORMSDIST(-O6528)</f>
        <v>0.00784964325744433</v>
      </c>
      <c r="X6528" s="0" t="n">
        <f aca="false">NORMSDIST(-P6528)</f>
        <v>0.0441564793319726</v>
      </c>
    </row>
    <row r="6529" customFormat="false" ht="13" hidden="false" customHeight="false" outlineLevel="0" collapsed="false">
      <c r="A6529" s="0" t="n">
        <v>-1.07131449913825</v>
      </c>
      <c r="B6529" s="0" t="n">
        <v>0.882440538522548</v>
      </c>
      <c r="C6529" s="0" t="n">
        <v>-0.0831338539467359</v>
      </c>
      <c r="D6529" s="0" t="n">
        <v>-0.142575419097747</v>
      </c>
      <c r="E6529" s="0" t="n">
        <f aca="false" t="array" ref="E6529:H6529">MMULT(A6529:D6529,'Root matrix of resiudals'!$B$19:E$22)</f>
        <v>-0.0440143263107799</v>
      </c>
      <c r="F6529" s="0" t="n">
        <v>0.0224796740913768</v>
      </c>
      <c r="G6529" s="0" t="n">
        <v>0.000341862003625213</v>
      </c>
      <c r="H6529" s="0" t="n">
        <v>-0.00194064148406849</v>
      </c>
      <c r="I6529" s="3" t="n">
        <f aca="false" t="array" ref="I6529:L6529">MMULT('t+3'!I6529:L6529,'input - gretl'!$B$3:$E$6)+MMULT('Point forecasts'!$P$5:$T$5,'input - gretl'!$B$9:$E$13)+MMULT('t+3'!Q6529:S6529,'input - gretl'!$B$14:$E$16)+E6529:H6529</f>
        <v>-0.013179325029539</v>
      </c>
      <c r="J6529" s="3" t="n">
        <v>0.0615848543607683</v>
      </c>
      <c r="K6529" s="3" t="n">
        <v>-0.00116493407574589</v>
      </c>
      <c r="L6529" s="3" t="n">
        <v>-0.00325415691554922</v>
      </c>
      <c r="M6529" s="0" t="n">
        <f aca="false">'t+3'!M6529+I6529</f>
        <v>0.099235402793886</v>
      </c>
      <c r="N6529" s="0" t="n">
        <f aca="false">'t+3'!N6529+J6529</f>
        <v>0.0179620313102513</v>
      </c>
      <c r="O6529" s="0" t="n">
        <f aca="false">'t+3'!O6529+K6529</f>
        <v>2.46506654805361</v>
      </c>
      <c r="P6529" s="0" t="n">
        <f aca="false">'t+3'!P6529+L6529</f>
        <v>1.74718493789798</v>
      </c>
      <c r="Q6529" s="0" t="n">
        <f aca="false" t="array" ref="Q6529:S6529">MMULT(M6529:P6529,'input - gretl'!$B$19:$D$22)+MMULT('Point forecasts'!$J$6:$O$6,'input - gretl'!$B$23:$D$28)</f>
        <v>13.9378115221449</v>
      </c>
      <c r="R6529" s="0" t="n">
        <v>6.83214021660742</v>
      </c>
      <c r="S6529" s="0" t="n">
        <v>10.1581514809128</v>
      </c>
      <c r="U6529" s="4" t="n">
        <f aca="false">NORMSDIST(-M6529/'rhos computation'!$B$11)-EXP(M6529+'rhos computation'!$B$11^2/2)*NORMSDIST(-M6529/'rhos computation'!$B$11-'rhos computation'!$B$11)</f>
        <v>0.017239622931549</v>
      </c>
      <c r="V6529" s="4" t="n">
        <f aca="false">NORMSDIST(-N6529/'rhos computation'!$B$23)-EXP(N6529+'rhos computation'!$B$23^2/2)*NORMSDIST(-N6529/'rhos computation'!$B$23-'rhos computation'!$B$23)</f>
        <v>0.0142107028564897</v>
      </c>
      <c r="W6529" s="0" t="n">
        <f aca="false">NORMSDIST(-O6529)</f>
        <v>0.00684939032175397</v>
      </c>
      <c r="X6529" s="0" t="n">
        <f aca="false">NORMSDIST(-P6529)</f>
        <v>0.0403026317831167</v>
      </c>
    </row>
    <row r="6530" customFormat="false" ht="13" hidden="false" customHeight="false" outlineLevel="0" collapsed="false">
      <c r="A6530" s="0" t="n">
        <v>-0.487239672660752</v>
      </c>
      <c r="B6530" s="0" t="n">
        <v>0.531250215515893</v>
      </c>
      <c r="C6530" s="0" t="n">
        <v>-0.431967380157051</v>
      </c>
      <c r="D6530" s="0" t="n">
        <v>-0.775708234795237</v>
      </c>
      <c r="E6530" s="0" t="n">
        <f aca="false" t="array" ref="E6530:H6530">MMULT(A6530:D6530,'Root matrix of resiudals'!$B$19:E$22)</f>
        <v>-0.019938535905806</v>
      </c>
      <c r="F6530" s="0" t="n">
        <v>0.0124738598638988</v>
      </c>
      <c r="G6530" s="0" t="n">
        <v>-0.00654426750666132</v>
      </c>
      <c r="H6530" s="0" t="n">
        <v>-0.0128607273609925</v>
      </c>
      <c r="I6530" s="3" t="n">
        <f aca="false" t="array" ref="I6530:L6530">MMULT('t+3'!I6530:L6530,'input - gretl'!$B$3:$E$6)+MMULT('Point forecasts'!$P$5:$T$5,'input - gretl'!$B$9:$E$13)+MMULT('t+3'!Q6530:S6530,'input - gretl'!$B$14:$E$16)+E6530:H6530</f>
        <v>-0.0441528490657973</v>
      </c>
      <c r="J6530" s="3" t="n">
        <v>0.00984177759650484</v>
      </c>
      <c r="K6530" s="3" t="n">
        <v>-0.022950688509407</v>
      </c>
      <c r="L6530" s="3" t="n">
        <v>-0.0324042947816857</v>
      </c>
      <c r="M6530" s="0" t="n">
        <f aca="false">'t+3'!M6530+I6530</f>
        <v>0.027162999163661</v>
      </c>
      <c r="N6530" s="0" t="n">
        <f aca="false">'t+3'!N6530+J6530</f>
        <v>-0.0623752408489848</v>
      </c>
      <c r="O6530" s="0" t="n">
        <f aca="false">'t+3'!O6530+K6530</f>
        <v>2.33491070528777</v>
      </c>
      <c r="P6530" s="0" t="n">
        <f aca="false">'t+3'!P6530+L6530</f>
        <v>1.6944539976673</v>
      </c>
      <c r="Q6530" s="0" t="n">
        <f aca="false" t="array" ref="Q6530:S6530">MMULT(M6530:P6530,'input - gretl'!$B$19:$D$22)+MMULT('Point forecasts'!$J$6:$O$6,'input - gretl'!$B$23:$D$28)</f>
        <v>13.8657391185147</v>
      </c>
      <c r="R6530" s="0" t="n">
        <v>6.75180294444819</v>
      </c>
      <c r="S6530" s="0" t="n">
        <v>10.0781453988534</v>
      </c>
      <c r="U6530" s="4" t="n">
        <f aca="false">NORMSDIST(-M6530/'rhos computation'!$B$11)-EXP(M6530+'rhos computation'!$B$11^2/2)*NORMSDIST(-M6530/'rhos computation'!$B$11-'rhos computation'!$B$11)</f>
        <v>0.0385601423381844</v>
      </c>
      <c r="V6530" s="4" t="n">
        <f aca="false">NORMSDIST(-N6530/'rhos computation'!$B$23)-EXP(N6530+'rhos computation'!$B$23^2/2)*NORMSDIST(-N6530/'rhos computation'!$B$23-'rhos computation'!$B$23)</f>
        <v>0.062901576355802</v>
      </c>
      <c r="W6530" s="0" t="n">
        <f aca="false">NORMSDIST(-O6530)</f>
        <v>0.00977404299653658</v>
      </c>
      <c r="X6530" s="0" t="n">
        <f aca="false">NORMSDIST(-P6530)</f>
        <v>0.0450895230726321</v>
      </c>
    </row>
    <row r="6531" customFormat="false" ht="13" hidden="false" customHeight="false" outlineLevel="0" collapsed="false">
      <c r="A6531" s="0" t="n">
        <v>0.431486923561722</v>
      </c>
      <c r="B6531" s="0" t="n">
        <v>0.994212052954409</v>
      </c>
      <c r="C6531" s="0" t="n">
        <v>-0.374319259645142</v>
      </c>
      <c r="D6531" s="0" t="n">
        <v>-0.48906611369819</v>
      </c>
      <c r="E6531" s="0" t="n">
        <f aca="false" t="array" ref="E6531:H6531">MMULT(A6531:D6531,'Root matrix of resiudals'!$B$19:E$22)</f>
        <v>0.0204887295839942</v>
      </c>
      <c r="F6531" s="0" t="n">
        <v>0.0280076866575377</v>
      </c>
      <c r="G6531" s="0" t="n">
        <v>-0.00248979123209726</v>
      </c>
      <c r="H6531" s="0" t="n">
        <v>-0.00846472817438218</v>
      </c>
      <c r="I6531" s="3" t="n">
        <f aca="false" t="array" ref="I6531:L6531">MMULT('t+3'!I6531:L6531,'input - gretl'!$B$3:$E$6)+MMULT('Point forecasts'!$P$5:$T$5,'input - gretl'!$B$9:$E$13)+MMULT('t+3'!Q6531:S6531,'input - gretl'!$B$14:$E$16)+E6531:H6531</f>
        <v>0.0556721526334477</v>
      </c>
      <c r="J6531" s="3" t="n">
        <v>0.026158732998569</v>
      </c>
      <c r="K6531" s="3" t="n">
        <v>0.0113610078193999</v>
      </c>
      <c r="L6531" s="3" t="n">
        <v>-0.00471075224261289</v>
      </c>
      <c r="M6531" s="0" t="n">
        <f aca="false">'t+3'!M6531+I6531</f>
        <v>0.237991014409824</v>
      </c>
      <c r="N6531" s="0" t="n">
        <f aca="false">'t+3'!N6531+J6531</f>
        <v>0.0776805537416603</v>
      </c>
      <c r="O6531" s="0" t="n">
        <f aca="false">'t+3'!O6531+K6531</f>
        <v>2.47665498898324</v>
      </c>
      <c r="P6531" s="0" t="n">
        <f aca="false">'t+3'!P6531+L6531</f>
        <v>1.71505780163402</v>
      </c>
      <c r="Q6531" s="0" t="n">
        <f aca="false" t="array" ref="Q6531:S6531">MMULT(M6531:P6531,'input - gretl'!$B$19:$D$22)+MMULT('Point forecasts'!$J$6:$O$6,'input - gretl'!$B$23:$D$28)</f>
        <v>14.0765671337609</v>
      </c>
      <c r="R6531" s="0" t="n">
        <v>6.89185873903883</v>
      </c>
      <c r="S6531" s="0" t="n">
        <v>10.2002944347863</v>
      </c>
      <c r="U6531" s="4" t="n">
        <f aca="false">NORMSDIST(-M6531/'rhos computation'!$B$11)-EXP(M6531+'rhos computation'!$B$11^2/2)*NORMSDIST(-M6531/'rhos computation'!$B$11-'rhos computation'!$B$11)</f>
        <v>0.00207634486981734</v>
      </c>
      <c r="V6531" s="4" t="n">
        <f aca="false">NORMSDIST(-N6531/'rhos computation'!$B$23)-EXP(N6531+'rhos computation'!$B$23^2/2)*NORMSDIST(-N6531/'rhos computation'!$B$23-'rhos computation'!$B$23)</f>
        <v>0.00213026371337141</v>
      </c>
      <c r="W6531" s="0" t="n">
        <f aca="false">NORMSDIST(-O6531)</f>
        <v>0.00663100151917823</v>
      </c>
      <c r="X6531" s="0" t="n">
        <f aca="false">NORMSDIST(-P6531)</f>
        <v>0.0431673150032194</v>
      </c>
    </row>
    <row r="6532" customFormat="false" ht="13" hidden="false" customHeight="false" outlineLevel="0" collapsed="false">
      <c r="A6532" s="0" t="n">
        <v>-1.09582843838076</v>
      </c>
      <c r="B6532" s="0" t="n">
        <v>-0.530357639453723</v>
      </c>
      <c r="C6532" s="0" t="n">
        <v>0.176132887275552</v>
      </c>
      <c r="D6532" s="0" t="n">
        <v>-0.129858600909648</v>
      </c>
      <c r="E6532" s="0" t="n">
        <f aca="false" t="array" ref="E6532:H6532">MMULT(A6532:D6532,'Root matrix of resiudals'!$B$19:E$22)</f>
        <v>-0.0479495732924164</v>
      </c>
      <c r="F6532" s="0" t="n">
        <v>-0.0170108024086192</v>
      </c>
      <c r="G6532" s="0" t="n">
        <v>-0.000568169613374467</v>
      </c>
      <c r="H6532" s="0" t="n">
        <v>-0.0015207398630827</v>
      </c>
      <c r="I6532" s="3" t="n">
        <f aca="false" t="array" ref="I6532:L6532">MMULT('t+3'!I6532:L6532,'input - gretl'!$B$3:$E$6)+MMULT('Point forecasts'!$P$5:$T$5,'input - gretl'!$B$9:$E$13)+MMULT('t+3'!Q6532:S6532,'input - gretl'!$B$14:$E$16)+E6532:H6532</f>
        <v>-0.0291515406437923</v>
      </c>
      <c r="J6532" s="3" t="n">
        <v>-0.0175625213228784</v>
      </c>
      <c r="K6532" s="3" t="n">
        <v>0.0198132652861045</v>
      </c>
      <c r="L6532" s="3" t="n">
        <v>0.0153881157276506</v>
      </c>
      <c r="M6532" s="0" t="n">
        <f aca="false">'t+3'!M6532+I6532</f>
        <v>0.125662133944661</v>
      </c>
      <c r="N6532" s="0" t="n">
        <f aca="false">'t+3'!N6532+J6532</f>
        <v>0.037305460803488</v>
      </c>
      <c r="O6532" s="0" t="n">
        <f aca="false">'t+3'!O6532+K6532</f>
        <v>2.52026147071808</v>
      </c>
      <c r="P6532" s="0" t="n">
        <f aca="false">'t+3'!P6532+L6532</f>
        <v>1.80410854136201</v>
      </c>
      <c r="Q6532" s="0" t="n">
        <f aca="false" t="array" ref="Q6532:S6532">MMULT(M6532:P6532,'input - gretl'!$B$19:$D$22)+MMULT('Point forecasts'!$J$6:$O$6,'input - gretl'!$B$23:$D$28)</f>
        <v>13.9642382532957</v>
      </c>
      <c r="R6532" s="0" t="n">
        <v>6.85148364610066</v>
      </c>
      <c r="S6532" s="0" t="n">
        <v>10.1592092105028</v>
      </c>
      <c r="U6532" s="4" t="n">
        <f aca="false">NORMSDIST(-M6532/'rhos computation'!$B$11)-EXP(M6532+'rhos computation'!$B$11^2/2)*NORMSDIST(-M6532/'rhos computation'!$B$11-'rhos computation'!$B$11)</f>
        <v>0.0122319660511353</v>
      </c>
      <c r="V6532" s="4" t="n">
        <f aca="false">NORMSDIST(-N6532/'rhos computation'!$B$23)-EXP(N6532+'rhos computation'!$B$23^2/2)*NORMSDIST(-N6532/'rhos computation'!$B$23-'rhos computation'!$B$23)</f>
        <v>0.00837040339213921</v>
      </c>
      <c r="W6532" s="0" t="n">
        <f aca="false">NORMSDIST(-O6532)</f>
        <v>0.00586338440783201</v>
      </c>
      <c r="X6532" s="0" t="n">
        <f aca="false">NORMSDIST(-P6532)</f>
        <v>0.0356071464970406</v>
      </c>
    </row>
    <row r="6533" customFormat="false" ht="13" hidden="false" customHeight="false" outlineLevel="0" collapsed="false">
      <c r="A6533" s="0" t="n">
        <v>0.572299858405857</v>
      </c>
      <c r="B6533" s="0" t="n">
        <v>-0.543044710606958</v>
      </c>
      <c r="C6533" s="0" t="n">
        <v>0.107400499562028</v>
      </c>
      <c r="D6533" s="0" t="n">
        <v>0.0442253371053897</v>
      </c>
      <c r="E6533" s="0" t="n">
        <f aca="false" t="array" ref="E6533:H6533">MMULT(A6533:D6533,'Root matrix of resiudals'!$B$19:E$22)</f>
        <v>0.0234404329235956</v>
      </c>
      <c r="F6533" s="0" t="n">
        <v>-0.013831619733276</v>
      </c>
      <c r="G6533" s="0" t="n">
        <v>0.000538694171679708</v>
      </c>
      <c r="H6533" s="0" t="n">
        <v>0.000585857334899582</v>
      </c>
      <c r="I6533" s="3" t="n">
        <f aca="false" t="array" ref="I6533:L6533">MMULT('t+3'!I6533:L6533,'input - gretl'!$B$3:$E$6)+MMULT('Point forecasts'!$P$5:$T$5,'input - gretl'!$B$9:$E$13)+MMULT('t+3'!Q6533:S6533,'input - gretl'!$B$14:$E$16)+E6533:H6533</f>
        <v>0.0707303073579596</v>
      </c>
      <c r="J6533" s="3" t="n">
        <v>0.0273980888276961</v>
      </c>
      <c r="K6533" s="3" t="n">
        <v>0.0192754877650027</v>
      </c>
      <c r="L6533" s="3" t="n">
        <v>0.000609469589355711</v>
      </c>
      <c r="M6533" s="0" t="n">
        <f aca="false">'t+3'!M6533+I6533</f>
        <v>0.199760700311966</v>
      </c>
      <c r="N6533" s="0" t="n">
        <f aca="false">'t+3'!N6533+J6533</f>
        <v>0.0292874151530169</v>
      </c>
      <c r="O6533" s="0" t="n">
        <f aca="false">'t+3'!O6533+K6533</f>
        <v>2.51620748331356</v>
      </c>
      <c r="P6533" s="0" t="n">
        <f aca="false">'t+3'!P6533+L6533</f>
        <v>1.79053529415604</v>
      </c>
      <c r="Q6533" s="0" t="n">
        <f aca="false" t="array" ref="Q6533:S6533">MMULT(M6533:P6533,'input - gretl'!$B$19:$D$22)+MMULT('Point forecasts'!$J$6:$O$6,'input - gretl'!$B$23:$D$28)</f>
        <v>14.038336819663</v>
      </c>
      <c r="R6533" s="0" t="n">
        <v>6.84346560045019</v>
      </c>
      <c r="S6533" s="0" t="n">
        <v>10.1680640598535</v>
      </c>
      <c r="U6533" s="4" t="n">
        <f aca="false">NORMSDIST(-M6533/'rhos computation'!$B$11)-EXP(M6533+'rhos computation'!$B$11^2/2)*NORMSDIST(-M6533/'rhos computation'!$B$11-'rhos computation'!$B$11)</f>
        <v>0.00402879726109093</v>
      </c>
      <c r="V6533" s="4" t="n">
        <f aca="false">NORMSDIST(-N6533/'rhos computation'!$B$23)-EXP(N6533+'rhos computation'!$B$23^2/2)*NORMSDIST(-N6533/'rhos computation'!$B$23-'rhos computation'!$B$23)</f>
        <v>0.0105220058521119</v>
      </c>
      <c r="W6533" s="0" t="n">
        <f aca="false">NORMSDIST(-O6533)</f>
        <v>0.00593126627209105</v>
      </c>
      <c r="X6533" s="0" t="n">
        <f aca="false">NORMSDIST(-P6533)</f>
        <v>0.0366839493052896</v>
      </c>
    </row>
    <row r="6534" customFormat="false" ht="13" hidden="false" customHeight="false" outlineLevel="0" collapsed="false">
      <c r="A6534" s="0" t="n">
        <v>1.76095746256583</v>
      </c>
      <c r="B6534" s="0" t="n">
        <v>-0.654755070009031</v>
      </c>
      <c r="C6534" s="0" t="n">
        <v>-0.0653584595576345</v>
      </c>
      <c r="D6534" s="0" t="n">
        <v>-0.141551955006556</v>
      </c>
      <c r="E6534" s="0" t="n">
        <f aca="false" t="array" ref="E6534:H6534">MMULT(A6534:D6534,'Root matrix of resiudals'!$B$19:E$22)</f>
        <v>0.0740440345548483</v>
      </c>
      <c r="F6534" s="0" t="n">
        <v>-0.0149645057100398</v>
      </c>
      <c r="G6534" s="0" t="n">
        <v>-0.0013908632265308</v>
      </c>
      <c r="H6534" s="0" t="n">
        <v>-0.0030890844655424</v>
      </c>
      <c r="I6534" s="3" t="n">
        <f aca="false" t="array" ref="I6534:L6534">MMULT('t+3'!I6534:L6534,'input - gretl'!$B$3:$E$6)+MMULT('Point forecasts'!$P$5:$T$5,'input - gretl'!$B$9:$E$13)+MMULT('t+3'!Q6534:S6534,'input - gretl'!$B$14:$E$16)+E6534:H6534</f>
        <v>0.0575971416447223</v>
      </c>
      <c r="J6534" s="3" t="n">
        <v>-0.00622878618270655</v>
      </c>
      <c r="K6534" s="3" t="n">
        <v>0.00141581016980265</v>
      </c>
      <c r="L6534" s="3" t="n">
        <v>-0.0181746858650548</v>
      </c>
      <c r="M6534" s="0" t="n">
        <f aca="false">'t+3'!M6534+I6534</f>
        <v>0.153148974520518</v>
      </c>
      <c r="N6534" s="0" t="n">
        <f aca="false">'t+3'!N6534+J6534</f>
        <v>-0.0446223446057194</v>
      </c>
      <c r="O6534" s="0" t="n">
        <f aca="false">'t+3'!O6534+K6534</f>
        <v>2.39840378454763</v>
      </c>
      <c r="P6534" s="0" t="n">
        <f aca="false">'t+3'!P6534+L6534</f>
        <v>1.75142904165136</v>
      </c>
      <c r="Q6534" s="0" t="n">
        <f aca="false" t="array" ref="Q6534:S6534">MMULT(M6534:P6534,'input - gretl'!$B$19:$D$22)+MMULT('Point forecasts'!$J$6:$O$6,'input - gretl'!$B$23:$D$28)</f>
        <v>13.9917250938716</v>
      </c>
      <c r="R6534" s="0" t="n">
        <v>6.76955584069145</v>
      </c>
      <c r="S6534" s="0" t="n">
        <v>10.0874523625322</v>
      </c>
      <c r="U6534" s="4" t="n">
        <f aca="false">NORMSDIST(-M6534/'rhos computation'!$B$11)-EXP(M6534+'rhos computation'!$B$11^2/2)*NORMSDIST(-M6534/'rhos computation'!$B$11-'rhos computation'!$B$11)</f>
        <v>0.00831567928631055</v>
      </c>
      <c r="V6534" s="4" t="n">
        <f aca="false">NORMSDIST(-N6534/'rhos computation'!$B$23)-EXP(N6534+'rhos computation'!$B$23^2/2)*NORMSDIST(-N6534/'rhos computation'!$B$23-'rhos computation'!$B$23)</f>
        <v>0.0492055227624745</v>
      </c>
      <c r="W6534" s="0" t="n">
        <f aca="false">NORMSDIST(-O6534)</f>
        <v>0.00823335096312699</v>
      </c>
      <c r="X6534" s="0" t="n">
        <f aca="false">NORMSDIST(-P6534)</f>
        <v>0.039936017063178</v>
      </c>
    </row>
    <row r="6535" customFormat="false" ht="13" hidden="false" customHeight="false" outlineLevel="0" collapsed="false">
      <c r="A6535" s="0" t="n">
        <v>-0.227598216564906</v>
      </c>
      <c r="B6535" s="0" t="n">
        <v>0.0125884708596896</v>
      </c>
      <c r="C6535" s="0" t="n">
        <v>-0.97338137875206</v>
      </c>
      <c r="D6535" s="0" t="n">
        <v>1.50393205751183</v>
      </c>
      <c r="E6535" s="0" t="n">
        <f aca="false" t="array" ref="E6535:H6535">MMULT(A6535:D6535,'Root matrix of resiudals'!$B$19:E$22)</f>
        <v>-0.0115148086226999</v>
      </c>
      <c r="F6535" s="0" t="n">
        <v>-0.00355175493520569</v>
      </c>
      <c r="G6535" s="0" t="n">
        <v>-0.0142001753910544</v>
      </c>
      <c r="H6535" s="0" t="n">
        <v>0.0233776086876241</v>
      </c>
      <c r="I6535" s="3" t="n">
        <f aca="false" t="array" ref="I6535:L6535">MMULT('t+3'!I6535:L6535,'input - gretl'!$B$3:$E$6)+MMULT('Point forecasts'!$P$5:$T$5,'input - gretl'!$B$9:$E$13)+MMULT('t+3'!Q6535:S6535,'input - gretl'!$B$14:$E$16)+E6535:H6535</f>
        <v>0.0286058620568555</v>
      </c>
      <c r="J6535" s="3" t="n">
        <v>-0.021145448585585</v>
      </c>
      <c r="K6535" s="3" t="n">
        <v>-0.00382014972024762</v>
      </c>
      <c r="L6535" s="3" t="n">
        <v>0.0300623572428605</v>
      </c>
      <c r="M6535" s="0" t="n">
        <f aca="false">'t+3'!M6535+I6535</f>
        <v>0.106801907479695</v>
      </c>
      <c r="N6535" s="0" t="n">
        <f aca="false">'t+3'!N6535+J6535</f>
        <v>0.0278062989519625</v>
      </c>
      <c r="O6535" s="0" t="n">
        <f aca="false">'t+3'!O6535+K6535</f>
        <v>2.44419590433066</v>
      </c>
      <c r="P6535" s="0" t="n">
        <f aca="false">'t+3'!P6535+L6535</f>
        <v>1.77969877774359</v>
      </c>
      <c r="Q6535" s="0" t="n">
        <f aca="false" t="array" ref="Q6535:S6535">MMULT(M6535:P6535,'input - gretl'!$B$19:$D$22)+MMULT('Point forecasts'!$J$6:$O$6,'input - gretl'!$B$23:$D$28)</f>
        <v>13.9453780268308</v>
      </c>
      <c r="R6535" s="0" t="n">
        <v>6.84198448424914</v>
      </c>
      <c r="S6535" s="0" t="n">
        <v>10.1063585498047</v>
      </c>
      <c r="U6535" s="4" t="n">
        <f aca="false">NORMSDIST(-M6535/'rhos computation'!$B$11)-EXP(M6535+'rhos computation'!$B$11^2/2)*NORMSDIST(-M6535/'rhos computation'!$B$11-'rhos computation'!$B$11)</f>
        <v>0.0156691425185702</v>
      </c>
      <c r="V6535" s="4" t="n">
        <f aca="false">NORMSDIST(-N6535/'rhos computation'!$B$23)-EXP(N6535+'rhos computation'!$B$23^2/2)*NORMSDIST(-N6535/'rhos computation'!$B$23-'rhos computation'!$B$23)</f>
        <v>0.0109600448508965</v>
      </c>
      <c r="W6535" s="0" t="n">
        <f aca="false">NORMSDIST(-O6535)</f>
        <v>0.00725877051123502</v>
      </c>
      <c r="X6535" s="0" t="n">
        <f aca="false">NORMSDIST(-P6535)</f>
        <v>0.0375626353045681</v>
      </c>
    </row>
    <row r="6536" customFormat="false" ht="13" hidden="false" customHeight="false" outlineLevel="0" collapsed="false">
      <c r="A6536" s="0" t="n">
        <v>1.69210434417615</v>
      </c>
      <c r="B6536" s="0" t="n">
        <v>0.861096777138499</v>
      </c>
      <c r="C6536" s="0" t="n">
        <v>-1.57192197286684</v>
      </c>
      <c r="D6536" s="0" t="n">
        <v>-2.68866908811883</v>
      </c>
      <c r="E6536" s="0" t="n">
        <f aca="false" t="array" ref="E6536:H6536">MMULT(A6536:D6536,'Root matrix of resiudals'!$B$19:E$22)</f>
        <v>0.0736363295985876</v>
      </c>
      <c r="F6536" s="0" t="n">
        <v>0.0226142993720312</v>
      </c>
      <c r="G6536" s="0" t="n">
        <v>-0.0232295617974223</v>
      </c>
      <c r="H6536" s="0" t="n">
        <v>-0.046020798106952</v>
      </c>
      <c r="I6536" s="3" t="n">
        <f aca="false" t="array" ref="I6536:L6536">MMULT('t+3'!I6536:L6536,'input - gretl'!$B$3:$E$6)+MMULT('Point forecasts'!$P$5:$T$5,'input - gretl'!$B$9:$E$13)+MMULT('t+3'!Q6536:S6536,'input - gretl'!$B$14:$E$16)+E6536:H6536</f>
        <v>0.141168469102516</v>
      </c>
      <c r="J6536" s="3" t="n">
        <v>0.074423766352541</v>
      </c>
      <c r="K6536" s="3" t="n">
        <v>-0.0131298952323276</v>
      </c>
      <c r="L6536" s="3" t="n">
        <v>-0.0419379557103299</v>
      </c>
      <c r="M6536" s="0" t="n">
        <f aca="false">'t+3'!M6536+I6536</f>
        <v>0.277672523056003</v>
      </c>
      <c r="N6536" s="0" t="n">
        <f aca="false">'t+3'!N6536+J6536</f>
        <v>0.0580262295986477</v>
      </c>
      <c r="O6536" s="0" t="n">
        <f aca="false">'t+3'!O6536+K6536</f>
        <v>2.47268886863867</v>
      </c>
      <c r="P6536" s="0" t="n">
        <f aca="false">'t+3'!P6536+L6536</f>
        <v>1.69913265777271</v>
      </c>
      <c r="Q6536" s="0" t="n">
        <f aca="false" t="array" ref="Q6536:S6536">MMULT(M6536:P6536,'input - gretl'!$B$19:$D$22)+MMULT('Point forecasts'!$J$6:$O$6,'input - gretl'!$B$23:$D$28)</f>
        <v>14.1162486424071</v>
      </c>
      <c r="R6536" s="0" t="n">
        <v>6.87220441489582</v>
      </c>
      <c r="S6536" s="0" t="n">
        <v>10.211473922511</v>
      </c>
      <c r="U6536" s="4" t="n">
        <f aca="false">NORMSDIST(-M6536/'rhos computation'!$B$11)-EXP(M6536+'rhos computation'!$B$11^2/2)*NORMSDIST(-M6536/'rhos computation'!$B$11-'rhos computation'!$B$11)</f>
        <v>0.000975296885056851</v>
      </c>
      <c r="V6536" s="4" t="n">
        <f aca="false">NORMSDIST(-N6536/'rhos computation'!$B$23)-EXP(N6536+'rhos computation'!$B$23^2/2)*NORMSDIST(-N6536/'rhos computation'!$B$23-'rhos computation'!$B$23)</f>
        <v>0.00434450666470854</v>
      </c>
      <c r="W6536" s="0" t="n">
        <f aca="false">NORMSDIST(-O6536)</f>
        <v>0.00670504169780209</v>
      </c>
      <c r="X6536" s="0" t="n">
        <f aca="false">NORMSDIST(-P6536)</f>
        <v>0.0446470956528768</v>
      </c>
    </row>
    <row r="6537" customFormat="false" ht="13" hidden="false" customHeight="false" outlineLevel="0" collapsed="false">
      <c r="A6537" s="0" t="n">
        <v>-1.27265826738539</v>
      </c>
      <c r="B6537" s="0" t="n">
        <v>-0.495999215857893</v>
      </c>
      <c r="C6537" s="0" t="n">
        <v>0.0165810942290551</v>
      </c>
      <c r="D6537" s="0" t="n">
        <v>-2.02055266591335</v>
      </c>
      <c r="E6537" s="0" t="n">
        <f aca="false" t="array" ref="E6537:H6537">MMULT(A6537:D6537,'Root matrix of resiudals'!$B$19:E$22)</f>
        <v>-0.0549317383247963</v>
      </c>
      <c r="F6537" s="0" t="n">
        <v>-0.0171264946562813</v>
      </c>
      <c r="G6537" s="0" t="n">
        <v>-0.00539982995686013</v>
      </c>
      <c r="H6537" s="0" t="n">
        <v>-0.0323139086843639</v>
      </c>
      <c r="I6537" s="3" t="n">
        <f aca="false" t="array" ref="I6537:L6537">MMULT('t+3'!I6537:L6537,'input - gretl'!$B$3:$E$6)+MMULT('Point forecasts'!$P$5:$T$5,'input - gretl'!$B$9:$E$13)+MMULT('t+3'!Q6537:S6537,'input - gretl'!$B$14:$E$16)+E6537:H6537</f>
        <v>-0.0202039838079749</v>
      </c>
      <c r="J6537" s="3" t="n">
        <v>-0.0233461267341565</v>
      </c>
      <c r="K6537" s="3" t="n">
        <v>-0.00230869077458358</v>
      </c>
      <c r="L6537" s="3" t="n">
        <v>-0.0210724133215784</v>
      </c>
      <c r="M6537" s="0" t="n">
        <f aca="false">'t+3'!M6537+I6537</f>
        <v>0.105325640208974</v>
      </c>
      <c r="N6537" s="0" t="n">
        <f aca="false">'t+3'!N6537+J6537</f>
        <v>0.00787791866997286</v>
      </c>
      <c r="O6537" s="0" t="n">
        <f aca="false">'t+3'!O6537+K6537</f>
        <v>2.43468065357326</v>
      </c>
      <c r="P6537" s="0" t="n">
        <f aca="false">'t+3'!P6537+L6537</f>
        <v>1.67540953882644</v>
      </c>
      <c r="Q6537" s="0" t="n">
        <f aca="false" t="array" ref="Q6537:S6537">MMULT(M6537:P6537,'input - gretl'!$B$19:$D$22)+MMULT('Point forecasts'!$J$6:$O$6,'input - gretl'!$B$23:$D$28)</f>
        <v>13.94390175956</v>
      </c>
      <c r="R6537" s="0" t="n">
        <v>6.82205610396715</v>
      </c>
      <c r="S6537" s="0" t="n">
        <v>10.1960275797195</v>
      </c>
      <c r="U6537" s="4" t="n">
        <f aca="false">NORMSDIST(-M6537/'rhos computation'!$B$11)-EXP(M6537+'rhos computation'!$B$11^2/2)*NORMSDIST(-M6537/'rhos computation'!$B$11-'rhos computation'!$B$11)</f>
        <v>0.0159666156413414</v>
      </c>
      <c r="V6537" s="4" t="n">
        <f aca="false">NORMSDIST(-N6537/'rhos computation'!$B$23)-EXP(N6537+'rhos computation'!$B$23^2/2)*NORMSDIST(-N6537/'rhos computation'!$B$23-'rhos computation'!$B$23)</f>
        <v>0.0181781698714195</v>
      </c>
      <c r="W6537" s="0" t="n">
        <f aca="false">NORMSDIST(-O6537)</f>
        <v>0.00745246879665166</v>
      </c>
      <c r="X6537" s="0" t="n">
        <f aca="false">NORMSDIST(-P6537)</f>
        <v>0.04692695317177</v>
      </c>
    </row>
    <row r="6538" customFormat="false" ht="13" hidden="false" customHeight="false" outlineLevel="0" collapsed="false">
      <c r="A6538" s="0" t="n">
        <v>-0.0814851191137001</v>
      </c>
      <c r="B6538" s="0" t="n">
        <v>1.43358322642366</v>
      </c>
      <c r="C6538" s="0" t="n">
        <v>-0.682102070317194</v>
      </c>
      <c r="D6538" s="0" t="n">
        <v>1.78986952182735</v>
      </c>
      <c r="E6538" s="0" t="n">
        <f aca="false" t="array" ref="E6538:H6538">MMULT(A6538:D6538,'Root matrix of resiudals'!$B$19:E$22)</f>
        <v>-0.00177808755498363</v>
      </c>
      <c r="F6538" s="0" t="n">
        <v>0.0384445461440728</v>
      </c>
      <c r="G6538" s="0" t="n">
        <v>-0.00389610854272064</v>
      </c>
      <c r="H6538" s="0" t="n">
        <v>0.0283884768899062</v>
      </c>
      <c r="I6538" s="3" t="n">
        <f aca="false" t="array" ref="I6538:L6538">MMULT('t+3'!I6538:L6538,'input - gretl'!$B$3:$E$6)+MMULT('Point forecasts'!$P$5:$T$5,'input - gretl'!$B$9:$E$13)+MMULT('t+3'!Q6538:S6538,'input - gretl'!$B$14:$E$16)+E6538:H6538</f>
        <v>0.065621168057365</v>
      </c>
      <c r="J6538" s="3" t="n">
        <v>0.0392852240330631</v>
      </c>
      <c r="K6538" s="3" t="n">
        <v>0.00494568213340703</v>
      </c>
      <c r="L6538" s="3" t="n">
        <v>0.0351707492304602</v>
      </c>
      <c r="M6538" s="0" t="n">
        <f aca="false">'t+3'!M6538+I6538</f>
        <v>0.170588642897965</v>
      </c>
      <c r="N6538" s="0" t="n">
        <f aca="false">'t+3'!N6538+J6538</f>
        <v>0.0855861032917291</v>
      </c>
      <c r="O6538" s="0" t="n">
        <f aca="false">'t+3'!O6538+K6538</f>
        <v>2.48473655136427</v>
      </c>
      <c r="P6538" s="0" t="n">
        <f aca="false">'t+3'!P6538+L6538</f>
        <v>1.76366241764857</v>
      </c>
      <c r="Q6538" s="0" t="n">
        <f aca="false" t="array" ref="Q6538:S6538">MMULT(M6538:P6538,'input - gretl'!$B$19:$D$22)+MMULT('Point forecasts'!$J$6:$O$6,'input - gretl'!$B$23:$D$28)</f>
        <v>14.009164762249</v>
      </c>
      <c r="R6538" s="0" t="n">
        <v>6.8997642885889</v>
      </c>
      <c r="S6538" s="0" t="n">
        <v>10.1621505771067</v>
      </c>
      <c r="U6538" s="4" t="n">
        <f aca="false">NORMSDIST(-M6538/'rhos computation'!$B$11)-EXP(M6538+'rhos computation'!$B$11^2/2)*NORMSDIST(-M6538/'rhos computation'!$B$11-'rhos computation'!$B$11)</f>
        <v>0.00640784457011977</v>
      </c>
      <c r="V6538" s="4" t="n">
        <f aca="false">NORMSDIST(-N6538/'rhos computation'!$B$23)-EXP(N6538+'rhos computation'!$B$23^2/2)*NORMSDIST(-N6538/'rhos computation'!$B$23-'rhos computation'!$B$23)</f>
        <v>0.00155829556499404</v>
      </c>
      <c r="W6538" s="0" t="n">
        <f aca="false">NORMSDIST(-O6538)</f>
        <v>0.00648236702445731</v>
      </c>
      <c r="X6538" s="0" t="n">
        <f aca="false">NORMSDIST(-P6538)</f>
        <v>0.0388944160650984</v>
      </c>
    </row>
    <row r="6539" customFormat="false" ht="13" hidden="false" customHeight="false" outlineLevel="0" collapsed="false">
      <c r="A6539" s="0" t="n">
        <v>1.3735631878962</v>
      </c>
      <c r="B6539" s="0" t="n">
        <v>0.659462047135229</v>
      </c>
      <c r="C6539" s="0" t="n">
        <v>-0.0474457549896138</v>
      </c>
      <c r="D6539" s="0" t="n">
        <v>0.117462048334415</v>
      </c>
      <c r="E6539" s="0" t="n">
        <f aca="false" t="array" ref="E6539:H6539">MMULT(A6539:D6539,'Root matrix of resiudals'!$B$19:E$22)</f>
        <v>0.0603216995918555</v>
      </c>
      <c r="F6539" s="0" t="n">
        <v>0.0217896756658574</v>
      </c>
      <c r="G6539" s="0" t="n">
        <v>0.00343447387273071</v>
      </c>
      <c r="H6539" s="0" t="n">
        <v>0.00136909142741473</v>
      </c>
      <c r="I6539" s="3" t="n">
        <f aca="false" t="array" ref="I6539:L6539">MMULT('t+3'!I6539:L6539,'input - gretl'!$B$3:$E$6)+MMULT('Point forecasts'!$P$5:$T$5,'input - gretl'!$B$9:$E$13)+MMULT('t+3'!Q6539:S6539,'input - gretl'!$B$14:$E$16)+E6539:H6539</f>
        <v>0.0814352433859538</v>
      </c>
      <c r="J6539" s="3" t="n">
        <v>0.0247157297183637</v>
      </c>
      <c r="K6539" s="3" t="n">
        <v>0.0286087099568944</v>
      </c>
      <c r="L6539" s="3" t="n">
        <v>-0.00547600205074758</v>
      </c>
      <c r="M6539" s="0" t="n">
        <f aca="false">'t+3'!M6539+I6539</f>
        <v>0.294243199551184</v>
      </c>
      <c r="N6539" s="0" t="n">
        <f aca="false">'t+3'!N6539+J6539</f>
        <v>0.0617631447129918</v>
      </c>
      <c r="O6539" s="0" t="n">
        <f aca="false">'t+3'!O6539+K6539</f>
        <v>2.47389876222305</v>
      </c>
      <c r="P6539" s="0" t="n">
        <f aca="false">'t+3'!P6539+L6539</f>
        <v>1.76825360321962</v>
      </c>
      <c r="Q6539" s="0" t="n">
        <f aca="false" t="array" ref="Q6539:S6539">MMULT(M6539:P6539,'input - gretl'!$B$19:$D$22)+MMULT('Point forecasts'!$J$6:$O$6,'input - gretl'!$B$23:$D$28)</f>
        <v>14.1328193189022</v>
      </c>
      <c r="R6539" s="0" t="n">
        <v>6.87594133001016</v>
      </c>
      <c r="S6539" s="0" t="n">
        <v>10.1469463409281</v>
      </c>
      <c r="U6539" s="4" t="n">
        <f aca="false">NORMSDIST(-M6539/'rhos computation'!$B$11)-EXP(M6539+'rhos computation'!$B$11^2/2)*NORMSDIST(-M6539/'rhos computation'!$B$11-'rhos computation'!$B$11)</f>
        <v>0.000696698154381101</v>
      </c>
      <c r="V6539" s="4" t="n">
        <f aca="false">NORMSDIST(-N6539/'rhos computation'!$B$23)-EXP(N6539+'rhos computation'!$B$23^2/2)*NORMSDIST(-N6539/'rhos computation'!$B$23-'rhos computation'!$B$23)</f>
        <v>0.00382044332461631</v>
      </c>
      <c r="W6539" s="0" t="n">
        <f aca="false">NORMSDIST(-O6539)</f>
        <v>0.00668237813848592</v>
      </c>
      <c r="X6539" s="0" t="n">
        <f aca="false">NORMSDIST(-P6539)</f>
        <v>0.0385092582944311</v>
      </c>
    </row>
    <row r="6540" customFormat="false" ht="13" hidden="false" customHeight="false" outlineLevel="0" collapsed="false">
      <c r="A6540" s="0" t="n">
        <v>-0.989854092148924</v>
      </c>
      <c r="B6540" s="0" t="n">
        <v>0.509058839263342</v>
      </c>
      <c r="C6540" s="0" t="n">
        <v>-0.582643867232844</v>
      </c>
      <c r="D6540" s="0" t="n">
        <v>0.846184092885251</v>
      </c>
      <c r="E6540" s="0" t="n">
        <f aca="false" t="array" ref="E6540:H6540">MMULT(A6540:D6540,'Root matrix of resiudals'!$B$19:E$22)</f>
        <v>-0.0423603867623256</v>
      </c>
      <c r="F6540" s="0" t="n">
        <v>0.0102672723057051</v>
      </c>
      <c r="G6540" s="0" t="n">
        <v>-0.0078156138729647</v>
      </c>
      <c r="H6540" s="0" t="n">
        <v>0.0134762491764136</v>
      </c>
      <c r="I6540" s="3" t="n">
        <f aca="false" t="array" ref="I6540:L6540">MMULT('t+3'!I6540:L6540,'input - gretl'!$B$3:$E$6)+MMULT('Point forecasts'!$P$5:$T$5,'input - gretl'!$B$9:$E$13)+MMULT('t+3'!Q6540:S6540,'input - gretl'!$B$14:$E$16)+E6540:H6540</f>
        <v>-0.0236145660750393</v>
      </c>
      <c r="J6540" s="3" t="n">
        <v>0.0479285245016532</v>
      </c>
      <c r="K6540" s="3" t="n">
        <v>0.00730967691125783</v>
      </c>
      <c r="L6540" s="3" t="n">
        <v>0.0151832331889122</v>
      </c>
      <c r="M6540" s="0" t="n">
        <f aca="false">'t+3'!M6540+I6540</f>
        <v>0.152838172020112</v>
      </c>
      <c r="N6540" s="0" t="n">
        <f aca="false">'t+3'!N6540+J6540</f>
        <v>0.0435746061269328</v>
      </c>
      <c r="O6540" s="0" t="n">
        <f aca="false">'t+3'!O6540+K6540</f>
        <v>2.49650107577761</v>
      </c>
      <c r="P6540" s="0" t="n">
        <f aca="false">'t+3'!P6540+L6540</f>
        <v>1.78860483802886</v>
      </c>
      <c r="Q6540" s="0" t="n">
        <f aca="false" t="array" ref="Q6540:S6540">MMULT(M6540:P6540,'input - gretl'!$B$19:$D$22)+MMULT('Point forecasts'!$J$6:$O$6,'input - gretl'!$B$23:$D$28)</f>
        <v>13.9914142913712</v>
      </c>
      <c r="R6540" s="0" t="n">
        <v>6.85775279142411</v>
      </c>
      <c r="S6540" s="0" t="n">
        <v>10.1501936126174</v>
      </c>
      <c r="U6540" s="4" t="n">
        <f aca="false">NORMSDIST(-M6540/'rhos computation'!$B$11)-EXP(M6540+'rhos computation'!$B$11^2/2)*NORMSDIST(-M6540/'rhos computation'!$B$11-'rhos computation'!$B$11)</f>
        <v>0.00835345543641761</v>
      </c>
      <c r="V6540" s="4" t="n">
        <f aca="false">NORMSDIST(-N6540/'rhos computation'!$B$23)-EXP(N6540+'rhos computation'!$B$23^2/2)*NORMSDIST(-N6540/'rhos computation'!$B$23-'rhos computation'!$B$23)</f>
        <v>0.00693292318161165</v>
      </c>
      <c r="W6540" s="0" t="n">
        <f aca="false">NORMSDIST(-O6540)</f>
        <v>0.0062712644159509</v>
      </c>
      <c r="X6540" s="0" t="n">
        <f aca="false">NORMSDIST(-P6540)</f>
        <v>0.036839239080244</v>
      </c>
    </row>
    <row r="6541" customFormat="false" ht="13" hidden="false" customHeight="false" outlineLevel="0" collapsed="false">
      <c r="A6541" s="0" t="n">
        <v>-0.0677759129859402</v>
      </c>
      <c r="B6541" s="0" t="n">
        <v>1.49525222256332</v>
      </c>
      <c r="C6541" s="0" t="n">
        <v>-0.806617418358652</v>
      </c>
      <c r="D6541" s="0" t="n">
        <v>1.11037284079569</v>
      </c>
      <c r="E6541" s="0" t="n">
        <f aca="false" t="array" ref="E6541:H6541">MMULT(A6541:D6541,'Root matrix of resiudals'!$B$19:E$22)</f>
        <v>-0.000943907640482556</v>
      </c>
      <c r="F6541" s="0" t="n">
        <v>0.0397459239210551</v>
      </c>
      <c r="G6541" s="0" t="n">
        <v>-0.00644258064949571</v>
      </c>
      <c r="H6541" s="0" t="n">
        <v>0.0172184424986075</v>
      </c>
      <c r="I6541" s="3" t="n">
        <f aca="false" t="array" ref="I6541:L6541">MMULT('t+3'!I6541:L6541,'input - gretl'!$B$3:$E$6)+MMULT('Point forecasts'!$P$5:$T$5,'input - gretl'!$B$9:$E$13)+MMULT('t+3'!Q6541:S6541,'input - gretl'!$B$14:$E$16)+E6541:H6541</f>
        <v>0.0324055948226257</v>
      </c>
      <c r="J6541" s="3" t="n">
        <v>0.0604869066169055</v>
      </c>
      <c r="K6541" s="3" t="n">
        <v>0.0198282640029652</v>
      </c>
      <c r="L6541" s="3" t="n">
        <v>0.0305726605535928</v>
      </c>
      <c r="M6541" s="0" t="n">
        <f aca="false">'t+3'!M6541+I6541</f>
        <v>0.220946084932192</v>
      </c>
      <c r="N6541" s="0" t="n">
        <f aca="false">'t+3'!N6541+J6541</f>
        <v>0.108494484681743</v>
      </c>
      <c r="O6541" s="0" t="n">
        <f aca="false">'t+3'!O6541+K6541</f>
        <v>2.54290905810367</v>
      </c>
      <c r="P6541" s="0" t="n">
        <f aca="false">'t+3'!P6541+L6541</f>
        <v>1.83007858633097</v>
      </c>
      <c r="Q6541" s="0" t="n">
        <f aca="false" t="array" ref="Q6541:S6541">MMULT(M6541:P6541,'input - gretl'!$B$19:$D$22)+MMULT('Point forecasts'!$J$6:$O$6,'input - gretl'!$B$23:$D$28)</f>
        <v>14.0595222042833</v>
      </c>
      <c r="R6541" s="0" t="n">
        <v>6.92267266997892</v>
      </c>
      <c r="S6541" s="0" t="n">
        <v>10.1571579866207</v>
      </c>
      <c r="U6541" s="4" t="n">
        <f aca="false">NORMSDIST(-M6541/'rhos computation'!$B$11)-EXP(M6541+'rhos computation'!$B$11^2/2)*NORMSDIST(-M6541/'rhos computation'!$B$11-'rhos computation'!$B$11)</f>
        <v>0.00281207808220473</v>
      </c>
      <c r="V6541" s="4" t="n">
        <f aca="false">NORMSDIST(-N6541/'rhos computation'!$B$23)-EXP(N6541+'rhos computation'!$B$23^2/2)*NORMSDIST(-N6541/'rhos computation'!$B$23-'rhos computation'!$B$23)</f>
        <v>0.000577016812146589</v>
      </c>
      <c r="W6541" s="0" t="n">
        <f aca="false">NORMSDIST(-O6541)</f>
        <v>0.00549669188309951</v>
      </c>
      <c r="X6541" s="0" t="n">
        <f aca="false">NORMSDIST(-P6541)</f>
        <v>0.0336190942358663</v>
      </c>
    </row>
    <row r="6542" customFormat="false" ht="13" hidden="false" customHeight="false" outlineLevel="0" collapsed="false">
      <c r="A6542" s="0" t="n">
        <v>-0.168853140404384</v>
      </c>
      <c r="B6542" s="0" t="n">
        <v>-0.326998661987354</v>
      </c>
      <c r="C6542" s="0" t="n">
        <v>-0.978513406375777</v>
      </c>
      <c r="D6542" s="0" t="n">
        <v>-1.74462119622152</v>
      </c>
      <c r="E6542" s="0" t="n">
        <f aca="false" t="array" ref="E6542:H6542">MMULT(A6542:D6542,'Root matrix of resiudals'!$B$19:E$22)</f>
        <v>-0.00852575275245926</v>
      </c>
      <c r="F6542" s="0" t="n">
        <v>-0.0133532064258826</v>
      </c>
      <c r="G6542" s="0" t="n">
        <v>-0.0191499647940195</v>
      </c>
      <c r="H6542" s="0" t="n">
        <v>-0.0293875295207713</v>
      </c>
      <c r="I6542" s="3" t="n">
        <f aca="false" t="array" ref="I6542:L6542">MMULT('t+3'!I6542:L6542,'input - gretl'!$B$3:$E$6)+MMULT('Point forecasts'!$P$5:$T$5,'input - gretl'!$B$9:$E$13)+MMULT('t+3'!Q6542:S6542,'input - gretl'!$B$14:$E$16)+E6542:H6542</f>
        <v>0.0246455700226725</v>
      </c>
      <c r="J6542" s="3" t="n">
        <v>-0.0340767171655738</v>
      </c>
      <c r="K6542" s="3" t="n">
        <v>-0.0166897222411547</v>
      </c>
      <c r="L6542" s="3" t="n">
        <v>-0.017064943397281</v>
      </c>
      <c r="M6542" s="0" t="n">
        <f aca="false">'t+3'!M6542+I6542</f>
        <v>0.142105722023172</v>
      </c>
      <c r="N6542" s="0" t="n">
        <f aca="false">'t+3'!N6542+J6542</f>
        <v>0.00446503784458389</v>
      </c>
      <c r="O6542" s="0" t="n">
        <f aca="false">'t+3'!O6542+K6542</f>
        <v>2.44790993652587</v>
      </c>
      <c r="P6542" s="0" t="n">
        <f aca="false">'t+3'!P6542+L6542</f>
        <v>1.72722990788812</v>
      </c>
      <c r="Q6542" s="0" t="n">
        <f aca="false" t="array" ref="Q6542:S6542">MMULT(M6542:P6542,'input - gretl'!$B$19:$D$22)+MMULT('Point forecasts'!$J$6:$O$6,'input - gretl'!$B$23:$D$28)</f>
        <v>13.9806818413742</v>
      </c>
      <c r="R6542" s="0" t="n">
        <v>6.81864322314176</v>
      </c>
      <c r="S6542" s="0" t="n">
        <v>10.159973100676</v>
      </c>
      <c r="U6542" s="4" t="n">
        <f aca="false">NORMSDIST(-M6542/'rhos computation'!$B$11)-EXP(M6542+'rhos computation'!$B$11^2/2)*NORMSDIST(-M6542/'rhos computation'!$B$11-'rhos computation'!$B$11)</f>
        <v>0.00974547689803895</v>
      </c>
      <c r="V6542" s="4" t="n">
        <f aca="false">NORMSDIST(-N6542/'rhos computation'!$B$23)-EXP(N6542+'rhos computation'!$B$23^2/2)*NORMSDIST(-N6542/'rhos computation'!$B$23-'rhos computation'!$B$23)</f>
        <v>0.0196714690749267</v>
      </c>
      <c r="W6542" s="0" t="n">
        <f aca="false">NORMSDIST(-O6542)</f>
        <v>0.00718437837082607</v>
      </c>
      <c r="X6542" s="0" t="n">
        <f aca="false">NORMSDIST(-P6542)</f>
        <v>0.0420631907852354</v>
      </c>
    </row>
    <row r="6543" customFormat="false" ht="13" hidden="false" customHeight="false" outlineLevel="0" collapsed="false">
      <c r="A6543" s="0" t="n">
        <v>-0.0219948073426919</v>
      </c>
      <c r="B6543" s="0" t="n">
        <v>1.6207596521826</v>
      </c>
      <c r="C6543" s="0" t="n">
        <v>0.306377536539727</v>
      </c>
      <c r="D6543" s="0" t="n">
        <v>-2.51032814925789</v>
      </c>
      <c r="E6543" s="0" t="n">
        <f aca="false" t="array" ref="E6543:H6543">MMULT(A6543:D6543,'Root matrix of resiudals'!$B$19:E$22)</f>
        <v>0.00406577959239969</v>
      </c>
      <c r="F6543" s="0" t="n">
        <v>0.0471939825693137</v>
      </c>
      <c r="G6543" s="0" t="n">
        <v>0.00785454020856404</v>
      </c>
      <c r="H6543" s="0" t="n">
        <v>-0.0402695264136278</v>
      </c>
      <c r="I6543" s="3" t="n">
        <f aca="false" t="array" ref="I6543:L6543">MMULT('t+3'!I6543:L6543,'input - gretl'!$B$3:$E$6)+MMULT('Point forecasts'!$P$5:$T$5,'input - gretl'!$B$9:$E$13)+MMULT('t+3'!Q6543:S6543,'input - gretl'!$B$14:$E$16)+E6543:H6543</f>
        <v>0.07218802414928</v>
      </c>
      <c r="J6543" s="3" t="n">
        <v>0.0719005720332143</v>
      </c>
      <c r="K6543" s="3" t="n">
        <v>0.0230753015545768</v>
      </c>
      <c r="L6543" s="3" t="n">
        <v>-0.0442635866672091</v>
      </c>
      <c r="M6543" s="0" t="n">
        <f aca="false">'t+3'!M6543+I6543</f>
        <v>0.21715734288676</v>
      </c>
      <c r="N6543" s="0" t="n">
        <f aca="false">'t+3'!N6543+J6543</f>
        <v>0.0920367503734326</v>
      </c>
      <c r="O6543" s="0" t="n">
        <f aca="false">'t+3'!O6543+K6543</f>
        <v>2.49557682896</v>
      </c>
      <c r="P6543" s="0" t="n">
        <f aca="false">'t+3'!P6543+L6543</f>
        <v>1.69936196369171</v>
      </c>
      <c r="Q6543" s="0" t="n">
        <f aca="false" t="array" ref="Q6543:S6543">MMULT(M6543:P6543,'input - gretl'!$B$19:$D$22)+MMULT('Point forecasts'!$J$6:$O$6,'input - gretl'!$B$23:$D$28)</f>
        <v>14.0557334622378</v>
      </c>
      <c r="R6543" s="0" t="n">
        <v>6.90621493567061</v>
      </c>
      <c r="S6543" s="0" t="n">
        <v>10.2341438014381</v>
      </c>
      <c r="U6543" s="4" t="n">
        <f aca="false">NORMSDIST(-M6543/'rhos computation'!$B$11)-EXP(M6543+'rhos computation'!$B$11^2/2)*NORMSDIST(-M6543/'rhos computation'!$B$11-'rhos computation'!$B$11)</f>
        <v>0.00300307151896121</v>
      </c>
      <c r="V6543" s="4" t="n">
        <f aca="false">NORMSDIST(-N6543/'rhos computation'!$B$23)-EXP(N6543+'rhos computation'!$B$23^2/2)*NORMSDIST(-N6543/'rhos computation'!$B$23-'rhos computation'!$B$23)</f>
        <v>0.00119378755467454</v>
      </c>
      <c r="W6543" s="0" t="n">
        <f aca="false">NORMSDIST(-O6543)</f>
        <v>0.00628762599068496</v>
      </c>
      <c r="X6543" s="0" t="n">
        <f aca="false">NORMSDIST(-P6543)</f>
        <v>0.0446255020358649</v>
      </c>
    </row>
    <row r="6544" customFormat="false" ht="13" hidden="false" customHeight="false" outlineLevel="0" collapsed="false">
      <c r="A6544" s="0" t="n">
        <v>0.415781117673198</v>
      </c>
      <c r="B6544" s="0" t="n">
        <v>-0.473382962091304</v>
      </c>
      <c r="C6544" s="0" t="n">
        <v>-0.509134576886999</v>
      </c>
      <c r="D6544" s="0" t="n">
        <v>0.908919989676844</v>
      </c>
      <c r="E6544" s="0" t="n">
        <f aca="false" t="array" ref="E6544:H6544">MMULT(A6544:D6544,'Root matrix of resiudals'!$B$19:E$22)</f>
        <v>0.0157900747861977</v>
      </c>
      <c r="F6544" s="0" t="n">
        <v>-0.0143524723365042</v>
      </c>
      <c r="G6544" s="0" t="n">
        <v>-0.00835006353204832</v>
      </c>
      <c r="H6544" s="0" t="n">
        <v>0.0139757301478102</v>
      </c>
      <c r="I6544" s="3" t="n">
        <f aca="false" t="array" ref="I6544:L6544">MMULT('t+3'!I6544:L6544,'input - gretl'!$B$3:$E$6)+MMULT('Point forecasts'!$P$5:$T$5,'input - gretl'!$B$9:$E$13)+MMULT('t+3'!Q6544:S6544,'input - gretl'!$B$14:$E$16)+E6544:H6544</f>
        <v>0.0370439190760908</v>
      </c>
      <c r="J6544" s="3" t="n">
        <v>-0.0139901597698825</v>
      </c>
      <c r="K6544" s="3" t="n">
        <v>0.0139128490923298</v>
      </c>
      <c r="L6544" s="3" t="n">
        <v>0.0136442022781004</v>
      </c>
      <c r="M6544" s="0" t="n">
        <f aca="false">'t+3'!M6544+I6544</f>
        <v>0.240741919623057</v>
      </c>
      <c r="N6544" s="0" t="n">
        <f aca="false">'t+3'!N6544+J6544</f>
        <v>0.0443998242213486</v>
      </c>
      <c r="O6544" s="0" t="n">
        <f aca="false">'t+3'!O6544+K6544</f>
        <v>2.47680803409778</v>
      </c>
      <c r="P6544" s="0" t="n">
        <f aca="false">'t+3'!P6544+L6544</f>
        <v>1.75290784887287</v>
      </c>
      <c r="Q6544" s="0" t="n">
        <f aca="false" t="array" ref="Q6544:S6544">MMULT(M6544:P6544,'input - gretl'!$B$19:$D$22)+MMULT('Point forecasts'!$J$6:$O$6,'input - gretl'!$B$23:$D$28)</f>
        <v>14.0793180389741</v>
      </c>
      <c r="R6544" s="0" t="n">
        <v>6.85857800951852</v>
      </c>
      <c r="S6544" s="0" t="n">
        <v>10.1644501924743</v>
      </c>
      <c r="U6544" s="4" t="n">
        <f aca="false">NORMSDIST(-M6544/'rhos computation'!$B$11)-EXP(M6544+'rhos computation'!$B$11^2/2)*NORMSDIST(-M6544/'rhos computation'!$B$11-'rhos computation'!$B$11)</f>
        <v>0.00197480641085367</v>
      </c>
      <c r="V6544" s="4" t="n">
        <f aca="false">NORMSDIST(-N6544/'rhos computation'!$B$23)-EXP(N6544+'rhos computation'!$B$23^2/2)*NORMSDIST(-N6544/'rhos computation'!$B$23-'rhos computation'!$B$23)</f>
        <v>0.00675878816749032</v>
      </c>
      <c r="W6544" s="0" t="n">
        <f aca="false">NORMSDIST(-O6544)</f>
        <v>0.00662815898853818</v>
      </c>
      <c r="X6544" s="0" t="n">
        <f aca="false">NORMSDIST(-P6544)</f>
        <v>0.0398089130648858</v>
      </c>
    </row>
    <row r="6545" customFormat="false" ht="13" hidden="false" customHeight="false" outlineLevel="0" collapsed="false">
      <c r="A6545" s="0" t="n">
        <v>1.55835677190719</v>
      </c>
      <c r="B6545" s="0" t="n">
        <v>-1.2118319215334</v>
      </c>
      <c r="C6545" s="0" t="n">
        <v>1.876449537609</v>
      </c>
      <c r="D6545" s="0" t="n">
        <v>-0.700164072560287</v>
      </c>
      <c r="E6545" s="0" t="n">
        <f aca="false" t="array" ref="E6545:H6545">MMULT(A6545:D6545,'Root matrix of resiudals'!$B$19:E$22)</f>
        <v>0.0667028796021092</v>
      </c>
      <c r="F6545" s="0" t="n">
        <v>-0.0244048945607268</v>
      </c>
      <c r="G6545" s="0" t="n">
        <v>0.0270122867089846</v>
      </c>
      <c r="H6545" s="0" t="n">
        <v>-0.00988887133756866</v>
      </c>
      <c r="I6545" s="3" t="n">
        <f aca="false" t="array" ref="I6545:L6545">MMULT('t+3'!I6545:L6545,'input - gretl'!$B$3:$E$6)+MMULT('Point forecasts'!$P$5:$T$5,'input - gretl'!$B$9:$E$13)+MMULT('t+3'!Q6545:S6545,'input - gretl'!$B$14:$E$16)+E6545:H6545</f>
        <v>0.0692434221274176</v>
      </c>
      <c r="J6545" s="3" t="n">
        <v>-0.00478515847931022</v>
      </c>
      <c r="K6545" s="3" t="n">
        <v>0.0312867681056174</v>
      </c>
      <c r="L6545" s="3" t="n">
        <v>-0.0212070249644973</v>
      </c>
      <c r="M6545" s="0" t="n">
        <f aca="false">'t+3'!M6545+I6545</f>
        <v>0.140195671852059</v>
      </c>
      <c r="N6545" s="0" t="n">
        <f aca="false">'t+3'!N6545+J6545</f>
        <v>-0.0447403326203855</v>
      </c>
      <c r="O6545" s="0" t="n">
        <f aca="false">'t+3'!O6545+K6545</f>
        <v>2.46848444976343</v>
      </c>
      <c r="P6545" s="0" t="n">
        <f aca="false">'t+3'!P6545+L6545</f>
        <v>1.78049695969514</v>
      </c>
      <c r="Q6545" s="0" t="n">
        <f aca="false" t="array" ref="Q6545:S6545">MMULT(M6545:P6545,'input - gretl'!$B$19:$D$22)+MMULT('Point forecasts'!$J$6:$O$6,'input - gretl'!$B$23:$D$28)</f>
        <v>13.9787717912031</v>
      </c>
      <c r="R6545" s="0" t="n">
        <v>6.76943785267679</v>
      </c>
      <c r="S6545" s="0" t="n">
        <v>10.1298879842925</v>
      </c>
      <c r="U6545" s="4" t="n">
        <f aca="false">NORMSDIST(-M6545/'rhos computation'!$B$11)-EXP(M6545+'rhos computation'!$B$11^2/2)*NORMSDIST(-M6545/'rhos computation'!$B$11-'rhos computation'!$B$11)</f>
        <v>0.0100116548486387</v>
      </c>
      <c r="V6545" s="4" t="n">
        <f aca="false">NORMSDIST(-N6545/'rhos computation'!$B$23)-EXP(N6545+'rhos computation'!$B$23^2/2)*NORMSDIST(-N6545/'rhos computation'!$B$23-'rhos computation'!$B$23)</f>
        <v>0.0492924202910212</v>
      </c>
      <c r="W6545" s="0" t="n">
        <f aca="false">NORMSDIST(-O6545)</f>
        <v>0.00678432736493797</v>
      </c>
      <c r="X6545" s="0" t="n">
        <f aca="false">NORMSDIST(-P6545)</f>
        <v>0.0374973332242142</v>
      </c>
    </row>
    <row r="6546" customFormat="false" ht="13" hidden="false" customHeight="false" outlineLevel="0" collapsed="false">
      <c r="A6546" s="0" t="n">
        <v>0.641440688682497</v>
      </c>
      <c r="B6546" s="0" t="n">
        <v>-1.40176638441212</v>
      </c>
      <c r="C6546" s="0" t="n">
        <v>-0.611790825454929</v>
      </c>
      <c r="D6546" s="0" t="n">
        <v>1.85022636704563</v>
      </c>
      <c r="E6546" s="0" t="n">
        <f aca="false" t="array" ref="E6546:H6546">MMULT(A6546:D6546,'Root matrix of resiudals'!$B$19:E$22)</f>
        <v>0.0228825824696211</v>
      </c>
      <c r="F6546" s="0" t="n">
        <v>-0.0406742106760741</v>
      </c>
      <c r="G6546" s="0" t="n">
        <v>-0.0119809198200607</v>
      </c>
      <c r="H6546" s="0" t="n">
        <v>0.0289854355605255</v>
      </c>
      <c r="I6546" s="3" t="n">
        <f aca="false" t="array" ref="I6546:L6546">MMULT('t+3'!I6546:L6546,'input - gretl'!$B$3:$E$6)+MMULT('Point forecasts'!$P$5:$T$5,'input - gretl'!$B$9:$E$13)+MMULT('t+3'!Q6546:S6546,'input - gretl'!$B$14:$E$16)+E6546:H6546</f>
        <v>0.0310062042431731</v>
      </c>
      <c r="J6546" s="3" t="n">
        <v>0.0183328220507711</v>
      </c>
      <c r="K6546" s="3" t="n">
        <v>-0.00443360240686411</v>
      </c>
      <c r="L6546" s="3" t="n">
        <v>0.0267611097626137</v>
      </c>
      <c r="M6546" s="0" t="n">
        <f aca="false">'t+3'!M6546+I6546</f>
        <v>0.227796577695826</v>
      </c>
      <c r="N6546" s="0" t="n">
        <f aca="false">'t+3'!N6546+J6546</f>
        <v>-0.0230318448525908</v>
      </c>
      <c r="O6546" s="0" t="n">
        <f aca="false">'t+3'!O6546+K6546</f>
        <v>2.45669994373821</v>
      </c>
      <c r="P6546" s="0" t="n">
        <f aca="false">'t+3'!P6546+L6546</f>
        <v>1.74947589274221</v>
      </c>
      <c r="Q6546" s="0" t="n">
        <f aca="false" t="array" ref="Q6546:S6546">MMULT(M6546:P6546,'input - gretl'!$B$19:$D$22)+MMULT('Point forecasts'!$J$6:$O$6,'input - gretl'!$B$23:$D$28)</f>
        <v>14.0663726970469</v>
      </c>
      <c r="R6546" s="0" t="n">
        <v>6.79114634044458</v>
      </c>
      <c r="S6546" s="0" t="n">
        <v>10.1476060639928</v>
      </c>
      <c r="U6546" s="4" t="n">
        <f aca="false">NORMSDIST(-M6546/'rhos computation'!$B$11)-EXP(M6546+'rhos computation'!$B$11^2/2)*NORMSDIST(-M6546/'rhos computation'!$B$11-'rhos computation'!$B$11)</f>
        <v>0.00249312112811762</v>
      </c>
      <c r="V6546" s="4" t="n">
        <f aca="false">NORMSDIST(-N6546/'rhos computation'!$B$23)-EXP(N6546+'rhos computation'!$B$23^2/2)*NORMSDIST(-N6546/'rhos computation'!$B$23-'rhos computation'!$B$23)</f>
        <v>0.0344656284077159</v>
      </c>
      <c r="W6546" s="0" t="n">
        <f aca="false">NORMSDIST(-O6546)</f>
        <v>0.00701098745762102</v>
      </c>
      <c r="X6546" s="0" t="n">
        <f aca="false">NORMSDIST(-P6546)</f>
        <v>0.0401043961740241</v>
      </c>
    </row>
    <row r="6547" customFormat="false" ht="13" hidden="false" customHeight="false" outlineLevel="0" collapsed="false">
      <c r="A6547" s="0" t="n">
        <v>-0.445337862151224</v>
      </c>
      <c r="B6547" s="0" t="n">
        <v>-0.2507698160268</v>
      </c>
      <c r="C6547" s="0" t="n">
        <v>1.67565330216416</v>
      </c>
      <c r="D6547" s="0" t="n">
        <v>-1.3603710841318</v>
      </c>
      <c r="E6547" s="0" t="n">
        <f aca="false" t="array" ref="E6547:H6547">MMULT(A6547:D6547,'Root matrix of resiudals'!$B$19:E$22)</f>
        <v>-0.0170839338094573</v>
      </c>
      <c r="F6547" s="0" t="n">
        <v>-0.00224640257401106</v>
      </c>
      <c r="G6547" s="0" t="n">
        <v>0.0239956151300492</v>
      </c>
      <c r="H6547" s="0" t="n">
        <v>-0.0200017344383331</v>
      </c>
      <c r="I6547" s="3" t="n">
        <f aca="false" t="array" ref="I6547:L6547">MMULT('t+3'!I6547:L6547,'input - gretl'!$B$3:$E$6)+MMULT('Point forecasts'!$P$5:$T$5,'input - gretl'!$B$9:$E$13)+MMULT('t+3'!Q6547:S6547,'input - gretl'!$B$14:$E$16)+E6547:H6547</f>
        <v>0.0447598623465964</v>
      </c>
      <c r="J6547" s="3" t="n">
        <v>0.0294240920366732</v>
      </c>
      <c r="K6547" s="3" t="n">
        <v>0.0348308965631746</v>
      </c>
      <c r="L6547" s="3" t="n">
        <v>-0.0369679980667944</v>
      </c>
      <c r="M6547" s="0" t="n">
        <f aca="false">'t+3'!M6547+I6547</f>
        <v>0.173019569439705</v>
      </c>
      <c r="N6547" s="0" t="n">
        <f aca="false">'t+3'!N6547+J6547</f>
        <v>0.00204608983360191</v>
      </c>
      <c r="O6547" s="0" t="n">
        <f aca="false">'t+3'!O6547+K6547</f>
        <v>2.49997962673474</v>
      </c>
      <c r="P6547" s="0" t="n">
        <f aca="false">'t+3'!P6547+L6547</f>
        <v>1.76149033509807</v>
      </c>
      <c r="Q6547" s="0" t="n">
        <f aca="false" t="array" ref="Q6547:S6547">MMULT(M6547:P6547,'input - gretl'!$B$19:$D$22)+MMULT('Point forecasts'!$J$6:$O$6,'input - gretl'!$B$23:$D$28)</f>
        <v>14.0115956887908</v>
      </c>
      <c r="R6547" s="0" t="n">
        <v>6.81622427513077</v>
      </c>
      <c r="S6547" s="0" t="n">
        <v>10.1794594115868</v>
      </c>
      <c r="U6547" s="4" t="n">
        <f aca="false">NORMSDIST(-M6547/'rhos computation'!$B$11)-EXP(M6547+'rhos computation'!$B$11^2/2)*NORMSDIST(-M6547/'rhos computation'!$B$11-'rhos computation'!$B$11)</f>
        <v>0.00617312768297522</v>
      </c>
      <c r="V6547" s="4" t="n">
        <f aca="false">NORMSDIST(-N6547/'rhos computation'!$B$23)-EXP(N6547+'rhos computation'!$B$23^2/2)*NORMSDIST(-N6547/'rhos computation'!$B$23-'rhos computation'!$B$23)</f>
        <v>0.0207763956691727</v>
      </c>
      <c r="W6547" s="0" t="n">
        <f aca="false">NORMSDIST(-O6547)</f>
        <v>0.00621002244358616</v>
      </c>
      <c r="X6547" s="0" t="n">
        <f aca="false">NORMSDIST(-P6547)</f>
        <v>0.0390777237037014</v>
      </c>
    </row>
    <row r="6548" customFormat="false" ht="13" hidden="false" customHeight="false" outlineLevel="0" collapsed="false">
      <c r="A6548" s="0" t="n">
        <v>-1.47149400463585</v>
      </c>
      <c r="B6548" s="0" t="n">
        <v>-0.697011172154795</v>
      </c>
      <c r="C6548" s="0" t="n">
        <v>-0.148258356274705</v>
      </c>
      <c r="D6548" s="0" t="n">
        <v>0.82279359322404</v>
      </c>
      <c r="E6548" s="0" t="n">
        <f aca="false" t="array" ref="E6548:H6548">MMULT(A6548:D6548,'Root matrix of resiudals'!$B$19:E$22)</f>
        <v>-0.065210181673037</v>
      </c>
      <c r="F6548" s="0" t="n">
        <v>-0.0237251951077862</v>
      </c>
      <c r="G6548" s="0" t="n">
        <v>-0.00576732583554941</v>
      </c>
      <c r="H6548" s="0" t="n">
        <v>0.0136993963516926</v>
      </c>
      <c r="I6548" s="3" t="n">
        <f aca="false" t="array" ref="I6548:L6548">MMULT('t+3'!I6548:L6548,'input - gretl'!$B$3:$E$6)+MMULT('Point forecasts'!$P$5:$T$5,'input - gretl'!$B$9:$E$13)+MMULT('t+3'!Q6548:S6548,'input - gretl'!$B$14:$E$16)+E6548:H6548</f>
        <v>-0.0357861425768106</v>
      </c>
      <c r="J6548" s="3" t="n">
        <v>-0.0108255914022122</v>
      </c>
      <c r="K6548" s="3" t="n">
        <v>0.00781928846675993</v>
      </c>
      <c r="L6548" s="3" t="n">
        <v>-0.00715722522436804</v>
      </c>
      <c r="M6548" s="0" t="n">
        <f aca="false">'t+3'!M6548+I6548</f>
        <v>0.104241068673024</v>
      </c>
      <c r="N6548" s="0" t="n">
        <f aca="false">'t+3'!N6548+J6548</f>
        <v>-0.0177315971090172</v>
      </c>
      <c r="O6548" s="0" t="n">
        <f aca="false">'t+3'!O6548+K6548</f>
        <v>2.43077165842018</v>
      </c>
      <c r="P6548" s="0" t="n">
        <f aca="false">'t+3'!P6548+L6548</f>
        <v>1.76291293467813</v>
      </c>
      <c r="Q6548" s="0" t="n">
        <f aca="false" t="array" ref="Q6548:S6548">MMULT(M6548:P6548,'input - gretl'!$B$19:$D$22)+MMULT('Point forecasts'!$J$6:$O$6,'input - gretl'!$B$23:$D$28)</f>
        <v>13.9428171880241</v>
      </c>
      <c r="R6548" s="0" t="n">
        <v>6.79644658818816</v>
      </c>
      <c r="S6548" s="0" t="n">
        <v>10.1088984799416</v>
      </c>
      <c r="U6548" s="4" t="n">
        <f aca="false">NORMSDIST(-M6548/'rhos computation'!$B$11)-EXP(M6548+'rhos computation'!$B$11^2/2)*NORMSDIST(-M6548/'rhos computation'!$B$11-'rhos computation'!$B$11)</f>
        <v>0.01618789723246</v>
      </c>
      <c r="V6548" s="4" t="n">
        <f aca="false">NORMSDIST(-N6548/'rhos computation'!$B$23)-EXP(N6548+'rhos computation'!$B$23^2/2)*NORMSDIST(-N6548/'rhos computation'!$B$23-'rhos computation'!$B$23)</f>
        <v>0.0312424438336337</v>
      </c>
      <c r="W6548" s="0" t="n">
        <f aca="false">NORMSDIST(-O6548)</f>
        <v>0.00753335327543881</v>
      </c>
      <c r="X6548" s="0" t="n">
        <f aca="false">NORMSDIST(-P6548)</f>
        <v>0.0389575875744284</v>
      </c>
    </row>
    <row r="6549" customFormat="false" ht="13" hidden="false" customHeight="false" outlineLevel="0" collapsed="false">
      <c r="A6549" s="0" t="n">
        <v>1.16595153984172</v>
      </c>
      <c r="B6549" s="0" t="n">
        <v>-2.08704894770275</v>
      </c>
      <c r="C6549" s="0" t="n">
        <v>0.0968956445961328</v>
      </c>
      <c r="D6549" s="0" t="n">
        <v>0.267614578956561</v>
      </c>
      <c r="E6549" s="0" t="n">
        <f aca="false" t="array" ref="E6549:H6549">MMULT(A6549:D6549,'Root matrix of resiudals'!$B$19:E$22)</f>
        <v>0.0453162979141141</v>
      </c>
      <c r="F6549" s="0" t="n">
        <v>-0.0566260267620596</v>
      </c>
      <c r="G6549" s="0" t="n">
        <v>-0.00418502512673198</v>
      </c>
      <c r="H6549" s="0" t="n">
        <v>0.00387008803408606</v>
      </c>
      <c r="I6549" s="3" t="n">
        <f aca="false" t="array" ref="I6549:L6549">MMULT('t+3'!I6549:L6549,'input - gretl'!$B$3:$E$6)+MMULT('Point forecasts'!$P$5:$T$5,'input - gretl'!$B$9:$E$13)+MMULT('t+3'!Q6549:S6549,'input - gretl'!$B$14:$E$16)+E6549:H6549</f>
        <v>0.0892328096100336</v>
      </c>
      <c r="J6549" s="3" t="n">
        <v>-0.0455612448502696</v>
      </c>
      <c r="K6549" s="3" t="n">
        <v>0.0164423459199299</v>
      </c>
      <c r="L6549" s="3" t="n">
        <v>0.00649199553387558</v>
      </c>
      <c r="M6549" s="0" t="n">
        <f aca="false">'t+3'!M6549+I6549</f>
        <v>0.267491451354729</v>
      </c>
      <c r="N6549" s="0" t="n">
        <f aca="false">'t+3'!N6549+J6549</f>
        <v>-0.00259267265908154</v>
      </c>
      <c r="O6549" s="0" t="n">
        <f aca="false">'t+3'!O6549+K6549</f>
        <v>2.48670470647084</v>
      </c>
      <c r="P6549" s="0" t="n">
        <f aca="false">'t+3'!P6549+L6549</f>
        <v>1.75605240444432</v>
      </c>
      <c r="Q6549" s="0" t="n">
        <f aca="false" t="array" ref="Q6549:S6549">MMULT(M6549:P6549,'input - gretl'!$B$19:$D$22)+MMULT('Point forecasts'!$J$6:$O$6,'input - gretl'!$B$23:$D$28)</f>
        <v>14.1060675707058</v>
      </c>
      <c r="R6549" s="0" t="n">
        <v>6.81158551263809</v>
      </c>
      <c r="S6549" s="0" t="n">
        <v>10.1713562352712</v>
      </c>
      <c r="U6549" s="4" t="n">
        <f aca="false">NORMSDIST(-M6549/'rhos computation'!$B$11)-EXP(M6549+'rhos computation'!$B$11^2/2)*NORMSDIST(-M6549/'rhos computation'!$B$11-'rhos computation'!$B$11)</f>
        <v>0.00119188252751173</v>
      </c>
      <c r="V6549" s="4" t="n">
        <f aca="false">NORMSDIST(-N6549/'rhos computation'!$B$23)-EXP(N6549+'rhos computation'!$B$23^2/2)*NORMSDIST(-N6549/'rhos computation'!$B$23-'rhos computation'!$B$23)</f>
        <v>0.0230032492437464</v>
      </c>
      <c r="W6549" s="0" t="n">
        <f aca="false">NORMSDIST(-O6549)</f>
        <v>0.00644661844013536</v>
      </c>
      <c r="X6549" s="0" t="n">
        <f aca="false">NORMSDIST(-P6549)</f>
        <v>0.0395397304777248</v>
      </c>
    </row>
    <row r="6550" customFormat="false" ht="13" hidden="false" customHeight="false" outlineLevel="0" collapsed="false">
      <c r="A6550" s="0" t="n">
        <v>0.455822801180775</v>
      </c>
      <c r="B6550" s="0" t="n">
        <v>0.797687364631243</v>
      </c>
      <c r="C6550" s="0" t="n">
        <v>-1.11421092300875</v>
      </c>
      <c r="D6550" s="0" t="n">
        <v>2.165335720323</v>
      </c>
      <c r="E6550" s="0" t="n">
        <f aca="false" t="array" ref="E6550:H6550">MMULT(A6550:D6550,'Root matrix of resiudals'!$B$19:E$22)</f>
        <v>0.0191574855759986</v>
      </c>
      <c r="F6550" s="0" t="n">
        <v>0.0199654231463036</v>
      </c>
      <c r="G6550" s="0" t="n">
        <v>-0.0120491581699039</v>
      </c>
      <c r="H6550" s="0" t="n">
        <v>0.0337388303405611</v>
      </c>
      <c r="I6550" s="3" t="n">
        <f aca="false" t="array" ref="I6550:L6550">MMULT('t+3'!I6550:L6550,'input - gretl'!$B$3:$E$6)+MMULT('Point forecasts'!$P$5:$T$5,'input - gretl'!$B$9:$E$13)+MMULT('t+3'!Q6550:S6550,'input - gretl'!$B$14:$E$16)+E6550:H6550</f>
        <v>0.019192169627429</v>
      </c>
      <c r="J6550" s="3" t="n">
        <v>0.0316290390679184</v>
      </c>
      <c r="K6550" s="3" t="n">
        <v>-0.0108906632168387</v>
      </c>
      <c r="L6550" s="3" t="n">
        <v>0.0225278337838292</v>
      </c>
      <c r="M6550" s="0" t="n">
        <f aca="false">'t+3'!M6550+I6550</f>
        <v>0.165978538636978</v>
      </c>
      <c r="N6550" s="0" t="n">
        <f aca="false">'t+3'!N6550+J6550</f>
        <v>0.0109586629094933</v>
      </c>
      <c r="O6550" s="0" t="n">
        <f aca="false">'t+3'!O6550+K6550</f>
        <v>2.41379542765239</v>
      </c>
      <c r="P6550" s="0" t="n">
        <f aca="false">'t+3'!P6550+L6550</f>
        <v>1.75611410125331</v>
      </c>
      <c r="Q6550" s="0" t="n">
        <f aca="false" t="array" ref="Q6550:S6550">MMULT(M6550:P6550,'input - gretl'!$B$19:$D$22)+MMULT('Point forecasts'!$J$6:$O$6,'input - gretl'!$B$23:$D$28)</f>
        <v>14.004554657988</v>
      </c>
      <c r="R6550" s="0" t="n">
        <v>6.82513684820667</v>
      </c>
      <c r="S6550" s="0" t="n">
        <v>10.0983882797025</v>
      </c>
      <c r="U6550" s="4" t="n">
        <f aca="false">NORMSDIST(-M6550/'rhos computation'!$B$11)-EXP(M6550+'rhos computation'!$B$11^2/2)*NORMSDIST(-M6550/'rhos computation'!$B$11-'rhos computation'!$B$11)</f>
        <v>0.00687316806856168</v>
      </c>
      <c r="V6550" s="4" t="n">
        <f aca="false">NORMSDIST(-N6550/'rhos computation'!$B$23)-EXP(N6550+'rhos computation'!$B$23^2/2)*NORMSDIST(-N6550/'rhos computation'!$B$23-'rhos computation'!$B$23)</f>
        <v>0.0168959489075393</v>
      </c>
      <c r="W6550" s="0" t="n">
        <f aca="false">NORMSDIST(-O6550)</f>
        <v>0.00789366176746374</v>
      </c>
      <c r="X6550" s="0" t="n">
        <f aca="false">NORMSDIST(-P6550)</f>
        <v>0.0395344639067437</v>
      </c>
    </row>
    <row r="6551" customFormat="false" ht="13" hidden="false" customHeight="false" outlineLevel="0" collapsed="false">
      <c r="A6551" s="0" t="n">
        <v>2.22531775512937</v>
      </c>
      <c r="B6551" s="0" t="n">
        <v>-0.243448448223032</v>
      </c>
      <c r="C6551" s="0" t="n">
        <v>-0.303418276618841</v>
      </c>
      <c r="D6551" s="0" t="n">
        <v>-0.172498014314089</v>
      </c>
      <c r="E6551" s="0" t="n">
        <f aca="false" t="array" ref="E6551:H6551">MMULT(A6551:D6551,'Root matrix of resiudals'!$B$19:E$22)</f>
        <v>0.0946162620714571</v>
      </c>
      <c r="F6551" s="0" t="n">
        <v>-0.00301793888737571</v>
      </c>
      <c r="G6551" s="0" t="n">
        <v>-0.00321236348756031</v>
      </c>
      <c r="H6551" s="0" t="n">
        <v>-0.00401468152097013</v>
      </c>
      <c r="I6551" s="3" t="n">
        <f aca="false" t="array" ref="I6551:L6551">MMULT('t+3'!I6551:L6551,'input - gretl'!$B$3:$E$6)+MMULT('Point forecasts'!$P$5:$T$5,'input - gretl'!$B$9:$E$13)+MMULT('t+3'!Q6551:S6551,'input - gretl'!$B$14:$E$16)+E6551:H6551</f>
        <v>0.126590968847953</v>
      </c>
      <c r="J6551" s="3" t="n">
        <v>-0.0115886257610077</v>
      </c>
      <c r="K6551" s="3" t="n">
        <v>0.00344556195007569</v>
      </c>
      <c r="L6551" s="3" t="n">
        <v>-0.0142739608255332</v>
      </c>
      <c r="M6551" s="0" t="n">
        <f aca="false">'t+3'!M6551+I6551</f>
        <v>0.21610858876793</v>
      </c>
      <c r="N6551" s="0" t="n">
        <f aca="false">'t+3'!N6551+J6551</f>
        <v>-0.00272803501555359</v>
      </c>
      <c r="O6551" s="0" t="n">
        <f aca="false">'t+3'!O6551+K6551</f>
        <v>2.41821776633545</v>
      </c>
      <c r="P6551" s="0" t="n">
        <f aca="false">'t+3'!P6551+L6551</f>
        <v>1.73970090897666</v>
      </c>
      <c r="Q6551" s="0" t="n">
        <f aca="false" t="array" ref="Q6551:S6551">MMULT(M6551:P6551,'input - gretl'!$B$19:$D$22)+MMULT('Point forecasts'!$J$6:$O$6,'input - gretl'!$B$23:$D$28)</f>
        <v>14.054684708119</v>
      </c>
      <c r="R6551" s="0" t="n">
        <v>6.81145015028162</v>
      </c>
      <c r="S6551" s="0" t="n">
        <v>10.1184203849003</v>
      </c>
      <c r="U6551" s="4" t="n">
        <f aca="false">NORMSDIST(-M6551/'rhos computation'!$B$11)-EXP(M6551+'rhos computation'!$B$11^2/2)*NORMSDIST(-M6551/'rhos computation'!$B$11-'rhos computation'!$B$11)</f>
        <v>0.00305786204645691</v>
      </c>
      <c r="V6551" s="4" t="n">
        <f aca="false">NORMSDIST(-N6551/'rhos computation'!$B$23)-EXP(N6551+'rhos computation'!$B$23^2/2)*NORMSDIST(-N6551/'rhos computation'!$B$23-'rhos computation'!$B$23)</f>
        <v>0.0230703568407443</v>
      </c>
      <c r="W6551" s="0" t="n">
        <f aca="false">NORMSDIST(-O6551)</f>
        <v>0.00779836980964756</v>
      </c>
      <c r="X6551" s="0" t="n">
        <f aca="false">NORMSDIST(-P6551)</f>
        <v>0.040955774829043</v>
      </c>
    </row>
    <row r="6552" customFormat="false" ht="13" hidden="false" customHeight="false" outlineLevel="0" collapsed="false">
      <c r="A6552" s="0" t="n">
        <v>1.54662884196802</v>
      </c>
      <c r="B6552" s="0" t="n">
        <v>0.770676212105367</v>
      </c>
      <c r="C6552" s="0" t="n">
        <v>-0.319297386549971</v>
      </c>
      <c r="D6552" s="0" t="n">
        <v>-0.458436155198204</v>
      </c>
      <c r="E6552" s="0" t="n">
        <f aca="false" t="array" ref="E6552:H6552">MMULT(A6552:D6552,'Root matrix of resiudals'!$B$19:E$22)</f>
        <v>0.0678834998623809</v>
      </c>
      <c r="F6552" s="0" t="n">
        <v>0.0243452882930266</v>
      </c>
      <c r="G6552" s="0" t="n">
        <v>-0.000993011323506009</v>
      </c>
      <c r="H6552" s="0" t="n">
        <v>-0.00834634479453258</v>
      </c>
      <c r="I6552" s="3" t="n">
        <f aca="false" t="array" ref="I6552:L6552">MMULT('t+3'!I6552:L6552,'input - gretl'!$B$3:$E$6)+MMULT('Point forecasts'!$P$5:$T$5,'input - gretl'!$B$9:$E$13)+MMULT('t+3'!Q6552:S6552,'input - gretl'!$B$14:$E$16)+E6552:H6552</f>
        <v>0.0783835832435304</v>
      </c>
      <c r="J6552" s="3" t="n">
        <v>0.0222198500817623</v>
      </c>
      <c r="K6552" s="3" t="n">
        <v>0.0105892170076534</v>
      </c>
      <c r="L6552" s="3" t="n">
        <v>-0.0175028563182515</v>
      </c>
      <c r="M6552" s="0" t="n">
        <f aca="false">'t+3'!M6552+I6552</f>
        <v>0.226952672781066</v>
      </c>
      <c r="N6552" s="0" t="n">
        <f aca="false">'t+3'!N6552+J6552</f>
        <v>0.0310797503304238</v>
      </c>
      <c r="O6552" s="0" t="n">
        <f aca="false">'t+3'!O6552+K6552</f>
        <v>2.41961572874674</v>
      </c>
      <c r="P6552" s="0" t="n">
        <f aca="false">'t+3'!P6552+L6552</f>
        <v>1.72885799826564</v>
      </c>
      <c r="Q6552" s="0" t="n">
        <f aca="false" t="array" ref="Q6552:S6552">MMULT(M6552:P6552,'input - gretl'!$B$19:$D$22)+MMULT('Point forecasts'!$J$6:$O$6,'input - gretl'!$B$23:$D$28)</f>
        <v>14.0655287921321</v>
      </c>
      <c r="R6552" s="0" t="n">
        <v>6.8452579356276</v>
      </c>
      <c r="S6552" s="0" t="n">
        <v>10.1301304975433</v>
      </c>
      <c r="U6552" s="4" t="n">
        <f aca="false">NORMSDIST(-M6552/'rhos computation'!$B$11)-EXP(M6552+'rhos computation'!$B$11^2/2)*NORMSDIST(-M6552/'rhos computation'!$B$11-'rhos computation'!$B$11)</f>
        <v>0.00253064859975509</v>
      </c>
      <c r="V6552" s="4" t="n">
        <f aca="false">NORMSDIST(-N6552/'rhos computation'!$B$23)-EXP(N6552+'rhos computation'!$B$23^2/2)*NORMSDIST(-N6552/'rhos computation'!$B$23-'rhos computation'!$B$23)</f>
        <v>0.0100091778475696</v>
      </c>
      <c r="W6552" s="0" t="n">
        <f aca="false">NORMSDIST(-O6552)</f>
        <v>0.00776845798782307</v>
      </c>
      <c r="X6552" s="0" t="n">
        <f aca="false">NORMSDIST(-P6552)</f>
        <v>0.0419172564453494</v>
      </c>
    </row>
    <row r="6553" customFormat="false" ht="13" hidden="false" customHeight="false" outlineLevel="0" collapsed="false">
      <c r="A6553" s="0" t="n">
        <v>-0.686297917527885</v>
      </c>
      <c r="B6553" s="0" t="n">
        <v>0.151458400789021</v>
      </c>
      <c r="C6553" s="0" t="n">
        <v>2.79056950117615</v>
      </c>
      <c r="D6553" s="0" t="n">
        <v>0.263786959970544</v>
      </c>
      <c r="E6553" s="0" t="n">
        <f aca="false" t="array" ref="E6553:H6553">MMULT(A6553:D6553,'Root matrix of resiudals'!$B$19:E$22)</f>
        <v>-0.0257560663285201</v>
      </c>
      <c r="F6553" s="0" t="n">
        <v>0.012810196220827</v>
      </c>
      <c r="G6553" s="0" t="n">
        <v>0.044969673798178</v>
      </c>
      <c r="H6553" s="0" t="n">
        <v>0.00774910376238794</v>
      </c>
      <c r="I6553" s="3" t="n">
        <f aca="false" t="array" ref="I6553:L6553">MMULT('t+3'!I6553:L6553,'input - gretl'!$B$3:$E$6)+MMULT('Point forecasts'!$P$5:$T$5,'input - gretl'!$B$9:$E$13)+MMULT('t+3'!Q6553:S6553,'input - gretl'!$B$14:$E$16)+E6553:H6553</f>
        <v>-0.00424607643703534</v>
      </c>
      <c r="J6553" s="3" t="n">
        <v>0.0228233643777734</v>
      </c>
      <c r="K6553" s="3" t="n">
        <v>0.0652365874019487</v>
      </c>
      <c r="L6553" s="3" t="n">
        <v>0.00861956416253388</v>
      </c>
      <c r="M6553" s="0" t="n">
        <f aca="false">'t+3'!M6553+I6553</f>
        <v>0.234132448327122</v>
      </c>
      <c r="N6553" s="0" t="n">
        <f aca="false">'t+3'!N6553+J6553</f>
        <v>0.0605658387491319</v>
      </c>
      <c r="O6553" s="0" t="n">
        <f aca="false">'t+3'!O6553+K6553</f>
        <v>2.54922228957835</v>
      </c>
      <c r="P6553" s="0" t="n">
        <f aca="false">'t+3'!P6553+L6553</f>
        <v>1.77112114854878</v>
      </c>
      <c r="Q6553" s="0" t="n">
        <f aca="false" t="array" ref="Q6553:S6553">MMULT(M6553:P6553,'input - gretl'!$B$19:$D$22)+MMULT('Point forecasts'!$J$6:$O$6,'input - gretl'!$B$23:$D$28)</f>
        <v>14.0727085676782</v>
      </c>
      <c r="R6553" s="0" t="n">
        <v>6.8747440240463</v>
      </c>
      <c r="S6553" s="0" t="n">
        <v>10.2195426892981</v>
      </c>
      <c r="U6553" s="4" t="n">
        <f aca="false">NORMSDIST(-M6553/'rhos computation'!$B$11)-EXP(M6553+'rhos computation'!$B$11^2/2)*NORMSDIST(-M6553/'rhos computation'!$B$11-'rhos computation'!$B$11)</f>
        <v>0.0022263841274666</v>
      </c>
      <c r="V6553" s="4" t="n">
        <f aca="false">NORMSDIST(-N6553/'rhos computation'!$B$23)-EXP(N6553+'rhos computation'!$B$23^2/2)*NORMSDIST(-N6553/'rhos computation'!$B$23-'rhos computation'!$B$23)</f>
        <v>0.00398247101878979</v>
      </c>
      <c r="W6553" s="0" t="n">
        <f aca="false">NORMSDIST(-O6553)</f>
        <v>0.00539817299296787</v>
      </c>
      <c r="X6553" s="0" t="n">
        <f aca="false">NORMSDIST(-P6553)</f>
        <v>0.0382702789436523</v>
      </c>
    </row>
    <row r="6554" customFormat="false" ht="13" hidden="false" customHeight="false" outlineLevel="0" collapsed="false">
      <c r="A6554" s="0" t="n">
        <v>0.792579660973511</v>
      </c>
      <c r="B6554" s="0" t="n">
        <v>-0.113594141477045</v>
      </c>
      <c r="C6554" s="0" t="n">
        <v>0.846010870954223</v>
      </c>
      <c r="D6554" s="0" t="n">
        <v>-0.678071578301606</v>
      </c>
      <c r="E6554" s="0" t="n">
        <f aca="false" t="array" ref="E6554:H6554">MMULT(A6554:D6554,'Root matrix of resiudals'!$B$19:E$22)</f>
        <v>0.0350528169603637</v>
      </c>
      <c r="F6554" s="0" t="n">
        <v>0.00154196691868821</v>
      </c>
      <c r="G6554" s="0" t="n">
        <v>0.0134286340405513</v>
      </c>
      <c r="H6554" s="0" t="n">
        <v>-0.0103451544348589</v>
      </c>
      <c r="I6554" s="3" t="n">
        <f aca="false" t="array" ref="I6554:L6554">MMULT('t+3'!I6554:L6554,'input - gretl'!$B$3:$E$6)+MMULT('Point forecasts'!$P$5:$T$5,'input - gretl'!$B$9:$E$13)+MMULT('t+3'!Q6554:S6554,'input - gretl'!$B$14:$E$16)+E6554:H6554</f>
        <v>0.0225118027728553</v>
      </c>
      <c r="J6554" s="3" t="n">
        <v>-0.00554207744360571</v>
      </c>
      <c r="K6554" s="3" t="n">
        <v>0.024519878519425</v>
      </c>
      <c r="L6554" s="3" t="n">
        <v>-0.00123838316164867</v>
      </c>
      <c r="M6554" s="0" t="n">
        <f aca="false">'t+3'!M6554+I6554</f>
        <v>0.227387001885609</v>
      </c>
      <c r="N6554" s="0" t="n">
        <f aca="false">'t+3'!N6554+J6554</f>
        <v>0.02746773659038</v>
      </c>
      <c r="O6554" s="0" t="n">
        <f aca="false">'t+3'!O6554+K6554</f>
        <v>2.50206735612409</v>
      </c>
      <c r="P6554" s="0" t="n">
        <f aca="false">'t+3'!P6554+L6554</f>
        <v>1.76332360297408</v>
      </c>
      <c r="Q6554" s="0" t="n">
        <f aca="false" t="array" ref="Q6554:S6554">MMULT(M6554:P6554,'input - gretl'!$B$19:$D$22)+MMULT('Point forecasts'!$J$6:$O$6,'input - gretl'!$B$23:$D$28)</f>
        <v>14.0659631212367</v>
      </c>
      <c r="R6554" s="0" t="n">
        <v>6.84164592188755</v>
      </c>
      <c r="S6554" s="0" t="n">
        <v>10.1798036115627</v>
      </c>
      <c r="U6554" s="4" t="n">
        <f aca="false">NORMSDIST(-M6554/'rhos computation'!$B$11)-EXP(M6554+'rhos computation'!$B$11^2/2)*NORMSDIST(-M6554/'rhos computation'!$B$11-'rhos computation'!$B$11)</f>
        <v>0.00251127415814346</v>
      </c>
      <c r="V6554" s="4" t="n">
        <f aca="false">NORMSDIST(-N6554/'rhos computation'!$B$23)-EXP(N6554+'rhos computation'!$B$23^2/2)*NORMSDIST(-N6554/'rhos computation'!$B$23-'rhos computation'!$B$23)</f>
        <v>0.0110620048173452</v>
      </c>
      <c r="W6554" s="0" t="n">
        <f aca="false">NORMSDIST(-O6554)</f>
        <v>0.00617352159509563</v>
      </c>
      <c r="X6554" s="0" t="n">
        <f aca="false">NORMSDIST(-P6554)</f>
        <v>0.0389229633249174</v>
      </c>
    </row>
    <row r="6555" customFormat="false" ht="13" hidden="false" customHeight="false" outlineLevel="0" collapsed="false">
      <c r="A6555" s="0" t="n">
        <v>-0.882271583197977</v>
      </c>
      <c r="B6555" s="0" t="n">
        <v>1.22403510918571</v>
      </c>
      <c r="C6555" s="0" t="n">
        <v>-0.185285812868623</v>
      </c>
      <c r="D6555" s="0" t="n">
        <v>-0.299908684132195</v>
      </c>
      <c r="E6555" s="0" t="n">
        <f aca="false" t="array" ref="E6555:H6555">MMULT(A6555:D6555,'Root matrix of resiudals'!$B$19:E$22)</f>
        <v>-0.0351960255362111</v>
      </c>
      <c r="F6555" s="0" t="n">
        <v>0.0322907033684753</v>
      </c>
      <c r="G6555" s="0" t="n">
        <v>-2.45582396766242E-005</v>
      </c>
      <c r="H6555" s="0" t="n">
        <v>-0.00466064197806815</v>
      </c>
      <c r="I6555" s="3" t="n">
        <f aca="false" t="array" ref="I6555:L6555">MMULT('t+3'!I6555:L6555,'input - gretl'!$B$3:$E$6)+MMULT('Point forecasts'!$P$5:$T$5,'input - gretl'!$B$9:$E$13)+MMULT('t+3'!Q6555:S6555,'input - gretl'!$B$14:$E$16)+E6555:H6555</f>
        <v>0.000789677185143001</v>
      </c>
      <c r="J6555" s="3" t="n">
        <v>0.041761130709885</v>
      </c>
      <c r="K6555" s="3" t="n">
        <v>0.00168435389207244</v>
      </c>
      <c r="L6555" s="3" t="n">
        <v>-0.0245028498194186</v>
      </c>
      <c r="M6555" s="0" t="n">
        <f aca="false">'t+3'!M6555+I6555</f>
        <v>0.0903834331581104</v>
      </c>
      <c r="N6555" s="0" t="n">
        <f aca="false">'t+3'!N6555+J6555</f>
        <v>0.0189233342324243</v>
      </c>
      <c r="O6555" s="0" t="n">
        <f aca="false">'t+3'!O6555+K6555</f>
        <v>2.39730233628446</v>
      </c>
      <c r="P6555" s="0" t="n">
        <f aca="false">'t+3'!P6555+L6555</f>
        <v>1.70412372174507</v>
      </c>
      <c r="Q6555" s="0" t="n">
        <f aca="false" t="array" ref="Q6555:S6555">MMULT(M6555:P6555,'input - gretl'!$B$19:$D$22)+MMULT('Point forecasts'!$J$6:$O$6,'input - gretl'!$B$23:$D$28)</f>
        <v>13.9289595525092</v>
      </c>
      <c r="R6555" s="0" t="n">
        <v>6.8331015195296</v>
      </c>
      <c r="S6555" s="0" t="n">
        <v>10.1313406387659</v>
      </c>
      <c r="U6555" s="4" t="n">
        <f aca="false">NORMSDIST(-M6555/'rhos computation'!$B$11)-EXP(M6555+'rhos computation'!$B$11^2/2)*NORMSDIST(-M6555/'rhos computation'!$B$11-'rhos computation'!$B$11)</f>
        <v>0.0192250403572355</v>
      </c>
      <c r="V6555" s="4" t="n">
        <f aca="false">NORMSDIST(-N6555/'rhos computation'!$B$23)-EXP(N6555+'rhos computation'!$B$23^2/2)*NORMSDIST(-N6555/'rhos computation'!$B$23-'rhos computation'!$B$23)</f>
        <v>0.0138666780404</v>
      </c>
      <c r="W6555" s="0" t="n">
        <f aca="false">NORMSDIST(-O6555)</f>
        <v>0.00825814475397831</v>
      </c>
      <c r="X6555" s="0" t="n">
        <f aca="false">NORMSDIST(-P6555)</f>
        <v>0.044178987870746</v>
      </c>
    </row>
    <row r="6556" customFormat="false" ht="13" hidden="false" customHeight="false" outlineLevel="0" collapsed="false">
      <c r="A6556" s="0" t="n">
        <v>-1.49890253687731</v>
      </c>
      <c r="B6556" s="0" t="n">
        <v>-0.186943348644661</v>
      </c>
      <c r="C6556" s="0" t="n">
        <v>0.244301814047871</v>
      </c>
      <c r="D6556" s="0" t="n">
        <v>0.544599855476021</v>
      </c>
      <c r="E6556" s="0" t="n">
        <f aca="false" t="array" ref="E6556:H6556">MMULT(A6556:D6556,'Root matrix of resiudals'!$B$19:E$22)</f>
        <v>-0.0646397553707888</v>
      </c>
      <c r="F6556" s="0" t="n">
        <v>-0.00782232942591108</v>
      </c>
      <c r="G6556" s="0" t="n">
        <v>0.00203789964275234</v>
      </c>
      <c r="H6556" s="0" t="n">
        <v>0.00967869401942878</v>
      </c>
      <c r="I6556" s="3" t="n">
        <f aca="false" t="array" ref="I6556:L6556">MMULT('t+3'!I6556:L6556,'input - gretl'!$B$3:$E$6)+MMULT('Point forecasts'!$P$5:$T$5,'input - gretl'!$B$9:$E$13)+MMULT('t+3'!Q6556:S6556,'input - gretl'!$B$14:$E$16)+E6556:H6556</f>
        <v>-0.0354027372246669</v>
      </c>
      <c r="J6556" s="3" t="n">
        <v>-0.0160281864136727</v>
      </c>
      <c r="K6556" s="3" t="n">
        <v>0.00731144678469529</v>
      </c>
      <c r="L6556" s="3" t="n">
        <v>0.00317831856144857</v>
      </c>
      <c r="M6556" s="0" t="n">
        <f aca="false">'t+3'!M6556+I6556</f>
        <v>0.0262727778036237</v>
      </c>
      <c r="N6556" s="0" t="n">
        <f aca="false">'t+3'!N6556+J6556</f>
        <v>-0.00551777234184634</v>
      </c>
      <c r="O6556" s="0" t="n">
        <f aca="false">'t+3'!O6556+K6556</f>
        <v>2.46314861590793</v>
      </c>
      <c r="P6556" s="0" t="n">
        <f aca="false">'t+3'!P6556+L6556</f>
        <v>1.79433898098968</v>
      </c>
      <c r="Q6556" s="0" t="n">
        <f aca="false" t="array" ref="Q6556:S6556">MMULT(M6556:P6556,'input - gretl'!$B$19:$D$22)+MMULT('Point forecasts'!$J$6:$O$6,'input - gretl'!$B$23:$D$28)</f>
        <v>13.8648488971547</v>
      </c>
      <c r="R6556" s="0" t="n">
        <v>6.80866041295533</v>
      </c>
      <c r="S6556" s="0" t="n">
        <v>10.1113876960848</v>
      </c>
      <c r="U6556" s="4" t="n">
        <f aca="false">NORMSDIST(-M6556/'rhos computation'!$B$11)-EXP(M6556+'rhos computation'!$B$11^2/2)*NORMSDIST(-M6556/'rhos computation'!$B$11-'rhos computation'!$B$11)</f>
        <v>0.0389013276753384</v>
      </c>
      <c r="V6556" s="4" t="n">
        <f aca="false">NORMSDIST(-N6556/'rhos computation'!$B$23)-EXP(N6556+'rhos computation'!$B$23^2/2)*NORMSDIST(-N6556/'rhos computation'!$B$23-'rhos computation'!$B$23)</f>
        <v>0.0244801379614376</v>
      </c>
      <c r="W6556" s="0" t="n">
        <f aca="false">NORMSDIST(-O6556)</f>
        <v>0.0068861408291969</v>
      </c>
      <c r="X6556" s="0" t="n">
        <f aca="false">NORMSDIST(-P6556)</f>
        <v>0.036379539922491</v>
      </c>
    </row>
    <row r="6557" customFormat="false" ht="13" hidden="false" customHeight="false" outlineLevel="0" collapsed="false">
      <c r="A6557" s="0" t="n">
        <v>-1.52254553352905</v>
      </c>
      <c r="B6557" s="0" t="n">
        <v>-0.196254388784674</v>
      </c>
      <c r="C6557" s="0" t="n">
        <v>-0.214878229941567</v>
      </c>
      <c r="D6557" s="0" t="n">
        <v>0.957624402004566</v>
      </c>
      <c r="E6557" s="0" t="n">
        <f aca="false" t="array" ref="E6557:H6557">MMULT(A6557:D6557,'Root matrix of resiudals'!$B$19:E$22)</f>
        <v>-0.0664006206283181</v>
      </c>
      <c r="F6557" s="0" t="n">
        <v>-0.00976342933715419</v>
      </c>
      <c r="G6557" s="0" t="n">
        <v>-0.00495166604430215</v>
      </c>
      <c r="H6557" s="0" t="n">
        <v>0.0158634355827013</v>
      </c>
      <c r="I6557" s="3" t="n">
        <f aca="false" t="array" ref="I6557:L6557">MMULT('t+3'!I6557:L6557,'input - gretl'!$B$3:$E$6)+MMULT('Point forecasts'!$P$5:$T$5,'input - gretl'!$B$9:$E$13)+MMULT('t+3'!Q6557:S6557,'input - gretl'!$B$14:$E$16)+E6557:H6557</f>
        <v>-0.0714117620732195</v>
      </c>
      <c r="J6557" s="3" t="n">
        <v>0.0225474230235195</v>
      </c>
      <c r="K6557" s="3" t="n">
        <v>-0.0133857369431074</v>
      </c>
      <c r="L6557" s="3" t="n">
        <v>0.00491925420120455</v>
      </c>
      <c r="M6557" s="0" t="n">
        <f aca="false">'t+3'!M6557+I6557</f>
        <v>-0.00862171379893213</v>
      </c>
      <c r="N6557" s="0" t="n">
        <f aca="false">'t+3'!N6557+J6557</f>
        <v>-0.0547965260355129</v>
      </c>
      <c r="O6557" s="0" t="n">
        <f aca="false">'t+3'!O6557+K6557</f>
        <v>2.34766036014297</v>
      </c>
      <c r="P6557" s="0" t="n">
        <f aca="false">'t+3'!P6557+L6557</f>
        <v>1.70537453630627</v>
      </c>
      <c r="Q6557" s="0" t="n">
        <f aca="false" t="array" ref="Q6557:S6557">MMULT(M6557:P6557,'input - gretl'!$B$19:$D$22)+MMULT('Point forecasts'!$J$6:$O$6,'input - gretl'!$B$23:$D$28)</f>
        <v>13.8299544055521</v>
      </c>
      <c r="R6557" s="0" t="n">
        <v>6.75938165926166</v>
      </c>
      <c r="S6557" s="0" t="n">
        <v>10.080509075436</v>
      </c>
      <c r="U6557" s="4" t="n">
        <f aca="false">NORMSDIST(-M6557/'rhos computation'!$B$11)-EXP(M6557+'rhos computation'!$B$11^2/2)*NORMSDIST(-M6557/'rhos computation'!$B$11-'rhos computation'!$B$11)</f>
        <v>0.0538375097898927</v>
      </c>
      <c r="V6557" s="4" t="n">
        <f aca="false">NORMSDIST(-N6557/'rhos computation'!$B$23)-EXP(N6557+'rhos computation'!$B$23^2/2)*NORMSDIST(-N6557/'rhos computation'!$B$23-'rhos computation'!$B$23)</f>
        <v>0.0569119565184808</v>
      </c>
      <c r="W6557" s="0" t="n">
        <f aca="false">NORMSDIST(-O6557)</f>
        <v>0.00944586953070123</v>
      </c>
      <c r="X6557" s="0" t="n">
        <f aca="false">NORMSDIST(-P6557)</f>
        <v>0.0440622971454212</v>
      </c>
    </row>
    <row r="6558" customFormat="false" ht="13" hidden="false" customHeight="false" outlineLevel="0" collapsed="false">
      <c r="A6558" s="0" t="n">
        <v>-0.810624010036198</v>
      </c>
      <c r="B6558" s="0" t="n">
        <v>-0.277568074162401</v>
      </c>
      <c r="C6558" s="0" t="n">
        <v>-0.612005802144294</v>
      </c>
      <c r="D6558" s="0" t="n">
        <v>0.265155545531858</v>
      </c>
      <c r="E6558" s="0" t="n">
        <f aca="false" t="array" ref="E6558:H6558">MMULT(A6558:D6558,'Root matrix of resiudals'!$B$19:E$22)</f>
        <v>-0.0362655019026574</v>
      </c>
      <c r="F6558" s="0" t="n">
        <v>-0.0119461050875681</v>
      </c>
      <c r="G6558" s="0" t="n">
        <v>-0.0115571303203321</v>
      </c>
      <c r="H6558" s="0" t="n">
        <v>0.00389395956979317</v>
      </c>
      <c r="I6558" s="3" t="n">
        <f aca="false" t="array" ref="I6558:L6558">MMULT('t+3'!I6558:L6558,'input - gretl'!$B$3:$E$6)+MMULT('Point forecasts'!$P$5:$T$5,'input - gretl'!$B$9:$E$13)+MMULT('t+3'!Q6558:S6558,'input - gretl'!$B$14:$E$16)+E6558:H6558</f>
        <v>-0.0177855702796667</v>
      </c>
      <c r="J6558" s="3" t="n">
        <v>0.0281045535902796</v>
      </c>
      <c r="K6558" s="3" t="n">
        <v>-0.00378629103343165</v>
      </c>
      <c r="L6558" s="3" t="n">
        <v>0.00446431612432014</v>
      </c>
      <c r="M6558" s="0" t="n">
        <f aca="false">'t+3'!M6558+I6558</f>
        <v>0.17155910502421</v>
      </c>
      <c r="N6558" s="0" t="n">
        <f aca="false">'t+3'!N6558+J6558</f>
        <v>0.0137098753902629</v>
      </c>
      <c r="O6558" s="0" t="n">
        <f aca="false">'t+3'!O6558+K6558</f>
        <v>2.43024836436204</v>
      </c>
      <c r="P6558" s="0" t="n">
        <f aca="false">'t+3'!P6558+L6558</f>
        <v>1.69154002051269</v>
      </c>
      <c r="Q6558" s="0" t="n">
        <f aca="false" t="array" ref="Q6558:S6558">MMULT(M6558:P6558,'input - gretl'!$B$19:$D$22)+MMULT('Point forecasts'!$J$6:$O$6,'input - gretl'!$B$23:$D$28)</f>
        <v>14.0101352243753</v>
      </c>
      <c r="R6558" s="0" t="n">
        <v>6.82788806068744</v>
      </c>
      <c r="S6558" s="0" t="n">
        <v>10.1762543959005</v>
      </c>
      <c r="U6558" s="4" t="n">
        <f aca="false">NORMSDIST(-M6558/'rhos computation'!$B$11)-EXP(M6558+'rhos computation'!$B$11^2/2)*NORMSDIST(-M6558/'rhos computation'!$B$11-'rhos computation'!$B$11)</f>
        <v>0.00631327486296165</v>
      </c>
      <c r="V6558" s="4" t="n">
        <f aca="false">NORMSDIST(-N6558/'rhos computation'!$B$23)-EXP(N6558+'rhos computation'!$B$23^2/2)*NORMSDIST(-N6558/'rhos computation'!$B$23-'rhos computation'!$B$23)</f>
        <v>0.0158032784438617</v>
      </c>
      <c r="W6558" s="0" t="n">
        <f aca="false">NORMSDIST(-O6558)</f>
        <v>0.00754423968980878</v>
      </c>
      <c r="X6558" s="0" t="n">
        <f aca="false">NORMSDIST(-P6558)</f>
        <v>0.0453668554867118</v>
      </c>
    </row>
    <row r="6559" customFormat="false" ht="13" hidden="false" customHeight="false" outlineLevel="0" collapsed="false">
      <c r="A6559" s="0" t="n">
        <v>-0.0548298590317501</v>
      </c>
      <c r="B6559" s="0" t="n">
        <v>1.4975169074596</v>
      </c>
      <c r="C6559" s="0" t="n">
        <v>-1.79503102630134</v>
      </c>
      <c r="D6559" s="0" t="n">
        <v>-0.184621646961191</v>
      </c>
      <c r="E6559" s="0" t="n">
        <f aca="false" t="array" ref="E6559:H6559">MMULT(A6559:D6559,'Root matrix of resiudals'!$B$19:E$22)</f>
        <v>-0.00110851101742455</v>
      </c>
      <c r="F6559" s="0" t="n">
        <v>0.0362060919266082</v>
      </c>
      <c r="G6559" s="0" t="n">
        <v>-0.0238303812745594</v>
      </c>
      <c r="H6559" s="0" t="n">
        <v>-0.00493229647779665</v>
      </c>
      <c r="I6559" s="3" t="n">
        <f aca="false" t="array" ref="I6559:L6559">MMULT('t+3'!I6559:L6559,'input - gretl'!$B$3:$E$6)+MMULT('Point forecasts'!$P$5:$T$5,'input - gretl'!$B$9:$E$13)+MMULT('t+3'!Q6559:S6559,'input - gretl'!$B$14:$E$16)+E6559:H6559</f>
        <v>0.0301775852922991</v>
      </c>
      <c r="J6559" s="3" t="n">
        <v>0.0856028530545155</v>
      </c>
      <c r="K6559" s="3" t="n">
        <v>-0.00744664298372269</v>
      </c>
      <c r="L6559" s="3" t="n">
        <v>-0.00313234421561321</v>
      </c>
      <c r="M6559" s="0" t="n">
        <f aca="false">'t+3'!M6559+I6559</f>
        <v>0.205432323089067</v>
      </c>
      <c r="N6559" s="0" t="n">
        <f aca="false">'t+3'!N6559+J6559</f>
        <v>0.0687544512855274</v>
      </c>
      <c r="O6559" s="0" t="n">
        <f aca="false">'t+3'!O6559+K6559</f>
        <v>2.4626847498851</v>
      </c>
      <c r="P6559" s="0" t="n">
        <f aca="false">'t+3'!P6559+L6559</f>
        <v>1.75480796414704</v>
      </c>
      <c r="Q6559" s="0" t="n">
        <f aca="false" t="array" ref="Q6559:S6559">MMULT(M6559:P6559,'input - gretl'!$B$19:$D$22)+MMULT('Point forecasts'!$J$6:$O$6,'input - gretl'!$B$23:$D$28)</f>
        <v>14.0440084424401</v>
      </c>
      <c r="R6559" s="0" t="n">
        <v>6.8829326365827</v>
      </c>
      <c r="S6559" s="0" t="n">
        <v>10.1485198036301</v>
      </c>
      <c r="U6559" s="4" t="n">
        <f aca="false">NORMSDIST(-M6559/'rhos computation'!$B$11)-EXP(M6559+'rhos computation'!$B$11^2/2)*NORMSDIST(-M6559/'rhos computation'!$B$11-'rhos computation'!$B$11)</f>
        <v>0.0036659640322445</v>
      </c>
      <c r="V6559" s="4" t="n">
        <f aca="false">NORMSDIST(-N6559/'rhos computation'!$B$23)-EXP(N6559+'rhos computation'!$B$23^2/2)*NORMSDIST(-N6559/'rhos computation'!$B$23-'rhos computation'!$B$23)</f>
        <v>0.00297776546188851</v>
      </c>
      <c r="W6559" s="0" t="n">
        <f aca="false">NORMSDIST(-O6559)</f>
        <v>0.00689505531868588</v>
      </c>
      <c r="X6559" s="0" t="n">
        <f aca="false">NORMSDIST(-P6559)</f>
        <v>0.0396460804395337</v>
      </c>
    </row>
    <row r="6560" customFormat="false" ht="13" hidden="false" customHeight="false" outlineLevel="0" collapsed="false">
      <c r="A6560" s="0" t="n">
        <v>0.247829341427241</v>
      </c>
      <c r="B6560" s="0" t="n">
        <v>1.27873772077276</v>
      </c>
      <c r="C6560" s="0" t="n">
        <v>-1.0970447638336</v>
      </c>
      <c r="D6560" s="0" t="n">
        <v>-0.830118503262176</v>
      </c>
      <c r="E6560" s="0" t="n">
        <f aca="false" t="array" ref="E6560:H6560">MMULT(A6560:D6560,'Root matrix of resiudals'!$B$19:E$22)</f>
        <v>0.0124909911503741</v>
      </c>
      <c r="F6560" s="0" t="n">
        <v>0.0331040710551687</v>
      </c>
      <c r="G6560" s="0" t="n">
        <v>-0.0137328178997073</v>
      </c>
      <c r="H6560" s="0" t="n">
        <v>-0.0147376999905548</v>
      </c>
      <c r="I6560" s="3" t="n">
        <f aca="false" t="array" ref="I6560:L6560">MMULT('t+3'!I6560:L6560,'input - gretl'!$B$3:$E$6)+MMULT('Point forecasts'!$P$5:$T$5,'input - gretl'!$B$9:$E$13)+MMULT('t+3'!Q6560:S6560,'input - gretl'!$B$14:$E$16)+E6560:H6560</f>
        <v>0.0155835046897883</v>
      </c>
      <c r="J6560" s="3" t="n">
        <v>0.0566853776646288</v>
      </c>
      <c r="K6560" s="3" t="n">
        <v>-0.0093682421583885</v>
      </c>
      <c r="L6560" s="3" t="n">
        <v>-0.0218364412427531</v>
      </c>
      <c r="M6560" s="0" t="n">
        <f aca="false">'t+3'!M6560+I6560</f>
        <v>0.196825167966311</v>
      </c>
      <c r="N6560" s="0" t="n">
        <f aca="false">'t+3'!N6560+J6560</f>
        <v>0.033443651835406</v>
      </c>
      <c r="O6560" s="0" t="n">
        <f aca="false">'t+3'!O6560+K6560</f>
        <v>2.41757222557334</v>
      </c>
      <c r="P6560" s="0" t="n">
        <f aca="false">'t+3'!P6560+L6560</f>
        <v>1.70024242382875</v>
      </c>
      <c r="Q6560" s="0" t="n">
        <f aca="false" t="array" ref="Q6560:S6560">MMULT(M6560:P6560,'input - gretl'!$B$19:$D$22)+MMULT('Point forecasts'!$J$6:$O$6,'input - gretl'!$B$23:$D$28)</f>
        <v>14.0354012873174</v>
      </c>
      <c r="R6560" s="0" t="n">
        <v>6.84762183713258</v>
      </c>
      <c r="S6560" s="0" t="n">
        <v>10.1553018364381</v>
      </c>
      <c r="U6560" s="4" t="n">
        <f aca="false">NORMSDIST(-M6560/'rhos computation'!$B$11)-EXP(M6560+'rhos computation'!$B$11^2/2)*NORMSDIST(-M6560/'rhos computation'!$B$11-'rhos computation'!$B$11)</f>
        <v>0.00422821508024988</v>
      </c>
      <c r="V6560" s="4" t="n">
        <f aca="false">NORMSDIST(-N6560/'rhos computation'!$B$23)-EXP(N6560+'rhos computation'!$B$23^2/2)*NORMSDIST(-N6560/'rhos computation'!$B$23-'rhos computation'!$B$23)</f>
        <v>0.00936121959602043</v>
      </c>
      <c r="W6560" s="0" t="n">
        <f aca="false">NORMSDIST(-O6560)</f>
        <v>0.00781221643853838</v>
      </c>
      <c r="X6560" s="0" t="n">
        <f aca="false">NORMSDIST(-P6560)</f>
        <v>0.0445426677188122</v>
      </c>
    </row>
    <row r="6561" customFormat="false" ht="13" hidden="false" customHeight="false" outlineLevel="0" collapsed="false">
      <c r="A6561" s="0" t="n">
        <v>2.57970268328228</v>
      </c>
      <c r="B6561" s="0" t="n">
        <v>0.215190042017883</v>
      </c>
      <c r="C6561" s="0" t="n">
        <v>-0.577835396053785</v>
      </c>
      <c r="D6561" s="0" t="n">
        <v>0.370977653983638</v>
      </c>
      <c r="E6561" s="0" t="n">
        <f aca="false" t="array" ref="E6561:H6561">MMULT(A6561:D6561,'Root matrix of resiudals'!$B$19:E$22)</f>
        <v>0.110312356885733</v>
      </c>
      <c r="F6561" s="0" t="n">
        <v>0.00993917064005308</v>
      </c>
      <c r="G6561" s="0" t="n">
        <v>-0.00492784342221908</v>
      </c>
      <c r="H6561" s="0" t="n">
        <v>0.0043844767304238</v>
      </c>
      <c r="I6561" s="3" t="n">
        <f aca="false" t="array" ref="I6561:L6561">MMULT('t+3'!I6561:L6561,'input - gretl'!$B$3:$E$6)+MMULT('Point forecasts'!$P$5:$T$5,'input - gretl'!$B$9:$E$13)+MMULT('t+3'!Q6561:S6561,'input - gretl'!$B$14:$E$16)+E6561:H6561</f>
        <v>0.126515954894103</v>
      </c>
      <c r="J6561" s="3" t="n">
        <v>0.0217246267230364</v>
      </c>
      <c r="K6561" s="3" t="n">
        <v>-0.00315930607891401</v>
      </c>
      <c r="L6561" s="3" t="n">
        <v>-0.0128106159920429</v>
      </c>
      <c r="M6561" s="0" t="n">
        <f aca="false">'t+3'!M6561+I6561</f>
        <v>0.215479654047391</v>
      </c>
      <c r="N6561" s="0" t="n">
        <f aca="false">'t+3'!N6561+J6561</f>
        <v>-0.00433150440197552</v>
      </c>
      <c r="O6561" s="0" t="n">
        <f aca="false">'t+3'!O6561+K6561</f>
        <v>2.39755978733327</v>
      </c>
      <c r="P6561" s="0" t="n">
        <f aca="false">'t+3'!P6561+L6561</f>
        <v>1.72271242768125</v>
      </c>
      <c r="Q6561" s="0" t="n">
        <f aca="false" t="array" ref="Q6561:S6561">MMULT(M6561:P6561,'input - gretl'!$B$19:$D$22)+MMULT('Point forecasts'!$J$6:$O$6,'input - gretl'!$B$23:$D$28)</f>
        <v>14.0540557733985</v>
      </c>
      <c r="R6561" s="0" t="n">
        <v>6.8098466808952</v>
      </c>
      <c r="S6561" s="0" t="n">
        <v>10.1139193010341</v>
      </c>
      <c r="U6561" s="4" t="n">
        <f aca="false">NORMSDIST(-M6561/'rhos computation'!$B$11)-EXP(M6561+'rhos computation'!$B$11^2/2)*NORMSDIST(-M6561/'rhos computation'!$B$11-'rhos computation'!$B$11)</f>
        <v>0.00309112801350999</v>
      </c>
      <c r="V6561" s="4" t="n">
        <f aca="false">NORMSDIST(-N6561/'rhos computation'!$B$23)-EXP(N6561+'rhos computation'!$B$23^2/2)*NORMSDIST(-N6561/'rhos computation'!$B$23-'rhos computation'!$B$23)</f>
        <v>0.0238744395036697</v>
      </c>
      <c r="W6561" s="0" t="n">
        <f aca="false">NORMSDIST(-O6561)</f>
        <v>0.00825234362104295</v>
      </c>
      <c r="X6561" s="0" t="n">
        <f aca="false">NORMSDIST(-P6561)</f>
        <v>0.0424702709059228</v>
      </c>
    </row>
    <row r="6562" customFormat="false" ht="13" hidden="false" customHeight="false" outlineLevel="0" collapsed="false">
      <c r="A6562" s="0" t="n">
        <v>-1.54904901370425</v>
      </c>
      <c r="B6562" s="0" t="n">
        <v>1.3457380358307</v>
      </c>
      <c r="C6562" s="0" t="n">
        <v>-0.586679865199089</v>
      </c>
      <c r="D6562" s="0" t="n">
        <v>0.710045749079978</v>
      </c>
      <c r="E6562" s="0" t="n">
        <f aca="false" t="array" ref="E6562:H6562">MMULT(A6562:D6562,'Root matrix of resiudals'!$B$19:E$22)</f>
        <v>-0.0644108181903929</v>
      </c>
      <c r="F6562" s="0" t="n">
        <v>0.0328834205837009</v>
      </c>
      <c r="G6562" s="0" t="n">
        <v>-0.00572333383094135</v>
      </c>
      <c r="H6562" s="0" t="n">
        <v>0.0115315541648394</v>
      </c>
      <c r="I6562" s="3" t="n">
        <f aca="false" t="array" ref="I6562:L6562">MMULT('t+3'!I6562:L6562,'input - gretl'!$B$3:$E$6)+MMULT('Point forecasts'!$P$5:$T$5,'input - gretl'!$B$9:$E$13)+MMULT('t+3'!Q6562:S6562,'input - gretl'!$B$14:$E$16)+E6562:H6562</f>
        <v>-0.0515330580490421</v>
      </c>
      <c r="J6562" s="3" t="n">
        <v>0.047818196059711</v>
      </c>
      <c r="K6562" s="3" t="n">
        <v>0.00366061758126492</v>
      </c>
      <c r="L6562" s="3" t="n">
        <v>0.0104955907359766</v>
      </c>
      <c r="M6562" s="0" t="n">
        <f aca="false">'t+3'!M6562+I6562</f>
        <v>0.0941692154506509</v>
      </c>
      <c r="N6562" s="0" t="n">
        <f aca="false">'t+3'!N6562+J6562</f>
        <v>0.0436225701965249</v>
      </c>
      <c r="O6562" s="0" t="n">
        <f aca="false">'t+3'!O6562+K6562</f>
        <v>2.47849374738659</v>
      </c>
      <c r="P6562" s="0" t="n">
        <f aca="false">'t+3'!P6562+L6562</f>
        <v>1.79974551401317</v>
      </c>
      <c r="Q6562" s="0" t="n">
        <f aca="false" t="array" ref="Q6562:S6562">MMULT(M6562:P6562,'input - gretl'!$B$19:$D$22)+MMULT('Point forecasts'!$J$6:$O$6,'input - gretl'!$B$23:$D$28)</f>
        <v>13.9327453348017</v>
      </c>
      <c r="R6562" s="0" t="n">
        <v>6.8578007554937</v>
      </c>
      <c r="S6562" s="0" t="n">
        <v>10.1215909443315</v>
      </c>
      <c r="U6562" s="4" t="n">
        <f aca="false">NORMSDIST(-M6562/'rhos computation'!$B$11)-EXP(M6562+'rhos computation'!$B$11^2/2)*NORMSDIST(-M6562/'rhos computation'!$B$11-'rhos computation'!$B$11)</f>
        <v>0.0183559727421213</v>
      </c>
      <c r="V6562" s="4" t="n">
        <f aca="false">NORMSDIST(-N6562/'rhos computation'!$B$23)-EXP(N6562+'rhos computation'!$B$23^2/2)*NORMSDIST(-N6562/'rhos computation'!$B$23-'rhos computation'!$B$23)</f>
        <v>0.00692270848057183</v>
      </c>
      <c r="W6562" s="0" t="n">
        <f aca="false">NORMSDIST(-O6562)</f>
        <v>0.00659692117988242</v>
      </c>
      <c r="X6562" s="0" t="n">
        <f aca="false">NORMSDIST(-P6562)</f>
        <v>0.0359504154241099</v>
      </c>
    </row>
    <row r="6563" customFormat="false" ht="13" hidden="false" customHeight="false" outlineLevel="0" collapsed="false">
      <c r="A6563" s="0" t="n">
        <v>0.233279423781304</v>
      </c>
      <c r="B6563" s="0" t="n">
        <v>0.404025235886172</v>
      </c>
      <c r="C6563" s="0" t="n">
        <v>0.911508945816108</v>
      </c>
      <c r="D6563" s="0" t="n">
        <v>-0.663772395206839</v>
      </c>
      <c r="E6563" s="0" t="n">
        <f aca="false" t="array" ref="E6563:H6563">MMULT(A6563:D6563,'Root matrix of resiudals'!$B$19:E$22)</f>
        <v>0.0123037378800384</v>
      </c>
      <c r="F6563" s="0" t="n">
        <v>0.0153011858277598</v>
      </c>
      <c r="G6563" s="0" t="n">
        <v>0.0156680932109859</v>
      </c>
      <c r="H6563" s="0" t="n">
        <v>-0.00978996640674352</v>
      </c>
      <c r="I6563" s="3" t="n">
        <f aca="false" t="array" ref="I6563:L6563">MMULT('t+3'!I6563:L6563,'input - gretl'!$B$3:$E$6)+MMULT('Point forecasts'!$P$5:$T$5,'input - gretl'!$B$9:$E$13)+MMULT('t+3'!Q6563:S6563,'input - gretl'!$B$14:$E$16)+E6563:H6563</f>
        <v>0.074472245264122</v>
      </c>
      <c r="J6563" s="3" t="n">
        <v>0.0536354775544911</v>
      </c>
      <c r="K6563" s="3" t="n">
        <v>0.0138459800672936</v>
      </c>
      <c r="L6563" s="3" t="n">
        <v>-0.01805901555556</v>
      </c>
      <c r="M6563" s="0" t="n">
        <f aca="false">'t+3'!M6563+I6563</f>
        <v>0.118319892228028</v>
      </c>
      <c r="N6563" s="0" t="n">
        <f aca="false">'t+3'!N6563+J6563</f>
        <v>0.0127990828599709</v>
      </c>
      <c r="O6563" s="0" t="n">
        <f aca="false">'t+3'!O6563+K6563</f>
        <v>2.45292283273284</v>
      </c>
      <c r="P6563" s="0" t="n">
        <f aca="false">'t+3'!P6563+L6563</f>
        <v>1.71309898902507</v>
      </c>
      <c r="Q6563" s="0" t="n">
        <f aca="false" t="array" ref="Q6563:S6563">MMULT(M6563:P6563,'input - gretl'!$B$19:$D$22)+MMULT('Point forecasts'!$J$6:$O$6,'input - gretl'!$B$23:$D$28)</f>
        <v>13.9568960115791</v>
      </c>
      <c r="R6563" s="0" t="n">
        <v>6.82697726815714</v>
      </c>
      <c r="S6563" s="0" t="n">
        <v>10.1784252072676</v>
      </c>
      <c r="U6563" s="4" t="n">
        <f aca="false">NORMSDIST(-M6563/'rhos computation'!$B$11)-EXP(M6563+'rhos computation'!$B$11^2/2)*NORMSDIST(-M6563/'rhos computation'!$B$11-'rhos computation'!$B$11)</f>
        <v>0.0134919581974003</v>
      </c>
      <c r="V6563" s="4" t="n">
        <f aca="false">NORMSDIST(-N6563/'rhos computation'!$B$23)-EXP(N6563+'rhos computation'!$B$23^2/2)*NORMSDIST(-N6563/'rhos computation'!$B$23-'rhos computation'!$B$23)</f>
        <v>0.016159559291627</v>
      </c>
      <c r="W6563" s="0" t="n">
        <f aca="false">NORMSDIST(-O6563)</f>
        <v>0.00708503665418237</v>
      </c>
      <c r="X6563" s="0" t="n">
        <f aca="false">NORMSDIST(-P6563)</f>
        <v>0.0433471650015501</v>
      </c>
    </row>
    <row r="6564" customFormat="false" ht="13" hidden="false" customHeight="false" outlineLevel="0" collapsed="false">
      <c r="A6564" s="0" t="n">
        <v>-3.05452616137245</v>
      </c>
      <c r="B6564" s="0" t="n">
        <v>-0.669954909084947</v>
      </c>
      <c r="C6564" s="0" t="n">
        <v>-0.0828917171065563</v>
      </c>
      <c r="D6564" s="0" t="n">
        <v>-0.179043519263253</v>
      </c>
      <c r="E6564" s="0" t="n">
        <f aca="false" t="array" ref="E6564:H6564">MMULT(A6564:D6564,'Root matrix of resiudals'!$B$19:E$22)</f>
        <v>-0.13260385286249</v>
      </c>
      <c r="F6564" s="0" t="n">
        <v>-0.0263675772213452</v>
      </c>
      <c r="G6564" s="0" t="n">
        <v>-0.00771969749035888</v>
      </c>
      <c r="H6564" s="0" t="n">
        <v>-0.00187469592815001</v>
      </c>
      <c r="I6564" s="3" t="n">
        <f aca="false" t="array" ref="I6564:L6564">MMULT('t+3'!I6564:L6564,'input - gretl'!$B$3:$E$6)+MMULT('Point forecasts'!$P$5:$T$5,'input - gretl'!$B$9:$E$13)+MMULT('t+3'!Q6564:S6564,'input - gretl'!$B$14:$E$16)+E6564:H6564</f>
        <v>-0.0987778815896745</v>
      </c>
      <c r="J6564" s="3" t="n">
        <v>0.00176719515271894</v>
      </c>
      <c r="K6564" s="3" t="n">
        <v>0.00687672305797755</v>
      </c>
      <c r="L6564" s="3" t="n">
        <v>-0.010238685058772</v>
      </c>
      <c r="M6564" s="0" t="n">
        <f aca="false">'t+3'!M6564+I6564</f>
        <v>-0.0077047642548586</v>
      </c>
      <c r="N6564" s="0" t="n">
        <f aca="false">'t+3'!N6564+J6564</f>
        <v>0.00354955407156721</v>
      </c>
      <c r="O6564" s="0" t="n">
        <f aca="false">'t+3'!O6564+K6564</f>
        <v>2.47101367480814</v>
      </c>
      <c r="P6564" s="0" t="n">
        <f aca="false">'t+3'!P6564+L6564</f>
        <v>1.76324982521589</v>
      </c>
      <c r="Q6564" s="0" t="n">
        <f aca="false" t="array" ref="Q6564:S6564">MMULT(M6564:P6564,'input - gretl'!$B$19:$D$22)+MMULT('Point forecasts'!$J$6:$O$6,'input - gretl'!$B$23:$D$28)</f>
        <v>13.8308713550962</v>
      </c>
      <c r="R6564" s="0" t="n">
        <v>6.81772773936874</v>
      </c>
      <c r="S6564" s="0" t="n">
        <v>10.1488200965837</v>
      </c>
      <c r="U6564" s="4" t="n">
        <f aca="false">NORMSDIST(-M6564/'rhos computation'!$B$11)-EXP(M6564+'rhos computation'!$B$11^2/2)*NORMSDIST(-M6564/'rhos computation'!$B$11-'rhos computation'!$B$11)</f>
        <v>0.053406220088525</v>
      </c>
      <c r="V6564" s="4" t="n">
        <f aca="false">NORMSDIST(-N6564/'rhos computation'!$B$23)-EXP(N6564+'rhos computation'!$B$23^2/2)*NORMSDIST(-N6564/'rhos computation'!$B$23-'rhos computation'!$B$23)</f>
        <v>0.0200851012883826</v>
      </c>
      <c r="W6564" s="0" t="n">
        <f aca="false">NORMSDIST(-O6564)</f>
        <v>0.00673653333002508</v>
      </c>
      <c r="X6564" s="0" t="n">
        <f aca="false">NORMSDIST(-P6564)</f>
        <v>0.0389291818251394</v>
      </c>
    </row>
    <row r="6565" customFormat="false" ht="13" hidden="false" customHeight="false" outlineLevel="0" collapsed="false">
      <c r="A6565" s="0" t="n">
        <v>1.15430382737738</v>
      </c>
      <c r="B6565" s="0" t="n">
        <v>1.04681441367635</v>
      </c>
      <c r="C6565" s="0" t="n">
        <v>-0.525859757332299</v>
      </c>
      <c r="D6565" s="0" t="n">
        <v>-0.346070313698676</v>
      </c>
      <c r="E6565" s="0" t="n">
        <f aca="false" t="array" ref="E6565:H6565">MMULT(A6565:D6565,'Root matrix of resiudals'!$B$19:E$22)</f>
        <v>0.0513780117019165</v>
      </c>
      <c r="F6565" s="0" t="n">
        <v>0.030612568486777</v>
      </c>
      <c r="G6565" s="0" t="n">
        <v>-0.00368639544547114</v>
      </c>
      <c r="H6565" s="0" t="n">
        <v>-0.00659118989831364</v>
      </c>
      <c r="I6565" s="3" t="n">
        <f aca="false" t="array" ref="I6565:L6565">MMULT('t+3'!I6565:L6565,'input - gretl'!$B$3:$E$6)+MMULT('Point forecasts'!$P$5:$T$5,'input - gretl'!$B$9:$E$13)+MMULT('t+3'!Q6565:S6565,'input - gretl'!$B$14:$E$16)+E6565:H6565</f>
        <v>0.114252926585171</v>
      </c>
      <c r="J6565" s="3" t="n">
        <v>0.0525195695305156</v>
      </c>
      <c r="K6565" s="3" t="n">
        <v>0.0175125356948127</v>
      </c>
      <c r="L6565" s="3" t="n">
        <v>-0.0157739843264632</v>
      </c>
      <c r="M6565" s="0" t="n">
        <f aca="false">'t+3'!M6565+I6565</f>
        <v>0.222008835676095</v>
      </c>
      <c r="N6565" s="0" t="n">
        <f aca="false">'t+3'!N6565+J6565</f>
        <v>0.0747188188346697</v>
      </c>
      <c r="O6565" s="0" t="n">
        <f aca="false">'t+3'!O6565+K6565</f>
        <v>2.46947477193036</v>
      </c>
      <c r="P6565" s="0" t="n">
        <f aca="false">'t+3'!P6565+L6565</f>
        <v>1.75018524107687</v>
      </c>
      <c r="Q6565" s="0" t="n">
        <f aca="false" t="array" ref="Q6565:S6565">MMULT(M6565:P6565,'input - gretl'!$B$19:$D$22)+MMULT('Point forecasts'!$J$6:$O$6,'input - gretl'!$B$23:$D$28)</f>
        <v>14.0605849550272</v>
      </c>
      <c r="R6565" s="0" t="n">
        <v>6.88889700413184</v>
      </c>
      <c r="S6565" s="0" t="n">
        <v>10.1597062664513</v>
      </c>
      <c r="U6565" s="4" t="n">
        <f aca="false">NORMSDIST(-M6565/'rhos computation'!$B$11)-EXP(M6565+'rhos computation'!$B$11^2/2)*NORMSDIST(-M6565/'rhos computation'!$B$11-'rhos computation'!$B$11)</f>
        <v>0.00276041291468515</v>
      </c>
      <c r="V6565" s="4" t="n">
        <f aca="false">NORMSDIST(-N6565/'rhos computation'!$B$23)-EXP(N6565+'rhos computation'!$B$23^2/2)*NORMSDIST(-N6565/'rhos computation'!$B$23-'rhos computation'!$B$23)</f>
        <v>0.00238568184027262</v>
      </c>
      <c r="W6565" s="0" t="n">
        <f aca="false">NORMSDIST(-O6565)</f>
        <v>0.00676557796353035</v>
      </c>
      <c r="X6565" s="0" t="n">
        <f aca="false">NORMSDIST(-P6565)</f>
        <v>0.0400431773506538</v>
      </c>
    </row>
    <row r="6566" customFormat="false" ht="13" hidden="false" customHeight="false" outlineLevel="0" collapsed="false">
      <c r="A6566" s="0" t="n">
        <v>-1.1655199252152</v>
      </c>
      <c r="B6566" s="0" t="n">
        <v>-0.0392341987757687</v>
      </c>
      <c r="C6566" s="0" t="n">
        <v>0.635282707853986</v>
      </c>
      <c r="D6566" s="0" t="n">
        <v>-0.888283125906663</v>
      </c>
      <c r="E6566" s="0" t="n">
        <f aca="false" t="array" ref="E6566:H6566">MMULT(A6566:D6566,'Root matrix of resiudals'!$B$19:E$22)</f>
        <v>-0.0489700317942977</v>
      </c>
      <c r="F6566" s="0" t="n">
        <v>-0.00153740433622503</v>
      </c>
      <c r="G6566" s="0" t="n">
        <v>0.00763995058296161</v>
      </c>
      <c r="H6566" s="0" t="n">
        <v>-0.0132429684253833</v>
      </c>
      <c r="I6566" s="3" t="n">
        <f aca="false" t="array" ref="I6566:L6566">MMULT('t+3'!I6566:L6566,'input - gretl'!$B$3:$E$6)+MMULT('Point forecasts'!$P$5:$T$5,'input - gretl'!$B$9:$E$13)+MMULT('t+3'!Q6566:S6566,'input - gretl'!$B$14:$E$16)+E6566:H6566</f>
        <v>-0.0863810177323948</v>
      </c>
      <c r="J6566" s="3" t="n">
        <v>0.00715228714640674</v>
      </c>
      <c r="K6566" s="3" t="n">
        <v>-0.00299491030558809</v>
      </c>
      <c r="L6566" s="3" t="n">
        <v>-0.0352094009895241</v>
      </c>
      <c r="M6566" s="0" t="n">
        <f aca="false">'t+3'!M6566+I6566</f>
        <v>0.0229963534498799</v>
      </c>
      <c r="N6566" s="0" t="n">
        <f aca="false">'t+3'!N6566+J6566</f>
        <v>-0.0764956909804299</v>
      </c>
      <c r="O6566" s="0" t="n">
        <f aca="false">'t+3'!O6566+K6566</f>
        <v>2.34392358738968</v>
      </c>
      <c r="P6566" s="0" t="n">
        <f aca="false">'t+3'!P6566+L6566</f>
        <v>1.69995264945926</v>
      </c>
      <c r="Q6566" s="0" t="n">
        <f aca="false" t="array" ref="Q6566:S6566">MMULT(M6566:P6566,'input - gretl'!$B$19:$D$22)+MMULT('Point forecasts'!$J$6:$O$6,'input - gretl'!$B$23:$D$28)</f>
        <v>13.8615724728009</v>
      </c>
      <c r="R6566" s="0" t="n">
        <v>6.73768249431674</v>
      </c>
      <c r="S6566" s="0" t="n">
        <v>10.0819287881685</v>
      </c>
      <c r="U6566" s="4" t="n">
        <f aca="false">NORMSDIST(-M6566/'rhos computation'!$B$11)-EXP(M6566+'rhos computation'!$B$11^2/2)*NORMSDIST(-M6566/'rhos computation'!$B$11-'rhos computation'!$B$11)</f>
        <v>0.0401741177383586</v>
      </c>
      <c r="V6566" s="4" t="n">
        <f aca="false">NORMSDIST(-N6566/'rhos computation'!$B$23)-EXP(N6566+'rhos computation'!$B$23^2/2)*NORMSDIST(-N6566/'rhos computation'!$B$23-'rhos computation'!$B$23)</f>
        <v>0.074500985878549</v>
      </c>
      <c r="W6566" s="0" t="n">
        <f aca="false">NORMSDIST(-O6566)</f>
        <v>0.00954104019176065</v>
      </c>
      <c r="X6566" s="0" t="n">
        <f aca="false">NORMSDIST(-P6566)</f>
        <v>0.044569916212451</v>
      </c>
    </row>
    <row r="6567" customFormat="false" ht="13" hidden="false" customHeight="false" outlineLevel="0" collapsed="false">
      <c r="A6567" s="0" t="n">
        <v>-0.239013810261002</v>
      </c>
      <c r="B6567" s="0" t="n">
        <v>0.685474325532455</v>
      </c>
      <c r="C6567" s="0" t="n">
        <v>-0.347373788614641</v>
      </c>
      <c r="D6567" s="0" t="n">
        <v>-0.483074005234285</v>
      </c>
      <c r="E6567" s="0" t="n">
        <f aca="false" t="array" ref="E6567:H6567">MMULT(A6567:D6567,'Root matrix of resiudals'!$B$19:E$22)</f>
        <v>-0.0089468649635238</v>
      </c>
      <c r="F6567" s="0" t="n">
        <v>0.0177653563254265</v>
      </c>
      <c r="G6567" s="0" t="n">
        <v>-0.00398548315871</v>
      </c>
      <c r="H6567" s="0" t="n">
        <v>-0.00810017253333169</v>
      </c>
      <c r="I6567" s="3" t="n">
        <f aca="false" t="array" ref="I6567:L6567">MMULT('t+3'!I6567:L6567,'input - gretl'!$B$3:$E$6)+MMULT('Point forecasts'!$P$5:$T$5,'input - gretl'!$B$9:$E$13)+MMULT('t+3'!Q6567:S6567,'input - gretl'!$B$14:$E$16)+E6567:H6567</f>
        <v>0.0145243725189808</v>
      </c>
      <c r="J6567" s="3" t="n">
        <v>0.0337735594591177</v>
      </c>
      <c r="K6567" s="3" t="n">
        <v>-0.0182605942256082</v>
      </c>
      <c r="L6567" s="3" t="n">
        <v>-0.0258420039771717</v>
      </c>
      <c r="M6567" s="0" t="n">
        <f aca="false">'t+3'!M6567+I6567</f>
        <v>-0.00138944591595918</v>
      </c>
      <c r="N6567" s="0" t="n">
        <f aca="false">'t+3'!N6567+J6567</f>
        <v>-0.0261832436959538</v>
      </c>
      <c r="O6567" s="0" t="n">
        <f aca="false">'t+3'!O6567+K6567</f>
        <v>2.36700408454952</v>
      </c>
      <c r="P6567" s="0" t="n">
        <f aca="false">'t+3'!P6567+L6567</f>
        <v>1.6885370969612</v>
      </c>
      <c r="Q6567" s="0" t="n">
        <f aca="false" t="array" ref="Q6567:S6567">MMULT(M6567:P6567,'input - gretl'!$B$19:$D$22)+MMULT('Point forecasts'!$J$6:$O$6,'input - gretl'!$B$23:$D$28)</f>
        <v>13.8371866734351</v>
      </c>
      <c r="R6567" s="0" t="n">
        <v>6.78799494160122</v>
      </c>
      <c r="S6567" s="0" t="n">
        <v>10.1158660465317</v>
      </c>
      <c r="U6567" s="4" t="n">
        <f aca="false">NORMSDIST(-M6567/'rhos computation'!$B$11)-EXP(M6567+'rhos computation'!$B$11^2/2)*NORMSDIST(-M6567/'rhos computation'!$B$11-'rhos computation'!$B$11)</f>
        <v>0.0504922207364058</v>
      </c>
      <c r="V6567" s="4" t="n">
        <f aca="false">NORMSDIST(-N6567/'rhos computation'!$B$23)-EXP(N6567+'rhos computation'!$B$23^2/2)*NORMSDIST(-N6567/'rhos computation'!$B$23-'rhos computation'!$B$23)</f>
        <v>0.03646083055396</v>
      </c>
      <c r="W6567" s="0" t="n">
        <f aca="false">NORMSDIST(-O6567)</f>
        <v>0.00896636744961204</v>
      </c>
      <c r="X6567" s="0" t="n">
        <f aca="false">NORMSDIST(-P6567)</f>
        <v>0.0456540870150567</v>
      </c>
    </row>
    <row r="6568" customFormat="false" ht="13" hidden="false" customHeight="false" outlineLevel="0" collapsed="false">
      <c r="A6568" s="0" t="n">
        <v>-0.405546712489026</v>
      </c>
      <c r="B6568" s="0" t="n">
        <v>1.11811057328434</v>
      </c>
      <c r="C6568" s="0" t="n">
        <v>-0.460891218275414</v>
      </c>
      <c r="D6568" s="0" t="n">
        <v>-2.17000391537285</v>
      </c>
      <c r="E6568" s="0" t="n">
        <f aca="false" t="array" ref="E6568:H6568">MMULT(A6568:D6568,'Root matrix of resiudals'!$B$19:E$22)</f>
        <v>-0.0146066050532083</v>
      </c>
      <c r="F6568" s="0" t="n">
        <v>0.0292312949895158</v>
      </c>
      <c r="G6568" s="0" t="n">
        <v>-0.00639920850574847</v>
      </c>
      <c r="H6568" s="0" t="n">
        <v>-0.0355119188464769</v>
      </c>
      <c r="I6568" s="3" t="n">
        <f aca="false" t="array" ref="I6568:L6568">MMULT('t+3'!I6568:L6568,'input - gretl'!$B$3:$E$6)+MMULT('Point forecasts'!$P$5:$T$5,'input - gretl'!$B$9:$E$13)+MMULT('t+3'!Q6568:S6568,'input - gretl'!$B$14:$E$16)+E6568:H6568</f>
        <v>-0.027416250232817</v>
      </c>
      <c r="J6568" s="3" t="n">
        <v>0.0651462334535503</v>
      </c>
      <c r="K6568" s="3" t="n">
        <v>0.0146532395399331</v>
      </c>
      <c r="L6568" s="3" t="n">
        <v>-0.0308524689638687</v>
      </c>
      <c r="M6568" s="0" t="n">
        <f aca="false">'t+3'!M6568+I6568</f>
        <v>0.225403677709458</v>
      </c>
      <c r="N6568" s="0" t="n">
        <f aca="false">'t+3'!N6568+J6568</f>
        <v>0.066949505004795</v>
      </c>
      <c r="O6568" s="0" t="n">
        <f aca="false">'t+3'!O6568+K6568</f>
        <v>2.46906054098237</v>
      </c>
      <c r="P6568" s="0" t="n">
        <f aca="false">'t+3'!P6568+L6568</f>
        <v>1.71350625268373</v>
      </c>
      <c r="Q6568" s="0" t="n">
        <f aca="false" t="array" ref="Q6568:S6568">MMULT(M6568:P6568,'input - gretl'!$B$19:$D$22)+MMULT('Point forecasts'!$J$6:$O$6,'input - gretl'!$B$23:$D$28)</f>
        <v>14.0639797970605</v>
      </c>
      <c r="R6568" s="0" t="n">
        <v>6.88112769030197</v>
      </c>
      <c r="S6568" s="0" t="n">
        <v>10.1941755874146</v>
      </c>
      <c r="U6568" s="4" t="n">
        <f aca="false">NORMSDIST(-M6568/'rhos computation'!$B$11)-EXP(M6568+'rhos computation'!$B$11^2/2)*NORMSDIST(-M6568/'rhos computation'!$B$11-'rhos computation'!$B$11)</f>
        <v>0.00260079781397171</v>
      </c>
      <c r="V6568" s="4" t="n">
        <f aca="false">NORMSDIST(-N6568/'rhos computation'!$B$23)-EXP(N6568+'rhos computation'!$B$23^2/2)*NORMSDIST(-N6568/'rhos computation'!$B$23-'rhos computation'!$B$23)</f>
        <v>0.00317911280261927</v>
      </c>
      <c r="W6568" s="0" t="n">
        <f aca="false">NORMSDIST(-O6568)</f>
        <v>0.00677341486697311</v>
      </c>
      <c r="X6568" s="0" t="n">
        <f aca="false">NORMSDIST(-P6568)</f>
        <v>0.0433097220182515</v>
      </c>
    </row>
    <row r="6569" customFormat="false" ht="13" hidden="false" customHeight="false" outlineLevel="0" collapsed="false">
      <c r="A6569" s="0" t="n">
        <v>-0.121086577118845</v>
      </c>
      <c r="B6569" s="0" t="n">
        <v>-1.09439770231066</v>
      </c>
      <c r="C6569" s="0" t="n">
        <v>0.733788927635194</v>
      </c>
      <c r="D6569" s="0" t="n">
        <v>-0.247195673117831</v>
      </c>
      <c r="E6569" s="0" t="n">
        <f aca="false" t="array" ref="E6569:H6569">MMULT(A6569:D6569,'Root matrix of resiudals'!$B$19:E$22)</f>
        <v>-0.00667200355967939</v>
      </c>
      <c r="F6569" s="0" t="n">
        <v>-0.0289250842149633</v>
      </c>
      <c r="G6569" s="0" t="n">
        <v>0.00746338623600879</v>
      </c>
      <c r="H6569" s="0" t="n">
        <v>-0.00319638530747618</v>
      </c>
      <c r="I6569" s="3" t="n">
        <f aca="false" t="array" ref="I6569:L6569">MMULT('t+3'!I6569:L6569,'input - gretl'!$B$3:$E$6)+MMULT('Point forecasts'!$P$5:$T$5,'input - gretl'!$B$9:$E$13)+MMULT('t+3'!Q6569:S6569,'input - gretl'!$B$14:$E$16)+E6569:H6569</f>
        <v>0.028117507354136</v>
      </c>
      <c r="J6569" s="3" t="n">
        <v>0.0161369521828913</v>
      </c>
      <c r="K6569" s="3" t="n">
        <v>0.0130483057916043</v>
      </c>
      <c r="L6569" s="3" t="n">
        <v>-0.00517270305336265</v>
      </c>
      <c r="M6569" s="0" t="n">
        <f aca="false">'t+3'!M6569+I6569</f>
        <v>0.102345541657023</v>
      </c>
      <c r="N6569" s="0" t="n">
        <f aca="false">'t+3'!N6569+J6569</f>
        <v>-0.0103788776217037</v>
      </c>
      <c r="O6569" s="0" t="n">
        <f aca="false">'t+3'!O6569+K6569</f>
        <v>2.46054891685403</v>
      </c>
      <c r="P6569" s="0" t="n">
        <f aca="false">'t+3'!P6569+L6569</f>
        <v>1.72232483616292</v>
      </c>
      <c r="Q6569" s="0" t="n">
        <f aca="false" t="array" ref="Q6569:S6569">MMULT(M6569:P6569,'input - gretl'!$B$19:$D$22)+MMULT('Point forecasts'!$J$6:$O$6,'input - gretl'!$B$23:$D$28)</f>
        <v>13.9409216610081</v>
      </c>
      <c r="R6569" s="0" t="n">
        <v>6.80379930767547</v>
      </c>
      <c r="S6569" s="0" t="n">
        <v>10.1772770494684</v>
      </c>
      <c r="U6569" s="4" t="n">
        <f aca="false">NORMSDIST(-M6569/'rhos computation'!$B$11)-EXP(M6569+'rhos computation'!$B$11^2/2)*NORMSDIST(-M6569/'rhos computation'!$B$11-'rhos computation'!$B$11)</f>
        <v>0.0165802449010966</v>
      </c>
      <c r="V6569" s="4" t="n">
        <f aca="false">NORMSDIST(-N6569/'rhos computation'!$B$23)-EXP(N6569+'rhos computation'!$B$23^2/2)*NORMSDIST(-N6569/'rhos computation'!$B$23-'rhos computation'!$B$23)</f>
        <v>0.0270576378250109</v>
      </c>
      <c r="W6569" s="0" t="n">
        <f aca="false">NORMSDIST(-O6569)</f>
        <v>0.00693623297304817</v>
      </c>
      <c r="X6569" s="0" t="n">
        <f aca="false">NORMSDIST(-P6569)</f>
        <v>0.0425053455422572</v>
      </c>
    </row>
    <row r="6570" customFormat="false" ht="13" hidden="false" customHeight="false" outlineLevel="0" collapsed="false">
      <c r="A6570" s="0" t="n">
        <v>-0.877311056348529</v>
      </c>
      <c r="B6570" s="0" t="n">
        <v>0.450434858168849</v>
      </c>
      <c r="C6570" s="0" t="n">
        <v>-0.289245454603559</v>
      </c>
      <c r="D6570" s="0" t="n">
        <v>-0.11737925008624</v>
      </c>
      <c r="E6570" s="0" t="n">
        <f aca="false" t="array" ref="E6570:H6570">MMULT(A6570:D6570,'Root matrix of resiudals'!$B$19:E$22)</f>
        <v>-0.0369331217797013</v>
      </c>
      <c r="F6570" s="0" t="n">
        <v>0.00983723795444119</v>
      </c>
      <c r="G6570" s="0" t="n">
        <v>-0.00426230765585856</v>
      </c>
      <c r="H6570" s="0" t="n">
        <v>-0.00187047987003343</v>
      </c>
      <c r="I6570" s="3" t="n">
        <f aca="false" t="array" ref="I6570:L6570">MMULT('t+3'!I6570:L6570,'input - gretl'!$B$3:$E$6)+MMULT('Point forecasts'!$P$5:$T$5,'input - gretl'!$B$9:$E$13)+MMULT('t+3'!Q6570:S6570,'input - gretl'!$B$14:$E$16)+E6570:H6570</f>
        <v>0.0278244571604121</v>
      </c>
      <c r="J6570" s="3" t="n">
        <v>0.0557325279094776</v>
      </c>
      <c r="K6570" s="3" t="n">
        <v>-0.00126265502172019</v>
      </c>
      <c r="L6570" s="3" t="n">
        <v>-0.00526218669376601</v>
      </c>
      <c r="M6570" s="0" t="n">
        <f aca="false">'t+3'!M6570+I6570</f>
        <v>0.106535664504078</v>
      </c>
      <c r="N6570" s="0" t="n">
        <f aca="false">'t+3'!N6570+J6570</f>
        <v>0.0207758541392852</v>
      </c>
      <c r="O6570" s="0" t="n">
        <f aca="false">'t+3'!O6570+K6570</f>
        <v>2.46659359337511</v>
      </c>
      <c r="P6570" s="0" t="n">
        <f aca="false">'t+3'!P6570+L6570</f>
        <v>1.7440935616262</v>
      </c>
      <c r="Q6570" s="0" t="n">
        <f aca="false" t="array" ref="Q6570:S6570">MMULT(M6570:P6570,'input - gretl'!$B$19:$D$22)+MMULT('Point forecasts'!$J$6:$O$6,'input - gretl'!$B$23:$D$28)</f>
        <v>13.9451117838551</v>
      </c>
      <c r="R6570" s="0" t="n">
        <v>6.83495403943646</v>
      </c>
      <c r="S6570" s="0" t="n">
        <v>10.1626185796376</v>
      </c>
      <c r="U6570" s="4" t="n">
        <f aca="false">NORMSDIST(-M6570/'rhos computation'!$B$11)-EXP(M6570+'rhos computation'!$B$11^2/2)*NORMSDIST(-M6570/'rhos computation'!$B$11-'rhos computation'!$B$11)</f>
        <v>0.0157224752979653</v>
      </c>
      <c r="V6570" s="4" t="n">
        <f aca="false">NORMSDIST(-N6570/'rhos computation'!$B$23)-EXP(N6570+'rhos computation'!$B$23^2/2)*NORMSDIST(-N6570/'rhos computation'!$B$23-'rhos computation'!$B$23)</f>
        <v>0.0132201758891772</v>
      </c>
      <c r="W6570" s="0" t="n">
        <f aca="false">NORMSDIST(-O6570)</f>
        <v>0.00682025378408868</v>
      </c>
      <c r="X6570" s="0" t="n">
        <f aca="false">NORMSDIST(-P6570)</f>
        <v>0.0405713882798307</v>
      </c>
    </row>
    <row r="6571" customFormat="false" ht="13" hidden="false" customHeight="false" outlineLevel="0" collapsed="false">
      <c r="A6571" s="0" t="n">
        <v>-0.350503214473568</v>
      </c>
      <c r="B6571" s="0" t="n">
        <v>0.237202623358688</v>
      </c>
      <c r="C6571" s="0" t="n">
        <v>-0.991192524911974</v>
      </c>
      <c r="D6571" s="0" t="n">
        <v>1.5807484420015</v>
      </c>
      <c r="E6571" s="0" t="n">
        <f aca="false" t="array" ref="E6571:H6571">MMULT(A6571:D6571,'Root matrix of resiudals'!$B$19:E$22)</f>
        <v>-0.0163308299975709</v>
      </c>
      <c r="F6571" s="0" t="n">
        <v>0.00252876362746398</v>
      </c>
      <c r="G6571" s="0" t="n">
        <v>-0.0137446084437279</v>
      </c>
      <c r="H6571" s="0" t="n">
        <v>0.0246655232239565</v>
      </c>
      <c r="I6571" s="3" t="n">
        <f aca="false" t="array" ref="I6571:L6571">MMULT('t+3'!I6571:L6571,'input - gretl'!$B$3:$E$6)+MMULT('Point forecasts'!$P$5:$T$5,'input - gretl'!$B$9:$E$13)+MMULT('t+3'!Q6571:S6571,'input - gretl'!$B$14:$E$16)+E6571:H6571</f>
        <v>0.0227890024430354</v>
      </c>
      <c r="J6571" s="3" t="n">
        <v>0.00141948970350777</v>
      </c>
      <c r="K6571" s="3" t="n">
        <v>-0.0266818409258285</v>
      </c>
      <c r="L6571" s="3" t="n">
        <v>0.0179833638440818</v>
      </c>
      <c r="M6571" s="0" t="n">
        <f aca="false">'t+3'!M6571+I6571</f>
        <v>0.0199215251921861</v>
      </c>
      <c r="N6571" s="0" t="n">
        <f aca="false">'t+3'!N6571+J6571</f>
        <v>-0.0451351751954102</v>
      </c>
      <c r="O6571" s="0" t="n">
        <f aca="false">'t+3'!O6571+K6571</f>
        <v>2.38529897523401</v>
      </c>
      <c r="P6571" s="0" t="n">
        <f aca="false">'t+3'!P6571+L6571</f>
        <v>1.77916058235959</v>
      </c>
      <c r="Q6571" s="0" t="n">
        <f aca="false" t="array" ref="Q6571:S6571">MMULT(M6571:P6571,'input - gretl'!$B$19:$D$22)+MMULT('Point forecasts'!$J$6:$O$6,'input - gretl'!$B$23:$D$28)</f>
        <v>13.8584976445432</v>
      </c>
      <c r="R6571" s="0" t="n">
        <v>6.76904301010176</v>
      </c>
      <c r="S6571" s="0" t="n">
        <v>10.047973471428</v>
      </c>
      <c r="U6571" s="4" t="n">
        <f aca="false">NORMSDIST(-M6571/'rhos computation'!$B$11)-EXP(M6571+'rhos computation'!$B$11^2/2)*NORMSDIST(-M6571/'rhos computation'!$B$11-'rhos computation'!$B$11)</f>
        <v>0.0413930443921023</v>
      </c>
      <c r="V6571" s="4" t="n">
        <f aca="false">NORMSDIST(-N6571/'rhos computation'!$B$23)-EXP(N6571+'rhos computation'!$B$23^2/2)*NORMSDIST(-N6571/'rhos computation'!$B$23-'rhos computation'!$B$23)</f>
        <v>0.0495836670834648</v>
      </c>
      <c r="W6571" s="0" t="n">
        <f aca="false">NORMSDIST(-O6571)</f>
        <v>0.00853262309546686</v>
      </c>
      <c r="X6571" s="0" t="n">
        <f aca="false">NORMSDIST(-P6571)</f>
        <v>0.0376067193599601</v>
      </c>
    </row>
    <row r="6572" customFormat="false" ht="13" hidden="false" customHeight="false" outlineLevel="0" collapsed="false">
      <c r="A6572" s="0" t="n">
        <v>-0.227988788189291</v>
      </c>
      <c r="B6572" s="0" t="n">
        <v>-0.604734175374402</v>
      </c>
      <c r="C6572" s="0" t="n">
        <v>-0.0935706235230189</v>
      </c>
      <c r="D6572" s="0" t="n">
        <v>-1.1938832786802</v>
      </c>
      <c r="E6572" s="0" t="n">
        <f aca="false" t="array" ref="E6572:H6572">MMULT(A6572:D6572,'Root matrix of resiudals'!$B$19:E$22)</f>
        <v>-0.0108094693123073</v>
      </c>
      <c r="F6572" s="0" t="n">
        <v>-0.0182091248800091</v>
      </c>
      <c r="G6572" s="0" t="n">
        <v>-0.00532812752398033</v>
      </c>
      <c r="H6572" s="0" t="n">
        <v>-0.0194327881071864</v>
      </c>
      <c r="I6572" s="3" t="n">
        <f aca="false" t="array" ref="I6572:L6572">MMULT('t+3'!I6572:L6572,'input - gretl'!$B$3:$E$6)+MMULT('Point forecasts'!$P$5:$T$5,'input - gretl'!$B$9:$E$13)+MMULT('t+3'!Q6572:S6572,'input - gretl'!$B$14:$E$16)+E6572:H6572</f>
        <v>0.0705713669987763</v>
      </c>
      <c r="J6572" s="3" t="n">
        <v>0.0259092551496714</v>
      </c>
      <c r="K6572" s="3" t="n">
        <v>0.0173416335573672</v>
      </c>
      <c r="L6572" s="3" t="n">
        <v>-0.0258517596193358</v>
      </c>
      <c r="M6572" s="0" t="n">
        <f aca="false">'t+3'!M6572+I6572</f>
        <v>0.232602143426075</v>
      </c>
      <c r="N6572" s="0" t="n">
        <f aca="false">'t+3'!N6572+J6572</f>
        <v>0.035128764298954</v>
      </c>
      <c r="O6572" s="0" t="n">
        <f aca="false">'t+3'!O6572+K6572</f>
        <v>2.50775455554663</v>
      </c>
      <c r="P6572" s="0" t="n">
        <f aca="false">'t+3'!P6572+L6572</f>
        <v>1.74915739515773</v>
      </c>
      <c r="Q6572" s="0" t="n">
        <f aca="false" t="array" ref="Q6572:S6572">MMULT(M6572:P6572,'input - gretl'!$B$19:$D$22)+MMULT('Point forecasts'!$J$6:$O$6,'input - gretl'!$B$23:$D$28)</f>
        <v>14.0711782627771</v>
      </c>
      <c r="R6572" s="0" t="n">
        <v>6.84930694959613</v>
      </c>
      <c r="S6572" s="0" t="n">
        <v>10.198963582929</v>
      </c>
      <c r="U6572" s="4" t="n">
        <f aca="false">NORMSDIST(-M6572/'rhos computation'!$B$11)-EXP(M6572+'rhos computation'!$B$11^2/2)*NORMSDIST(-M6572/'rhos computation'!$B$11-'rhos computation'!$B$11)</f>
        <v>0.00228843812373746</v>
      </c>
      <c r="V6572" s="4" t="n">
        <f aca="false">NORMSDIST(-N6572/'rhos computation'!$B$23)-EXP(N6572+'rhos computation'!$B$23^2/2)*NORMSDIST(-N6572/'rhos computation'!$B$23-'rhos computation'!$B$23)</f>
        <v>0.00891868383214412</v>
      </c>
      <c r="W6572" s="0" t="n">
        <f aca="false">NORMSDIST(-O6572)</f>
        <v>0.00607505155504932</v>
      </c>
      <c r="X6572" s="0" t="n">
        <f aca="false">NORMSDIST(-P6572)</f>
        <v>0.0401319081666757</v>
      </c>
    </row>
    <row r="6573" customFormat="false" ht="13" hidden="false" customHeight="false" outlineLevel="0" collapsed="false">
      <c r="A6573" s="0" t="n">
        <v>-0.402686937790718</v>
      </c>
      <c r="B6573" s="0" t="n">
        <v>1.09740624802883</v>
      </c>
      <c r="C6573" s="0" t="n">
        <v>1.72221602539495</v>
      </c>
      <c r="D6573" s="0" t="n">
        <v>0.0967532925840438</v>
      </c>
      <c r="E6573" s="0" t="n">
        <f aca="false" t="array" ref="E6573:H6573">MMULT(A6573:D6573,'Root matrix of resiudals'!$B$19:E$22)</f>
        <v>-0.0127018441267099</v>
      </c>
      <c r="F6573" s="0" t="n">
        <v>0.0366333151294358</v>
      </c>
      <c r="G6573" s="0" t="n">
        <v>0.0313079740789241</v>
      </c>
      <c r="H6573" s="0" t="n">
        <v>0.00376862798673495</v>
      </c>
      <c r="I6573" s="3" t="n">
        <f aca="false" t="array" ref="I6573:L6573">MMULT('t+3'!I6573:L6573,'input - gretl'!$B$3:$E$6)+MMULT('Point forecasts'!$P$5:$T$5,'input - gretl'!$B$9:$E$13)+MMULT('t+3'!Q6573:S6573,'input - gretl'!$B$14:$E$16)+E6573:H6573</f>
        <v>-0.0367528301984128</v>
      </c>
      <c r="J6573" s="3" t="n">
        <v>0.0159666543071786</v>
      </c>
      <c r="K6573" s="3" t="n">
        <v>0.0307417317499668</v>
      </c>
      <c r="L6573" s="3" t="n">
        <v>0.00796814671318325</v>
      </c>
      <c r="M6573" s="0" t="n">
        <f aca="false">'t+3'!M6573+I6573</f>
        <v>0.0621537086313418</v>
      </c>
      <c r="N6573" s="0" t="n">
        <f aca="false">'t+3'!N6573+J6573</f>
        <v>0.0353911724228195</v>
      </c>
      <c r="O6573" s="0" t="n">
        <f aca="false">'t+3'!O6573+K6573</f>
        <v>2.43964247560046</v>
      </c>
      <c r="P6573" s="0" t="n">
        <f aca="false">'t+3'!P6573+L6573</f>
        <v>1.72126438029343</v>
      </c>
      <c r="Q6573" s="0" t="n">
        <f aca="false" t="array" ref="Q6573:S6573">MMULT(M6573:P6573,'input - gretl'!$B$19:$D$22)+MMULT('Point forecasts'!$J$6:$O$6,'input - gretl'!$B$23:$D$28)</f>
        <v>13.9007298279824</v>
      </c>
      <c r="R6573" s="0" t="n">
        <v>6.84956935771999</v>
      </c>
      <c r="S6573" s="0" t="n">
        <v>10.1573791547695</v>
      </c>
      <c r="U6573" s="4" t="n">
        <f aca="false">NORMSDIST(-M6573/'rhos computation'!$B$11)-EXP(M6573+'rhos computation'!$B$11^2/2)*NORMSDIST(-M6573/'rhos computation'!$B$11-'rhos computation'!$B$11)</f>
        <v>0.0266962668392162</v>
      </c>
      <c r="V6573" s="4" t="n">
        <f aca="false">NORMSDIST(-N6573/'rhos computation'!$B$23)-EXP(N6573+'rhos computation'!$B$23^2/2)*NORMSDIST(-N6573/'rhos computation'!$B$23-'rhos computation'!$B$23)</f>
        <v>0.0088512008646266</v>
      </c>
      <c r="W6573" s="0" t="n">
        <f aca="false">NORMSDIST(-O6573)</f>
        <v>0.00735090200939795</v>
      </c>
      <c r="X6573" s="0" t="n">
        <f aca="false">NORMSDIST(-P6573)</f>
        <v>0.0426014299817187</v>
      </c>
    </row>
    <row r="6574" customFormat="false" ht="13" hidden="false" customHeight="false" outlineLevel="0" collapsed="false">
      <c r="A6574" s="0" t="n">
        <v>-0.0296669106146334</v>
      </c>
      <c r="B6574" s="0" t="n">
        <v>1.93265063810825</v>
      </c>
      <c r="C6574" s="0" t="n">
        <v>0.786072297830698</v>
      </c>
      <c r="D6574" s="0" t="n">
        <v>0.202521858301443</v>
      </c>
      <c r="E6574" s="0" t="n">
        <f aca="false" t="array" ref="E6574:H6574">MMULT(A6574:D6574,'Root matrix of resiudals'!$B$19:E$22)</f>
        <v>0.0039966434446864</v>
      </c>
      <c r="F6574" s="0" t="n">
        <v>0.0579884419684294</v>
      </c>
      <c r="G6574" s="0" t="n">
        <v>0.0198023126020436</v>
      </c>
      <c r="H6574" s="0" t="n">
        <v>0.00432483969601454</v>
      </c>
      <c r="I6574" s="3" t="n">
        <f aca="false" t="array" ref="I6574:L6574">MMULT('t+3'!I6574:L6574,'input - gretl'!$B$3:$E$6)+MMULT('Point forecasts'!$P$5:$T$5,'input - gretl'!$B$9:$E$13)+MMULT('t+3'!Q6574:S6574,'input - gretl'!$B$14:$E$16)+E6574:H6574</f>
        <v>0.00856445384727475</v>
      </c>
      <c r="J6574" s="3" t="n">
        <v>0.030001905049209</v>
      </c>
      <c r="K6574" s="3" t="n">
        <v>0.0267065707554798</v>
      </c>
      <c r="L6574" s="3" t="n">
        <v>-0.00206340475745565</v>
      </c>
      <c r="M6574" s="0" t="n">
        <f aca="false">'t+3'!M6574+I6574</f>
        <v>0.131907985777094</v>
      </c>
      <c r="N6574" s="0" t="n">
        <f aca="false">'t+3'!N6574+J6574</f>
        <v>0.069613143793365</v>
      </c>
      <c r="O6574" s="0" t="n">
        <f aca="false">'t+3'!O6574+K6574</f>
        <v>2.43604426562737</v>
      </c>
      <c r="P6574" s="0" t="n">
        <f aca="false">'t+3'!P6574+L6574</f>
        <v>1.7232863303242</v>
      </c>
      <c r="Q6574" s="0" t="n">
        <f aca="false" t="array" ref="Q6574:S6574">MMULT(M6574:P6574,'input - gretl'!$B$19:$D$22)+MMULT('Point forecasts'!$J$6:$O$6,'input - gretl'!$B$23:$D$28)</f>
        <v>13.9704841051282</v>
      </c>
      <c r="R6574" s="0" t="n">
        <v>6.88379132909054</v>
      </c>
      <c r="S6574" s="0" t="n">
        <v>10.1518579692196</v>
      </c>
      <c r="U6574" s="4" t="n">
        <f aca="false">NORMSDIST(-M6574/'rhos computation'!$B$11)-EXP(M6574+'rhos computation'!$B$11^2/2)*NORMSDIST(-M6574/'rhos computation'!$B$11-'rhos computation'!$B$11)</f>
        <v>0.0112345377222896</v>
      </c>
      <c r="V6574" s="4" t="n">
        <f aca="false">NORMSDIST(-N6574/'rhos computation'!$B$23)-EXP(N6574+'rhos computation'!$B$23^2/2)*NORMSDIST(-N6574/'rhos computation'!$B$23-'rhos computation'!$B$23)</f>
        <v>0.00288572558138897</v>
      </c>
      <c r="W6574" s="0" t="n">
        <f aca="false">NORMSDIST(-O6574)</f>
        <v>0.00742443364681592</v>
      </c>
      <c r="X6574" s="0" t="n">
        <f aca="false">NORMSDIST(-P6574)</f>
        <v>0.0424183792588687</v>
      </c>
    </row>
    <row r="6575" customFormat="false" ht="13" hidden="false" customHeight="false" outlineLevel="0" collapsed="false">
      <c r="A6575" s="0" t="n">
        <v>0.830584285715586</v>
      </c>
      <c r="B6575" s="0" t="n">
        <v>-1.05710135385445</v>
      </c>
      <c r="C6575" s="0" t="n">
        <v>0.818304216157862</v>
      </c>
      <c r="D6575" s="0" t="n">
        <v>-1.83974469778597</v>
      </c>
      <c r="E6575" s="0" t="n">
        <f aca="false" t="array" ref="E6575:H6575">MMULT(A6575:D6575,'Root matrix of resiudals'!$B$19:E$22)</f>
        <v>0.0349576467738337</v>
      </c>
      <c r="F6575" s="0" t="n">
        <v>-0.0255057675891913</v>
      </c>
      <c r="G6575" s="0" t="n">
        <v>0.0083110843808399</v>
      </c>
      <c r="H6575" s="0" t="n">
        <v>-0.0293039286584594</v>
      </c>
      <c r="I6575" s="3" t="n">
        <f aca="false" t="array" ref="I6575:L6575">MMULT('t+3'!I6575:L6575,'input - gretl'!$B$3:$E$6)+MMULT('Point forecasts'!$P$5:$T$5,'input - gretl'!$B$9:$E$13)+MMULT('t+3'!Q6575:S6575,'input - gretl'!$B$14:$E$16)+E6575:H6575</f>
        <v>0.0348307170961807</v>
      </c>
      <c r="J6575" s="3" t="n">
        <v>-0.0295084771479855</v>
      </c>
      <c r="K6575" s="3" t="n">
        <v>0.00932911515947317</v>
      </c>
      <c r="L6575" s="3" t="n">
        <v>-0.0230803387992789</v>
      </c>
      <c r="M6575" s="0" t="n">
        <f aca="false">'t+3'!M6575+I6575</f>
        <v>0.147100380765456</v>
      </c>
      <c r="N6575" s="0" t="n">
        <f aca="false">'t+3'!N6575+J6575</f>
        <v>-0.0220644341405386</v>
      </c>
      <c r="O6575" s="0" t="n">
        <f aca="false">'t+3'!O6575+K6575</f>
        <v>2.42484814366658</v>
      </c>
      <c r="P6575" s="0" t="n">
        <f aca="false">'t+3'!P6575+L6575</f>
        <v>1.68703502497806</v>
      </c>
      <c r="Q6575" s="0" t="n">
        <f aca="false" t="array" ref="Q6575:S6575">MMULT(M6575:P6575,'input - gretl'!$B$19:$D$22)+MMULT('Point forecasts'!$J$6:$O$6,'input - gretl'!$B$23:$D$28)</f>
        <v>13.9856765001165</v>
      </c>
      <c r="R6575" s="0" t="n">
        <v>6.79211375115663</v>
      </c>
      <c r="S6575" s="0" t="n">
        <v>10.1751386512083</v>
      </c>
      <c r="U6575" s="4" t="n">
        <f aca="false">NORMSDIST(-M6575/'rhos computation'!$B$11)-EXP(M6575+'rhos computation'!$B$11^2/2)*NORMSDIST(-M6575/'rhos computation'!$B$11-'rhos computation'!$B$11)</f>
        <v>0.0090761547793897</v>
      </c>
      <c r="V6575" s="4" t="n">
        <f aca="false">NORMSDIST(-N6575/'rhos computation'!$B$23)-EXP(N6575+'rhos computation'!$B$23^2/2)*NORMSDIST(-N6575/'rhos computation'!$B$23-'rhos computation'!$B$23)</f>
        <v>0.0338647813149596</v>
      </c>
      <c r="W6575" s="0" t="n">
        <f aca="false">NORMSDIST(-O6575)</f>
        <v>0.007657395673184</v>
      </c>
      <c r="X6575" s="0" t="n">
        <f aca="false">NORMSDIST(-P6575)</f>
        <v>0.0457983086867679</v>
      </c>
    </row>
    <row r="6576" customFormat="false" ht="13" hidden="false" customHeight="false" outlineLevel="0" collapsed="false">
      <c r="A6576" s="0" t="n">
        <v>0.831070162298242</v>
      </c>
      <c r="B6576" s="0" t="n">
        <v>0.0979856855820432</v>
      </c>
      <c r="C6576" s="0" t="n">
        <v>-0.215162143718441</v>
      </c>
      <c r="D6576" s="0" t="n">
        <v>-0.0118325438865925</v>
      </c>
      <c r="E6576" s="0" t="n">
        <f aca="false" t="array" ref="E6576:H6576">MMULT(A6576:D6576,'Root matrix of resiudals'!$B$19:E$22)</f>
        <v>0.0356172871857024</v>
      </c>
      <c r="F6576" s="0" t="n">
        <v>0.00390809672077007</v>
      </c>
      <c r="G6576" s="0" t="n">
        <v>-0.00210254416466239</v>
      </c>
      <c r="H6576" s="0" t="n">
        <v>-0.000750203220471186</v>
      </c>
      <c r="I6576" s="3" t="n">
        <f aca="false" t="array" ref="I6576:L6576">MMULT('t+3'!I6576:L6576,'input - gretl'!$B$3:$E$6)+MMULT('Point forecasts'!$P$5:$T$5,'input - gretl'!$B$9:$E$13)+MMULT('t+3'!Q6576:S6576,'input - gretl'!$B$14:$E$16)+E6576:H6576</f>
        <v>0.0349534573496174</v>
      </c>
      <c r="J6576" s="3" t="n">
        <v>-0.00110833792422161</v>
      </c>
      <c r="K6576" s="3" t="n">
        <v>-0.00234562110885773</v>
      </c>
      <c r="L6576" s="3" t="n">
        <v>-0.00916046695143672</v>
      </c>
      <c r="M6576" s="0" t="n">
        <f aca="false">'t+3'!M6576+I6576</f>
        <v>0.133096497884004</v>
      </c>
      <c r="N6576" s="0" t="n">
        <f aca="false">'t+3'!N6576+J6576</f>
        <v>-0.0134515273078701</v>
      </c>
      <c r="O6576" s="0" t="n">
        <f aca="false">'t+3'!O6576+K6576</f>
        <v>2.42966942584288</v>
      </c>
      <c r="P6576" s="0" t="n">
        <f aca="false">'t+3'!P6576+L6576</f>
        <v>1.75877853075613</v>
      </c>
      <c r="Q6576" s="0" t="n">
        <f aca="false" t="array" ref="Q6576:S6576">MMULT(M6576:P6576,'input - gretl'!$B$19:$D$22)+MMULT('Point forecasts'!$J$6:$O$6,'input - gretl'!$B$23:$D$28)</f>
        <v>13.9716726172351</v>
      </c>
      <c r="R6576" s="0" t="n">
        <v>6.8007266579893</v>
      </c>
      <c r="S6576" s="0" t="n">
        <v>10.1117282722144</v>
      </c>
      <c r="U6576" s="4" t="n">
        <f aca="false">NORMSDIST(-M6576/'rhos computation'!$B$11)-EXP(M6576+'rhos computation'!$B$11^2/2)*NORMSDIST(-M6576/'rhos computation'!$B$11-'rhos computation'!$B$11)</f>
        <v>0.0110522393968901</v>
      </c>
      <c r="V6576" s="4" t="n">
        <f aca="false">NORMSDIST(-N6576/'rhos computation'!$B$23)-EXP(N6576+'rhos computation'!$B$23^2/2)*NORMSDIST(-N6576/'rhos computation'!$B$23-'rhos computation'!$B$23)</f>
        <v>0.0287650844869952</v>
      </c>
      <c r="W6576" s="0" t="n">
        <f aca="false">NORMSDIST(-O6576)</f>
        <v>0.00755629985280615</v>
      </c>
      <c r="X6576" s="0" t="n">
        <f aca="false">NORMSDIST(-P6576)</f>
        <v>0.0393075663664515</v>
      </c>
    </row>
    <row r="6577" customFormat="false" ht="13" hidden="false" customHeight="false" outlineLevel="0" collapsed="false">
      <c r="A6577" s="0" t="n">
        <v>-0.565099759232896</v>
      </c>
      <c r="B6577" s="0" t="n">
        <v>-0.340578358993872</v>
      </c>
      <c r="C6577" s="0" t="n">
        <v>1.63444956818374</v>
      </c>
      <c r="D6577" s="0" t="n">
        <v>0.0093773109433073</v>
      </c>
      <c r="E6577" s="0" t="n">
        <f aca="false" t="array" ref="E6577:H6577">MMULT(A6577:D6577,'Root matrix of resiudals'!$B$19:E$22)</f>
        <v>-0.0230009877039056</v>
      </c>
      <c r="F6577" s="0" t="n">
        <v>-0.00514159428840272</v>
      </c>
      <c r="G6577" s="0" t="n">
        <v>0.0244298957785843</v>
      </c>
      <c r="H6577" s="0" t="n">
        <v>0.0022180268488272</v>
      </c>
      <c r="I6577" s="3" t="n">
        <f aca="false" t="array" ref="I6577:L6577">MMULT('t+3'!I6577:L6577,'input - gretl'!$B$3:$E$6)+MMULT('Point forecasts'!$P$5:$T$5,'input - gretl'!$B$9:$E$13)+MMULT('t+3'!Q6577:S6577,'input - gretl'!$B$14:$E$16)+E6577:H6577</f>
        <v>0.0213462356503267</v>
      </c>
      <c r="J6577" s="3" t="n">
        <v>-0.00834495163744915</v>
      </c>
      <c r="K6577" s="3" t="n">
        <v>0.0302892973704633</v>
      </c>
      <c r="L6577" s="3" t="n">
        <v>0.00248484030015204</v>
      </c>
      <c r="M6577" s="0" t="n">
        <f aca="false">'t+3'!M6577+I6577</f>
        <v>0.0860132097175826</v>
      </c>
      <c r="N6577" s="0" t="n">
        <f aca="false">'t+3'!N6577+J6577</f>
        <v>0.016882841734921</v>
      </c>
      <c r="O6577" s="0" t="n">
        <f aca="false">'t+3'!O6577+K6577</f>
        <v>2.49732047141053</v>
      </c>
      <c r="P6577" s="0" t="n">
        <f aca="false">'t+3'!P6577+L6577</f>
        <v>1.76445064188943</v>
      </c>
      <c r="Q6577" s="0" t="n">
        <f aca="false" t="array" ref="Q6577:S6577">MMULT(M6577:P6577,'input - gretl'!$B$19:$D$22)+MMULT('Point forecasts'!$J$6:$O$6,'input - gretl'!$B$23:$D$28)</f>
        <v>13.9245893290686</v>
      </c>
      <c r="R6577" s="0" t="n">
        <v>6.83106102703209</v>
      </c>
      <c r="S6577" s="0" t="n">
        <v>10.1739848564887</v>
      </c>
      <c r="U6577" s="4" t="n">
        <f aca="false">NORMSDIST(-M6577/'rhos computation'!$B$11)-EXP(M6577+'rhos computation'!$B$11^2/2)*NORMSDIST(-M6577/'rhos computation'!$B$11-'rhos computation'!$B$11)</f>
        <v>0.0202661023350884</v>
      </c>
      <c r="V6577" s="4" t="n">
        <f aca="false">NORMSDIST(-N6577/'rhos computation'!$B$23)-EXP(N6577+'rhos computation'!$B$23^2/2)*NORMSDIST(-N6577/'rhos computation'!$B$23-'rhos computation'!$B$23)</f>
        <v>0.0146039189295699</v>
      </c>
      <c r="W6577" s="0" t="n">
        <f aca="false">NORMSDIST(-O6577)</f>
        <v>0.00625679051717257</v>
      </c>
      <c r="X6577" s="0" t="n">
        <f aca="false">NORMSDIST(-P6577)</f>
        <v>0.0388280692060615</v>
      </c>
    </row>
    <row r="6578" customFormat="false" ht="13" hidden="false" customHeight="false" outlineLevel="0" collapsed="false">
      <c r="A6578" s="0" t="n">
        <v>-0.0986781119788957</v>
      </c>
      <c r="B6578" s="0" t="n">
        <v>0.733983014407866</v>
      </c>
      <c r="C6578" s="0" t="n">
        <v>-0.584628640540922</v>
      </c>
      <c r="D6578" s="0" t="n">
        <v>0.491970000531304</v>
      </c>
      <c r="E6578" s="0" t="n">
        <f aca="false" t="array" ref="E6578:H6578">MMULT(A6578:D6578,'Root matrix of resiudals'!$B$19:E$22)</f>
        <v>-0.00348242399670794</v>
      </c>
      <c r="F6578" s="0" t="n">
        <v>0.0186812836814087</v>
      </c>
      <c r="G6578" s="0" t="n">
        <v>-0.00634478301868621</v>
      </c>
      <c r="H6578" s="0" t="n">
        <v>0.0073996609017521</v>
      </c>
      <c r="I6578" s="3" t="n">
        <f aca="false" t="array" ref="I6578:L6578">MMULT('t+3'!I6578:L6578,'input - gretl'!$B$3:$E$6)+MMULT('Point forecasts'!$P$5:$T$5,'input - gretl'!$B$9:$E$13)+MMULT('t+3'!Q6578:S6578,'input - gretl'!$B$14:$E$16)+E6578:H6578</f>
        <v>0.0377349191861394</v>
      </c>
      <c r="J6578" s="3" t="n">
        <v>0.0608587653475512</v>
      </c>
      <c r="K6578" s="3" t="n">
        <v>-0.0033036578409655</v>
      </c>
      <c r="L6578" s="3" t="n">
        <v>-0.0108886473925461</v>
      </c>
      <c r="M6578" s="0" t="n">
        <f aca="false">'t+3'!M6578+I6578</f>
        <v>0.108471426010104</v>
      </c>
      <c r="N6578" s="0" t="n">
        <f aca="false">'t+3'!N6578+J6578</f>
        <v>0.000322362313566818</v>
      </c>
      <c r="O6578" s="0" t="n">
        <f aca="false">'t+3'!O6578+K6578</f>
        <v>2.41673088417509</v>
      </c>
      <c r="P6578" s="0" t="n">
        <f aca="false">'t+3'!P6578+L6578</f>
        <v>1.75352187850117</v>
      </c>
      <c r="Q6578" s="0" t="n">
        <f aca="false" t="array" ref="Q6578:S6578">MMULT(M6578:P6578,'input - gretl'!$B$19:$D$22)+MMULT('Point forecasts'!$J$6:$O$6,'input - gretl'!$B$23:$D$28)</f>
        <v>13.9470475453612</v>
      </c>
      <c r="R6578" s="0" t="n">
        <v>6.81450054761074</v>
      </c>
      <c r="S6578" s="0" t="n">
        <v>10.1037890696736</v>
      </c>
      <c r="U6578" s="4" t="n">
        <f aca="false">NORMSDIST(-M6578/'rhos computation'!$B$11)-EXP(M6578+'rhos computation'!$B$11^2/2)*NORMSDIST(-M6578/'rhos computation'!$B$11-'rhos computation'!$B$11)</f>
        <v>0.015337864360241</v>
      </c>
      <c r="V6578" s="4" t="n">
        <f aca="false">NORMSDIST(-N6578/'rhos computation'!$B$23)-EXP(N6578+'rhos computation'!$B$23^2/2)*NORMSDIST(-N6578/'rhos computation'!$B$23-'rhos computation'!$B$23)</f>
        <v>0.0215873220182379</v>
      </c>
      <c r="W6578" s="0" t="n">
        <f aca="false">NORMSDIST(-O6578)</f>
        <v>0.0078302953891308</v>
      </c>
      <c r="X6578" s="0" t="n">
        <f aca="false">NORMSDIST(-P6578)</f>
        <v>0.0397562337168012</v>
      </c>
    </row>
    <row r="6579" customFormat="false" ht="13" hidden="false" customHeight="false" outlineLevel="0" collapsed="false">
      <c r="A6579" s="0" t="n">
        <v>0.410307348392748</v>
      </c>
      <c r="B6579" s="0" t="n">
        <v>0.729904591192597</v>
      </c>
      <c r="C6579" s="0" t="n">
        <v>-0.755818531253691</v>
      </c>
      <c r="D6579" s="0" t="n">
        <v>0.256388752083321</v>
      </c>
      <c r="E6579" s="0" t="n">
        <f aca="false" t="array" ref="E6579:H6579">MMULT(A6579:D6579,'Root matrix of resiudals'!$B$19:E$22)</f>
        <v>0.0182248605785081</v>
      </c>
      <c r="F6579" s="0" t="n">
        <v>0.0190871025615337</v>
      </c>
      <c r="G6579" s="0" t="n">
        <v>-0.00875927477189019</v>
      </c>
      <c r="H6579" s="0" t="n">
        <v>0.00318565732451552</v>
      </c>
      <c r="I6579" s="3" t="n">
        <f aca="false" t="array" ref="I6579:L6579">MMULT('t+3'!I6579:L6579,'input - gretl'!$B$3:$E$6)+MMULT('Point forecasts'!$P$5:$T$5,'input - gretl'!$B$9:$E$13)+MMULT('t+3'!Q6579:S6579,'input - gretl'!$B$14:$E$16)+E6579:H6579</f>
        <v>0.000621597735746979</v>
      </c>
      <c r="J6579" s="3" t="n">
        <v>0.0151195362780846</v>
      </c>
      <c r="K6579" s="3" t="n">
        <v>-0.00344647922441687</v>
      </c>
      <c r="L6579" s="3" t="n">
        <v>-0.00645358927688018</v>
      </c>
      <c r="M6579" s="0" t="n">
        <f aca="false">'t+3'!M6579+I6579</f>
        <v>0.139229081419952</v>
      </c>
      <c r="N6579" s="0" t="n">
        <f aca="false">'t+3'!N6579+J6579</f>
        <v>0.00475763297912977</v>
      </c>
      <c r="O6579" s="0" t="n">
        <f aca="false">'t+3'!O6579+K6579</f>
        <v>2.43264670699768</v>
      </c>
      <c r="P6579" s="0" t="n">
        <f aca="false">'t+3'!P6579+L6579</f>
        <v>1.78097823148657</v>
      </c>
      <c r="Q6579" s="0" t="n">
        <f aca="false" t="array" ref="Q6579:S6579">MMULT(M6579:P6579,'input - gretl'!$B$19:$D$22)+MMULT('Point forecasts'!$J$6:$O$6,'input - gretl'!$B$23:$D$28)</f>
        <v>13.977805200771</v>
      </c>
      <c r="R6579" s="0" t="n">
        <v>6.8189358182763</v>
      </c>
      <c r="S6579" s="0" t="n">
        <v>10.0935925279895</v>
      </c>
      <c r="U6579" s="4" t="n">
        <f aca="false">NORMSDIST(-M6579/'rhos computation'!$B$11)-EXP(M6579+'rhos computation'!$B$11^2/2)*NORMSDIST(-M6579/'rhos computation'!$B$11-'rhos computation'!$B$11)</f>
        <v>0.0101485516459946</v>
      </c>
      <c r="V6579" s="4" t="n">
        <f aca="false">NORMSDIST(-N6579/'rhos computation'!$B$23)-EXP(N6579+'rhos computation'!$B$23^2/2)*NORMSDIST(-N6579/'rhos computation'!$B$23-'rhos computation'!$B$23)</f>
        <v>0.0195404355388978</v>
      </c>
      <c r="W6579" s="0" t="n">
        <f aca="false">NORMSDIST(-O6579)</f>
        <v>0.00749445899303263</v>
      </c>
      <c r="X6579" s="0" t="n">
        <f aca="false">NORMSDIST(-P6579)</f>
        <v>0.0374580035044551</v>
      </c>
    </row>
    <row r="6580" customFormat="false" ht="13" hidden="false" customHeight="false" outlineLevel="0" collapsed="false">
      <c r="A6580" s="0" t="n">
        <v>-0.272778876037805</v>
      </c>
      <c r="B6580" s="0" t="n">
        <v>0.322980942702722</v>
      </c>
      <c r="C6580" s="0" t="n">
        <v>0.361756106319614</v>
      </c>
      <c r="D6580" s="0" t="n">
        <v>-0.663848424058752</v>
      </c>
      <c r="E6580" s="0" t="n">
        <f aca="false" t="array" ref="E6580:H6580">MMULT(A6580:D6580,'Root matrix of resiudals'!$B$19:E$22)</f>
        <v>-0.010271072921943</v>
      </c>
      <c r="F6580" s="0" t="n">
        <v>0.00986589397990376</v>
      </c>
      <c r="G6580" s="0" t="n">
        <v>0.00589229441827729</v>
      </c>
      <c r="H6580" s="0" t="n">
        <v>-0.0102323546491145</v>
      </c>
      <c r="I6580" s="3" t="n">
        <f aca="false" t="array" ref="I6580:L6580">MMULT('t+3'!I6580:L6580,'input - gretl'!$B$3:$E$6)+MMULT('Point forecasts'!$P$5:$T$5,'input - gretl'!$B$9:$E$13)+MMULT('t+3'!Q6580:S6580,'input - gretl'!$B$14:$E$16)+E6580:H6580</f>
        <v>0.0484731784059369</v>
      </c>
      <c r="J6580" s="3" t="n">
        <v>0.0313931943500841</v>
      </c>
      <c r="K6580" s="3" t="n">
        <v>0.0236183184674694</v>
      </c>
      <c r="L6580" s="3" t="n">
        <v>0.00197540007501767</v>
      </c>
      <c r="M6580" s="0" t="n">
        <f aca="false">'t+3'!M6580+I6580</f>
        <v>0.186403628129737</v>
      </c>
      <c r="N6580" s="0" t="n">
        <f aca="false">'t+3'!N6580+J6580</f>
        <v>0.0748121574146805</v>
      </c>
      <c r="O6580" s="0" t="n">
        <f aca="false">'t+3'!O6580+K6580</f>
        <v>2.51838736427508</v>
      </c>
      <c r="P6580" s="0" t="n">
        <f aca="false">'t+3'!P6580+L6580</f>
        <v>1.74308947468895</v>
      </c>
      <c r="Q6580" s="0" t="n">
        <f aca="false" t="array" ref="Q6580:S6580">MMULT(M6580:P6580,'input - gretl'!$B$19:$D$22)+MMULT('Point forecasts'!$J$6:$O$6,'input - gretl'!$B$23:$D$28)</f>
        <v>14.0249797474808</v>
      </c>
      <c r="R6580" s="0" t="n">
        <v>6.88899034271185</v>
      </c>
      <c r="S6580" s="0" t="n">
        <v>10.2153672874192</v>
      </c>
      <c r="U6580" s="4" t="n">
        <f aca="false">NORMSDIST(-M6580/'rhos computation'!$B$11)-EXP(M6580+'rhos computation'!$B$11^2/2)*NORMSDIST(-M6580/'rhos computation'!$B$11-'rhos computation'!$B$11)</f>
        <v>0.00500461598932828</v>
      </c>
      <c r="V6580" s="4" t="n">
        <f aca="false">NORMSDIST(-N6580/'rhos computation'!$B$23)-EXP(N6580+'rhos computation'!$B$23^2/2)*NORMSDIST(-N6580/'rhos computation'!$B$23-'rhos computation'!$B$23)</f>
        <v>0.00237725953448109</v>
      </c>
      <c r="W6580" s="0" t="n">
        <f aca="false">NORMSDIST(-O6580)</f>
        <v>0.00589467920158939</v>
      </c>
      <c r="X6580" s="0" t="n">
        <f aca="false">NORMSDIST(-P6580)</f>
        <v>0.0406589934265567</v>
      </c>
    </row>
    <row r="6581" customFormat="false" ht="13" hidden="false" customHeight="false" outlineLevel="0" collapsed="false">
      <c r="A6581" s="0" t="n">
        <v>1.08212733942938</v>
      </c>
      <c r="B6581" s="0" t="n">
        <v>-1.4020110712395</v>
      </c>
      <c r="C6581" s="0" t="n">
        <v>-0.35577421821497</v>
      </c>
      <c r="D6581" s="0" t="n">
        <v>-0.300338538982404</v>
      </c>
      <c r="E6581" s="0" t="n">
        <f aca="false" t="array" ref="E6581:H6581">MMULT(A6581:D6581,'Root matrix of resiudals'!$B$19:E$22)</f>
        <v>0.0429292089714998</v>
      </c>
      <c r="F6581" s="0" t="n">
        <v>-0.0389053861519002</v>
      </c>
      <c r="G6581" s="0" t="n">
        <v>-0.00977447570770484</v>
      </c>
      <c r="H6581" s="0" t="n">
        <v>-0.00578746353232151</v>
      </c>
      <c r="I6581" s="3" t="n">
        <f aca="false" t="array" ref="I6581:L6581">MMULT('t+3'!I6581:L6581,'input - gretl'!$B$3:$E$6)+MMULT('Point forecasts'!$P$5:$T$5,'input - gretl'!$B$9:$E$13)+MMULT('t+3'!Q6581:S6581,'input - gretl'!$B$14:$E$16)+E6581:H6581</f>
        <v>0.049703330730241</v>
      </c>
      <c r="J6581" s="3" t="n">
        <v>-0.0204123854376792</v>
      </c>
      <c r="K6581" s="3" t="n">
        <v>-0.0134318052977579</v>
      </c>
      <c r="L6581" s="3" t="n">
        <v>-0.00797903907761232</v>
      </c>
      <c r="M6581" s="0" t="n">
        <f aca="false">'t+3'!M6581+I6581</f>
        <v>0.142512003642688</v>
      </c>
      <c r="N6581" s="0" t="n">
        <f aca="false">'t+3'!N6581+J6581</f>
        <v>-0.0488082615215533</v>
      </c>
      <c r="O6581" s="0" t="n">
        <f aca="false">'t+3'!O6581+K6581</f>
        <v>2.40589727889722</v>
      </c>
      <c r="P6581" s="0" t="n">
        <f aca="false">'t+3'!P6581+L6581</f>
        <v>1.70443573730511</v>
      </c>
      <c r="Q6581" s="0" t="n">
        <f aca="false" t="array" ref="Q6581:S6581">MMULT(M6581:P6581,'input - gretl'!$B$19:$D$22)+MMULT('Point forecasts'!$J$6:$O$6,'input - gretl'!$B$23:$D$28)</f>
        <v>13.9810881229938</v>
      </c>
      <c r="R6581" s="0" t="n">
        <v>6.76536992377562</v>
      </c>
      <c r="S6581" s="0" t="n">
        <v>10.1396388389803</v>
      </c>
      <c r="U6581" s="4" t="n">
        <f aca="false">NORMSDIST(-M6581/'rhos computation'!$B$11)-EXP(M6581+'rhos computation'!$B$11^2/2)*NORMSDIST(-M6581/'rhos computation'!$B$11-'rhos computation'!$B$11)</f>
        <v>0.00968959624869637</v>
      </c>
      <c r="V6581" s="4" t="n">
        <f aca="false">NORMSDIST(-N6581/'rhos computation'!$B$23)-EXP(N6581+'rhos computation'!$B$23^2/2)*NORMSDIST(-N6581/'rhos computation'!$B$23-'rhos computation'!$B$23)</f>
        <v>0.0523252431639414</v>
      </c>
      <c r="W6581" s="0" t="n">
        <f aca="false">NORMSDIST(-O6581)</f>
        <v>0.00806640009900343</v>
      </c>
      <c r="X6581" s="0" t="n">
        <f aca="false">NORMSDIST(-P6581)</f>
        <v>0.0441498560860763</v>
      </c>
    </row>
    <row r="6582" customFormat="false" ht="13" hidden="false" customHeight="false" outlineLevel="0" collapsed="false">
      <c r="A6582" s="0" t="n">
        <v>-1.55491034682179</v>
      </c>
      <c r="B6582" s="0" t="n">
        <v>0.306759683002335</v>
      </c>
      <c r="C6582" s="0" t="n">
        <v>0.947366956989261</v>
      </c>
      <c r="D6582" s="0" t="n">
        <v>-0.81692659142326</v>
      </c>
      <c r="E6582" s="0" t="n">
        <f aca="false" t="array" ref="E6582:H6582">MMULT(A6582:D6582,'Root matrix of resiudals'!$B$19:E$22)</f>
        <v>-0.0645350352366746</v>
      </c>
      <c r="F6582" s="0" t="n">
        <v>0.00859191468328365</v>
      </c>
      <c r="G6582" s="0" t="n">
        <v>0.013512317076407</v>
      </c>
      <c r="H6582" s="0" t="n">
        <v>-0.0115558328312292</v>
      </c>
      <c r="I6582" s="3" t="n">
        <f aca="false" t="array" ref="I6582:L6582">MMULT('t+3'!I6582:L6582,'input - gretl'!$B$3:$E$6)+MMULT('Point forecasts'!$P$5:$T$5,'input - gretl'!$B$9:$E$13)+MMULT('t+3'!Q6582:S6582,'input - gretl'!$B$14:$E$16)+E6582:H6582</f>
        <v>-0.0274433118728758</v>
      </c>
      <c r="J6582" s="3" t="n">
        <v>0.0147245863691859</v>
      </c>
      <c r="K6582" s="3" t="n">
        <v>0.00639568386796401</v>
      </c>
      <c r="L6582" s="3" t="n">
        <v>-0.0254950007118187</v>
      </c>
      <c r="M6582" s="0" t="n">
        <f aca="false">'t+3'!M6582+I6582</f>
        <v>0.0399888539011146</v>
      </c>
      <c r="N6582" s="0" t="n">
        <f aca="false">'t+3'!N6582+J6582</f>
        <v>-0.0233513435549915</v>
      </c>
      <c r="O6582" s="0" t="n">
        <f aca="false">'t+3'!O6582+K6582</f>
        <v>2.42097884038893</v>
      </c>
      <c r="P6582" s="0" t="n">
        <f aca="false">'t+3'!P6582+L6582</f>
        <v>1.71943996176058</v>
      </c>
      <c r="Q6582" s="0" t="n">
        <f aca="false" t="array" ref="Q6582:S6582">MMULT(M6582:P6582,'input - gretl'!$B$19:$D$22)+MMULT('Point forecasts'!$J$6:$O$6,'input - gretl'!$B$23:$D$28)</f>
        <v>13.8785649732522</v>
      </c>
      <c r="R6582" s="0" t="n">
        <v>6.79082684174218</v>
      </c>
      <c r="S6582" s="0" t="n">
        <v>10.1404506328036</v>
      </c>
      <c r="U6582" s="4" t="n">
        <f aca="false">NORMSDIST(-M6582/'rhos computation'!$B$11)-EXP(M6582+'rhos computation'!$B$11^2/2)*NORMSDIST(-M6582/'rhos computation'!$B$11-'rhos computation'!$B$11)</f>
        <v>0.0338634851379253</v>
      </c>
      <c r="V6582" s="4" t="n">
        <f aca="false">NORMSDIST(-N6582/'rhos computation'!$B$23)-EXP(N6582+'rhos computation'!$B$23^2/2)*NORMSDIST(-N6582/'rhos computation'!$B$23-'rhos computation'!$B$23)</f>
        <v>0.0346652764100809</v>
      </c>
      <c r="W6582" s="0" t="n">
        <f aca="false">NORMSDIST(-O6582)</f>
        <v>0.00773938912173508</v>
      </c>
      <c r="X6582" s="0" t="n">
        <f aca="false">NORMSDIST(-P6582)</f>
        <v>0.0427671454954566</v>
      </c>
    </row>
    <row r="6583" customFormat="false" ht="13" hidden="false" customHeight="false" outlineLevel="0" collapsed="false">
      <c r="A6583" s="0" t="n">
        <v>-1.38356056107474</v>
      </c>
      <c r="B6583" s="0" t="n">
        <v>-0.458239664189853</v>
      </c>
      <c r="C6583" s="0" t="n">
        <v>-0.416841732566071</v>
      </c>
      <c r="D6583" s="0" t="n">
        <v>0.689873963585446</v>
      </c>
      <c r="E6583" s="0" t="n">
        <f aca="false" t="array" ref="E6583:H6583">MMULT(A6583:D6583,'Root matrix of resiudals'!$B$19:E$22)</f>
        <v>-0.061177700186487</v>
      </c>
      <c r="F6583" s="0" t="n">
        <v>-0.017676932983211</v>
      </c>
      <c r="G6583" s="0" t="n">
        <v>-0.00928200446885944</v>
      </c>
      <c r="H6583" s="0" t="n">
        <v>0.0112169157195196</v>
      </c>
      <c r="I6583" s="3" t="n">
        <f aca="false" t="array" ref="I6583:L6583">MMULT('t+3'!I6583:L6583,'input - gretl'!$B$3:$E$6)+MMULT('Point forecasts'!$P$5:$T$5,'input - gretl'!$B$9:$E$13)+MMULT('t+3'!Q6583:S6583,'input - gretl'!$B$14:$E$16)+E6583:H6583</f>
        <v>0.00216368079857062</v>
      </c>
      <c r="J6583" s="3" t="n">
        <v>0.0204157988944207</v>
      </c>
      <c r="K6583" s="3" t="n">
        <v>0.00319869784892032</v>
      </c>
      <c r="L6583" s="3" t="n">
        <v>0.0125794463216688</v>
      </c>
      <c r="M6583" s="0" t="n">
        <f aca="false">'t+3'!M6583+I6583</f>
        <v>0.127919970970181</v>
      </c>
      <c r="N6583" s="0" t="n">
        <f aca="false">'t+3'!N6583+J6583</f>
        <v>0.0157799687579933</v>
      </c>
      <c r="O6583" s="0" t="n">
        <f aca="false">'t+3'!O6583+K6583</f>
        <v>2.51132545761432</v>
      </c>
      <c r="P6583" s="0" t="n">
        <f aca="false">'t+3'!P6583+L6583</f>
        <v>1.80184323188674</v>
      </c>
      <c r="Q6583" s="0" t="n">
        <f aca="false" t="array" ref="Q6583:S6583">MMULT(M6583:P6583,'input - gretl'!$B$19:$D$22)+MMULT('Point forecasts'!$J$6:$O$6,'input - gretl'!$B$23:$D$28)</f>
        <v>13.9664960903212</v>
      </c>
      <c r="R6583" s="0" t="n">
        <v>6.82995815405517</v>
      </c>
      <c r="S6583" s="0" t="n">
        <v>10.1524276199755</v>
      </c>
      <c r="U6583" s="4" t="n">
        <f aca="false">NORMSDIST(-M6583/'rhos computation'!$B$11)-EXP(M6583+'rhos computation'!$B$11^2/2)*NORMSDIST(-M6583/'rhos computation'!$B$11-'rhos computation'!$B$11)</f>
        <v>0.0118636697632404</v>
      </c>
      <c r="V6583" s="4" t="n">
        <f aca="false">NORMSDIST(-N6583/'rhos computation'!$B$23)-EXP(N6583+'rhos computation'!$B$23^2/2)*NORMSDIST(-N6583/'rhos computation'!$B$23-'rhos computation'!$B$23)</f>
        <v>0.0150134556443956</v>
      </c>
      <c r="W6583" s="0" t="n">
        <f aca="false">NORMSDIST(-O6583)</f>
        <v>0.00601393747501404</v>
      </c>
      <c r="X6583" s="0" t="n">
        <f aca="false">NORMSDIST(-P6583)</f>
        <v>0.0357850368892329</v>
      </c>
    </row>
    <row r="6584" customFormat="false" ht="13" hidden="false" customHeight="false" outlineLevel="0" collapsed="false">
      <c r="A6584" s="0" t="n">
        <v>0.168734092040282</v>
      </c>
      <c r="B6584" s="0" t="n">
        <v>1.17756097087512</v>
      </c>
      <c r="C6584" s="0" t="n">
        <v>2.17177165061975</v>
      </c>
      <c r="D6584" s="0" t="n">
        <v>1.15571155041951</v>
      </c>
      <c r="E6584" s="0" t="n">
        <f aca="false" t="array" ref="E6584:H6584">MMULT(A6584:D6584,'Root matrix of resiudals'!$B$19:E$22)</f>
        <v>0.0121460883341459</v>
      </c>
      <c r="F6584" s="0" t="n">
        <v>0.0419009632619736</v>
      </c>
      <c r="G6584" s="0" t="n">
        <v>0.0407592710056637</v>
      </c>
      <c r="H6584" s="0" t="n">
        <v>0.0212537258597667</v>
      </c>
      <c r="I6584" s="3" t="n">
        <f aca="false" t="array" ref="I6584:L6584">MMULT('t+3'!I6584:L6584,'input - gretl'!$B$3:$E$6)+MMULT('Point forecasts'!$P$5:$T$5,'input - gretl'!$B$9:$E$13)+MMULT('t+3'!Q6584:S6584,'input - gretl'!$B$14:$E$16)+E6584:H6584</f>
        <v>-0.0115463407451318</v>
      </c>
      <c r="J6584" s="3" t="n">
        <v>0.0680360754850837</v>
      </c>
      <c r="K6584" s="3" t="n">
        <v>0.0497066804607108</v>
      </c>
      <c r="L6584" s="3" t="n">
        <v>0.0182221999726151</v>
      </c>
      <c r="M6584" s="0" t="n">
        <f aca="false">'t+3'!M6584+I6584</f>
        <v>0.160946044001194</v>
      </c>
      <c r="N6584" s="0" t="n">
        <f aca="false">'t+3'!N6584+J6584</f>
        <v>0.0373672095253559</v>
      </c>
      <c r="O6584" s="0" t="n">
        <f aca="false">'t+3'!O6584+K6584</f>
        <v>2.49595138052254</v>
      </c>
      <c r="P6584" s="0" t="n">
        <f aca="false">'t+3'!P6584+L6584</f>
        <v>1.79734413375262</v>
      </c>
      <c r="Q6584" s="0" t="n">
        <f aca="false" t="array" ref="Q6584:S6584">MMULT(M6584:P6584,'input - gretl'!$B$19:$D$22)+MMULT('Point forecasts'!$J$6:$O$6,'input - gretl'!$B$23:$D$28)</f>
        <v>13.9995221633523</v>
      </c>
      <c r="R6584" s="0" t="n">
        <v>6.85154539482253</v>
      </c>
      <c r="S6584" s="0" t="n">
        <v>10.1413324101642</v>
      </c>
      <c r="U6584" s="4" t="n">
        <f aca="false">NORMSDIST(-M6584/'rhos computation'!$B$11)-EXP(M6584+'rhos computation'!$B$11^2/2)*NORMSDIST(-M6584/'rhos computation'!$B$11-'rhos computation'!$B$11)</f>
        <v>0.00741241342355582</v>
      </c>
      <c r="V6584" s="4" t="n">
        <f aca="false">NORMSDIST(-N6584/'rhos computation'!$B$23)-EXP(N6584+'rhos computation'!$B$23^2/2)*NORMSDIST(-N6584/'rhos computation'!$B$23-'rhos computation'!$B$23)</f>
        <v>0.00835522834159375</v>
      </c>
      <c r="W6584" s="0" t="n">
        <f aca="false">NORMSDIST(-O6584)</f>
        <v>0.00628099090394184</v>
      </c>
      <c r="X6584" s="0" t="n">
        <f aca="false">NORMSDIST(-P6584)</f>
        <v>0.0361405019221837</v>
      </c>
    </row>
    <row r="6585" customFormat="false" ht="13" hidden="false" customHeight="false" outlineLevel="0" collapsed="false">
      <c r="A6585" s="0" t="n">
        <v>0.331980125977548</v>
      </c>
      <c r="B6585" s="0" t="n">
        <v>-0.576451521744343</v>
      </c>
      <c r="C6585" s="0" t="n">
        <v>-0.583347712029287</v>
      </c>
      <c r="D6585" s="0" t="n">
        <v>0.202132380686513</v>
      </c>
      <c r="E6585" s="0" t="n">
        <f aca="false" t="array" ref="E6585:H6585">MMULT(A6585:D6585,'Root matrix of resiudals'!$B$19:E$22)</f>
        <v>0.0121402095836103</v>
      </c>
      <c r="F6585" s="0" t="n">
        <v>-0.0177999723005709</v>
      </c>
      <c r="G6585" s="0" t="n">
        <v>-0.0108290778210916</v>
      </c>
      <c r="H6585" s="0" t="n">
        <v>0.00244697239329298</v>
      </c>
      <c r="I6585" s="3" t="n">
        <f aca="false" t="array" ref="I6585:L6585">MMULT('t+3'!I6585:L6585,'input - gretl'!$B$3:$E$6)+MMULT('Point forecasts'!$P$5:$T$5,'input - gretl'!$B$9:$E$13)+MMULT('t+3'!Q6585:S6585,'input - gretl'!$B$14:$E$16)+E6585:H6585</f>
        <v>0.0316259204765332</v>
      </c>
      <c r="J6585" s="3" t="n">
        <v>0.0042883358083263</v>
      </c>
      <c r="K6585" s="3" t="n">
        <v>-0.000239013915523095</v>
      </c>
      <c r="L6585" s="3" t="n">
        <v>-0.014786316990127</v>
      </c>
      <c r="M6585" s="0" t="n">
        <f aca="false">'t+3'!M6585+I6585</f>
        <v>0.224698205914302</v>
      </c>
      <c r="N6585" s="0" t="n">
        <f aca="false">'t+3'!N6585+J6585</f>
        <v>-0.00933377735317028</v>
      </c>
      <c r="O6585" s="0" t="n">
        <f aca="false">'t+3'!O6585+K6585</f>
        <v>2.41283051213567</v>
      </c>
      <c r="P6585" s="0" t="n">
        <f aca="false">'t+3'!P6585+L6585</f>
        <v>1.70804334736582</v>
      </c>
      <c r="Q6585" s="0" t="n">
        <f aca="false" t="array" ref="Q6585:S6585">MMULT(M6585:P6585,'input - gretl'!$B$19:$D$22)+MMULT('Point forecasts'!$J$6:$O$6,'input - gretl'!$B$23:$D$28)</f>
        <v>14.0632743252654</v>
      </c>
      <c r="R6585" s="0" t="n">
        <v>6.804844407944</v>
      </c>
      <c r="S6585" s="0" t="n">
        <v>10.1431410546705</v>
      </c>
      <c r="U6585" s="4" t="n">
        <f aca="false">NORMSDIST(-M6585/'rhos computation'!$B$11)-EXP(M6585+'rhos computation'!$B$11^2/2)*NORMSDIST(-M6585/'rhos computation'!$B$11-'rhos computation'!$B$11)</f>
        <v>0.00263329702861186</v>
      </c>
      <c r="V6585" s="4" t="n">
        <f aca="false">NORMSDIST(-N6585/'rhos computation'!$B$23)-EXP(N6585+'rhos computation'!$B$23^2/2)*NORMSDIST(-N6585/'rhos computation'!$B$23-'rhos computation'!$B$23)</f>
        <v>0.026490620220478</v>
      </c>
      <c r="W6585" s="0" t="n">
        <f aca="false">NORMSDIST(-O6585)</f>
        <v>0.00791458923345923</v>
      </c>
      <c r="X6585" s="0" t="n">
        <f aca="false">NORMSDIST(-P6585)</f>
        <v>0.0438141498049428</v>
      </c>
    </row>
    <row r="6586" customFormat="false" ht="13" hidden="false" customHeight="false" outlineLevel="0" collapsed="false">
      <c r="A6586" s="0" t="n">
        <v>-0.0816523191886912</v>
      </c>
      <c r="B6586" s="0" t="n">
        <v>-0.49604542448842</v>
      </c>
      <c r="C6586" s="0" t="n">
        <v>1.32717247529137</v>
      </c>
      <c r="D6586" s="0" t="n">
        <v>0.00335532462183447</v>
      </c>
      <c r="E6586" s="0" t="n">
        <f aca="false" t="array" ref="E6586:H6586">MMULT(A6586:D6586,'Root matrix of resiudals'!$B$19:E$22)</f>
        <v>-0.00298819141914203</v>
      </c>
      <c r="F6586" s="0" t="n">
        <v>-0.00959263588083174</v>
      </c>
      <c r="G6586" s="0" t="n">
        <v>0.0195100874838562</v>
      </c>
      <c r="H6586" s="0" t="n">
        <v>0.00157308009931502</v>
      </c>
      <c r="I6586" s="3" t="n">
        <f aca="false" t="array" ref="I6586:L6586">MMULT('t+3'!I6586:L6586,'input - gretl'!$B$3:$E$6)+MMULT('Point forecasts'!$P$5:$T$5,'input - gretl'!$B$9:$E$13)+MMULT('t+3'!Q6586:S6586,'input - gretl'!$B$14:$E$16)+E6586:H6586</f>
        <v>-0.000604201312648098</v>
      </c>
      <c r="J6586" s="3" t="n">
        <v>-0.00784577128251522</v>
      </c>
      <c r="K6586" s="3" t="n">
        <v>0.0236249487717657</v>
      </c>
      <c r="L6586" s="3" t="n">
        <v>-0.00192501997920601</v>
      </c>
      <c r="M6586" s="0" t="n">
        <f aca="false">'t+3'!M6586+I6586</f>
        <v>0.109666149408455</v>
      </c>
      <c r="N6586" s="0" t="n">
        <f aca="false">'t+3'!N6586+J6586</f>
        <v>-0.0045111614345516</v>
      </c>
      <c r="O6586" s="0" t="n">
        <f aca="false">'t+3'!O6586+K6586</f>
        <v>2.41164945609455</v>
      </c>
      <c r="P6586" s="0" t="n">
        <f aca="false">'t+3'!P6586+L6586</f>
        <v>1.69134113777169</v>
      </c>
      <c r="Q6586" s="0" t="n">
        <f aca="false" t="array" ref="Q6586:S6586">MMULT(M6586:P6586,'input - gretl'!$B$19:$D$22)+MMULT('Point forecasts'!$J$6:$O$6,'input - gretl'!$B$23:$D$28)</f>
        <v>13.9482422687595</v>
      </c>
      <c r="R6586" s="0" t="n">
        <v>6.80966702386262</v>
      </c>
      <c r="S6586" s="0" t="n">
        <v>10.1578446350639</v>
      </c>
      <c r="U6586" s="4" t="n">
        <f aca="false">NORMSDIST(-M6586/'rhos computation'!$B$11)-EXP(M6586+'rhos computation'!$B$11^2/2)*NORMSDIST(-M6586/'rhos computation'!$B$11-'rhos computation'!$B$11)</f>
        <v>0.0151041186402213</v>
      </c>
      <c r="V6586" s="4" t="n">
        <f aca="false">NORMSDIST(-N6586/'rhos computation'!$B$23)-EXP(N6586+'rhos computation'!$B$23^2/2)*NORMSDIST(-N6586/'rhos computation'!$B$23-'rhos computation'!$B$23)</f>
        <v>0.0239655800594626</v>
      </c>
      <c r="W6586" s="0" t="n">
        <f aca="false">NORMSDIST(-O6586)</f>
        <v>0.00794027084274438</v>
      </c>
      <c r="X6586" s="0" t="n">
        <f aca="false">NORMSDIST(-P6586)</f>
        <v>0.0453858336926201</v>
      </c>
    </row>
    <row r="6587" customFormat="false" ht="13" hidden="false" customHeight="false" outlineLevel="0" collapsed="false">
      <c r="A6587" s="0" t="n">
        <v>0.0297489829211755</v>
      </c>
      <c r="B6587" s="0" t="n">
        <v>-1.5488521270815</v>
      </c>
      <c r="C6587" s="0" t="n">
        <v>1.24410859477643</v>
      </c>
      <c r="D6587" s="0" t="n">
        <v>1.43016424541743</v>
      </c>
      <c r="E6587" s="0" t="n">
        <f aca="false" t="array" ref="E6587:H6587">MMULT(A6587:D6587,'Root matrix of resiudals'!$B$19:E$22)</f>
        <v>-0.00124130181204846</v>
      </c>
      <c r="F6587" s="0" t="n">
        <v>-0.039625898695876</v>
      </c>
      <c r="G6587" s="0" t="n">
        <v>0.0161631131425812</v>
      </c>
      <c r="H6587" s="0" t="n">
        <v>0.0245190823229771</v>
      </c>
      <c r="I6587" s="3" t="n">
        <f aca="false" t="array" ref="I6587:L6587">MMULT('t+3'!I6587:L6587,'input - gretl'!$B$3:$E$6)+MMULT('Point forecasts'!$P$5:$T$5,'input - gretl'!$B$9:$E$13)+MMULT('t+3'!Q6587:S6587,'input - gretl'!$B$14:$E$16)+E6587:H6587</f>
        <v>0.00733176752425574</v>
      </c>
      <c r="J6587" s="3" t="n">
        <v>-0.0611635101120043</v>
      </c>
      <c r="K6587" s="3" t="n">
        <v>0.0198877809476742</v>
      </c>
      <c r="L6587" s="3" t="n">
        <v>0.0211284460988802</v>
      </c>
      <c r="M6587" s="0" t="n">
        <f aca="false">'t+3'!M6587+I6587</f>
        <v>0.129881834274143</v>
      </c>
      <c r="N6587" s="0" t="n">
        <f aca="false">'t+3'!N6587+J6587</f>
        <v>-0.0368129985729766</v>
      </c>
      <c r="O6587" s="0" t="n">
        <f aca="false">'t+3'!O6587+K6587</f>
        <v>2.4390669778461</v>
      </c>
      <c r="P6587" s="0" t="n">
        <f aca="false">'t+3'!P6587+L6587</f>
        <v>1.75562678917926</v>
      </c>
      <c r="Q6587" s="0" t="n">
        <f aca="false" t="array" ref="Q6587:S6587">MMULT(M6587:P6587,'input - gretl'!$B$19:$D$22)+MMULT('Point forecasts'!$J$6:$O$6,'input - gretl'!$B$23:$D$28)</f>
        <v>13.9684579536252</v>
      </c>
      <c r="R6587" s="0" t="n">
        <v>6.7773651867242</v>
      </c>
      <c r="S6587" s="0" t="n">
        <v>10.1241232880442</v>
      </c>
      <c r="U6587" s="4" t="n">
        <f aca="false">NORMSDIST(-M6587/'rhos computation'!$B$11)-EXP(M6587+'rhos computation'!$B$11^2/2)*NORMSDIST(-M6587/'rhos computation'!$B$11-'rhos computation'!$B$11)</f>
        <v>0.0115507930677785</v>
      </c>
      <c r="V6587" s="4" t="n">
        <f aca="false">NORMSDIST(-N6587/'rhos computation'!$B$23)-EXP(N6587+'rhos computation'!$B$23^2/2)*NORMSDIST(-N6587/'rhos computation'!$B$23-'rhos computation'!$B$23)</f>
        <v>0.0435972722058547</v>
      </c>
      <c r="W6587" s="0" t="n">
        <f aca="false">NORMSDIST(-O6587)</f>
        <v>0.00736261936491029</v>
      </c>
      <c r="X6587" s="0" t="n">
        <f aca="false">NORMSDIST(-P6587)</f>
        <v>0.0395760774512846</v>
      </c>
    </row>
    <row r="6588" customFormat="false" ht="13" hidden="false" customHeight="false" outlineLevel="0" collapsed="false">
      <c r="A6588" s="0" t="n">
        <v>0.242769786034332</v>
      </c>
      <c r="B6588" s="0" t="n">
        <v>-0.0585218802151056</v>
      </c>
      <c r="C6588" s="0" t="n">
        <v>-0.485823227875955</v>
      </c>
      <c r="D6588" s="0" t="n">
        <v>0.790962645979807</v>
      </c>
      <c r="E6588" s="0" t="n">
        <f aca="false" t="array" ref="E6588:H6588">MMULT(A6588:D6588,'Root matrix of resiudals'!$B$19:E$22)</f>
        <v>0.00938040554770546</v>
      </c>
      <c r="F6588" s="0" t="n">
        <v>-0.00281478397747223</v>
      </c>
      <c r="G6588" s="0" t="n">
        <v>-0.00683368027333823</v>
      </c>
      <c r="H6588" s="0" t="n">
        <v>0.0121818124707911</v>
      </c>
      <c r="I6588" s="3" t="n">
        <f aca="false" t="array" ref="I6588:L6588">MMULT('t+3'!I6588:L6588,'input - gretl'!$B$3:$E$6)+MMULT('Point forecasts'!$P$5:$T$5,'input - gretl'!$B$9:$E$13)+MMULT('t+3'!Q6588:S6588,'input - gretl'!$B$14:$E$16)+E6588:H6588</f>
        <v>0.0215122594358253</v>
      </c>
      <c r="J6588" s="3" t="n">
        <v>-0.0159379342714981</v>
      </c>
      <c r="K6588" s="3" t="n">
        <v>-0.0054974946268164</v>
      </c>
      <c r="L6588" s="3" t="n">
        <v>0.000883292739859456</v>
      </c>
      <c r="M6588" s="0" t="n">
        <f aca="false">'t+3'!M6588+I6588</f>
        <v>0.105206181664222</v>
      </c>
      <c r="N6588" s="0" t="n">
        <f aca="false">'t+3'!N6588+J6588</f>
        <v>-0.0297531378882178</v>
      </c>
      <c r="O6588" s="0" t="n">
        <f aca="false">'t+3'!O6588+K6588</f>
        <v>2.40883637884483</v>
      </c>
      <c r="P6588" s="0" t="n">
        <f aca="false">'t+3'!P6588+L6588</f>
        <v>1.78540413591292</v>
      </c>
      <c r="Q6588" s="0" t="n">
        <f aca="false" t="array" ref="Q6588:S6588">MMULT(M6588:P6588,'input - gretl'!$B$19:$D$22)+MMULT('Point forecasts'!$J$6:$O$6,'input - gretl'!$B$23:$D$28)</f>
        <v>13.9437823010153</v>
      </c>
      <c r="R6588" s="0" t="n">
        <v>6.78442504740896</v>
      </c>
      <c r="S6588" s="0" t="n">
        <v>10.0655729434319</v>
      </c>
      <c r="U6588" s="4" t="n">
        <f aca="false">NORMSDIST(-M6588/'rhos computation'!$B$11)-EXP(M6588+'rhos computation'!$B$11^2/2)*NORMSDIST(-M6588/'rhos computation'!$B$11-'rhos computation'!$B$11)</f>
        <v>0.0159908744625859</v>
      </c>
      <c r="V6588" s="4" t="n">
        <f aca="false">NORMSDIST(-N6588/'rhos computation'!$B$23)-EXP(N6588+'rhos computation'!$B$23^2/2)*NORMSDIST(-N6588/'rhos computation'!$B$23-'rhos computation'!$B$23)</f>
        <v>0.0387893259106651</v>
      </c>
      <c r="W6588" s="0" t="n">
        <f aca="false">NORMSDIST(-O6588)</f>
        <v>0.00800173547116517</v>
      </c>
      <c r="X6588" s="0" t="n">
        <f aca="false">NORMSDIST(-P6588)</f>
        <v>0.037097894140606</v>
      </c>
    </row>
    <row r="6589" customFormat="false" ht="13" hidden="false" customHeight="false" outlineLevel="0" collapsed="false">
      <c r="A6589" s="0" t="n">
        <v>-1.94145576441544</v>
      </c>
      <c r="B6589" s="0" t="n">
        <v>-0.689546445635352</v>
      </c>
      <c r="C6589" s="0" t="n">
        <v>0.421133953815397</v>
      </c>
      <c r="D6589" s="0" t="n">
        <v>0.347288993315236</v>
      </c>
      <c r="E6589" s="0" t="n">
        <f aca="false" t="array" ref="E6589:H6589">MMULT(A6589:D6589,'Root matrix of resiudals'!$B$19:E$22)</f>
        <v>-0.0844713145156983</v>
      </c>
      <c r="F6589" s="0" t="n">
        <v>-0.022562877421248</v>
      </c>
      <c r="G6589" s="0" t="n">
        <v>0.00231041768705131</v>
      </c>
      <c r="H6589" s="0" t="n">
        <v>0.00681588695495468</v>
      </c>
      <c r="I6589" s="3" t="n">
        <f aca="false" t="array" ref="I6589:L6589">MMULT('t+3'!I6589:L6589,'input - gretl'!$B$3:$E$6)+MMULT('Point forecasts'!$P$5:$T$5,'input - gretl'!$B$9:$E$13)+MMULT('t+3'!Q6589:S6589,'input - gretl'!$B$14:$E$16)+E6589:H6589</f>
        <v>-0.0394905302108694</v>
      </c>
      <c r="J6589" s="3" t="n">
        <v>-0.0406270985240868</v>
      </c>
      <c r="K6589" s="3" t="n">
        <v>0.00334769170534698</v>
      </c>
      <c r="L6589" s="3" t="n">
        <v>-0.00579532503373652</v>
      </c>
      <c r="M6589" s="0" t="n">
        <f aca="false">'t+3'!M6589+I6589</f>
        <v>0.0638202492296273</v>
      </c>
      <c r="N6589" s="0" t="n">
        <f aca="false">'t+3'!N6589+J6589</f>
        <v>-0.0303194043770073</v>
      </c>
      <c r="O6589" s="0" t="n">
        <f aca="false">'t+3'!O6589+K6589</f>
        <v>2.4257186057914</v>
      </c>
      <c r="P6589" s="0" t="n">
        <f aca="false">'t+3'!P6589+L6589</f>
        <v>1.7424392513388</v>
      </c>
      <c r="Q6589" s="0" t="n">
        <f aca="false" t="array" ref="Q6589:S6589">MMULT(M6589:P6589,'input - gretl'!$B$19:$D$22)+MMULT('Point forecasts'!$J$6:$O$6,'input - gretl'!$B$23:$D$28)</f>
        <v>13.9023963685807</v>
      </c>
      <c r="R6589" s="0" t="n">
        <v>6.78385878092017</v>
      </c>
      <c r="S6589" s="0" t="n">
        <v>10.1233169238527</v>
      </c>
      <c r="U6589" s="4" t="n">
        <f aca="false">NORMSDIST(-M6589/'rhos computation'!$B$11)-EXP(M6589+'rhos computation'!$B$11^2/2)*NORMSDIST(-M6589/'rhos computation'!$B$11-'rhos computation'!$B$11)</f>
        <v>0.0262048269833702</v>
      </c>
      <c r="V6589" s="4" t="n">
        <f aca="false">NORMSDIST(-N6589/'rhos computation'!$B$23)-EXP(N6589+'rhos computation'!$B$23^2/2)*NORMSDIST(-N6589/'rhos computation'!$B$23-'rhos computation'!$B$23)</f>
        <v>0.0391651795329216</v>
      </c>
      <c r="W6589" s="0" t="n">
        <f aca="false">NORMSDIST(-O6589)</f>
        <v>0.00763905564239463</v>
      </c>
      <c r="X6589" s="0" t="n">
        <f aca="false">NORMSDIST(-P6589)</f>
        <v>0.0407158063377519</v>
      </c>
    </row>
    <row r="6590" customFormat="false" ht="13" hidden="false" customHeight="false" outlineLevel="0" collapsed="false">
      <c r="A6590" s="0" t="n">
        <v>1.18836420952785</v>
      </c>
      <c r="B6590" s="0" t="n">
        <v>-1.5208402949765</v>
      </c>
      <c r="C6590" s="0" t="n">
        <v>0.874243229992955</v>
      </c>
      <c r="D6590" s="0" t="n">
        <v>-0.0176470687381063</v>
      </c>
      <c r="E6590" s="0" t="n">
        <f aca="false" t="array" ref="E6590:H6590">MMULT(A6590:D6590,'Root matrix of resiudals'!$B$19:E$22)</f>
        <v>0.0486294463818398</v>
      </c>
      <c r="F6590" s="0" t="n">
        <v>-0.0376252052715694</v>
      </c>
      <c r="G6590" s="0" t="n">
        <v>0.0100762852726038</v>
      </c>
      <c r="H6590" s="0" t="n">
        <v>0.000159980384831346</v>
      </c>
      <c r="I6590" s="3" t="n">
        <f aca="false" t="array" ref="I6590:L6590">MMULT('t+3'!I6590:L6590,'input - gretl'!$B$3:$E$6)+MMULT('Point forecasts'!$P$5:$T$5,'input - gretl'!$B$9:$E$13)+MMULT('t+3'!Q6590:S6590,'input - gretl'!$B$14:$E$16)+E6590:H6590</f>
        <v>0.0940925352158</v>
      </c>
      <c r="J6590" s="3" t="n">
        <v>-0.0242392264660326</v>
      </c>
      <c r="K6590" s="3" t="n">
        <v>0.0288456539559457</v>
      </c>
      <c r="L6590" s="3" t="n">
        <v>0.015580497697705</v>
      </c>
      <c r="M6590" s="0" t="n">
        <f aca="false">'t+3'!M6590+I6590</f>
        <v>0.233141611540925</v>
      </c>
      <c r="N6590" s="0" t="n">
        <f aca="false">'t+3'!N6590+J6590</f>
        <v>0.022648445341705</v>
      </c>
      <c r="O6590" s="0" t="n">
        <f aca="false">'t+3'!O6590+K6590</f>
        <v>2.52231565186023</v>
      </c>
      <c r="P6590" s="0" t="n">
        <f aca="false">'t+3'!P6590+L6590</f>
        <v>1.77374851761155</v>
      </c>
      <c r="Q6590" s="0" t="n">
        <f aca="false" t="array" ref="Q6590:S6590">MMULT(M6590:P6590,'input - gretl'!$B$19:$D$22)+MMULT('Point forecasts'!$J$6:$O$6,'input - gretl'!$B$23:$D$28)</f>
        <v>14.071717730892</v>
      </c>
      <c r="R6590" s="0" t="n">
        <v>6.83682663063888</v>
      </c>
      <c r="S6590" s="0" t="n">
        <v>10.1901372922329</v>
      </c>
      <c r="U6590" s="4" t="n">
        <f aca="false">NORMSDIST(-M6590/'rhos computation'!$B$11)-EXP(M6590+'rhos computation'!$B$11^2/2)*NORMSDIST(-M6590/'rhos computation'!$B$11-'rhos computation'!$B$11)</f>
        <v>0.00226639408998529</v>
      </c>
      <c r="V6590" s="4" t="n">
        <f aca="false">NORMSDIST(-N6590/'rhos computation'!$B$23)-EXP(N6590+'rhos computation'!$B$23^2/2)*NORMSDIST(-N6590/'rhos computation'!$B$23-'rhos computation'!$B$23)</f>
        <v>0.0125885098818962</v>
      </c>
      <c r="W6590" s="0" t="n">
        <f aca="false">NORMSDIST(-O6590)</f>
        <v>0.00582925201122029</v>
      </c>
      <c r="X6590" s="0" t="n">
        <f aca="false">NORMSDIST(-P6590)</f>
        <v>0.0380523786189446</v>
      </c>
    </row>
    <row r="6591" customFormat="false" ht="13" hidden="false" customHeight="false" outlineLevel="0" collapsed="false">
      <c r="A6591" s="0" t="n">
        <v>-1.24849234229024</v>
      </c>
      <c r="B6591" s="0" t="n">
        <v>1.19232256446532</v>
      </c>
      <c r="C6591" s="0" t="n">
        <v>0.598827829371441</v>
      </c>
      <c r="D6591" s="0" t="n">
        <v>1.58506921997993</v>
      </c>
      <c r="E6591" s="0" t="n">
        <f aca="false" t="array" ref="E6591:H6591">MMULT(A6591:D6591,'Root matrix of resiudals'!$B$19:E$22)</f>
        <v>-0.0507334761302248</v>
      </c>
      <c r="F6591" s="0" t="n">
        <v>0.0334944671005087</v>
      </c>
      <c r="G6591" s="0" t="n">
        <v>0.0142043656373139</v>
      </c>
      <c r="H6591" s="0" t="n">
        <v>0.0269631547465343</v>
      </c>
      <c r="I6591" s="3" t="n">
        <f aca="false" t="array" ref="I6591:L6591">MMULT('t+3'!I6591:L6591,'input - gretl'!$B$3:$E$6)+MMULT('Point forecasts'!$P$5:$T$5,'input - gretl'!$B$9:$E$13)+MMULT('t+3'!Q6591:S6591,'input - gretl'!$B$14:$E$16)+E6591:H6591</f>
        <v>-0.080005082380309</v>
      </c>
      <c r="J6591" s="3" t="n">
        <v>0.0443742718131955</v>
      </c>
      <c r="K6591" s="3" t="n">
        <v>0.0212834585361528</v>
      </c>
      <c r="L6591" s="3" t="n">
        <v>0.016149094005941</v>
      </c>
      <c r="M6591" s="0" t="n">
        <f aca="false">'t+3'!M6591+I6591</f>
        <v>0.133932120028195</v>
      </c>
      <c r="N6591" s="0" t="n">
        <f aca="false">'t+3'!N6591+J6591</f>
        <v>0.0276385114184134</v>
      </c>
      <c r="O6591" s="0" t="n">
        <f aca="false">'t+3'!O6591+K6591</f>
        <v>2.43147011540249</v>
      </c>
      <c r="P6591" s="0" t="n">
        <f aca="false">'t+3'!P6591+L6591</f>
        <v>1.74629580850947</v>
      </c>
      <c r="Q6591" s="0" t="n">
        <f aca="false" t="array" ref="Q6591:S6591">MMULT(M6591:P6591,'input - gretl'!$B$19:$D$22)+MMULT('Point forecasts'!$J$6:$O$6,'input - gretl'!$B$23:$D$28)</f>
        <v>13.9725082393793</v>
      </c>
      <c r="R6591" s="0" t="n">
        <v>6.84181669671559</v>
      </c>
      <c r="S6591" s="0" t="n">
        <v>10.1254006547666</v>
      </c>
      <c r="U6591" s="4" t="n">
        <f aca="false">NORMSDIST(-M6591/'rhos computation'!$B$11)-EXP(M6591+'rhos computation'!$B$11^2/2)*NORMSDIST(-M6591/'rhos computation'!$B$11-'rhos computation'!$B$11)</f>
        <v>0.0109254777893182</v>
      </c>
      <c r="V6591" s="4" t="n">
        <f aca="false">NORMSDIST(-N6591/'rhos computation'!$B$23)-EXP(N6591+'rhos computation'!$B$23^2/2)*NORMSDIST(-N6591/'rhos computation'!$B$23-'rhos computation'!$B$23)</f>
        <v>0.0110104894945611</v>
      </c>
      <c r="W6591" s="0" t="n">
        <f aca="false">NORMSDIST(-O6591)</f>
        <v>0.00751884439691231</v>
      </c>
      <c r="X6591" s="0" t="n">
        <f aca="false">NORMSDIST(-P6591)</f>
        <v>0.0403797819187976</v>
      </c>
    </row>
    <row r="6592" customFormat="false" ht="13" hidden="false" customHeight="false" outlineLevel="0" collapsed="false">
      <c r="A6592" s="0" t="n">
        <v>-1.12172779499675</v>
      </c>
      <c r="B6592" s="0" t="n">
        <v>-0.347591807789248</v>
      </c>
      <c r="C6592" s="0" t="n">
        <v>-1.00925368514344</v>
      </c>
      <c r="D6592" s="0" t="n">
        <v>0.384341637665468</v>
      </c>
      <c r="E6592" s="0" t="n">
        <f aca="false" t="array" ref="E6592:H6592">MMULT(A6592:D6592,'Root matrix of resiudals'!$B$19:E$22)</f>
        <v>-0.0503081932093149</v>
      </c>
      <c r="F6592" s="0" t="n">
        <v>-0.0160697059394376</v>
      </c>
      <c r="G6592" s="0" t="n">
        <v>-0.0184582383226274</v>
      </c>
      <c r="H6592" s="0" t="n">
        <v>0.00548757639587289</v>
      </c>
      <c r="I6592" s="3" t="n">
        <f aca="false" t="array" ref="I6592:L6592">MMULT('t+3'!I6592:L6592,'input - gretl'!$B$3:$E$6)+MMULT('Point forecasts'!$P$5:$T$5,'input - gretl'!$B$9:$E$13)+MMULT('t+3'!Q6592:S6592,'input - gretl'!$B$14:$E$16)+E6592:H6592</f>
        <v>0.0117064117410365</v>
      </c>
      <c r="J6592" s="3" t="n">
        <v>0.0117611250658974</v>
      </c>
      <c r="K6592" s="3" t="n">
        <v>-0.00519238637720931</v>
      </c>
      <c r="L6592" s="3" t="n">
        <v>0.0138602351319369</v>
      </c>
      <c r="M6592" s="0" t="n">
        <f aca="false">'t+3'!M6592+I6592</f>
        <v>0.099297031936845</v>
      </c>
      <c r="N6592" s="0" t="n">
        <f aca="false">'t+3'!N6592+J6592</f>
        <v>0.0347330075973982</v>
      </c>
      <c r="O6592" s="0" t="n">
        <f aca="false">'t+3'!O6592+K6592</f>
        <v>2.51498793564219</v>
      </c>
      <c r="P6592" s="0" t="n">
        <f aca="false">'t+3'!P6592+L6592</f>
        <v>1.79556124241093</v>
      </c>
      <c r="Q6592" s="0" t="n">
        <f aca="false" t="array" ref="Q6592:S6592">MMULT(M6592:P6592,'input - gretl'!$B$19:$D$22)+MMULT('Point forecasts'!$J$6:$O$6,'input - gretl'!$B$23:$D$28)</f>
        <v>13.9378731512879</v>
      </c>
      <c r="R6592" s="0" t="n">
        <v>6.84891119289457</v>
      </c>
      <c r="S6592" s="0" t="n">
        <v>10.1620645840944</v>
      </c>
      <c r="U6592" s="4" t="n">
        <f aca="false">NORMSDIST(-M6592/'rhos computation'!$B$11)-EXP(M6592+'rhos computation'!$B$11^2/2)*NORMSDIST(-M6592/'rhos computation'!$B$11-'rhos computation'!$B$11)</f>
        <v>0.0172263668731734</v>
      </c>
      <c r="V6592" s="4" t="n">
        <f aca="false">NORMSDIST(-N6592/'rhos computation'!$B$23)-EXP(N6592+'rhos computation'!$B$23^2/2)*NORMSDIST(-N6592/'rhos computation'!$B$23-'rhos computation'!$B$23)</f>
        <v>0.00902118504395905</v>
      </c>
      <c r="W6592" s="0" t="n">
        <f aca="false">NORMSDIST(-O6592)</f>
        <v>0.00595182285419795</v>
      </c>
      <c r="X6592" s="0" t="n">
        <f aca="false">NORMSDIST(-P6592)</f>
        <v>0.0362821622743398</v>
      </c>
    </row>
    <row r="6593" customFormat="false" ht="13" hidden="false" customHeight="false" outlineLevel="0" collapsed="false">
      <c r="A6593" s="0" t="n">
        <v>-0.429178126961819</v>
      </c>
      <c r="B6593" s="0" t="n">
        <v>0.992634350011663</v>
      </c>
      <c r="C6593" s="0" t="n">
        <v>0.296766959281463</v>
      </c>
      <c r="D6593" s="0" t="n">
        <v>0.117041493314433</v>
      </c>
      <c r="E6593" s="0" t="n">
        <f aca="false" t="array" ref="E6593:H6593">MMULT(A6593:D6593,'Root matrix of resiudals'!$B$19:E$22)</f>
        <v>-0.0158443487168837</v>
      </c>
      <c r="F6593" s="0" t="n">
        <v>0.0284631438789377</v>
      </c>
      <c r="G6593" s="0" t="n">
        <v>0.00795040067535799</v>
      </c>
      <c r="H6593" s="0" t="n">
        <v>0.00246861976838378</v>
      </c>
      <c r="I6593" s="3" t="n">
        <f aca="false" t="array" ref="I6593:L6593">MMULT('t+3'!I6593:L6593,'input - gretl'!$B$3:$E$6)+MMULT('Point forecasts'!$P$5:$T$5,'input - gretl'!$B$9:$E$13)+MMULT('t+3'!Q6593:S6593,'input - gretl'!$B$14:$E$16)+E6593:H6593</f>
        <v>-0.0562942672949466</v>
      </c>
      <c r="J6593" s="3" t="n">
        <v>0.0258271572155001</v>
      </c>
      <c r="K6593" s="3" t="n">
        <v>0.00849707408024867</v>
      </c>
      <c r="L6593" s="3" t="n">
        <v>-0.0122065110093853</v>
      </c>
      <c r="M6593" s="0" t="n">
        <f aca="false">'t+3'!M6593+I6593</f>
        <v>0.0407765691797214</v>
      </c>
      <c r="N6593" s="0" t="n">
        <f aca="false">'t+3'!N6593+J6593</f>
        <v>-0.00843421294174405</v>
      </c>
      <c r="O6593" s="0" t="n">
        <f aca="false">'t+3'!O6593+K6593</f>
        <v>2.40779555952076</v>
      </c>
      <c r="P6593" s="0" t="n">
        <f aca="false">'t+3'!P6593+L6593</f>
        <v>1.76642766061136</v>
      </c>
      <c r="Q6593" s="0" t="n">
        <f aca="false" t="array" ref="Q6593:S6593">MMULT(M6593:P6593,'input - gretl'!$B$19:$D$22)+MMULT('Point forecasts'!$J$6:$O$6,'input - gretl'!$B$23:$D$28)</f>
        <v>13.8793526885308</v>
      </c>
      <c r="R6593" s="0" t="n">
        <v>6.80574397235543</v>
      </c>
      <c r="S6593" s="0" t="n">
        <v>10.0825797009434</v>
      </c>
      <c r="U6593" s="4" t="n">
        <f aca="false">NORMSDIST(-M6593/'rhos computation'!$B$11)-EXP(M6593+'rhos computation'!$B$11^2/2)*NORMSDIST(-M6593/'rhos computation'!$B$11-'rhos computation'!$B$11)</f>
        <v>0.0335883118769896</v>
      </c>
      <c r="V6593" s="4" t="n">
        <f aca="false">NORMSDIST(-N6593/'rhos computation'!$B$23)-EXP(N6593+'rhos computation'!$B$23^2/2)*NORMSDIST(-N6593/'rhos computation'!$B$23-'rhos computation'!$B$23)</f>
        <v>0.0260081891763252</v>
      </c>
      <c r="W6593" s="0" t="n">
        <f aca="false">NORMSDIST(-O6593)</f>
        <v>0.00802458275574075</v>
      </c>
      <c r="X6593" s="0" t="n">
        <f aca="false">NORMSDIST(-P6593)</f>
        <v>0.038662063957427</v>
      </c>
    </row>
    <row r="6594" customFormat="false" ht="13" hidden="false" customHeight="false" outlineLevel="0" collapsed="false">
      <c r="A6594" s="0" t="n">
        <v>-0.665727689944864</v>
      </c>
      <c r="B6594" s="0" t="n">
        <v>-0.354254811676362</v>
      </c>
      <c r="C6594" s="0" t="n">
        <v>-1.12462546713869</v>
      </c>
      <c r="D6594" s="0" t="n">
        <v>-0.136560591450722</v>
      </c>
      <c r="E6594" s="0" t="n">
        <f aca="false" t="array" ref="E6594:H6594">MMULT(A6594:D6594,'Root matrix of resiudals'!$B$19:E$22)</f>
        <v>-0.0307018700980997</v>
      </c>
      <c r="F6594" s="0" t="n">
        <v>-0.0156760290560783</v>
      </c>
      <c r="G6594" s="0" t="n">
        <v>-0.0203746875830486</v>
      </c>
      <c r="H6594" s="0" t="n">
        <v>-0.00327230414262841</v>
      </c>
      <c r="I6594" s="3" t="n">
        <f aca="false" t="array" ref="I6594:L6594">MMULT('t+3'!I6594:L6594,'input - gretl'!$B$3:$E$6)+MMULT('Point forecasts'!$P$5:$T$5,'input - gretl'!$B$9:$E$13)+MMULT('t+3'!Q6594:S6594,'input - gretl'!$B$14:$E$16)+E6594:H6594</f>
        <v>-0.0238869470575314</v>
      </c>
      <c r="J6594" s="3" t="n">
        <v>-0.0138806685721241</v>
      </c>
      <c r="K6594" s="3" t="n">
        <v>-0.0230892975088539</v>
      </c>
      <c r="L6594" s="3" t="n">
        <v>-0.00107387448190149</v>
      </c>
      <c r="M6594" s="0" t="n">
        <f aca="false">'t+3'!M6594+I6594</f>
        <v>0.030156101505352</v>
      </c>
      <c r="N6594" s="0" t="n">
        <f aca="false">'t+3'!N6594+J6594</f>
        <v>-0.0251520037923988</v>
      </c>
      <c r="O6594" s="0" t="n">
        <f aca="false">'t+3'!O6594+K6594</f>
        <v>2.40635370366341</v>
      </c>
      <c r="P6594" s="0" t="n">
        <f aca="false">'t+3'!P6594+L6594</f>
        <v>1.74090658417503</v>
      </c>
      <c r="Q6594" s="0" t="n">
        <f aca="false" t="array" ref="Q6594:S6594">MMULT(M6594:P6594,'input - gretl'!$B$19:$D$22)+MMULT('Point forecasts'!$J$6:$O$6,'input - gretl'!$B$23:$D$28)</f>
        <v>13.8687322208564</v>
      </c>
      <c r="R6594" s="0" t="n">
        <v>6.78902618150477</v>
      </c>
      <c r="S6594" s="0" t="n">
        <v>10.1054096648308</v>
      </c>
      <c r="U6594" s="4" t="n">
        <f aca="false">NORMSDIST(-M6594/'rhos computation'!$B$11)-EXP(M6594+'rhos computation'!$B$11^2/2)*NORMSDIST(-M6594/'rhos computation'!$B$11-'rhos computation'!$B$11)</f>
        <v>0.0374275202206807</v>
      </c>
      <c r="V6594" s="4" t="n">
        <f aca="false">NORMSDIST(-N6594/'rhos computation'!$B$23)-EXP(N6594+'rhos computation'!$B$23^2/2)*NORMSDIST(-N6594/'rhos computation'!$B$23-'rhos computation'!$B$23)</f>
        <v>0.0358016121222861</v>
      </c>
      <c r="W6594" s="0" t="n">
        <f aca="false">NORMSDIST(-O6594)</f>
        <v>0.00805632803703563</v>
      </c>
      <c r="X6594" s="0" t="n">
        <f aca="false">NORMSDIST(-P6594)</f>
        <v>0.0408499772069066</v>
      </c>
    </row>
    <row r="6595" customFormat="false" ht="13" hidden="false" customHeight="false" outlineLevel="0" collapsed="false">
      <c r="A6595" s="0" t="n">
        <v>1.32481138996835</v>
      </c>
      <c r="B6595" s="0" t="n">
        <v>-3.03196077174652</v>
      </c>
      <c r="C6595" s="0" t="n">
        <v>-1.60991153489901</v>
      </c>
      <c r="D6595" s="0" t="n">
        <v>0.88075693040294</v>
      </c>
      <c r="E6595" s="0" t="n">
        <f aca="false" t="array" ref="E6595:H6595">MMULT(A6595:D6595,'Root matrix of resiudals'!$B$19:E$22)</f>
        <v>0.0476493494225815</v>
      </c>
      <c r="F6595" s="0" t="n">
        <v>-0.0893523923158521</v>
      </c>
      <c r="G6595" s="0" t="n">
        <v>-0.0341853621756742</v>
      </c>
      <c r="H6595" s="0" t="n">
        <v>0.0117420005281034</v>
      </c>
      <c r="I6595" s="3" t="n">
        <f aca="false" t="array" ref="I6595:L6595">MMULT('t+3'!I6595:L6595,'input - gretl'!$B$3:$E$6)+MMULT('Point forecasts'!$P$5:$T$5,'input - gretl'!$B$9:$E$13)+MMULT('t+3'!Q6595:S6595,'input - gretl'!$B$14:$E$16)+E6595:H6595</f>
        <v>0.062623928459988</v>
      </c>
      <c r="J6595" s="3" t="n">
        <v>-0.0543855535919017</v>
      </c>
      <c r="K6595" s="3" t="n">
        <v>-0.0413882830289556</v>
      </c>
      <c r="L6595" s="3" t="n">
        <v>-0.0180260516981002</v>
      </c>
      <c r="M6595" s="0" t="n">
        <f aca="false">'t+3'!M6595+I6595</f>
        <v>0.127855612375895</v>
      </c>
      <c r="N6595" s="0" t="n">
        <f aca="false">'t+3'!N6595+J6595</f>
        <v>-0.146043422572812</v>
      </c>
      <c r="O6595" s="0" t="n">
        <f aca="false">'t+3'!O6595+K6595</f>
        <v>2.35150035699159</v>
      </c>
      <c r="P6595" s="0" t="n">
        <f aca="false">'t+3'!P6595+L6595</f>
        <v>1.74591236335193</v>
      </c>
      <c r="Q6595" s="0" t="n">
        <f aca="false" t="array" ref="Q6595:S6595">MMULT(M6595:P6595,'input - gretl'!$B$19:$D$22)+MMULT('Point forecasts'!$J$6:$O$6,'input - gretl'!$B$23:$D$28)</f>
        <v>13.966431731727</v>
      </c>
      <c r="R6595" s="0" t="n">
        <v>6.66813476272436</v>
      </c>
      <c r="S6595" s="0" t="n">
        <v>10.0457955718728</v>
      </c>
      <c r="U6595" s="4" t="n">
        <f aca="false">NORMSDIST(-M6595/'rhos computation'!$B$11)-EXP(M6595+'rhos computation'!$B$11^2/2)*NORMSDIST(-M6595/'rhos computation'!$B$11-'rhos computation'!$B$11)</f>
        <v>0.0118740455700851</v>
      </c>
      <c r="V6595" s="4" t="n">
        <f aca="false">NORMSDIST(-N6595/'rhos computation'!$B$23)-EXP(N6595+'rhos computation'!$B$23^2/2)*NORMSDIST(-N6595/'rhos computation'!$B$23-'rhos computation'!$B$23)</f>
        <v>0.134589989670007</v>
      </c>
      <c r="W6595" s="0" t="n">
        <f aca="false">NORMSDIST(-O6595)</f>
        <v>0.00934893584051352</v>
      </c>
      <c r="X6595" s="0" t="n">
        <f aca="false">NORMSDIST(-P6595)</f>
        <v>0.040413090609512</v>
      </c>
    </row>
    <row r="6596" customFormat="false" ht="13" hidden="false" customHeight="false" outlineLevel="0" collapsed="false">
      <c r="A6596" s="0" t="n">
        <v>-0.192905567813906</v>
      </c>
      <c r="B6596" s="0" t="n">
        <v>-0.174814175923635</v>
      </c>
      <c r="C6596" s="0" t="n">
        <v>0.487640054683519</v>
      </c>
      <c r="D6596" s="0" t="n">
        <v>-0.480546633684165</v>
      </c>
      <c r="E6596" s="0" t="n">
        <f aca="false" t="array" ref="E6596:H6596">MMULT(A6596:D6596,'Root matrix of resiudals'!$B$19:E$22)</f>
        <v>-0.00788594388020667</v>
      </c>
      <c r="F6596" s="0" t="n">
        <v>-0.00371231963700571</v>
      </c>
      <c r="G6596" s="0" t="n">
        <v>0.00644228677782297</v>
      </c>
      <c r="H6596" s="0" t="n">
        <v>-0.00717700640157874</v>
      </c>
      <c r="I6596" s="3" t="n">
        <f aca="false" t="array" ref="I6596:L6596">MMULT('t+3'!I6596:L6596,'input - gretl'!$B$3:$E$6)+MMULT('Point forecasts'!$P$5:$T$5,'input - gretl'!$B$9:$E$13)+MMULT('t+3'!Q6596:S6596,'input - gretl'!$B$14:$E$16)+E6596:H6596</f>
        <v>0.0158716562370566</v>
      </c>
      <c r="J6596" s="3" t="n">
        <v>-0.0190780751879232</v>
      </c>
      <c r="K6596" s="3" t="n">
        <v>0.0120874462412467</v>
      </c>
      <c r="L6596" s="3" t="n">
        <v>-0.0020750948340335</v>
      </c>
      <c r="M6596" s="0" t="n">
        <f aca="false">'t+3'!M6596+I6596</f>
        <v>0.147318509935895</v>
      </c>
      <c r="N6596" s="0" t="n">
        <f aca="false">'t+3'!N6596+J6596</f>
        <v>0.00953683136525174</v>
      </c>
      <c r="O6596" s="0" t="n">
        <f aca="false">'t+3'!O6596+K6596</f>
        <v>2.48441886952998</v>
      </c>
      <c r="P6596" s="0" t="n">
        <f aca="false">'t+3'!P6596+L6596</f>
        <v>1.77268444650615</v>
      </c>
      <c r="Q6596" s="0" t="n">
        <f aca="false" t="array" ref="Q6596:S6596">MMULT(M6596:P6596,'input - gretl'!$B$19:$D$22)+MMULT('Point forecasts'!$J$6:$O$6,'input - gretl'!$B$23:$D$28)</f>
        <v>13.985894629287</v>
      </c>
      <c r="R6596" s="0" t="n">
        <v>6.82371501666242</v>
      </c>
      <c r="S6596" s="0" t="n">
        <v>10.1532524947274</v>
      </c>
      <c r="U6596" s="4" t="n">
        <f aca="false">NORMSDIST(-M6596/'rhos computation'!$B$11)-EXP(M6596+'rhos computation'!$B$11^2/2)*NORMSDIST(-M6596/'rhos computation'!$B$11-'rhos computation'!$B$11)</f>
        <v>0.00904778909821935</v>
      </c>
      <c r="V6596" s="4" t="n">
        <f aca="false">NORMSDIST(-N6596/'rhos computation'!$B$23)-EXP(N6596+'rhos computation'!$B$23^2/2)*NORMSDIST(-N6596/'rhos computation'!$B$23-'rhos computation'!$B$23)</f>
        <v>0.0174799925560191</v>
      </c>
      <c r="W6596" s="0" t="n">
        <f aca="false">NORMSDIST(-O6596)</f>
        <v>0.00648815364615705</v>
      </c>
      <c r="X6596" s="0" t="n">
        <f aca="false">NORMSDIST(-P6596)</f>
        <v>0.0381405048929553</v>
      </c>
    </row>
    <row r="6597" customFormat="false" ht="13" hidden="false" customHeight="false" outlineLevel="0" collapsed="false">
      <c r="A6597" s="0" t="n">
        <v>-0.390987082426683</v>
      </c>
      <c r="B6597" s="0" t="n">
        <v>-0.787036661306043</v>
      </c>
      <c r="C6597" s="0" t="n">
        <v>0.742881814295256</v>
      </c>
      <c r="D6597" s="0" t="n">
        <v>-0.0391895195515997</v>
      </c>
      <c r="E6597" s="0" t="n">
        <f aca="false" t="array" ref="E6597:H6597">MMULT(A6597:D6597,'Root matrix of resiudals'!$B$19:E$22)</f>
        <v>-0.0176244400604885</v>
      </c>
      <c r="F6597" s="0" t="n">
        <v>-0.0207079299382725</v>
      </c>
      <c r="G6597" s="0" t="n">
        <v>0.00861827786701249</v>
      </c>
      <c r="H6597" s="0" t="n">
        <v>0.000312882952858687</v>
      </c>
      <c r="I6597" s="3" t="n">
        <f aca="false" t="array" ref="I6597:L6597">MMULT('t+3'!I6597:L6597,'input - gretl'!$B$3:$E$6)+MMULT('Point forecasts'!$P$5:$T$5,'input - gretl'!$B$9:$E$13)+MMULT('t+3'!Q6597:S6597,'input - gretl'!$B$14:$E$16)+E6597:H6597</f>
        <v>-0.0170542299189679</v>
      </c>
      <c r="J6597" s="3" t="n">
        <v>-0.0175584749268919</v>
      </c>
      <c r="K6597" s="3" t="n">
        <v>0.0152606597100043</v>
      </c>
      <c r="L6597" s="3" t="n">
        <v>-0.00126464722371523</v>
      </c>
      <c r="M6597" s="0" t="n">
        <f aca="false">'t+3'!M6597+I6597</f>
        <v>0.127269451639221</v>
      </c>
      <c r="N6597" s="0" t="n">
        <f aca="false">'t+3'!N6597+J6597</f>
        <v>-0.00496080533120283</v>
      </c>
      <c r="O6597" s="0" t="n">
        <f aca="false">'t+3'!O6597+K6597</f>
        <v>2.44285120015885</v>
      </c>
      <c r="P6597" s="0" t="n">
        <f aca="false">'t+3'!P6597+L6597</f>
        <v>1.71710448354747</v>
      </c>
      <c r="Q6597" s="0" t="n">
        <f aca="false" t="array" ref="Q6597:S6597">MMULT(M6597:P6597,'input - gretl'!$B$19:$D$22)+MMULT('Point forecasts'!$J$6:$O$6,'input - gretl'!$B$23:$D$28)</f>
        <v>13.9658455709903</v>
      </c>
      <c r="R6597" s="0" t="n">
        <v>6.80921737996597</v>
      </c>
      <c r="S6597" s="0" t="n">
        <v>10.1645441491281</v>
      </c>
      <c r="U6597" s="4" t="n">
        <f aca="false">NORMSDIST(-M6597/'rhos computation'!$B$11)-EXP(M6597+'rhos computation'!$B$11^2/2)*NORMSDIST(-M6597/'rhos computation'!$B$11-'rhos computation'!$B$11)</f>
        <v>0.0119688748267438</v>
      </c>
      <c r="V6597" s="4" t="n">
        <f aca="false">NORMSDIST(-N6597/'rhos computation'!$B$23)-EXP(N6597+'rhos computation'!$B$23^2/2)*NORMSDIST(-N6597/'rhos computation'!$B$23-'rhos computation'!$B$23)</f>
        <v>0.0241946106514572</v>
      </c>
      <c r="W6597" s="0" t="n">
        <f aca="false">NORMSDIST(-O6597)</f>
        <v>0.00728587196815571</v>
      </c>
      <c r="X6597" s="0" t="n">
        <f aca="false">NORMSDIST(-P6597)</f>
        <v>0.0429800415726782</v>
      </c>
    </row>
    <row r="6598" customFormat="false" ht="13" hidden="false" customHeight="false" outlineLevel="0" collapsed="false">
      <c r="A6598" s="0" t="n">
        <v>-0.16185619352698</v>
      </c>
      <c r="B6598" s="0" t="n">
        <v>0.947813321650896</v>
      </c>
      <c r="C6598" s="0" t="n">
        <v>-0.875448952221747</v>
      </c>
      <c r="D6598" s="0" t="n">
        <v>-0.265304973207168</v>
      </c>
      <c r="E6598" s="0" t="n">
        <f aca="false" t="array" ref="E6598:H6598">MMULT(A6598:D6598,'Root matrix of resiudals'!$B$19:E$22)</f>
        <v>-0.00577819252749042</v>
      </c>
      <c r="F6598" s="0" t="n">
        <v>0.0235539350059265</v>
      </c>
      <c r="G6598" s="0" t="n">
        <v>-0.011209086565522</v>
      </c>
      <c r="H6598" s="0" t="n">
        <v>-0.00518351554809909</v>
      </c>
      <c r="I6598" s="3" t="n">
        <f aca="false" t="array" ref="I6598:L6598">MMULT('t+3'!I6598:L6598,'input - gretl'!$B$3:$E$6)+MMULT('Point forecasts'!$P$5:$T$5,'input - gretl'!$B$9:$E$13)+MMULT('t+3'!Q6598:S6598,'input - gretl'!$B$14:$E$16)+E6598:H6598</f>
        <v>0.0582228832800185</v>
      </c>
      <c r="J6598" s="3" t="n">
        <v>0.0624032904563244</v>
      </c>
      <c r="K6598" s="3" t="n">
        <v>-0.00113260888073732</v>
      </c>
      <c r="L6598" s="3" t="n">
        <v>-0.00265431773263419</v>
      </c>
      <c r="M6598" s="0" t="n">
        <f aca="false">'t+3'!M6598+I6598</f>
        <v>0.16275627209265</v>
      </c>
      <c r="N6598" s="0" t="n">
        <f aca="false">'t+3'!N6598+J6598</f>
        <v>0.0638626089407839</v>
      </c>
      <c r="O6598" s="0" t="n">
        <f aca="false">'t+3'!O6598+K6598</f>
        <v>2.47930975386778</v>
      </c>
      <c r="P6598" s="0" t="n">
        <f aca="false">'t+3'!P6598+L6598</f>
        <v>1.7340146923226</v>
      </c>
      <c r="Q6598" s="0" t="n">
        <f aca="false" t="array" ref="Q6598:S6598">MMULT(M6598:P6598,'input - gretl'!$B$19:$D$22)+MMULT('Point forecasts'!$J$6:$O$6,'input - gretl'!$B$23:$D$28)</f>
        <v>14.0013323914437</v>
      </c>
      <c r="R6598" s="0" t="n">
        <v>6.87804079423796</v>
      </c>
      <c r="S6598" s="0" t="n">
        <v>10.1849202487815</v>
      </c>
      <c r="U6598" s="4" t="n">
        <f aca="false">NORMSDIST(-M6598/'rhos computation'!$B$11)-EXP(M6598+'rhos computation'!$B$11^2/2)*NORMSDIST(-M6598/'rhos computation'!$B$11-'rhos computation'!$B$11)</f>
        <v>0.00721459592261212</v>
      </c>
      <c r="V6598" s="4" t="n">
        <f aca="false">NORMSDIST(-N6598/'rhos computation'!$B$23)-EXP(N6598+'rhos computation'!$B$23^2/2)*NORMSDIST(-N6598/'rhos computation'!$B$23-'rhos computation'!$B$23)</f>
        <v>0.00354923588433473</v>
      </c>
      <c r="W6598" s="0" t="n">
        <f aca="false">NORMSDIST(-O6598)</f>
        <v>0.00658184664388585</v>
      </c>
      <c r="X6598" s="0" t="n">
        <f aca="false">NORMSDIST(-P6598)</f>
        <v>0.0414577381586294</v>
      </c>
    </row>
    <row r="6599" customFormat="false" ht="13" hidden="false" customHeight="false" outlineLevel="0" collapsed="false">
      <c r="A6599" s="0" t="n">
        <v>0.0856968582139369</v>
      </c>
      <c r="B6599" s="0" t="n">
        <v>0.373208864247937</v>
      </c>
      <c r="C6599" s="0" t="n">
        <v>0.204649249499809</v>
      </c>
      <c r="D6599" s="0" t="n">
        <v>-0.927084838006285</v>
      </c>
      <c r="E6599" s="0" t="n">
        <f aca="false" t="array" ref="E6599:H6599">MMULT(A6599:D6599,'Root matrix of resiudals'!$B$19:E$22)</f>
        <v>0.00512960786982422</v>
      </c>
      <c r="F6599" s="0" t="n">
        <v>0.0115313213710099</v>
      </c>
      <c r="G6599" s="0" t="n">
        <v>0.00368213844353969</v>
      </c>
      <c r="H6599" s="0" t="n">
        <v>-0.014817795884466</v>
      </c>
      <c r="I6599" s="3" t="n">
        <f aca="false" t="array" ref="I6599:L6599">MMULT('t+3'!I6599:L6599,'input - gretl'!$B$3:$E$6)+MMULT('Point forecasts'!$P$5:$T$5,'input - gretl'!$B$9:$E$13)+MMULT('t+3'!Q6599:S6599,'input - gretl'!$B$14:$E$16)+E6599:H6599</f>
        <v>0.0581276125984853</v>
      </c>
      <c r="J6599" s="3" t="n">
        <v>0.0462089481317531</v>
      </c>
      <c r="K6599" s="3" t="n">
        <v>0.0166948387275003</v>
      </c>
      <c r="L6599" s="3" t="n">
        <v>-0.00531737030203531</v>
      </c>
      <c r="M6599" s="0" t="n">
        <f aca="false">'t+3'!M6599+I6599</f>
        <v>0.185376418018121</v>
      </c>
      <c r="N6599" s="0" t="n">
        <f aca="false">'t+3'!N6599+J6599</f>
        <v>0.0570474085661313</v>
      </c>
      <c r="O6599" s="0" t="n">
        <f aca="false">'t+3'!O6599+K6599</f>
        <v>2.51407741500728</v>
      </c>
      <c r="P6599" s="0" t="n">
        <f aca="false">'t+3'!P6599+L6599</f>
        <v>1.75100784048148</v>
      </c>
      <c r="Q6599" s="0" t="n">
        <f aca="false" t="array" ref="Q6599:S6599">MMULT(M6599:P6599,'input - gretl'!$B$19:$D$22)+MMULT('Point forecasts'!$J$6:$O$6,'input - gretl'!$B$23:$D$28)</f>
        <v>14.0239525373692</v>
      </c>
      <c r="R6599" s="0" t="n">
        <v>6.8712255938633</v>
      </c>
      <c r="S6599" s="0" t="n">
        <v>10.2035265763644</v>
      </c>
      <c r="U6599" s="4" t="n">
        <f aca="false">NORMSDIST(-M6599/'rhos computation'!$B$11)-EXP(M6599+'rhos computation'!$B$11^2/2)*NORMSDIST(-M6599/'rhos computation'!$B$11-'rhos computation'!$B$11)</f>
        <v>0.00508721379699813</v>
      </c>
      <c r="V6599" s="4" t="n">
        <f aca="false">NORMSDIST(-N6599/'rhos computation'!$B$23)-EXP(N6599+'rhos computation'!$B$23^2/2)*NORMSDIST(-N6599/'rhos computation'!$B$23-'rhos computation'!$B$23)</f>
        <v>0.00449089955732085</v>
      </c>
      <c r="W6599" s="0" t="n">
        <f aca="false">NORMSDIST(-O6599)</f>
        <v>0.0059672116688653</v>
      </c>
      <c r="X6599" s="0" t="n">
        <f aca="false">NORMSDIST(-P6599)</f>
        <v>0.0399722797400018</v>
      </c>
    </row>
    <row r="6600" customFormat="false" ht="13" hidden="false" customHeight="false" outlineLevel="0" collapsed="false">
      <c r="A6600" s="0" t="n">
        <v>-0.582444750385021</v>
      </c>
      <c r="B6600" s="0" t="n">
        <v>-0.326648337662218</v>
      </c>
      <c r="C6600" s="0" t="n">
        <v>-1.44440886522608</v>
      </c>
      <c r="D6600" s="0" t="n">
        <v>-0.885947168831399</v>
      </c>
      <c r="E6600" s="0" t="n">
        <f aca="false" t="array" ref="E6600:H6600">MMULT(A6600:D6600,'Root matrix of resiudals'!$B$19:E$22)</f>
        <v>-0.0271742476117379</v>
      </c>
      <c r="F6600" s="0" t="n">
        <v>-0.01589604342893</v>
      </c>
      <c r="G6600" s="0" t="n">
        <v>-0.0261844059737905</v>
      </c>
      <c r="H6600" s="0" t="n">
        <v>-0.0158289523865119</v>
      </c>
      <c r="I6600" s="3" t="n">
        <f aca="false" t="array" ref="I6600:L6600">MMULT('t+3'!I6600:L6600,'input - gretl'!$B$3:$E$6)+MMULT('Point forecasts'!$P$5:$T$5,'input - gretl'!$B$9:$E$13)+MMULT('t+3'!Q6600:S6600,'input - gretl'!$B$14:$E$16)+E6600:H6600</f>
        <v>0.022066354211628</v>
      </c>
      <c r="J6600" s="3" t="n">
        <v>-0.0222300910027505</v>
      </c>
      <c r="K6600" s="3" t="n">
        <v>-0.013403852941983</v>
      </c>
      <c r="L6600" s="3" t="n">
        <v>-0.0145943187688148</v>
      </c>
      <c r="M6600" s="0" t="n">
        <f aca="false">'t+3'!M6600+I6600</f>
        <v>0.183767472228362</v>
      </c>
      <c r="N6600" s="0" t="n">
        <f aca="false">'t+3'!N6600+J6600</f>
        <v>0.0184995534775793</v>
      </c>
      <c r="O6600" s="0" t="n">
        <f aca="false">'t+3'!O6600+K6600</f>
        <v>2.48906681283173</v>
      </c>
      <c r="P6600" s="0" t="n">
        <f aca="false">'t+3'!P6600+L6600</f>
        <v>1.77680539570361</v>
      </c>
      <c r="Q6600" s="0" t="n">
        <f aca="false" t="array" ref="Q6600:S6600">MMULT(M6600:P6600,'input - gretl'!$B$19:$D$22)+MMULT('Point forecasts'!$J$6:$O$6,'input - gretl'!$B$23:$D$28)</f>
        <v>14.0223435915794</v>
      </c>
      <c r="R6600" s="0" t="n">
        <v>6.83267773877475</v>
      </c>
      <c r="S6600" s="0" t="n">
        <v>10.1539812092949</v>
      </c>
      <c r="U6600" s="4" t="n">
        <f aca="false">NORMSDIST(-M6600/'rhos computation'!$B$11)-EXP(M6600+'rhos computation'!$B$11^2/2)*NORMSDIST(-M6600/'rhos computation'!$B$11-'rhos computation'!$B$11)</f>
        <v>0.00521887477780127</v>
      </c>
      <c r="V6600" s="4" t="n">
        <f aca="false">NORMSDIST(-N6600/'rhos computation'!$B$23)-EXP(N6600+'rhos computation'!$B$23^2/2)*NORMSDIST(-N6600/'rhos computation'!$B$23-'rhos computation'!$B$23)</f>
        <v>0.0140176154876278</v>
      </c>
      <c r="W6600" s="0" t="n">
        <f aca="false">NORMSDIST(-O6600)</f>
        <v>0.00640394469246569</v>
      </c>
      <c r="X6600" s="0" t="n">
        <f aca="false">NORMSDIST(-P6600)</f>
        <v>0.0378001319103614</v>
      </c>
    </row>
    <row r="6601" customFormat="false" ht="13" hidden="false" customHeight="false" outlineLevel="0" collapsed="false">
      <c r="A6601" s="0" t="n">
        <v>-0.984741386022615</v>
      </c>
      <c r="B6601" s="0" t="n">
        <v>-0.573410619790632</v>
      </c>
      <c r="C6601" s="0" t="n">
        <v>0.521304542372459</v>
      </c>
      <c r="D6601" s="0" t="n">
        <v>0.921068783866465</v>
      </c>
      <c r="E6601" s="0" t="n">
        <f aca="false" t="array" ref="E6601:H6601">MMULT(A6601:D6601,'Root matrix of resiudals'!$B$19:E$22)</f>
        <v>-0.043256909357811</v>
      </c>
      <c r="F6601" s="0" t="n">
        <v>-0.0166810754714996</v>
      </c>
      <c r="G6601" s="0" t="n">
        <v>0.00618068695953785</v>
      </c>
      <c r="H6601" s="0" t="n">
        <v>0.0158826667434561</v>
      </c>
      <c r="I6601" s="3" t="n">
        <f aca="false" t="array" ref="I6601:L6601">MMULT('t+3'!I6601:L6601,'input - gretl'!$B$3:$E$6)+MMULT('Point forecasts'!$P$5:$T$5,'input - gretl'!$B$9:$E$13)+MMULT('t+3'!Q6601:S6601,'input - gretl'!$B$14:$E$16)+E6601:H6601</f>
        <v>-0.0429271783218135</v>
      </c>
      <c r="J6601" s="3" t="n">
        <v>-0.0290965554086001</v>
      </c>
      <c r="K6601" s="3" t="n">
        <v>0.0189556139340911</v>
      </c>
      <c r="L6601" s="3" t="n">
        <v>0.00445445216719361</v>
      </c>
      <c r="M6601" s="0" t="n">
        <f aca="false">'t+3'!M6601+I6601</f>
        <v>0.110781514191996</v>
      </c>
      <c r="N6601" s="0" t="n">
        <f aca="false">'t+3'!N6601+J6601</f>
        <v>-0.0205689921043789</v>
      </c>
      <c r="O6601" s="0" t="n">
        <f aca="false">'t+3'!O6601+K6601</f>
        <v>2.4338684629478</v>
      </c>
      <c r="P6601" s="0" t="n">
        <f aca="false">'t+3'!P6601+L6601</f>
        <v>1.78875208350136</v>
      </c>
      <c r="Q6601" s="0" t="n">
        <f aca="false" t="array" ref="Q6601:S6601">MMULT(M6601:P6601,'input - gretl'!$B$19:$D$22)+MMULT('Point forecasts'!$J$6:$O$6,'input - gretl'!$B$23:$D$28)</f>
        <v>13.9493576335431</v>
      </c>
      <c r="R6601" s="0" t="n">
        <v>6.79360919319279</v>
      </c>
      <c r="S6601" s="0" t="n">
        <v>10.0874209619809</v>
      </c>
      <c r="U6601" s="4" t="n">
        <f aca="false">NORMSDIST(-M6601/'rhos computation'!$B$11)-EXP(M6601+'rhos computation'!$B$11^2/2)*NORMSDIST(-M6601/'rhos computation'!$B$11-'rhos computation'!$B$11)</f>
        <v>0.014888380975611</v>
      </c>
      <c r="V6601" s="4" t="n">
        <f aca="false">NORMSDIST(-N6601/'rhos computation'!$B$23)-EXP(N6601+'rhos computation'!$B$23^2/2)*NORMSDIST(-N6601/'rhos computation'!$B$23-'rhos computation'!$B$23)</f>
        <v>0.0329469181396368</v>
      </c>
      <c r="W6601" s="0" t="n">
        <f aca="false">NORMSDIST(-O6601)</f>
        <v>0.00746921129608089</v>
      </c>
      <c r="X6601" s="0" t="n">
        <f aca="false">NORMSDIST(-P6601)</f>
        <v>0.0368273754525184</v>
      </c>
    </row>
    <row r="6602" customFormat="false" ht="13" hidden="false" customHeight="false" outlineLevel="0" collapsed="false">
      <c r="A6602" s="0" t="n">
        <v>0.18865924770325</v>
      </c>
      <c r="B6602" s="0" t="n">
        <v>0.622158442450446</v>
      </c>
      <c r="C6602" s="0" t="n">
        <v>-0.487843371931102</v>
      </c>
      <c r="D6602" s="0" t="n">
        <v>-0.840171536509753</v>
      </c>
      <c r="E6602" s="0" t="n">
        <f aca="false" t="array" ref="E6602:H6602">MMULT(A6602:D6602,'Root matrix of resiudals'!$B$19:E$22)</f>
        <v>0.00922209867652646</v>
      </c>
      <c r="F6602" s="0" t="n">
        <v>0.016396843489388</v>
      </c>
      <c r="G6602" s="0" t="n">
        <v>-0.00635720206484531</v>
      </c>
      <c r="H6602" s="0" t="n">
        <v>-0.0142236009902256</v>
      </c>
      <c r="I6602" s="3" t="n">
        <f aca="false" t="array" ref="I6602:L6602">MMULT('t+3'!I6602:L6602,'input - gretl'!$B$3:$E$6)+MMULT('Point forecasts'!$P$5:$T$5,'input - gretl'!$B$9:$E$13)+MMULT('t+3'!Q6602:S6602,'input - gretl'!$B$14:$E$16)+E6602:H6602</f>
        <v>0.0249074554726533</v>
      </c>
      <c r="J6602" s="3" t="n">
        <v>0.0702882122813693</v>
      </c>
      <c r="K6602" s="3" t="n">
        <v>0.00621488294767663</v>
      </c>
      <c r="L6602" s="3" t="n">
        <v>-0.0270482380256475</v>
      </c>
      <c r="M6602" s="0" t="n">
        <f aca="false">'t+3'!M6602+I6602</f>
        <v>0.169208050187085</v>
      </c>
      <c r="N6602" s="0" t="n">
        <f aca="false">'t+3'!N6602+J6602</f>
        <v>0.0189467061888592</v>
      </c>
      <c r="O6602" s="0" t="n">
        <f aca="false">'t+3'!O6602+K6602</f>
        <v>2.45163830861004</v>
      </c>
      <c r="P6602" s="0" t="n">
        <f aca="false">'t+3'!P6602+L6602</f>
        <v>1.75235494394528</v>
      </c>
      <c r="Q6602" s="0" t="n">
        <f aca="false" t="array" ref="Q6602:S6602">MMULT(M6602:P6602,'input - gretl'!$B$19:$D$22)+MMULT('Point forecasts'!$J$6:$O$6,'input - gretl'!$B$23:$D$28)</f>
        <v>14.0077841695381</v>
      </c>
      <c r="R6602" s="0" t="n">
        <v>6.83312489148603</v>
      </c>
      <c r="S6602" s="0" t="n">
        <v>10.139806307218</v>
      </c>
      <c r="U6602" s="4" t="n">
        <f aca="false">NORMSDIST(-M6602/'rhos computation'!$B$11)-EXP(M6602+'rhos computation'!$B$11^2/2)*NORMSDIST(-M6602/'rhos computation'!$B$11-'rhos computation'!$B$11)</f>
        <v>0.00654438966883736</v>
      </c>
      <c r="V6602" s="4" t="n">
        <f aca="false">NORMSDIST(-N6602/'rhos computation'!$B$23)-EXP(N6602+'rhos computation'!$B$23^2/2)*NORMSDIST(-N6602/'rhos computation'!$B$23-'rhos computation'!$B$23)</f>
        <v>0.0138583867694982</v>
      </c>
      <c r="W6602" s="0" t="n">
        <f aca="false">NORMSDIST(-O6602)</f>
        <v>0.00711037617866245</v>
      </c>
      <c r="X6602" s="0" t="n">
        <f aca="false">NORMSDIST(-P6602)</f>
        <v>0.039856396891129</v>
      </c>
    </row>
    <row r="6603" customFormat="false" ht="13" hidden="false" customHeight="false" outlineLevel="0" collapsed="false">
      <c r="A6603" s="0" t="n">
        <v>-0.786360555002746</v>
      </c>
      <c r="B6603" s="0" t="n">
        <v>-0.0760635969435419</v>
      </c>
      <c r="C6603" s="0" t="n">
        <v>-1.12878634871567</v>
      </c>
      <c r="D6603" s="0" t="n">
        <v>-1.00064527365738</v>
      </c>
      <c r="E6603" s="0" t="n">
        <f aca="false" t="array" ref="E6603:H6603">MMULT(A6603:D6603,'Root matrix of resiudals'!$B$19:E$22)</f>
        <v>-0.0349219628961812</v>
      </c>
      <c r="F6603" s="0" t="n">
        <v>-0.00807232412788412</v>
      </c>
      <c r="G6603" s="0" t="n">
        <v>-0.0205815312788628</v>
      </c>
      <c r="H6603" s="0" t="n">
        <v>-0.0172341671802345</v>
      </c>
      <c r="I6603" s="3" t="n">
        <f aca="false" t="array" ref="I6603:L6603">MMULT('t+3'!I6603:L6603,'input - gretl'!$B$3:$E$6)+MMULT('Point forecasts'!$P$5:$T$5,'input - gretl'!$B$9:$E$13)+MMULT('t+3'!Q6603:S6603,'input - gretl'!$B$14:$E$16)+E6603:H6603</f>
        <v>-0.02218412430001</v>
      </c>
      <c r="J6603" s="3" t="n">
        <v>0.0071633663830995</v>
      </c>
      <c r="K6603" s="3" t="n">
        <v>-0.0152183495332415</v>
      </c>
      <c r="L6603" s="3" t="n">
        <v>-0.0282896622261914</v>
      </c>
      <c r="M6603" s="0" t="n">
        <f aca="false">'t+3'!M6603+I6603</f>
        <v>0.116454242122572</v>
      </c>
      <c r="N6603" s="0" t="n">
        <f aca="false">'t+3'!N6603+J6603</f>
        <v>-0.0139268385383622</v>
      </c>
      <c r="O6603" s="0" t="n">
        <f aca="false">'t+3'!O6603+K6603</f>
        <v>2.40220040369442</v>
      </c>
      <c r="P6603" s="0" t="n">
        <f aca="false">'t+3'!P6603+L6603</f>
        <v>1.71481169744731</v>
      </c>
      <c r="Q6603" s="0" t="n">
        <f aca="false" t="array" ref="Q6603:S6603">MMULT(M6603:P6603,'input - gretl'!$B$19:$D$22)+MMULT('Point forecasts'!$J$6:$O$6,'input - gretl'!$B$23:$D$28)</f>
        <v>13.9550303614736</v>
      </c>
      <c r="R6603" s="0" t="n">
        <v>6.80025134675881</v>
      </c>
      <c r="S6603" s="0" t="n">
        <v>10.1260739068842</v>
      </c>
      <c r="U6603" s="4" t="n">
        <f aca="false">NORMSDIST(-M6603/'rhos computation'!$B$11)-EXP(M6603+'rhos computation'!$B$11^2/2)*NORMSDIST(-M6603/'rhos computation'!$B$11-'rhos computation'!$B$11)</f>
        <v>0.0138276790306911</v>
      </c>
      <c r="V6603" s="4" t="n">
        <f aca="false">NORMSDIST(-N6603/'rhos computation'!$B$23)-EXP(N6603+'rhos computation'!$B$23^2/2)*NORMSDIST(-N6603/'rhos computation'!$B$23-'rhos computation'!$B$23)</f>
        <v>0.0290345526613391</v>
      </c>
      <c r="W6603" s="0" t="n">
        <f aca="false">NORMSDIST(-O6603)</f>
        <v>0.00814838884343575</v>
      </c>
      <c r="X6603" s="0" t="n">
        <f aca="false">NORMSDIST(-P6603)</f>
        <v>0.0431898781035589</v>
      </c>
    </row>
    <row r="6604" customFormat="false" ht="13" hidden="false" customHeight="false" outlineLevel="0" collapsed="false">
      <c r="A6604" s="0" t="n">
        <v>-0.778164922529138</v>
      </c>
      <c r="B6604" s="0" t="n">
        <v>0.313310924241642</v>
      </c>
      <c r="C6604" s="0" t="n">
        <v>-0.787468825514488</v>
      </c>
      <c r="D6604" s="0" t="n">
        <v>-1.04803363530163</v>
      </c>
      <c r="E6604" s="0" t="n">
        <f aca="false" t="array" ref="E6604:H6604">MMULT(A6604:D6604,'Root matrix of resiudals'!$B$19:E$22)</f>
        <v>-0.0332489106620212</v>
      </c>
      <c r="F6604" s="0" t="n">
        <v>0.00429386250830221</v>
      </c>
      <c r="G6604" s="0" t="n">
        <v>-0.013727137203591</v>
      </c>
      <c r="H6604" s="0" t="n">
        <v>-0.0175898198191506</v>
      </c>
      <c r="I6604" s="3" t="n">
        <f aca="false" t="array" ref="I6604:L6604">MMULT('t+3'!I6604:L6604,'input - gretl'!$B$3:$E$6)+MMULT('Point forecasts'!$P$5:$T$5,'input - gretl'!$B$9:$E$13)+MMULT('t+3'!Q6604:S6604,'input - gretl'!$B$14:$E$16)+E6604:H6604</f>
        <v>-0.0113862606564928</v>
      </c>
      <c r="J6604" s="3" t="n">
        <v>-0.021330180845768</v>
      </c>
      <c r="K6604" s="3" t="n">
        <v>-0.0248162519477878</v>
      </c>
      <c r="L6604" s="3" t="n">
        <v>-0.0272561787679428</v>
      </c>
      <c r="M6604" s="0" t="n">
        <f aca="false">'t+3'!M6604+I6604</f>
        <v>0.0173950025032968</v>
      </c>
      <c r="N6604" s="0" t="n">
        <f aca="false">'t+3'!N6604+J6604</f>
        <v>-0.0376120345221049</v>
      </c>
      <c r="O6604" s="0" t="n">
        <f aca="false">'t+3'!O6604+K6604</f>
        <v>2.36053980630418</v>
      </c>
      <c r="P6604" s="0" t="n">
        <f aca="false">'t+3'!P6604+L6604</f>
        <v>1.70605681139207</v>
      </c>
      <c r="Q6604" s="0" t="n">
        <f aca="false" t="array" ref="Q6604:S6604">MMULT(M6604:P6604,'input - gretl'!$B$19:$D$22)+MMULT('Point forecasts'!$J$6:$O$6,'input - gretl'!$B$23:$D$28)</f>
        <v>13.8559711218544</v>
      </c>
      <c r="R6604" s="0" t="n">
        <v>6.77656615077507</v>
      </c>
      <c r="S6604" s="0" t="n">
        <v>10.0927396438768</v>
      </c>
      <c r="U6604" s="4" t="n">
        <f aca="false">NORMSDIST(-M6604/'rhos computation'!$B$11)-EXP(M6604+'rhos computation'!$B$11^2/2)*NORMSDIST(-M6604/'rhos computation'!$B$11-'rhos computation'!$B$11)</f>
        <v>0.0424123483986054</v>
      </c>
      <c r="V6604" s="4" t="n">
        <f aca="false">NORMSDIST(-N6604/'rhos computation'!$B$23)-EXP(N6604+'rhos computation'!$B$23^2/2)*NORMSDIST(-N6604/'rhos computation'!$B$23-'rhos computation'!$B$23)</f>
        <v>0.0441576357903912</v>
      </c>
      <c r="W6604" s="0" t="n">
        <f aca="false">NORMSDIST(-O6604)</f>
        <v>0.00912417988241613</v>
      </c>
      <c r="X6604" s="0" t="n">
        <f aca="false">NORMSDIST(-P6604)</f>
        <v>0.043998751310713</v>
      </c>
    </row>
    <row r="6605" customFormat="false" ht="13" hidden="false" customHeight="false" outlineLevel="0" collapsed="false">
      <c r="A6605" s="0" t="n">
        <v>0.905048834614559</v>
      </c>
      <c r="B6605" s="0" t="n">
        <v>-0.699802209651936</v>
      </c>
      <c r="C6605" s="0" t="n">
        <v>-1.11455316015227</v>
      </c>
      <c r="D6605" s="0" t="n">
        <v>-0.0416659896261781</v>
      </c>
      <c r="E6605" s="0" t="n">
        <f aca="false" t="array" ref="E6605:H6605">MMULT(A6605:D6605,'Root matrix of resiudals'!$B$19:E$22)</f>
        <v>0.0358853015817467</v>
      </c>
      <c r="F6605" s="0" t="n">
        <v>-0.0219500664159513</v>
      </c>
      <c r="G6605" s="0" t="n">
        <v>-0.0194039049004911</v>
      </c>
      <c r="H6605" s="0" t="n">
        <v>-0.00234504630211578</v>
      </c>
      <c r="I6605" s="3" t="n">
        <f aca="false" t="array" ref="I6605:L6605">MMULT('t+3'!I6605:L6605,'input - gretl'!$B$3:$E$6)+MMULT('Point forecasts'!$P$5:$T$5,'input - gretl'!$B$9:$E$13)+MMULT('t+3'!Q6605:S6605,'input - gretl'!$B$14:$E$16)+E6605:H6605</f>
        <v>0.0448657665237986</v>
      </c>
      <c r="J6605" s="3" t="n">
        <v>-0.0211271421917434</v>
      </c>
      <c r="K6605" s="3" t="n">
        <v>-0.0181969140261028</v>
      </c>
      <c r="L6605" s="3" t="n">
        <v>-0.0142275047582337</v>
      </c>
      <c r="M6605" s="0" t="n">
        <f aca="false">'t+3'!M6605+I6605</f>
        <v>0.176580147662218</v>
      </c>
      <c r="N6605" s="0" t="n">
        <f aca="false">'t+3'!N6605+J6605</f>
        <v>-0.0394992428770333</v>
      </c>
      <c r="O6605" s="0" t="n">
        <f aca="false">'t+3'!O6605+K6605</f>
        <v>2.39556752977665</v>
      </c>
      <c r="P6605" s="0" t="n">
        <f aca="false">'t+3'!P6605+L6605</f>
        <v>1.73349079084455</v>
      </c>
      <c r="Q6605" s="0" t="n">
        <f aca="false" t="array" ref="Q6605:S6605">MMULT(M6605:P6605,'input - gretl'!$B$19:$D$22)+MMULT('Point forecasts'!$J$6:$O$6,'input - gretl'!$B$23:$D$28)</f>
        <v>14.0151562670133</v>
      </c>
      <c r="R6605" s="0" t="n">
        <v>6.77467894242014</v>
      </c>
      <c r="S6605" s="0" t="n">
        <v>10.101676281191</v>
      </c>
      <c r="U6605" s="4" t="n">
        <f aca="false">NORMSDIST(-M6605/'rhos computation'!$B$11)-EXP(M6605+'rhos computation'!$B$11^2/2)*NORMSDIST(-M6605/'rhos computation'!$B$11-'rhos computation'!$B$11)</f>
        <v>0.00584219402955637</v>
      </c>
      <c r="V6605" s="4" t="n">
        <f aca="false">NORMSDIST(-N6605/'rhos computation'!$B$23)-EXP(N6605+'rhos computation'!$B$23^2/2)*NORMSDIST(-N6605/'rhos computation'!$B$23-'rhos computation'!$B$23)</f>
        <v>0.0454936348906422</v>
      </c>
      <c r="W6605" s="0" t="n">
        <f aca="false">NORMSDIST(-O6605)</f>
        <v>0.00829732853966178</v>
      </c>
      <c r="X6605" s="0" t="n">
        <f aca="false">NORMSDIST(-P6605)</f>
        <v>0.0415042364632858</v>
      </c>
    </row>
    <row r="6606" customFormat="false" ht="13" hidden="false" customHeight="false" outlineLevel="0" collapsed="false">
      <c r="A6606" s="0" t="n">
        <v>-0.557446402852291</v>
      </c>
      <c r="B6606" s="0" t="n">
        <v>-0.3853214193791</v>
      </c>
      <c r="C6606" s="0" t="n">
        <v>-0.845960572585548</v>
      </c>
      <c r="D6606" s="0" t="n">
        <v>0.278290230978492</v>
      </c>
      <c r="E6606" s="0" t="n">
        <f aca="false" t="array" ref="E6606:H6606">MMULT(A6606:D6606,'Root matrix of resiudals'!$B$19:E$22)</f>
        <v>-0.0259410517477897</v>
      </c>
      <c r="F6606" s="0" t="n">
        <v>-0.0152907312044142</v>
      </c>
      <c r="G6606" s="0" t="n">
        <v>-0.0153865187944549</v>
      </c>
      <c r="H6606" s="0" t="n">
        <v>0.00373514443647139</v>
      </c>
      <c r="I6606" s="3" t="n">
        <f aca="false" t="array" ref="I6606:L6606">MMULT('t+3'!I6606:L6606,'input - gretl'!$B$3:$E$6)+MMULT('Point forecasts'!$P$5:$T$5,'input - gretl'!$B$9:$E$13)+MMULT('t+3'!Q6606:S6606,'input - gretl'!$B$14:$E$16)+E6606:H6606</f>
        <v>0.022306454904715</v>
      </c>
      <c r="J6606" s="3" t="n">
        <v>-0.00484268114122433</v>
      </c>
      <c r="K6606" s="3" t="n">
        <v>-0.0190137040683368</v>
      </c>
      <c r="L6606" s="3" t="n">
        <v>-0.0074290859092142</v>
      </c>
      <c r="M6606" s="0" t="n">
        <f aca="false">'t+3'!M6606+I6606</f>
        <v>0.0644640846416058</v>
      </c>
      <c r="N6606" s="0" t="n">
        <f aca="false">'t+3'!N6606+J6606</f>
        <v>-0.0267794957860217</v>
      </c>
      <c r="O6606" s="0" t="n">
        <f aca="false">'t+3'!O6606+K6606</f>
        <v>2.40932164689519</v>
      </c>
      <c r="P6606" s="0" t="n">
        <f aca="false">'t+3'!P6606+L6606</f>
        <v>1.73201003788431</v>
      </c>
      <c r="Q6606" s="0" t="n">
        <f aca="false" t="array" ref="Q6606:S6606">MMULT(M6606:P6606,'input - gretl'!$B$19:$D$22)+MMULT('Point forecasts'!$J$6:$O$6,'input - gretl'!$B$23:$D$28)</f>
        <v>13.9030402039927</v>
      </c>
      <c r="R6606" s="0" t="n">
        <v>6.78739868951115</v>
      </c>
      <c r="S6606" s="0" t="n">
        <v>10.1168386684124</v>
      </c>
      <c r="U6606" s="4" t="n">
        <f aca="false">NORMSDIST(-M6606/'rhos computation'!$B$11)-EXP(M6606+'rhos computation'!$B$11^2/2)*NORMSDIST(-M6606/'rhos computation'!$B$11-'rhos computation'!$B$11)</f>
        <v>0.0260167096013632</v>
      </c>
      <c r="V6606" s="4" t="n">
        <f aca="false">NORMSDIST(-N6606/'rhos computation'!$B$23)-EXP(N6606+'rhos computation'!$B$23^2/2)*NORMSDIST(-N6606/'rhos computation'!$B$23-'rhos computation'!$B$23)</f>
        <v>0.0368447561012287</v>
      </c>
      <c r="W6606" s="0" t="n">
        <f aca="false">NORMSDIST(-O6606)</f>
        <v>0.00799110279317472</v>
      </c>
      <c r="X6606" s="0" t="n">
        <f aca="false">NORMSDIST(-P6606)</f>
        <v>0.0416358876163943</v>
      </c>
    </row>
    <row r="6607" customFormat="false" ht="13" hidden="false" customHeight="false" outlineLevel="0" collapsed="false">
      <c r="A6607" s="0" t="n">
        <v>-2.64420279694123</v>
      </c>
      <c r="B6607" s="0" t="n">
        <v>0.414232960416174</v>
      </c>
      <c r="C6607" s="0" t="n">
        <v>0.0558781624724257</v>
      </c>
      <c r="D6607" s="0" t="n">
        <v>-1.35567668826323</v>
      </c>
      <c r="E6607" s="0" t="n">
        <f aca="false" t="array" ref="E6607:H6607">MMULT(A6607:D6607,'Root matrix of resiudals'!$B$19:E$22)</f>
        <v>-0.11192230135446</v>
      </c>
      <c r="F6607" s="0" t="n">
        <v>0.0059600528165122</v>
      </c>
      <c r="G6607" s="0" t="n">
        <v>-0.00243129748242429</v>
      </c>
      <c r="H6607" s="0" t="n">
        <v>-0.0208949914325212</v>
      </c>
      <c r="I6607" s="3" t="n">
        <f aca="false" t="array" ref="I6607:L6607">MMULT('t+3'!I6607:L6607,'input - gretl'!$B$3:$E$6)+MMULT('Point forecasts'!$P$5:$T$5,'input - gretl'!$B$9:$E$13)+MMULT('t+3'!Q6607:S6607,'input - gretl'!$B$14:$E$16)+E6607:H6607</f>
        <v>-0.091626564104494</v>
      </c>
      <c r="J6607" s="3" t="n">
        <v>0.0329602205652725</v>
      </c>
      <c r="K6607" s="3" t="n">
        <v>0.00328216756412295</v>
      </c>
      <c r="L6607" s="3" t="n">
        <v>-0.0204123544293822</v>
      </c>
      <c r="M6607" s="0" t="n">
        <f aca="false">'t+3'!M6607+I6607</f>
        <v>0.0878981914866077</v>
      </c>
      <c r="N6607" s="0" t="n">
        <f aca="false">'t+3'!N6607+J6607</f>
        <v>0.01461359621413</v>
      </c>
      <c r="O6607" s="0" t="n">
        <f aca="false">'t+3'!O6607+K6607</f>
        <v>2.44774271383504</v>
      </c>
      <c r="P6607" s="0" t="n">
        <f aca="false">'t+3'!P6607+L6607</f>
        <v>1.70910922025959</v>
      </c>
      <c r="Q6607" s="0" t="n">
        <f aca="false" t="array" ref="Q6607:S6607">MMULT(M6607:P6607,'input - gretl'!$B$19:$D$22)+MMULT('Point forecasts'!$J$6:$O$6,'input - gretl'!$B$23:$D$28)</f>
        <v>13.9264743108377</v>
      </c>
      <c r="R6607" s="0" t="n">
        <v>6.8287917815113</v>
      </c>
      <c r="S6607" s="0" t="n">
        <v>10.1770395579542</v>
      </c>
      <c r="U6607" s="4" t="n">
        <f aca="false">NORMSDIST(-M6607/'rhos computation'!$B$11)-EXP(M6607+'rhos computation'!$B$11^2/2)*NORMSDIST(-M6607/'rhos computation'!$B$11-'rhos computation'!$B$11)</f>
        <v>0.0198120496595413</v>
      </c>
      <c r="V6607" s="4" t="n">
        <f aca="false">NORMSDIST(-N6607/'rhos computation'!$B$23)-EXP(N6607+'rhos computation'!$B$23^2/2)*NORMSDIST(-N6607/'rhos computation'!$B$23-'rhos computation'!$B$23)</f>
        <v>0.0154550729969682</v>
      </c>
      <c r="W6607" s="0" t="n">
        <f aca="false">NORMSDIST(-O6607)</f>
        <v>0.00718771333192782</v>
      </c>
      <c r="X6607" s="0" t="n">
        <f aca="false">NORMSDIST(-P6607)</f>
        <v>0.0437153599951347</v>
      </c>
    </row>
    <row r="6608" customFormat="false" ht="13" hidden="false" customHeight="false" outlineLevel="0" collapsed="false">
      <c r="A6608" s="0" t="n">
        <v>1.737982352587</v>
      </c>
      <c r="B6608" s="0" t="n">
        <v>0.379107313036532</v>
      </c>
      <c r="C6608" s="0" t="n">
        <v>2.03629062040168</v>
      </c>
      <c r="D6608" s="0" t="n">
        <v>-0.676629651157774</v>
      </c>
      <c r="E6608" s="0" t="n">
        <f aca="false" t="array" ref="E6608:H6608">MMULT(A6608:D6608,'Root matrix of resiudals'!$B$19:E$22)</f>
        <v>0.0782003350949921</v>
      </c>
      <c r="F6608" s="0" t="n">
        <v>0.0220338176356248</v>
      </c>
      <c r="G6608" s="0" t="n">
        <v>0.0355492087192659</v>
      </c>
      <c r="H6608" s="0" t="n">
        <v>-0.00928823547589939</v>
      </c>
      <c r="I6608" s="3" t="n">
        <f aca="false" t="array" ref="I6608:L6608">MMULT('t+3'!I6608:L6608,'input - gretl'!$B$3:$E$6)+MMULT('Point forecasts'!$P$5:$T$5,'input - gretl'!$B$9:$E$13)+MMULT('t+3'!Q6608:S6608,'input - gretl'!$B$14:$E$16)+E6608:H6608</f>
        <v>0.113275604846988</v>
      </c>
      <c r="J6608" s="3" t="n">
        <v>-0.0110166229716934</v>
      </c>
      <c r="K6608" s="3" t="n">
        <v>0.0269594477347485</v>
      </c>
      <c r="L6608" s="3" t="n">
        <v>-0.0269456045215435</v>
      </c>
      <c r="M6608" s="0" t="n">
        <f aca="false">'t+3'!M6608+I6608</f>
        <v>0.124776045765284</v>
      </c>
      <c r="N6608" s="0" t="n">
        <f aca="false">'t+3'!N6608+J6608</f>
        <v>-0.0119037801894577</v>
      </c>
      <c r="O6608" s="0" t="n">
        <f aca="false">'t+3'!O6608+K6608</f>
        <v>2.43545662118865</v>
      </c>
      <c r="P6608" s="0" t="n">
        <f aca="false">'t+3'!P6608+L6608</f>
        <v>1.73421949607434</v>
      </c>
      <c r="Q6608" s="0" t="n">
        <f aca="false" t="array" ref="Q6608:S6608">MMULT(M6608:P6608,'input - gretl'!$B$19:$D$22)+MMULT('Point forecasts'!$J$6:$O$6,'input - gretl'!$B$23:$D$28)</f>
        <v>13.9633521651163</v>
      </c>
      <c r="R6608" s="0" t="n">
        <v>6.80227440510772</v>
      </c>
      <c r="S6608" s="0" t="n">
        <v>10.1408723374942</v>
      </c>
      <c r="U6608" s="4" t="n">
        <f aca="false">NORMSDIST(-M6608/'rhos computation'!$B$11)-EXP(M6608+'rhos computation'!$B$11^2/2)*NORMSDIST(-M6608/'rhos computation'!$B$11-'rhos computation'!$B$11)</f>
        <v>0.0123789337169193</v>
      </c>
      <c r="V6608" s="4" t="n">
        <f aca="false">NORMSDIST(-N6608/'rhos computation'!$B$23)-EXP(N6608+'rhos computation'!$B$23^2/2)*NORMSDIST(-N6608/'rhos computation'!$B$23-'rhos computation'!$B$23)</f>
        <v>0.0278975117242316</v>
      </c>
      <c r="W6608" s="0" t="n">
        <f aca="false">NORMSDIST(-O6608)</f>
        <v>0.00743650389377446</v>
      </c>
      <c r="X6608" s="0" t="n">
        <f aca="false">NORMSDIST(-P6608)</f>
        <v>0.0414395725052505</v>
      </c>
    </row>
    <row r="6609" customFormat="false" ht="13" hidden="false" customHeight="false" outlineLevel="0" collapsed="false">
      <c r="A6609" s="0" t="n">
        <v>0.948542234509595</v>
      </c>
      <c r="B6609" s="0" t="n">
        <v>0.250712151372888</v>
      </c>
      <c r="C6609" s="0" t="n">
        <v>0.761321455687324</v>
      </c>
      <c r="D6609" s="0" t="n">
        <v>2.06970415396856</v>
      </c>
      <c r="E6609" s="0" t="n">
        <f aca="false" t="array" ref="E6609:H6609">MMULT(A6609:D6609,'Root matrix of resiudals'!$B$19:E$22)</f>
        <v>0.0414124536227942</v>
      </c>
      <c r="F6609" s="0" t="n">
        <v>0.0121804673244897</v>
      </c>
      <c r="G6609" s="0" t="n">
        <v>0.0167113765946395</v>
      </c>
      <c r="H6609" s="0" t="n">
        <v>0.0341103807538847</v>
      </c>
      <c r="I6609" s="3" t="n">
        <f aca="false" t="array" ref="I6609:L6609">MMULT('t+3'!I6609:L6609,'input - gretl'!$B$3:$E$6)+MMULT('Point forecasts'!$P$5:$T$5,'input - gretl'!$B$9:$E$13)+MMULT('t+3'!Q6609:S6609,'input - gretl'!$B$14:$E$16)+E6609:H6609</f>
        <v>0.0740091866558689</v>
      </c>
      <c r="J6609" s="3" t="n">
        <v>0.015056054598543</v>
      </c>
      <c r="K6609" s="3" t="n">
        <v>0.0290323296829814</v>
      </c>
      <c r="L6609" s="3" t="n">
        <v>0.0318335714780568</v>
      </c>
      <c r="M6609" s="0" t="n">
        <f aca="false">'t+3'!M6609+I6609</f>
        <v>0.214788196243385</v>
      </c>
      <c r="N6609" s="0" t="n">
        <f aca="false">'t+3'!N6609+J6609</f>
        <v>0.027859112389142</v>
      </c>
      <c r="O6609" s="0" t="n">
        <f aca="false">'t+3'!O6609+K6609</f>
        <v>2.477463133051</v>
      </c>
      <c r="P6609" s="0" t="n">
        <f aca="false">'t+3'!P6609+L6609</f>
        <v>1.8046748478271</v>
      </c>
      <c r="Q6609" s="0" t="n">
        <f aca="false" t="array" ref="Q6609:S6609">MMULT(M6609:P6609,'input - gretl'!$B$19:$D$22)+MMULT('Point forecasts'!$J$6:$O$6,'input - gretl'!$B$23:$D$28)</f>
        <v>14.0533643155944</v>
      </c>
      <c r="R6609" s="0" t="n">
        <v>6.84203729768631</v>
      </c>
      <c r="S6609" s="0" t="n">
        <v>10.1158722870721</v>
      </c>
      <c r="U6609" s="4" t="n">
        <f aca="false">NORMSDIST(-M6609/'rhos computation'!$B$11)-EXP(M6609+'rhos computation'!$B$11^2/2)*NORMSDIST(-M6609/'rhos computation'!$B$11-'rhos computation'!$B$11)</f>
        <v>0.00312805745824207</v>
      </c>
      <c r="V6609" s="4" t="n">
        <f aca="false">NORMSDIST(-N6609/'rhos computation'!$B$23)-EXP(N6609+'rhos computation'!$B$23^2/2)*NORMSDIST(-N6609/'rhos computation'!$B$23-'rhos computation'!$B$23)</f>
        <v>0.0109442014398375</v>
      </c>
      <c r="W6609" s="0" t="n">
        <f aca="false">NORMSDIST(-O6609)</f>
        <v>0.00661600390468048</v>
      </c>
      <c r="X6609" s="0" t="n">
        <f aca="false">NORMSDIST(-P6609)</f>
        <v>0.035562788979795</v>
      </c>
    </row>
    <row r="6610" customFormat="false" ht="13" hidden="false" customHeight="false" outlineLevel="0" collapsed="false">
      <c r="A6610" s="0" t="n">
        <v>0.217794342257098</v>
      </c>
      <c r="B6610" s="0" t="n">
        <v>-0.263839918584086</v>
      </c>
      <c r="C6610" s="0" t="n">
        <v>0.427005283853653</v>
      </c>
      <c r="D6610" s="0" t="n">
        <v>0.544049382477966</v>
      </c>
      <c r="E6610" s="0" t="n">
        <f aca="false" t="array" ref="E6610:H6610">MMULT(A6610:D6610,'Root matrix of resiudals'!$B$19:E$22)</f>
        <v>0.00906615541475933</v>
      </c>
      <c r="F6610" s="0" t="n">
        <v>-0.00547648576610411</v>
      </c>
      <c r="G6610" s="0" t="n">
        <v>0.00682625286035665</v>
      </c>
      <c r="H6610" s="0" t="n">
        <v>0.00921663112777775</v>
      </c>
      <c r="I6610" s="3" t="n">
        <f aca="false" t="array" ref="I6610:L6610">MMULT('t+3'!I6610:L6610,'input - gretl'!$B$3:$E$6)+MMULT('Point forecasts'!$P$5:$T$5,'input - gretl'!$B$9:$E$13)+MMULT('t+3'!Q6610:S6610,'input - gretl'!$B$14:$E$16)+E6610:H6610</f>
        <v>0.0587989216291521</v>
      </c>
      <c r="J6610" s="3" t="n">
        <v>0.021430489244667</v>
      </c>
      <c r="K6610" s="3" t="n">
        <v>0.0119565396765905</v>
      </c>
      <c r="L6610" s="3" t="n">
        <v>0.0012225219404816</v>
      </c>
      <c r="M6610" s="0" t="n">
        <f aca="false">'t+3'!M6610+I6610</f>
        <v>0.119388639349541</v>
      </c>
      <c r="N6610" s="0" t="n">
        <f aca="false">'t+3'!N6610+J6610</f>
        <v>-0.0036319466949586</v>
      </c>
      <c r="O6610" s="0" t="n">
        <f aca="false">'t+3'!O6610+K6610</f>
        <v>2.43017495282434</v>
      </c>
      <c r="P6610" s="0" t="n">
        <f aca="false">'t+3'!P6610+L6610</f>
        <v>1.74038417609246</v>
      </c>
      <c r="Q6610" s="0" t="n">
        <f aca="false" t="array" ref="Q6610:S6610">MMULT(M6610:P6610,'input - gretl'!$B$19:$D$22)+MMULT('Point forecasts'!$J$6:$O$6,'input - gretl'!$B$23:$D$28)</f>
        <v>13.9579647587006</v>
      </c>
      <c r="R6610" s="0" t="n">
        <v>6.81054623860221</v>
      </c>
      <c r="S6610" s="0" t="n">
        <v>10.1297277501987</v>
      </c>
      <c r="U6610" s="4" t="n">
        <f aca="false">NORMSDIST(-M6610/'rhos computation'!$B$11)-EXP(M6610+'rhos computation'!$B$11^2/2)*NORMSDIST(-M6610/'rhos computation'!$B$11-'rhos computation'!$B$11)</f>
        <v>0.0133025157748629</v>
      </c>
      <c r="V6610" s="4" t="n">
        <f aca="false">NORMSDIST(-N6610/'rhos computation'!$B$23)-EXP(N6610+'rhos computation'!$B$23^2/2)*NORMSDIST(-N6610/'rhos computation'!$B$23-'rhos computation'!$B$23)</f>
        <v>0.0235215643509694</v>
      </c>
      <c r="W6610" s="0" t="n">
        <f aca="false">NORMSDIST(-O6610)</f>
        <v>0.00754576802376968</v>
      </c>
      <c r="X6610" s="0" t="n">
        <f aca="false">NORMSDIST(-P6610)</f>
        <v>0.0408957910991863</v>
      </c>
    </row>
    <row r="6611" customFormat="false" ht="13" hidden="false" customHeight="false" outlineLevel="0" collapsed="false">
      <c r="A6611" s="0" t="n">
        <v>-0.103463672905569</v>
      </c>
      <c r="B6611" s="0" t="n">
        <v>-2.9156414978041</v>
      </c>
      <c r="C6611" s="0" t="n">
        <v>-0.249811569880825</v>
      </c>
      <c r="D6611" s="0" t="n">
        <v>1.07179297767856</v>
      </c>
      <c r="E6611" s="0" t="n">
        <f aca="false" t="array" ref="E6611:H6611">MMULT(A6611:D6611,'Root matrix of resiudals'!$B$19:E$22)</f>
        <v>-0.0117597386286556</v>
      </c>
      <c r="F6611" s="0" t="n">
        <v>-0.0843669691874832</v>
      </c>
      <c r="G6611" s="0" t="n">
        <v>-0.0133945804147174</v>
      </c>
      <c r="H6611" s="0" t="n">
        <v>0.016954126165545</v>
      </c>
      <c r="I6611" s="3" t="n">
        <f aca="false" t="array" ref="I6611:L6611">MMULT('t+3'!I6611:L6611,'input - gretl'!$B$3:$E$6)+MMULT('Point forecasts'!$P$5:$T$5,'input - gretl'!$B$9:$E$13)+MMULT('t+3'!Q6611:S6611,'input - gretl'!$B$14:$E$16)+E6611:H6611</f>
        <v>-0.0107980970730152</v>
      </c>
      <c r="J6611" s="3" t="n">
        <v>-0.0749437194745028</v>
      </c>
      <c r="K6611" s="3" t="n">
        <v>-0.0223033880528146</v>
      </c>
      <c r="L6611" s="3" t="n">
        <v>-0.00224305293347165</v>
      </c>
      <c r="M6611" s="0" t="n">
        <f aca="false">'t+3'!M6611+I6611</f>
        <v>0.0860572381788116</v>
      </c>
      <c r="N6611" s="0" t="n">
        <f aca="false">'t+3'!N6611+J6611</f>
        <v>-0.121723149107105</v>
      </c>
      <c r="O6611" s="0" t="n">
        <f aca="false">'t+3'!O6611+K6611</f>
        <v>2.33227896386364</v>
      </c>
      <c r="P6611" s="0" t="n">
        <f aca="false">'t+3'!P6611+L6611</f>
        <v>1.67346017955974</v>
      </c>
      <c r="Q6611" s="0" t="n">
        <f aca="false" t="array" ref="Q6611:S6611">MMULT(M6611:P6611,'input - gretl'!$B$19:$D$22)+MMULT('Point forecasts'!$J$6:$O$6,'input - gretl'!$B$23:$D$28)</f>
        <v>13.9246333575299</v>
      </c>
      <c r="R6611" s="0" t="n">
        <v>6.69245503619007</v>
      </c>
      <c r="S6611" s="0" t="n">
        <v>10.0954798281404</v>
      </c>
      <c r="U6611" s="4" t="n">
        <f aca="false">NORMSDIST(-M6611/'rhos computation'!$B$11)-EXP(M6611+'rhos computation'!$B$11^2/2)*NORMSDIST(-M6611/'rhos computation'!$B$11-'rhos computation'!$B$11)</f>
        <v>0.0202554094441091</v>
      </c>
      <c r="V6611" s="4" t="n">
        <f aca="false">NORMSDIST(-N6611/'rhos computation'!$B$23)-EXP(N6611+'rhos computation'!$B$23^2/2)*NORMSDIST(-N6611/'rhos computation'!$B$23-'rhos computation'!$B$23)</f>
        <v>0.113512869287519</v>
      </c>
      <c r="W6611" s="0" t="n">
        <f aca="false">NORMSDIST(-O6611)</f>
        <v>0.00984301021991771</v>
      </c>
      <c r="X6611" s="0" t="n">
        <f aca="false">NORMSDIST(-P6611)</f>
        <v>0.0471183696789925</v>
      </c>
    </row>
    <row r="6612" customFormat="false" ht="13" hidden="false" customHeight="false" outlineLevel="0" collapsed="false">
      <c r="A6612" s="0" t="n">
        <v>0.203841429842511</v>
      </c>
      <c r="B6612" s="0" t="n">
        <v>0.764634702943939</v>
      </c>
      <c r="C6612" s="0" t="n">
        <v>0.327658378117419</v>
      </c>
      <c r="D6612" s="0" t="n">
        <v>-0.343019550870419</v>
      </c>
      <c r="E6612" s="0" t="n">
        <f aca="false" t="array" ref="E6612:H6612">MMULT(A6612:D6612,'Root matrix of resiudals'!$B$19:E$22)</f>
        <v>0.011013146354732</v>
      </c>
      <c r="F6612" s="0" t="n">
        <v>0.0234627110121872</v>
      </c>
      <c r="G6612" s="0" t="n">
        <v>0.00788473029730912</v>
      </c>
      <c r="H6612" s="0" t="n">
        <v>-0.00521879356289338</v>
      </c>
      <c r="I6612" s="3" t="n">
        <f aca="false" t="array" ref="I6612:L6612">MMULT('t+3'!I6612:L6612,'input - gretl'!$B$3:$E$6)+MMULT('Point forecasts'!$P$5:$T$5,'input - gretl'!$B$9:$E$13)+MMULT('t+3'!Q6612:S6612,'input - gretl'!$B$14:$E$16)+E6612:H6612</f>
        <v>-0.00870150675748098</v>
      </c>
      <c r="J6612" s="3" t="n">
        <v>0.0539090064388208</v>
      </c>
      <c r="K6612" s="3" t="n">
        <v>0.00318335652205842</v>
      </c>
      <c r="L6612" s="3" t="n">
        <v>-0.0175637690439881</v>
      </c>
      <c r="M6612" s="0" t="n">
        <f aca="false">'t+3'!M6612+I6612</f>
        <v>0.12187782274648</v>
      </c>
      <c r="N6612" s="0" t="n">
        <f aca="false">'t+3'!N6612+J6612</f>
        <v>-0.00966623727296721</v>
      </c>
      <c r="O6612" s="0" t="n">
        <f aca="false">'t+3'!O6612+K6612</f>
        <v>2.41881174004658</v>
      </c>
      <c r="P6612" s="0" t="n">
        <f aca="false">'t+3'!P6612+L6612</f>
        <v>1.72166974713341</v>
      </c>
      <c r="Q6612" s="0" t="n">
        <f aca="false" t="array" ref="Q6612:S6612">MMULT(M6612:P6612,'input - gretl'!$B$19:$D$22)+MMULT('Point forecasts'!$J$6:$O$6,'input - gretl'!$B$23:$D$28)</f>
        <v>13.9604539420975</v>
      </c>
      <c r="R6612" s="0" t="n">
        <v>6.80451194802421</v>
      </c>
      <c r="S6612" s="0" t="n">
        <v>10.1361628950824</v>
      </c>
      <c r="U6612" s="4" t="n">
        <f aca="false">NORMSDIST(-M6612/'rhos computation'!$B$11)-EXP(M6612+'rhos computation'!$B$11^2/2)*NORMSDIST(-M6612/'rhos computation'!$B$11-'rhos computation'!$B$11)</f>
        <v>0.0128693273393483</v>
      </c>
      <c r="V6612" s="4" t="n">
        <f aca="false">NORMSDIST(-N6612/'rhos computation'!$B$23)-EXP(N6612+'rhos computation'!$B$23^2/2)*NORMSDIST(-N6612/'rhos computation'!$B$23-'rhos computation'!$B$23)</f>
        <v>0.0266702351768672</v>
      </c>
      <c r="W6612" s="0" t="n">
        <f aca="false">NORMSDIST(-O6612)</f>
        <v>0.00778564835648912</v>
      </c>
      <c r="X6612" s="0" t="n">
        <f aca="false">NORMSDIST(-P6612)</f>
        <v>0.0425646803027764</v>
      </c>
    </row>
    <row r="6613" customFormat="false" ht="13" hidden="false" customHeight="false" outlineLevel="0" collapsed="false">
      <c r="A6613" s="0" t="n">
        <v>0.693311176816684</v>
      </c>
      <c r="B6613" s="0" t="n">
        <v>1.42133712264286</v>
      </c>
      <c r="C6613" s="0" t="n">
        <v>-0.643705399737041</v>
      </c>
      <c r="D6613" s="0" t="n">
        <v>-0.960964984966014</v>
      </c>
      <c r="E6613" s="0" t="n">
        <f aca="false" t="array" ref="E6613:H6613">MMULT(A6613:D6613,'Root matrix of resiudals'!$B$19:E$22)</f>
        <v>0.0325371974302012</v>
      </c>
      <c r="F6613" s="0" t="n">
        <v>0.039806204198251</v>
      </c>
      <c r="G6613" s="0" t="n">
        <v>-0.00551453841898061</v>
      </c>
      <c r="H6613" s="0" t="n">
        <v>-0.0165029799594348</v>
      </c>
      <c r="I6613" s="3" t="n">
        <f aca="false" t="array" ref="I6613:L6613">MMULT('t+3'!I6613:L6613,'input - gretl'!$B$3:$E$6)+MMULT('Point forecasts'!$P$5:$T$5,'input - gretl'!$B$9:$E$13)+MMULT('t+3'!Q6613:S6613,'input - gretl'!$B$14:$E$16)+E6613:H6613</f>
        <v>0.0560283646510043</v>
      </c>
      <c r="J6613" s="3" t="n">
        <v>0.055625716334294</v>
      </c>
      <c r="K6613" s="3" t="n">
        <v>-0.00920022598998645</v>
      </c>
      <c r="L6613" s="3" t="n">
        <v>-0.0197145070171818</v>
      </c>
      <c r="M6613" s="0" t="n">
        <f aca="false">'t+3'!M6613+I6613</f>
        <v>0.154453058436333</v>
      </c>
      <c r="N6613" s="0" t="n">
        <f aca="false">'t+3'!N6613+J6613</f>
        <v>0.0306635853252243</v>
      </c>
      <c r="O6613" s="0" t="n">
        <f aca="false">'t+3'!O6613+K6613</f>
        <v>2.43002143652167</v>
      </c>
      <c r="P6613" s="0" t="n">
        <f aca="false">'t+3'!P6613+L6613</f>
        <v>1.71160041444622</v>
      </c>
      <c r="Q6613" s="0" t="n">
        <f aca="false" t="array" ref="Q6613:S6613">MMULT(M6613:P6613,'input - gretl'!$B$19:$D$22)+MMULT('Point forecasts'!$J$6:$O$6,'input - gretl'!$B$23:$D$28)</f>
        <v>13.9930291777874</v>
      </c>
      <c r="R6613" s="0" t="n">
        <v>6.8448417706224</v>
      </c>
      <c r="S6613" s="0" t="n">
        <v>10.1569490304097</v>
      </c>
      <c r="U6613" s="4" t="n">
        <f aca="false">NORMSDIST(-M6613/'rhos computation'!$B$11)-EXP(M6613+'rhos computation'!$B$11^2/2)*NORMSDIST(-M6613/'rhos computation'!$B$11-'rhos computation'!$B$11)</f>
        <v>0.00815868171248135</v>
      </c>
      <c r="V6613" s="4" t="n">
        <f aca="false">NORMSDIST(-N6613/'rhos computation'!$B$23)-EXP(N6613+'rhos computation'!$B$23^2/2)*NORMSDIST(-N6613/'rhos computation'!$B$23-'rhos computation'!$B$23)</f>
        <v>0.0101265819990133</v>
      </c>
      <c r="W6613" s="0" t="n">
        <f aca="false">NORMSDIST(-O6613)</f>
        <v>0.00754896491747562</v>
      </c>
      <c r="X6613" s="0" t="n">
        <f aca="false">NORMSDIST(-P6613)</f>
        <v>0.0434851659491209</v>
      </c>
    </row>
    <row r="6614" customFormat="false" ht="13" hidden="false" customHeight="false" outlineLevel="0" collapsed="false">
      <c r="A6614" s="0" t="n">
        <v>1.67340679103864</v>
      </c>
      <c r="B6614" s="0" t="n">
        <v>1.57122437564307</v>
      </c>
      <c r="C6614" s="0" t="n">
        <v>-1.34883336717134</v>
      </c>
      <c r="D6614" s="0" t="n">
        <v>-2.08611729418877</v>
      </c>
      <c r="E6614" s="0" t="n">
        <f aca="false" t="array" ref="E6614:H6614">MMULT(A6614:D6614,'Root matrix of resiudals'!$B$19:E$22)</f>
        <v>0.0744868861719656</v>
      </c>
      <c r="F6614" s="0" t="n">
        <v>0.0437023830610733</v>
      </c>
      <c r="G6614" s="0" t="n">
        <v>-0.0164177348143727</v>
      </c>
      <c r="H6614" s="0" t="n">
        <v>-0.0359338755200106</v>
      </c>
      <c r="I6614" s="3" t="n">
        <f aca="false" t="array" ref="I6614:L6614">MMULT('t+3'!I6614:L6614,'input - gretl'!$B$3:$E$6)+MMULT('Point forecasts'!$P$5:$T$5,'input - gretl'!$B$9:$E$13)+MMULT('t+3'!Q6614:S6614,'input - gretl'!$B$14:$E$16)+E6614:H6614</f>
        <v>0.0719924934462519</v>
      </c>
      <c r="J6614" s="3" t="n">
        <v>0.0327574568293055</v>
      </c>
      <c r="K6614" s="3" t="n">
        <v>-0.00854902656858602</v>
      </c>
      <c r="L6614" s="3" t="n">
        <v>-0.0342322262543394</v>
      </c>
      <c r="M6614" s="0" t="n">
        <f aca="false">'t+3'!M6614+I6614</f>
        <v>0.275588309824725</v>
      </c>
      <c r="N6614" s="0" t="n">
        <f aca="false">'t+3'!N6614+J6614</f>
        <v>0.0518141684270349</v>
      </c>
      <c r="O6614" s="0" t="n">
        <f aca="false">'t+3'!O6614+K6614</f>
        <v>2.4083269058972</v>
      </c>
      <c r="P6614" s="0" t="n">
        <f aca="false">'t+3'!P6614+L6614</f>
        <v>1.68803048285105</v>
      </c>
      <c r="Q6614" s="0" t="n">
        <f aca="false" t="array" ref="Q6614:S6614">MMULT(M6614:P6614,'input - gretl'!$B$19:$D$22)+MMULT('Point forecasts'!$J$6:$O$6,'input - gretl'!$B$23:$D$28)</f>
        <v>14.1141644291758</v>
      </c>
      <c r="R6614" s="0" t="n">
        <v>6.86599235372421</v>
      </c>
      <c r="S6614" s="0" t="n">
        <v>10.1576706832288</v>
      </c>
      <c r="U6614" s="4" t="n">
        <f aca="false">NORMSDIST(-M6614/'rhos computation'!$B$11)-EXP(M6614+'rhos computation'!$B$11^2/2)*NORMSDIST(-M6614/'rhos computation'!$B$11-'rhos computation'!$B$11)</f>
        <v>0.00101655554737256</v>
      </c>
      <c r="V6614" s="4" t="n">
        <f aca="false">NORMSDIST(-N6614/'rhos computation'!$B$23)-EXP(N6614+'rhos computation'!$B$23^2/2)*NORMSDIST(-N6614/'rhos computation'!$B$23-'rhos computation'!$B$23)</f>
        <v>0.00534171273339182</v>
      </c>
      <c r="W6614" s="0" t="n">
        <f aca="false">NORMSDIST(-O6614)</f>
        <v>0.00801291188343434</v>
      </c>
      <c r="X6614" s="0" t="n">
        <f aca="false">NORMSDIST(-P6614)</f>
        <v>0.0457026887874283</v>
      </c>
    </row>
    <row r="6615" customFormat="false" ht="13" hidden="false" customHeight="false" outlineLevel="0" collapsed="false">
      <c r="A6615" s="0" t="n">
        <v>-2.21372823164395</v>
      </c>
      <c r="B6615" s="0" t="n">
        <v>1.10065671332057</v>
      </c>
      <c r="C6615" s="0" t="n">
        <v>0.0933286314007661</v>
      </c>
      <c r="D6615" s="0" t="n">
        <v>0.236996710573508</v>
      </c>
      <c r="E6615" s="0" t="n">
        <f aca="false" t="array" ref="E6615:H6615">MMULT(A6615:D6615,'Root matrix of resiudals'!$B$19:E$22)</f>
        <v>-0.0924623303598694</v>
      </c>
      <c r="F6615" s="0" t="n">
        <v>0.0267863890794953</v>
      </c>
      <c r="G6615" s="0" t="n">
        <v>0.00299257430266479</v>
      </c>
      <c r="H6615" s="0" t="n">
        <v>0.00487254882168854</v>
      </c>
      <c r="I6615" s="3" t="n">
        <f aca="false" t="array" ref="I6615:L6615">MMULT('t+3'!I6615:L6615,'input - gretl'!$B$3:$E$6)+MMULT('Point forecasts'!$P$5:$T$5,'input - gretl'!$B$9:$E$13)+MMULT('t+3'!Q6615:S6615,'input - gretl'!$B$14:$E$16)+E6615:H6615</f>
        <v>-0.0747116477407552</v>
      </c>
      <c r="J6615" s="3" t="n">
        <v>0.0252471549406429</v>
      </c>
      <c r="K6615" s="3" t="n">
        <v>-0.00220047123805941</v>
      </c>
      <c r="L6615" s="3" t="n">
        <v>0.0020355686354956</v>
      </c>
      <c r="M6615" s="0" t="n">
        <f aca="false">'t+3'!M6615+I6615</f>
        <v>-0.0251957658777004</v>
      </c>
      <c r="N6615" s="0" t="n">
        <f aca="false">'t+3'!N6615+J6615</f>
        <v>0.00647799246170973</v>
      </c>
      <c r="O6615" s="0" t="n">
        <f aca="false">'t+3'!O6615+K6615</f>
        <v>2.40464769905242</v>
      </c>
      <c r="P6615" s="0" t="n">
        <f aca="false">'t+3'!P6615+L6615</f>
        <v>1.73162925281385</v>
      </c>
      <c r="Q6615" s="0" t="n">
        <f aca="false" t="array" ref="Q6615:S6615">MMULT(M6615:P6615,'input - gretl'!$B$19:$D$22)+MMULT('Point forecasts'!$J$6:$O$6,'input - gretl'!$B$23:$D$28)</f>
        <v>13.8133803534734</v>
      </c>
      <c r="R6615" s="0" t="n">
        <v>6.82065617775888</v>
      </c>
      <c r="S6615" s="0" t="n">
        <v>10.1125268662109</v>
      </c>
      <c r="U6615" s="4" t="n">
        <f aca="false">NORMSDIST(-M6615/'rhos computation'!$B$11)-EXP(M6615+'rhos computation'!$B$11^2/2)*NORMSDIST(-M6615/'rhos computation'!$B$11-'rhos computation'!$B$11)</f>
        <v>0.0619865324069762</v>
      </c>
      <c r="V6615" s="4" t="n">
        <f aca="false">NORMSDIST(-N6615/'rhos computation'!$B$23)-EXP(N6615+'rhos computation'!$B$23^2/2)*NORMSDIST(-N6615/'rhos computation'!$B$23-'rhos computation'!$B$23)</f>
        <v>0.0187814220944177</v>
      </c>
      <c r="W6615" s="0" t="n">
        <f aca="false">NORMSDIST(-O6615)</f>
        <v>0.00809403160255074</v>
      </c>
      <c r="X6615" s="0" t="n">
        <f aca="false">NORMSDIST(-P6615)</f>
        <v>0.0416697971747923</v>
      </c>
    </row>
    <row r="6616" customFormat="false" ht="13" hidden="false" customHeight="false" outlineLevel="0" collapsed="false">
      <c r="A6616" s="0" t="n">
        <v>0.0939360413047006</v>
      </c>
      <c r="B6616" s="0" t="n">
        <v>0.614826114306151</v>
      </c>
      <c r="C6616" s="0" t="n">
        <v>-0.061134948491153</v>
      </c>
      <c r="D6616" s="0" t="n">
        <v>-1.29688716801939</v>
      </c>
      <c r="E6616" s="0" t="n">
        <f aca="false" t="array" ref="E6616:H6616">MMULT(A6616:D6616,'Root matrix of resiudals'!$B$19:E$22)</f>
        <v>0.00584344634582815</v>
      </c>
      <c r="F6616" s="0" t="n">
        <v>0.0174749425803689</v>
      </c>
      <c r="G6616" s="0" t="n">
        <v>-0.000146951066396128</v>
      </c>
      <c r="H6616" s="0" t="n">
        <v>-0.0211102789322325</v>
      </c>
      <c r="I6616" s="3" t="n">
        <f aca="false" t="array" ref="I6616:L6616">MMULT('t+3'!I6616:L6616,'input - gretl'!$B$3:$E$6)+MMULT('Point forecasts'!$P$5:$T$5,'input - gretl'!$B$9:$E$13)+MMULT('t+3'!Q6616:S6616,'input - gretl'!$B$14:$E$16)+E6616:H6616</f>
        <v>0.0468826527218014</v>
      </c>
      <c r="J6616" s="3" t="n">
        <v>0.067002840470882</v>
      </c>
      <c r="K6616" s="3" t="n">
        <v>0.00428457396609732</v>
      </c>
      <c r="L6616" s="3" t="n">
        <v>-0.0385514558881889</v>
      </c>
      <c r="M6616" s="0" t="n">
        <f aca="false">'t+3'!M6616+I6616</f>
        <v>0.120767658498423</v>
      </c>
      <c r="N6616" s="0" t="n">
        <f aca="false">'t+3'!N6616+J6616</f>
        <v>0.00840855541663246</v>
      </c>
      <c r="O6616" s="0" t="n">
        <f aca="false">'t+3'!O6616+K6616</f>
        <v>2.39444505136981</v>
      </c>
      <c r="P6616" s="0" t="n">
        <f aca="false">'t+3'!P6616+L6616</f>
        <v>1.67912330619937</v>
      </c>
      <c r="Q6616" s="0" t="n">
        <f aca="false" t="array" ref="Q6616:S6616">MMULT(M6616:P6616,'input - gretl'!$B$19:$D$22)+MMULT('Point forecasts'!$J$6:$O$6,'input - gretl'!$B$23:$D$28)</f>
        <v>13.9593437778495</v>
      </c>
      <c r="R6616" s="0" t="n">
        <v>6.82258674071381</v>
      </c>
      <c r="S6616" s="0" t="n">
        <v>10.152259999056</v>
      </c>
      <c r="U6616" s="4" t="n">
        <f aca="false">NORMSDIST(-M6616/'rhos computation'!$B$11)-EXP(M6616+'rhos computation'!$B$11^2/2)*NORMSDIST(-M6616/'rhos computation'!$B$11-'rhos computation'!$B$11)</f>
        <v>0.0130611452631194</v>
      </c>
      <c r="V6616" s="4" t="n">
        <f aca="false">NORMSDIST(-N6616/'rhos computation'!$B$23)-EXP(N6616+'rhos computation'!$B$23^2/2)*NORMSDIST(-N6616/'rhos computation'!$B$23-'rhos computation'!$B$23)</f>
        <v>0.0179528782826708</v>
      </c>
      <c r="W6616" s="0" t="n">
        <f aca="false">NORMSDIST(-O6616)</f>
        <v>0.00832276868705611</v>
      </c>
      <c r="X6616" s="0" t="n">
        <f aca="false">NORMSDIST(-P6616)</f>
        <v>0.0465640074531791</v>
      </c>
    </row>
    <row r="6617" customFormat="false" ht="13" hidden="false" customHeight="false" outlineLevel="0" collapsed="false">
      <c r="A6617" s="0" t="n">
        <v>-0.866370584639083</v>
      </c>
      <c r="B6617" s="0" t="n">
        <v>0.152782427546735</v>
      </c>
      <c r="C6617" s="0" t="n">
        <v>-1.02997394244495</v>
      </c>
      <c r="D6617" s="0" t="n">
        <v>0.172959000369341</v>
      </c>
      <c r="E6617" s="0" t="n">
        <f aca="false" t="array" ref="E6617:H6617">MMULT(A6617:D6617,'Root matrix of resiudals'!$B$19:E$22)</f>
        <v>-0.0381639021619459</v>
      </c>
      <c r="F6617" s="0" t="n">
        <v>-0.00128302402969346</v>
      </c>
      <c r="G6617" s="0" t="n">
        <v>-0.0169222344009431</v>
      </c>
      <c r="H6617" s="0" t="n">
        <v>0.00196880675016118</v>
      </c>
      <c r="I6617" s="3" t="n">
        <f aca="false" t="array" ref="I6617:L6617">MMULT('t+3'!I6617:L6617,'input - gretl'!$B$3:$E$6)+MMULT('Point forecasts'!$P$5:$T$5,'input - gretl'!$B$9:$E$13)+MMULT('t+3'!Q6617:S6617,'input - gretl'!$B$14:$E$16)+E6617:H6617</f>
        <v>0.0393391309173463</v>
      </c>
      <c r="J6617" s="3" t="n">
        <v>0.0239315586670228</v>
      </c>
      <c r="K6617" s="3" t="n">
        <v>-0.0268454250609871</v>
      </c>
      <c r="L6617" s="3" t="n">
        <v>-0.0127775394852948</v>
      </c>
      <c r="M6617" s="0" t="n">
        <f aca="false">'t+3'!M6617+I6617</f>
        <v>-0.000680358478906198</v>
      </c>
      <c r="N6617" s="0" t="n">
        <f aca="false">'t+3'!N6617+J6617</f>
        <v>-0.0311432839695162</v>
      </c>
      <c r="O6617" s="0" t="n">
        <f aca="false">'t+3'!O6617+K6617</f>
        <v>2.38514523456094</v>
      </c>
      <c r="P6617" s="0" t="n">
        <f aca="false">'t+3'!P6617+L6617</f>
        <v>1.72596263895657</v>
      </c>
      <c r="Q6617" s="0" t="n">
        <f aca="false" t="array" ref="Q6617:S6617">MMULT(M6617:P6617,'input - gretl'!$B$19:$D$22)+MMULT('Point forecasts'!$J$6:$O$6,'input - gretl'!$B$23:$D$28)</f>
        <v>13.8378957608722</v>
      </c>
      <c r="R6617" s="0" t="n">
        <v>6.78303490132766</v>
      </c>
      <c r="S6617" s="0" t="n">
        <v>10.0984136348284</v>
      </c>
      <c r="U6617" s="4" t="n">
        <f aca="false">NORMSDIST(-M6617/'rhos computation'!$B$11)-EXP(M6617+'rhos computation'!$B$11^2/2)*NORMSDIST(-M6617/'rhos computation'!$B$11-'rhos computation'!$B$11)</f>
        <v>0.0501712100675376</v>
      </c>
      <c r="V6617" s="4" t="n">
        <f aca="false">NORMSDIST(-N6617/'rhos computation'!$B$23)-EXP(N6617+'rhos computation'!$B$23^2/2)*NORMSDIST(-N6617/'rhos computation'!$B$23-'rhos computation'!$B$23)</f>
        <v>0.0397151412398614</v>
      </c>
      <c r="W6617" s="0" t="n">
        <f aca="false">NORMSDIST(-O6617)</f>
        <v>0.00853618995836142</v>
      </c>
      <c r="X6617" s="0" t="n">
        <f aca="false">NORMSDIST(-P6617)</f>
        <v>0.0421770671875467</v>
      </c>
    </row>
    <row r="6618" customFormat="false" ht="13" hidden="false" customHeight="false" outlineLevel="0" collapsed="false">
      <c r="A6618" s="0" t="n">
        <v>0.659580088037051</v>
      </c>
      <c r="B6618" s="0" t="n">
        <v>-0.807017332914052</v>
      </c>
      <c r="C6618" s="0" t="n">
        <v>0.286147037686274</v>
      </c>
      <c r="D6618" s="0" t="n">
        <v>0.666942609698752</v>
      </c>
      <c r="E6618" s="0" t="n">
        <f aca="false" t="array" ref="E6618:H6618">MMULT(A6618:D6618,'Root matrix of resiudals'!$B$19:E$22)</f>
        <v>0.0265698322268723</v>
      </c>
      <c r="F6618" s="0" t="n">
        <v>-0.0204935992830071</v>
      </c>
      <c r="G6618" s="0" t="n">
        <v>0.00329250693482291</v>
      </c>
      <c r="H6618" s="0" t="n">
        <v>0.0108446847041412</v>
      </c>
      <c r="I6618" s="3" t="n">
        <f aca="false" t="array" ref="I6618:L6618">MMULT('t+3'!I6618:L6618,'input - gretl'!$B$3:$E$6)+MMULT('Point forecasts'!$P$5:$T$5,'input - gretl'!$B$9:$E$13)+MMULT('t+3'!Q6618:S6618,'input - gretl'!$B$14:$E$16)+E6618:H6618</f>
        <v>0.0970836672549639</v>
      </c>
      <c r="J6618" s="3" t="n">
        <v>-0.0178487091714154</v>
      </c>
      <c r="K6618" s="3" t="n">
        <v>0.0211537532417718</v>
      </c>
      <c r="L6618" s="3" t="n">
        <v>0.0262333435043451</v>
      </c>
      <c r="M6618" s="0" t="n">
        <f aca="false">'t+3'!M6618+I6618</f>
        <v>0.206145016662491</v>
      </c>
      <c r="N6618" s="0" t="n">
        <f aca="false">'t+3'!N6618+J6618</f>
        <v>0.0472693243759594</v>
      </c>
      <c r="O6618" s="0" t="n">
        <f aca="false">'t+3'!O6618+K6618</f>
        <v>2.51144496474053</v>
      </c>
      <c r="P6618" s="0" t="n">
        <f aca="false">'t+3'!P6618+L6618</f>
        <v>1.77066258332336</v>
      </c>
      <c r="Q6618" s="0" t="n">
        <f aca="false" t="array" ref="Q6618:S6618">MMULT(M6618:P6618,'input - gretl'!$B$19:$D$22)+MMULT('Point forecasts'!$J$6:$O$6,'input - gretl'!$B$23:$D$28)</f>
        <v>14.0447211360136</v>
      </c>
      <c r="R6618" s="0" t="n">
        <v>6.86144750967313</v>
      </c>
      <c r="S6618" s="0" t="n">
        <v>10.1822014829179</v>
      </c>
      <c r="U6618" s="4" t="n">
        <f aca="false">NORMSDIST(-M6618/'rhos computation'!$B$11)-EXP(M6618+'rhos computation'!$B$11^2/2)*NORMSDIST(-M6618/'rhos computation'!$B$11-'rhos computation'!$B$11)</f>
        <v>0.0036223946190161</v>
      </c>
      <c r="V6618" s="4" t="n">
        <f aca="false">NORMSDIST(-N6618/'rhos computation'!$B$23)-EXP(N6618+'rhos computation'!$B$23^2/2)*NORMSDIST(-N6618/'rhos computation'!$B$23-'rhos computation'!$B$23)</f>
        <v>0.00617942098751728</v>
      </c>
      <c r="W6618" s="0" t="n">
        <f aca="false">NORMSDIST(-O6618)</f>
        <v>0.00601190163272669</v>
      </c>
      <c r="X6618" s="0" t="n">
        <f aca="false">NORMSDIST(-P6618)</f>
        <v>0.0383084140401088</v>
      </c>
    </row>
    <row r="6619" customFormat="false" ht="13" hidden="false" customHeight="false" outlineLevel="0" collapsed="false">
      <c r="A6619" s="0" t="n">
        <v>-1.07201391108765</v>
      </c>
      <c r="B6619" s="0" t="n">
        <v>-0.325698416515317</v>
      </c>
      <c r="C6619" s="0" t="n">
        <v>0.0948232771553443</v>
      </c>
      <c r="D6619" s="0" t="n">
        <v>-2.70583229970885</v>
      </c>
      <c r="E6619" s="0" t="n">
        <f aca="false" t="array" ref="E6619:H6619">MMULT(A6619:D6619,'Root matrix of resiudals'!$B$19:E$22)</f>
        <v>-0.0455785330687113</v>
      </c>
      <c r="F6619" s="0" t="n">
        <v>-0.0115704030199206</v>
      </c>
      <c r="G6619" s="0" t="n">
        <v>-0.00406441153691608</v>
      </c>
      <c r="H6619" s="0" t="n">
        <v>-0.0434100205503017</v>
      </c>
      <c r="I6619" s="3" t="n">
        <f aca="false" t="array" ref="I6619:L6619">MMULT('t+3'!I6619:L6619,'input - gretl'!$B$3:$E$6)+MMULT('Point forecasts'!$P$5:$T$5,'input - gretl'!$B$9:$E$13)+MMULT('t+3'!Q6619:S6619,'input - gretl'!$B$14:$E$16)+E6619:H6619</f>
        <v>0.00706000966521027</v>
      </c>
      <c r="J6619" s="3" t="n">
        <v>0.0471274613124307</v>
      </c>
      <c r="K6619" s="3" t="n">
        <v>0.00560001114601914</v>
      </c>
      <c r="L6619" s="3" t="n">
        <v>-0.0538273888507344</v>
      </c>
      <c r="M6619" s="0" t="n">
        <f aca="false">'t+3'!M6619+I6619</f>
        <v>0.0931443023841365</v>
      </c>
      <c r="N6619" s="0" t="n">
        <f aca="false">'t+3'!N6619+J6619</f>
        <v>0.0053629228961244</v>
      </c>
      <c r="O6619" s="0" t="n">
        <f aca="false">'t+3'!O6619+K6619</f>
        <v>2.45395656796508</v>
      </c>
      <c r="P6619" s="0" t="n">
        <f aca="false">'t+3'!P6619+L6619</f>
        <v>1.69305204122921</v>
      </c>
      <c r="Q6619" s="0" t="n">
        <f aca="false" t="array" ref="Q6619:S6619">MMULT(M6619:P6619,'input - gretl'!$B$19:$D$22)+MMULT('Point forecasts'!$J$6:$O$6,'input - gretl'!$B$23:$D$28)</f>
        <v>13.9317204217352</v>
      </c>
      <c r="R6619" s="0" t="n">
        <v>6.8195411081933</v>
      </c>
      <c r="S6619" s="0" t="n">
        <v>10.1985245922011</v>
      </c>
      <c r="U6619" s="4" t="n">
        <f aca="false">NORMSDIST(-M6619/'rhos computation'!$B$11)-EXP(M6619+'rhos computation'!$B$11^2/2)*NORMSDIST(-M6619/'rhos computation'!$B$11-'rhos computation'!$B$11)</f>
        <v>0.0185882813679008</v>
      </c>
      <c r="V6619" s="4" t="n">
        <f aca="false">NORMSDIST(-N6619/'rhos computation'!$B$23)-EXP(N6619+'rhos computation'!$B$23^2/2)*NORMSDIST(-N6619/'rhos computation'!$B$23-'rhos computation'!$B$23)</f>
        <v>0.019271159793353</v>
      </c>
      <c r="W6619" s="0" t="n">
        <f aca="false">NORMSDIST(-O6619)</f>
        <v>0.00706470228598269</v>
      </c>
      <c r="X6619" s="0" t="n">
        <f aca="false">NORMSDIST(-P6619)</f>
        <v>0.0452227809222476</v>
      </c>
    </row>
    <row r="6620" customFormat="false" ht="13" hidden="false" customHeight="false" outlineLevel="0" collapsed="false">
      <c r="A6620" s="0" t="n">
        <v>0.355622748817754</v>
      </c>
      <c r="B6620" s="0" t="n">
        <v>0.51014161640735</v>
      </c>
      <c r="C6620" s="0" t="n">
        <v>-0.086582512214146</v>
      </c>
      <c r="D6620" s="0" t="n">
        <v>-0.78023242300574</v>
      </c>
      <c r="E6620" s="0" t="n">
        <f aca="false" t="array" ref="E6620:H6620">MMULT(A6620:D6620,'Root matrix of resiudals'!$B$19:E$22)</f>
        <v>0.0166047043736737</v>
      </c>
      <c r="F6620" s="0" t="n">
        <v>0.0150189568889592</v>
      </c>
      <c r="G6620" s="0" t="n">
        <v>-1.79449752460372E-005</v>
      </c>
      <c r="H6620" s="0" t="n">
        <v>-0.0128627082032448</v>
      </c>
      <c r="I6620" s="3" t="n">
        <f aca="false" t="array" ref="I6620:L6620">MMULT('t+3'!I6620:L6620,'input - gretl'!$B$3:$E$6)+MMULT('Point forecasts'!$P$5:$T$5,'input - gretl'!$B$9:$E$13)+MMULT('t+3'!Q6620:S6620,'input - gretl'!$B$14:$E$16)+E6620:H6620</f>
        <v>0.0481365561372225</v>
      </c>
      <c r="J6620" s="3" t="n">
        <v>0.0345514250688331</v>
      </c>
      <c r="K6620" s="3" t="n">
        <v>-0.0127184812180396</v>
      </c>
      <c r="L6620" s="3" t="n">
        <v>-0.0332416185085817</v>
      </c>
      <c r="M6620" s="0" t="n">
        <f aca="false">'t+3'!M6620+I6620</f>
        <v>0.0775661437999944</v>
      </c>
      <c r="N6620" s="0" t="n">
        <f aca="false">'t+3'!N6620+J6620</f>
        <v>-0.0381873475301594</v>
      </c>
      <c r="O6620" s="0" t="n">
        <f aca="false">'t+3'!O6620+K6620</f>
        <v>2.3573489362675</v>
      </c>
      <c r="P6620" s="0" t="n">
        <f aca="false">'t+3'!P6620+L6620</f>
        <v>1.6822808147701</v>
      </c>
      <c r="Q6620" s="0" t="n">
        <f aca="false" t="array" ref="Q6620:S6620">MMULT(M6620:P6620,'input - gretl'!$B$19:$D$22)+MMULT('Point forecasts'!$J$6:$O$6,'input - gretl'!$B$23:$D$28)</f>
        <v>13.9161422631511</v>
      </c>
      <c r="R6620" s="0" t="n">
        <v>6.77599083776701</v>
      </c>
      <c r="S6620" s="0" t="n">
        <v>10.1121609354275</v>
      </c>
      <c r="U6620" s="4" t="n">
        <f aca="false">NORMSDIST(-M6620/'rhos computation'!$B$11)-EXP(M6620+'rhos computation'!$B$11^2/2)*NORMSDIST(-M6620/'rhos computation'!$B$11-'rhos computation'!$B$11)</f>
        <v>0.0223959851687438</v>
      </c>
      <c r="V6620" s="4" t="n">
        <f aca="false">NORMSDIST(-N6620/'rhos computation'!$B$23)-EXP(N6620+'rhos computation'!$B$23^2/2)*NORMSDIST(-N6620/'rhos computation'!$B$23-'rhos computation'!$B$23)</f>
        <v>0.0445630647508396</v>
      </c>
      <c r="W6620" s="0" t="n">
        <f aca="false">NORMSDIST(-O6620)</f>
        <v>0.00920297121728465</v>
      </c>
      <c r="X6620" s="0" t="n">
        <f aca="false">NORMSDIST(-P6620)</f>
        <v>0.046257199778207</v>
      </c>
    </row>
    <row r="6621" customFormat="false" ht="13" hidden="false" customHeight="false" outlineLevel="0" collapsed="false">
      <c r="A6621" s="0" t="n">
        <v>1.44758661430621</v>
      </c>
      <c r="B6621" s="0" t="n">
        <v>0.795050397718428</v>
      </c>
      <c r="C6621" s="0" t="n">
        <v>-0.900262564133585</v>
      </c>
      <c r="D6621" s="0" t="n">
        <v>0.640550441754088</v>
      </c>
      <c r="E6621" s="0" t="n">
        <f aca="false" t="array" ref="E6621:H6621">MMULT(A6621:D6621,'Root matrix of resiudals'!$B$19:E$22)</f>
        <v>0.0625508350620181</v>
      </c>
      <c r="F6621" s="0" t="n">
        <v>0.0228037074202216</v>
      </c>
      <c r="G6621" s="0" t="n">
        <v>-0.0091318166216973</v>
      </c>
      <c r="H6621" s="0" t="n">
        <v>0.00886115250783019</v>
      </c>
      <c r="I6621" s="3" t="n">
        <f aca="false" t="array" ref="I6621:L6621">MMULT('t+3'!I6621:L6621,'input - gretl'!$B$3:$E$6)+MMULT('Point forecasts'!$P$5:$T$5,'input - gretl'!$B$9:$E$13)+MMULT('t+3'!Q6621:S6621,'input - gretl'!$B$14:$E$16)+E6621:H6621</f>
        <v>0.106199864378328</v>
      </c>
      <c r="J6621" s="3" t="n">
        <v>0.0234961192538119</v>
      </c>
      <c r="K6621" s="3" t="n">
        <v>0.0107351715781556</v>
      </c>
      <c r="L6621" s="3" t="n">
        <v>0.016221480786282</v>
      </c>
      <c r="M6621" s="0" t="n">
        <f aca="false">'t+3'!M6621+I6621</f>
        <v>0.254841179887118</v>
      </c>
      <c r="N6621" s="0" t="n">
        <f aca="false">'t+3'!N6621+J6621</f>
        <v>0.0742688387330829</v>
      </c>
      <c r="O6621" s="0" t="n">
        <f aca="false">'t+3'!O6621+K6621</f>
        <v>2.49309966564537</v>
      </c>
      <c r="P6621" s="0" t="n">
        <f aca="false">'t+3'!P6621+L6621</f>
        <v>1.78999906947317</v>
      </c>
      <c r="Q6621" s="0" t="n">
        <f aca="false" t="array" ref="Q6621:S6621">MMULT(M6621:P6621,'input - gretl'!$B$19:$D$22)+MMULT('Point forecasts'!$J$6:$O$6,'input - gretl'!$B$23:$D$28)</f>
        <v>14.0934172992382</v>
      </c>
      <c r="R6621" s="0" t="n">
        <v>6.88844702403026</v>
      </c>
      <c r="S6621" s="0" t="n">
        <v>10.14546621867</v>
      </c>
      <c r="U6621" s="4" t="n">
        <f aca="false">NORMSDIST(-M6621/'rhos computation'!$B$11)-EXP(M6621+'rhos computation'!$B$11^2/2)*NORMSDIST(-M6621/'rhos computation'!$B$11-'rhos computation'!$B$11)</f>
        <v>0.00151933603032956</v>
      </c>
      <c r="V6621" s="4" t="n">
        <f aca="false">NORMSDIST(-N6621/'rhos computation'!$B$23)-EXP(N6621+'rhos computation'!$B$23^2/2)*NORMSDIST(-N6621/'rhos computation'!$B$23-'rhos computation'!$B$23)</f>
        <v>0.00242663491863784</v>
      </c>
      <c r="W6621" s="0" t="n">
        <f aca="false">NORMSDIST(-O6621)</f>
        <v>0.00633166476655753</v>
      </c>
      <c r="X6621" s="0" t="n">
        <f aca="false">NORMSDIST(-P6621)</f>
        <v>0.0367270304946369</v>
      </c>
    </row>
    <row r="6622" customFormat="false" ht="13" hidden="false" customHeight="false" outlineLevel="0" collapsed="false">
      <c r="A6622" s="0" t="n">
        <v>-1.29787611348578</v>
      </c>
      <c r="B6622" s="0" t="n">
        <v>1.59612844869739</v>
      </c>
      <c r="C6622" s="0" t="n">
        <v>0.138745457988054</v>
      </c>
      <c r="D6622" s="0" t="n">
        <v>-1.10792237517616</v>
      </c>
      <c r="E6622" s="0" t="n">
        <f aca="false" t="array" ref="E6622:H6622">MMULT(A6622:D6622,'Root matrix of resiudals'!$B$19:E$22)</f>
        <v>-0.0514751696576871</v>
      </c>
      <c r="F6622" s="0" t="n">
        <v>0.0430915398705382</v>
      </c>
      <c r="G6622" s="0" t="n">
        <v>0.00509457045881966</v>
      </c>
      <c r="H6622" s="0" t="n">
        <v>-0.0172176667636866</v>
      </c>
      <c r="I6622" s="3" t="n">
        <f aca="false" t="array" ref="I6622:L6622">MMULT('t+3'!I6622:L6622,'input - gretl'!$B$3:$E$6)+MMULT('Point forecasts'!$P$5:$T$5,'input - gretl'!$B$9:$E$13)+MMULT('t+3'!Q6622:S6622,'input - gretl'!$B$14:$E$16)+E6622:H6622</f>
        <v>0.0224320018031561</v>
      </c>
      <c r="J6622" s="3" t="n">
        <v>0.0597748846220893</v>
      </c>
      <c r="K6622" s="3" t="n">
        <v>0.0127208479082952</v>
      </c>
      <c r="L6622" s="3" t="n">
        <v>-0.00816182791990595</v>
      </c>
      <c r="M6622" s="0" t="n">
        <f aca="false">'t+3'!M6622+I6622</f>
        <v>0.109355398771224</v>
      </c>
      <c r="N6622" s="0" t="n">
        <f aca="false">'t+3'!N6622+J6622</f>
        <v>0.0768923203771727</v>
      </c>
      <c r="O6622" s="0" t="n">
        <f aca="false">'t+3'!O6622+K6622</f>
        <v>2.47712219149527</v>
      </c>
      <c r="P6622" s="0" t="n">
        <f aca="false">'t+3'!P6622+L6622</f>
        <v>1.72377639986659</v>
      </c>
      <c r="Q6622" s="0" t="n">
        <f aca="false" t="array" ref="Q6622:S6622">MMULT(M6622:P6622,'input - gretl'!$B$19:$D$22)+MMULT('Point forecasts'!$J$6:$O$6,'input - gretl'!$B$23:$D$28)</f>
        <v>13.9479315181223</v>
      </c>
      <c r="R6622" s="0" t="n">
        <v>6.89107050567435</v>
      </c>
      <c r="S6622" s="0" t="n">
        <v>10.1924698144492</v>
      </c>
      <c r="U6622" s="4" t="n">
        <f aca="false">NORMSDIST(-M6622/'rhos computation'!$B$11)-EXP(M6622+'rhos computation'!$B$11^2/2)*NORMSDIST(-M6622/'rhos computation'!$B$11-'rhos computation'!$B$11)</f>
        <v>0.0151646512317458</v>
      </c>
      <c r="V6622" s="4" t="n">
        <f aca="false">NORMSDIST(-N6622/'rhos computation'!$B$23)-EXP(N6622+'rhos computation'!$B$23^2/2)*NORMSDIST(-N6622/'rhos computation'!$B$23-'rhos computation'!$B$23)</f>
        <v>0.00219589340355035</v>
      </c>
      <c r="W6622" s="0" t="n">
        <f aca="false">NORMSDIST(-O6622)</f>
        <v>0.00662232746945769</v>
      </c>
      <c r="X6622" s="0" t="n">
        <f aca="false">NORMSDIST(-P6622)</f>
        <v>0.0423741083132149</v>
      </c>
    </row>
    <row r="6623" customFormat="false" ht="13" hidden="false" customHeight="false" outlineLevel="0" collapsed="false">
      <c r="A6623" s="0" t="n">
        <v>2.10841620116955</v>
      </c>
      <c r="B6623" s="0" t="n">
        <v>0.200348559674929</v>
      </c>
      <c r="C6623" s="0" t="n">
        <v>1.08130329308406</v>
      </c>
      <c r="D6623" s="0" t="n">
        <v>0.369688505248441</v>
      </c>
      <c r="E6623" s="0" t="n">
        <f aca="false" t="array" ref="E6623:H6623">MMULT(A6623:D6623,'Root matrix of resiudals'!$B$19:E$22)</f>
        <v>0.0921085129099282</v>
      </c>
      <c r="F6623" s="0" t="n">
        <v>0.0144049385142597</v>
      </c>
      <c r="G6623" s="0" t="n">
        <v>0.0211731396308326</v>
      </c>
      <c r="H6623" s="0" t="n">
        <v>0.00644316056581875</v>
      </c>
      <c r="I6623" s="3" t="n">
        <f aca="false" t="array" ref="I6623:L6623">MMULT('t+3'!I6623:L6623,'input - gretl'!$B$3:$E$6)+MMULT('Point forecasts'!$P$5:$T$5,'input - gretl'!$B$9:$E$13)+MMULT('t+3'!Q6623:S6623,'input - gretl'!$B$14:$E$16)+E6623:H6623</f>
        <v>0.116119794098444</v>
      </c>
      <c r="J6623" s="3" t="n">
        <v>0.0290039719273696</v>
      </c>
      <c r="K6623" s="3" t="n">
        <v>0.0473057841228789</v>
      </c>
      <c r="L6623" s="3" t="n">
        <v>0.0271674638598086</v>
      </c>
      <c r="M6623" s="0" t="n">
        <f aca="false">'t+3'!M6623+I6623</f>
        <v>0.408014215461201</v>
      </c>
      <c r="N6623" s="0" t="n">
        <f aca="false">'t+3'!N6623+J6623</f>
        <v>0.0955754545341876</v>
      </c>
      <c r="O6623" s="0" t="n">
        <f aca="false">'t+3'!O6623+K6623</f>
        <v>2.56527275546107</v>
      </c>
      <c r="P6623" s="0" t="n">
        <f aca="false">'t+3'!P6623+L6623</f>
        <v>1.77387198489122</v>
      </c>
      <c r="Q6623" s="0" t="n">
        <f aca="false" t="array" ref="Q6623:S6623">MMULT(M6623:P6623,'input - gretl'!$B$19:$D$22)+MMULT('Point forecasts'!$J$6:$O$6,'input - gretl'!$B$23:$D$28)</f>
        <v>14.2465903348123</v>
      </c>
      <c r="R6623" s="0" t="n">
        <v>6.90975363983136</v>
      </c>
      <c r="S6623" s="0" t="n">
        <v>10.2329769722774</v>
      </c>
      <c r="U6623" s="4" t="n">
        <f aca="false">NORMSDIST(-M6623/'rhos computation'!$B$11)-EXP(M6623+'rhos computation'!$B$11^2/2)*NORMSDIST(-M6623/'rhos computation'!$B$11-'rhos computation'!$B$11)</f>
        <v>4.91103569704738E-005</v>
      </c>
      <c r="V6623" s="4" t="n">
        <f aca="false">NORMSDIST(-N6623/'rhos computation'!$B$23)-EXP(N6623+'rhos computation'!$B$23^2/2)*NORMSDIST(-N6623/'rhos computation'!$B$23-'rhos computation'!$B$23)</f>
        <v>0.00102692463719493</v>
      </c>
      <c r="W6623" s="0" t="n">
        <f aca="false">NORMSDIST(-O6623)</f>
        <v>0.0051547363693273</v>
      </c>
      <c r="X6623" s="0" t="n">
        <f aca="false">NORMSDIST(-P6623)</f>
        <v>0.0380421638333024</v>
      </c>
    </row>
    <row r="6624" customFormat="false" ht="13" hidden="false" customHeight="false" outlineLevel="0" collapsed="false">
      <c r="A6624" s="0" t="n">
        <v>-1.23467773553855</v>
      </c>
      <c r="B6624" s="0" t="n">
        <v>-0.332398459742492</v>
      </c>
      <c r="C6624" s="0" t="n">
        <v>0.987403019681958</v>
      </c>
      <c r="D6624" s="0" t="n">
        <v>0.252567900631652</v>
      </c>
      <c r="E6624" s="0" t="n">
        <f aca="false" t="array" ref="E6624:H6624">MMULT(A6624:D6624,'Root matrix of resiudals'!$B$19:E$22)</f>
        <v>-0.0526028503001412</v>
      </c>
      <c r="F6624" s="0" t="n">
        <v>-0.00873115760218191</v>
      </c>
      <c r="G6624" s="0" t="n">
        <v>0.013483104573972</v>
      </c>
      <c r="H6624" s="0" t="n">
        <v>0.00568018553635261</v>
      </c>
      <c r="I6624" s="3" t="n">
        <f aca="false" t="array" ref="I6624:L6624">MMULT('t+3'!I6624:L6624,'input - gretl'!$B$3:$E$6)+MMULT('Point forecasts'!$P$5:$T$5,'input - gretl'!$B$9:$E$13)+MMULT('t+3'!Q6624:S6624,'input - gretl'!$B$14:$E$16)+E6624:H6624</f>
        <v>-0.00905898466151651</v>
      </c>
      <c r="J6624" s="3" t="n">
        <v>-0.00409172507380873</v>
      </c>
      <c r="K6624" s="3" t="n">
        <v>0.0237546281397747</v>
      </c>
      <c r="L6624" s="3" t="n">
        <v>-0.0120737954935477</v>
      </c>
      <c r="M6624" s="0" t="n">
        <f aca="false">'t+3'!M6624+I6624</f>
        <v>0.148910279078776</v>
      </c>
      <c r="N6624" s="0" t="n">
        <f aca="false">'t+3'!N6624+J6624</f>
        <v>-0.00775531231446216</v>
      </c>
      <c r="O6624" s="0" t="n">
        <f aca="false">'t+3'!O6624+K6624</f>
        <v>2.45331837658042</v>
      </c>
      <c r="P6624" s="0" t="n">
        <f aca="false">'t+3'!P6624+L6624</f>
        <v>1.75625373272612</v>
      </c>
      <c r="Q6624" s="0" t="n">
        <f aca="false" t="array" ref="Q6624:S6624">MMULT(M6624:P6624,'input - gretl'!$B$19:$D$22)+MMULT('Point forecasts'!$J$6:$O$6,'input - gretl'!$B$23:$D$28)</f>
        <v>13.9874863984298</v>
      </c>
      <c r="R6624" s="0" t="n">
        <v>6.80642287298271</v>
      </c>
      <c r="S6624" s="0" t="n">
        <v>10.1377784321183</v>
      </c>
      <c r="U6624" s="4" t="n">
        <f aca="false">NORMSDIST(-M6624/'rhos computation'!$B$11)-EXP(M6624+'rhos computation'!$B$11^2/2)*NORMSDIST(-M6624/'rhos computation'!$B$11-'rhos computation'!$B$11)</f>
        <v>0.00884294888197784</v>
      </c>
      <c r="V6624" s="4" t="n">
        <f aca="false">NORMSDIST(-N6624/'rhos computation'!$B$23)-EXP(N6624+'rhos computation'!$B$23^2/2)*NORMSDIST(-N6624/'rhos computation'!$B$23-'rhos computation'!$B$23)</f>
        <v>0.025647557610977</v>
      </c>
      <c r="W6624" s="0" t="n">
        <f aca="false">NORMSDIST(-O6624)</f>
        <v>0.00707724991021736</v>
      </c>
      <c r="X6624" s="0" t="n">
        <f aca="false">NORMSDIST(-P6624)</f>
        <v>0.0395225467737963</v>
      </c>
    </row>
    <row r="6625" customFormat="false" ht="13" hidden="false" customHeight="false" outlineLevel="0" collapsed="false">
      <c r="A6625" s="0" t="n">
        <v>2.04513551676783</v>
      </c>
      <c r="B6625" s="0" t="n">
        <v>0.508354061812881</v>
      </c>
      <c r="C6625" s="0" t="n">
        <v>0.364060136875829</v>
      </c>
      <c r="D6625" s="0" t="n">
        <v>0.970182368633477</v>
      </c>
      <c r="E6625" s="0" t="n">
        <f aca="false" t="array" ref="E6625:H6625">MMULT(A6625:D6625,'Root matrix of resiudals'!$B$19:E$22)</f>
        <v>0.088974910460439</v>
      </c>
      <c r="F6625" s="0" t="n">
        <v>0.0205262600487129</v>
      </c>
      <c r="G6625" s="0" t="n">
        <v>0.011329775356125</v>
      </c>
      <c r="H6625" s="0" t="n">
        <v>0.0154104447715878</v>
      </c>
      <c r="I6625" s="3" t="n">
        <f aca="false" t="array" ref="I6625:L6625">MMULT('t+3'!I6625:L6625,'input - gretl'!$B$3:$E$6)+MMULT('Point forecasts'!$P$5:$T$5,'input - gretl'!$B$9:$E$13)+MMULT('t+3'!Q6625:S6625,'input - gretl'!$B$14:$E$16)+E6625:H6625</f>
        <v>0.126486349642891</v>
      </c>
      <c r="J6625" s="3" t="n">
        <v>0.037370210020739</v>
      </c>
      <c r="K6625" s="3" t="n">
        <v>0.00313911364157353</v>
      </c>
      <c r="L6625" s="3" t="n">
        <v>0.00140394616166493</v>
      </c>
      <c r="M6625" s="0" t="n">
        <f aca="false">'t+3'!M6625+I6625</f>
        <v>0.151029406784469</v>
      </c>
      <c r="N6625" s="0" t="n">
        <f aca="false">'t+3'!N6625+J6625</f>
        <v>-0.0224577620969358</v>
      </c>
      <c r="O6625" s="0" t="n">
        <f aca="false">'t+3'!O6625+K6625</f>
        <v>2.40774973656293</v>
      </c>
      <c r="P6625" s="0" t="n">
        <f aca="false">'t+3'!P6625+L6625</f>
        <v>1.758716141054</v>
      </c>
      <c r="Q6625" s="0" t="n">
        <f aca="false" t="array" ref="Q6625:S6625">MMULT(M6625:P6625,'input - gretl'!$B$19:$D$22)+MMULT('Point forecasts'!$J$6:$O$6,'input - gretl'!$B$23:$D$28)</f>
        <v>13.9896055261355</v>
      </c>
      <c r="R6625" s="0" t="n">
        <v>6.79172042320024</v>
      </c>
      <c r="S6625" s="0" t="n">
        <v>10.0898679186606</v>
      </c>
      <c r="U6625" s="4" t="n">
        <f aca="false">NORMSDIST(-M6625/'rhos computation'!$B$11)-EXP(M6625+'rhos computation'!$B$11^2/2)*NORMSDIST(-M6625/'rhos computation'!$B$11-'rhos computation'!$B$11)</f>
        <v>0.00857606637065403</v>
      </c>
      <c r="V6625" s="4" t="n">
        <f aca="false">NORMSDIST(-N6625/'rhos computation'!$B$23)-EXP(N6625+'rhos computation'!$B$23^2/2)*NORMSDIST(-N6625/'rhos computation'!$B$23-'rhos computation'!$B$23)</f>
        <v>0.0341084056136107</v>
      </c>
      <c r="W6625" s="0" t="n">
        <f aca="false">NORMSDIST(-O6625)</f>
        <v>0.00802558994358317</v>
      </c>
      <c r="X6625" s="0" t="n">
        <f aca="false">NORMSDIST(-P6625)</f>
        <v>0.0393128672080661</v>
      </c>
    </row>
    <row r="6626" customFormat="false" ht="13" hidden="false" customHeight="false" outlineLevel="0" collapsed="false">
      <c r="A6626" s="0" t="n">
        <v>0.626064612615725</v>
      </c>
      <c r="B6626" s="0" t="n">
        <v>-2.07721237864934</v>
      </c>
      <c r="C6626" s="0" t="n">
        <v>-2.09910454477046</v>
      </c>
      <c r="D6626" s="0" t="n">
        <v>0.182421156666405</v>
      </c>
      <c r="E6626" s="0" t="n">
        <f aca="false" t="array" ref="E6626:H6626">MMULT(A6626:D6626,'Root matrix of resiudals'!$B$19:E$22)</f>
        <v>0.019494774508767</v>
      </c>
      <c r="F6626" s="0" t="n">
        <v>-0.065457563159326</v>
      </c>
      <c r="G6626" s="0" t="n">
        <v>-0.0403039886820318</v>
      </c>
      <c r="H6626" s="0" t="n">
        <v>0.000180056470932948</v>
      </c>
      <c r="I6626" s="3" t="n">
        <f aca="false" t="array" ref="I6626:L6626">MMULT('t+3'!I6626:L6626,'input - gretl'!$B$3:$E$6)+MMULT('Point forecasts'!$P$5:$T$5,'input - gretl'!$B$9:$E$13)+MMULT('t+3'!Q6626:S6626,'input - gretl'!$B$14:$E$16)+E6626:H6626</f>
        <v>-0.0211411760764384</v>
      </c>
      <c r="J6626" s="3" t="n">
        <v>-0.0609235903015831</v>
      </c>
      <c r="K6626" s="3" t="n">
        <v>-0.0479049591065644</v>
      </c>
      <c r="L6626" s="3" t="n">
        <v>-0.0205493885633767</v>
      </c>
      <c r="M6626" s="0" t="n">
        <f aca="false">'t+3'!M6626+I6626</f>
        <v>0.0837571590992788</v>
      </c>
      <c r="N6626" s="0" t="n">
        <f aca="false">'t+3'!N6626+J6626</f>
        <v>-0.122938596129106</v>
      </c>
      <c r="O6626" s="0" t="n">
        <f aca="false">'t+3'!O6626+K6626</f>
        <v>2.342571461894</v>
      </c>
      <c r="P6626" s="0" t="n">
        <f aca="false">'t+3'!P6626+L6626</f>
        <v>1.74277851393855</v>
      </c>
      <c r="Q6626" s="0" t="n">
        <f aca="false" t="array" ref="Q6626:S6626">MMULT(M6626:P6626,'input - gretl'!$B$19:$D$22)+MMULT('Point forecasts'!$J$6:$O$6,'input - gretl'!$B$23:$D$28)</f>
        <v>13.9223332784503</v>
      </c>
      <c r="R6626" s="0" t="n">
        <v>6.69123958916807</v>
      </c>
      <c r="S6626" s="0" t="n">
        <v>10.0398471242598</v>
      </c>
      <c r="U6626" s="4" t="n">
        <f aca="false">NORMSDIST(-M6626/'rhos computation'!$B$11)-EXP(M6626+'rhos computation'!$B$11^2/2)*NORMSDIST(-M6626/'rhos computation'!$B$11-'rhos computation'!$B$11)</f>
        <v>0.0208196388315699</v>
      </c>
      <c r="V6626" s="4" t="n">
        <f aca="false">NORMSDIST(-N6626/'rhos computation'!$B$23)-EXP(N6626+'rhos computation'!$B$23^2/2)*NORMSDIST(-N6626/'rhos computation'!$B$23-'rhos computation'!$B$23)</f>
        <v>0.114571358496621</v>
      </c>
      <c r="W6626" s="0" t="n">
        <f aca="false">NORMSDIST(-O6626)</f>
        <v>0.00957568300876078</v>
      </c>
      <c r="X6626" s="0" t="n">
        <f aca="false">NORMSDIST(-P6626)</f>
        <v>0.0406861554206564</v>
      </c>
    </row>
    <row r="6627" customFormat="false" ht="13" hidden="false" customHeight="false" outlineLevel="0" collapsed="false">
      <c r="A6627" s="0" t="n">
        <v>-0.582416805748225</v>
      </c>
      <c r="B6627" s="0" t="n">
        <v>0.407663146895944</v>
      </c>
      <c r="C6627" s="0" t="n">
        <v>1.12989546950332</v>
      </c>
      <c r="D6627" s="0" t="n">
        <v>-0.43615257450818</v>
      </c>
      <c r="E6627" s="0" t="n">
        <f aca="false" t="array" ref="E6627:H6627">MMULT(A6627:D6627,'Root matrix of resiudals'!$B$19:E$22)</f>
        <v>-0.0225024798847775</v>
      </c>
      <c r="F6627" s="0" t="n">
        <v>0.01435724966692</v>
      </c>
      <c r="G6627" s="0" t="n">
        <v>0.0184535931956737</v>
      </c>
      <c r="H6627" s="0" t="n">
        <v>-0.00553369128101813</v>
      </c>
      <c r="I6627" s="3" t="n">
        <f aca="false" t="array" ref="I6627:L6627">MMULT('t+3'!I6627:L6627,'input - gretl'!$B$3:$E$6)+MMULT('Point forecasts'!$P$5:$T$5,'input - gretl'!$B$9:$E$13)+MMULT('t+3'!Q6627:S6627,'input - gretl'!$B$14:$E$16)+E6627:H6627</f>
        <v>0.013275193180597</v>
      </c>
      <c r="J6627" s="3" t="n">
        <v>0.0299117589405016</v>
      </c>
      <c r="K6627" s="3" t="n">
        <v>0.0366486124107702</v>
      </c>
      <c r="L6627" s="3" t="n">
        <v>0.00142690952983523</v>
      </c>
      <c r="M6627" s="0" t="n">
        <f aca="false">'t+3'!M6627+I6627</f>
        <v>0.181494414036073</v>
      </c>
      <c r="N6627" s="0" t="n">
        <f aca="false">'t+3'!N6627+J6627</f>
        <v>0.0670830107924094</v>
      </c>
      <c r="O6627" s="0" t="n">
        <f aca="false">'t+3'!O6627+K6627</f>
        <v>2.54688643024108</v>
      </c>
      <c r="P6627" s="0" t="n">
        <f aca="false">'t+3'!P6627+L6627</f>
        <v>1.78283117204163</v>
      </c>
      <c r="Q6627" s="0" t="n">
        <f aca="false" t="array" ref="Q6627:S6627">MMULT(M6627:P6627,'input - gretl'!$B$19:$D$22)+MMULT('Point forecasts'!$J$6:$O$6,'input - gretl'!$B$23:$D$28)</f>
        <v>14.0200705333871</v>
      </c>
      <c r="R6627" s="0" t="n">
        <v>6.88126119608958</v>
      </c>
      <c r="S6627" s="0" t="n">
        <v>10.206070012118</v>
      </c>
      <c r="U6627" s="4" t="n">
        <f aca="false">NORMSDIST(-M6627/'rhos computation'!$B$11)-EXP(M6627+'rhos computation'!$B$11^2/2)*NORMSDIST(-M6627/'rhos computation'!$B$11-'rhos computation'!$B$11)</f>
        <v>0.00540971271085708</v>
      </c>
      <c r="V6627" s="4" t="n">
        <f aca="false">NORMSDIST(-N6627/'rhos computation'!$B$23)-EXP(N6627+'rhos computation'!$B$23^2/2)*NORMSDIST(-N6627/'rhos computation'!$B$23-'rhos computation'!$B$23)</f>
        <v>0.00316384741466524</v>
      </c>
      <c r="W6627" s="0" t="n">
        <f aca="false">NORMSDIST(-O6627)</f>
        <v>0.00543443996014657</v>
      </c>
      <c r="X6627" s="0" t="n">
        <f aca="false">NORMSDIST(-P6627)</f>
        <v>0.0373068949110022</v>
      </c>
    </row>
    <row r="6628" customFormat="false" ht="13" hidden="false" customHeight="false" outlineLevel="0" collapsed="false">
      <c r="A6628" s="0" t="n">
        <v>1.37246228427497</v>
      </c>
      <c r="B6628" s="0" t="n">
        <v>0.196810166060617</v>
      </c>
      <c r="C6628" s="0" t="n">
        <v>-0.73195668201687</v>
      </c>
      <c r="D6628" s="0" t="n">
        <v>1.09117510761609</v>
      </c>
      <c r="E6628" s="0" t="n">
        <f aca="false" t="array" ref="E6628:H6628">MMULT(A6628:D6628,'Root matrix of resiudals'!$B$19:E$22)</f>
        <v>0.0580084768409395</v>
      </c>
      <c r="F6628" s="0" t="n">
        <v>0.0061744757068441</v>
      </c>
      <c r="G6628" s="0" t="n">
        <v>-0.0081441358499766</v>
      </c>
      <c r="H6628" s="0" t="n">
        <v>0.0163557018927777</v>
      </c>
      <c r="I6628" s="3" t="n">
        <f aca="false" t="array" ref="I6628:L6628">MMULT('t+3'!I6628:L6628,'input - gretl'!$B$3:$E$6)+MMULT('Point forecasts'!$P$5:$T$5,'input - gretl'!$B$9:$E$13)+MMULT('t+3'!Q6628:S6628,'input - gretl'!$B$14:$E$16)+E6628:H6628</f>
        <v>0.0662027391958902</v>
      </c>
      <c r="J6628" s="3" t="n">
        <v>0.0385865417087881</v>
      </c>
      <c r="K6628" s="3" t="n">
        <v>-0.00378308204526586</v>
      </c>
      <c r="L6628" s="3" t="n">
        <v>0.0157866928867866</v>
      </c>
      <c r="M6628" s="0" t="n">
        <f aca="false">'t+3'!M6628+I6628</f>
        <v>0.169547556579248</v>
      </c>
      <c r="N6628" s="0" t="n">
        <f aca="false">'t+3'!N6628+J6628</f>
        <v>0.0133349079670523</v>
      </c>
      <c r="O6628" s="0" t="n">
        <f aca="false">'t+3'!O6628+K6628</f>
        <v>2.43248247197713</v>
      </c>
      <c r="P6628" s="0" t="n">
        <f aca="false">'t+3'!P6628+L6628</f>
        <v>1.74702955995228</v>
      </c>
      <c r="Q6628" s="0" t="n">
        <f aca="false" t="array" ref="Q6628:S6628">MMULT(M6628:P6628,'input - gretl'!$B$19:$D$22)+MMULT('Point forecasts'!$J$6:$O$6,'input - gretl'!$B$23:$D$28)</f>
        <v>14.0081236759303</v>
      </c>
      <c r="R6628" s="0" t="n">
        <v>6.82751309326422</v>
      </c>
      <c r="S6628" s="0" t="n">
        <v>10.1257151770316</v>
      </c>
      <c r="U6628" s="4" t="n">
        <f aca="false">NORMSDIST(-M6628/'rhos computation'!$B$11)-EXP(M6628+'rhos computation'!$B$11^2/2)*NORMSDIST(-M6628/'rhos computation'!$B$11-'rhos computation'!$B$11)</f>
        <v>0.00651059130413911</v>
      </c>
      <c r="V6628" s="4" t="n">
        <f aca="false">NORMSDIST(-N6628/'rhos computation'!$B$23)-EXP(N6628+'rhos computation'!$B$23^2/2)*NORMSDIST(-N6628/'rhos computation'!$B$23-'rhos computation'!$B$23)</f>
        <v>0.0159493055012793</v>
      </c>
      <c r="W6628" s="0" t="n">
        <f aca="false">NORMSDIST(-O6628)</f>
        <v>0.00749785865051271</v>
      </c>
      <c r="X6628" s="0" t="n">
        <f aca="false">NORMSDIST(-P6628)</f>
        <v>0.0403161053547177</v>
      </c>
    </row>
    <row r="6629" customFormat="false" ht="13" hidden="false" customHeight="false" outlineLevel="0" collapsed="false">
      <c r="A6629" s="0" t="n">
        <v>-0.651349591588844</v>
      </c>
      <c r="B6629" s="0" t="n">
        <v>-0.558854326123629</v>
      </c>
      <c r="C6629" s="0" t="n">
        <v>-1.92860485088512</v>
      </c>
      <c r="D6629" s="0" t="n">
        <v>-0.847196846571428</v>
      </c>
      <c r="E6629" s="0" t="n">
        <f aca="false" t="array" ref="E6629:H6629">MMULT(A6629:D6629,'Root matrix of resiudals'!$B$19:E$22)</f>
        <v>-0.0312693315768987</v>
      </c>
      <c r="F6629" s="0" t="n">
        <v>-0.0244226077022775</v>
      </c>
      <c r="G6629" s="0" t="n">
        <v>-0.0348619542505561</v>
      </c>
      <c r="H6629" s="0" t="n">
        <v>-0.0157435354238743</v>
      </c>
      <c r="I6629" s="3" t="n">
        <f aca="false" t="array" ref="I6629:L6629">MMULT('t+3'!I6629:L6629,'input - gretl'!$B$3:$E$6)+MMULT('Point forecasts'!$P$5:$T$5,'input - gretl'!$B$9:$E$13)+MMULT('t+3'!Q6629:S6629,'input - gretl'!$B$14:$E$16)+E6629:H6629</f>
        <v>0.000929971301489953</v>
      </c>
      <c r="J6629" s="3" t="n">
        <v>0.00649442766785894</v>
      </c>
      <c r="K6629" s="3" t="n">
        <v>-0.0387796963987055</v>
      </c>
      <c r="L6629" s="3" t="n">
        <v>-0.0219821918414521</v>
      </c>
      <c r="M6629" s="0" t="n">
        <f aca="false">'t+3'!M6629+I6629</f>
        <v>0.0486705297681417</v>
      </c>
      <c r="N6629" s="0" t="n">
        <f aca="false">'t+3'!N6629+J6629</f>
        <v>-0.0504379239445409</v>
      </c>
      <c r="O6629" s="0" t="n">
        <f aca="false">'t+3'!O6629+K6629</f>
        <v>2.34709240484982</v>
      </c>
      <c r="P6629" s="0" t="n">
        <f aca="false">'t+3'!P6629+L6629</f>
        <v>1.69321788195692</v>
      </c>
      <c r="Q6629" s="0" t="n">
        <f aca="false" t="array" ref="Q6629:S6629">MMULT(M6629:P6629,'input - gretl'!$B$19:$D$22)+MMULT('Point forecasts'!$J$6:$O$6,'input - gretl'!$B$23:$D$28)</f>
        <v>13.8872466491192</v>
      </c>
      <c r="R6629" s="0" t="n">
        <v>6.76374026135263</v>
      </c>
      <c r="S6629" s="0" t="n">
        <v>10.0915027062618</v>
      </c>
      <c r="U6629" s="4" t="n">
        <f aca="false">NORMSDIST(-M6629/'rhos computation'!$B$11)-EXP(M6629+'rhos computation'!$B$11^2/2)*NORMSDIST(-M6629/'rhos computation'!$B$11-'rhos computation'!$B$11)</f>
        <v>0.0309146986022808</v>
      </c>
      <c r="V6629" s="4" t="n">
        <f aca="false">NORMSDIST(-N6629/'rhos computation'!$B$23)-EXP(N6629+'rhos computation'!$B$23^2/2)*NORMSDIST(-N6629/'rhos computation'!$B$23-'rhos computation'!$B$23)</f>
        <v>0.0535596021160403</v>
      </c>
      <c r="W6629" s="0" t="n">
        <f aca="false">NORMSDIST(-O6629)</f>
        <v>0.00946028088362212</v>
      </c>
      <c r="X6629" s="0" t="n">
        <f aca="false">NORMSDIST(-P6629)</f>
        <v>0.0452070010325396</v>
      </c>
    </row>
    <row r="6630" customFormat="false" ht="13" hidden="false" customHeight="false" outlineLevel="0" collapsed="false">
      <c r="A6630" s="0" t="n">
        <v>-1.52823401997788</v>
      </c>
      <c r="B6630" s="0" t="n">
        <v>0.522091189741852</v>
      </c>
      <c r="C6630" s="0" t="n">
        <v>-0.503408275910589</v>
      </c>
      <c r="D6630" s="0" t="n">
        <v>-0.119565868994083</v>
      </c>
      <c r="E6630" s="0" t="n">
        <f aca="false" t="array" ref="E6630:H6630">MMULT(A6630:D6630,'Root matrix of resiudals'!$B$19:E$22)</f>
        <v>-0.0649621603290774</v>
      </c>
      <c r="F6630" s="0" t="n">
        <v>0.00964169539410212</v>
      </c>
      <c r="G6630" s="0" t="n">
        <v>-0.00826300080652999</v>
      </c>
      <c r="H6630" s="0" t="n">
        <v>-0.00189728858800151</v>
      </c>
      <c r="I6630" s="3" t="n">
        <f aca="false" t="array" ref="I6630:L6630">MMULT('t+3'!I6630:L6630,'input - gretl'!$B$3:$E$6)+MMULT('Point forecasts'!$P$5:$T$5,'input - gretl'!$B$9:$E$13)+MMULT('t+3'!Q6630:S6630,'input - gretl'!$B$14:$E$16)+E6630:H6630</f>
        <v>-0.0588021495183176</v>
      </c>
      <c r="J6630" s="3" t="n">
        <v>0.0249807985761306</v>
      </c>
      <c r="K6630" s="3" t="n">
        <v>-0.00585932091302323</v>
      </c>
      <c r="L6630" s="3" t="n">
        <v>-0.00874546810045593</v>
      </c>
      <c r="M6630" s="0" t="n">
        <f aca="false">'t+3'!M6630+I6630</f>
        <v>0.044164560892747</v>
      </c>
      <c r="N6630" s="0" t="n">
        <f aca="false">'t+3'!N6630+J6630</f>
        <v>-0.00612835244882419</v>
      </c>
      <c r="O6630" s="0" t="n">
        <f aca="false">'t+3'!O6630+K6630</f>
        <v>2.40493751380095</v>
      </c>
      <c r="P6630" s="0" t="n">
        <f aca="false">'t+3'!P6630+L6630</f>
        <v>1.73970864215544</v>
      </c>
      <c r="Q6630" s="0" t="n">
        <f aca="false" t="array" ref="Q6630:S6630">MMULT(M6630:P6630,'input - gretl'!$B$19:$D$22)+MMULT('Point forecasts'!$J$6:$O$6,'input - gretl'!$B$23:$D$28)</f>
        <v>13.8827406802438</v>
      </c>
      <c r="R6630" s="0" t="n">
        <v>6.80804983284835</v>
      </c>
      <c r="S6630" s="0" t="n">
        <v>10.1051327777261</v>
      </c>
      <c r="U6630" s="4" t="n">
        <f aca="false">NORMSDIST(-M6630/'rhos computation'!$B$11)-EXP(M6630+'rhos computation'!$B$11^2/2)*NORMSDIST(-M6630/'rhos computation'!$B$11-'rhos computation'!$B$11)</f>
        <v>0.0324221638767843</v>
      </c>
      <c r="V6630" s="4" t="n">
        <f aca="false">NORMSDIST(-N6630/'rhos computation'!$B$23)-EXP(N6630+'rhos computation'!$B$23^2/2)*NORMSDIST(-N6630/'rhos computation'!$B$23-'rhos computation'!$B$23)</f>
        <v>0.0247954740413061</v>
      </c>
      <c r="W6630" s="0" t="n">
        <f aca="false">NORMSDIST(-O6630)</f>
        <v>0.00808761563595432</v>
      </c>
      <c r="X6630" s="0" t="n">
        <f aca="false">NORMSDIST(-P6630)</f>
        <v>0.0409550955375063</v>
      </c>
    </row>
    <row r="6631" customFormat="false" ht="13" hidden="false" customHeight="false" outlineLevel="0" collapsed="false">
      <c r="A6631" s="0" t="n">
        <v>0.321042557009364</v>
      </c>
      <c r="B6631" s="0" t="n">
        <v>1.46193259867794</v>
      </c>
      <c r="C6631" s="0" t="n">
        <v>1.46772343808317</v>
      </c>
      <c r="D6631" s="0" t="n">
        <v>-0.0767807212568192</v>
      </c>
      <c r="E6631" s="0" t="n">
        <f aca="false" t="array" ref="E6631:H6631">MMULT(A6631:D6631,'Root matrix of resiudals'!$B$19:E$22)</f>
        <v>0.0189268782022702</v>
      </c>
      <c r="F6631" s="0" t="n">
        <v>0.0477621776670106</v>
      </c>
      <c r="G6631" s="0" t="n">
        <v>0.0292108008082846</v>
      </c>
      <c r="H6631" s="0" t="n">
        <v>0.000408044150492571</v>
      </c>
      <c r="I6631" s="3" t="n">
        <f aca="false" t="array" ref="I6631:L6631">MMULT('t+3'!I6631:L6631,'input - gretl'!$B$3:$E$6)+MMULT('Point forecasts'!$P$5:$T$5,'input - gretl'!$B$9:$E$13)+MMULT('t+3'!Q6631:S6631,'input - gretl'!$B$14:$E$16)+E6631:H6631</f>
        <v>0.0451260745668806</v>
      </c>
      <c r="J6631" s="3" t="n">
        <v>0.069088335724773</v>
      </c>
      <c r="K6631" s="3" t="n">
        <v>0.04083138606232</v>
      </c>
      <c r="L6631" s="3" t="n">
        <v>-0.00916925699310832</v>
      </c>
      <c r="M6631" s="0" t="n">
        <f aca="false">'t+3'!M6631+I6631</f>
        <v>0.168746098251412</v>
      </c>
      <c r="N6631" s="0" t="n">
        <f aca="false">'t+3'!N6631+J6631</f>
        <v>0.056036829404883</v>
      </c>
      <c r="O6631" s="0" t="n">
        <f aca="false">'t+3'!O6631+K6631</f>
        <v>2.46609920023654</v>
      </c>
      <c r="P6631" s="0" t="n">
        <f aca="false">'t+3'!P6631+L6631</f>
        <v>1.74809361780312</v>
      </c>
      <c r="Q6631" s="0" t="n">
        <f aca="false" t="array" ref="Q6631:S6631">MMULT(M6631:P6631,'input - gretl'!$B$19:$D$22)+MMULT('Point forecasts'!$J$6:$O$6,'input - gretl'!$B$23:$D$28)</f>
        <v>14.0073222176025</v>
      </c>
      <c r="R6631" s="0" t="n">
        <v>6.87021501470206</v>
      </c>
      <c r="S6631" s="0" t="n">
        <v>10.158319933072</v>
      </c>
      <c r="U6631" s="4" t="n">
        <f aca="false">NORMSDIST(-M6631/'rhos computation'!$B$11)-EXP(M6631+'rhos computation'!$B$11^2/2)*NORMSDIST(-M6631/'rhos computation'!$B$11-'rhos computation'!$B$11)</f>
        <v>0.00659060946521779</v>
      </c>
      <c r="V6631" s="4" t="n">
        <f aca="false">NORMSDIST(-N6631/'rhos computation'!$B$23)-EXP(N6631+'rhos computation'!$B$23^2/2)*NORMSDIST(-N6631/'rhos computation'!$B$23-'rhos computation'!$B$23)</f>
        <v>0.00464615385448791</v>
      </c>
      <c r="W6631" s="0" t="n">
        <f aca="false">NORMSDIST(-O6631)</f>
        <v>0.00682967496338833</v>
      </c>
      <c r="X6631" s="0" t="n">
        <f aca="false">NORMSDIST(-P6631)</f>
        <v>0.0402239089763373</v>
      </c>
    </row>
    <row r="6632" customFormat="false" ht="13" hidden="false" customHeight="false" outlineLevel="0" collapsed="false">
      <c r="A6632" s="0" t="n">
        <v>0.324576645554109</v>
      </c>
      <c r="B6632" s="0" t="n">
        <v>-1.18343865643657</v>
      </c>
      <c r="C6632" s="0" t="n">
        <v>0.017194726765307</v>
      </c>
      <c r="D6632" s="0" t="n">
        <v>-0.27563850451504</v>
      </c>
      <c r="E6632" s="0" t="n">
        <f aca="false" t="array" ref="E6632:H6632">MMULT(A6632:D6632,'Root matrix of resiudals'!$B$19:E$22)</f>
        <v>0.0113730204983028</v>
      </c>
      <c r="F6632" s="0" t="n">
        <v>-0.0330348341405958</v>
      </c>
      <c r="G6632" s="0" t="n">
        <v>-0.00388665182009977</v>
      </c>
      <c r="H6632" s="0" t="n">
        <v>-0.00465509618284354</v>
      </c>
      <c r="I6632" s="3" t="n">
        <f aca="false" t="array" ref="I6632:L6632">MMULT('t+3'!I6632:L6632,'input - gretl'!$B$3:$E$6)+MMULT('Point forecasts'!$P$5:$T$5,'input - gretl'!$B$9:$E$13)+MMULT('t+3'!Q6632:S6632,'input - gretl'!$B$14:$E$16)+E6632:H6632</f>
        <v>0.0353534232151017</v>
      </c>
      <c r="J6632" s="3" t="n">
        <v>-0.0329997815205602</v>
      </c>
      <c r="K6632" s="3" t="n">
        <v>0.0152297253734785</v>
      </c>
      <c r="L6632" s="3" t="n">
        <v>0.0110885307054276</v>
      </c>
      <c r="M6632" s="0" t="n">
        <f aca="false">'t+3'!M6632+I6632</f>
        <v>0.256483849172395</v>
      </c>
      <c r="N6632" s="0" t="n">
        <f aca="false">'t+3'!N6632+J6632</f>
        <v>0.0339270611431282</v>
      </c>
      <c r="O6632" s="0" t="n">
        <f aca="false">'t+3'!O6632+K6632</f>
        <v>2.52196234700126</v>
      </c>
      <c r="P6632" s="0" t="n">
        <f aca="false">'t+3'!P6632+L6632</f>
        <v>1.75790168829214</v>
      </c>
      <c r="Q6632" s="0" t="n">
        <f aca="false" t="array" ref="Q6632:S6632">MMULT(M6632:P6632,'input - gretl'!$B$19:$D$22)+MMULT('Point forecasts'!$J$6:$O$6,'input - gretl'!$B$23:$D$28)</f>
        <v>14.0950599685235</v>
      </c>
      <c r="R6632" s="0" t="n">
        <v>6.8481052464403</v>
      </c>
      <c r="S6632" s="0" t="n">
        <v>10.2048551143981</v>
      </c>
      <c r="U6632" s="4" t="n">
        <f aca="false">NORMSDIST(-M6632/'rhos computation'!$B$11)-EXP(M6632+'rhos computation'!$B$11^2/2)*NORMSDIST(-M6632/'rhos computation'!$B$11-'rhos computation'!$B$11)</f>
        <v>0.0014727843766754</v>
      </c>
      <c r="V6632" s="4" t="n">
        <f aca="false">NORMSDIST(-N6632/'rhos computation'!$B$23)-EXP(N6632+'rhos computation'!$B$23^2/2)*NORMSDIST(-N6632/'rhos computation'!$B$23-'rhos computation'!$B$23)</f>
        <v>0.00923263611716796</v>
      </c>
      <c r="W6632" s="0" t="n">
        <f aca="false">NORMSDIST(-O6632)</f>
        <v>0.00583510996428275</v>
      </c>
      <c r="X6632" s="0" t="n">
        <f aca="false">NORMSDIST(-P6632)</f>
        <v>0.0393821192641082</v>
      </c>
    </row>
    <row r="6633" customFormat="false" ht="13" hidden="false" customHeight="false" outlineLevel="0" collapsed="false">
      <c r="A6633" s="0" t="n">
        <v>-1.36500215435161</v>
      </c>
      <c r="B6633" s="0" t="n">
        <v>0.29279754902683</v>
      </c>
      <c r="C6633" s="0" t="n">
        <v>0.516887662119025</v>
      </c>
      <c r="D6633" s="0" t="n">
        <v>-1.03994561898216</v>
      </c>
      <c r="E6633" s="0" t="n">
        <f aca="false" t="array" ref="E6633:H6633">MMULT(A6633:D6633,'Root matrix of resiudals'!$B$19:E$22)</f>
        <v>-0.0568651178229149</v>
      </c>
      <c r="F6633" s="0" t="n">
        <v>0.00706273677835741</v>
      </c>
      <c r="G6633" s="0" t="n">
        <v>0.00650396269070175</v>
      </c>
      <c r="H6633" s="0" t="n">
        <v>-0.015741413268821</v>
      </c>
      <c r="I6633" s="3" t="n">
        <f aca="false" t="array" ref="I6633:L6633">MMULT('t+3'!I6633:L6633,'input - gretl'!$B$3:$E$6)+MMULT('Point forecasts'!$P$5:$T$5,'input - gretl'!$B$9:$E$13)+MMULT('t+3'!Q6633:S6633,'input - gretl'!$B$14:$E$16)+E6633:H6633</f>
        <v>-0.0749297189130478</v>
      </c>
      <c r="J6633" s="3" t="n">
        <v>-0.0206118101129965</v>
      </c>
      <c r="K6633" s="3" t="n">
        <v>0.0198661915526887</v>
      </c>
      <c r="L6633" s="3" t="n">
        <v>-0.0127508575315532</v>
      </c>
      <c r="M6633" s="0" t="n">
        <f aca="false">'t+3'!M6633+I6633</f>
        <v>0.119068411484944</v>
      </c>
      <c r="N6633" s="0" t="n">
        <f aca="false">'t+3'!N6633+J6633</f>
        <v>0.0303139607936804</v>
      </c>
      <c r="O6633" s="0" t="n">
        <f aca="false">'t+3'!O6633+K6633</f>
        <v>2.45114093214928</v>
      </c>
      <c r="P6633" s="0" t="n">
        <f aca="false">'t+3'!P6633+L6633</f>
        <v>1.73135091826682</v>
      </c>
      <c r="Q6633" s="0" t="n">
        <f aca="false" t="array" ref="Q6633:S6633">MMULT(M6633:P6633,'input - gretl'!$B$19:$D$22)+MMULT('Point forecasts'!$J$6:$O$6,'input - gretl'!$B$23:$D$28)</f>
        <v>13.957644530836</v>
      </c>
      <c r="R6633" s="0" t="n">
        <v>6.84449214609085</v>
      </c>
      <c r="S6633" s="0" t="n">
        <v>10.1592848093787</v>
      </c>
      <c r="U6633" s="4" t="n">
        <f aca="false">NORMSDIST(-M6633/'rhos computation'!$B$11)-EXP(M6633+'rhos computation'!$B$11^2/2)*NORMSDIST(-M6633/'rhos computation'!$B$11-'rhos computation'!$B$11)</f>
        <v>0.0133590595279446</v>
      </c>
      <c r="V6633" s="4" t="n">
        <f aca="false">NORMSDIST(-N6633/'rhos computation'!$B$23)-EXP(N6633+'rhos computation'!$B$23^2/2)*NORMSDIST(-N6633/'rhos computation'!$B$23-'rhos computation'!$B$23)</f>
        <v>0.0102259928238752</v>
      </c>
      <c r="W6633" s="0" t="n">
        <f aca="false">NORMSDIST(-O6633)</f>
        <v>0.0071202092682696</v>
      </c>
      <c r="X6633" s="0" t="n">
        <f aca="false">NORMSDIST(-P6633)</f>
        <v>0.041694597488729</v>
      </c>
    </row>
    <row r="6634" customFormat="false" ht="13" hidden="false" customHeight="false" outlineLevel="0" collapsed="false">
      <c r="A6634" s="0" t="n">
        <v>-1.925443663747</v>
      </c>
      <c r="B6634" s="0" t="n">
        <v>0.020789765781698</v>
      </c>
      <c r="C6634" s="0" t="n">
        <v>-1.05305584450161</v>
      </c>
      <c r="D6634" s="0" t="n">
        <v>0.347648619843306</v>
      </c>
      <c r="E6634" s="0" t="n">
        <f aca="false" t="array" ref="E6634:H6634">MMULT(A6634:D6634,'Root matrix of resiudals'!$B$19:E$22)</f>
        <v>-0.0839972224849918</v>
      </c>
      <c r="F6634" s="0" t="n">
        <v>-0.00752372758387939</v>
      </c>
      <c r="G6634" s="0" t="n">
        <v>-0.0188763753515316</v>
      </c>
      <c r="H6634" s="0" t="n">
        <v>0.00517392266471241</v>
      </c>
      <c r="I6634" s="3" t="n">
        <f aca="false" t="array" ref="I6634:L6634">MMULT('t+3'!I6634:L6634,'input - gretl'!$B$3:$E$6)+MMULT('Point forecasts'!$P$5:$T$5,'input - gretl'!$B$9:$E$13)+MMULT('t+3'!Q6634:S6634,'input - gretl'!$B$14:$E$16)+E6634:H6634</f>
        <v>-0.00618236766210149</v>
      </c>
      <c r="J6634" s="3" t="n">
        <v>-0.00323690294724506</v>
      </c>
      <c r="K6634" s="3" t="n">
        <v>-0.00796972066193255</v>
      </c>
      <c r="L6634" s="3" t="n">
        <v>-0.00105254177423962</v>
      </c>
      <c r="M6634" s="0" t="n">
        <f aca="false">'t+3'!M6634+I6634</f>
        <v>0.0711486235167055</v>
      </c>
      <c r="N6634" s="0" t="n">
        <f aca="false">'t+3'!N6634+J6634</f>
        <v>0.0135817351409946</v>
      </c>
      <c r="O6634" s="0" t="n">
        <f aca="false">'t+3'!O6634+K6634</f>
        <v>2.44999057792859</v>
      </c>
      <c r="P6634" s="0" t="n">
        <f aca="false">'t+3'!P6634+L6634</f>
        <v>1.77583769689336</v>
      </c>
      <c r="Q6634" s="0" t="n">
        <f aca="false" t="array" ref="Q6634:S6634">MMULT(M6634:P6634,'input - gretl'!$B$19:$D$22)+MMULT('Point forecasts'!$J$6:$O$6,'input - gretl'!$B$23:$D$28)</f>
        <v>13.9097247428678</v>
      </c>
      <c r="R6634" s="0" t="n">
        <v>6.82775992043817</v>
      </c>
      <c r="S6634" s="0" t="n">
        <v>10.1158253043452</v>
      </c>
      <c r="U6634" s="4" t="n">
        <f aca="false">NORMSDIST(-M6634/'rhos computation'!$B$11)-EXP(M6634+'rhos computation'!$B$11^2/2)*NORMSDIST(-M6634/'rhos computation'!$B$11-'rhos computation'!$B$11)</f>
        <v>0.0241204228294709</v>
      </c>
      <c r="V6634" s="4" t="n">
        <f aca="false">NORMSDIST(-N6634/'rhos computation'!$B$23)-EXP(N6634+'rhos computation'!$B$23^2/2)*NORMSDIST(-N6634/'rhos computation'!$B$23-'rhos computation'!$B$23)</f>
        <v>0.0158530788316468</v>
      </c>
      <c r="W6634" s="0" t="n">
        <f aca="false">NORMSDIST(-O6634)</f>
        <v>0.00714299764639842</v>
      </c>
      <c r="X6634" s="0" t="n">
        <f aca="false">NORMSDIST(-P6634)</f>
        <v>0.0378798361935223</v>
      </c>
    </row>
    <row r="6635" customFormat="false" ht="13" hidden="false" customHeight="false" outlineLevel="0" collapsed="false">
      <c r="A6635" s="0" t="n">
        <v>-0.807608475507895</v>
      </c>
      <c r="B6635" s="0" t="n">
        <v>-1.66557443541482</v>
      </c>
      <c r="C6635" s="0" t="n">
        <v>-0.462167528995052</v>
      </c>
      <c r="D6635" s="0" t="n">
        <v>-1.26910058675731</v>
      </c>
      <c r="E6635" s="0" t="n">
        <f aca="false" t="array" ref="E6635:H6635">MMULT(A6635:D6635,'Root matrix of resiudals'!$B$19:E$22)</f>
        <v>-0.0385063216940161</v>
      </c>
      <c r="F6635" s="0" t="n">
        <v>-0.0511603628791753</v>
      </c>
      <c r="G6635" s="0" t="n">
        <v>-0.0158793063104229</v>
      </c>
      <c r="H6635" s="0" t="n">
        <v>-0.020923197954214</v>
      </c>
      <c r="I6635" s="3" t="n">
        <f aca="false" t="array" ref="I6635:L6635">MMULT('t+3'!I6635:L6635,'input - gretl'!$B$3:$E$6)+MMULT('Point forecasts'!$P$5:$T$5,'input - gretl'!$B$9:$E$13)+MMULT('t+3'!Q6635:S6635,'input - gretl'!$B$14:$E$16)+E6635:H6635</f>
        <v>-0.0414376482239521</v>
      </c>
      <c r="J6635" s="3" t="n">
        <v>-0.0320117630403233</v>
      </c>
      <c r="K6635" s="3" t="n">
        <v>-0.0195546143237576</v>
      </c>
      <c r="L6635" s="3" t="n">
        <v>-0.0345896989000763</v>
      </c>
      <c r="M6635" s="0" t="n">
        <f aca="false">'t+3'!M6635+I6635</f>
        <v>0.0482744038847551</v>
      </c>
      <c r="N6635" s="0" t="n">
        <f aca="false">'t+3'!N6635+J6635</f>
        <v>-0.0762128152207399</v>
      </c>
      <c r="O6635" s="0" t="n">
        <f aca="false">'t+3'!O6635+K6635</f>
        <v>2.32305198401486</v>
      </c>
      <c r="P6635" s="0" t="n">
        <f aca="false">'t+3'!P6635+L6635</f>
        <v>1.62955163593349</v>
      </c>
      <c r="Q6635" s="0" t="n">
        <f aca="false" t="array" ref="Q6635:S6635">MMULT(M6635:P6635,'input - gretl'!$B$19:$D$22)+MMULT('Point forecasts'!$J$6:$O$6,'input - gretl'!$B$23:$D$28)</f>
        <v>13.8868505232358</v>
      </c>
      <c r="R6635" s="0" t="n">
        <v>6.73796537007643</v>
      </c>
      <c r="S6635" s="0" t="n">
        <v>10.1280120687074</v>
      </c>
      <c r="U6635" s="4" t="n">
        <f aca="false">NORMSDIST(-M6635/'rhos computation'!$B$11)-EXP(M6635+'rhos computation'!$B$11^2/2)*NORMSDIST(-M6635/'rhos computation'!$B$11-'rhos computation'!$B$11)</f>
        <v>0.0310452403601869</v>
      </c>
      <c r="V6635" s="4" t="n">
        <f aca="false">NORMSDIST(-N6635/'rhos computation'!$B$23)-EXP(N6635+'rhos computation'!$B$23^2/2)*NORMSDIST(-N6635/'rhos computation'!$B$23-'rhos computation'!$B$23)</f>
        <v>0.0742640533543151</v>
      </c>
      <c r="W6635" s="0" t="n">
        <f aca="false">NORMSDIST(-O6635)</f>
        <v>0.0100881799933746</v>
      </c>
      <c r="X6635" s="0" t="n">
        <f aca="false">NORMSDIST(-P6635)</f>
        <v>0.0515981466033415</v>
      </c>
    </row>
    <row r="6636" customFormat="false" ht="13" hidden="false" customHeight="false" outlineLevel="0" collapsed="false">
      <c r="A6636" s="0" t="n">
        <v>2.37553084179465</v>
      </c>
      <c r="B6636" s="0" t="n">
        <v>0.298849577212195</v>
      </c>
      <c r="C6636" s="0" t="n">
        <v>-0.351725561214135</v>
      </c>
      <c r="D6636" s="0" t="n">
        <v>0.341301361396331</v>
      </c>
      <c r="E6636" s="0" t="n">
        <f aca="false" t="array" ref="E6636:H6636">MMULT(A6636:D6636,'Root matrix of resiudals'!$B$19:E$22)</f>
        <v>0.10203256580211</v>
      </c>
      <c r="F6636" s="0" t="n">
        <v>0.0126770923737167</v>
      </c>
      <c r="G6636" s="0" t="n">
        <v>-0.00126979276711892</v>
      </c>
      <c r="H6636" s="0" t="n">
        <v>0.00424553953923022</v>
      </c>
      <c r="I6636" s="3" t="n">
        <f aca="false" t="array" ref="I6636:L6636">MMULT('t+3'!I6636:L6636,'input - gretl'!$B$3:$E$6)+MMULT('Point forecasts'!$P$5:$T$5,'input - gretl'!$B$9:$E$13)+MMULT('t+3'!Q6636:S6636,'input - gretl'!$B$14:$E$16)+E6636:H6636</f>
        <v>0.139170046548252</v>
      </c>
      <c r="J6636" s="3" t="n">
        <v>0.0652890705295517</v>
      </c>
      <c r="K6636" s="3" t="n">
        <v>0.00366401481836819</v>
      </c>
      <c r="L6636" s="3" t="n">
        <v>0.0033658498193536</v>
      </c>
      <c r="M6636" s="0" t="n">
        <f aca="false">'t+3'!M6636+I6636</f>
        <v>0.231520468556537</v>
      </c>
      <c r="N6636" s="0" t="n">
        <f aca="false">'t+3'!N6636+J6636</f>
        <v>0.0137133972161133</v>
      </c>
      <c r="O6636" s="0" t="n">
        <f aca="false">'t+3'!O6636+K6636</f>
        <v>2.48019233280499</v>
      </c>
      <c r="P6636" s="0" t="n">
        <f aca="false">'t+3'!P6636+L6636</f>
        <v>1.78809310812679</v>
      </c>
      <c r="Q6636" s="0" t="n">
        <f aca="false" t="array" ref="Q6636:S6636">MMULT(M6636:P6636,'input - gretl'!$B$19:$D$22)+MMULT('Point forecasts'!$J$6:$O$6,'input - gretl'!$B$23:$D$28)</f>
        <v>14.0700965879076</v>
      </c>
      <c r="R6636" s="0" t="n">
        <v>6.82789158251329</v>
      </c>
      <c r="S6636" s="0" t="n">
        <v>10.1343715503681</v>
      </c>
      <c r="U6636" s="4" t="n">
        <f aca="false">NORMSDIST(-M6636/'rhos computation'!$B$11)-EXP(M6636+'rhos computation'!$B$11^2/2)*NORMSDIST(-M6636/'rhos computation'!$B$11-'rhos computation'!$B$11)</f>
        <v>0.00233319708285781</v>
      </c>
      <c r="V6636" s="4" t="n">
        <f aca="false">NORMSDIST(-N6636/'rhos computation'!$B$23)-EXP(N6636+'rhos computation'!$B$23^2/2)*NORMSDIST(-N6636/'rhos computation'!$B$23-'rhos computation'!$B$23)</f>
        <v>0.0158019112240289</v>
      </c>
      <c r="W6636" s="0" t="n">
        <f aca="false">NORMSDIST(-O6636)</f>
        <v>0.00656557657349689</v>
      </c>
      <c r="X6636" s="0" t="n">
        <f aca="false">NORMSDIST(-P6636)</f>
        <v>0.0368804936717921</v>
      </c>
    </row>
    <row r="6637" customFormat="false" ht="13" hidden="false" customHeight="false" outlineLevel="0" collapsed="false">
      <c r="A6637" s="0" t="n">
        <v>-0.380206443027078</v>
      </c>
      <c r="B6637" s="0" t="n">
        <v>2.19395246627303</v>
      </c>
      <c r="C6637" s="0" t="n">
        <v>0.859787631162178</v>
      </c>
      <c r="D6637" s="0" t="n">
        <v>-0.471683856467614</v>
      </c>
      <c r="E6637" s="0" t="n">
        <f aca="false" t="array" ref="E6637:H6637">MMULT(A6637:D6637,'Root matrix of resiudals'!$B$19:E$22)</f>
        <v>-0.0101022341709423</v>
      </c>
      <c r="F6637" s="0" t="n">
        <v>0.0648810950959914</v>
      </c>
      <c r="G6637" s="0" t="n">
        <v>0.0207232925660443</v>
      </c>
      <c r="H6637" s="0" t="n">
        <v>-0.0063797363523806</v>
      </c>
      <c r="I6637" s="3" t="n">
        <f aca="false" t="array" ref="I6637:L6637">MMULT('t+3'!I6637:L6637,'input - gretl'!$B$3:$E$6)+MMULT('Point forecasts'!$P$5:$T$5,'input - gretl'!$B$9:$E$13)+MMULT('t+3'!Q6637:S6637,'input - gretl'!$B$14:$E$16)+E6637:H6637</f>
        <v>0.0282729345250108</v>
      </c>
      <c r="J6637" s="3" t="n">
        <v>0.0739147177622763</v>
      </c>
      <c r="K6637" s="3" t="n">
        <v>0.03334078675239</v>
      </c>
      <c r="L6637" s="3" t="n">
        <v>0.00569655774414784</v>
      </c>
      <c r="M6637" s="0" t="n">
        <f aca="false">'t+3'!M6637+I6637</f>
        <v>0.187613914578221</v>
      </c>
      <c r="N6637" s="0" t="n">
        <f aca="false">'t+3'!N6637+J6637</f>
        <v>0.110735948131687</v>
      </c>
      <c r="O6637" s="0" t="n">
        <f aca="false">'t+3'!O6637+K6637</f>
        <v>2.49470524545974</v>
      </c>
      <c r="P6637" s="0" t="n">
        <f aca="false">'t+3'!P6637+L6637</f>
        <v>1.72360650663392</v>
      </c>
      <c r="Q6637" s="0" t="n">
        <f aca="false" t="array" ref="Q6637:S6637">MMULT(M6637:P6637,'input - gretl'!$B$19:$D$22)+MMULT('Point forecasts'!$J$6:$O$6,'input - gretl'!$B$23:$D$28)</f>
        <v>14.0261900339293</v>
      </c>
      <c r="R6637" s="0" t="n">
        <v>6.92491413342886</v>
      </c>
      <c r="S6637" s="0" t="n">
        <v>10.2102144453726</v>
      </c>
      <c r="U6637" s="4" t="n">
        <f aca="false">NORMSDIST(-M6637/'rhos computation'!$B$11)-EXP(M6637+'rhos computation'!$B$11^2/2)*NORMSDIST(-M6637/'rhos computation'!$B$11-'rhos computation'!$B$11)</f>
        <v>0.00490873820928321</v>
      </c>
      <c r="V6637" s="4" t="n">
        <f aca="false">NORMSDIST(-N6637/'rhos computation'!$B$23)-EXP(N6637+'rhos computation'!$B$23^2/2)*NORMSDIST(-N6637/'rhos computation'!$B$23-'rhos computation'!$B$23)</f>
        <v>0.00051984308389786</v>
      </c>
      <c r="W6637" s="0" t="n">
        <f aca="false">NORMSDIST(-O6637)</f>
        <v>0.00630308990045277</v>
      </c>
      <c r="X6637" s="0" t="n">
        <f aca="false">NORMSDIST(-P6637)</f>
        <v>0.0423894515619096</v>
      </c>
    </row>
    <row r="6638" customFormat="false" ht="13" hidden="false" customHeight="false" outlineLevel="0" collapsed="false">
      <c r="A6638" s="0" t="n">
        <v>1.44827710448282</v>
      </c>
      <c r="B6638" s="0" t="n">
        <v>0.0937655329587604</v>
      </c>
      <c r="C6638" s="0" t="n">
        <v>-1.66938966445551</v>
      </c>
      <c r="D6638" s="0" t="n">
        <v>-0.184774409520638</v>
      </c>
      <c r="E6638" s="0" t="n">
        <f aca="false" t="array" ref="E6638:H6638">MMULT(A6638:D6638,'Root matrix of resiudals'!$B$19:E$22)</f>
        <v>0.0603584712842927</v>
      </c>
      <c r="F6638" s="0" t="n">
        <v>-4.76282159865862E-005</v>
      </c>
      <c r="G6638" s="0" t="n">
        <v>-0.0249889845002928</v>
      </c>
      <c r="H6638" s="0" t="n">
        <v>-0.00545859492480489</v>
      </c>
      <c r="I6638" s="3" t="n">
        <f aca="false" t="array" ref="I6638:L6638">MMULT('t+3'!I6638:L6638,'input - gretl'!$B$3:$E$6)+MMULT('Point forecasts'!$P$5:$T$5,'input - gretl'!$B$9:$E$13)+MMULT('t+3'!Q6638:S6638,'input - gretl'!$B$14:$E$16)+E6638:H6638</f>
        <v>0.114286306981614</v>
      </c>
      <c r="J6638" s="3" t="n">
        <v>0.0246918450243218</v>
      </c>
      <c r="K6638" s="3" t="n">
        <v>-0.0112317650518329</v>
      </c>
      <c r="L6638" s="3" t="n">
        <v>-0.00103734280409235</v>
      </c>
      <c r="M6638" s="0" t="n">
        <f aca="false">'t+3'!M6638+I6638</f>
        <v>0.262196294695738</v>
      </c>
      <c r="N6638" s="0" t="n">
        <f aca="false">'t+3'!N6638+J6638</f>
        <v>0.0382145661226393</v>
      </c>
      <c r="O6638" s="0" t="n">
        <f aca="false">'t+3'!O6638+K6638</f>
        <v>2.46564931800889</v>
      </c>
      <c r="P6638" s="0" t="n">
        <f aca="false">'t+3'!P6638+L6638</f>
        <v>1.75233529227251</v>
      </c>
      <c r="Q6638" s="0" t="n">
        <f aca="false" t="array" ref="Q6638:S6638">MMULT(M6638:P6638,'input - gretl'!$B$19:$D$22)+MMULT('Point forecasts'!$J$6:$O$6,'input - gretl'!$B$23:$D$28)</f>
        <v>14.1007724140468</v>
      </c>
      <c r="R6638" s="0" t="n">
        <v>6.85239275141981</v>
      </c>
      <c r="S6638" s="0" t="n">
        <v>10.1538360063402</v>
      </c>
      <c r="U6638" s="4" t="n">
        <f aca="false">NORMSDIST(-M6638/'rhos computation'!$B$11)-EXP(M6638+'rhos computation'!$B$11^2/2)*NORMSDIST(-M6638/'rhos computation'!$B$11-'rhos computation'!$B$11)</f>
        <v>0.00132049442021566</v>
      </c>
      <c r="V6638" s="4" t="n">
        <f aca="false">NORMSDIST(-N6638/'rhos computation'!$B$23)-EXP(N6638+'rhos computation'!$B$23^2/2)*NORMSDIST(-N6638/'rhos computation'!$B$23-'rhos computation'!$B$23)</f>
        <v>0.00814907235059817</v>
      </c>
      <c r="W6638" s="0" t="n">
        <f aca="false">NORMSDIST(-O6638)</f>
        <v>0.00683825792826824</v>
      </c>
      <c r="X6638" s="0" t="n">
        <f aca="false">NORMSDIST(-P6638)</f>
        <v>0.039858085436149</v>
      </c>
    </row>
    <row r="6639" customFormat="false" ht="13" hidden="false" customHeight="false" outlineLevel="0" collapsed="false">
      <c r="A6639" s="0" t="n">
        <v>0.832668895627557</v>
      </c>
      <c r="B6639" s="0" t="n">
        <v>-0.369902439663434</v>
      </c>
      <c r="C6639" s="0" t="n">
        <v>-0.565445192746394</v>
      </c>
      <c r="D6639" s="0" t="n">
        <v>-1.13532790450993</v>
      </c>
      <c r="E6639" s="0" t="n">
        <f aca="false" t="array" ref="E6639:H6639">MMULT(A6639:D6639,'Root matrix of resiudals'!$B$19:E$22)</f>
        <v>0.0346239397549572</v>
      </c>
      <c r="F6639" s="0" t="n">
        <v>-0.0107882870441425</v>
      </c>
      <c r="G6639" s="0" t="n">
        <v>-0.0107121703520013</v>
      </c>
      <c r="H6639" s="0" t="n">
        <v>-0.0194137246835177</v>
      </c>
      <c r="I6639" s="3" t="n">
        <f aca="false" t="array" ref="I6639:L6639">MMULT('t+3'!I6639:L6639,'input - gretl'!$B$3:$E$6)+MMULT('Point forecasts'!$P$5:$T$5,'input - gretl'!$B$9:$E$13)+MMULT('t+3'!Q6639:S6639,'input - gretl'!$B$14:$E$16)+E6639:H6639</f>
        <v>0.0060235415839637</v>
      </c>
      <c r="J6639" s="3" t="n">
        <v>0.00552421254080016</v>
      </c>
      <c r="K6639" s="3" t="n">
        <v>-0.00418254550675466</v>
      </c>
      <c r="L6639" s="3" t="n">
        <v>-0.0259087737197546</v>
      </c>
      <c r="M6639" s="0" t="n">
        <f aca="false">'t+3'!M6639+I6639</f>
        <v>0.184255340100249</v>
      </c>
      <c r="N6639" s="0" t="n">
        <f aca="false">'t+3'!N6639+J6639</f>
        <v>-0.0227308094171678</v>
      </c>
      <c r="O6639" s="0" t="n">
        <f aca="false">'t+3'!O6639+K6639</f>
        <v>2.42034874692701</v>
      </c>
      <c r="P6639" s="0" t="n">
        <f aca="false">'t+3'!P6639+L6639</f>
        <v>1.7349741013347</v>
      </c>
      <c r="Q6639" s="0" t="n">
        <f aca="false" t="array" ref="Q6639:S6639">MMULT(M6639:P6639,'input - gretl'!$B$19:$D$22)+MMULT('Point forecasts'!$J$6:$O$6,'input - gretl'!$B$23:$D$28)</f>
        <v>14.0228314594513</v>
      </c>
      <c r="R6639" s="0" t="n">
        <v>6.79144737588</v>
      </c>
      <c r="S6639" s="0" t="n">
        <v>10.1250467958997</v>
      </c>
      <c r="U6639" s="4" t="n">
        <f aca="false">NORMSDIST(-M6639/'rhos computation'!$B$11)-EXP(M6639+'rhos computation'!$B$11^2/2)*NORMSDIST(-M6639/'rhos computation'!$B$11-'rhos computation'!$B$11)</f>
        <v>0.00517865542205669</v>
      </c>
      <c r="V6639" s="4" t="n">
        <f aca="false">NORMSDIST(-N6639/'rhos computation'!$B$23)-EXP(N6639+'rhos computation'!$B$23^2/2)*NORMSDIST(-N6639/'rhos computation'!$B$23-'rhos computation'!$B$23)</f>
        <v>0.0342780669100332</v>
      </c>
      <c r="W6639" s="0" t="n">
        <f aca="false">NORMSDIST(-O6639)</f>
        <v>0.00775281418169745</v>
      </c>
      <c r="X6639" s="0" t="n">
        <f aca="false">NORMSDIST(-P6639)</f>
        <v>0.0413726962974264</v>
      </c>
    </row>
    <row r="6640" customFormat="false" ht="13" hidden="false" customHeight="false" outlineLevel="0" collapsed="false">
      <c r="A6640" s="0" t="n">
        <v>0.274730247361139</v>
      </c>
      <c r="B6640" s="0" t="n">
        <v>0.990147070145842</v>
      </c>
      <c r="C6640" s="0" t="n">
        <v>-0.298700720611728</v>
      </c>
      <c r="D6640" s="0" t="n">
        <v>-0.432248046280254</v>
      </c>
      <c r="E6640" s="0" t="n">
        <f aca="false" t="array" ref="E6640:H6640">MMULT(A6640:D6640,'Root matrix of resiudals'!$B$19:E$22)</f>
        <v>0.0138256096712796</v>
      </c>
      <c r="F6640" s="0" t="n">
        <v>0.0278118412130738</v>
      </c>
      <c r="G6640" s="0" t="n">
        <v>-0.00141432856064122</v>
      </c>
      <c r="H6640" s="0" t="n">
        <v>-0.00739638104086802</v>
      </c>
      <c r="I6640" s="3" t="n">
        <f aca="false" t="array" ref="I6640:L6640">MMULT('t+3'!I6640:L6640,'input - gretl'!$B$3:$E$6)+MMULT('Point forecasts'!$P$5:$T$5,'input - gretl'!$B$9:$E$13)+MMULT('t+3'!Q6640:S6640,'input - gretl'!$B$14:$E$16)+E6640:H6640</f>
        <v>0.000535311116533104</v>
      </c>
      <c r="J6640" s="3" t="n">
        <v>0.0456299472639554</v>
      </c>
      <c r="K6640" s="3" t="n">
        <v>-0.01504616308812</v>
      </c>
      <c r="L6640" s="3" t="n">
        <v>-0.0280639541085249</v>
      </c>
      <c r="M6640" s="0" t="n">
        <f aca="false">'t+3'!M6640+I6640</f>
        <v>0.0676984847298047</v>
      </c>
      <c r="N6640" s="0" t="n">
        <f aca="false">'t+3'!N6640+J6640</f>
        <v>-0.0239888600660814</v>
      </c>
      <c r="O6640" s="0" t="n">
        <f aca="false">'t+3'!O6640+K6640</f>
        <v>2.37741458414923</v>
      </c>
      <c r="P6640" s="0" t="n">
        <f aca="false">'t+3'!P6640+L6640</f>
        <v>1.69522753821438</v>
      </c>
      <c r="Q6640" s="0" t="n">
        <f aca="false" t="array" ref="Q6640:S6640">MMULT(M6640:P6640,'input - gretl'!$B$19:$D$22)+MMULT('Point forecasts'!$J$6:$O$6,'input - gretl'!$B$23:$D$28)</f>
        <v>13.9062746040809</v>
      </c>
      <c r="R6640" s="0" t="n">
        <v>6.79018932523109</v>
      </c>
      <c r="S6640" s="0" t="n">
        <v>10.1199136019775</v>
      </c>
      <c r="U6640" s="4" t="n">
        <f aca="false">NORMSDIST(-M6640/'rhos computation'!$B$11)-EXP(M6640+'rhos computation'!$B$11^2/2)*NORMSDIST(-M6640/'rhos computation'!$B$11-'rhos computation'!$B$11)</f>
        <v>0.0250862751480724</v>
      </c>
      <c r="V6640" s="4" t="n">
        <f aca="false">NORMSDIST(-N6640/'rhos computation'!$B$23)-EXP(N6640+'rhos computation'!$B$23^2/2)*NORMSDIST(-N6640/'rhos computation'!$B$23-'rhos computation'!$B$23)</f>
        <v>0.0350654339416889</v>
      </c>
      <c r="W6640" s="0" t="n">
        <f aca="false">NORMSDIST(-O6640)</f>
        <v>0.00871724016413335</v>
      </c>
      <c r="X6640" s="0" t="n">
        <f aca="false">NORMSDIST(-P6640)</f>
        <v>0.0450161323899917</v>
      </c>
    </row>
    <row r="6641" customFormat="false" ht="13" hidden="false" customHeight="false" outlineLevel="0" collapsed="false">
      <c r="A6641" s="0" t="n">
        <v>-0.461324097617561</v>
      </c>
      <c r="B6641" s="0" t="n">
        <v>0.224538176551786</v>
      </c>
      <c r="C6641" s="0" t="n">
        <v>1.04828988170729</v>
      </c>
      <c r="D6641" s="0" t="n">
        <v>2.3387924591244</v>
      </c>
      <c r="E6641" s="0" t="n">
        <f aca="false" t="array" ref="E6641:H6641">MMULT(A6641:D6641,'Root matrix of resiudals'!$B$19:E$22)</f>
        <v>-0.0188850233741301</v>
      </c>
      <c r="F6641" s="0" t="n">
        <v>0.00928836404361632</v>
      </c>
      <c r="G6641" s="0" t="n">
        <v>0.0198085638308944</v>
      </c>
      <c r="H6641" s="0" t="n">
        <v>0.0393436603654379</v>
      </c>
      <c r="I6641" s="3" t="n">
        <f aca="false" t="array" ref="I6641:L6641">MMULT('t+3'!I6641:L6641,'input - gretl'!$B$3:$E$6)+MMULT('Point forecasts'!$P$5:$T$5,'input - gretl'!$B$9:$E$13)+MMULT('t+3'!Q6641:S6641,'input - gretl'!$B$14:$E$16)+E6641:H6641</f>
        <v>-0.0205743289511263</v>
      </c>
      <c r="J6641" s="3" t="n">
        <v>0.0141521122978065</v>
      </c>
      <c r="K6641" s="3" t="n">
        <v>0.0155406005318951</v>
      </c>
      <c r="L6641" s="3" t="n">
        <v>0.0294362270625029</v>
      </c>
      <c r="M6641" s="0" t="n">
        <f aca="false">'t+3'!M6641+I6641</f>
        <v>0.0673453758430564</v>
      </c>
      <c r="N6641" s="0" t="n">
        <f aca="false">'t+3'!N6641+J6641</f>
        <v>-0.0190063281229694</v>
      </c>
      <c r="O6641" s="0" t="n">
        <f aca="false">'t+3'!O6641+K6641</f>
        <v>2.40534985203996</v>
      </c>
      <c r="P6641" s="0" t="n">
        <f aca="false">'t+3'!P6641+L6641</f>
        <v>1.75240335986138</v>
      </c>
      <c r="Q6641" s="0" t="n">
        <f aca="false" t="array" ref="Q6641:S6641">MMULT(M6641:P6641,'input - gretl'!$B$19:$D$22)+MMULT('Point forecasts'!$J$6:$O$6,'input - gretl'!$B$23:$D$28)</f>
        <v>13.9059214951941</v>
      </c>
      <c r="R6641" s="0" t="n">
        <v>6.7951718571742</v>
      </c>
      <c r="S6641" s="0" t="n">
        <v>10.0934718046909</v>
      </c>
      <c r="U6641" s="4" t="n">
        <f aca="false">NORMSDIST(-M6641/'rhos computation'!$B$11)-EXP(M6641+'rhos computation'!$B$11^2/2)*NORMSDIST(-M6641/'rhos computation'!$B$11-'rhos computation'!$B$11)</f>
        <v>0.0251866733613902</v>
      </c>
      <c r="V6641" s="4" t="n">
        <f aca="false">NORMSDIST(-N6641/'rhos computation'!$B$23)-EXP(N6641+'rhos computation'!$B$23^2/2)*NORMSDIST(-N6641/'rhos computation'!$B$23-'rhos computation'!$B$23)</f>
        <v>0.0320021472996984</v>
      </c>
      <c r="W6641" s="0" t="n">
        <f aca="false">NORMSDIST(-O6641)</f>
        <v>0.00807849492812469</v>
      </c>
      <c r="X6641" s="0" t="n">
        <f aca="false">NORMSDIST(-P6641)</f>
        <v>0.039852237063136</v>
      </c>
    </row>
    <row r="6642" customFormat="false" ht="13" hidden="false" customHeight="false" outlineLevel="0" collapsed="false">
      <c r="A6642" s="0" t="n">
        <v>-0.628618509771461</v>
      </c>
      <c r="B6642" s="0" t="n">
        <v>-0.29601133150692</v>
      </c>
      <c r="C6642" s="0" t="n">
        <v>-0.461866656083154</v>
      </c>
      <c r="D6642" s="0" t="n">
        <v>0.556067845676235</v>
      </c>
      <c r="E6642" s="0" t="n">
        <f aca="false" t="array" ref="E6642:H6642">MMULT(A6642:D6642,'Root matrix of resiudals'!$B$19:E$22)</f>
        <v>-0.0284243142380787</v>
      </c>
      <c r="F6642" s="0" t="n">
        <v>-0.0115028018335085</v>
      </c>
      <c r="G6642" s="0" t="n">
        <v>-0.00864576813902896</v>
      </c>
      <c r="H6642" s="0" t="n">
        <v>0.00871565656767607</v>
      </c>
      <c r="I6642" s="3" t="n">
        <f aca="false" t="array" ref="I6642:L6642">MMULT('t+3'!I6642:L6642,'input - gretl'!$B$3:$E$6)+MMULT('Point forecasts'!$P$5:$T$5,'input - gretl'!$B$9:$E$13)+MMULT('t+3'!Q6642:S6642,'input - gretl'!$B$14:$E$16)+E6642:H6642</f>
        <v>0.0529760938919304</v>
      </c>
      <c r="J6642" s="3" t="n">
        <v>0.00744763873150316</v>
      </c>
      <c r="K6642" s="3" t="n">
        <v>-0.0189033107058851</v>
      </c>
      <c r="L6642" s="3" t="n">
        <v>0.0150817768836247</v>
      </c>
      <c r="M6642" s="0" t="n">
        <f aca="false">'t+3'!M6642+I6642</f>
        <v>0.0580711546177657</v>
      </c>
      <c r="N6642" s="0" t="n">
        <f aca="false">'t+3'!N6642+J6642</f>
        <v>-0.00923766138172689</v>
      </c>
      <c r="O6642" s="0" t="n">
        <f aca="false">'t+3'!O6642+K6642</f>
        <v>2.43533976542192</v>
      </c>
      <c r="P6642" s="0" t="n">
        <f aca="false">'t+3'!P6642+L6642</f>
        <v>1.72082808089075</v>
      </c>
      <c r="Q6642" s="0" t="n">
        <f aca="false" t="array" ref="Q6642:S6642">MMULT(M6642:P6642,'input - gretl'!$B$19:$D$22)+MMULT('Point forecasts'!$J$6:$O$6,'input - gretl'!$B$23:$D$28)</f>
        <v>13.8966472739688</v>
      </c>
      <c r="R6642" s="0" t="n">
        <v>6.80494052391545</v>
      </c>
      <c r="S6642" s="0" t="n">
        <v>10.1534913871379</v>
      </c>
      <c r="U6642" s="4" t="n">
        <f aca="false">NORMSDIST(-M6642/'rhos computation'!$B$11)-EXP(M6642+'rhos computation'!$B$11^2/2)*NORMSDIST(-M6642/'rhos computation'!$B$11-'rhos computation'!$B$11)</f>
        <v>0.0279277879423844</v>
      </c>
      <c r="V6642" s="4" t="n">
        <f aca="false">NORMSDIST(-N6642/'rhos computation'!$B$23)-EXP(N6642+'rhos computation'!$B$23^2/2)*NORMSDIST(-N6642/'rhos computation'!$B$23-'rhos computation'!$B$23)</f>
        <v>0.0264388250315254</v>
      </c>
      <c r="W6642" s="0" t="n">
        <f aca="false">NORMSDIST(-O6642)</f>
        <v>0.00743890617717268</v>
      </c>
      <c r="X6642" s="0" t="n">
        <f aca="false">NORMSDIST(-P6642)</f>
        <v>0.0426410126015797</v>
      </c>
    </row>
    <row r="6643" customFormat="false" ht="13" hidden="false" customHeight="false" outlineLevel="0" collapsed="false">
      <c r="A6643" s="0" t="n">
        <v>-0.731037316710613</v>
      </c>
      <c r="B6643" s="0" t="n">
        <v>1.71984983006568</v>
      </c>
      <c r="C6643" s="0" t="n">
        <v>-0.772836880608862</v>
      </c>
      <c r="D6643" s="0" t="n">
        <v>0.246445064236276</v>
      </c>
      <c r="E6643" s="0" t="n">
        <f aca="false" t="array" ref="E6643:H6643">MMULT(A6643:D6643,'Root matrix of resiudals'!$B$19:E$22)</f>
        <v>-0.0285197725497929</v>
      </c>
      <c r="F6643" s="0" t="n">
        <v>0.0447259439840746</v>
      </c>
      <c r="G6643" s="0" t="n">
        <v>-0.00690055249522241</v>
      </c>
      <c r="H6643" s="0" t="n">
        <v>0.00350683082010324</v>
      </c>
      <c r="I6643" s="3" t="n">
        <f aca="false" t="array" ref="I6643:L6643">MMULT('t+3'!I6643:L6643,'input - gretl'!$B$3:$E$6)+MMULT('Point forecasts'!$P$5:$T$5,'input - gretl'!$B$9:$E$13)+MMULT('t+3'!Q6643:S6643,'input - gretl'!$B$14:$E$16)+E6643:H6643</f>
        <v>-0.0689461404935202</v>
      </c>
      <c r="J6643" s="3" t="n">
        <v>0.0607631652260554</v>
      </c>
      <c r="K6643" s="3" t="n">
        <v>0.0129103196013248</v>
      </c>
      <c r="L6643" s="3" t="n">
        <v>-7.51057700662384E-005</v>
      </c>
      <c r="M6643" s="0" t="n">
        <f aca="false">'t+3'!M6643+I6643</f>
        <v>0.212759534120458</v>
      </c>
      <c r="N6643" s="0" t="n">
        <f aca="false">'t+3'!N6643+J6643</f>
        <v>0.0695547652396637</v>
      </c>
      <c r="O6643" s="0" t="n">
        <f aca="false">'t+3'!O6643+K6643</f>
        <v>2.50030044710149</v>
      </c>
      <c r="P6643" s="0" t="n">
        <f aca="false">'t+3'!P6643+L6643</f>
        <v>1.8003039553622</v>
      </c>
      <c r="Q6643" s="0" t="n">
        <f aca="false" t="array" ref="Q6643:S6643">MMULT(M6643:P6643,'input - gretl'!$B$19:$D$22)+MMULT('Point forecasts'!$J$6:$O$6,'input - gretl'!$B$23:$D$28)</f>
        <v>14.0513356534715</v>
      </c>
      <c r="R6643" s="0" t="n">
        <v>6.88373295053684</v>
      </c>
      <c r="S6643" s="0" t="n">
        <v>10.1428665384014</v>
      </c>
      <c r="U6643" s="4" t="n">
        <f aca="false">NORMSDIST(-M6643/'rhos computation'!$B$11)-EXP(M6643+'rhos computation'!$B$11^2/2)*NORMSDIST(-M6643/'rhos computation'!$B$11-'rhos computation'!$B$11)</f>
        <v>0.00323858672885451</v>
      </c>
      <c r="V6643" s="4" t="n">
        <f aca="false">NORMSDIST(-N6643/'rhos computation'!$B$23)-EXP(N6643+'rhos computation'!$B$23^2/2)*NORMSDIST(-N6643/'rhos computation'!$B$23-'rhos computation'!$B$23)</f>
        <v>0.00289190775858948</v>
      </c>
      <c r="W6643" s="0" t="n">
        <f aca="false">NORMSDIST(-O6643)</f>
        <v>0.00620440097609884</v>
      </c>
      <c r="X6643" s="0" t="n">
        <f aca="false">NORMSDIST(-P6643)</f>
        <v>0.0359063283528398</v>
      </c>
    </row>
    <row r="6644" customFormat="false" ht="13" hidden="false" customHeight="false" outlineLevel="0" collapsed="false">
      <c r="A6644" s="0" t="n">
        <v>0.289384664326815</v>
      </c>
      <c r="B6644" s="0" t="n">
        <v>0.867371988223358</v>
      </c>
      <c r="C6644" s="0" t="n">
        <v>-0.583956388484136</v>
      </c>
      <c r="D6644" s="0" t="n">
        <v>0.864573810807929</v>
      </c>
      <c r="E6644" s="0" t="n">
        <f aca="false" t="array" ref="E6644:H6644">MMULT(A6644:D6644,'Root matrix of resiudals'!$B$19:E$22)</f>
        <v>0.0133274197649726</v>
      </c>
      <c r="F6644" s="0" t="n">
        <v>0.0233980364227306</v>
      </c>
      <c r="G6644" s="0" t="n">
        <v>-0.00494891367055271</v>
      </c>
      <c r="H6644" s="0" t="n">
        <v>0.0133068648668335</v>
      </c>
      <c r="I6644" s="3" t="n">
        <f aca="false" t="array" ref="I6644:L6644">MMULT('t+3'!I6644:L6644,'input - gretl'!$B$3:$E$6)+MMULT('Point forecasts'!$P$5:$T$5,'input - gretl'!$B$9:$E$13)+MMULT('t+3'!Q6644:S6644,'input - gretl'!$B$14:$E$16)+E6644:H6644</f>
        <v>0.0675382680679361</v>
      </c>
      <c r="J6644" s="3" t="n">
        <v>0.0814162774989364</v>
      </c>
      <c r="K6644" s="3" t="n">
        <v>0.016548619608642</v>
      </c>
      <c r="L6644" s="3" t="n">
        <v>0.00216316014668312</v>
      </c>
      <c r="M6644" s="0" t="n">
        <f aca="false">'t+3'!M6644+I6644</f>
        <v>0.236320641102827</v>
      </c>
      <c r="N6644" s="0" t="n">
        <f aca="false">'t+3'!N6644+J6644</f>
        <v>0.0627775414881002</v>
      </c>
      <c r="O6644" s="0" t="n">
        <f aca="false">'t+3'!O6644+K6644</f>
        <v>2.49713232189392</v>
      </c>
      <c r="P6644" s="0" t="n">
        <f aca="false">'t+3'!P6644+L6644</f>
        <v>1.78329792518071</v>
      </c>
      <c r="Q6644" s="0" t="n">
        <f aca="false" t="array" ref="Q6644:S6644">MMULT(M6644:P6644,'input - gretl'!$B$19:$D$22)+MMULT('Point forecasts'!$J$6:$O$6,'input - gretl'!$B$23:$D$28)</f>
        <v>14.0748967604539</v>
      </c>
      <c r="R6644" s="0" t="n">
        <v>6.87695572678527</v>
      </c>
      <c r="S6644" s="0" t="n">
        <v>10.1558719981979</v>
      </c>
      <c r="U6644" s="4" t="n">
        <f aca="false">NORMSDIST(-M6644/'rhos computation'!$B$11)-EXP(M6644+'rhos computation'!$B$11^2/2)*NORMSDIST(-M6644/'rhos computation'!$B$11-'rhos computation'!$B$11)</f>
        <v>0.00214018483746807</v>
      </c>
      <c r="V6644" s="4" t="n">
        <f aca="false">NORMSDIST(-N6644/'rhos computation'!$B$23)-EXP(N6644+'rhos computation'!$B$23^2/2)*NORMSDIST(-N6644/'rhos computation'!$B$23-'rhos computation'!$B$23)</f>
        <v>0.0036873807315409</v>
      </c>
      <c r="W6644" s="0" t="n">
        <f aca="false">NORMSDIST(-O6644)</f>
        <v>0.0062601113931086</v>
      </c>
      <c r="X6644" s="0" t="n">
        <f aca="false">NORMSDIST(-P6644)</f>
        <v>0.0372689094909934</v>
      </c>
    </row>
    <row r="6645" customFormat="false" ht="13" hidden="false" customHeight="false" outlineLevel="0" collapsed="false">
      <c r="A6645" s="0" t="n">
        <v>-0.282385827690046</v>
      </c>
      <c r="B6645" s="0" t="n">
        <v>-1.06951322350019</v>
      </c>
      <c r="C6645" s="0" t="n">
        <v>0.102832664797734</v>
      </c>
      <c r="D6645" s="0" t="n">
        <v>-0.891614183194781</v>
      </c>
      <c r="E6645" s="0" t="n">
        <f aca="false" t="array" ref="E6645:H6645">MMULT(A6645:D6645,'Root matrix of resiudals'!$B$19:E$22)</f>
        <v>-0.0140688304126132</v>
      </c>
      <c r="F6645" s="0" t="n">
        <v>-0.0308870117446661</v>
      </c>
      <c r="G6645" s="0" t="n">
        <v>-0.00355275786349085</v>
      </c>
      <c r="H6645" s="0" t="n">
        <v>-0.0143126083531964</v>
      </c>
      <c r="I6645" s="3" t="n">
        <f aca="false" t="array" ref="I6645:L6645">MMULT('t+3'!I6645:L6645,'input - gretl'!$B$3:$E$6)+MMULT('Point forecasts'!$P$5:$T$5,'input - gretl'!$B$9:$E$13)+MMULT('t+3'!Q6645:S6645,'input - gretl'!$B$14:$E$16)+E6645:H6645</f>
        <v>0.0291913907271684</v>
      </c>
      <c r="J6645" s="3" t="n">
        <v>-0.0332237756667207</v>
      </c>
      <c r="K6645" s="3" t="n">
        <v>-0.00102312209343358</v>
      </c>
      <c r="L6645" s="3" t="n">
        <v>-0.00606475759863411</v>
      </c>
      <c r="M6645" s="0" t="n">
        <f aca="false">'t+3'!M6645+I6645</f>
        <v>0.152220051491932</v>
      </c>
      <c r="N6645" s="0" t="n">
        <f aca="false">'t+3'!N6645+J6645</f>
        <v>-0.0114486525720844</v>
      </c>
      <c r="O6645" s="0" t="n">
        <f aca="false">'t+3'!O6645+K6645</f>
        <v>2.44198152857776</v>
      </c>
      <c r="P6645" s="0" t="n">
        <f aca="false">'t+3'!P6645+L6645</f>
        <v>1.70452796750298</v>
      </c>
      <c r="Q6645" s="0" t="n">
        <f aca="false" t="array" ref="Q6645:S6645">MMULT(M6645:P6645,'input - gretl'!$B$19:$D$22)+MMULT('Point forecasts'!$J$6:$O$6,'input - gretl'!$B$23:$D$28)</f>
        <v>13.990796170843</v>
      </c>
      <c r="R6645" s="0" t="n">
        <v>6.80272953272509</v>
      </c>
      <c r="S6645" s="0" t="n">
        <v>10.1756353731311</v>
      </c>
      <c r="U6645" s="4" t="n">
        <f aca="false">NORMSDIST(-M6645/'rhos computation'!$B$11)-EXP(M6645+'rhos computation'!$B$11^2/2)*NORMSDIST(-M6645/'rhos computation'!$B$11-'rhos computation'!$B$11)</f>
        <v>0.00842899725350797</v>
      </c>
      <c r="V6645" s="4" t="n">
        <f aca="false">NORMSDIST(-N6645/'rhos computation'!$B$23)-EXP(N6645+'rhos computation'!$B$23^2/2)*NORMSDIST(-N6645/'rhos computation'!$B$23-'rhos computation'!$B$23)</f>
        <v>0.0276452872604233</v>
      </c>
      <c r="W6645" s="0" t="n">
        <f aca="false">NORMSDIST(-O6645)</f>
        <v>0.00730344698545824</v>
      </c>
      <c r="X6645" s="0" t="n">
        <f aca="false">NORMSDIST(-P6645)</f>
        <v>0.0441412478461333</v>
      </c>
    </row>
    <row r="6646" customFormat="false" ht="13" hidden="false" customHeight="false" outlineLevel="0" collapsed="false">
      <c r="A6646" s="0" t="n">
        <v>-0.0436094873530163</v>
      </c>
      <c r="B6646" s="0" t="n">
        <v>-0.603786441050938</v>
      </c>
      <c r="C6646" s="0" t="n">
        <v>-1.30168700736722</v>
      </c>
      <c r="D6646" s="0" t="n">
        <v>-0.0358051623964084</v>
      </c>
      <c r="E6646" s="0" t="n">
        <f aca="false" t="array" ref="E6646:H6646">MMULT(A6646:D6646,'Root matrix of resiudals'!$B$19:E$22)</f>
        <v>-0.00483247509316884</v>
      </c>
      <c r="F6646" s="0" t="n">
        <v>-0.0220261751933326</v>
      </c>
      <c r="G6646" s="0" t="n">
        <v>-0.0232401388386622</v>
      </c>
      <c r="H6646" s="0" t="n">
        <v>-0.00209471173346626</v>
      </c>
      <c r="I6646" s="3" t="n">
        <f aca="false" t="array" ref="I6646:L6646">MMULT('t+3'!I6646:L6646,'input - gretl'!$B$3:$E$6)+MMULT('Point forecasts'!$P$5:$T$5,'input - gretl'!$B$9:$E$13)+MMULT('t+3'!Q6646:S6646,'input - gretl'!$B$14:$E$16)+E6646:H6646</f>
        <v>0.0398209858921711</v>
      </c>
      <c r="J6646" s="3" t="n">
        <v>0.0159112391702189</v>
      </c>
      <c r="K6646" s="3" t="n">
        <v>-0.025177422869235</v>
      </c>
      <c r="L6646" s="3" t="n">
        <v>-0.012830219779721</v>
      </c>
      <c r="M6646" s="0" t="n">
        <f aca="false">'t+3'!M6646+I6646</f>
        <v>0.0791464758386225</v>
      </c>
      <c r="N6646" s="0" t="n">
        <f aca="false">'t+3'!N6646+J6646</f>
        <v>-0.0354676365525125</v>
      </c>
      <c r="O6646" s="0" t="n">
        <f aca="false">'t+3'!O6646+K6646</f>
        <v>2.41297444268875</v>
      </c>
      <c r="P6646" s="0" t="n">
        <f aca="false">'t+3'!P6646+L6646</f>
        <v>1.74100087415852</v>
      </c>
      <c r="Q6646" s="0" t="n">
        <f aca="false" t="array" ref="Q6646:S6646">MMULT(M6646:P6646,'input - gretl'!$B$19:$D$22)+MMULT('Point forecasts'!$J$6:$O$6,'input - gretl'!$B$23:$D$28)</f>
        <v>13.9177225951897</v>
      </c>
      <c r="R6646" s="0" t="n">
        <v>6.77871054874466</v>
      </c>
      <c r="S6646" s="0" t="n">
        <v>10.1119407293674</v>
      </c>
      <c r="U6646" s="4" t="n">
        <f aca="false">NORMSDIST(-M6646/'rhos computation'!$B$11)-EXP(M6646+'rhos computation'!$B$11^2/2)*NORMSDIST(-M6646/'rhos computation'!$B$11-'rhos computation'!$B$11)</f>
        <v>0.0219855420070144</v>
      </c>
      <c r="V6646" s="4" t="n">
        <f aca="false">NORMSDIST(-N6646/'rhos computation'!$B$23)-EXP(N6646+'rhos computation'!$B$23^2/2)*NORMSDIST(-N6646/'rhos computation'!$B$23-'rhos computation'!$B$23)</f>
        <v>0.0426610230591651</v>
      </c>
      <c r="W6646" s="0" t="n">
        <f aca="false">NORMSDIST(-O6646)</f>
        <v>0.00791146451807755</v>
      </c>
      <c r="X6646" s="0" t="n">
        <f aca="false">NORMSDIST(-P6646)</f>
        <v>0.0408417126469474</v>
      </c>
    </row>
    <row r="6647" customFormat="false" ht="13" hidden="false" customHeight="false" outlineLevel="0" collapsed="false">
      <c r="A6647" s="0" t="n">
        <v>0.960836778001416</v>
      </c>
      <c r="B6647" s="0" t="n">
        <v>2.02373838304684</v>
      </c>
      <c r="C6647" s="0" t="n">
        <v>0.835989861593244</v>
      </c>
      <c r="D6647" s="0" t="n">
        <v>-0.0701669430774441</v>
      </c>
      <c r="E6647" s="0" t="n">
        <f aca="false" t="array" ref="E6647:H6647">MMULT(A6647:D6647,'Root matrix of resiudals'!$B$19:E$22)</f>
        <v>0.0468660816169919</v>
      </c>
      <c r="F6647" s="0" t="n">
        <v>0.0629950637552818</v>
      </c>
      <c r="G6647" s="0" t="n">
        <v>0.0218451195565468</v>
      </c>
      <c r="H6647" s="0" t="n">
        <v>-0.000416212114517839</v>
      </c>
      <c r="I6647" s="3" t="n">
        <f aca="false" t="array" ref="I6647:L6647">MMULT('t+3'!I6647:L6647,'input - gretl'!$B$3:$E$6)+MMULT('Point forecasts'!$P$5:$T$5,'input - gretl'!$B$9:$E$13)+MMULT('t+3'!Q6647:S6647,'input - gretl'!$B$14:$E$16)+E6647:H6647</f>
        <v>0.0596250116997476</v>
      </c>
      <c r="J6647" s="3" t="n">
        <v>0.0742639968483902</v>
      </c>
      <c r="K6647" s="3" t="n">
        <v>0.0199030738622024</v>
      </c>
      <c r="L6647" s="3" t="n">
        <v>-0.0220661477778647</v>
      </c>
      <c r="M6647" s="0" t="n">
        <f aca="false">'t+3'!M6647+I6647</f>
        <v>0.100142306222292</v>
      </c>
      <c r="N6647" s="0" t="n">
        <f aca="false">'t+3'!N6647+J6647</f>
        <v>0.0306474468927409</v>
      </c>
      <c r="O6647" s="0" t="n">
        <f aca="false">'t+3'!O6647+K6647</f>
        <v>2.38024523506203</v>
      </c>
      <c r="P6647" s="0" t="n">
        <f aca="false">'t+3'!P6647+L6647</f>
        <v>1.69944007609344</v>
      </c>
      <c r="Q6647" s="0" t="n">
        <f aca="false" t="array" ref="Q6647:S6647">MMULT(M6647:P6647,'input - gretl'!$B$19:$D$22)+MMULT('Point forecasts'!$J$6:$O$6,'input - gretl'!$B$23:$D$28)</f>
        <v>13.9387184255734</v>
      </c>
      <c r="R6647" s="0" t="n">
        <v>6.84482563218991</v>
      </c>
      <c r="S6647" s="0" t="n">
        <v>10.1187379187405</v>
      </c>
      <c r="U6647" s="4" t="n">
        <f aca="false">NORMSDIST(-M6647/'rhos computation'!$B$11)-EXP(M6647+'rhos computation'!$B$11^2/2)*NORMSDIST(-M6647/'rhos computation'!$B$11-'rhos computation'!$B$11)</f>
        <v>0.0170453320163653</v>
      </c>
      <c r="V6647" s="4" t="n">
        <f aca="false">NORMSDIST(-N6647/'rhos computation'!$B$23)-EXP(N6647+'rhos computation'!$B$23^2/2)*NORMSDIST(-N6647/'rhos computation'!$B$23-'rhos computation'!$B$23)</f>
        <v>0.0101311550684911</v>
      </c>
      <c r="W6647" s="0" t="n">
        <f aca="false">NORMSDIST(-O6647)</f>
        <v>0.00865055989317224</v>
      </c>
      <c r="X6647" s="0" t="n">
        <f aca="false">NORMSDIST(-P6647)</f>
        <v>0.0446181481534665</v>
      </c>
    </row>
    <row r="6648" customFormat="false" ht="13" hidden="false" customHeight="false" outlineLevel="0" collapsed="false">
      <c r="A6648" s="0" t="n">
        <v>-1.93700124244278</v>
      </c>
      <c r="B6648" s="0" t="n">
        <v>1.18895007698668</v>
      </c>
      <c r="C6648" s="0" t="n">
        <v>-1.94112075800885</v>
      </c>
      <c r="D6648" s="0" t="n">
        <v>0.0532401059804577</v>
      </c>
      <c r="E6648" s="0" t="n">
        <f aca="false" t="array" ref="E6648:H6648">MMULT(A6648:D6648,'Root matrix of resiudals'!$B$19:E$22)</f>
        <v>-0.0828324451576946</v>
      </c>
      <c r="F6648" s="0" t="n">
        <v>0.0226190980770553</v>
      </c>
      <c r="G6648" s="0" t="n">
        <v>-0.0293452973006136</v>
      </c>
      <c r="H6648" s="0" t="n">
        <v>-0.000539387203613972</v>
      </c>
      <c r="I6648" s="3" t="n">
        <f aca="false" t="array" ref="I6648:L6648">MMULT('t+3'!I6648:L6648,'input - gretl'!$B$3:$E$6)+MMULT('Point forecasts'!$P$5:$T$5,'input - gretl'!$B$9:$E$13)+MMULT('t+3'!Q6648:S6648,'input - gretl'!$B$14:$E$16)+E6648:H6648</f>
        <v>-0.077016580594912</v>
      </c>
      <c r="J6648" s="3" t="n">
        <v>0.0444285989267745</v>
      </c>
      <c r="K6648" s="3" t="n">
        <v>-0.0221684801228212</v>
      </c>
      <c r="L6648" s="3" t="n">
        <v>-0.000458656933255929</v>
      </c>
      <c r="M6648" s="0" t="n">
        <f aca="false">'t+3'!M6648+I6648</f>
        <v>0.0596992939278421</v>
      </c>
      <c r="N6648" s="0" t="n">
        <f aca="false">'t+3'!N6648+J6648</f>
        <v>0.0524668573823633</v>
      </c>
      <c r="O6648" s="0" t="n">
        <f aca="false">'t+3'!O6648+K6648</f>
        <v>2.42129069925141</v>
      </c>
      <c r="P6648" s="0" t="n">
        <f aca="false">'t+3'!P6648+L6648</f>
        <v>1.70255468019075</v>
      </c>
      <c r="Q6648" s="0" t="n">
        <f aca="false" t="array" ref="Q6648:S6648">MMULT(M6648:P6648,'input - gretl'!$B$19:$D$22)+MMULT('Point forecasts'!$J$6:$O$6,'input - gretl'!$B$23:$D$28)</f>
        <v>13.8982754132789</v>
      </c>
      <c r="R6648" s="0" t="n">
        <v>6.86664504267954</v>
      </c>
      <c r="S6648" s="0" t="n">
        <v>10.1568212387031</v>
      </c>
      <c r="U6648" s="4" t="n">
        <f aca="false">NORMSDIST(-M6648/'rhos computation'!$B$11)-EXP(M6648+'rhos computation'!$B$11^2/2)*NORMSDIST(-M6648/'rhos computation'!$B$11-'rhos computation'!$B$11)</f>
        <v>0.0274319300204046</v>
      </c>
      <c r="V6648" s="4" t="n">
        <f aca="false">NORMSDIST(-N6648/'rhos computation'!$B$23)-EXP(N6648+'rhos computation'!$B$23^2/2)*NORMSDIST(-N6648/'rhos computation'!$B$23-'rhos computation'!$B$23)</f>
        <v>0.0052291357357428</v>
      </c>
      <c r="W6648" s="0" t="n">
        <f aca="false">NORMSDIST(-O6648)</f>
        <v>0.00773275208611327</v>
      </c>
      <c r="X6648" s="0" t="n">
        <f aca="false">NORMSDIST(-P6648)</f>
        <v>0.0443257186805229</v>
      </c>
    </row>
    <row r="6649" customFormat="false" ht="13" hidden="false" customHeight="false" outlineLevel="0" collapsed="false">
      <c r="A6649" s="0" t="n">
        <v>-0.911040285611459</v>
      </c>
      <c r="B6649" s="0" t="n">
        <v>0.566468198969178</v>
      </c>
      <c r="C6649" s="0" t="n">
        <v>1.76570651616306</v>
      </c>
      <c r="D6649" s="0" t="n">
        <v>-0.73446871746337</v>
      </c>
      <c r="E6649" s="0" t="n">
        <f aca="false" t="array" ref="E6649:H6649">MMULT(A6649:D6649,'Root matrix of resiudals'!$B$19:E$22)</f>
        <v>-0.0353426832401938</v>
      </c>
      <c r="F6649" s="0" t="n">
        <v>0.020413814085108</v>
      </c>
      <c r="G6649" s="0" t="n">
        <v>0.0285226126691007</v>
      </c>
      <c r="H6649" s="0" t="n">
        <v>-0.00951006824721677</v>
      </c>
      <c r="I6649" s="3" t="n">
        <f aca="false" t="array" ref="I6649:L6649">MMULT('t+3'!I6649:L6649,'input - gretl'!$B$3:$E$6)+MMULT('Point forecasts'!$P$5:$T$5,'input - gretl'!$B$9:$E$13)+MMULT('t+3'!Q6649:S6649,'input - gretl'!$B$14:$E$16)+E6649:H6649</f>
        <v>0.00702423568394134</v>
      </c>
      <c r="J6649" s="3" t="n">
        <v>-0.00280840084395347</v>
      </c>
      <c r="K6649" s="3" t="n">
        <v>0.0351432088614399</v>
      </c>
      <c r="L6649" s="3" t="n">
        <v>-0.00777455950767024</v>
      </c>
      <c r="M6649" s="0" t="n">
        <f aca="false">'t+3'!M6649+I6649</f>
        <v>0.112121595652458</v>
      </c>
      <c r="N6649" s="0" t="n">
        <f aca="false">'t+3'!N6649+J6649</f>
        <v>0.0335899436199269</v>
      </c>
      <c r="O6649" s="0" t="n">
        <f aca="false">'t+3'!O6649+K6649</f>
        <v>2.46586756709418</v>
      </c>
      <c r="P6649" s="0" t="n">
        <f aca="false">'t+3'!P6649+L6649</f>
        <v>1.73745216666977</v>
      </c>
      <c r="Q6649" s="0" t="n">
        <f aca="false" t="array" ref="Q6649:S6649">MMULT(M6649:P6649,'input - gretl'!$B$19:$D$22)+MMULT('Point forecasts'!$J$6:$O$6,'input - gretl'!$B$23:$D$28)</f>
        <v>13.9506977150035</v>
      </c>
      <c r="R6649" s="0" t="n">
        <v>6.8477681289171</v>
      </c>
      <c r="S6649" s="0" t="n">
        <v>10.16820885203</v>
      </c>
      <c r="U6649" s="4" t="n">
        <f aca="false">NORMSDIST(-M6649/'rhos computation'!$B$11)-EXP(M6649+'rhos computation'!$B$11^2/2)*NORMSDIST(-M6649/'rhos computation'!$B$11-'rhos computation'!$B$11)</f>
        <v>0.0146323256576295</v>
      </c>
      <c r="V6649" s="4" t="n">
        <f aca="false">NORMSDIST(-N6649/'rhos computation'!$B$23)-EXP(N6649+'rhos computation'!$B$23^2/2)*NORMSDIST(-N6649/'rhos computation'!$B$23-'rhos computation'!$B$23)</f>
        <v>0.00932216765208061</v>
      </c>
      <c r="W6649" s="0" t="n">
        <f aca="false">NORMSDIST(-O6649)</f>
        <v>0.00683409292886648</v>
      </c>
      <c r="X6649" s="0" t="n">
        <f aca="false">NORMSDIST(-P6649)</f>
        <v>0.0411536950585488</v>
      </c>
    </row>
    <row r="6650" customFormat="false" ht="13" hidden="false" customHeight="false" outlineLevel="0" collapsed="false">
      <c r="A6650" s="0" t="n">
        <v>1.43401982177546</v>
      </c>
      <c r="B6650" s="0" t="n">
        <v>2.23729036026011</v>
      </c>
      <c r="C6650" s="0" t="n">
        <v>1.14304036320002</v>
      </c>
      <c r="D6650" s="0" t="n">
        <v>-0.490901978195435</v>
      </c>
      <c r="E6650" s="0" t="n">
        <f aca="false" t="array" ref="E6650:H6650">MMULT(A6650:D6650,'Root matrix of resiudals'!$B$19:E$22)</f>
        <v>0.0681917302444557</v>
      </c>
      <c r="F6650" s="0" t="n">
        <v>0.0712429135461525</v>
      </c>
      <c r="G6650" s="0" t="n">
        <v>0.0276628486711377</v>
      </c>
      <c r="H6650" s="0" t="n">
        <v>-0.00705901586075446</v>
      </c>
      <c r="I6650" s="3" t="n">
        <f aca="false" t="array" ref="I6650:L6650">MMULT('t+3'!I6650:L6650,'input - gretl'!$B$3:$E$6)+MMULT('Point forecasts'!$P$5:$T$5,'input - gretl'!$B$9:$E$13)+MMULT('t+3'!Q6650:S6650,'input - gretl'!$B$14:$E$16)+E6650:H6650</f>
        <v>0.123134485904072</v>
      </c>
      <c r="J6650" s="3" t="n">
        <v>0.0567209557323174</v>
      </c>
      <c r="K6650" s="3" t="n">
        <v>0.0372408661472855</v>
      </c>
      <c r="L6650" s="3" t="n">
        <v>0.00665325432982828</v>
      </c>
      <c r="M6650" s="0" t="n">
        <f aca="false">'t+3'!M6650+I6650</f>
        <v>0.273195555537387</v>
      </c>
      <c r="N6650" s="0" t="n">
        <f aca="false">'t+3'!N6650+J6650</f>
        <v>0.117712344449409</v>
      </c>
      <c r="O6650" s="0" t="n">
        <f aca="false">'t+3'!O6650+K6650</f>
        <v>2.51881233370919</v>
      </c>
      <c r="P6650" s="0" t="n">
        <f aca="false">'t+3'!P6650+L6650</f>
        <v>1.73828636696804</v>
      </c>
      <c r="Q6650" s="0" t="n">
        <f aca="false" t="array" ref="Q6650:S6650">MMULT(M6650:P6650,'input - gretl'!$B$19:$D$22)+MMULT('Point forecasts'!$J$6:$O$6,'input - gretl'!$B$23:$D$28)</f>
        <v>14.1117716748884</v>
      </c>
      <c r="R6650" s="0" t="n">
        <v>6.93189052974658</v>
      </c>
      <c r="S6650" s="0" t="n">
        <v>10.2203602524513</v>
      </c>
      <c r="U6650" s="4" t="n">
        <f aca="false">NORMSDIST(-M6650/'rhos computation'!$B$11)-EXP(M6650+'rhos computation'!$B$11^2/2)*NORMSDIST(-M6650/'rhos computation'!$B$11-'rhos computation'!$B$11)</f>
        <v>0.00106582221468881</v>
      </c>
      <c r="V6650" s="4" t="n">
        <f aca="false">NORMSDIST(-N6650/'rhos computation'!$B$23)-EXP(N6650+'rhos computation'!$B$23^2/2)*NORMSDIST(-N6650/'rhos computation'!$B$23-'rhos computation'!$B$23)</f>
        <v>0.000372585223918073</v>
      </c>
      <c r="W6650" s="0" t="n">
        <f aca="false">NORMSDIST(-O6650)</f>
        <v>0.00588756988475557</v>
      </c>
      <c r="X6650" s="0" t="n">
        <f aca="false">NORMSDIST(-P6650)</f>
        <v>0.0410801836751501</v>
      </c>
    </row>
    <row r="6651" customFormat="false" ht="13" hidden="false" customHeight="false" outlineLevel="0" collapsed="false">
      <c r="A6651" s="0" t="n">
        <v>-0.86305948824797</v>
      </c>
      <c r="B6651" s="0" t="n">
        <v>0.212795487118528</v>
      </c>
      <c r="C6651" s="0" t="n">
        <v>1.22399936188005</v>
      </c>
      <c r="D6651" s="0" t="n">
        <v>-1.48485746795199</v>
      </c>
      <c r="E6651" s="0" t="n">
        <f aca="false" t="array" ref="E6651:H6651">MMULT(A6651:D6651,'Root matrix of resiudals'!$B$19:E$22)</f>
        <v>-0.0344667552093003</v>
      </c>
      <c r="F6651" s="0" t="n">
        <v>0.00842303539054415</v>
      </c>
      <c r="G6651" s="0" t="n">
        <v>0.0177227582131627</v>
      </c>
      <c r="H6651" s="0" t="n">
        <v>-0.0223486541187671</v>
      </c>
      <c r="I6651" s="3" t="n">
        <f aca="false" t="array" ref="I6651:L6651">MMULT('t+3'!I6651:L6651,'input - gretl'!$B$3:$E$6)+MMULT('Point forecasts'!$P$5:$T$5,'input - gretl'!$B$9:$E$13)+MMULT('t+3'!Q6651:S6651,'input - gretl'!$B$14:$E$16)+E6651:H6651</f>
        <v>-0.0120805268867097</v>
      </c>
      <c r="J6651" s="3" t="n">
        <v>0.0128608250913056</v>
      </c>
      <c r="K6651" s="3" t="n">
        <v>0.0256793011840584</v>
      </c>
      <c r="L6651" s="3" t="n">
        <v>-0.0116256414795187</v>
      </c>
      <c r="M6651" s="0" t="n">
        <f aca="false">'t+3'!M6651+I6651</f>
        <v>0.16167555513336</v>
      </c>
      <c r="N6651" s="0" t="n">
        <f aca="false">'t+3'!N6651+J6651</f>
        <v>0.0374495673775879</v>
      </c>
      <c r="O6651" s="0" t="n">
        <f aca="false">'t+3'!O6651+K6651</f>
        <v>2.50134893856012</v>
      </c>
      <c r="P6651" s="0" t="n">
        <f aca="false">'t+3'!P6651+L6651</f>
        <v>1.72958055417943</v>
      </c>
      <c r="Q6651" s="0" t="n">
        <f aca="false" t="array" ref="Q6651:S6651">MMULT(M6651:P6651,'input - gretl'!$B$19:$D$22)+MMULT('Point forecasts'!$J$6:$O$6,'input - gretl'!$B$23:$D$28)</f>
        <v>14.0002516744844</v>
      </c>
      <c r="R6651" s="0" t="n">
        <v>6.85162775267476</v>
      </c>
      <c r="S6651" s="0" t="n">
        <v>10.2111765205549</v>
      </c>
      <c r="U6651" s="4" t="n">
        <f aca="false">NORMSDIST(-M6651/'rhos computation'!$B$11)-EXP(M6651+'rhos computation'!$B$11^2/2)*NORMSDIST(-M6651/'rhos computation'!$B$11-'rhos computation'!$B$11)</f>
        <v>0.00733216782877569</v>
      </c>
      <c r="V6651" s="4" t="n">
        <f aca="false">NORMSDIST(-N6651/'rhos computation'!$B$23)-EXP(N6651+'rhos computation'!$B$23^2/2)*NORMSDIST(-N6651/'rhos computation'!$B$23-'rhos computation'!$B$23)</f>
        <v>0.00833502072823086</v>
      </c>
      <c r="W6651" s="0" t="n">
        <f aca="false">NORMSDIST(-O6651)</f>
        <v>0.00618606055661173</v>
      </c>
      <c r="X6651" s="0" t="n">
        <f aca="false">NORMSDIST(-P6651)</f>
        <v>0.0418526214063072</v>
      </c>
    </row>
    <row r="6652" customFormat="false" ht="13" hidden="false" customHeight="false" outlineLevel="0" collapsed="false">
      <c r="A6652" s="0" t="n">
        <v>-0.880621946971459</v>
      </c>
      <c r="B6652" s="0" t="n">
        <v>-1.63943934319648</v>
      </c>
      <c r="C6652" s="0" t="n">
        <v>0.440113086024255</v>
      </c>
      <c r="D6652" s="0" t="n">
        <v>-0.880687497311713</v>
      </c>
      <c r="E6652" s="0" t="n">
        <f aca="false" t="array" ref="E6652:H6652">MMULT(A6652:D6652,'Root matrix of resiudals'!$B$19:E$22)</f>
        <v>-0.0406138547360197</v>
      </c>
      <c r="F6652" s="0" t="n">
        <v>-0.0473138753157406</v>
      </c>
      <c r="G6652" s="0" t="n">
        <v>-0.000890082432802933</v>
      </c>
      <c r="H6652" s="0" t="n">
        <v>-0.0135573890217059</v>
      </c>
      <c r="I6652" s="3" t="n">
        <f aca="false" t="array" ref="I6652:L6652">MMULT('t+3'!I6652:L6652,'input - gretl'!$B$3:$E$6)+MMULT('Point forecasts'!$P$5:$T$5,'input - gretl'!$B$9:$E$13)+MMULT('t+3'!Q6652:S6652,'input - gretl'!$B$14:$E$16)+E6652:H6652</f>
        <v>-0.0529735768173076</v>
      </c>
      <c r="J6652" s="3" t="n">
        <v>-0.0259858704916439</v>
      </c>
      <c r="K6652" s="3" t="n">
        <v>0.0116995487344474</v>
      </c>
      <c r="L6652" s="3" t="n">
        <v>-0.0148149785838768</v>
      </c>
      <c r="M6652" s="0" t="n">
        <f aca="false">'t+3'!M6652+I6652</f>
        <v>0.185880401180666</v>
      </c>
      <c r="N6652" s="0" t="n">
        <f aca="false">'t+3'!N6652+J6652</f>
        <v>-0.0196999765516331</v>
      </c>
      <c r="O6652" s="0" t="n">
        <f aca="false">'t+3'!O6652+K6652</f>
        <v>2.42596514530579</v>
      </c>
      <c r="P6652" s="0" t="n">
        <f aca="false">'t+3'!P6652+L6652</f>
        <v>1.67011597180887</v>
      </c>
      <c r="Q6652" s="0" t="n">
        <f aca="false" t="array" ref="Q6652:S6652">MMULT(M6652:P6652,'input - gretl'!$B$19:$D$22)+MMULT('Point forecasts'!$J$6:$O$6,'input - gretl'!$B$23:$D$28)</f>
        <v>14.0244565205317</v>
      </c>
      <c r="R6652" s="0" t="n">
        <v>6.79447820874554</v>
      </c>
      <c r="S6652" s="0" t="n">
        <v>10.192346518364</v>
      </c>
      <c r="U6652" s="4" t="n">
        <f aca="false">NORMSDIST(-M6652/'rhos computation'!$B$11)-EXP(M6652+'rhos computation'!$B$11^2/2)*NORMSDIST(-M6652/'rhos computation'!$B$11-'rhos computation'!$B$11)</f>
        <v>0.00504654745044106</v>
      </c>
      <c r="V6652" s="4" t="n">
        <f aca="false">NORMSDIST(-N6652/'rhos computation'!$B$23)-EXP(N6652+'rhos computation'!$B$23^2/2)*NORMSDIST(-N6652/'rhos computation'!$B$23-'rhos computation'!$B$23)</f>
        <v>0.032419698379284</v>
      </c>
      <c r="W6652" s="0" t="n">
        <f aca="false">NORMSDIST(-O6652)</f>
        <v>0.00763386825924992</v>
      </c>
      <c r="X6652" s="0" t="n">
        <f aca="false">NORMSDIST(-P6652)</f>
        <v>0.0474482103480791</v>
      </c>
    </row>
    <row r="6653" customFormat="false" ht="13" hidden="false" customHeight="false" outlineLevel="0" collapsed="false">
      <c r="A6653" s="0" t="n">
        <v>1.12112313611112</v>
      </c>
      <c r="B6653" s="0" t="n">
        <v>0.784731853598899</v>
      </c>
      <c r="C6653" s="0" t="n">
        <v>-1.04590179957984</v>
      </c>
      <c r="D6653" s="0" t="n">
        <v>-0.818449357376419</v>
      </c>
      <c r="E6653" s="0" t="n">
        <f aca="false" t="array" ref="E6653:H6653">MMULT(A6653:D6653,'Root matrix of resiudals'!$B$19:E$22)</f>
        <v>0.048899437798366</v>
      </c>
      <c r="F6653" s="0" t="n">
        <v>0.021150990361304</v>
      </c>
      <c r="G6653" s="0" t="n">
        <v>-0.0135901298621687</v>
      </c>
      <c r="H6653" s="0" t="n">
        <v>-0.0148565930376331</v>
      </c>
      <c r="I6653" s="3" t="n">
        <f aca="false" t="array" ref="I6653:L6653">MMULT('t+3'!I6653:L6653,'input - gretl'!$B$3:$E$6)+MMULT('Point forecasts'!$P$5:$T$5,'input - gretl'!$B$9:$E$13)+MMULT('t+3'!Q6653:S6653,'input - gretl'!$B$14:$E$16)+E6653:H6653</f>
        <v>0.0539599096148728</v>
      </c>
      <c r="J6653" s="3" t="n">
        <v>-0.0134176925822654</v>
      </c>
      <c r="K6653" s="3" t="n">
        <v>-0.0181037509891114</v>
      </c>
      <c r="L6653" s="3" t="n">
        <v>-0.0314674317815581</v>
      </c>
      <c r="M6653" s="0" t="n">
        <f aca="false">'t+3'!M6653+I6653</f>
        <v>0.119999644134991</v>
      </c>
      <c r="N6653" s="0" t="n">
        <f aca="false">'t+3'!N6653+J6653</f>
        <v>-0.0112958215990157</v>
      </c>
      <c r="O6653" s="0" t="n">
        <f aca="false">'t+3'!O6653+K6653</f>
        <v>2.37906170360022</v>
      </c>
      <c r="P6653" s="0" t="n">
        <f aca="false">'t+3'!P6653+L6653</f>
        <v>1.72588683949571</v>
      </c>
      <c r="Q6653" s="0" t="n">
        <f aca="false" t="array" ref="Q6653:S6653">MMULT(M6653:P6653,'input - gretl'!$B$19:$D$22)+MMULT('Point forecasts'!$J$6:$O$6,'input - gretl'!$B$23:$D$28)</f>
        <v>13.9585757634861</v>
      </c>
      <c r="R6653" s="0" t="n">
        <v>6.80288236369816</v>
      </c>
      <c r="S6653" s="0" t="n">
        <v>10.0924021929449</v>
      </c>
      <c r="U6653" s="4" t="n">
        <f aca="false">NORMSDIST(-M6653/'rhos computation'!$B$11)-EXP(M6653+'rhos computation'!$B$11^2/2)*NORMSDIST(-M6653/'rhos computation'!$B$11-'rhos computation'!$B$11)</f>
        <v>0.013195145977589</v>
      </c>
      <c r="V6653" s="4" t="n">
        <f aca="false">NORMSDIST(-N6653/'rhos computation'!$B$23)-EXP(N6653+'rhos computation'!$B$23^2/2)*NORMSDIST(-N6653/'rhos computation'!$B$23-'rhos computation'!$B$23)</f>
        <v>0.027560886672192</v>
      </c>
      <c r="W6653" s="0" t="n">
        <f aca="false">NORMSDIST(-O6653)</f>
        <v>0.00867838515854126</v>
      </c>
      <c r="X6653" s="0" t="n">
        <f aca="false">NORMSDIST(-P6653)</f>
        <v>0.0421838864037878</v>
      </c>
    </row>
    <row r="6654" customFormat="false" ht="13" hidden="false" customHeight="false" outlineLevel="0" collapsed="false">
      <c r="A6654" s="0" t="n">
        <v>-1.24049437203834</v>
      </c>
      <c r="B6654" s="0" t="n">
        <v>-0.595991359693721</v>
      </c>
      <c r="C6654" s="0" t="n">
        <v>-1.37678063752028</v>
      </c>
      <c r="D6654" s="0" t="n">
        <v>0.509096574579789</v>
      </c>
      <c r="E6654" s="0" t="n">
        <f aca="false" t="array" ref="E6654:H6654">MMULT(A6654:D6654,'Root matrix of resiudals'!$B$19:E$22)</f>
        <v>-0.0564680436051629</v>
      </c>
      <c r="F6654" s="0" t="n">
        <v>-0.0247473155059454</v>
      </c>
      <c r="G6654" s="0" t="n">
        <v>-0.0252768415088224</v>
      </c>
      <c r="H6654" s="0" t="n">
        <v>0.00712023892837353</v>
      </c>
      <c r="I6654" s="3" t="n">
        <f aca="false" t="array" ref="I6654:L6654">MMULT('t+3'!I6654:L6654,'input - gretl'!$B$3:$E$6)+MMULT('Point forecasts'!$P$5:$T$5,'input - gretl'!$B$9:$E$13)+MMULT('t+3'!Q6654:S6654,'input - gretl'!$B$14:$E$16)+E6654:H6654</f>
        <v>-0.0338558611433016</v>
      </c>
      <c r="J6654" s="3" t="n">
        <v>-0.0304316983292958</v>
      </c>
      <c r="K6654" s="3" t="n">
        <v>-0.0196148384784108</v>
      </c>
      <c r="L6654" s="3" t="n">
        <v>0.00272728432643364</v>
      </c>
      <c r="M6654" s="0" t="n">
        <f aca="false">'t+3'!M6654+I6654</f>
        <v>0.094903370756972</v>
      </c>
      <c r="N6654" s="0" t="n">
        <f aca="false">'t+3'!N6654+J6654</f>
        <v>-0.0158543209075322</v>
      </c>
      <c r="O6654" s="0" t="n">
        <f aca="false">'t+3'!O6654+K6654</f>
        <v>2.40669522505662</v>
      </c>
      <c r="P6654" s="0" t="n">
        <f aca="false">'t+3'!P6654+L6654</f>
        <v>1.73545152708974</v>
      </c>
      <c r="Q6654" s="0" t="n">
        <f aca="false" t="array" ref="Q6654:S6654">MMULT(M6654:P6654,'input - gretl'!$B$19:$D$22)+MMULT('Point forecasts'!$J$6:$O$6,'input - gretl'!$B$23:$D$28)</f>
        <v>13.933479490108</v>
      </c>
      <c r="R6654" s="0" t="n">
        <v>6.79832386438964</v>
      </c>
      <c r="S6654" s="0" t="n">
        <v>10.110939218265</v>
      </c>
      <c r="U6654" s="4" t="n">
        <f aca="false">NORMSDIST(-M6654/'rhos computation'!$B$11)-EXP(M6654+'rhos computation'!$B$11^2/2)*NORMSDIST(-M6654/'rhos computation'!$B$11-'rhos computation'!$B$11)</f>
        <v>0.0181909145069701</v>
      </c>
      <c r="V6654" s="4" t="n">
        <f aca="false">NORMSDIST(-N6654/'rhos computation'!$B$23)-EXP(N6654+'rhos computation'!$B$23^2/2)*NORMSDIST(-N6654/'rhos computation'!$B$23-'rhos computation'!$B$23)</f>
        <v>0.0301418208851619</v>
      </c>
      <c r="W6654" s="0" t="n">
        <f aca="false">NORMSDIST(-O6654)</f>
        <v>0.00804879881430699</v>
      </c>
      <c r="X6654" s="0" t="n">
        <f aca="false">NORMSDIST(-P6654)</f>
        <v>0.0413304300687133</v>
      </c>
    </row>
    <row r="6655" customFormat="false" ht="13" hidden="false" customHeight="false" outlineLevel="0" collapsed="false">
      <c r="A6655" s="0" t="n">
        <v>0.483932949958868</v>
      </c>
      <c r="B6655" s="0" t="n">
        <v>-0.0759342729884437</v>
      </c>
      <c r="C6655" s="0" t="n">
        <v>0.0608549997810826</v>
      </c>
      <c r="D6655" s="0" t="n">
        <v>0.262677405445971</v>
      </c>
      <c r="E6655" s="0" t="n">
        <f aca="false" t="array" ref="E6655:H6655">MMULT(A6655:D6655,'Root matrix of resiudals'!$B$19:E$22)</f>
        <v>0.0205655914329855</v>
      </c>
      <c r="F6655" s="0" t="n">
        <v>-0.000838126962893356</v>
      </c>
      <c r="G6655" s="0" t="n">
        <v>0.00160672885243199</v>
      </c>
      <c r="H6655" s="0" t="n">
        <v>0.00414189266946749</v>
      </c>
      <c r="I6655" s="3" t="n">
        <f aca="false" t="array" ref="I6655:L6655">MMULT('t+3'!I6655:L6655,'input - gretl'!$B$3:$E$6)+MMULT('Point forecasts'!$P$5:$T$5,'input - gretl'!$B$9:$E$13)+MMULT('t+3'!Q6655:S6655,'input - gretl'!$B$14:$E$16)+E6655:H6655</f>
        <v>0.0206396681718069</v>
      </c>
      <c r="J6655" s="3" t="n">
        <v>-0.0172922169350513</v>
      </c>
      <c r="K6655" s="3" t="n">
        <v>-0.00375745306456584</v>
      </c>
      <c r="L6655" s="3" t="n">
        <v>-0.0103561468818966</v>
      </c>
      <c r="M6655" s="0" t="n">
        <f aca="false">'t+3'!M6655+I6655</f>
        <v>0.0763386188791834</v>
      </c>
      <c r="N6655" s="0" t="n">
        <f aca="false">'t+3'!N6655+J6655</f>
        <v>-0.0280145008033917</v>
      </c>
      <c r="O6655" s="0" t="n">
        <f aca="false">'t+3'!O6655+K6655</f>
        <v>2.39848004570575</v>
      </c>
      <c r="P6655" s="0" t="n">
        <f aca="false">'t+3'!P6655+L6655</f>
        <v>1.73208258993021</v>
      </c>
      <c r="Q6655" s="0" t="n">
        <f aca="false" t="array" ref="Q6655:S6655">MMULT(M6655:P6655,'input - gretl'!$B$19:$D$22)+MMULT('Point forecasts'!$J$6:$O$6,'input - gretl'!$B$23:$D$28)</f>
        <v>13.9149147382302</v>
      </c>
      <c r="R6655" s="0" t="n">
        <v>6.78616368449378</v>
      </c>
      <c r="S6655" s="0" t="n">
        <v>10.1059280665997</v>
      </c>
      <c r="U6655" s="4" t="n">
        <f aca="false">NORMSDIST(-M6655/'rhos computation'!$B$11)-EXP(M6655+'rhos computation'!$B$11^2/2)*NORMSDIST(-M6655/'rhos computation'!$B$11-'rhos computation'!$B$11)</f>
        <v>0.0227186467317925</v>
      </c>
      <c r="V6655" s="4" t="n">
        <f aca="false">NORMSDIST(-N6655/'rhos computation'!$B$23)-EXP(N6655+'rhos computation'!$B$23^2/2)*NORMSDIST(-N6655/'rhos computation'!$B$23-'rhos computation'!$B$23)</f>
        <v>0.037646371682187</v>
      </c>
      <c r="W6655" s="0" t="n">
        <f aca="false">NORMSDIST(-O6655)</f>
        <v>0.00823163673415825</v>
      </c>
      <c r="X6655" s="0" t="n">
        <f aca="false">NORMSDIST(-P6655)</f>
        <v>0.0416294292692225</v>
      </c>
    </row>
    <row r="6656" customFormat="false" ht="13" hidden="false" customHeight="false" outlineLevel="0" collapsed="false">
      <c r="A6656" s="0" t="n">
        <v>-0.23558780889172</v>
      </c>
      <c r="B6656" s="0" t="n">
        <v>-0.500395274262456</v>
      </c>
      <c r="C6656" s="0" t="n">
        <v>-0.274760443446879</v>
      </c>
      <c r="D6656" s="0" t="n">
        <v>-1.3160893541049</v>
      </c>
      <c r="E6656" s="0" t="n">
        <f aca="false" t="array" ref="E6656:H6656">MMULT(A6656:D6656,'Root matrix of resiudals'!$B$19:E$22)</f>
        <v>-0.0110762931932098</v>
      </c>
      <c r="F6656" s="0" t="n">
        <v>-0.0159037159109432</v>
      </c>
      <c r="G6656" s="0" t="n">
        <v>-0.00802282543392173</v>
      </c>
      <c r="H6656" s="0" t="n">
        <v>-0.0216135797792309</v>
      </c>
      <c r="I6656" s="3" t="n">
        <f aca="false" t="array" ref="I6656:L6656">MMULT('t+3'!I6656:L6656,'input - gretl'!$B$3:$E$6)+MMULT('Point forecasts'!$P$5:$T$5,'input - gretl'!$B$9:$E$13)+MMULT('t+3'!Q6656:S6656,'input - gretl'!$B$14:$E$16)+E6656:H6656</f>
        <v>0.0365992065981912</v>
      </c>
      <c r="J6656" s="3" t="n">
        <v>0.0231136226172068</v>
      </c>
      <c r="K6656" s="3" t="n">
        <v>-0.00677510183629602</v>
      </c>
      <c r="L6656" s="3" t="n">
        <v>-0.0336531969908973</v>
      </c>
      <c r="M6656" s="0" t="n">
        <f aca="false">'t+3'!M6656+I6656</f>
        <v>0.0745089779762239</v>
      </c>
      <c r="N6656" s="0" t="n">
        <f aca="false">'t+3'!N6656+J6656</f>
        <v>-0.031660474394257</v>
      </c>
      <c r="O6656" s="0" t="n">
        <f aca="false">'t+3'!O6656+K6656</f>
        <v>2.41133573937619</v>
      </c>
      <c r="P6656" s="0" t="n">
        <f aca="false">'t+3'!P6656+L6656</f>
        <v>1.72160867937562</v>
      </c>
      <c r="Q6656" s="0" t="n">
        <f aca="false" t="array" ref="Q6656:S6656">MMULT(M6656:P6656,'input - gretl'!$B$19:$D$22)+MMULT('Point forecasts'!$J$6:$O$6,'input - gretl'!$B$23:$D$28)</f>
        <v>13.9130850973273</v>
      </c>
      <c r="R6656" s="0" t="n">
        <v>6.78251771090292</v>
      </c>
      <c r="S6656" s="0" t="n">
        <v>10.1287449729031</v>
      </c>
      <c r="U6656" s="4" t="n">
        <f aca="false">NORMSDIST(-M6656/'rhos computation'!$B$11)-EXP(M6656+'rhos computation'!$B$11^2/2)*NORMSDIST(-M6656/'rhos computation'!$B$11-'rhos computation'!$B$11)</f>
        <v>0.0232058600774221</v>
      </c>
      <c r="V6656" s="4" t="n">
        <f aca="false">NORMSDIST(-N6656/'rhos computation'!$B$23)-EXP(N6656+'rhos computation'!$B$23^2/2)*NORMSDIST(-N6656/'rhos computation'!$B$23-'rhos computation'!$B$23)</f>
        <v>0.0400622549897675</v>
      </c>
      <c r="W6656" s="0" t="n">
        <f aca="false">NORMSDIST(-O6656)</f>
        <v>0.00794710479809291</v>
      </c>
      <c r="X6656" s="0" t="n">
        <f aca="false">NORMSDIST(-P6656)</f>
        <v>0.0425702149327282</v>
      </c>
    </row>
    <row r="6657" customFormat="false" ht="13" hidden="false" customHeight="false" outlineLevel="0" collapsed="false">
      <c r="A6657" s="0" t="n">
        <v>1.76239742581681</v>
      </c>
      <c r="B6657" s="0" t="n">
        <v>0.316152251846099</v>
      </c>
      <c r="C6657" s="0" t="n">
        <v>-0.994498691076747</v>
      </c>
      <c r="D6657" s="0" t="n">
        <v>0.677696101740211</v>
      </c>
      <c r="E6657" s="0" t="n">
        <f aca="false" t="array" ref="E6657:H6657">MMULT(A6657:D6657,'Root matrix of resiudals'!$B$19:E$22)</f>
        <v>0.0748426791906417</v>
      </c>
      <c r="F6657" s="0" t="n">
        <v>0.00949745312389471</v>
      </c>
      <c r="G6657" s="0" t="n">
        <v>-0.0119384908501618</v>
      </c>
      <c r="H6657" s="0" t="n">
        <v>0.00920400816023182</v>
      </c>
      <c r="I6657" s="3" t="n">
        <f aca="false" t="array" ref="I6657:L6657">MMULT('t+3'!I6657:L6657,'input - gretl'!$B$3:$E$6)+MMULT('Point forecasts'!$P$5:$T$5,'input - gretl'!$B$9:$E$13)+MMULT('t+3'!Q6657:S6657,'input - gretl'!$B$14:$E$16)+E6657:H6657</f>
        <v>0.132229238381531</v>
      </c>
      <c r="J6657" s="3" t="n">
        <v>0.00913968043223367</v>
      </c>
      <c r="K6657" s="3" t="n">
        <v>0.00370494384890743</v>
      </c>
      <c r="L6657" s="3" t="n">
        <v>0.00355073347833623</v>
      </c>
      <c r="M6657" s="0" t="n">
        <f aca="false">'t+3'!M6657+I6657</f>
        <v>0.252869710607667</v>
      </c>
      <c r="N6657" s="0" t="n">
        <f aca="false">'t+3'!N6657+J6657</f>
        <v>0.0409817826399801</v>
      </c>
      <c r="O6657" s="0" t="n">
        <f aca="false">'t+3'!O6657+K6657</f>
        <v>2.42831423231919</v>
      </c>
      <c r="P6657" s="0" t="n">
        <f aca="false">'t+3'!P6657+L6657</f>
        <v>1.74193988120282</v>
      </c>
      <c r="Q6657" s="0" t="n">
        <f aca="false" t="array" ref="Q6657:S6657">MMULT(M6657:P6657,'input - gretl'!$B$19:$D$22)+MMULT('Point forecasts'!$J$6:$O$6,'input - gretl'!$B$23:$D$28)</f>
        <v>14.0914458299587</v>
      </c>
      <c r="R6657" s="0" t="n">
        <v>6.85515996793715</v>
      </c>
      <c r="S6657" s="0" t="n">
        <v>10.1263874763483</v>
      </c>
      <c r="U6657" s="4" t="n">
        <f aca="false">NORMSDIST(-M6657/'rhos computation'!$B$11)-EXP(M6657+'rhos computation'!$B$11^2/2)*NORMSDIST(-M6657/'rhos computation'!$B$11-'rhos computation'!$B$11)</f>
        <v>0.00157690354066408</v>
      </c>
      <c r="V6657" s="4" t="n">
        <f aca="false">NORMSDIST(-N6657/'rhos computation'!$B$23)-EXP(N6657+'rhos computation'!$B$23^2/2)*NORMSDIST(-N6657/'rhos computation'!$B$23-'rhos computation'!$B$23)</f>
        <v>0.0075025317148216</v>
      </c>
      <c r="W6657" s="0" t="n">
        <f aca="false">NORMSDIST(-O6657)</f>
        <v>0.0075845969926489</v>
      </c>
      <c r="X6657" s="0" t="n">
        <f aca="false">NORMSDIST(-P6657)</f>
        <v>0.0407594822534413</v>
      </c>
    </row>
    <row r="6658" customFormat="false" ht="13" hidden="false" customHeight="false" outlineLevel="0" collapsed="false">
      <c r="A6658" s="0" t="n">
        <v>0.117814402203355</v>
      </c>
      <c r="B6658" s="0" t="n">
        <v>-1.11229858445837</v>
      </c>
      <c r="C6658" s="0" t="n">
        <v>-0.813203828142758</v>
      </c>
      <c r="D6658" s="0" t="n">
        <v>-0.490325749875306</v>
      </c>
      <c r="E6658" s="0" t="n">
        <f aca="false" t="array" ref="E6658:H6658">MMULT(A6658:D6658,'Root matrix of resiudals'!$B$19:E$22)</f>
        <v>0.00171943465628096</v>
      </c>
      <c r="F6658" s="0" t="n">
        <v>-0.0344659438996938</v>
      </c>
      <c r="G6658" s="0" t="n">
        <v>-0.0175148569416399</v>
      </c>
      <c r="H6658" s="0" t="n">
        <v>-0.00900600965880632</v>
      </c>
      <c r="I6658" s="3" t="n">
        <f aca="false" t="array" ref="I6658:L6658">MMULT('t+3'!I6658:L6658,'input - gretl'!$B$3:$E$6)+MMULT('Point forecasts'!$P$5:$T$5,'input - gretl'!$B$9:$E$13)+MMULT('t+3'!Q6658:S6658,'input - gretl'!$B$14:$E$16)+E6658:H6658</f>
        <v>0.00457387813748841</v>
      </c>
      <c r="J6658" s="3" t="n">
        <v>-0.0102084450980398</v>
      </c>
      <c r="K6658" s="3" t="n">
        <v>-0.0151282846352706</v>
      </c>
      <c r="L6658" s="3" t="n">
        <v>-0.0109525928048345</v>
      </c>
      <c r="M6658" s="0" t="n">
        <f aca="false">'t+3'!M6658+I6658</f>
        <v>0.115047302075475</v>
      </c>
      <c r="N6658" s="0" t="n">
        <f aca="false">'t+3'!N6658+J6658</f>
        <v>-0.0451668265506515</v>
      </c>
      <c r="O6658" s="0" t="n">
        <f aca="false">'t+3'!O6658+K6658</f>
        <v>2.42588396210197</v>
      </c>
      <c r="P6658" s="0" t="n">
        <f aca="false">'t+3'!P6658+L6658</f>
        <v>1.75354048573781</v>
      </c>
      <c r="Q6658" s="0" t="n">
        <f aca="false" t="array" ref="Q6658:S6658">MMULT(M6658:P6658,'input - gretl'!$B$19:$D$22)+MMULT('Point forecasts'!$J$6:$O$6,'input - gretl'!$B$23:$D$28)</f>
        <v>13.9536234214265</v>
      </c>
      <c r="R6658" s="0" t="n">
        <v>6.76901135874652</v>
      </c>
      <c r="S6658" s="0" t="n">
        <v>10.1129244511881</v>
      </c>
      <c r="U6658" s="4" t="n">
        <f aca="false">NORMSDIST(-M6658/'rhos computation'!$B$11)-EXP(M6658+'rhos computation'!$B$11^2/2)*NORMSDIST(-M6658/'rhos computation'!$B$11-'rhos computation'!$B$11)</f>
        <v>0.0140851162958512</v>
      </c>
      <c r="V6658" s="4" t="n">
        <f aca="false">NORMSDIST(-N6658/'rhos computation'!$B$23)-EXP(N6658+'rhos computation'!$B$23^2/2)*NORMSDIST(-N6658/'rhos computation'!$B$23-'rhos computation'!$B$23)</f>
        <v>0.0496070437292332</v>
      </c>
      <c r="W6658" s="0" t="n">
        <f aca="false">NORMSDIST(-O6658)</f>
        <v>0.00763557607441835</v>
      </c>
      <c r="X6658" s="0" t="n">
        <f aca="false">NORMSDIST(-P6658)</f>
        <v>0.0397546382342429</v>
      </c>
    </row>
    <row r="6659" customFormat="false" ht="13" hidden="false" customHeight="false" outlineLevel="0" collapsed="false">
      <c r="A6659" s="0" t="n">
        <v>-0.534267735709222</v>
      </c>
      <c r="B6659" s="0" t="n">
        <v>-1.00527445443105</v>
      </c>
      <c r="C6659" s="0" t="n">
        <v>0.349660782449951</v>
      </c>
      <c r="D6659" s="0" t="n">
        <v>1.88619329871274</v>
      </c>
      <c r="E6659" s="0" t="n">
        <f aca="false" t="array" ref="E6659:H6659">MMULT(A6659:D6659,'Root matrix of resiudals'!$B$19:E$22)</f>
        <v>-0.02548896248287</v>
      </c>
      <c r="F6659" s="0" t="n">
        <v>-0.0285532804608469</v>
      </c>
      <c r="G6659" s="0" t="n">
        <v>0.00352577264374759</v>
      </c>
      <c r="H6659" s="0" t="n">
        <v>0.0311463836295724</v>
      </c>
      <c r="I6659" s="3" t="n">
        <f aca="false" t="array" ref="I6659:L6659">MMULT('t+3'!I6659:L6659,'input - gretl'!$B$3:$E$6)+MMULT('Point forecasts'!$P$5:$T$5,'input - gretl'!$B$9:$E$13)+MMULT('t+3'!Q6659:S6659,'input - gretl'!$B$14:$E$16)+E6659:H6659</f>
        <v>0.0286092175083237</v>
      </c>
      <c r="J6659" s="3" t="n">
        <v>-0.0447088641846281</v>
      </c>
      <c r="K6659" s="3" t="n">
        <v>0.0180794572204814</v>
      </c>
      <c r="L6659" s="3" t="n">
        <v>0.0453497076542641</v>
      </c>
      <c r="M6659" s="0" t="n">
        <f aca="false">'t+3'!M6659+I6659</f>
        <v>0.11962391040207</v>
      </c>
      <c r="N6659" s="0" t="n">
        <f aca="false">'t+3'!N6659+J6659</f>
        <v>0.0263219843732795</v>
      </c>
      <c r="O6659" s="0" t="n">
        <f aca="false">'t+3'!O6659+K6659</f>
        <v>2.49715019683012</v>
      </c>
      <c r="P6659" s="0" t="n">
        <f aca="false">'t+3'!P6659+L6659</f>
        <v>1.79771923156952</v>
      </c>
      <c r="Q6659" s="0" t="n">
        <f aca="false" t="array" ref="Q6659:S6659">MMULT(M6659:P6659,'input - gretl'!$B$19:$D$22)+MMULT('Point forecasts'!$J$6:$O$6,'input - gretl'!$B$23:$D$28)</f>
        <v>13.9582000297531</v>
      </c>
      <c r="R6659" s="0" t="n">
        <v>6.84050016967045</v>
      </c>
      <c r="S6659" s="0" t="n">
        <v>10.142174489693</v>
      </c>
      <c r="U6659" s="4" t="n">
        <f aca="false">NORMSDIST(-M6659/'rhos computation'!$B$11)-EXP(M6659+'rhos computation'!$B$11^2/2)*NORMSDIST(-M6659/'rhos computation'!$B$11-'rhos computation'!$B$11)</f>
        <v>0.0132610920895535</v>
      </c>
      <c r="V6659" s="4" t="n">
        <f aca="false">NORMSDIST(-N6659/'rhos computation'!$B$23)-EXP(N6659+'rhos computation'!$B$23^2/2)*NORMSDIST(-N6659/'rhos computation'!$B$23-'rhos computation'!$B$23)</f>
        <v>0.0114121481644354</v>
      </c>
      <c r="W6659" s="0" t="n">
        <f aca="false">NORMSDIST(-O6659)</f>
        <v>0.00625979582989228</v>
      </c>
      <c r="X6659" s="0" t="n">
        <f aca="false">NORMSDIST(-P6659)</f>
        <v>0.0361107561133708</v>
      </c>
    </row>
    <row r="6660" customFormat="false" ht="13" hidden="false" customHeight="false" outlineLevel="0" collapsed="false">
      <c r="A6660" s="0" t="n">
        <v>0.493925742772844</v>
      </c>
      <c r="B6660" s="0" t="n">
        <v>0.36005883750315</v>
      </c>
      <c r="C6660" s="0" t="n">
        <v>0.787110659550739</v>
      </c>
      <c r="D6660" s="0" t="n">
        <v>-0.0887833700436957</v>
      </c>
      <c r="E6660" s="0" t="n">
        <f aca="false" t="array" ref="E6660:H6660">MMULT(A6660:D6660,'Root matrix of resiudals'!$B$19:E$22)</f>
        <v>0.0230132642461483</v>
      </c>
      <c r="F6660" s="0" t="n">
        <v>0.0142262466711688</v>
      </c>
      <c r="G6660" s="0" t="n">
        <v>0.0144859786043396</v>
      </c>
      <c r="H6660" s="0" t="n">
        <v>-0.000704739563002971</v>
      </c>
      <c r="I6660" s="3" t="n">
        <f aca="false" t="array" ref="I6660:L6660">MMULT('t+3'!I6660:L6660,'input - gretl'!$B$3:$E$6)+MMULT('Point forecasts'!$P$5:$T$5,'input - gretl'!$B$9:$E$13)+MMULT('t+3'!Q6660:S6660,'input - gretl'!$B$14:$E$16)+E6660:H6660</f>
        <v>0.0489193712670229</v>
      </c>
      <c r="J6660" s="3" t="n">
        <v>0.0229538724120639</v>
      </c>
      <c r="K6660" s="3" t="n">
        <v>0.0187415048392891</v>
      </c>
      <c r="L6660" s="3" t="n">
        <v>-0.000473488008884232</v>
      </c>
      <c r="M6660" s="0" t="n">
        <f aca="false">'t+3'!M6660+I6660</f>
        <v>0.168949900522935</v>
      </c>
      <c r="N6660" s="0" t="n">
        <f aca="false">'t+3'!N6660+J6660</f>
        <v>0.0300749136165075</v>
      </c>
      <c r="O6660" s="0" t="n">
        <f aca="false">'t+3'!O6660+K6660</f>
        <v>2.45524437088811</v>
      </c>
      <c r="P6660" s="0" t="n">
        <f aca="false">'t+3'!P6660+L6660</f>
        <v>1.71706888473978</v>
      </c>
      <c r="Q6660" s="0" t="n">
        <f aca="false" t="array" ref="Q6660:S6660">MMULT(M6660:P6660,'input - gretl'!$B$19:$D$22)+MMULT('Point forecasts'!$J$6:$O$6,'input - gretl'!$B$23:$D$28)</f>
        <v>14.007526019874</v>
      </c>
      <c r="R6660" s="0" t="n">
        <v>6.84425309891368</v>
      </c>
      <c r="S6660" s="0" t="n">
        <v>10.1769711761034</v>
      </c>
      <c r="U6660" s="4" t="n">
        <f aca="false">NORMSDIST(-M6660/'rhos computation'!$B$11)-EXP(M6660+'rhos computation'!$B$11^2/2)*NORMSDIST(-M6660/'rhos computation'!$B$11-'rhos computation'!$B$11)</f>
        <v>0.0065701853864887</v>
      </c>
      <c r="V6660" s="4" t="n">
        <f aca="false">NORMSDIST(-N6660/'rhos computation'!$B$23)-EXP(N6660+'rhos computation'!$B$23^2/2)*NORMSDIST(-N6660/'rhos computation'!$B$23-'rhos computation'!$B$23)</f>
        <v>0.0102943728814214</v>
      </c>
      <c r="W6660" s="0" t="n">
        <f aca="false">NORMSDIST(-O6660)</f>
        <v>0.00703944226451814</v>
      </c>
      <c r="X6660" s="0" t="n">
        <f aca="false">NORMSDIST(-P6660)</f>
        <v>0.042983293280272</v>
      </c>
    </row>
    <row r="6661" customFormat="false" ht="13" hidden="false" customHeight="false" outlineLevel="0" collapsed="false">
      <c r="A6661" s="0" t="n">
        <v>-1.50567134023727</v>
      </c>
      <c r="B6661" s="0" t="n">
        <v>0.525899997184082</v>
      </c>
      <c r="C6661" s="0" t="n">
        <v>1.47741000509062</v>
      </c>
      <c r="D6661" s="0" t="n">
        <v>0.945917916783849</v>
      </c>
      <c r="E6661" s="0" t="n">
        <f aca="false" t="array" ref="E6661:H6661">MMULT(A6661:D6661,'Root matrix of resiudals'!$B$19:E$22)</f>
        <v>-0.0619464810714446</v>
      </c>
      <c r="F6661" s="0" t="n">
        <v>0.0169835411178759</v>
      </c>
      <c r="G6661" s="0" t="n">
        <v>0.024920780686671</v>
      </c>
      <c r="H6661" s="0" t="n">
        <v>0.0176525165737845</v>
      </c>
      <c r="I6661" s="3" t="n">
        <f aca="false" t="array" ref="I6661:L6661">MMULT('t+3'!I6661:L6661,'input - gretl'!$B$3:$E$6)+MMULT('Point forecasts'!$P$5:$T$5,'input - gretl'!$B$9:$E$13)+MMULT('t+3'!Q6661:S6661,'input - gretl'!$B$14:$E$16)+E6661:H6661</f>
        <v>-0.0341802626068445</v>
      </c>
      <c r="J6661" s="3" t="n">
        <v>0.0471175806137972</v>
      </c>
      <c r="K6661" s="3" t="n">
        <v>0.0340211683201718</v>
      </c>
      <c r="L6661" s="3" t="n">
        <v>0.00593742515298987</v>
      </c>
      <c r="M6661" s="0" t="n">
        <f aca="false">'t+3'!M6661+I6661</f>
        <v>0.0290719426565564</v>
      </c>
      <c r="N6661" s="0" t="n">
        <f aca="false">'t+3'!N6661+J6661</f>
        <v>0.0131151628764271</v>
      </c>
      <c r="O6661" s="0" t="n">
        <f aca="false">'t+3'!O6661+K6661</f>
        <v>2.47679302621157</v>
      </c>
      <c r="P6661" s="0" t="n">
        <f aca="false">'t+3'!P6661+L6661</f>
        <v>1.80329126791828</v>
      </c>
      <c r="Q6661" s="0" t="n">
        <f aca="false" t="array" ref="Q6661:S6661">MMULT(M6661:P6661,'input - gretl'!$B$19:$D$22)+MMULT('Point forecasts'!$J$6:$O$6,'input - gretl'!$B$23:$D$28)</f>
        <v>13.8676480620076</v>
      </c>
      <c r="R6661" s="0" t="n">
        <v>6.8272933481736</v>
      </c>
      <c r="S6661" s="0" t="n">
        <v>10.116518033905</v>
      </c>
      <c r="U6661" s="4" t="n">
        <f aca="false">NORMSDIST(-M6661/'rhos computation'!$B$11)-EXP(M6661+'rhos computation'!$B$11^2/2)*NORMSDIST(-M6661/'rhos computation'!$B$11-'rhos computation'!$B$11)</f>
        <v>0.0378351955815642</v>
      </c>
      <c r="V6661" s="4" t="n">
        <f aca="false">NORMSDIST(-N6661/'rhos computation'!$B$23)-EXP(N6661+'rhos computation'!$B$23^2/2)*NORMSDIST(-N6661/'rhos computation'!$B$23-'rhos computation'!$B$23)</f>
        <v>0.0160353064748268</v>
      </c>
      <c r="W6661" s="0" t="n">
        <f aca="false">NORMSDIST(-O6661)</f>
        <v>0.00662843768468886</v>
      </c>
      <c r="X6661" s="0" t="n">
        <f aca="false">NORMSDIST(-P6661)</f>
        <v>0.0356712416399764</v>
      </c>
    </row>
    <row r="6662" customFormat="false" ht="13" hidden="false" customHeight="false" outlineLevel="0" collapsed="false">
      <c r="A6662" s="0" t="n">
        <v>-0.745986522975027</v>
      </c>
      <c r="B6662" s="0" t="n">
        <v>-1.81372413089571</v>
      </c>
      <c r="C6662" s="0" t="n">
        <v>2.15854424631844</v>
      </c>
      <c r="D6662" s="0" t="n">
        <v>1.09097439742482</v>
      </c>
      <c r="E6662" s="0" t="n">
        <f aca="false" t="array" ref="E6662:H6662">MMULT(A6662:D6662,'Root matrix of resiudals'!$B$19:E$22)</f>
        <v>-0.0338641019778701</v>
      </c>
      <c r="F6662" s="0" t="n">
        <v>-0.0456893680285329</v>
      </c>
      <c r="G6662" s="0" t="n">
        <v>0.028601998190259</v>
      </c>
      <c r="H6662" s="0" t="n">
        <v>0.0203419188302455</v>
      </c>
      <c r="I6662" s="3" t="n">
        <f aca="false" t="array" ref="I6662:L6662">MMULT('t+3'!I6662:L6662,'input - gretl'!$B$3:$E$6)+MMULT('Point forecasts'!$P$5:$T$5,'input - gretl'!$B$9:$E$13)+MMULT('t+3'!Q6662:S6662,'input - gretl'!$B$14:$E$16)+E6662:H6662</f>
        <v>-0.0439438041316468</v>
      </c>
      <c r="J6662" s="3" t="n">
        <v>-0.0335342266814368</v>
      </c>
      <c r="K6662" s="3" t="n">
        <v>0.0218252135225883</v>
      </c>
      <c r="L6662" s="3" t="n">
        <v>0.0169812446672106</v>
      </c>
      <c r="M6662" s="0" t="n">
        <f aca="false">'t+3'!M6662+I6662</f>
        <v>0.0565916082664197</v>
      </c>
      <c r="N6662" s="0" t="n">
        <f aca="false">'t+3'!N6662+J6662</f>
        <v>-0.0724592101430775</v>
      </c>
      <c r="O6662" s="0" t="n">
        <f aca="false">'t+3'!O6662+K6662</f>
        <v>2.40516324271145</v>
      </c>
      <c r="P6662" s="0" t="n">
        <f aca="false">'t+3'!P6662+L6662</f>
        <v>1.71055213113316</v>
      </c>
      <c r="Q6662" s="0" t="n">
        <f aca="false" t="array" ref="Q6662:S6662">MMULT(M6662:P6662,'input - gretl'!$B$19:$D$22)+MMULT('Point forecasts'!$J$6:$O$6,'input - gretl'!$B$23:$D$28)</f>
        <v>13.8951677276175</v>
      </c>
      <c r="R6662" s="0" t="n">
        <v>6.7417189751541</v>
      </c>
      <c r="S6662" s="0" t="n">
        <v>10.1330878064443</v>
      </c>
      <c r="U6662" s="4" t="n">
        <f aca="false">NORMSDIST(-M6662/'rhos computation'!$B$11)-EXP(M6662+'rhos computation'!$B$11^2/2)*NORMSDIST(-M6662/'rhos computation'!$B$11-'rhos computation'!$B$11)</f>
        <v>0.0283838510311463</v>
      </c>
      <c r="V6662" s="4" t="n">
        <f aca="false">NORMSDIST(-N6662/'rhos computation'!$B$23)-EXP(N6662+'rhos computation'!$B$23^2/2)*NORMSDIST(-N6662/'rhos computation'!$B$23-'rhos computation'!$B$23)</f>
        <v>0.0711358822873213</v>
      </c>
      <c r="W6662" s="0" t="n">
        <f aca="false">NORMSDIST(-O6662)</f>
        <v>0.00808262150914321</v>
      </c>
      <c r="X6662" s="0" t="n">
        <f aca="false">NORMSDIST(-P6662)</f>
        <v>0.0435819110520249</v>
      </c>
    </row>
    <row r="6663" customFormat="false" ht="13" hidden="false" customHeight="false" outlineLevel="0" collapsed="false">
      <c r="A6663" s="0" t="n">
        <v>0.212841661287781</v>
      </c>
      <c r="B6663" s="0" t="n">
        <v>1.14865641076078</v>
      </c>
      <c r="C6663" s="0" t="n">
        <v>-1.14136319572337</v>
      </c>
      <c r="D6663" s="0" t="n">
        <v>-0.172045518446913</v>
      </c>
      <c r="E6663" s="0" t="n">
        <f aca="false" t="array" ref="E6663:H6663">MMULT(A6663:D6663,'Root matrix of resiudals'!$B$19:E$22)</f>
        <v>0.0103886023760415</v>
      </c>
      <c r="F6663" s="0" t="n">
        <v>0.029192235827962</v>
      </c>
      <c r="G6663" s="0" t="n">
        <v>-0.0142036470217359</v>
      </c>
      <c r="H6663" s="0" t="n">
        <v>-0.00410500995848583</v>
      </c>
      <c r="I6663" s="3" t="n">
        <f aca="false" t="array" ref="I6663:L6663">MMULT('t+3'!I6663:L6663,'input - gretl'!$B$3:$E$6)+MMULT('Point forecasts'!$P$5:$T$5,'input - gretl'!$B$9:$E$13)+MMULT('t+3'!Q6663:S6663,'input - gretl'!$B$14:$E$16)+E6663:H6663</f>
        <v>0.052893331031185</v>
      </c>
      <c r="J6663" s="3" t="n">
        <v>0.0788419521656454</v>
      </c>
      <c r="K6663" s="3" t="n">
        <v>-0.01663009411079</v>
      </c>
      <c r="L6663" s="3" t="n">
        <v>-0.015733775286783</v>
      </c>
      <c r="M6663" s="0" t="n">
        <f aca="false">'t+3'!M6663+I6663</f>
        <v>0.0792967549822044</v>
      </c>
      <c r="N6663" s="0" t="n">
        <f aca="false">'t+3'!N6663+J6663</f>
        <v>0.000139158332969763</v>
      </c>
      <c r="O6663" s="0" t="n">
        <f aca="false">'t+3'!O6663+K6663</f>
        <v>2.39166617461777</v>
      </c>
      <c r="P6663" s="0" t="n">
        <f aca="false">'t+3'!P6663+L6663</f>
        <v>1.73556474157455</v>
      </c>
      <c r="Q6663" s="0" t="n">
        <f aca="false" t="array" ref="Q6663:S6663">MMULT(M6663:P6663,'input - gretl'!$B$19:$D$22)+MMULT('Point forecasts'!$J$6:$O$6,'input - gretl'!$B$23:$D$28)</f>
        <v>13.9178728743333</v>
      </c>
      <c r="R6663" s="0" t="n">
        <v>6.81431734363014</v>
      </c>
      <c r="S6663" s="0" t="n">
        <v>10.0958024951904</v>
      </c>
      <c r="U6663" s="4" t="n">
        <f aca="false">NORMSDIST(-M6663/'rhos computation'!$B$11)-EXP(M6663+'rhos computation'!$B$11^2/2)*NORMSDIST(-M6663/'rhos computation'!$B$11-'rhos computation'!$B$11)</f>
        <v>0.0219468009583359</v>
      </c>
      <c r="V6663" s="4" t="n">
        <f aca="false">NORMSDIST(-N6663/'rhos computation'!$B$23)-EXP(N6663+'rhos computation'!$B$23^2/2)*NORMSDIST(-N6663/'rhos computation'!$B$23-'rhos computation'!$B$23)</f>
        <v>0.0216746622730352</v>
      </c>
      <c r="W6663" s="0" t="n">
        <f aca="false">NORMSDIST(-O6663)</f>
        <v>0.00838604477392622</v>
      </c>
      <c r="X6663" s="0" t="n">
        <f aca="false">NORMSDIST(-P6663)</f>
        <v>0.0413204123906261</v>
      </c>
    </row>
    <row r="6664" customFormat="false" ht="13" hidden="false" customHeight="false" outlineLevel="0" collapsed="false">
      <c r="A6664" s="0" t="n">
        <v>0.194194923798014</v>
      </c>
      <c r="B6664" s="0" t="n">
        <v>-0.92407402133541</v>
      </c>
      <c r="C6664" s="0" t="n">
        <v>0.997143445719384</v>
      </c>
      <c r="D6664" s="0" t="n">
        <v>0.783937260142347</v>
      </c>
      <c r="E6664" s="0" t="n">
        <f aca="false" t="array" ref="E6664:H6664">MMULT(A6664:D6664,'Root matrix of resiudals'!$B$19:E$22)</f>
        <v>0.00717117289496474</v>
      </c>
      <c r="F6664" s="0" t="n">
        <v>-0.0223314414270608</v>
      </c>
      <c r="G6664" s="0" t="n">
        <v>0.0138894063716711</v>
      </c>
      <c r="H6664" s="0" t="n">
        <v>0.0137279394032163</v>
      </c>
      <c r="I6664" s="3" t="n">
        <f aca="false" t="array" ref="I6664:L6664">MMULT('t+3'!I6664:L6664,'input - gretl'!$B$3:$E$6)+MMULT('Point forecasts'!$P$5:$T$5,'input - gretl'!$B$9:$E$13)+MMULT('t+3'!Q6664:S6664,'input - gretl'!$B$14:$E$16)+E6664:H6664</f>
        <v>0.0205887116710925</v>
      </c>
      <c r="J6664" s="3" t="n">
        <v>-0.0099276363245391</v>
      </c>
      <c r="K6664" s="3" t="n">
        <v>0.0223476401207084</v>
      </c>
      <c r="L6664" s="3" t="n">
        <v>0.0112631979631036</v>
      </c>
      <c r="M6664" s="0" t="n">
        <f aca="false">'t+3'!M6664+I6664</f>
        <v>0.123310612449196</v>
      </c>
      <c r="N6664" s="0" t="n">
        <f aca="false">'t+3'!N6664+J6664</f>
        <v>-0.017228026827001</v>
      </c>
      <c r="O6664" s="0" t="n">
        <f aca="false">'t+3'!O6664+K6664</f>
        <v>2.50886744486546</v>
      </c>
      <c r="P6664" s="0" t="n">
        <f aca="false">'t+3'!P6664+L6664</f>
        <v>1.82991943433335</v>
      </c>
      <c r="Q6664" s="0" t="n">
        <f aca="false" t="array" ref="Q6664:S6664">MMULT(M6664:P6664,'input - gretl'!$B$19:$D$22)+MMULT('Point forecasts'!$J$6:$O$6,'input - gretl'!$B$23:$D$28)</f>
        <v>13.9618867318003</v>
      </c>
      <c r="R6664" s="0" t="n">
        <v>6.79695015847017</v>
      </c>
      <c r="S6664" s="0" t="n">
        <v>10.1232677348898</v>
      </c>
      <c r="U6664" s="4" t="n">
        <f aca="false">NORMSDIST(-M6664/'rhos computation'!$B$11)-EXP(M6664+'rhos computation'!$B$11^2/2)*NORMSDIST(-M6664/'rhos computation'!$B$11-'rhos computation'!$B$11)</f>
        <v>0.012625027796798</v>
      </c>
      <c r="V6664" s="4" t="n">
        <f aca="false">NORMSDIST(-N6664/'rhos computation'!$B$23)-EXP(N6664+'rhos computation'!$B$23^2/2)*NORMSDIST(-N6664/'rhos computation'!$B$23-'rhos computation'!$B$23)</f>
        <v>0.0309450728089646</v>
      </c>
      <c r="W6664" s="0" t="n">
        <f aca="false">NORMSDIST(-O6664)</f>
        <v>0.00605594627755816</v>
      </c>
      <c r="X6664" s="0" t="n">
        <f aca="false">NORMSDIST(-P6664)</f>
        <v>0.0336309934574617</v>
      </c>
    </row>
    <row r="6665" customFormat="false" ht="13" hidden="false" customHeight="false" outlineLevel="0" collapsed="false">
      <c r="A6665" s="0" t="n">
        <v>1.54609556390018</v>
      </c>
      <c r="B6665" s="0" t="n">
        <v>-1.76136123659459</v>
      </c>
      <c r="C6665" s="0" t="n">
        <v>1.5817313442586</v>
      </c>
      <c r="D6665" s="0" t="n">
        <v>1.75542536197913</v>
      </c>
      <c r="E6665" s="0" t="n">
        <f aca="false" t="array" ref="E6665:H6665">MMULT(A6665:D6665,'Root matrix of resiudals'!$B$19:E$22)</f>
        <v>0.0636282363158549</v>
      </c>
      <c r="F6665" s="0" t="n">
        <v>-0.0410308177557284</v>
      </c>
      <c r="G6665" s="0" t="n">
        <v>0.0230868043964027</v>
      </c>
      <c r="H6665" s="0" t="n">
        <v>0.0295892139881747</v>
      </c>
      <c r="I6665" s="3" t="n">
        <f aca="false" t="array" ref="I6665:L6665">MMULT('t+3'!I6665:L6665,'input - gretl'!$B$3:$E$6)+MMULT('Point forecasts'!$P$5:$T$5,'input - gretl'!$B$9:$E$13)+MMULT('t+3'!Q6665:S6665,'input - gretl'!$B$14:$E$16)+E6665:H6665</f>
        <v>0.0668842207136015</v>
      </c>
      <c r="J6665" s="3" t="n">
        <v>-0.0295169569580595</v>
      </c>
      <c r="K6665" s="3" t="n">
        <v>0.0316704174396194</v>
      </c>
      <c r="L6665" s="3" t="n">
        <v>0.0285834039456926</v>
      </c>
      <c r="M6665" s="0" t="n">
        <f aca="false">'t+3'!M6665+I6665</f>
        <v>0.223024445619623</v>
      </c>
      <c r="N6665" s="0" t="n">
        <f aca="false">'t+3'!N6665+J6665</f>
        <v>-0.0426900785586353</v>
      </c>
      <c r="O6665" s="0" t="n">
        <f aca="false">'t+3'!O6665+K6665</f>
        <v>2.48036714239075</v>
      </c>
      <c r="P6665" s="0" t="n">
        <f aca="false">'t+3'!P6665+L6665</f>
        <v>1.81111331046794</v>
      </c>
      <c r="Q6665" s="0" t="n">
        <f aca="false" t="array" ref="Q6665:S6665">MMULT(M6665:P6665,'input - gretl'!$B$19:$D$22)+MMULT('Point forecasts'!$J$6:$O$6,'input - gretl'!$B$23:$D$28)</f>
        <v>14.0616005649707</v>
      </c>
      <c r="R6665" s="0" t="n">
        <v>6.77148810673854</v>
      </c>
      <c r="S6665" s="0" t="n">
        <v>10.1126529965173</v>
      </c>
      <c r="U6665" s="4" t="n">
        <f aca="false">NORMSDIST(-M6665/'rhos computation'!$B$11)-EXP(M6665+'rhos computation'!$B$11^2/2)*NORMSDIST(-M6665/'rhos computation'!$B$11-'rhos computation'!$B$11)</f>
        <v>0.00271180313053035</v>
      </c>
      <c r="V6665" s="4" t="n">
        <f aca="false">NORMSDIST(-N6665/'rhos computation'!$B$23)-EXP(N6665+'rhos computation'!$B$23^2/2)*NORMSDIST(-N6665/'rhos computation'!$B$23-'rhos computation'!$B$23)</f>
        <v>0.0477912963714611</v>
      </c>
      <c r="W6665" s="0" t="n">
        <f aca="false">NORMSDIST(-O6665)</f>
        <v>0.00656235823579337</v>
      </c>
      <c r="X6665" s="0" t="n">
        <f aca="false">NORMSDIST(-P6665)</f>
        <v>0.0350616567717819</v>
      </c>
    </row>
    <row r="6666" customFormat="false" ht="13" hidden="false" customHeight="false" outlineLevel="0" collapsed="false">
      <c r="A6666" s="0" t="n">
        <v>0.153828905401411</v>
      </c>
      <c r="B6666" s="0" t="n">
        <v>0.3417317448185</v>
      </c>
      <c r="C6666" s="0" t="n">
        <v>1.23311875923087</v>
      </c>
      <c r="D6666" s="0" t="n">
        <v>-0.18858527209475</v>
      </c>
      <c r="E6666" s="0" t="n">
        <f aca="false" t="array" ref="E6666:H6666">MMULT(A6666:D6666,'Root matrix of resiudals'!$B$19:E$22)</f>
        <v>0.00896925126839567</v>
      </c>
      <c r="F6666" s="0" t="n">
        <v>0.014527348414979</v>
      </c>
      <c r="G6666" s="0" t="n">
        <v>0.0210734127657139</v>
      </c>
      <c r="H6666" s="0" t="n">
        <v>-0.00168442257474086</v>
      </c>
      <c r="I6666" s="3" t="n">
        <f aca="false" t="array" ref="I6666:L6666">MMULT('t+3'!I6666:L6666,'input - gretl'!$B$3:$E$6)+MMULT('Point forecasts'!$P$5:$T$5,'input - gretl'!$B$9:$E$13)+MMULT('t+3'!Q6666:S6666,'input - gretl'!$B$14:$E$16)+E6666:H6666</f>
        <v>0.0248712765215686</v>
      </c>
      <c r="J6666" s="3" t="n">
        <v>0.00837057379326124</v>
      </c>
      <c r="K6666" s="3" t="n">
        <v>0.022584513337319</v>
      </c>
      <c r="L6666" s="3" t="n">
        <v>-0.00753743769357781</v>
      </c>
      <c r="M6666" s="0" t="n">
        <f aca="false">'t+3'!M6666+I6666</f>
        <v>0.15710834679783</v>
      </c>
      <c r="N6666" s="0" t="n">
        <f aca="false">'t+3'!N6666+J6666</f>
        <v>0.00491211495798245</v>
      </c>
      <c r="O6666" s="0" t="n">
        <f aca="false">'t+3'!O6666+K6666</f>
        <v>2.4925408592441</v>
      </c>
      <c r="P6666" s="0" t="n">
        <f aca="false">'t+3'!P6666+L6666</f>
        <v>1.78660558921682</v>
      </c>
      <c r="Q6666" s="0" t="n">
        <f aca="false" t="array" ref="Q6666:S6666">MMULT(M6666:P6666,'input - gretl'!$B$19:$D$22)+MMULT('Point forecasts'!$J$6:$O$6,'input - gretl'!$B$23:$D$28)</f>
        <v>13.9956844661489</v>
      </c>
      <c r="R6666" s="0" t="n">
        <v>6.81909030025516</v>
      </c>
      <c r="S6666" s="0" t="n">
        <v>10.1481347816665</v>
      </c>
      <c r="U6666" s="4" t="n">
        <f aca="false">NORMSDIST(-M6666/'rhos computation'!$B$11)-EXP(M6666+'rhos computation'!$B$11^2/2)*NORMSDIST(-M6666/'rhos computation'!$B$11-'rhos computation'!$B$11)</f>
        <v>0.0078464455385812</v>
      </c>
      <c r="V6666" s="4" t="n">
        <f aca="false">NORMSDIST(-N6666/'rhos computation'!$B$23)-EXP(N6666+'rhos computation'!$B$23^2/2)*NORMSDIST(-N6666/'rhos computation'!$B$23-'rhos computation'!$B$23)</f>
        <v>0.0194714813518047</v>
      </c>
      <c r="W6666" s="0" t="n">
        <f aca="false">NORMSDIST(-O6666)</f>
        <v>0.00634163683657362</v>
      </c>
      <c r="X6666" s="0" t="n">
        <f aca="false">NORMSDIST(-P6666)</f>
        <v>0.0370006288593843</v>
      </c>
    </row>
    <row r="6667" customFormat="false" ht="13" hidden="false" customHeight="false" outlineLevel="0" collapsed="false">
      <c r="A6667" s="0" t="n">
        <v>-0.345227127850518</v>
      </c>
      <c r="B6667" s="0" t="n">
        <v>-0.426051966474329</v>
      </c>
      <c r="C6667" s="0" t="n">
        <v>-0.198354091808908</v>
      </c>
      <c r="D6667" s="0" t="n">
        <v>1.00958587464249</v>
      </c>
      <c r="E6667" s="0" t="n">
        <f aca="false" t="array" ref="E6667:H6667">MMULT(A6667:D6667,'Root matrix of resiudals'!$B$19:E$22)</f>
        <v>-0.0164080996914458</v>
      </c>
      <c r="F6667" s="0" t="n">
        <v>-0.0136007795238823</v>
      </c>
      <c r="G6667" s="0" t="n">
        <v>-0.00399654189061207</v>
      </c>
      <c r="H6667" s="0" t="n">
        <v>0.0162596588736546</v>
      </c>
      <c r="I6667" s="3" t="n">
        <f aca="false" t="array" ref="I6667:L6667">MMULT('t+3'!I6667:L6667,'input - gretl'!$B$3:$E$6)+MMULT('Point forecasts'!$P$5:$T$5,'input - gretl'!$B$9:$E$13)+MMULT('t+3'!Q6667:S6667,'input - gretl'!$B$14:$E$16)+E6667:H6667</f>
        <v>0.019143914422879</v>
      </c>
      <c r="J6667" s="3" t="n">
        <v>-0.0142522781344706</v>
      </c>
      <c r="K6667" s="3" t="n">
        <v>0.00349238869326083</v>
      </c>
      <c r="L6667" s="3" t="n">
        <v>0.013441427502738</v>
      </c>
      <c r="M6667" s="0" t="n">
        <f aca="false">'t+3'!M6667+I6667</f>
        <v>0.144031216755712</v>
      </c>
      <c r="N6667" s="0" t="n">
        <f aca="false">'t+3'!N6667+J6667</f>
        <v>0.00332196317791483</v>
      </c>
      <c r="O6667" s="0" t="n">
        <f aca="false">'t+3'!O6667+K6667</f>
        <v>2.42936178787808</v>
      </c>
      <c r="P6667" s="0" t="n">
        <f aca="false">'t+3'!P6667+L6667</f>
        <v>1.73786016089001</v>
      </c>
      <c r="Q6667" s="0" t="n">
        <f aca="false" t="array" ref="Q6667:S6667">MMULT(M6667:P6667,'input - gretl'!$B$19:$D$22)+MMULT('Point forecasts'!$J$6:$O$6,'input - gretl'!$B$23:$D$28)</f>
        <v>13.9826073361068</v>
      </c>
      <c r="R6667" s="0" t="n">
        <v>6.81750014847509</v>
      </c>
      <c r="S6667" s="0" t="n">
        <v>10.1313150499107</v>
      </c>
      <c r="U6667" s="4" t="n">
        <f aca="false">NORMSDIST(-M6667/'rhos computation'!$B$11)-EXP(M6667+'rhos computation'!$B$11^2/2)*NORMSDIST(-M6667/'rhos computation'!$B$11-'rhos computation'!$B$11)</f>
        <v>0.00948291151412353</v>
      </c>
      <c r="V6667" s="4" t="n">
        <f aca="false">NORMSDIST(-N6667/'rhos computation'!$B$23)-EXP(N6667+'rhos computation'!$B$23^2/2)*NORMSDIST(-N6667/'rhos computation'!$B$23-'rhos computation'!$B$23)</f>
        <v>0.0201887894859891</v>
      </c>
      <c r="W6667" s="0" t="n">
        <f aca="false">NORMSDIST(-O6667)</f>
        <v>0.0075627153217517</v>
      </c>
      <c r="X6667" s="0" t="n">
        <f aca="false">NORMSDIST(-P6667)</f>
        <v>0.0411177284841844</v>
      </c>
    </row>
    <row r="6668" customFormat="false" ht="13" hidden="false" customHeight="false" outlineLevel="0" collapsed="false">
      <c r="A6668" s="0" t="n">
        <v>1.43777007980406</v>
      </c>
      <c r="B6668" s="0" t="n">
        <v>-0.411532668221803</v>
      </c>
      <c r="C6668" s="0" t="n">
        <v>-0.717641491230904</v>
      </c>
      <c r="D6668" s="0" t="n">
        <v>0.403657242180365</v>
      </c>
      <c r="E6668" s="0" t="n">
        <f aca="false" t="array" ref="E6668:H6668">MMULT(A6668:D6668,'Root matrix of resiudals'!$B$19:E$22)</f>
        <v>0.059713984137452</v>
      </c>
      <c r="F6668" s="0" t="n">
        <v>-0.0110530612638212</v>
      </c>
      <c r="G6668" s="0" t="n">
        <v>-0.0108043454502926</v>
      </c>
      <c r="H6668" s="0" t="n">
        <v>0.00515075178539506</v>
      </c>
      <c r="I6668" s="3" t="n">
        <f aca="false" t="array" ref="I6668:L6668">MMULT('t+3'!I6668:L6668,'input - gretl'!$B$3:$E$6)+MMULT('Point forecasts'!$P$5:$T$5,'input - gretl'!$B$9:$E$13)+MMULT('t+3'!Q6668:S6668,'input - gretl'!$B$14:$E$16)+E6668:H6668</f>
        <v>0.129578055735569</v>
      </c>
      <c r="J6668" s="3" t="n">
        <v>0.00222142182932342</v>
      </c>
      <c r="K6668" s="3" t="n">
        <v>0.000953345882511732</v>
      </c>
      <c r="L6668" s="3" t="n">
        <v>-0.00783567383234571</v>
      </c>
      <c r="M6668" s="0" t="n">
        <f aca="false">'t+3'!M6668+I6668</f>
        <v>0.202186547566162</v>
      </c>
      <c r="N6668" s="0" t="n">
        <f aca="false">'t+3'!N6668+J6668</f>
        <v>0.00672689373499519</v>
      </c>
      <c r="O6668" s="0" t="n">
        <f aca="false">'t+3'!O6668+K6668</f>
        <v>2.43931675798951</v>
      </c>
      <c r="P6668" s="0" t="n">
        <f aca="false">'t+3'!P6668+L6668</f>
        <v>1.75795510758385</v>
      </c>
      <c r="Q6668" s="0" t="n">
        <f aca="false" t="array" ref="Q6668:S6668">MMULT(M6668:P6668,'input - gretl'!$B$19:$D$22)+MMULT('Point forecasts'!$J$6:$O$6,'input - gretl'!$B$23:$D$28)</f>
        <v>14.0407626669172</v>
      </c>
      <c r="R6668" s="0" t="n">
        <v>6.82090507903217</v>
      </c>
      <c r="S6668" s="0" t="n">
        <v>10.122158720969</v>
      </c>
      <c r="U6668" s="4" t="n">
        <f aca="false">NORMSDIST(-M6668/'rhos computation'!$B$11)-EXP(M6668+'rhos computation'!$B$11^2/2)*NORMSDIST(-M6668/'rhos computation'!$B$11-'rhos computation'!$B$11)</f>
        <v>0.00387005470360964</v>
      </c>
      <c r="V6668" s="4" t="n">
        <f aca="false">NORMSDIST(-N6668/'rhos computation'!$B$23)-EXP(N6668+'rhos computation'!$B$23^2/2)*NORMSDIST(-N6668/'rhos computation'!$B$23-'rhos computation'!$B$23)</f>
        <v>0.0186732233463834</v>
      </c>
      <c r="W6668" s="0" t="n">
        <f aca="false">NORMSDIST(-O6668)</f>
        <v>0.00735753172475178</v>
      </c>
      <c r="X6668" s="0" t="n">
        <f aca="false">NORMSDIST(-P6668)</f>
        <v>0.0393775740388432</v>
      </c>
    </row>
    <row r="6669" customFormat="false" ht="13" hidden="false" customHeight="false" outlineLevel="0" collapsed="false">
      <c r="A6669" s="0" t="n">
        <v>0.846020285852511</v>
      </c>
      <c r="B6669" s="0" t="n">
        <v>0.963695898858179</v>
      </c>
      <c r="C6669" s="0" t="n">
        <v>-1.51066375291292</v>
      </c>
      <c r="D6669" s="0" t="n">
        <v>0.361223111286369</v>
      </c>
      <c r="E6669" s="0" t="n">
        <f aca="false" t="array" ref="E6669:H6669">MMULT(A6669:D6669,'Root matrix of resiudals'!$B$19:E$22)</f>
        <v>0.0364756540517285</v>
      </c>
      <c r="F6669" s="0" t="n">
        <v>0.0240502488989142</v>
      </c>
      <c r="G6669" s="0" t="n">
        <v>-0.0194263023483238</v>
      </c>
      <c r="H6669" s="0" t="n">
        <v>0.00387084403538503</v>
      </c>
      <c r="I6669" s="3" t="n">
        <f aca="false" t="array" ref="I6669:L6669">MMULT('t+3'!I6669:L6669,'input - gretl'!$B$3:$E$6)+MMULT('Point forecasts'!$P$5:$T$5,'input - gretl'!$B$9:$E$13)+MMULT('t+3'!Q6669:S6669,'input - gretl'!$B$14:$E$16)+E6669:H6669</f>
        <v>0.0502492942289949</v>
      </c>
      <c r="J6669" s="3" t="n">
        <v>0.063284489743272</v>
      </c>
      <c r="K6669" s="3" t="n">
        <v>-0.0119088359627557</v>
      </c>
      <c r="L6669" s="3" t="n">
        <v>-0.0169280371589535</v>
      </c>
      <c r="M6669" s="0" t="n">
        <f aca="false">'t+3'!M6669+I6669</f>
        <v>0.119107772083243</v>
      </c>
      <c r="N6669" s="0" t="n">
        <f aca="false">'t+3'!N6669+J6669</f>
        <v>0.00794734929885094</v>
      </c>
      <c r="O6669" s="0" t="n">
        <f aca="false">'t+3'!O6669+K6669</f>
        <v>2.39214353706172</v>
      </c>
      <c r="P6669" s="0" t="n">
        <f aca="false">'t+3'!P6669+L6669</f>
        <v>1.75225356170197</v>
      </c>
      <c r="Q6669" s="0" t="n">
        <f aca="false" t="array" ref="Q6669:S6669">MMULT(M6669:P6669,'input - gretl'!$B$19:$D$22)+MMULT('Point forecasts'!$J$6:$O$6,'input - gretl'!$B$23:$D$28)</f>
        <v>13.9576838914343</v>
      </c>
      <c r="R6669" s="0" t="n">
        <v>6.82212553459602</v>
      </c>
      <c r="S6669" s="0" t="n">
        <v>10.0804079552522</v>
      </c>
      <c r="U6669" s="4" t="n">
        <f aca="false">NORMSDIST(-M6669/'rhos computation'!$B$11)-EXP(M6669+'rhos computation'!$B$11^2/2)*NORMSDIST(-M6669/'rhos computation'!$B$11-'rhos computation'!$B$11)</f>
        <v>0.0133520994174862</v>
      </c>
      <c r="V6669" s="4" t="n">
        <f aca="false">NORMSDIST(-N6669/'rhos computation'!$B$23)-EXP(N6669+'rhos computation'!$B$23^2/2)*NORMSDIST(-N6669/'rhos computation'!$B$23-'rhos computation'!$B$23)</f>
        <v>0.0181485865963372</v>
      </c>
      <c r="W6669" s="0" t="n">
        <f aca="false">NORMSDIST(-O6669)</f>
        <v>0.00837514509715409</v>
      </c>
      <c r="X6669" s="0" t="n">
        <f aca="false">NORMSDIST(-P6669)</f>
        <v>0.0398651086554325</v>
      </c>
    </row>
    <row r="6670" customFormat="false" ht="13" hidden="false" customHeight="false" outlineLevel="0" collapsed="false">
      <c r="A6670" s="0" t="n">
        <v>0.308925945509975</v>
      </c>
      <c r="B6670" s="0" t="n">
        <v>0.641404967415271</v>
      </c>
      <c r="C6670" s="0" t="n">
        <v>0.424879941784549</v>
      </c>
      <c r="D6670" s="0" t="n">
        <v>-0.684364463848581</v>
      </c>
      <c r="E6670" s="0" t="n">
        <f aca="false" t="array" ref="E6670:H6670">MMULT(A6670:D6670,'Root matrix of resiudals'!$B$19:E$22)</f>
        <v>0.0154935323263147</v>
      </c>
      <c r="F6670" s="0" t="n">
        <v>0.020506361335402</v>
      </c>
      <c r="G6670" s="0" t="n">
        <v>0.0087479546672668</v>
      </c>
      <c r="H6670" s="0" t="n">
        <v>-0.0106948035846386</v>
      </c>
      <c r="I6670" s="3" t="n">
        <f aca="false" t="array" ref="I6670:L6670">MMULT('t+3'!I6670:L6670,'input - gretl'!$B$3:$E$6)+MMULT('Point forecasts'!$P$5:$T$5,'input - gretl'!$B$9:$E$13)+MMULT('t+3'!Q6670:S6670,'input - gretl'!$B$14:$E$16)+E6670:H6670</f>
        <v>0.0267950229300972</v>
      </c>
      <c r="J6670" s="3" t="n">
        <v>0.0478223358595069</v>
      </c>
      <c r="K6670" s="3" t="n">
        <v>-0.00229709229796199</v>
      </c>
      <c r="L6670" s="3" t="n">
        <v>-0.0210912142772696</v>
      </c>
      <c r="M6670" s="0" t="n">
        <f aca="false">'t+3'!M6670+I6670</f>
        <v>0.0811083421219504</v>
      </c>
      <c r="N6670" s="0" t="n">
        <f aca="false">'t+3'!N6670+J6670</f>
        <v>-0.0262165753903898</v>
      </c>
      <c r="O6670" s="0" t="n">
        <f aca="false">'t+3'!O6670+K6670</f>
        <v>2.36840645281343</v>
      </c>
      <c r="P6670" s="0" t="n">
        <f aca="false">'t+3'!P6670+L6670</f>
        <v>1.68227792467447</v>
      </c>
      <c r="Q6670" s="0" t="n">
        <f aca="false" t="array" ref="Q6670:S6670">MMULT(M6670:P6670,'input - gretl'!$B$19:$D$22)+MMULT('Point forecasts'!$J$6:$O$6,'input - gretl'!$B$23:$D$28)</f>
        <v>13.919684461473</v>
      </c>
      <c r="R6670" s="0" t="n">
        <v>6.78796160990678</v>
      </c>
      <c r="S6670" s="0" t="n">
        <v>10.1232212005989</v>
      </c>
      <c r="U6670" s="4" t="n">
        <f aca="false">NORMSDIST(-M6670/'rhos computation'!$B$11)-EXP(M6670+'rhos computation'!$B$11^2/2)*NORMSDIST(-M6670/'rhos computation'!$B$11-'rhos computation'!$B$11)</f>
        <v>0.021483721764485</v>
      </c>
      <c r="V6670" s="4" t="n">
        <f aca="false">NORMSDIST(-N6670/'rhos computation'!$B$23)-EXP(N6670+'rhos computation'!$B$23^2/2)*NORMSDIST(-N6670/'rhos computation'!$B$23-'rhos computation'!$B$23)</f>
        <v>0.0364822393534764</v>
      </c>
      <c r="W6670" s="0" t="n">
        <f aca="false">NORMSDIST(-O6670)</f>
        <v>0.00893244878545231</v>
      </c>
      <c r="X6670" s="0" t="n">
        <f aca="false">NORMSDIST(-P6670)</f>
        <v>0.0462574798579614</v>
      </c>
    </row>
    <row r="6671" customFormat="false" ht="13" hidden="false" customHeight="false" outlineLevel="0" collapsed="false">
      <c r="A6671" s="0" t="n">
        <v>1.69284602586885</v>
      </c>
      <c r="B6671" s="0" t="n">
        <v>-2.52630385600408</v>
      </c>
      <c r="C6671" s="0" t="n">
        <v>-1.77916613900179</v>
      </c>
      <c r="D6671" s="0" t="n">
        <v>-1.32405335388652</v>
      </c>
      <c r="E6671" s="0" t="n">
        <f aca="false" t="array" ref="E6671:H6671">MMULT(A6671:D6671,'Root matrix of resiudals'!$B$19:E$22)</f>
        <v>0.0652197671964301</v>
      </c>
      <c r="F6671" s="0" t="n">
        <v>-0.0748238362706763</v>
      </c>
      <c r="G6671" s="0" t="n">
        <v>-0.0371678754842988</v>
      </c>
      <c r="H6671" s="0" t="n">
        <v>-0.0243371454929875</v>
      </c>
      <c r="I6671" s="3" t="n">
        <f aca="false" t="array" ref="I6671:L6671">MMULT('t+3'!I6671:L6671,'input - gretl'!$B$3:$E$6)+MMULT('Point forecasts'!$P$5:$T$5,'input - gretl'!$B$9:$E$13)+MMULT('t+3'!Q6671:S6671,'input - gretl'!$B$14:$E$16)+E6671:H6671</f>
        <v>0.145158542805509</v>
      </c>
      <c r="J6671" s="3" t="n">
        <v>-0.0276341842285934</v>
      </c>
      <c r="K6671" s="3" t="n">
        <v>-0.0442518352835022</v>
      </c>
      <c r="L6671" s="3" t="n">
        <v>-0.0345584144089939</v>
      </c>
      <c r="M6671" s="0" t="n">
        <f aca="false">'t+3'!M6671+I6671</f>
        <v>0.136018603825859</v>
      </c>
      <c r="N6671" s="0" t="n">
        <f aca="false">'t+3'!N6671+J6671</f>
        <v>-0.0955708403774504</v>
      </c>
      <c r="O6671" s="0" t="n">
        <f aca="false">'t+3'!O6671+K6671</f>
        <v>2.38751198009415</v>
      </c>
      <c r="P6671" s="0" t="n">
        <f aca="false">'t+3'!P6671+L6671</f>
        <v>1.70664980897621</v>
      </c>
      <c r="Q6671" s="0" t="n">
        <f aca="false" t="array" ref="Q6671:S6671">MMULT(M6671:P6671,'input - gretl'!$B$19:$D$22)+MMULT('Point forecasts'!$J$6:$O$6,'input - gretl'!$B$23:$D$28)</f>
        <v>13.9745947231769</v>
      </c>
      <c r="R6671" s="0" t="n">
        <v>6.71860734491972</v>
      </c>
      <c r="S6671" s="0" t="n">
        <v>10.1191478473144</v>
      </c>
      <c r="U6671" s="4" t="n">
        <f aca="false">NORMSDIST(-M6671/'rhos computation'!$B$11)-EXP(M6671+'rhos computation'!$B$11^2/2)*NORMSDIST(-M6671/'rhos computation'!$B$11-'rhos computation'!$B$11)</f>
        <v>0.0106139955040097</v>
      </c>
      <c r="V6671" s="4" t="n">
        <f aca="false">NORMSDIST(-N6671/'rhos computation'!$B$23)-EXP(N6671+'rhos computation'!$B$23^2/2)*NORMSDIST(-N6671/'rhos computation'!$B$23-'rhos computation'!$B$23)</f>
        <v>0.090768419520583</v>
      </c>
      <c r="W6671" s="0" t="n">
        <f aca="false">NORMSDIST(-O6671)</f>
        <v>0.00848142494492597</v>
      </c>
      <c r="X6671" s="0" t="n">
        <f aca="false">NORMSDIST(-P6671)</f>
        <v>0.0439435806661605</v>
      </c>
    </row>
    <row r="6672" customFormat="false" ht="13" hidden="false" customHeight="false" outlineLevel="0" collapsed="false">
      <c r="A6672" s="0" t="n">
        <v>0.465354571093077</v>
      </c>
      <c r="B6672" s="0" t="n">
        <v>-1.9505240974602</v>
      </c>
      <c r="C6672" s="0" t="n">
        <v>1.14874400488642</v>
      </c>
      <c r="D6672" s="0" t="n">
        <v>-2.12733963884919</v>
      </c>
      <c r="E6672" s="0" t="n">
        <f aca="false" t="array" ref="E6672:H6672">MMULT(A6672:D6672,'Root matrix of resiudals'!$B$19:E$22)</f>
        <v>0.0177830400057685</v>
      </c>
      <c r="F6672" s="0" t="n">
        <v>-0.0506922072907416</v>
      </c>
      <c r="G6672" s="0" t="n">
        <v>0.00964799167051535</v>
      </c>
      <c r="H6672" s="0" t="n">
        <v>-0.0335111310109178</v>
      </c>
      <c r="I6672" s="3" t="n">
        <f aca="false" t="array" ref="I6672:L6672">MMULT('t+3'!I6672:L6672,'input - gretl'!$B$3:$E$6)+MMULT('Point forecasts'!$P$5:$T$5,'input - gretl'!$B$9:$E$13)+MMULT('t+3'!Q6672:S6672,'input - gretl'!$B$14:$E$16)+E6672:H6672</f>
        <v>0.0618870196126228</v>
      </c>
      <c r="J6672" s="3" t="n">
        <v>-0.0571304324720172</v>
      </c>
      <c r="K6672" s="3" t="n">
        <v>0.0254232143863129</v>
      </c>
      <c r="L6672" s="3" t="n">
        <v>-0.0227706282633607</v>
      </c>
      <c r="M6672" s="0" t="n">
        <f aca="false">'t+3'!M6672+I6672</f>
        <v>0.249123057837713</v>
      </c>
      <c r="N6672" s="0" t="n">
        <f aca="false">'t+3'!N6672+J6672</f>
        <v>0.00766679601413311</v>
      </c>
      <c r="O6672" s="0" t="n">
        <f aca="false">'t+3'!O6672+K6672</f>
        <v>2.50103979059372</v>
      </c>
      <c r="P6672" s="0" t="n">
        <f aca="false">'t+3'!P6672+L6672</f>
        <v>1.70076258362715</v>
      </c>
      <c r="Q6672" s="0" t="n">
        <f aca="false" t="array" ref="Q6672:S6672">MMULT(M6672:P6672,'input - gretl'!$B$19:$D$22)+MMULT('Point forecasts'!$J$6:$O$6,'input - gretl'!$B$23:$D$28)</f>
        <v>14.0876991771888</v>
      </c>
      <c r="R6672" s="0" t="n">
        <v>6.82184498131131</v>
      </c>
      <c r="S6672" s="0" t="n">
        <v>10.2382747034822</v>
      </c>
      <c r="U6672" s="4" t="n">
        <f aca="false">NORMSDIST(-M6672/'rhos computation'!$B$11)-EXP(M6672+'rhos computation'!$B$11^2/2)*NORMSDIST(-M6672/'rhos computation'!$B$11-'rhos computation'!$B$11)</f>
        <v>0.00169158579966221</v>
      </c>
      <c r="V6672" s="4" t="n">
        <f aca="false">NORMSDIST(-N6672/'rhos computation'!$B$23)-EXP(N6672+'rhos computation'!$B$23^2/2)*NORMSDIST(-N6672/'rhos computation'!$B$23-'rhos computation'!$B$23)</f>
        <v>0.0182683205577131</v>
      </c>
      <c r="W6672" s="0" t="n">
        <f aca="false">NORMSDIST(-O6672)</f>
        <v>0.00619146323528396</v>
      </c>
      <c r="X6672" s="0" t="n">
        <f aca="false">NORMSDIST(-P6672)</f>
        <v>0.0444937889476579</v>
      </c>
    </row>
    <row r="6673" customFormat="false" ht="13" hidden="false" customHeight="false" outlineLevel="0" collapsed="false">
      <c r="A6673" s="0" t="n">
        <v>-0.469317643167804</v>
      </c>
      <c r="B6673" s="0" t="n">
        <v>-1.7633777473889</v>
      </c>
      <c r="C6673" s="0" t="n">
        <v>0.477811764480962</v>
      </c>
      <c r="D6673" s="0" t="n">
        <v>-0.263748561720858</v>
      </c>
      <c r="E6673" s="0" t="n">
        <f aca="false" t="array" ref="E6673:H6673">MMULT(A6673:D6673,'Root matrix of resiudals'!$B$19:E$22)</f>
        <v>-0.0234373076324705</v>
      </c>
      <c r="F6673" s="0" t="n">
        <v>-0.049747911410067</v>
      </c>
      <c r="G6673" s="0" t="n">
        <v>0.000487109830079989</v>
      </c>
      <c r="H6673" s="0" t="n">
        <v>-0.00366873535654082</v>
      </c>
      <c r="I6673" s="3" t="n">
        <f aca="false" t="array" ref="I6673:L6673">MMULT('t+3'!I6673:L6673,'input - gretl'!$B$3:$E$6)+MMULT('Point forecasts'!$P$5:$T$5,'input - gretl'!$B$9:$E$13)+MMULT('t+3'!Q6673:S6673,'input - gretl'!$B$14:$E$16)+E6673:H6673</f>
        <v>0.0151972841721171</v>
      </c>
      <c r="J6673" s="3" t="n">
        <v>-0.0880917601584219</v>
      </c>
      <c r="K6673" s="3" t="n">
        <v>0.00968215063413308</v>
      </c>
      <c r="L6673" s="3" t="n">
        <v>0.00267125089883842</v>
      </c>
      <c r="M6673" s="0" t="n">
        <f aca="false">'t+3'!M6673+I6673</f>
        <v>0.109750687782405</v>
      </c>
      <c r="N6673" s="0" t="n">
        <f aca="false">'t+3'!N6673+J6673</f>
        <v>-0.0222513010703537</v>
      </c>
      <c r="O6673" s="0" t="n">
        <f aca="false">'t+3'!O6673+K6673</f>
        <v>2.43347186961415</v>
      </c>
      <c r="P6673" s="0" t="n">
        <f aca="false">'t+3'!P6673+L6673</f>
        <v>1.73244457729519</v>
      </c>
      <c r="Q6673" s="0" t="n">
        <f aca="false" t="array" ref="Q6673:S6673">MMULT(M6673:P6673,'input - gretl'!$B$19:$D$22)+MMULT('Point forecasts'!$J$6:$O$6,'input - gretl'!$B$23:$D$28)</f>
        <v>13.9483268071335</v>
      </c>
      <c r="R6673" s="0" t="n">
        <v>6.79192688422682</v>
      </c>
      <c r="S6673" s="0" t="n">
        <v>10.1405756224246</v>
      </c>
      <c r="U6673" s="4" t="n">
        <f aca="false">NORMSDIST(-M6673/'rhos computation'!$B$11)-EXP(M6673+'rhos computation'!$B$11^2/2)*NORMSDIST(-M6673/'rhos computation'!$B$11-'rhos computation'!$B$11)</f>
        <v>0.0150876832039597</v>
      </c>
      <c r="V6673" s="4" t="n">
        <f aca="false">NORMSDIST(-N6673/'rhos computation'!$B$23)-EXP(N6673+'rhos computation'!$B$23^2/2)*NORMSDIST(-N6673/'rhos computation'!$B$23-'rhos computation'!$B$23)</f>
        <v>0.033980411034206</v>
      </c>
      <c r="W6673" s="0" t="n">
        <f aca="false">NORMSDIST(-O6673)</f>
        <v>0.00747739870656069</v>
      </c>
      <c r="X6673" s="0" t="n">
        <f aca="false">NORMSDIST(-P6673)</f>
        <v>0.0415972184555667</v>
      </c>
    </row>
    <row r="6674" customFormat="false" ht="13" hidden="false" customHeight="false" outlineLevel="0" collapsed="false">
      <c r="A6674" s="0" t="n">
        <v>1.21885713235694</v>
      </c>
      <c r="B6674" s="0" t="n">
        <v>-1.1415523551365</v>
      </c>
      <c r="C6674" s="0" t="n">
        <v>0.0388165347965232</v>
      </c>
      <c r="D6674" s="0" t="n">
        <v>0.655860974516122</v>
      </c>
      <c r="E6674" s="0" t="n">
        <f aca="false" t="array" ref="E6674:H6674">MMULT(A6674:D6674,'Root matrix of resiudals'!$B$19:E$22)</f>
        <v>0.0495066043676509</v>
      </c>
      <c r="F6674" s="0" t="n">
        <v>-0.0296744005928754</v>
      </c>
      <c r="G6674" s="0" t="n">
        <v>-0.00121627711794731</v>
      </c>
      <c r="H6674" s="0" t="n">
        <v>0.0101454954845649</v>
      </c>
      <c r="I6674" s="3" t="n">
        <f aca="false" t="array" ref="I6674:L6674">MMULT('t+3'!I6674:L6674,'input - gretl'!$B$3:$E$6)+MMULT('Point forecasts'!$P$5:$T$5,'input - gretl'!$B$9:$E$13)+MMULT('t+3'!Q6674:S6674,'input - gretl'!$B$14:$E$16)+E6674:H6674</f>
        <v>0.104335387409969</v>
      </c>
      <c r="J6674" s="3" t="n">
        <v>-0.00373637087890406</v>
      </c>
      <c r="K6674" s="3" t="n">
        <v>0.0234762672094434</v>
      </c>
      <c r="L6674" s="3" t="n">
        <v>0.0253155455496462</v>
      </c>
      <c r="M6674" s="0" t="n">
        <f aca="false">'t+3'!M6674+I6674</f>
        <v>0.317587938606635</v>
      </c>
      <c r="N6674" s="0" t="n">
        <f aca="false">'t+3'!N6674+J6674</f>
        <v>0.0505044025782014</v>
      </c>
      <c r="O6674" s="0" t="n">
        <f aca="false">'t+3'!O6674+K6674</f>
        <v>2.52504535311607</v>
      </c>
      <c r="P6674" s="0" t="n">
        <f aca="false">'t+3'!P6674+L6674</f>
        <v>1.76193624371401</v>
      </c>
      <c r="Q6674" s="0" t="n">
        <f aca="false" t="array" ref="Q6674:S6674">MMULT(M6674:P6674,'input - gretl'!$B$19:$D$22)+MMULT('Point forecasts'!$J$6:$O$6,'input - gretl'!$B$23:$D$28)</f>
        <v>14.1561640579577</v>
      </c>
      <c r="R6674" s="0" t="n">
        <v>6.86468258787537</v>
      </c>
      <c r="S6674" s="0" t="n">
        <v>10.2041010565789</v>
      </c>
      <c r="U6674" s="4" t="n">
        <f aca="false">NORMSDIST(-M6674/'rhos computation'!$B$11)-EXP(M6674+'rhos computation'!$B$11^2/2)*NORMSDIST(-M6674/'rhos computation'!$B$11-'rhos computation'!$B$11)</f>
        <v>0.000424645579076538</v>
      </c>
      <c r="V6674" s="4" t="n">
        <f aca="false">NORMSDIST(-N6674/'rhos computation'!$B$23)-EXP(N6674+'rhos computation'!$B$23^2/2)*NORMSDIST(-N6674/'rhos computation'!$B$23-'rhos computation'!$B$23)</f>
        <v>0.00557338046367789</v>
      </c>
      <c r="W6674" s="0" t="n">
        <f aca="false">NORMSDIST(-O6674)</f>
        <v>0.00578416794223766</v>
      </c>
      <c r="X6674" s="0" t="n">
        <f aca="false">NORMSDIST(-P6674)</f>
        <v>0.0390400350660219</v>
      </c>
    </row>
    <row r="6675" customFormat="false" ht="13" hidden="false" customHeight="false" outlineLevel="0" collapsed="false">
      <c r="A6675" s="0" t="n">
        <v>-0.206063710222923</v>
      </c>
      <c r="B6675" s="0" t="n">
        <v>-0.477760472285629</v>
      </c>
      <c r="C6675" s="0" t="n">
        <v>1.12798243994572</v>
      </c>
      <c r="D6675" s="0" t="n">
        <v>-1.12064363606046</v>
      </c>
      <c r="E6675" s="0" t="n">
        <f aca="false" t="array" ref="E6675:H6675">MMULT(A6675:D6675,'Root matrix of resiudals'!$B$19:E$22)</f>
        <v>-0.00810029452052508</v>
      </c>
      <c r="F6675" s="0" t="n">
        <v>-0.0101408704627057</v>
      </c>
      <c r="G6675" s="0" t="n">
        <v>0.0149247335050078</v>
      </c>
      <c r="H6675" s="0" t="n">
        <v>-0.0168454028995713</v>
      </c>
      <c r="I6675" s="3" t="n">
        <f aca="false" t="array" ref="I6675:L6675">MMULT('t+3'!I6675:L6675,'input - gretl'!$B$3:$E$6)+MMULT('Point forecasts'!$P$5:$T$5,'input - gretl'!$B$9:$E$13)+MMULT('t+3'!Q6675:S6675,'input - gretl'!$B$14:$E$16)+E6675:H6675</f>
        <v>-0.00594210019520292</v>
      </c>
      <c r="J6675" s="3" t="n">
        <v>-0.00493614301470146</v>
      </c>
      <c r="K6675" s="3" t="n">
        <v>0.012004216375541</v>
      </c>
      <c r="L6675" s="3" t="n">
        <v>-0.0105386787904729</v>
      </c>
      <c r="M6675" s="0" t="n">
        <f aca="false">'t+3'!M6675+I6675</f>
        <v>0.0676050463732942</v>
      </c>
      <c r="N6675" s="0" t="n">
        <f aca="false">'t+3'!N6675+J6675</f>
        <v>-0.00684206795638165</v>
      </c>
      <c r="O6675" s="0" t="n">
        <f aca="false">'t+3'!O6675+K6675</f>
        <v>2.44657623191168</v>
      </c>
      <c r="P6675" s="0" t="n">
        <f aca="false">'t+3'!P6675+L6675</f>
        <v>1.70313968739597</v>
      </c>
      <c r="Q6675" s="0" t="n">
        <f aca="false" t="array" ref="Q6675:S6675">MMULT(M6675:P6675,'input - gretl'!$B$19:$D$22)+MMULT('Point forecasts'!$J$6:$O$6,'input - gretl'!$B$23:$D$28)</f>
        <v>13.9061811657244</v>
      </c>
      <c r="R6675" s="0" t="n">
        <v>6.80733611734079</v>
      </c>
      <c r="S6675" s="0" t="n">
        <v>10.1815504002608</v>
      </c>
      <c r="U6675" s="4" t="n">
        <f aca="false">NORMSDIST(-M6675/'rhos computation'!$B$11)-EXP(M6675+'rhos computation'!$B$11^2/2)*NORMSDIST(-M6675/'rhos computation'!$B$11-'rhos computation'!$B$11)</f>
        <v>0.0251128140978613</v>
      </c>
      <c r="V6675" s="4" t="n">
        <f aca="false">NORMSDIST(-N6675/'rhos computation'!$B$23)-EXP(N6675+'rhos computation'!$B$23^2/2)*NORMSDIST(-N6675/'rhos computation'!$B$23-'rhos computation'!$B$23)</f>
        <v>0.0251671504883073</v>
      </c>
      <c r="W6675" s="0" t="n">
        <f aca="false">NORMSDIST(-O6675)</f>
        <v>0.00721101475888849</v>
      </c>
      <c r="X6675" s="0" t="n">
        <f aca="false">NORMSDIST(-P6675)</f>
        <v>0.0442709651751362</v>
      </c>
    </row>
    <row r="6676" customFormat="false" ht="13" hidden="false" customHeight="false" outlineLevel="0" collapsed="false">
      <c r="A6676" s="0" t="n">
        <v>-0.58589805963589</v>
      </c>
      <c r="B6676" s="0" t="n">
        <v>-0.677838857898071</v>
      </c>
      <c r="C6676" s="0" t="n">
        <v>-0.599332666839815</v>
      </c>
      <c r="D6676" s="0" t="n">
        <v>1.72919284968993</v>
      </c>
      <c r="E6676" s="0" t="n">
        <f aca="false" t="array" ref="E6676:H6676">MMULT(A6676:D6676,'Root matrix of resiudals'!$B$19:E$22)</f>
        <v>-0.0280749640053204</v>
      </c>
      <c r="F6676" s="0" t="n">
        <v>-0.0227322391629668</v>
      </c>
      <c r="G6676" s="0" t="n">
        <v>-0.0108357400627561</v>
      </c>
      <c r="H6676" s="0" t="n">
        <v>0.0275531656457612</v>
      </c>
      <c r="I6676" s="3" t="n">
        <f aca="false" t="array" ref="I6676:L6676">MMULT('t+3'!I6676:L6676,'input - gretl'!$B$3:$E$6)+MMULT('Point forecasts'!$P$5:$T$5,'input - gretl'!$B$9:$E$13)+MMULT('t+3'!Q6676:S6676,'input - gretl'!$B$14:$E$16)+E6676:H6676</f>
        <v>-0.0389812217828906</v>
      </c>
      <c r="J6676" s="3" t="n">
        <v>-0.00795370836508338</v>
      </c>
      <c r="K6676" s="3" t="n">
        <v>-0.00896827334995554</v>
      </c>
      <c r="L6676" s="3" t="n">
        <v>0.0205573100467497</v>
      </c>
      <c r="M6676" s="0" t="n">
        <f aca="false">'t+3'!M6676+I6676</f>
        <v>0.0817786891268698</v>
      </c>
      <c r="N6676" s="0" t="n">
        <f aca="false">'t+3'!N6676+J6676</f>
        <v>-0.0238837865224304</v>
      </c>
      <c r="O6676" s="0" t="n">
        <f aca="false">'t+3'!O6676+K6676</f>
        <v>2.425553754427</v>
      </c>
      <c r="P6676" s="0" t="n">
        <f aca="false">'t+3'!P6676+L6676</f>
        <v>1.75635472924216</v>
      </c>
      <c r="Q6676" s="0" t="n">
        <f aca="false" t="array" ref="Q6676:S6676">MMULT(M6676:P6676,'input - gretl'!$B$19:$D$22)+MMULT('Point forecasts'!$J$6:$O$6,'input - gretl'!$B$23:$D$28)</f>
        <v>13.9203548084779</v>
      </c>
      <c r="R6676" s="0" t="n">
        <v>6.79029439877474</v>
      </c>
      <c r="S6676" s="0" t="n">
        <v>10.1099177572283</v>
      </c>
      <c r="U6676" s="4" t="n">
        <f aca="false">NORMSDIST(-M6676/'rhos computation'!$B$11)-EXP(M6676+'rhos computation'!$B$11^2/2)*NORMSDIST(-M6676/'rhos computation'!$B$11-'rhos computation'!$B$11)</f>
        <v>0.0213142039332296</v>
      </c>
      <c r="V6676" s="4" t="n">
        <f aca="false">NORMSDIST(-N6676/'rhos computation'!$B$23)-EXP(N6676+'rhos computation'!$B$23^2/2)*NORMSDIST(-N6676/'rhos computation'!$B$23-'rhos computation'!$B$23)</f>
        <v>0.0349993177602581</v>
      </c>
      <c r="W6676" s="0" t="n">
        <f aca="false">NORMSDIST(-O6676)</f>
        <v>0.00764252597443883</v>
      </c>
      <c r="X6676" s="0" t="n">
        <f aca="false">NORMSDIST(-P6676)</f>
        <v>0.0395139288412381</v>
      </c>
    </row>
    <row r="6677" customFormat="false" ht="13" hidden="false" customHeight="false" outlineLevel="0" collapsed="false">
      <c r="A6677" s="0" t="n">
        <v>0.203060341922571</v>
      </c>
      <c r="B6677" s="0" t="n">
        <v>1.33728073732327</v>
      </c>
      <c r="C6677" s="0" t="n">
        <v>2.20472892030915</v>
      </c>
      <c r="D6677" s="0" t="n">
        <v>-0.292092262059371</v>
      </c>
      <c r="E6677" s="0" t="n">
        <f aca="false" t="array" ref="E6677:H6677">MMULT(A6677:D6677,'Root matrix of resiudals'!$B$19:E$22)</f>
        <v>0.0145755593546014</v>
      </c>
      <c r="F6677" s="0" t="n">
        <v>0.0465654895379105</v>
      </c>
      <c r="G6677" s="0" t="n">
        <v>0.0402481698875962</v>
      </c>
      <c r="H6677" s="0" t="n">
        <v>-0.00220478596452753</v>
      </c>
      <c r="I6677" s="3" t="n">
        <f aca="false" t="array" ref="I6677:L6677">MMULT('t+3'!I6677:L6677,'input - gretl'!$B$3:$E$6)+MMULT('Point forecasts'!$P$5:$T$5,'input - gretl'!$B$9:$E$13)+MMULT('t+3'!Q6677:S6677,'input - gretl'!$B$14:$E$16)+E6677:H6677</f>
        <v>0.0482588050799909</v>
      </c>
      <c r="J6677" s="3" t="n">
        <v>0.0690991832906501</v>
      </c>
      <c r="K6677" s="3" t="n">
        <v>0.0526376588348742</v>
      </c>
      <c r="L6677" s="3" t="n">
        <v>-0.00301738440453777</v>
      </c>
      <c r="M6677" s="0" t="n">
        <f aca="false">'t+3'!M6677+I6677</f>
        <v>0.187209124405777</v>
      </c>
      <c r="N6677" s="0" t="n">
        <f aca="false">'t+3'!N6677+J6677</f>
        <v>0.0689197818237608</v>
      </c>
      <c r="O6677" s="0" t="n">
        <f aca="false">'t+3'!O6677+K6677</f>
        <v>2.4918565912687</v>
      </c>
      <c r="P6677" s="0" t="n">
        <f aca="false">'t+3'!P6677+L6677</f>
        <v>1.73959197405659</v>
      </c>
      <c r="Q6677" s="0" t="n">
        <f aca="false" t="array" ref="Q6677:S6677">MMULT(M6677:P6677,'input - gretl'!$B$19:$D$22)+MMULT('Point forecasts'!$J$6:$O$6,'input - gretl'!$B$23:$D$28)</f>
        <v>14.0257852437568</v>
      </c>
      <c r="R6677" s="0" t="n">
        <v>6.88309796712093</v>
      </c>
      <c r="S6677" s="0" t="n">
        <v>10.1921628123893</v>
      </c>
      <c r="U6677" s="4" t="n">
        <f aca="false">NORMSDIST(-M6677/'rhos computation'!$B$11)-EXP(M6677+'rhos computation'!$B$11^2/2)*NORMSDIST(-M6677/'rhos computation'!$B$11-'rhos computation'!$B$11)</f>
        <v>0.00494063283758164</v>
      </c>
      <c r="V6677" s="4" t="n">
        <f aca="false">NORMSDIST(-N6677/'rhos computation'!$B$23)-EXP(N6677+'rhos computation'!$B$23^2/2)*NORMSDIST(-N6677/'rhos computation'!$B$23-'rhos computation'!$B$23)</f>
        <v>0.00295985900426814</v>
      </c>
      <c r="W6677" s="0" t="n">
        <f aca="false">NORMSDIST(-O6677)</f>
        <v>0.00635386673865422</v>
      </c>
      <c r="X6677" s="0" t="n">
        <f aca="false">NORMSDIST(-P6677)</f>
        <v>0.0409653447719287</v>
      </c>
    </row>
    <row r="6678" customFormat="false" ht="13" hidden="false" customHeight="false" outlineLevel="0" collapsed="false">
      <c r="A6678" s="0" t="n">
        <v>-0.882401882334613</v>
      </c>
      <c r="B6678" s="0" t="n">
        <v>0.466975426062271</v>
      </c>
      <c r="C6678" s="0" t="n">
        <v>0.451422976120831</v>
      </c>
      <c r="D6678" s="0" t="n">
        <v>0.749395668915752</v>
      </c>
      <c r="E6678" s="0" t="n">
        <f aca="false" t="array" ref="E6678:H6678">MMULT(A6678:D6678,'Root matrix of resiudals'!$B$19:E$22)</f>
        <v>-0.0365309988628468</v>
      </c>
      <c r="F6678" s="0" t="n">
        <v>0.01301453568364</v>
      </c>
      <c r="G6678" s="0" t="n">
        <v>0.00871974696826852</v>
      </c>
      <c r="H6678" s="0" t="n">
        <v>0.0130460121037519</v>
      </c>
      <c r="I6678" s="3" t="n">
        <f aca="false" t="array" ref="I6678:L6678">MMULT('t+3'!I6678:L6678,'input - gretl'!$B$3:$E$6)+MMULT('Point forecasts'!$P$5:$T$5,'input - gretl'!$B$9:$E$13)+MMULT('t+3'!Q6678:S6678,'input - gretl'!$B$14:$E$16)+E6678:H6678</f>
        <v>-0.0722828640136934</v>
      </c>
      <c r="J6678" s="3" t="n">
        <v>0.0087629345552578</v>
      </c>
      <c r="K6678" s="3" t="n">
        <v>0.0226635101484798</v>
      </c>
      <c r="L6678" s="3" t="n">
        <v>0.00503338117627332</v>
      </c>
      <c r="M6678" s="0" t="n">
        <f aca="false">'t+3'!M6678+I6678</f>
        <v>0.154405661169046</v>
      </c>
      <c r="N6678" s="0" t="n">
        <f aca="false">'t+3'!N6678+J6678</f>
        <v>0.0071686432043709</v>
      </c>
      <c r="O6678" s="0" t="n">
        <f aca="false">'t+3'!O6678+K6678</f>
        <v>2.45440255664591</v>
      </c>
      <c r="P6678" s="0" t="n">
        <f aca="false">'t+3'!P6678+L6678</f>
        <v>1.79869735909228</v>
      </c>
      <c r="Q6678" s="0" t="n">
        <f aca="false" t="array" ref="Q6678:S6678">MMULT(M6678:P6678,'input - gretl'!$B$19:$D$22)+MMULT('Point forecasts'!$J$6:$O$6,'input - gretl'!$B$23:$D$28)</f>
        <v>13.9929817805201</v>
      </c>
      <c r="R6678" s="0" t="n">
        <v>6.82134682850154</v>
      </c>
      <c r="S6678" s="0" t="n">
        <v>10.0984966013283</v>
      </c>
      <c r="U6678" s="4" t="n">
        <f aca="false">NORMSDIST(-M6678/'rhos computation'!$B$11)-EXP(M6678+'rhos computation'!$B$11^2/2)*NORMSDIST(-M6678/'rhos computation'!$B$11-'rhos computation'!$B$11)</f>
        <v>0.00816434541708455</v>
      </c>
      <c r="V6678" s="4" t="n">
        <f aca="false">NORMSDIST(-N6678/'rhos computation'!$B$23)-EXP(N6678+'rhos computation'!$B$23^2/2)*NORMSDIST(-N6678/'rhos computation'!$B$23-'rhos computation'!$B$23)</f>
        <v>0.0184821969000202</v>
      </c>
      <c r="W6678" s="0" t="n">
        <f aca="false">NORMSDIST(-O6678)</f>
        <v>0.00705594525937665</v>
      </c>
      <c r="X6678" s="0" t="n">
        <f aca="false">NORMSDIST(-P6678)</f>
        <v>0.0360332834555319</v>
      </c>
    </row>
    <row r="6679" customFormat="false" ht="13" hidden="false" customHeight="false" outlineLevel="0" collapsed="false">
      <c r="A6679" s="0" t="n">
        <v>-1.39116172770179</v>
      </c>
      <c r="B6679" s="0" t="n">
        <v>1.06610564854127</v>
      </c>
      <c r="C6679" s="0" t="n">
        <v>1.10006627936019</v>
      </c>
      <c r="D6679" s="0" t="n">
        <v>0.214185377975254</v>
      </c>
      <c r="E6679" s="0" t="n">
        <f aca="false" t="array" ref="E6679:H6679">MMULT(A6679:D6679,'Root matrix of resiudals'!$B$19:E$22)</f>
        <v>-0.0559963157301956</v>
      </c>
      <c r="F6679" s="0" t="n">
        <v>0.0312747856754744</v>
      </c>
      <c r="G6679" s="0" t="n">
        <v>0.0200826863124207</v>
      </c>
      <c r="H6679" s="0" t="n">
        <v>0.00533812178049142</v>
      </c>
      <c r="I6679" s="3" t="n">
        <f aca="false" t="array" ref="I6679:L6679">MMULT('t+3'!I6679:L6679,'input - gretl'!$B$3:$E$6)+MMULT('Point forecasts'!$P$5:$T$5,'input - gretl'!$B$9:$E$13)+MMULT('t+3'!Q6679:S6679,'input - gretl'!$B$14:$E$16)+E6679:H6679</f>
        <v>-0.0733204228161886</v>
      </c>
      <c r="J6679" s="3" t="n">
        <v>0.0204017949231709</v>
      </c>
      <c r="K6679" s="3" t="n">
        <v>0.0226736592094572</v>
      </c>
      <c r="L6679" s="3" t="n">
        <v>-0.00245500000169419</v>
      </c>
      <c r="M6679" s="0" t="n">
        <f aca="false">'t+3'!M6679+I6679</f>
        <v>0.0650546526325237</v>
      </c>
      <c r="N6679" s="0" t="n">
        <f aca="false">'t+3'!N6679+J6679</f>
        <v>0.0150663963146674</v>
      </c>
      <c r="O6679" s="0" t="n">
        <f aca="false">'t+3'!O6679+K6679</f>
        <v>2.43406777899072</v>
      </c>
      <c r="P6679" s="0" t="n">
        <f aca="false">'t+3'!P6679+L6679</f>
        <v>1.75044584985099</v>
      </c>
      <c r="Q6679" s="0" t="n">
        <f aca="false" t="array" ref="Q6679:S6679">MMULT(M6679:P6679,'input - gretl'!$B$19:$D$22)+MMULT('Point forecasts'!$J$6:$O$6,'input - gretl'!$B$23:$D$28)</f>
        <v>13.9036307719836</v>
      </c>
      <c r="R6679" s="0" t="n">
        <v>6.82924458161184</v>
      </c>
      <c r="S6679" s="0" t="n">
        <v>10.124051421537</v>
      </c>
      <c r="U6679" s="4" t="n">
        <f aca="false">NORMSDIST(-M6679/'rhos computation'!$B$11)-EXP(M6679+'rhos computation'!$B$11^2/2)*NORMSDIST(-M6679/'rhos computation'!$B$11-'rhos computation'!$B$11)</f>
        <v>0.025845006773569</v>
      </c>
      <c r="V6679" s="4" t="n">
        <f aca="false">NORMSDIST(-N6679/'rhos computation'!$B$23)-EXP(N6679+'rhos computation'!$B$23^2/2)*NORMSDIST(-N6679/'rhos computation'!$B$23-'rhos computation'!$B$23)</f>
        <v>0.0152825913551759</v>
      </c>
      <c r="W6679" s="0" t="n">
        <f aca="false">NORMSDIST(-O6679)</f>
        <v>0.0074650995293885</v>
      </c>
      <c r="X6679" s="0" t="n">
        <f aca="false">NORMSDIST(-P6679)</f>
        <v>0.0400207051380338</v>
      </c>
    </row>
    <row r="6680" customFormat="false" ht="13" hidden="false" customHeight="false" outlineLevel="0" collapsed="false">
      <c r="A6680" s="0" t="n">
        <v>-0.745721882157641</v>
      </c>
      <c r="B6680" s="0" t="n">
        <v>0.821120016228611</v>
      </c>
      <c r="C6680" s="0" t="n">
        <v>-0.977244027518849</v>
      </c>
      <c r="D6680" s="0" t="n">
        <v>1.31426134739138</v>
      </c>
      <c r="E6680" s="0" t="n">
        <f aca="false" t="array" ref="E6680:H6680">MMULT(A6680:D6680,'Root matrix of resiudals'!$B$19:E$22)</f>
        <v>-0.0318461173507831</v>
      </c>
      <c r="F6680" s="0" t="n">
        <v>0.0183502566110764</v>
      </c>
      <c r="G6680" s="0" t="n">
        <v>-0.0122167343824965</v>
      </c>
      <c r="H6680" s="0" t="n">
        <v>0.0205468649174569</v>
      </c>
      <c r="I6680" s="3" t="n">
        <f aca="false" t="array" ref="I6680:L6680">MMULT('t+3'!I6680:L6680,'input - gretl'!$B$3:$E$6)+MMULT('Point forecasts'!$P$5:$T$5,'input - gretl'!$B$9:$E$13)+MMULT('t+3'!Q6680:S6680,'input - gretl'!$B$14:$E$16)+E6680:H6680</f>
        <v>0.0538612537409617</v>
      </c>
      <c r="J6680" s="3" t="n">
        <v>0.0428611939343785</v>
      </c>
      <c r="K6680" s="3" t="n">
        <v>-0.0171768930149477</v>
      </c>
      <c r="L6680" s="3" t="n">
        <v>0.00556066475217835</v>
      </c>
      <c r="M6680" s="0" t="n">
        <f aca="false">'t+3'!M6680+I6680</f>
        <v>0.0559754015108159</v>
      </c>
      <c r="N6680" s="0" t="n">
        <f aca="false">'t+3'!N6680+J6680</f>
        <v>0.013716709993148</v>
      </c>
      <c r="O6680" s="0" t="n">
        <f aca="false">'t+3'!O6680+K6680</f>
        <v>2.38913414145153</v>
      </c>
      <c r="P6680" s="0" t="n">
        <f aca="false">'t+3'!P6680+L6680</f>
        <v>1.70354431773629</v>
      </c>
      <c r="Q6680" s="0" t="n">
        <f aca="false" t="array" ref="Q6680:S6680">MMULT(M6680:P6680,'input - gretl'!$B$19:$D$22)+MMULT('Point forecasts'!$J$6:$O$6,'input - gretl'!$B$23:$D$28)</f>
        <v>13.8945515208619</v>
      </c>
      <c r="R6680" s="0" t="n">
        <v>6.82789489529032</v>
      </c>
      <c r="S6680" s="0" t="n">
        <v>10.1237234861155</v>
      </c>
      <c r="U6680" s="4" t="n">
        <f aca="false">NORMSDIST(-M6680/'rhos computation'!$B$11)-EXP(M6680+'rhos computation'!$B$11^2/2)*NORMSDIST(-M6680/'rhos computation'!$B$11-'rhos computation'!$B$11)</f>
        <v>0.0285753321411594</v>
      </c>
      <c r="V6680" s="4" t="n">
        <f aca="false">NORMSDIST(-N6680/'rhos computation'!$B$23)-EXP(N6680+'rhos computation'!$B$23^2/2)*NORMSDIST(-N6680/'rhos computation'!$B$23-'rhos computation'!$B$23)</f>
        <v>0.0158006252330434</v>
      </c>
      <c r="W6680" s="0" t="n">
        <f aca="false">NORMSDIST(-O6680)</f>
        <v>0.00844406746446944</v>
      </c>
      <c r="X6680" s="0" t="n">
        <f aca="false">NORMSDIST(-P6680)</f>
        <v>0.0442331258692262</v>
      </c>
    </row>
    <row r="6681" customFormat="false" ht="13" hidden="false" customHeight="false" outlineLevel="0" collapsed="false">
      <c r="A6681" s="0" t="n">
        <v>0.547554818920856</v>
      </c>
      <c r="B6681" s="0" t="n">
        <v>-1.40632246146309</v>
      </c>
      <c r="C6681" s="0" t="n">
        <v>1.77674448265657</v>
      </c>
      <c r="D6681" s="0" t="n">
        <v>0.060228412111874</v>
      </c>
      <c r="E6681" s="0" t="n">
        <f aca="false" t="array" ref="E6681:H6681">MMULT(A6681:D6681,'Root matrix of resiudals'!$B$19:E$22)</f>
        <v>0.0224801798688686</v>
      </c>
      <c r="F6681" s="0" t="n">
        <v>-0.0325586516092544</v>
      </c>
      <c r="G6681" s="0" t="n">
        <v>0.0243293324440363</v>
      </c>
      <c r="H6681" s="0" t="n">
        <v>0.0027101413161985</v>
      </c>
      <c r="I6681" s="3" t="n">
        <f aca="false" t="array" ref="I6681:L6681">MMULT('t+3'!I6681:L6681,'input - gretl'!$B$3:$E$6)+MMULT('Point forecasts'!$P$5:$T$5,'input - gretl'!$B$9:$E$13)+MMULT('t+3'!Q6681:S6681,'input - gretl'!$B$14:$E$16)+E6681:H6681</f>
        <v>-0.011764556625458</v>
      </c>
      <c r="J6681" s="3" t="n">
        <v>0.00394884889819336</v>
      </c>
      <c r="K6681" s="3" t="n">
        <v>0.0220443362723284</v>
      </c>
      <c r="L6681" s="3" t="n">
        <v>-0.0210565664517428</v>
      </c>
      <c r="M6681" s="0" t="n">
        <f aca="false">'t+3'!M6681+I6681</f>
        <v>0.137933871550039</v>
      </c>
      <c r="N6681" s="0" t="n">
        <f aca="false">'t+3'!N6681+J6681</f>
        <v>-0.086746950174777</v>
      </c>
      <c r="O6681" s="0" t="n">
        <f aca="false">'t+3'!O6681+K6681</f>
        <v>2.39705845993485</v>
      </c>
      <c r="P6681" s="0" t="n">
        <f aca="false">'t+3'!P6681+L6681</f>
        <v>1.72705544169926</v>
      </c>
      <c r="Q6681" s="0" t="n">
        <f aca="false" t="array" ref="Q6681:S6681">MMULT(M6681:P6681,'input - gretl'!$B$19:$D$22)+MMULT('Point forecasts'!$J$6:$O$6,'input - gretl'!$B$23:$D$28)</f>
        <v>13.9765099909011</v>
      </c>
      <c r="R6681" s="0" t="n">
        <v>6.7274312351224</v>
      </c>
      <c r="S6681" s="0" t="n">
        <v>10.1092875501539</v>
      </c>
      <c r="U6681" s="4" t="n">
        <f aca="false">NORMSDIST(-M6681/'rhos computation'!$B$11)-EXP(M6681+'rhos computation'!$B$11^2/2)*NORMSDIST(-M6681/'rhos computation'!$B$11-'rhos computation'!$B$11)</f>
        <v>0.0103343275988478</v>
      </c>
      <c r="V6681" s="4" t="n">
        <f aca="false">NORMSDIST(-N6681/'rhos computation'!$B$23)-EXP(N6681+'rhos computation'!$B$23^2/2)*NORMSDIST(-N6681/'rhos computation'!$B$23-'rhos computation'!$B$23)</f>
        <v>0.0831822449042148</v>
      </c>
      <c r="W6681" s="0" t="n">
        <f aca="false">NORMSDIST(-O6681)</f>
        <v>0.00826364331200533</v>
      </c>
      <c r="X6681" s="0" t="n">
        <f aca="false">NORMSDIST(-P6681)</f>
        <v>0.0420788534763549</v>
      </c>
    </row>
    <row r="6682" customFormat="false" ht="13" hidden="false" customHeight="false" outlineLevel="0" collapsed="false">
      <c r="A6682" s="0" t="n">
        <v>-0.752127510625525</v>
      </c>
      <c r="B6682" s="0" t="n">
        <v>-0.979925277485103</v>
      </c>
      <c r="C6682" s="0" t="n">
        <v>1.1533510484558</v>
      </c>
      <c r="D6682" s="0" t="n">
        <v>0.457451942412132</v>
      </c>
      <c r="E6682" s="0" t="n">
        <f aca="false" t="array" ref="E6682:H6682">MMULT(A6682:D6682,'Root matrix of resiudals'!$B$19:E$22)</f>
        <v>-0.0332388466872738</v>
      </c>
      <c r="F6682" s="0" t="n">
        <v>-0.0255305104830114</v>
      </c>
      <c r="G6682" s="0" t="n">
        <v>0.0146633124318648</v>
      </c>
      <c r="H6682" s="0" t="n">
        <v>0.00896761737202474</v>
      </c>
      <c r="I6682" s="3" t="n">
        <f aca="false" t="array" ref="I6682:L6682">MMULT('t+3'!I6682:L6682,'input - gretl'!$B$3:$E$6)+MMULT('Point forecasts'!$P$5:$T$5,'input - gretl'!$B$9:$E$13)+MMULT('t+3'!Q6682:S6682,'input - gretl'!$B$14:$E$16)+E6682:H6682</f>
        <v>-0.00498677702508094</v>
      </c>
      <c r="J6682" s="3" t="n">
        <v>0.00422368075980713</v>
      </c>
      <c r="K6682" s="3" t="n">
        <v>0.015906786966059</v>
      </c>
      <c r="L6682" s="3" t="n">
        <v>0.00340441281583988</v>
      </c>
      <c r="M6682" s="0" t="n">
        <f aca="false">'t+3'!M6682+I6682</f>
        <v>0.0587605921519292</v>
      </c>
      <c r="N6682" s="0" t="n">
        <f aca="false">'t+3'!N6682+J6682</f>
        <v>-0.0274069007655208</v>
      </c>
      <c r="O6682" s="0" t="n">
        <f aca="false">'t+3'!O6682+K6682</f>
        <v>2.46215245315332</v>
      </c>
      <c r="P6682" s="0" t="n">
        <f aca="false">'t+3'!P6682+L6682</f>
        <v>1.75658945545357</v>
      </c>
      <c r="Q6682" s="0" t="n">
        <f aca="false" t="array" ref="Q6682:S6682">MMULT(M6682:P6682,'input - gretl'!$B$19:$D$22)+MMULT('Point forecasts'!$J$6:$O$6,'input - gretl'!$B$23:$D$28)</f>
        <v>13.897336711503</v>
      </c>
      <c r="R6682" s="0" t="n">
        <v>6.78677128453165</v>
      </c>
      <c r="S6682" s="0" t="n">
        <v>10.1462932195913</v>
      </c>
      <c r="U6682" s="4" t="n">
        <f aca="false">NORMSDIST(-M6682/'rhos computation'!$B$11)-EXP(M6682+'rhos computation'!$B$11^2/2)*NORMSDIST(-M6682/'rhos computation'!$B$11-'rhos computation'!$B$11)</f>
        <v>0.0277170492460143</v>
      </c>
      <c r="V6682" s="4" t="n">
        <f aca="false">NORMSDIST(-N6682/'rhos computation'!$B$23)-EXP(N6682+'rhos computation'!$B$23^2/2)*NORMSDIST(-N6682/'rhos computation'!$B$23-'rhos computation'!$B$23)</f>
        <v>0.0372509175043302</v>
      </c>
      <c r="W6682" s="0" t="n">
        <f aca="false">NORMSDIST(-O6682)</f>
        <v>0.00690529745213319</v>
      </c>
      <c r="X6682" s="0" t="n">
        <f aca="false">NORMSDIST(-P6682)</f>
        <v>0.0394939057905747</v>
      </c>
    </row>
    <row r="6683" customFormat="false" ht="13" hidden="false" customHeight="false" outlineLevel="0" collapsed="false">
      <c r="A6683" s="0" t="n">
        <v>0.409955707515363</v>
      </c>
      <c r="B6683" s="0" t="n">
        <v>-1.49600156945665</v>
      </c>
      <c r="C6683" s="0" t="n">
        <v>-0.450208222310081</v>
      </c>
      <c r="D6683" s="0" t="n">
        <v>-0.456744524427084</v>
      </c>
      <c r="E6683" s="0" t="n">
        <f aca="false" t="array" ref="E6683:H6683">MMULT(A6683:D6683,'Root matrix of resiudals'!$B$19:E$22)</f>
        <v>0.0138203995832555</v>
      </c>
      <c r="F6683" s="0" t="n">
        <v>-0.0434621761426445</v>
      </c>
      <c r="G6683" s="0" t="n">
        <v>-0.0126432825350032</v>
      </c>
      <c r="H6683" s="0" t="n">
        <v>-0.00818242066892441</v>
      </c>
      <c r="I6683" s="3" t="n">
        <f aca="false" t="array" ref="I6683:L6683">MMULT('t+3'!I6683:L6683,'input - gretl'!$B$3:$E$6)+MMULT('Point forecasts'!$P$5:$T$5,'input - gretl'!$B$9:$E$13)+MMULT('t+3'!Q6683:S6683,'input - gretl'!$B$14:$E$16)+E6683:H6683</f>
        <v>0.053566316207126</v>
      </c>
      <c r="J6683" s="3" t="n">
        <v>-0.03587752794114</v>
      </c>
      <c r="K6683" s="3" t="n">
        <v>-0.0146781567662408</v>
      </c>
      <c r="L6683" s="3" t="n">
        <v>-0.0122613138655853</v>
      </c>
      <c r="M6683" s="0" t="n">
        <f aca="false">'t+3'!M6683+I6683</f>
        <v>0.104277732221681</v>
      </c>
      <c r="N6683" s="0" t="n">
        <f aca="false">'t+3'!N6683+J6683</f>
        <v>-0.0438819610449826</v>
      </c>
      <c r="O6683" s="0" t="n">
        <f aca="false">'t+3'!O6683+K6683</f>
        <v>2.39271427874767</v>
      </c>
      <c r="P6683" s="0" t="n">
        <f aca="false">'t+3'!P6683+L6683</f>
        <v>1.68975261828123</v>
      </c>
      <c r="Q6683" s="0" t="n">
        <f aca="false" t="array" ref="Q6683:S6683">MMULT(M6683:P6683,'input - gretl'!$B$19:$D$22)+MMULT('Point forecasts'!$J$6:$O$6,'input - gretl'!$B$23:$D$28)</f>
        <v>13.9428538515727</v>
      </c>
      <c r="R6683" s="0" t="n">
        <v>6.77029622425219</v>
      </c>
      <c r="S6683" s="0" t="n">
        <v>10.1404202191784</v>
      </c>
      <c r="U6683" s="4" t="n">
        <f aca="false">NORMSDIST(-M6683/'rhos computation'!$B$11)-EXP(M6683+'rhos computation'!$B$11^2/2)*NORMSDIST(-M6683/'rhos computation'!$B$11-'rhos computation'!$B$11)</f>
        <v>0.0161803788645451</v>
      </c>
      <c r="V6683" s="4" t="n">
        <f aca="false">NORMSDIST(-N6683/'rhos computation'!$B$23)-EXP(N6683+'rhos computation'!$B$23^2/2)*NORMSDIST(-N6683/'rhos computation'!$B$23-'rhos computation'!$B$23)</f>
        <v>0.0486616486957225</v>
      </c>
      <c r="W6683" s="0" t="n">
        <f aca="false">NORMSDIST(-O6683)</f>
        <v>0.00836212960685443</v>
      </c>
      <c r="X6683" s="0" t="n">
        <f aca="false">NORMSDIST(-P6683)</f>
        <v>0.0455376460112553</v>
      </c>
    </row>
    <row r="6684" customFormat="false" ht="13" hidden="false" customHeight="false" outlineLevel="0" collapsed="false">
      <c r="A6684" s="0" t="n">
        <v>1.13154025095293</v>
      </c>
      <c r="B6684" s="0" t="n">
        <v>-2.37016900100906</v>
      </c>
      <c r="C6684" s="0" t="n">
        <v>-0.741111154785625</v>
      </c>
      <c r="D6684" s="0" t="n">
        <v>1.08358462640194</v>
      </c>
      <c r="E6684" s="0" t="n">
        <f aca="false" t="array" ref="E6684:H6684">MMULT(A6684:D6684,'Root matrix of resiudals'!$B$19:E$22)</f>
        <v>0.0418511893730417</v>
      </c>
      <c r="F6684" s="0" t="n">
        <v>-0.0677485109922543</v>
      </c>
      <c r="G6684" s="0" t="n">
        <v>-0.0178145158948102</v>
      </c>
      <c r="H6684" s="0" t="n">
        <v>0.0161457452949661</v>
      </c>
      <c r="I6684" s="3" t="n">
        <f aca="false" t="array" ref="I6684:L6684">MMULT('t+3'!I6684:L6684,'input - gretl'!$B$3:$E$6)+MMULT('Point forecasts'!$P$5:$T$5,'input - gretl'!$B$9:$E$13)+MMULT('t+3'!Q6684:S6684,'input - gretl'!$B$14:$E$16)+E6684:H6684</f>
        <v>0.0712830717737811</v>
      </c>
      <c r="J6684" s="3" t="n">
        <v>-0.0751969646343902</v>
      </c>
      <c r="K6684" s="3" t="n">
        <v>-0.0162884905468538</v>
      </c>
      <c r="L6684" s="3" t="n">
        <v>0.0205007082315057</v>
      </c>
      <c r="M6684" s="0" t="n">
        <f aca="false">'t+3'!M6684+I6684</f>
        <v>0.126300057608295</v>
      </c>
      <c r="N6684" s="0" t="n">
        <f aca="false">'t+3'!N6684+J6684</f>
        <v>-0.0576694816421518</v>
      </c>
      <c r="O6684" s="0" t="n">
        <f aca="false">'t+3'!O6684+K6684</f>
        <v>2.44770698561973</v>
      </c>
      <c r="P6684" s="0" t="n">
        <f aca="false">'t+3'!P6684+L6684</f>
        <v>1.78415328342263</v>
      </c>
      <c r="Q6684" s="0" t="n">
        <f aca="false" t="array" ref="Q6684:S6684">MMULT(M6684:P6684,'input - gretl'!$B$19:$D$22)+MMULT('Point forecasts'!$J$6:$O$6,'input - gretl'!$B$23:$D$28)</f>
        <v>13.9648761769594</v>
      </c>
      <c r="R6684" s="0" t="n">
        <v>6.75650870365502</v>
      </c>
      <c r="S6684" s="0" t="n">
        <v>10.1056331734677</v>
      </c>
      <c r="U6684" s="4" t="n">
        <f aca="false">NORMSDIST(-M6684/'rhos computation'!$B$11)-EXP(M6684+'rhos computation'!$B$11^2/2)*NORMSDIST(-M6684/'rhos computation'!$B$11-'rhos computation'!$B$11)</f>
        <v>0.0121270101847434</v>
      </c>
      <c r="V6684" s="4" t="n">
        <f aca="false">NORMSDIST(-N6684/'rhos computation'!$B$23)-EXP(N6684+'rhos computation'!$B$23^2/2)*NORMSDIST(-N6684/'rhos computation'!$B$23-'rhos computation'!$B$23)</f>
        <v>0.0591598143275651</v>
      </c>
      <c r="W6684" s="0" t="n">
        <f aca="false">NORMSDIST(-O6684)</f>
        <v>0.00718842604505782</v>
      </c>
      <c r="X6684" s="0" t="n">
        <f aca="false">NORMSDIST(-P6684)</f>
        <v>0.0371993805283007</v>
      </c>
    </row>
    <row r="6685" customFormat="false" ht="13" hidden="false" customHeight="false" outlineLevel="0" collapsed="false">
      <c r="A6685" s="0" t="n">
        <v>0.985486526630187</v>
      </c>
      <c r="B6685" s="0" t="n">
        <v>-1.26333508499255</v>
      </c>
      <c r="C6685" s="0" t="n">
        <v>-0.285209827184573</v>
      </c>
      <c r="D6685" s="0" t="n">
        <v>0.423289928310144</v>
      </c>
      <c r="E6685" s="0" t="n">
        <f aca="false" t="array" ref="E6685:H6685">MMULT(A6685:D6685,'Root matrix of resiudals'!$B$19:E$22)</f>
        <v>0.0389069670309796</v>
      </c>
      <c r="F6685" s="0" t="n">
        <v>-0.0348610620303536</v>
      </c>
      <c r="G6685" s="0" t="n">
        <v>-0.00743003756286493</v>
      </c>
      <c r="H6685" s="0" t="n">
        <v>0.00608182215557279</v>
      </c>
      <c r="I6685" s="3" t="n">
        <f aca="false" t="array" ref="I6685:L6685">MMULT('t+3'!I6685:L6685,'input - gretl'!$B$3:$E$6)+MMULT('Point forecasts'!$P$5:$T$5,'input - gretl'!$B$9:$E$13)+MMULT('t+3'!Q6685:S6685,'input - gretl'!$B$14:$E$16)+E6685:H6685</f>
        <v>0.0471993517250542</v>
      </c>
      <c r="J6685" s="3" t="n">
        <v>-0.0515284818996252</v>
      </c>
      <c r="K6685" s="3" t="n">
        <v>0.0030223571530466</v>
      </c>
      <c r="L6685" s="3" t="n">
        <v>-0.00337039476139561</v>
      </c>
      <c r="M6685" s="0" t="n">
        <f aca="false">'t+3'!M6685+I6685</f>
        <v>0.187224848330224</v>
      </c>
      <c r="N6685" s="0" t="n">
        <f aca="false">'t+3'!N6685+J6685</f>
        <v>-0.026588048940088</v>
      </c>
      <c r="O6685" s="0" t="n">
        <f aca="false">'t+3'!O6685+K6685</f>
        <v>2.41286072841627</v>
      </c>
      <c r="P6685" s="0" t="n">
        <f aca="false">'t+3'!P6685+L6685</f>
        <v>1.74150863556721</v>
      </c>
      <c r="Q6685" s="0" t="n">
        <f aca="false" t="array" ref="Q6685:S6685">MMULT(M6685:P6685,'input - gretl'!$B$19:$D$22)+MMULT('Point forecasts'!$J$6:$O$6,'input - gretl'!$B$23:$D$28)</f>
        <v>14.0258009676813</v>
      </c>
      <c r="R6685" s="0" t="n">
        <v>6.78759013635708</v>
      </c>
      <c r="S6685" s="0" t="n">
        <v>10.1113441086072</v>
      </c>
      <c r="U6685" s="4" t="n">
        <f aca="false">NORMSDIST(-M6685/'rhos computation'!$B$11)-EXP(M6685+'rhos computation'!$B$11^2/2)*NORMSDIST(-M6685/'rhos computation'!$B$11-'rhos computation'!$B$11)</f>
        <v>0.00493939067522202</v>
      </c>
      <c r="V6685" s="4" t="n">
        <f aca="false">NORMSDIST(-N6685/'rhos computation'!$B$23)-EXP(N6685+'rhos computation'!$B$23^2/2)*NORMSDIST(-N6685/'rhos computation'!$B$23-'rhos computation'!$B$23)</f>
        <v>0.0367212635178942</v>
      </c>
      <c r="W6685" s="0" t="n">
        <f aca="false">NORMSDIST(-O6685)</f>
        <v>0.00791393315156222</v>
      </c>
      <c r="X6685" s="0" t="n">
        <f aca="false">NORMSDIST(-P6685)</f>
        <v>0.0407972304474756</v>
      </c>
    </row>
    <row r="6686" customFormat="false" ht="13" hidden="false" customHeight="false" outlineLevel="0" collapsed="false">
      <c r="A6686" s="0" t="n">
        <v>-0.367260956949925</v>
      </c>
      <c r="B6686" s="0" t="n">
        <v>0.804295743376687</v>
      </c>
      <c r="C6686" s="0" t="n">
        <v>-0.700162463561033</v>
      </c>
      <c r="D6686" s="0" t="n">
        <v>-0.00580381613655759</v>
      </c>
      <c r="E6686" s="0" t="n">
        <f aca="false" t="array" ref="E6686:H6686">MMULT(A6686:D6686,'Root matrix of resiudals'!$B$19:E$22)</f>
        <v>-0.0147987729277596</v>
      </c>
      <c r="F6686" s="0" t="n">
        <v>0.0196346367101784</v>
      </c>
      <c r="G6686" s="0" t="n">
        <v>-0.00885608776501488</v>
      </c>
      <c r="H6686" s="0" t="n">
        <v>-0.000702602615142355</v>
      </c>
      <c r="I6686" s="3" t="n">
        <f aca="false" t="array" ref="I6686:L6686">MMULT('t+3'!I6686:L6686,'input - gretl'!$B$3:$E$6)+MMULT('Point forecasts'!$P$5:$T$5,'input - gretl'!$B$9:$E$13)+MMULT('t+3'!Q6686:S6686,'input - gretl'!$B$14:$E$16)+E6686:H6686</f>
        <v>-0.00715544006677608</v>
      </c>
      <c r="J6686" s="3" t="n">
        <v>0.0213826359836989</v>
      </c>
      <c r="K6686" s="3" t="n">
        <v>-0.00150729217265787</v>
      </c>
      <c r="L6686" s="3" t="n">
        <v>-0.0108725853850557</v>
      </c>
      <c r="M6686" s="0" t="n">
        <f aca="false">'t+3'!M6686+I6686</f>
        <v>0.10524707225849</v>
      </c>
      <c r="N6686" s="0" t="n">
        <f aca="false">'t+3'!N6686+J6686</f>
        <v>0.01554710414402</v>
      </c>
      <c r="O6686" s="0" t="n">
        <f aca="false">'t+3'!O6686+K6686</f>
        <v>2.43518050089994</v>
      </c>
      <c r="P6686" s="0" t="n">
        <f aca="false">'t+3'!P6686+L6686</f>
        <v>1.7704593445437</v>
      </c>
      <c r="Q6686" s="0" t="n">
        <f aca="false" t="array" ref="Q6686:S6686">MMULT(M6686:P6686,'input - gretl'!$B$19:$D$22)+MMULT('Point forecasts'!$J$6:$O$6,'input - gretl'!$B$23:$D$28)</f>
        <v>13.9438231916096</v>
      </c>
      <c r="R6686" s="0" t="n">
        <v>6.82972528944119</v>
      </c>
      <c r="S6686" s="0" t="n">
        <v>10.1061303093187</v>
      </c>
      <c r="U6686" s="4" t="n">
        <f aca="false">NORMSDIST(-M6686/'rhos computation'!$B$11)-EXP(M6686+'rhos computation'!$B$11^2/2)*NORMSDIST(-M6686/'rhos computation'!$B$11-'rhos computation'!$B$11)</f>
        <v>0.0159825675126493</v>
      </c>
      <c r="V6686" s="4" t="n">
        <f aca="false">NORMSDIST(-N6686/'rhos computation'!$B$23)-EXP(N6686+'rhos computation'!$B$23^2/2)*NORMSDIST(-N6686/'rhos computation'!$B$23-'rhos computation'!$B$23)</f>
        <v>0.0151009244224863</v>
      </c>
      <c r="W6686" s="0" t="n">
        <f aca="false">NORMSDIST(-O6686)</f>
        <v>0.00744218138718878</v>
      </c>
      <c r="X6686" s="0" t="n">
        <f aca="false">NORMSDIST(-P6686)</f>
        <v>0.0383253256430217</v>
      </c>
    </row>
    <row r="6687" customFormat="false" ht="13" hidden="false" customHeight="false" outlineLevel="0" collapsed="false">
      <c r="A6687" s="0" t="n">
        <v>0.832677895830218</v>
      </c>
      <c r="B6687" s="0" t="n">
        <v>-0.039153636447023</v>
      </c>
      <c r="C6687" s="0" t="n">
        <v>-0.0893940974589472</v>
      </c>
      <c r="D6687" s="0" t="n">
        <v>-0.0644841964546184</v>
      </c>
      <c r="E6687" s="0" t="n">
        <f aca="false" t="array" ref="E6687:H6687">MMULT(A6687:D6687,'Root matrix of resiudals'!$B$19:E$22)</f>
        <v>0.0355512779229214</v>
      </c>
      <c r="F6687" s="0" t="n">
        <v>0.000441474680584799</v>
      </c>
      <c r="G6687" s="0" t="n">
        <v>-0.000626422838487435</v>
      </c>
      <c r="H6687" s="0" t="n">
        <v>-0.00147016967702894</v>
      </c>
      <c r="I6687" s="3" t="n">
        <f aca="false" t="array" ref="I6687:L6687">MMULT('t+3'!I6687:L6687,'input - gretl'!$B$3:$E$6)+MMULT('Point forecasts'!$P$5:$T$5,'input - gretl'!$B$9:$E$13)+MMULT('t+3'!Q6687:S6687,'input - gretl'!$B$14:$E$16)+E6687:H6687</f>
        <v>0.0357826319266276</v>
      </c>
      <c r="J6687" s="3" t="n">
        <v>0.0211326117200339</v>
      </c>
      <c r="K6687" s="3" t="n">
        <v>-0.0137877986262358</v>
      </c>
      <c r="L6687" s="3" t="n">
        <v>-0.0245729786532276</v>
      </c>
      <c r="M6687" s="0" t="n">
        <f aca="false">'t+3'!M6687+I6687</f>
        <v>0.106526158879024</v>
      </c>
      <c r="N6687" s="0" t="n">
        <f aca="false">'t+3'!N6687+J6687</f>
        <v>-0.0657250531377585</v>
      </c>
      <c r="O6687" s="0" t="n">
        <f aca="false">'t+3'!O6687+K6687</f>
        <v>2.35455742162778</v>
      </c>
      <c r="P6687" s="0" t="n">
        <f aca="false">'t+3'!P6687+L6687</f>
        <v>1.70454050157144</v>
      </c>
      <c r="Q6687" s="0" t="n">
        <f aca="false" t="array" ref="Q6687:S6687">MMULT(M6687:P6687,'input - gretl'!$B$19:$D$22)+MMULT('Point forecasts'!$J$6:$O$6,'input - gretl'!$B$23:$D$28)</f>
        <v>13.9451022782301</v>
      </c>
      <c r="R6687" s="0" t="n">
        <v>6.74845313215941</v>
      </c>
      <c r="S6687" s="0" t="n">
        <v>10.0881993456554</v>
      </c>
      <c r="U6687" s="4" t="n">
        <f aca="false">NORMSDIST(-M6687/'rhos computation'!$B$11)-EXP(M6687+'rhos computation'!$B$11^2/2)*NORMSDIST(-M6687/'rhos computation'!$B$11-'rhos computation'!$B$11)</f>
        <v>0.015724381995178</v>
      </c>
      <c r="V6687" s="4" t="n">
        <f aca="false">NORMSDIST(-N6687/'rhos computation'!$B$23)-EXP(N6687+'rhos computation'!$B$23^2/2)*NORMSDIST(-N6687/'rhos computation'!$B$23-'rhos computation'!$B$23)</f>
        <v>0.0656066006027435</v>
      </c>
      <c r="W6687" s="0" t="n">
        <f aca="false">NORMSDIST(-O6687)</f>
        <v>0.00927238912446256</v>
      </c>
      <c r="X6687" s="0" t="n">
        <f aca="false">NORMSDIST(-P6687)</f>
        <v>0.0441400780922128</v>
      </c>
    </row>
    <row r="6688" customFormat="false" ht="13" hidden="false" customHeight="false" outlineLevel="0" collapsed="false">
      <c r="A6688" s="0" t="n">
        <v>-0.420818109607916</v>
      </c>
      <c r="B6688" s="0" t="n">
        <v>1.20495663473326</v>
      </c>
      <c r="C6688" s="0" t="n">
        <v>-1.09448456950784</v>
      </c>
      <c r="D6688" s="0" t="n">
        <v>-0.282187285586542</v>
      </c>
      <c r="E6688" s="0" t="n">
        <f aca="false" t="array" ref="E6688:H6688">MMULT(A6688:D6688,'Root matrix of resiudals'!$B$19:E$22)</f>
        <v>-0.0165707252198743</v>
      </c>
      <c r="F6688" s="0" t="n">
        <v>0.0295271844399342</v>
      </c>
      <c r="G6688" s="0" t="n">
        <v>-0.014154955701828</v>
      </c>
      <c r="H6688" s="0" t="n">
        <v>-0.00559227501641776</v>
      </c>
      <c r="I6688" s="3" t="n">
        <f aca="false" t="array" ref="I6688:L6688">MMULT('t+3'!I6688:L6688,'input - gretl'!$B$3:$E$6)+MMULT('Point forecasts'!$P$5:$T$5,'input - gretl'!$B$9:$E$13)+MMULT('t+3'!Q6688:S6688,'input - gretl'!$B$14:$E$16)+E6688:H6688</f>
        <v>0.0252042402952666</v>
      </c>
      <c r="J6688" s="3" t="n">
        <v>0.0537252311653686</v>
      </c>
      <c r="K6688" s="3" t="n">
        <v>0.00594813939164377</v>
      </c>
      <c r="L6688" s="3" t="n">
        <v>-0.00196732593929435</v>
      </c>
      <c r="M6688" s="0" t="n">
        <f aca="false">'t+3'!M6688+I6688</f>
        <v>0.194309910839862</v>
      </c>
      <c r="N6688" s="0" t="n">
        <f aca="false">'t+3'!N6688+J6688</f>
        <v>0.068594021875354</v>
      </c>
      <c r="O6688" s="0" t="n">
        <f aca="false">'t+3'!O6688+K6688</f>
        <v>2.49530234044147</v>
      </c>
      <c r="P6688" s="0" t="n">
        <f aca="false">'t+3'!P6688+L6688</f>
        <v>1.79362179181846</v>
      </c>
      <c r="Q6688" s="0" t="n">
        <f aca="false" t="array" ref="Q6688:S6688">MMULT(M6688:P6688,'input - gretl'!$B$19:$D$22)+MMULT('Point forecasts'!$J$6:$O$6,'input - gretl'!$B$23:$D$28)</f>
        <v>14.0328860301909</v>
      </c>
      <c r="R6688" s="0" t="n">
        <v>6.88277220717253</v>
      </c>
      <c r="S6688" s="0" t="n">
        <v>10.1442235033796</v>
      </c>
      <c r="U6688" s="4" t="n">
        <f aca="false">NORMSDIST(-M6688/'rhos computation'!$B$11)-EXP(M6688+'rhos computation'!$B$11^2/2)*NORMSDIST(-M6688/'rhos computation'!$B$11-'rhos computation'!$B$11)</f>
        <v>0.00440564022902126</v>
      </c>
      <c r="V6688" s="4" t="n">
        <f aca="false">NORMSDIST(-N6688/'rhos computation'!$B$23)-EXP(N6688+'rhos computation'!$B$23^2/2)*NORMSDIST(-N6688/'rhos computation'!$B$23-'rhos computation'!$B$23)</f>
        <v>0.00299522619803698</v>
      </c>
      <c r="W6688" s="0" t="n">
        <f aca="false">NORMSDIST(-O6688)</f>
        <v>0.00629249242529477</v>
      </c>
      <c r="X6688" s="0" t="n">
        <f aca="false">NORMSDIST(-P6688)</f>
        <v>0.036436777941402</v>
      </c>
    </row>
    <row r="6689" customFormat="false" ht="13" hidden="false" customHeight="false" outlineLevel="0" collapsed="false">
      <c r="A6689" s="0" t="n">
        <v>2.39449792021642</v>
      </c>
      <c r="B6689" s="0" t="n">
        <v>2.32854024269036</v>
      </c>
      <c r="C6689" s="0" t="n">
        <v>2.29323597340541</v>
      </c>
      <c r="D6689" s="0" t="n">
        <v>-0.334521377569132</v>
      </c>
      <c r="E6689" s="0" t="n">
        <f aca="false" t="array" ref="E6689:H6689">MMULT(A6689:D6689,'Root matrix of resiudals'!$B$19:E$22)</f>
        <v>0.110968229511312</v>
      </c>
      <c r="F6689" s="0" t="n">
        <v>0.0801648179169125</v>
      </c>
      <c r="G6689" s="0" t="n">
        <v>0.0478921309811117</v>
      </c>
      <c r="H6689" s="0" t="n">
        <v>-0.00356593592447068</v>
      </c>
      <c r="I6689" s="3" t="n">
        <f aca="false" t="array" ref="I6689:L6689">MMULT('t+3'!I6689:L6689,'input - gretl'!$B$3:$E$6)+MMULT('Point forecasts'!$P$5:$T$5,'input - gretl'!$B$9:$E$13)+MMULT('t+3'!Q6689:S6689,'input - gretl'!$B$14:$E$16)+E6689:H6689</f>
        <v>0.162801452580225</v>
      </c>
      <c r="J6689" s="3" t="n">
        <v>0.0691720468018186</v>
      </c>
      <c r="K6689" s="3" t="n">
        <v>0.0512178952815399</v>
      </c>
      <c r="L6689" s="3" t="n">
        <v>-0.00902220148235227</v>
      </c>
      <c r="M6689" s="0" t="n">
        <f aca="false">'t+3'!M6689+I6689</f>
        <v>0.195137521404501</v>
      </c>
      <c r="N6689" s="0" t="n">
        <f aca="false">'t+3'!N6689+J6689</f>
        <v>0.0895212712941684</v>
      </c>
      <c r="O6689" s="0" t="n">
        <f aca="false">'t+3'!O6689+K6689</f>
        <v>2.48801465827985</v>
      </c>
      <c r="P6689" s="0" t="n">
        <f aca="false">'t+3'!P6689+L6689</f>
        <v>1.74381812218491</v>
      </c>
      <c r="Q6689" s="0" t="n">
        <f aca="false" t="array" ref="Q6689:S6689">MMULT(M6689:P6689,'input - gretl'!$B$19:$D$22)+MMULT('Point forecasts'!$J$6:$O$6,'input - gretl'!$B$23:$D$28)</f>
        <v>14.0337136407556</v>
      </c>
      <c r="R6689" s="0" t="n">
        <v>6.90369945659134</v>
      </c>
      <c r="S6689" s="0" t="n">
        <v>10.184301601223</v>
      </c>
      <c r="U6689" s="4" t="n">
        <f aca="false">NORMSDIST(-M6689/'rhos computation'!$B$11)-EXP(M6689+'rhos computation'!$B$11^2/2)*NORMSDIST(-M6689/'rhos computation'!$B$11-'rhos computation'!$B$11)</f>
        <v>0.00434658208754528</v>
      </c>
      <c r="V6689" s="4" t="n">
        <f aca="false">NORMSDIST(-N6689/'rhos computation'!$B$23)-EXP(N6689+'rhos computation'!$B$23^2/2)*NORMSDIST(-N6689/'rhos computation'!$B$23-'rhos computation'!$B$23)</f>
        <v>0.00132612758941977</v>
      </c>
      <c r="W6689" s="0" t="n">
        <f aca="false">NORMSDIST(-O6689)</f>
        <v>0.00642292191611902</v>
      </c>
      <c r="X6689" s="0" t="n">
        <f aca="false">NORMSDIST(-P6689)</f>
        <v>0.0405954047121158</v>
      </c>
    </row>
    <row r="6690" customFormat="false" ht="13" hidden="false" customHeight="false" outlineLevel="0" collapsed="false">
      <c r="A6690" s="0" t="n">
        <v>0.889167180364219</v>
      </c>
      <c r="B6690" s="0" t="n">
        <v>-1.64350512247551</v>
      </c>
      <c r="C6690" s="0" t="n">
        <v>0.184483206968176</v>
      </c>
      <c r="D6690" s="0" t="n">
        <v>1.22451209463736</v>
      </c>
      <c r="E6690" s="0" t="n">
        <f aca="false" t="array" ref="E6690:H6690">MMULT(A6690:D6690,'Root matrix of resiudals'!$B$19:E$22)</f>
        <v>0.0341870798518346</v>
      </c>
      <c r="F6690" s="0" t="n">
        <v>-0.0442024221998278</v>
      </c>
      <c r="G6690" s="0" t="n">
        <v>-0.000427033332170904</v>
      </c>
      <c r="H6690" s="0" t="n">
        <v>0.0196331350654166</v>
      </c>
      <c r="I6690" s="3" t="n">
        <f aca="false" t="array" ref="I6690:L6690">MMULT('t+3'!I6690:L6690,'input - gretl'!$B$3:$E$6)+MMULT('Point forecasts'!$P$5:$T$5,'input - gretl'!$B$9:$E$13)+MMULT('t+3'!Q6690:S6690,'input - gretl'!$B$14:$E$16)+E6690:H6690</f>
        <v>0.0769694496708002</v>
      </c>
      <c r="J6690" s="3" t="n">
        <v>-0.00118616833199203</v>
      </c>
      <c r="K6690" s="3" t="n">
        <v>0.00448836909143076</v>
      </c>
      <c r="L6690" s="3" t="n">
        <v>0.0123535631121651</v>
      </c>
      <c r="M6690" s="0" t="n">
        <f aca="false">'t+3'!M6690+I6690</f>
        <v>0.19680415414755</v>
      </c>
      <c r="N6690" s="0" t="n">
        <f aca="false">'t+3'!N6690+J6690</f>
        <v>-0.0493968350092698</v>
      </c>
      <c r="O6690" s="0" t="n">
        <f aca="false">'t+3'!O6690+K6690</f>
        <v>2.46674320232781</v>
      </c>
      <c r="P6690" s="0" t="n">
        <f aca="false">'t+3'!P6690+L6690</f>
        <v>1.79265570194832</v>
      </c>
      <c r="Q6690" s="0" t="n">
        <f aca="false" t="array" ref="Q6690:S6690">MMULT(M6690:P6690,'input - gretl'!$B$19:$D$22)+MMULT('Point forecasts'!$J$6:$O$6,'input - gretl'!$B$23:$D$28)</f>
        <v>14.0353802734986</v>
      </c>
      <c r="R6690" s="0" t="n">
        <v>6.7647813502879</v>
      </c>
      <c r="S6690" s="0" t="n">
        <v>10.1165831650369</v>
      </c>
      <c r="U6690" s="4" t="n">
        <f aca="false">NORMSDIST(-M6690/'rhos computation'!$B$11)-EXP(M6690+'rhos computation'!$B$11^2/2)*NORMSDIST(-M6690/'rhos computation'!$B$11-'rhos computation'!$B$11)</f>
        <v>0.00422967205771585</v>
      </c>
      <c r="V6690" s="4" t="n">
        <f aca="false">NORMSDIST(-N6690/'rhos computation'!$B$23)-EXP(N6690+'rhos computation'!$B$23^2/2)*NORMSDIST(-N6690/'rhos computation'!$B$23-'rhos computation'!$B$23)</f>
        <v>0.0527698065777686</v>
      </c>
      <c r="W6690" s="0" t="n">
        <f aca="false">NORMSDIST(-O6690)</f>
        <v>0.006817405092244</v>
      </c>
      <c r="X6690" s="0" t="n">
        <f aca="false">NORMSDIST(-P6690)</f>
        <v>0.036513996909941</v>
      </c>
    </row>
    <row r="6691" customFormat="false" ht="13" hidden="false" customHeight="false" outlineLevel="0" collapsed="false">
      <c r="A6691" s="0" t="n">
        <v>-1.6513032739065</v>
      </c>
      <c r="B6691" s="0" t="n">
        <v>0.862684209354006</v>
      </c>
      <c r="C6691" s="0" t="n">
        <v>0.626755925880471</v>
      </c>
      <c r="D6691" s="0" t="n">
        <v>-0.738841570515433</v>
      </c>
      <c r="E6691" s="0" t="n">
        <f aca="false" t="array" ref="E6691:H6691">MMULT(A6691:D6691,'Root matrix of resiudals'!$B$19:E$22)</f>
        <v>-0.0678379518895943</v>
      </c>
      <c r="F6691" s="0" t="n">
        <v>0.0231116169148955</v>
      </c>
      <c r="G6691" s="0" t="n">
        <v>0.010311843019391</v>
      </c>
      <c r="H6691" s="0" t="n">
        <v>-0.0105825097882103</v>
      </c>
      <c r="I6691" s="3" t="n">
        <f aca="false" t="array" ref="I6691:L6691">MMULT('t+3'!I6691:L6691,'input - gretl'!$B$3:$E$6)+MMULT('Point forecasts'!$P$5:$T$5,'input - gretl'!$B$9:$E$13)+MMULT('t+3'!Q6691:S6691,'input - gretl'!$B$14:$E$16)+E6691:H6691</f>
        <v>-0.0732321034847795</v>
      </c>
      <c r="J6691" s="3" t="n">
        <v>0.0219067549935161</v>
      </c>
      <c r="K6691" s="3" t="n">
        <v>0.00847301668717722</v>
      </c>
      <c r="L6691" s="3" t="n">
        <v>-0.0196843121903828</v>
      </c>
      <c r="M6691" s="0" t="n">
        <f aca="false">'t+3'!M6691+I6691</f>
        <v>0.00963065081176424</v>
      </c>
      <c r="N6691" s="0" t="n">
        <f aca="false">'t+3'!N6691+J6691</f>
        <v>0.00146336523130068</v>
      </c>
      <c r="O6691" s="0" t="n">
        <f aca="false">'t+3'!O6691+K6691</f>
        <v>2.40987833167004</v>
      </c>
      <c r="P6691" s="0" t="n">
        <f aca="false">'t+3'!P6691+L6691</f>
        <v>1.71823067510391</v>
      </c>
      <c r="Q6691" s="0" t="n">
        <f aca="false" t="array" ref="Q6691:S6691">MMULT(M6691:P6691,'input - gretl'!$B$19:$D$22)+MMULT('Point forecasts'!$J$6:$O$6,'input - gretl'!$B$23:$D$28)</f>
        <v>13.8482067701628</v>
      </c>
      <c r="R6691" s="0" t="n">
        <v>6.81564155052847</v>
      </c>
      <c r="S6691" s="0" t="n">
        <v>10.1305002161595</v>
      </c>
      <c r="U6691" s="4" t="n">
        <f aca="false">NORMSDIST(-M6691/'rhos computation'!$B$11)-EXP(M6691+'rhos computation'!$B$11^2/2)*NORMSDIST(-M6691/'rhos computation'!$B$11-'rhos computation'!$B$11)</f>
        <v>0.0456449999351389</v>
      </c>
      <c r="V6691" s="4" t="n">
        <f aca="false">NORMSDIST(-N6691/'rhos computation'!$B$23)-EXP(N6691+'rhos computation'!$B$23^2/2)*NORMSDIST(-N6691/'rhos computation'!$B$23-'rhos computation'!$B$23)</f>
        <v>0.0210483447769093</v>
      </c>
      <c r="W6691" s="0" t="n">
        <f aca="false">NORMSDIST(-O6691)</f>
        <v>0.00797892060839506</v>
      </c>
      <c r="X6691" s="0" t="n">
        <f aca="false">NORMSDIST(-P6691)</f>
        <v>0.042877274239823</v>
      </c>
    </row>
    <row r="6692" customFormat="false" ht="13" hidden="false" customHeight="false" outlineLevel="0" collapsed="false">
      <c r="A6692" s="0" t="n">
        <v>1.77179851594696</v>
      </c>
      <c r="B6692" s="0" t="n">
        <v>2.13478406056726</v>
      </c>
      <c r="C6692" s="0" t="n">
        <v>-0.300264875711624</v>
      </c>
      <c r="D6692" s="0" t="n">
        <v>1.43716756732049</v>
      </c>
      <c r="E6692" s="0" t="n">
        <f aca="false" t="array" ref="E6692:H6692">MMULT(A6692:D6692,'Root matrix of resiudals'!$B$19:E$22)</f>
        <v>0.0799306454078646</v>
      </c>
      <c r="F6692" s="0" t="n">
        <v>0.0640234217841052</v>
      </c>
      <c r="G6692" s="0" t="n">
        <v>0.00666052442690598</v>
      </c>
      <c r="H6692" s="0" t="n">
        <v>0.0224388794028106</v>
      </c>
      <c r="I6692" s="3" t="n">
        <f aca="false" t="array" ref="I6692:L6692">MMULT('t+3'!I6692:L6692,'input - gretl'!$B$3:$E$6)+MMULT('Point forecasts'!$P$5:$T$5,'input - gretl'!$B$9:$E$13)+MMULT('t+3'!Q6692:S6692,'input - gretl'!$B$14:$E$16)+E6692:H6692</f>
        <v>0.0883185543278047</v>
      </c>
      <c r="J6692" s="3" t="n">
        <v>0.023592764285285</v>
      </c>
      <c r="K6692" s="3" t="n">
        <v>0.0313306196925262</v>
      </c>
      <c r="L6692" s="3" t="n">
        <v>0.0291575992582447</v>
      </c>
      <c r="M6692" s="0" t="n">
        <f aca="false">'t+3'!M6692+I6692</f>
        <v>0.269969417897437</v>
      </c>
      <c r="N6692" s="0" t="n">
        <f aca="false">'t+3'!N6692+J6692</f>
        <v>0.118399706433851</v>
      </c>
      <c r="O6692" s="0" t="n">
        <f aca="false">'t+3'!O6692+K6692</f>
        <v>2.5031702678604</v>
      </c>
      <c r="P6692" s="0" t="n">
        <f aca="false">'t+3'!P6692+L6692</f>
        <v>1.82022070910542</v>
      </c>
      <c r="Q6692" s="0" t="n">
        <f aca="false" t="array" ref="Q6692:S6692">MMULT(M6692:P6692,'input - gretl'!$B$19:$D$22)+MMULT('Point forecasts'!$J$6:$O$6,'input - gretl'!$B$23:$D$28)</f>
        <v>14.1085455372485</v>
      </c>
      <c r="R6692" s="0" t="n">
        <v>6.93257789173102</v>
      </c>
      <c r="S6692" s="0" t="n">
        <v>10.1267945305128</v>
      </c>
      <c r="U6692" s="4" t="n">
        <f aca="false">NORMSDIST(-M6692/'rhos computation'!$B$11)-EXP(M6692+'rhos computation'!$B$11^2/2)*NORMSDIST(-M6692/'rhos computation'!$B$11-'rhos computation'!$B$11)</f>
        <v>0.00113558774879945</v>
      </c>
      <c r="V6692" s="4" t="n">
        <f aca="false">NORMSDIST(-N6692/'rhos computation'!$B$23)-EXP(N6692+'rhos computation'!$B$23^2/2)*NORMSDIST(-N6692/'rhos computation'!$B$23-'rhos computation'!$B$23)</f>
        <v>0.0003603108433404</v>
      </c>
      <c r="W6692" s="0" t="n">
        <f aca="false">NORMSDIST(-O6692)</f>
        <v>0.00615431564236462</v>
      </c>
      <c r="X6692" s="0" t="n">
        <f aca="false">NORMSDIST(-P6692)</f>
        <v>0.0343627003070613</v>
      </c>
    </row>
    <row r="6693" customFormat="false" ht="13" hidden="false" customHeight="false" outlineLevel="0" collapsed="false">
      <c r="A6693" s="0" t="n">
        <v>-0.343124553458214</v>
      </c>
      <c r="B6693" s="0" t="n">
        <v>0.334176551400317</v>
      </c>
      <c r="C6693" s="0" t="n">
        <v>1.45639416763662</v>
      </c>
      <c r="D6693" s="0" t="n">
        <v>0.43008851652065</v>
      </c>
      <c r="E6693" s="0" t="n">
        <f aca="false" t="array" ref="E6693:H6693">MMULT(A6693:D6693,'Root matrix of resiudals'!$B$19:E$22)</f>
        <v>-0.0123304892695497</v>
      </c>
      <c r="F6693" s="0" t="n">
        <v>0.0140285384547428</v>
      </c>
      <c r="G6693" s="0" t="n">
        <v>0.0247391210280379</v>
      </c>
      <c r="H6693" s="0" t="n">
        <v>0.00880032660191115</v>
      </c>
      <c r="I6693" s="3" t="n">
        <f aca="false" t="array" ref="I6693:L6693">MMULT('t+3'!I6693:L6693,'input - gretl'!$B$3:$E$6)+MMULT('Point forecasts'!$P$5:$T$5,'input - gretl'!$B$9:$E$13)+MMULT('t+3'!Q6693:S6693,'input - gretl'!$B$14:$E$16)+E6693:H6693</f>
        <v>0.0166211249617709</v>
      </c>
      <c r="J6693" s="3" t="n">
        <v>0.0118622372911524</v>
      </c>
      <c r="K6693" s="3" t="n">
        <v>0.0238372050287817</v>
      </c>
      <c r="L6693" s="3" t="n">
        <v>-0.00279074875307657</v>
      </c>
      <c r="M6693" s="0" t="n">
        <f aca="false">'t+3'!M6693+I6693</f>
        <v>0.0744415503756634</v>
      </c>
      <c r="N6693" s="0" t="n">
        <f aca="false">'t+3'!N6693+J6693</f>
        <v>0.00133771947981031</v>
      </c>
      <c r="O6693" s="0" t="n">
        <f aca="false">'t+3'!O6693+K6693</f>
        <v>2.43039000749658</v>
      </c>
      <c r="P6693" s="0" t="n">
        <f aca="false">'t+3'!P6693+L6693</f>
        <v>1.73261654433488</v>
      </c>
      <c r="Q6693" s="0" t="n">
        <f aca="false" t="array" ref="Q6693:S6693">MMULT(M6693:P6693,'input - gretl'!$B$19:$D$22)+MMULT('Point forecasts'!$J$6:$O$6,'input - gretl'!$B$23:$D$28)</f>
        <v>13.9130176697267</v>
      </c>
      <c r="R6693" s="0" t="n">
        <v>6.81551590477698</v>
      </c>
      <c r="S6693" s="0" t="n">
        <v>10.137330211054</v>
      </c>
      <c r="U6693" s="4" t="n">
        <f aca="false">NORMSDIST(-M6693/'rhos computation'!$B$11)-EXP(M6693+'rhos computation'!$B$11^2/2)*NORMSDIST(-M6693/'rhos computation'!$B$11-'rhos computation'!$B$11)</f>
        <v>0.0232239595149989</v>
      </c>
      <c r="V6693" s="4" t="n">
        <f aca="false">NORMSDIST(-N6693/'rhos computation'!$B$23)-EXP(N6693+'rhos computation'!$B$23^2/2)*NORMSDIST(-N6693/'rhos computation'!$B$23-'rhos computation'!$B$23)</f>
        <v>0.0211072754742405</v>
      </c>
      <c r="W6693" s="0" t="n">
        <f aca="false">NORMSDIST(-O6693)</f>
        <v>0.00754129163208296</v>
      </c>
      <c r="X6693" s="0" t="n">
        <f aca="false">NORMSDIST(-P6693)</f>
        <v>0.0415819233447027</v>
      </c>
    </row>
    <row r="6694" customFormat="false" ht="13" hidden="false" customHeight="false" outlineLevel="0" collapsed="false">
      <c r="A6694" s="0" t="n">
        <v>1.1128090402938</v>
      </c>
      <c r="B6694" s="0" t="n">
        <v>0.281093740732896</v>
      </c>
      <c r="C6694" s="0" t="n">
        <v>0.238232791736202</v>
      </c>
      <c r="D6694" s="0" t="n">
        <v>1.73347834252235</v>
      </c>
      <c r="E6694" s="0" t="n">
        <f aca="false" t="array" ref="E6694:H6694">MMULT(A6694:D6694,'Root matrix of resiudals'!$B$19:E$22)</f>
        <v>0.0480115858591124</v>
      </c>
      <c r="F6694" s="0" t="n">
        <v>0.0115202870610836</v>
      </c>
      <c r="G6694" s="0" t="n">
        <v>0.00820845767705841</v>
      </c>
      <c r="H6694" s="0" t="n">
        <v>0.0279944561848813</v>
      </c>
      <c r="I6694" s="3" t="n">
        <f aca="false" t="array" ref="I6694:L6694">MMULT('t+3'!I6694:L6694,'input - gretl'!$B$3:$E$6)+MMULT('Point forecasts'!$P$5:$T$5,'input - gretl'!$B$9:$E$13)+MMULT('t+3'!Q6694:S6694,'input - gretl'!$B$14:$E$16)+E6694:H6694</f>
        <v>0.0840819241014992</v>
      </c>
      <c r="J6694" s="3" t="n">
        <v>0.0338063235922817</v>
      </c>
      <c r="K6694" s="3" t="n">
        <v>0.00172052671475082</v>
      </c>
      <c r="L6694" s="3" t="n">
        <v>0.0130210235870133</v>
      </c>
      <c r="M6694" s="0" t="n">
        <f aca="false">'t+3'!M6694+I6694</f>
        <v>0.154254739940211</v>
      </c>
      <c r="N6694" s="0" t="n">
        <f aca="false">'t+3'!N6694+J6694</f>
        <v>-0.0182845408399386</v>
      </c>
      <c r="O6694" s="0" t="n">
        <f aca="false">'t+3'!O6694+K6694</f>
        <v>2.42338723893143</v>
      </c>
      <c r="P6694" s="0" t="n">
        <f aca="false">'t+3'!P6694+L6694</f>
        <v>1.75785476494039</v>
      </c>
      <c r="Q6694" s="0" t="n">
        <f aca="false" t="array" ref="Q6694:S6694">MMULT(M6694:P6694,'input - gretl'!$B$19:$D$22)+MMULT('Point forecasts'!$J$6:$O$6,'input - gretl'!$B$23:$D$28)</f>
        <v>13.9928308592913</v>
      </c>
      <c r="R6694" s="0" t="n">
        <v>6.79589364445723</v>
      </c>
      <c r="S6694" s="0" t="n">
        <v>10.106324632782</v>
      </c>
      <c r="U6694" s="4" t="n">
        <f aca="false">NORMSDIST(-M6694/'rhos computation'!$B$11)-EXP(M6694+'rhos computation'!$B$11^2/2)*NORMSDIST(-M6694/'rhos computation'!$B$11-'rhos computation'!$B$11)</f>
        <v>0.00818240089689802</v>
      </c>
      <c r="V6694" s="4" t="n">
        <f aca="false">NORMSDIST(-N6694/'rhos computation'!$B$23)-EXP(N6694+'rhos computation'!$B$23^2/2)*NORMSDIST(-N6694/'rhos computation'!$B$23-'rhos computation'!$B$23)</f>
        <v>0.031570763387077</v>
      </c>
      <c r="W6694" s="0" t="n">
        <f aca="false">NORMSDIST(-O6694)</f>
        <v>0.00768826304859458</v>
      </c>
      <c r="X6694" s="0" t="n">
        <f aca="false">NORMSDIST(-P6694)</f>
        <v>0.0393861121290101</v>
      </c>
    </row>
    <row r="6695" customFormat="false" ht="13" hidden="false" customHeight="false" outlineLevel="0" collapsed="false">
      <c r="A6695" s="0" t="n">
        <v>1.54018514942706</v>
      </c>
      <c r="B6695" s="0" t="n">
        <v>-0.706686669131563</v>
      </c>
      <c r="C6695" s="0" t="n">
        <v>-1.246648640097</v>
      </c>
      <c r="D6695" s="0" t="n">
        <v>-0.0251712240404033</v>
      </c>
      <c r="E6695" s="0" t="n">
        <f aca="false" t="array" ref="E6695:H6695">MMULT(A6695:D6695,'Root matrix of resiudals'!$B$19:E$22)</f>
        <v>0.0629504537898985</v>
      </c>
      <c r="F6695" s="0" t="n">
        <v>-0.0211818704512467</v>
      </c>
      <c r="G6695" s="0" t="n">
        <v>-0.0207539148135985</v>
      </c>
      <c r="H6695" s="0" t="n">
        <v>-0.00247231175343544</v>
      </c>
      <c r="I6695" s="3" t="n">
        <f aca="false" t="array" ref="I6695:L6695">MMULT('t+3'!I6695:L6695,'input - gretl'!$B$3:$E$6)+MMULT('Point forecasts'!$P$5:$T$5,'input - gretl'!$B$9:$E$13)+MMULT('t+3'!Q6695:S6695,'input - gretl'!$B$14:$E$16)+E6695:H6695</f>
        <v>0.114443277693974</v>
      </c>
      <c r="J6695" s="3" t="n">
        <v>-0.00151282295796279</v>
      </c>
      <c r="K6695" s="3" t="n">
        <v>-3.25249252257839E-005</v>
      </c>
      <c r="L6695" s="3" t="n">
        <v>0.00384333257041602</v>
      </c>
      <c r="M6695" s="0" t="n">
        <f aca="false">'t+3'!M6695+I6695</f>
        <v>0.281143545482848</v>
      </c>
      <c r="N6695" s="0" t="n">
        <f aca="false">'t+3'!N6695+J6695</f>
        <v>0.038495225793869</v>
      </c>
      <c r="O6695" s="0" t="n">
        <f aca="false">'t+3'!O6695+K6695</f>
        <v>2.48151671033352</v>
      </c>
      <c r="P6695" s="0" t="n">
        <f aca="false">'t+3'!P6695+L6695</f>
        <v>1.75322849006571</v>
      </c>
      <c r="Q6695" s="0" t="n">
        <f aca="false" t="array" ref="Q6695:S6695">MMULT(M6695:P6695,'input - gretl'!$B$19:$D$22)+MMULT('Point forecasts'!$J$6:$O$6,'input - gretl'!$B$23:$D$28)</f>
        <v>14.1197196648339</v>
      </c>
      <c r="R6695" s="0" t="n">
        <v>6.85267341109104</v>
      </c>
      <c r="S6695" s="0" t="n">
        <v>10.1688539229036</v>
      </c>
      <c r="U6695" s="4" t="n">
        <f aca="false">NORMSDIST(-M6695/'rhos computation'!$B$11)-EXP(M6695+'rhos computation'!$B$11^2/2)*NORMSDIST(-M6695/'rhos computation'!$B$11-'rhos computation'!$B$11)</f>
        <v>0.000909873606974369</v>
      </c>
      <c r="V6695" s="4" t="n">
        <f aca="false">NORMSDIST(-N6695/'rhos computation'!$B$23)-EXP(N6695+'rhos computation'!$B$23^2/2)*NORMSDIST(-N6695/'rhos computation'!$B$23-'rhos computation'!$B$23)</f>
        <v>0.00808164323326005</v>
      </c>
      <c r="W6695" s="0" t="n">
        <f aca="false">NORMSDIST(-O6695)</f>
        <v>0.00654122880741868</v>
      </c>
      <c r="X6695" s="0" t="n">
        <f aca="false">NORMSDIST(-P6695)</f>
        <v>0.0397813972702307</v>
      </c>
    </row>
    <row r="6696" customFormat="false" ht="13" hidden="false" customHeight="false" outlineLevel="0" collapsed="false">
      <c r="A6696" s="0" t="n">
        <v>0.189063287592216</v>
      </c>
      <c r="B6696" s="0" t="n">
        <v>-0.615403085311361</v>
      </c>
      <c r="C6696" s="0" t="n">
        <v>-0.425892098616596</v>
      </c>
      <c r="D6696" s="0" t="n">
        <v>-1.39731432171935</v>
      </c>
      <c r="E6696" s="0" t="n">
        <f aca="false" t="array" ref="E6696:H6696">MMULT(A6696:D6696,'Root matrix of resiudals'!$B$19:E$22)</f>
        <v>0.00672716944021136</v>
      </c>
      <c r="F6696" s="0" t="n">
        <v>-0.0187761880406864</v>
      </c>
      <c r="G6696" s="0" t="n">
        <v>-0.0104397565310548</v>
      </c>
      <c r="H6696" s="0" t="n">
        <v>-0.023274855220769</v>
      </c>
      <c r="I6696" s="3" t="n">
        <f aca="false" t="array" ref="I6696:L6696">MMULT('t+3'!I6696:L6696,'input - gretl'!$B$3:$E$6)+MMULT('Point forecasts'!$P$5:$T$5,'input - gretl'!$B$9:$E$13)+MMULT('t+3'!Q6696:S6696,'input - gretl'!$B$14:$E$16)+E6696:H6696</f>
        <v>0.0208348568996588</v>
      </c>
      <c r="J6696" s="3" t="n">
        <v>-0.00725884378716046</v>
      </c>
      <c r="K6696" s="3" t="n">
        <v>-0.0073729214166164</v>
      </c>
      <c r="L6696" s="3" t="n">
        <v>-0.031816740245273</v>
      </c>
      <c r="M6696" s="0" t="n">
        <f aca="false">'t+3'!M6696+I6696</f>
        <v>0.171091528714814</v>
      </c>
      <c r="N6696" s="0" t="n">
        <f aca="false">'t+3'!N6696+J6696</f>
        <v>-0.0319976199084955</v>
      </c>
      <c r="O6696" s="0" t="n">
        <f aca="false">'t+3'!O6696+K6696</f>
        <v>2.4067605320917</v>
      </c>
      <c r="P6696" s="0" t="n">
        <f aca="false">'t+3'!P6696+L6696</f>
        <v>1.70948589475557</v>
      </c>
      <c r="Q6696" s="0" t="n">
        <f aca="false" t="array" ref="Q6696:S6696">MMULT(M6696:P6696,'input - gretl'!$B$19:$D$22)+MMULT('Point forecasts'!$J$6:$O$6,'input - gretl'!$B$23:$D$28)</f>
        <v>14.0096676480659</v>
      </c>
      <c r="R6696" s="0" t="n">
        <v>6.78218056538868</v>
      </c>
      <c r="S6696" s="0" t="n">
        <v>10.1356991399315</v>
      </c>
      <c r="U6696" s="4" t="n">
        <f aca="false">NORMSDIST(-M6696/'rhos computation'!$B$11)-EXP(M6696+'rhos computation'!$B$11^2/2)*NORMSDIST(-M6696/'rhos computation'!$B$11-'rhos computation'!$B$11)</f>
        <v>0.00635869458182779</v>
      </c>
      <c r="V6696" s="4" t="n">
        <f aca="false">NORMSDIST(-N6696/'rhos computation'!$B$23)-EXP(N6696+'rhos computation'!$B$23^2/2)*NORMSDIST(-N6696/'rhos computation'!$B$23-'rhos computation'!$B$23)</f>
        <v>0.0402893046529926</v>
      </c>
      <c r="W6696" s="0" t="n">
        <f aca="false">NORMSDIST(-O6696)</f>
        <v>0.00804735975204847</v>
      </c>
      <c r="X6696" s="0" t="n">
        <f aca="false">NORMSDIST(-P6696)</f>
        <v>0.0436804911473588</v>
      </c>
    </row>
    <row r="6697" customFormat="false" ht="13" hidden="false" customHeight="false" outlineLevel="0" collapsed="false">
      <c r="A6697" s="0" t="n">
        <v>-0.805251879139428</v>
      </c>
      <c r="B6697" s="0" t="n">
        <v>-0.872117419992655</v>
      </c>
      <c r="C6697" s="0" t="n">
        <v>-0.569993911474419</v>
      </c>
      <c r="D6697" s="0" t="n">
        <v>-2.78050522984422</v>
      </c>
      <c r="E6697" s="0" t="n">
        <f aca="false" t="array" ref="E6697:H6697">MMULT(A6697:D6697,'Root matrix of resiudals'!$B$19:E$22)</f>
        <v>-0.0361631301331621</v>
      </c>
      <c r="F6697" s="0" t="n">
        <v>-0.028970635505221</v>
      </c>
      <c r="G6697" s="0" t="n">
        <v>-0.0164961628848839</v>
      </c>
      <c r="H6697" s="0" t="n">
        <v>-0.045521143341849</v>
      </c>
      <c r="I6697" s="3" t="n">
        <f aca="false" t="array" ref="I6697:L6697">MMULT('t+3'!I6697:L6697,'input - gretl'!$B$3:$E$6)+MMULT('Point forecasts'!$P$5:$T$5,'input - gretl'!$B$9:$E$13)+MMULT('t+3'!Q6697:S6697,'input - gretl'!$B$14:$E$16)+E6697:H6697</f>
        <v>0.0069036734417348</v>
      </c>
      <c r="J6697" s="3" t="n">
        <v>-0.0305238113056314</v>
      </c>
      <c r="K6697" s="3" t="n">
        <v>-0.0115909792566147</v>
      </c>
      <c r="L6697" s="3" t="n">
        <v>-0.0472937376733107</v>
      </c>
      <c r="M6697" s="0" t="n">
        <f aca="false">'t+3'!M6697+I6697</f>
        <v>0.0694091252384033</v>
      </c>
      <c r="N6697" s="0" t="n">
        <f aca="false">'t+3'!N6697+J6697</f>
        <v>-0.00835981972291497</v>
      </c>
      <c r="O6697" s="0" t="n">
        <f aca="false">'t+3'!O6697+K6697</f>
        <v>2.44177909052055</v>
      </c>
      <c r="P6697" s="0" t="n">
        <f aca="false">'t+3'!P6697+L6697</f>
        <v>1.69786843202992</v>
      </c>
      <c r="Q6697" s="0" t="n">
        <f aca="false" t="array" ref="Q6697:S6697">MMULT(M6697:P6697,'input - gretl'!$B$19:$D$22)+MMULT('Point forecasts'!$J$6:$O$6,'input - gretl'!$B$23:$D$28)</f>
        <v>13.9079852445895</v>
      </c>
      <c r="R6697" s="0" t="n">
        <v>6.80581836557426</v>
      </c>
      <c r="S6697" s="0" t="n">
        <v>10.1817664862856</v>
      </c>
      <c r="U6697" s="4" t="n">
        <f aca="false">NORMSDIST(-M6697/'rhos computation'!$B$11)-EXP(M6697+'rhos computation'!$B$11^2/2)*NORMSDIST(-M6697/'rhos computation'!$B$11-'rhos computation'!$B$11)</f>
        <v>0.0246039684755323</v>
      </c>
      <c r="V6697" s="4" t="n">
        <f aca="false">NORMSDIST(-N6697/'rhos computation'!$B$23)-EXP(N6697+'rhos computation'!$B$23^2/2)*NORMSDIST(-N6697/'rhos computation'!$B$23-'rhos computation'!$B$23)</f>
        <v>0.0259685262138244</v>
      </c>
      <c r="W6697" s="0" t="n">
        <f aca="false">NORMSDIST(-O6697)</f>
        <v>0.00730754337383438</v>
      </c>
      <c r="X6697" s="0" t="n">
        <f aca="false">NORMSDIST(-P6697)</f>
        <v>0.044766298268143</v>
      </c>
    </row>
    <row r="6698" customFormat="false" ht="13" hidden="false" customHeight="false" outlineLevel="0" collapsed="false">
      <c r="A6698" s="0" t="n">
        <v>-1.69054883378</v>
      </c>
      <c r="B6698" s="0" t="n">
        <v>1.10459910321937</v>
      </c>
      <c r="C6698" s="0" t="n">
        <v>-1.20630187313913</v>
      </c>
      <c r="D6698" s="0" t="n">
        <v>-0.690227896981006</v>
      </c>
      <c r="E6698" s="0" t="n">
        <f aca="false" t="array" ref="E6698:H6698">MMULT(A6698:D6698,'Root matrix of resiudals'!$B$19:E$22)</f>
        <v>-0.0712570798033409</v>
      </c>
      <c r="F6698" s="0" t="n">
        <v>0.0233565270443726</v>
      </c>
      <c r="G6698" s="0" t="n">
        <v>-0.0183531373777356</v>
      </c>
      <c r="H6698" s="0" t="n">
        <v>-0.0118620438022811</v>
      </c>
      <c r="I6698" s="3" t="n">
        <f aca="false" t="array" ref="I6698:L6698">MMULT('t+3'!I6698:L6698,'input - gretl'!$B$3:$E$6)+MMULT('Point forecasts'!$P$5:$T$5,'input - gretl'!$B$9:$E$13)+MMULT('t+3'!Q6698:S6698,'input - gretl'!$B$14:$E$16)+E6698:H6698</f>
        <v>-0.0544779358186753</v>
      </c>
      <c r="J6698" s="3" t="n">
        <v>0.037139610928505</v>
      </c>
      <c r="K6698" s="3" t="n">
        <v>-0.021901068294809</v>
      </c>
      <c r="L6698" s="3" t="n">
        <v>-0.0361736292085259</v>
      </c>
      <c r="M6698" s="0" t="n">
        <f aca="false">'t+3'!M6698+I6698</f>
        <v>-0.00756736130869939</v>
      </c>
      <c r="N6698" s="0" t="n">
        <f aca="false">'t+3'!N6698+J6698</f>
        <v>-0.0152026153227001</v>
      </c>
      <c r="O6698" s="0" t="n">
        <f aca="false">'t+3'!O6698+K6698</f>
        <v>2.34600029009239</v>
      </c>
      <c r="P6698" s="0" t="n">
        <f aca="false">'t+3'!P6698+L6698</f>
        <v>1.69518711168962</v>
      </c>
      <c r="Q6698" s="0" t="n">
        <f aca="false" t="array" ref="Q6698:S6698">MMULT(M6698:P6698,'input - gretl'!$B$19:$D$22)+MMULT('Point forecasts'!$J$6:$O$6,'input - gretl'!$B$23:$D$28)</f>
        <v>13.8310087580424</v>
      </c>
      <c r="R6698" s="0" t="n">
        <v>6.79897556997447</v>
      </c>
      <c r="S6698" s="0" t="n">
        <v>10.0885377555671</v>
      </c>
      <c r="U6698" s="4" t="n">
        <f aca="false">NORMSDIST(-M6698/'rhos computation'!$B$11)-EXP(M6698+'rhos computation'!$B$11^2/2)*NORMSDIST(-M6698/'rhos computation'!$B$11-'rhos computation'!$B$11)</f>
        <v>0.0533417707022394</v>
      </c>
      <c r="V6698" s="4" t="n">
        <f aca="false">NORMSDIST(-N6698/'rhos computation'!$B$23)-EXP(N6698+'rhos computation'!$B$23^2/2)*NORMSDIST(-N6698/'rhos computation'!$B$23-'rhos computation'!$B$23)</f>
        <v>0.0297648421566868</v>
      </c>
      <c r="W6698" s="0" t="n">
        <f aca="false">NORMSDIST(-O6698)</f>
        <v>0.00948804635051227</v>
      </c>
      <c r="X6698" s="0" t="n">
        <f aca="false">NORMSDIST(-P6698)</f>
        <v>0.0450199655274696</v>
      </c>
    </row>
    <row r="6699" customFormat="false" ht="13" hidden="false" customHeight="false" outlineLevel="0" collapsed="false">
      <c r="A6699" s="0" t="n">
        <v>-0.234840599220522</v>
      </c>
      <c r="B6699" s="0" t="n">
        <v>-1.05210434552348</v>
      </c>
      <c r="C6699" s="0" t="n">
        <v>0.321770374603013</v>
      </c>
      <c r="D6699" s="0" t="n">
        <v>0.98430353685775</v>
      </c>
      <c r="E6699" s="0" t="n">
        <f aca="false" t="array" ref="E6699:H6699">MMULT(A6699:D6699,'Root matrix of resiudals'!$B$19:E$22)</f>
        <v>-0.0124373304123666</v>
      </c>
      <c r="F6699" s="0" t="n">
        <v>-0.0293726962594738</v>
      </c>
      <c r="G6699" s="0" t="n">
        <v>0.00224517296342676</v>
      </c>
      <c r="H6699" s="0" t="n">
        <v>0.0163616973652143</v>
      </c>
      <c r="I6699" s="3" t="n">
        <f aca="false" t="array" ref="I6699:L6699">MMULT('t+3'!I6699:L6699,'input - gretl'!$B$3:$E$6)+MMULT('Point forecasts'!$P$5:$T$5,'input - gretl'!$B$9:$E$13)+MMULT('t+3'!Q6699:S6699,'input - gretl'!$B$14:$E$16)+E6699:H6699</f>
        <v>0.000402115135227121</v>
      </c>
      <c r="J6699" s="3" t="n">
        <v>-0.0385705807891055</v>
      </c>
      <c r="K6699" s="3" t="n">
        <v>0.0125383509787017</v>
      </c>
      <c r="L6699" s="3" t="n">
        <v>0.0170226787016121</v>
      </c>
      <c r="M6699" s="0" t="n">
        <f aca="false">'t+3'!M6699+I6699</f>
        <v>0.195062888755954</v>
      </c>
      <c r="N6699" s="0" t="n">
        <f aca="false">'t+3'!N6699+J6699</f>
        <v>-0.0147723003649413</v>
      </c>
      <c r="O6699" s="0" t="n">
        <f aca="false">'t+3'!O6699+K6699</f>
        <v>2.46599014492714</v>
      </c>
      <c r="P6699" s="0" t="n">
        <f aca="false">'t+3'!P6699+L6699</f>
        <v>1.77879316009022</v>
      </c>
      <c r="Q6699" s="0" t="n">
        <f aca="false" t="array" ref="Q6699:S6699">MMULT(M6699:P6699,'input - gretl'!$B$19:$D$22)+MMULT('Point forecasts'!$J$6:$O$6,'input - gretl'!$B$23:$D$28)</f>
        <v>14.033639008107</v>
      </c>
      <c r="R6699" s="0" t="n">
        <v>6.79940588493223</v>
      </c>
      <c r="S6699" s="0" t="n">
        <v>10.1290140780704</v>
      </c>
      <c r="U6699" s="4" t="n">
        <f aca="false">NORMSDIST(-M6699/'rhos computation'!$B$11)-EXP(M6699+'rhos computation'!$B$11^2/2)*NORMSDIST(-M6699/'rhos computation'!$B$11-'rhos computation'!$B$11)</f>
        <v>0.00435188037990748</v>
      </c>
      <c r="V6699" s="4" t="n">
        <f aca="false">NORMSDIST(-N6699/'rhos computation'!$B$23)-EXP(N6699+'rhos computation'!$B$23^2/2)*NORMSDIST(-N6699/'rhos computation'!$B$23-'rhos computation'!$B$23)</f>
        <v>0.0295173789235923</v>
      </c>
      <c r="W6699" s="0" t="n">
        <f aca="false">NORMSDIST(-O6699)</f>
        <v>0.00683175467343818</v>
      </c>
      <c r="X6699" s="0" t="n">
        <f aca="false">NORMSDIST(-P6699)</f>
        <v>0.0376368394956876</v>
      </c>
    </row>
    <row r="6700" customFormat="false" ht="13" hidden="false" customHeight="false" outlineLevel="0" collapsed="false">
      <c r="A6700" s="0" t="n">
        <v>-0.519215142454369</v>
      </c>
      <c r="B6700" s="0" t="n">
        <v>1.61377171785302</v>
      </c>
      <c r="C6700" s="0" t="n">
        <v>-0.117073371834603</v>
      </c>
      <c r="D6700" s="0" t="n">
        <v>0.370516185920206</v>
      </c>
      <c r="E6700" s="0" t="n">
        <f aca="false" t="array" ref="E6700:H6700">MMULT(A6700:D6700,'Root matrix of resiudals'!$B$19:E$22)</f>
        <v>-0.018909237451413</v>
      </c>
      <c r="F6700" s="0" t="n">
        <v>0.0445372922996072</v>
      </c>
      <c r="G6700" s="0" t="n">
        <v>0.00369034205149475</v>
      </c>
      <c r="H6700" s="0" t="n">
        <v>0.00618307936027734</v>
      </c>
      <c r="I6700" s="3" t="n">
        <f aca="false" t="array" ref="I6700:L6700">MMULT('t+3'!I6700:L6700,'input - gretl'!$B$3:$E$6)+MMULT('Point forecasts'!$P$5:$T$5,'input - gretl'!$B$9:$E$13)+MMULT('t+3'!Q6700:S6700,'input - gretl'!$B$14:$E$16)+E6700:H6700</f>
        <v>0.012177964529377</v>
      </c>
      <c r="J6700" s="3" t="n">
        <v>0.0716372717400453</v>
      </c>
      <c r="K6700" s="3" t="n">
        <v>0.0111170921243773</v>
      </c>
      <c r="L6700" s="3" t="n">
        <v>-0.00326084845805203</v>
      </c>
      <c r="M6700" s="0" t="n">
        <f aca="false">'t+3'!M6700+I6700</f>
        <v>0.132855858528673</v>
      </c>
      <c r="N6700" s="0" t="n">
        <f aca="false">'t+3'!N6700+J6700</f>
        <v>0.0571231416149312</v>
      </c>
      <c r="O6700" s="0" t="n">
        <f aca="false">'t+3'!O6700+K6700</f>
        <v>2.43459855175097</v>
      </c>
      <c r="P6700" s="0" t="n">
        <f aca="false">'t+3'!P6700+L6700</f>
        <v>1.71823728304494</v>
      </c>
      <c r="Q6700" s="0" t="n">
        <f aca="false" t="array" ref="Q6700:S6700">MMULT(M6700:P6700,'input - gretl'!$B$19:$D$22)+MMULT('Point forecasts'!$J$6:$O$6,'input - gretl'!$B$23:$D$28)</f>
        <v>13.9714319778797</v>
      </c>
      <c r="R6700" s="0" t="n">
        <v>6.8713013269121</v>
      </c>
      <c r="S6700" s="0" t="n">
        <v>10.1552141517582</v>
      </c>
      <c r="U6700" s="4" t="n">
        <f aca="false">NORMSDIST(-M6700/'rhos computation'!$B$11)-EXP(M6700+'rhos computation'!$B$11^2/2)*NORMSDIST(-M6700/'rhos computation'!$B$11-'rhos computation'!$B$11)</f>
        <v>0.0110889590374518</v>
      </c>
      <c r="V6700" s="4" t="n">
        <f aca="false">NORMSDIST(-N6700/'rhos computation'!$B$23)-EXP(N6700+'rhos computation'!$B$23^2/2)*NORMSDIST(-N6700/'rhos computation'!$B$23-'rhos computation'!$B$23)</f>
        <v>0.00447943390561117</v>
      </c>
      <c r="W6700" s="0" t="n">
        <f aca="false">NORMSDIST(-O6700)</f>
        <v>0.00745415974019515</v>
      </c>
      <c r="X6700" s="0" t="n">
        <f aca="false">NORMSDIST(-P6700)</f>
        <v>0.042876671837909</v>
      </c>
    </row>
    <row r="6701" customFormat="false" ht="13" hidden="false" customHeight="false" outlineLevel="0" collapsed="false">
      <c r="A6701" s="0" t="n">
        <v>0.603368577622276</v>
      </c>
      <c r="B6701" s="0" t="n">
        <v>-1.67450867023034</v>
      </c>
      <c r="C6701" s="0" t="n">
        <v>0.853800361321354</v>
      </c>
      <c r="D6701" s="0" t="n">
        <v>-1.10728249733332</v>
      </c>
      <c r="E6701" s="0" t="n">
        <f aca="false" t="array" ref="E6701:H6701">MMULT(A6701:D6701,'Root matrix of resiudals'!$B$19:E$22)</f>
        <v>0.0235744967436055</v>
      </c>
      <c r="F6701" s="0" t="n">
        <v>-0.0434853513247186</v>
      </c>
      <c r="G6701" s="0" t="n">
        <v>0.0072245328126848</v>
      </c>
      <c r="H6701" s="0" t="n">
        <v>-0.0173311073078633</v>
      </c>
      <c r="I6701" s="3" t="n">
        <f aca="false" t="array" ref="I6701:L6701">MMULT('t+3'!I6701:L6701,'input - gretl'!$B$3:$E$6)+MMULT('Point forecasts'!$P$5:$T$5,'input - gretl'!$B$9:$E$13)+MMULT('t+3'!Q6701:S6701,'input - gretl'!$B$14:$E$16)+E6701:H6701</f>
        <v>0.0236833261913145</v>
      </c>
      <c r="J6701" s="3" t="n">
        <v>-0.0227410550199869</v>
      </c>
      <c r="K6701" s="3" t="n">
        <v>0.0104088173805153</v>
      </c>
      <c r="L6701" s="3" t="n">
        <v>-0.0269623996387581</v>
      </c>
      <c r="M6701" s="0" t="n">
        <f aca="false">'t+3'!M6701+I6701</f>
        <v>0.151642654745341</v>
      </c>
      <c r="N6701" s="0" t="n">
        <f aca="false">'t+3'!N6701+J6701</f>
        <v>-0.0631658328128821</v>
      </c>
      <c r="O6701" s="0" t="n">
        <f aca="false">'t+3'!O6701+K6701</f>
        <v>2.4282884646733</v>
      </c>
      <c r="P6701" s="0" t="n">
        <f aca="false">'t+3'!P6701+L6701</f>
        <v>1.73410087231749</v>
      </c>
      <c r="Q6701" s="0" t="n">
        <f aca="false" t="array" ref="Q6701:S6701">MMULT(M6701:P6701,'input - gretl'!$B$19:$D$22)+MMULT('Point forecasts'!$J$6:$O$6,'input - gretl'!$B$23:$D$28)</f>
        <v>13.9902187740964</v>
      </c>
      <c r="R6701" s="0" t="n">
        <v>6.75101235248429</v>
      </c>
      <c r="S6701" s="0" t="n">
        <v>10.1338169981028</v>
      </c>
      <c r="U6701" s="4" t="n">
        <f aca="false">NORMSDIST(-M6701/'rhos computation'!$B$11)-EXP(M6701+'rhos computation'!$B$11^2/2)*NORMSDIST(-M6701/'rhos computation'!$B$11-'rhos computation'!$B$11)</f>
        <v>0.00850006067287896</v>
      </c>
      <c r="V6701" s="4" t="n">
        <f aca="false">NORMSDIST(-N6701/'rhos computation'!$B$23)-EXP(N6701+'rhos computation'!$B$23^2/2)*NORMSDIST(-N6701/'rhos computation'!$B$23-'rhos computation'!$B$23)</f>
        <v>0.0635370294002606</v>
      </c>
      <c r="W6701" s="0" t="n">
        <f aca="false">NORMSDIST(-O6701)</f>
        <v>0.0075851359372023</v>
      </c>
      <c r="X6701" s="0" t="n">
        <f aca="false">NORMSDIST(-P6701)</f>
        <v>0.0414500933917622</v>
      </c>
    </row>
    <row r="6702" customFormat="false" ht="13" hidden="false" customHeight="false" outlineLevel="0" collapsed="false">
      <c r="A6702" s="0" t="n">
        <v>0.0544519713005424</v>
      </c>
      <c r="B6702" s="0" t="n">
        <v>-0.0389247014175193</v>
      </c>
      <c r="C6702" s="0" t="n">
        <v>-0.865607655351926</v>
      </c>
      <c r="D6702" s="0" t="n">
        <v>0.406788062867657</v>
      </c>
      <c r="E6702" s="0" t="n">
        <f aca="false" t="array" ref="E6702:H6702">MMULT(A6702:D6702,'Root matrix of resiudals'!$B$19:E$22)</f>
        <v>0.00102302337886595</v>
      </c>
      <c r="F6702" s="0" t="n">
        <v>-0.00407005674757541</v>
      </c>
      <c r="G6702" s="0" t="n">
        <v>-0.0135563674390834</v>
      </c>
      <c r="H6702" s="0" t="n">
        <v>0.00558623514052434</v>
      </c>
      <c r="I6702" s="3" t="n">
        <f aca="false" t="array" ref="I6702:L6702">MMULT('t+3'!I6702:L6702,'input - gretl'!$B$3:$E$6)+MMULT('Point forecasts'!$P$5:$T$5,'input - gretl'!$B$9:$E$13)+MMULT('t+3'!Q6702:S6702,'input - gretl'!$B$14:$E$16)+E6702:H6702</f>
        <v>0.0275664275452885</v>
      </c>
      <c r="J6702" s="3" t="n">
        <v>0.0184562904216798</v>
      </c>
      <c r="K6702" s="3" t="n">
        <v>-0.00372572881853355</v>
      </c>
      <c r="L6702" s="3" t="n">
        <v>0.00228233910606677</v>
      </c>
      <c r="M6702" s="0" t="n">
        <f aca="false">'t+3'!M6702+I6702</f>
        <v>0.173910867904947</v>
      </c>
      <c r="N6702" s="0" t="n">
        <f aca="false">'t+3'!N6702+J6702</f>
        <v>0.00528676706206413</v>
      </c>
      <c r="O6702" s="0" t="n">
        <f aca="false">'t+3'!O6702+K6702</f>
        <v>2.44199008399328</v>
      </c>
      <c r="P6702" s="0" t="n">
        <f aca="false">'t+3'!P6702+L6702</f>
        <v>1.76340166820799</v>
      </c>
      <c r="Q6702" s="0" t="n">
        <f aca="false" t="array" ref="Q6702:S6702">MMULT(M6702:P6702,'input - gretl'!$B$19:$D$22)+MMULT('Point forecasts'!$J$6:$O$6,'input - gretl'!$B$23:$D$28)</f>
        <v>14.012486987256</v>
      </c>
      <c r="R6702" s="0" t="n">
        <v>6.81946495235924</v>
      </c>
      <c r="S6702" s="0" t="n">
        <v>10.1196520954912</v>
      </c>
      <c r="U6702" s="4" t="n">
        <f aca="false">NORMSDIST(-M6702/'rhos computation'!$B$11)-EXP(M6702+'rhos computation'!$B$11^2/2)*NORMSDIST(-M6702/'rhos computation'!$B$11-'rhos computation'!$B$11)</f>
        <v>0.00608886778935298</v>
      </c>
      <c r="V6702" s="4" t="n">
        <f aca="false">NORMSDIST(-N6702/'rhos computation'!$B$23)-EXP(N6702+'rhos computation'!$B$23^2/2)*NORMSDIST(-N6702/'rhos computation'!$B$23-'rhos computation'!$B$23)</f>
        <v>0.0193049064033552</v>
      </c>
      <c r="W6702" s="0" t="n">
        <f aca="false">NORMSDIST(-O6702)</f>
        <v>0.00730327390892538</v>
      </c>
      <c r="X6702" s="0" t="n">
        <f aca="false">NORMSDIST(-P6702)</f>
        <v>0.0389163843273758</v>
      </c>
    </row>
    <row r="6703" customFormat="false" ht="13" hidden="false" customHeight="false" outlineLevel="0" collapsed="false">
      <c r="A6703" s="0" t="n">
        <v>-0.119935854589742</v>
      </c>
      <c r="B6703" s="0" t="n">
        <v>0.28260099017712</v>
      </c>
      <c r="C6703" s="0" t="n">
        <v>-0.390460019640739</v>
      </c>
      <c r="D6703" s="0" t="n">
        <v>-0.228463950889052</v>
      </c>
      <c r="E6703" s="0" t="n">
        <f aca="false" t="array" ref="E6703:H6703">MMULT(A6703:D6703,'Root matrix of resiudals'!$B$19:E$22)</f>
        <v>-0.00490079295898817</v>
      </c>
      <c r="F6703" s="0" t="n">
        <v>0.00638603864504692</v>
      </c>
      <c r="G6703" s="0" t="n">
        <v>-0.00568763374286742</v>
      </c>
      <c r="H6703" s="0" t="n">
        <v>-0.00408999201282521</v>
      </c>
      <c r="I6703" s="3" t="n">
        <f aca="false" t="array" ref="I6703:L6703">MMULT('t+3'!I6703:L6703,'input - gretl'!$B$3:$E$6)+MMULT('Point forecasts'!$P$5:$T$5,'input - gretl'!$B$9:$E$13)+MMULT('t+3'!Q6703:S6703,'input - gretl'!$B$14:$E$16)+E6703:H6703</f>
        <v>0.0558642490940846</v>
      </c>
      <c r="J6703" s="3" t="n">
        <v>0.0228950829448164</v>
      </c>
      <c r="K6703" s="3" t="n">
        <v>-0.00336253299110058</v>
      </c>
      <c r="L6703" s="3" t="n">
        <v>-0.0101549883655232</v>
      </c>
      <c r="M6703" s="0" t="n">
        <f aca="false">'t+3'!M6703+I6703</f>
        <v>0.0903210651147803</v>
      </c>
      <c r="N6703" s="0" t="n">
        <f aca="false">'t+3'!N6703+J6703</f>
        <v>0.0245064103332795</v>
      </c>
      <c r="O6703" s="0" t="n">
        <f aca="false">'t+3'!O6703+K6703</f>
        <v>2.45287620479851</v>
      </c>
      <c r="P6703" s="0" t="n">
        <f aca="false">'t+3'!P6703+L6703</f>
        <v>1.72848758813366</v>
      </c>
      <c r="Q6703" s="0" t="n">
        <f aca="false" t="array" ref="Q6703:S6703">MMULT(M6703:P6703,'input - gretl'!$B$19:$D$22)+MMULT('Point forecasts'!$J$6:$O$6,'input - gretl'!$B$23:$D$28)</f>
        <v>13.9288971844658</v>
      </c>
      <c r="R6703" s="0" t="n">
        <v>6.83868459563045</v>
      </c>
      <c r="S6703" s="0" t="n">
        <v>10.1637432521511</v>
      </c>
      <c r="U6703" s="4" t="n">
        <f aca="false">NORMSDIST(-M6703/'rhos computation'!$B$11)-EXP(M6703+'rhos computation'!$B$11^2/2)*NORMSDIST(-M6703/'rhos computation'!$B$11-'rhos computation'!$B$11)</f>
        <v>0.0192396107205243</v>
      </c>
      <c r="V6703" s="4" t="n">
        <f aca="false">NORMSDIST(-N6703/'rhos computation'!$B$23)-EXP(N6703+'rhos computation'!$B$23^2/2)*NORMSDIST(-N6703/'rhos computation'!$B$23-'rhos computation'!$B$23)</f>
        <v>0.0119832310369826</v>
      </c>
      <c r="W6703" s="0" t="n">
        <f aca="false">NORMSDIST(-O6703)</f>
        <v>0.00708595507760815</v>
      </c>
      <c r="X6703" s="0" t="n">
        <f aca="false">NORMSDIST(-P6703)</f>
        <v>0.0419504221888761</v>
      </c>
    </row>
    <row r="6704" customFormat="false" ht="13" hidden="false" customHeight="false" outlineLevel="0" collapsed="false">
      <c r="A6704" s="0" t="n">
        <v>1.91328329571659</v>
      </c>
      <c r="B6704" s="0" t="n">
        <v>-1.33318479106627</v>
      </c>
      <c r="C6704" s="0" t="n">
        <v>-1.10273052059429</v>
      </c>
      <c r="D6704" s="0" t="n">
        <v>-1.91487992102314</v>
      </c>
      <c r="E6704" s="0" t="n">
        <f aca="false" t="array" ref="E6704:H6704">MMULT(A6704:D6704,'Root matrix of resiudals'!$B$19:E$22)</f>
        <v>0.0784408820465354</v>
      </c>
      <c r="F6704" s="0" t="n">
        <v>-0.0378448424680074</v>
      </c>
      <c r="G6704" s="0" t="n">
        <v>-0.0223872643788192</v>
      </c>
      <c r="H6704" s="0" t="n">
        <v>-0.0331559025344576</v>
      </c>
      <c r="I6704" s="3" t="n">
        <f aca="false" t="array" ref="I6704:L6704">MMULT('t+3'!I6704:L6704,'input - gretl'!$B$3:$E$6)+MMULT('Point forecasts'!$P$5:$T$5,'input - gretl'!$B$9:$E$13)+MMULT('t+3'!Q6704:S6704,'input - gretl'!$B$14:$E$16)+E6704:H6704</f>
        <v>0.0698366280664684</v>
      </c>
      <c r="J6704" s="3" t="n">
        <v>-0.0158455850550512</v>
      </c>
      <c r="K6704" s="3" t="n">
        <v>-0.0176999053520704</v>
      </c>
      <c r="L6704" s="3" t="n">
        <v>-0.0493162111786187</v>
      </c>
      <c r="M6704" s="0" t="n">
        <f aca="false">'t+3'!M6704+I6704</f>
        <v>0.210501800945325</v>
      </c>
      <c r="N6704" s="0" t="n">
        <f aca="false">'t+3'!N6704+J6704</f>
        <v>-0.0475938891342763</v>
      </c>
      <c r="O6704" s="0" t="n">
        <f aca="false">'t+3'!O6704+K6704</f>
        <v>2.41361999398142</v>
      </c>
      <c r="P6704" s="0" t="n">
        <f aca="false">'t+3'!P6704+L6704</f>
        <v>1.70996949214048</v>
      </c>
      <c r="Q6704" s="0" t="n">
        <f aca="false" t="array" ref="Q6704:S6704">MMULT(M6704:P6704,'input - gretl'!$B$19:$D$22)+MMULT('Point forecasts'!$J$6:$O$6,'input - gretl'!$B$23:$D$28)</f>
        <v>14.0490779202964</v>
      </c>
      <c r="R6704" s="0" t="n">
        <v>6.7665842961629</v>
      </c>
      <c r="S6704" s="0" t="n">
        <v>10.1420986765283</v>
      </c>
      <c r="U6704" s="4" t="n">
        <f aca="false">NORMSDIST(-M6704/'rhos computation'!$B$11)-EXP(M6704+'rhos computation'!$B$11^2/2)*NORMSDIST(-M6704/'rhos computation'!$B$11-'rhos computation'!$B$11)</f>
        <v>0.00336549685620727</v>
      </c>
      <c r="V6704" s="4" t="n">
        <f aca="false">NORMSDIST(-N6704/'rhos computation'!$B$23)-EXP(N6704+'rhos computation'!$B$23^2/2)*NORMSDIST(-N6704/'rhos computation'!$B$23-'rhos computation'!$B$23)</f>
        <v>0.0514125155730455</v>
      </c>
      <c r="W6704" s="0" t="n">
        <f aca="false">NORMSDIST(-O6704)</f>
        <v>0.00789746301778531</v>
      </c>
      <c r="X6704" s="0" t="n">
        <f aca="false">NORMSDIST(-P6704)</f>
        <v>0.0436357573278627</v>
      </c>
    </row>
    <row r="6705" customFormat="false" ht="13" hidden="false" customHeight="false" outlineLevel="0" collapsed="false">
      <c r="A6705" s="0" t="n">
        <v>-0.727774676580523</v>
      </c>
      <c r="B6705" s="0" t="n">
        <v>-0.0483963951370157</v>
      </c>
      <c r="C6705" s="0" t="n">
        <v>0.852117636550718</v>
      </c>
      <c r="D6705" s="0" t="n">
        <v>-0.485063449233202</v>
      </c>
      <c r="E6705" s="0" t="n">
        <f aca="false" t="array" ref="E6705:H6705">MMULT(A6705:D6705,'Root matrix of resiudals'!$B$19:E$22)</f>
        <v>-0.0300960406893616</v>
      </c>
      <c r="F6705" s="0" t="n">
        <v>-3.02725198056902E-006</v>
      </c>
      <c r="G6705" s="0" t="n">
        <v>0.0121040208874403</v>
      </c>
      <c r="H6705" s="0" t="n">
        <v>-0.00661978287491845</v>
      </c>
      <c r="I6705" s="3" t="n">
        <f aca="false" t="array" ref="I6705:L6705">MMULT('t+3'!I6705:L6705,'input - gretl'!$B$3:$E$6)+MMULT('Point forecasts'!$P$5:$T$5,'input - gretl'!$B$9:$E$13)+MMULT('t+3'!Q6705:S6705,'input - gretl'!$B$14:$E$16)+E6705:H6705</f>
        <v>-0.00749508523516633</v>
      </c>
      <c r="J6705" s="3" t="n">
        <v>-0.0130381878521632</v>
      </c>
      <c r="K6705" s="3" t="n">
        <v>0.0298704725340958</v>
      </c>
      <c r="L6705" s="3" t="n">
        <v>0.00875000617125058</v>
      </c>
      <c r="M6705" s="0" t="n">
        <f aca="false">'t+3'!M6705+I6705</f>
        <v>0.125351946274431</v>
      </c>
      <c r="N6705" s="0" t="n">
        <f aca="false">'t+3'!N6705+J6705</f>
        <v>0.0557537132463375</v>
      </c>
      <c r="O6705" s="0" t="n">
        <f aca="false">'t+3'!O6705+K6705</f>
        <v>2.51248584522682</v>
      </c>
      <c r="P6705" s="0" t="n">
        <f aca="false">'t+3'!P6705+L6705</f>
        <v>1.77052707820779</v>
      </c>
      <c r="Q6705" s="0" t="n">
        <f aca="false" t="array" ref="Q6705:S6705">MMULT(M6705:P6705,'input - gretl'!$B$19:$D$22)+MMULT('Point forecasts'!$J$6:$O$6,'input - gretl'!$B$23:$D$28)</f>
        <v>13.9639280656255</v>
      </c>
      <c r="R6705" s="0" t="n">
        <v>6.86993189854351</v>
      </c>
      <c r="S6705" s="0" t="n">
        <v>10.1833712355444</v>
      </c>
      <c r="U6705" s="4" t="n">
        <f aca="false">NORMSDIST(-M6705/'rhos computation'!$B$11)-EXP(M6705+'rhos computation'!$B$11^2/2)*NORMSDIST(-M6705/'rhos computation'!$B$11-'rhos computation'!$B$11)</f>
        <v>0.0122832574833267</v>
      </c>
      <c r="V6705" s="4" t="n">
        <f aca="false">NORMSDIST(-N6705/'rhos computation'!$B$23)-EXP(N6705+'rhos computation'!$B$23^2/2)*NORMSDIST(-N6705/'rhos computation'!$B$23-'rhos computation'!$B$23)</f>
        <v>0.00469040774932444</v>
      </c>
      <c r="W6705" s="0" t="n">
        <f aca="false">NORMSDIST(-O6705)</f>
        <v>0.0059941957159663</v>
      </c>
      <c r="X6705" s="0" t="n">
        <f aca="false">NORMSDIST(-P6705)</f>
        <v>0.0383196888140313</v>
      </c>
    </row>
    <row r="6706" customFormat="false" ht="13" hidden="false" customHeight="false" outlineLevel="0" collapsed="false">
      <c r="A6706" s="0" t="n">
        <v>-0.96046233141647</v>
      </c>
      <c r="B6706" s="0" t="n">
        <v>-0.772854686226917</v>
      </c>
      <c r="C6706" s="0" t="n">
        <v>1.55668076339508</v>
      </c>
      <c r="D6706" s="0" t="n">
        <v>1.25683036643419</v>
      </c>
      <c r="E6706" s="0" t="n">
        <f aca="false" t="array" ref="E6706:H6706">MMULT(A6706:D6706,'Root matrix of resiudals'!$B$19:E$22)</f>
        <v>-0.0415163347219922</v>
      </c>
      <c r="F6706" s="0" t="n">
        <v>-0.0185851648481189</v>
      </c>
      <c r="G6706" s="0" t="n">
        <v>0.0225647871338766</v>
      </c>
      <c r="H6706" s="0" t="n">
        <v>0.0224944587851747</v>
      </c>
      <c r="I6706" s="3" t="n">
        <f aca="false" t="array" ref="I6706:L6706">MMULT('t+3'!I6706:L6706,'input - gretl'!$B$3:$E$6)+MMULT('Point forecasts'!$P$5:$T$5,'input - gretl'!$B$9:$E$13)+MMULT('t+3'!Q6706:S6706,'input - gretl'!$B$14:$E$16)+E6706:H6706</f>
        <v>-0.00662652661131165</v>
      </c>
      <c r="J6706" s="3" t="n">
        <v>-0.0197396422561035</v>
      </c>
      <c r="K6706" s="3" t="n">
        <v>0.0232470644513692</v>
      </c>
      <c r="L6706" s="3" t="n">
        <v>0.0188115388705325</v>
      </c>
      <c r="M6706" s="0" t="n">
        <f aca="false">'t+3'!M6706+I6706</f>
        <v>0.0119430151219897</v>
      </c>
      <c r="N6706" s="0" t="n">
        <f aca="false">'t+3'!N6706+J6706</f>
        <v>-0.0360064443248667</v>
      </c>
      <c r="O6706" s="0" t="n">
        <f aca="false">'t+3'!O6706+K6706</f>
        <v>2.45189578476074</v>
      </c>
      <c r="P6706" s="0" t="n">
        <f aca="false">'t+3'!P6706+L6706</f>
        <v>1.80448052974602</v>
      </c>
      <c r="Q6706" s="0" t="n">
        <f aca="false" t="array" ref="Q6706:S6706">MMULT(M6706:P6706,'input - gretl'!$B$19:$D$22)+MMULT('Point forecasts'!$J$6:$O$6,'input - gretl'!$B$23:$D$28)</f>
        <v>13.8505191344731</v>
      </c>
      <c r="R6706" s="0" t="n">
        <v>6.77817174097231</v>
      </c>
      <c r="S6706" s="0" t="n">
        <v>10.0904897449929</v>
      </c>
      <c r="U6706" s="4" t="n">
        <f aca="false">NORMSDIST(-M6706/'rhos computation'!$B$11)-EXP(M6706+'rhos computation'!$B$11^2/2)*NORMSDIST(-M6706/'rhos computation'!$B$11-'rhos computation'!$B$11)</f>
        <v>0.0446664527305496</v>
      </c>
      <c r="V6706" s="4" t="n">
        <f aca="false">NORMSDIST(-N6706/'rhos computation'!$B$23)-EXP(N6706+'rhos computation'!$B$23^2/2)*NORMSDIST(-N6706/'rhos computation'!$B$23-'rhos computation'!$B$23)</f>
        <v>0.0430348833533222</v>
      </c>
      <c r="W6706" s="0" t="n">
        <f aca="false">NORMSDIST(-O6706)</f>
        <v>0.00710529060543523</v>
      </c>
      <c r="X6706" s="0" t="n">
        <f aca="false">NORMSDIST(-P6706)</f>
        <v>0.0355780043720302</v>
      </c>
    </row>
    <row r="6707" customFormat="false" ht="13" hidden="false" customHeight="false" outlineLevel="0" collapsed="false">
      <c r="A6707" s="0" t="n">
        <v>1.94036538885423</v>
      </c>
      <c r="B6707" s="0" t="n">
        <v>-0.448079314122293</v>
      </c>
      <c r="C6707" s="0" t="n">
        <v>0.187964651490272</v>
      </c>
      <c r="D6707" s="0" t="n">
        <v>-0.341885036278973</v>
      </c>
      <c r="E6707" s="0" t="n">
        <f aca="false" t="array" ref="E6707:H6707">MMULT(A6707:D6707,'Root matrix of resiudals'!$B$19:E$22)</f>
        <v>0.08259906066823</v>
      </c>
      <c r="F6707" s="0" t="n">
        <v>-0.00775673117980371</v>
      </c>
      <c r="G6707" s="0" t="n">
        <v>0.00342583246693935</v>
      </c>
      <c r="H6707" s="0" t="n">
        <v>-0.00610490876225622</v>
      </c>
      <c r="I6707" s="3" t="n">
        <f aca="false" t="array" ref="I6707:L6707">MMULT('t+3'!I6707:L6707,'input - gretl'!$B$3:$E$6)+MMULT('Point forecasts'!$P$5:$T$5,'input - gretl'!$B$9:$E$13)+MMULT('t+3'!Q6707:S6707,'input - gretl'!$B$14:$E$16)+E6707:H6707</f>
        <v>0.117220163733978</v>
      </c>
      <c r="J6707" s="3" t="n">
        <v>-0.00665615038659364</v>
      </c>
      <c r="K6707" s="3" t="n">
        <v>0.00966357964189375</v>
      </c>
      <c r="L6707" s="3" t="n">
        <v>-0.027399311732216</v>
      </c>
      <c r="M6707" s="0" t="n">
        <f aca="false">'t+3'!M6707+I6707</f>
        <v>0.196195518835023</v>
      </c>
      <c r="N6707" s="0" t="n">
        <f aca="false">'t+3'!N6707+J6707</f>
        <v>-0.0241563810128779</v>
      </c>
      <c r="O6707" s="0" t="n">
        <f aca="false">'t+3'!O6707+K6707</f>
        <v>2.4450953462677</v>
      </c>
      <c r="P6707" s="0" t="n">
        <f aca="false">'t+3'!P6707+L6707</f>
        <v>1.78004913170258</v>
      </c>
      <c r="Q6707" s="0" t="n">
        <f aca="false" t="array" ref="Q6707:S6707">MMULT(M6707:P6707,'input - gretl'!$B$19:$D$22)+MMULT('Point forecasts'!$J$6:$O$6,'input - gretl'!$B$23:$D$28)</f>
        <v>14.0347716381861</v>
      </c>
      <c r="R6707" s="0" t="n">
        <v>6.79002180428429</v>
      </c>
      <c r="S6707" s="0" t="n">
        <v>10.106924787609</v>
      </c>
      <c r="U6707" s="4" t="n">
        <f aca="false">NORMSDIST(-M6707/'rhos computation'!$B$11)-EXP(M6707+'rhos computation'!$B$11^2/2)*NORMSDIST(-M6707/'rhos computation'!$B$11-'rhos computation'!$B$11)</f>
        <v>0.00427205531232999</v>
      </c>
      <c r="V6707" s="4" t="n">
        <f aca="false">NORMSDIST(-N6707/'rhos computation'!$B$23)-EXP(N6707+'rhos computation'!$B$23^2/2)*NORMSDIST(-N6707/'rhos computation'!$B$23-'rhos computation'!$B$23)</f>
        <v>0.0351709774155617</v>
      </c>
      <c r="W6707" s="0" t="n">
        <f aca="false">NORMSDIST(-O6707)</f>
        <v>0.00724069261446795</v>
      </c>
      <c r="X6707" s="0" t="n">
        <f aca="false">NORMSDIST(-P6707)</f>
        <v>0.0375339601863587</v>
      </c>
    </row>
    <row r="6708" customFormat="false" ht="13" hidden="false" customHeight="false" outlineLevel="0" collapsed="false">
      <c r="A6708" s="0" t="n">
        <v>-0.359606165697273</v>
      </c>
      <c r="B6708" s="0" t="n">
        <v>-0.995875797970176</v>
      </c>
      <c r="C6708" s="0" t="n">
        <v>1.53055122653268</v>
      </c>
      <c r="D6708" s="0" t="n">
        <v>0.763099268049362</v>
      </c>
      <c r="E6708" s="0" t="n">
        <f aca="false" t="array" ref="E6708:H6708">MMULT(A6708:D6708,'Root matrix of resiudals'!$B$19:E$22)</f>
        <v>-0.0160850710823607</v>
      </c>
      <c r="F6708" s="0" t="n">
        <v>-0.0237231156491472</v>
      </c>
      <c r="G6708" s="0" t="n">
        <v>0.0215197739992218</v>
      </c>
      <c r="H6708" s="0" t="n">
        <v>0.0142080186480531</v>
      </c>
      <c r="I6708" s="3" t="n">
        <f aca="false" t="array" ref="I6708:L6708">MMULT('t+3'!I6708:L6708,'input - gretl'!$B$3:$E$6)+MMULT('Point forecasts'!$P$5:$T$5,'input - gretl'!$B$9:$E$13)+MMULT('t+3'!Q6708:S6708,'input - gretl'!$B$14:$E$16)+E6708:H6708</f>
        <v>0.0290357257289443</v>
      </c>
      <c r="J6708" s="3" t="n">
        <v>-0.0269905469687737</v>
      </c>
      <c r="K6708" s="3" t="n">
        <v>0.0351988472560171</v>
      </c>
      <c r="L6708" s="3" t="n">
        <v>0.015884769939835</v>
      </c>
      <c r="M6708" s="0" t="n">
        <f aca="false">'t+3'!M6708+I6708</f>
        <v>0.1353884266204</v>
      </c>
      <c r="N6708" s="0" t="n">
        <f aca="false">'t+3'!N6708+J6708</f>
        <v>0.00955729706881781</v>
      </c>
      <c r="O6708" s="0" t="n">
        <f aca="false">'t+3'!O6708+K6708</f>
        <v>2.4840091588399</v>
      </c>
      <c r="P6708" s="0" t="n">
        <f aca="false">'t+3'!P6708+L6708</f>
        <v>1.76920211215095</v>
      </c>
      <c r="Q6708" s="0" t="n">
        <f aca="false" t="array" ref="Q6708:S6708">MMULT(M6708:P6708,'input - gretl'!$B$19:$D$22)+MMULT('Point forecasts'!$J$6:$O$6,'input - gretl'!$B$23:$D$28)</f>
        <v>13.9739645459715</v>
      </c>
      <c r="R6708" s="0" t="n">
        <v>6.82373548236599</v>
      </c>
      <c r="S6708" s="0" t="n">
        <v>10.1561546581258</v>
      </c>
      <c r="U6708" s="4" t="n">
        <f aca="false">NORMSDIST(-M6708/'rhos computation'!$B$11)-EXP(M6708+'rhos computation'!$B$11^2/2)*NORMSDIST(-M6708/'rhos computation'!$B$11-'rhos computation'!$B$11)</f>
        <v>0.0107073186217468</v>
      </c>
      <c r="V6708" s="4" t="n">
        <f aca="false">NORMSDIST(-N6708/'rhos computation'!$B$23)-EXP(N6708+'rhos computation'!$B$23^2/2)*NORMSDIST(-N6708/'rhos computation'!$B$23-'rhos computation'!$B$23)</f>
        <v>0.017471492016261</v>
      </c>
      <c r="W6708" s="0" t="n">
        <f aca="false">NORMSDIST(-O6708)</f>
        <v>0.00649562333351677</v>
      </c>
      <c r="X6708" s="0" t="n">
        <f aca="false">NORMSDIST(-P6708)</f>
        <v>0.0384300759274498</v>
      </c>
    </row>
    <row r="6709" customFormat="false" ht="13" hidden="false" customHeight="false" outlineLevel="0" collapsed="false">
      <c r="A6709" s="0" t="n">
        <v>-0.903550916533434</v>
      </c>
      <c r="B6709" s="0" t="n">
        <v>-0.326013878276072</v>
      </c>
      <c r="C6709" s="0" t="n">
        <v>-0.50700301602359</v>
      </c>
      <c r="D6709" s="0" t="n">
        <v>-0.977084474735465</v>
      </c>
      <c r="E6709" s="0" t="n">
        <f aca="false" t="array" ref="E6709:H6709">MMULT(A6709:D6709,'Root matrix of resiudals'!$B$19:E$22)</f>
        <v>-0.0397568148200067</v>
      </c>
      <c r="F6709" s="0" t="n">
        <v>-0.013245276210047</v>
      </c>
      <c r="G6709" s="0" t="n">
        <v>-0.0115763597354641</v>
      </c>
      <c r="H6709" s="0" t="n">
        <v>-0.0161112895511978</v>
      </c>
      <c r="I6709" s="3" t="n">
        <f aca="false" t="array" ref="I6709:L6709">MMULT('t+3'!I6709:L6709,'input - gretl'!$B$3:$E$6)+MMULT('Point forecasts'!$P$5:$T$5,'input - gretl'!$B$9:$E$13)+MMULT('t+3'!Q6709:S6709,'input - gretl'!$B$14:$E$16)+E6709:H6709</f>
        <v>-0.0448011779514299</v>
      </c>
      <c r="J6709" s="3" t="n">
        <v>0.0217627284277511</v>
      </c>
      <c r="K6709" s="3" t="n">
        <v>-0.00308887934388349</v>
      </c>
      <c r="L6709" s="3" t="n">
        <v>-0.0208879789503041</v>
      </c>
      <c r="M6709" s="0" t="n">
        <f aca="false">'t+3'!M6709+I6709</f>
        <v>0.130049267129832</v>
      </c>
      <c r="N6709" s="0" t="n">
        <f aca="false">'t+3'!N6709+J6709</f>
        <v>-0.00576645881778813</v>
      </c>
      <c r="O6709" s="0" t="n">
        <f aca="false">'t+3'!O6709+K6709</f>
        <v>2.41357038777212</v>
      </c>
      <c r="P6709" s="0" t="n">
        <f aca="false">'t+3'!P6709+L6709</f>
        <v>1.69538425108936</v>
      </c>
      <c r="Q6709" s="0" t="n">
        <f aca="false" t="array" ref="Q6709:S6709">MMULT(M6709:P6709,'input - gretl'!$B$19:$D$22)+MMULT('Point forecasts'!$J$6:$O$6,'input - gretl'!$B$23:$D$28)</f>
        <v>13.9686253864809</v>
      </c>
      <c r="R6709" s="0" t="n">
        <v>6.80841172647938</v>
      </c>
      <c r="S6709" s="0" t="n">
        <v>10.1559203638207</v>
      </c>
      <c r="U6709" s="4" t="n">
        <f aca="false">NORMSDIST(-M6709/'rhos computation'!$B$11)-EXP(M6709+'rhos computation'!$B$11^2/2)*NORMSDIST(-M6709/'rhos computation'!$B$11-'rhos computation'!$B$11)</f>
        <v>0.0115243955325267</v>
      </c>
      <c r="V6709" s="4" t="n">
        <f aca="false">NORMSDIST(-N6709/'rhos computation'!$B$23)-EXP(N6709+'rhos computation'!$B$23^2/2)*NORMSDIST(-N6709/'rhos computation'!$B$23-'rhos computation'!$B$23)</f>
        <v>0.0246082797090608</v>
      </c>
      <c r="W6709" s="0" t="n">
        <f aca="false">NORMSDIST(-O6709)</f>
        <v>0.00789853816393759</v>
      </c>
      <c r="X6709" s="0" t="n">
        <f aca="false">NORMSDIST(-P6709)</f>
        <v>0.0450012757672801</v>
      </c>
    </row>
    <row r="6710" customFormat="false" ht="13" hidden="false" customHeight="false" outlineLevel="0" collapsed="false">
      <c r="A6710" s="0" t="n">
        <v>-0.281143332520823</v>
      </c>
      <c r="B6710" s="0" t="n">
        <v>-2.15567995553519</v>
      </c>
      <c r="C6710" s="0" t="n">
        <v>-1.25067122858336</v>
      </c>
      <c r="D6710" s="0" t="n">
        <v>2.62510938403788</v>
      </c>
      <c r="E6710" s="0" t="n">
        <f aca="false" t="array" ref="E6710:H6710">MMULT(A6710:D6710,'Root matrix of resiudals'!$B$19:E$22)</f>
        <v>-0.0194934431439382</v>
      </c>
      <c r="F6710" s="0" t="n">
        <v>-0.0665470565962356</v>
      </c>
      <c r="G6710" s="0" t="n">
        <v>-0.0252359757315655</v>
      </c>
      <c r="H6710" s="0" t="n">
        <v>0.0411315876689841</v>
      </c>
      <c r="I6710" s="3" t="n">
        <f aca="false" t="array" ref="I6710:L6710">MMULT('t+3'!I6710:L6710,'input - gretl'!$B$3:$E$6)+MMULT('Point forecasts'!$P$5:$T$5,'input - gretl'!$B$9:$E$13)+MMULT('t+3'!Q6710:S6710,'input - gretl'!$B$14:$E$16)+E6710:H6710</f>
        <v>0.0702019610691591</v>
      </c>
      <c r="J6710" s="3" t="n">
        <v>-0.0745985358915284</v>
      </c>
      <c r="K6710" s="3" t="n">
        <v>-0.0178544282999229</v>
      </c>
      <c r="L6710" s="3" t="n">
        <v>0.0496584329494216</v>
      </c>
      <c r="M6710" s="0" t="n">
        <f aca="false">'t+3'!M6710+I6710</f>
        <v>0.086617718761904</v>
      </c>
      <c r="N6710" s="0" t="n">
        <f aca="false">'t+3'!N6710+J6710</f>
        <v>-0.0353492198064979</v>
      </c>
      <c r="O6710" s="0" t="n">
        <f aca="false">'t+3'!O6710+K6710</f>
        <v>2.44875304931682</v>
      </c>
      <c r="P6710" s="0" t="n">
        <f aca="false">'t+3'!P6710+L6710</f>
        <v>1.81255446800952</v>
      </c>
      <c r="Q6710" s="0" t="n">
        <f aca="false" t="array" ref="Q6710:S6710">MMULT(M6710:P6710,'input - gretl'!$B$19:$D$22)+MMULT('Point forecasts'!$J$6:$O$6,'input - gretl'!$B$23:$D$28)</f>
        <v>13.925193838113</v>
      </c>
      <c r="R6710" s="0" t="n">
        <v>6.77882896549068</v>
      </c>
      <c r="S6710" s="0" t="n">
        <v>10.0796682905634</v>
      </c>
      <c r="U6710" s="4" t="n">
        <f aca="false">NORMSDIST(-M6710/'rhos computation'!$B$11)-EXP(M6710+'rhos computation'!$B$11^2/2)*NORMSDIST(-M6710/'rhos computation'!$B$11-'rhos computation'!$B$11)</f>
        <v>0.0201196551767024</v>
      </c>
      <c r="V6710" s="4" t="n">
        <f aca="false">NORMSDIST(-N6710/'rhos computation'!$B$23)-EXP(N6710+'rhos computation'!$B$23^2/2)*NORMSDIST(-N6710/'rhos computation'!$B$23-'rhos computation'!$B$23)</f>
        <v>0.042579056183368</v>
      </c>
      <c r="W6710" s="0" t="n">
        <f aca="false">NORMSDIST(-O6710)</f>
        <v>0.00716758475487551</v>
      </c>
      <c r="X6710" s="0" t="n">
        <f aca="false">NORMSDIST(-P6710)</f>
        <v>0.0349502829216749</v>
      </c>
    </row>
    <row r="6711" customFormat="false" ht="13" hidden="false" customHeight="false" outlineLevel="0" collapsed="false">
      <c r="A6711" s="0" t="n">
        <v>-0.947958685084739</v>
      </c>
      <c r="B6711" s="0" t="n">
        <v>-1.10442018673259</v>
      </c>
      <c r="C6711" s="0" t="n">
        <v>2.10564452408071</v>
      </c>
      <c r="D6711" s="0" t="n">
        <v>-0.121209072598408</v>
      </c>
      <c r="E6711" s="0" t="n">
        <f aca="false" t="array" ref="E6711:H6711">MMULT(A6711:D6711,'Root matrix of resiudals'!$B$19:E$22)</f>
        <v>-0.0405248045759932</v>
      </c>
      <c r="F6711" s="0" t="n">
        <v>-0.0261498654011076</v>
      </c>
      <c r="G6711" s="0" t="n">
        <v>0.0286584366108606</v>
      </c>
      <c r="H6711" s="0" t="n">
        <v>0.000735069762012289</v>
      </c>
      <c r="I6711" s="3" t="n">
        <f aca="false" t="array" ref="I6711:L6711">MMULT('t+3'!I6711:L6711,'input - gretl'!$B$3:$E$6)+MMULT('Point forecasts'!$P$5:$T$5,'input - gretl'!$B$9:$E$13)+MMULT('t+3'!Q6711:S6711,'input - gretl'!$B$14:$E$16)+E6711:H6711</f>
        <v>0.0141481972496107</v>
      </c>
      <c r="J6711" s="3" t="n">
        <v>-0.00509000467094249</v>
      </c>
      <c r="K6711" s="3" t="n">
        <v>0.0227596885863486</v>
      </c>
      <c r="L6711" s="3" t="n">
        <v>-0.0057571474251015</v>
      </c>
      <c r="M6711" s="0" t="n">
        <f aca="false">'t+3'!M6711+I6711</f>
        <v>-0.000211493115765203</v>
      </c>
      <c r="N6711" s="0" t="n">
        <f aca="false">'t+3'!N6711+J6711</f>
        <v>-0.0506787160236279</v>
      </c>
      <c r="O6711" s="0" t="n">
        <f aca="false">'t+3'!O6711+K6711</f>
        <v>2.44148171657126</v>
      </c>
      <c r="P6711" s="0" t="n">
        <f aca="false">'t+3'!P6711+L6711</f>
        <v>1.74703583080317</v>
      </c>
      <c r="Q6711" s="0" t="n">
        <f aca="false" t="array" ref="Q6711:S6711">MMULT(M6711:P6711,'input - gretl'!$B$19:$D$22)+MMULT('Point forecasts'!$J$6:$O$6,'input - gretl'!$B$23:$D$28)</f>
        <v>13.8383646262353</v>
      </c>
      <c r="R6711" s="0" t="n">
        <v>6.76349946927355</v>
      </c>
      <c r="S6711" s="0" t="n">
        <v>10.134708457733</v>
      </c>
      <c r="U6711" s="4" t="n">
        <f aca="false">NORMSDIST(-M6711/'rhos computation'!$B$11)-EXP(M6711+'rhos computation'!$B$11^2/2)*NORMSDIST(-M6711/'rhos computation'!$B$11-'rhos computation'!$B$11)</f>
        <v>0.0499596368986957</v>
      </c>
      <c r="V6711" s="4" t="n">
        <f aca="false">NORMSDIST(-N6711/'rhos computation'!$B$23)-EXP(N6711+'rhos computation'!$B$23^2/2)*NORMSDIST(-N6711/'rhos computation'!$B$23-'rhos computation'!$B$23)</f>
        <v>0.0537428904962328</v>
      </c>
      <c r="W6711" s="0" t="n">
        <f aca="false">NORMSDIST(-O6711)</f>
        <v>0.00731356448852447</v>
      </c>
      <c r="X6711" s="0" t="n">
        <f aca="false">NORMSDIST(-P6711)</f>
        <v>0.0403155615081401</v>
      </c>
    </row>
    <row r="6712" customFormat="false" ht="13" hidden="false" customHeight="false" outlineLevel="0" collapsed="false">
      <c r="A6712" s="0" t="n">
        <v>-1.67346921804055</v>
      </c>
      <c r="B6712" s="0" t="n">
        <v>-1.20502230492465</v>
      </c>
      <c r="C6712" s="0" t="n">
        <v>0.806563879378532</v>
      </c>
      <c r="D6712" s="0" t="n">
        <v>0.188968315517711</v>
      </c>
      <c r="E6712" s="0" t="n">
        <f aca="false" t="array" ref="E6712:H6712">MMULT(A6712:D6712,'Root matrix of resiudals'!$B$19:E$22)</f>
        <v>-0.0736038697828727</v>
      </c>
      <c r="F6712" s="0" t="n">
        <v>-0.0353108878835264</v>
      </c>
      <c r="G6712" s="0" t="n">
        <v>0.00682079925126092</v>
      </c>
      <c r="H6712" s="0" t="n">
        <v>0.00455176150878551</v>
      </c>
      <c r="I6712" s="3" t="n">
        <f aca="false" t="array" ref="I6712:L6712">MMULT('t+3'!I6712:L6712,'input - gretl'!$B$3:$E$6)+MMULT('Point forecasts'!$P$5:$T$5,'input - gretl'!$B$9:$E$13)+MMULT('t+3'!Q6712:S6712,'input - gretl'!$B$14:$E$16)+E6712:H6712</f>
        <v>-0.084064638154401</v>
      </c>
      <c r="J6712" s="3" t="n">
        <v>-0.00367410243072933</v>
      </c>
      <c r="K6712" s="3" t="n">
        <v>0.0241672585606932</v>
      </c>
      <c r="L6712" s="3" t="n">
        <v>0.00492792566747054</v>
      </c>
      <c r="M6712" s="0" t="n">
        <f aca="false">'t+3'!M6712+I6712</f>
        <v>0.101879056041951</v>
      </c>
      <c r="N6712" s="0" t="n">
        <f aca="false">'t+3'!N6712+J6712</f>
        <v>-0.00787076296859527</v>
      </c>
      <c r="O6712" s="0" t="n">
        <f aca="false">'t+3'!O6712+K6712</f>
        <v>2.46865208978322</v>
      </c>
      <c r="P6712" s="0" t="n">
        <f aca="false">'t+3'!P6712+L6712</f>
        <v>1.75622389009961</v>
      </c>
      <c r="Q6712" s="0" t="n">
        <f aca="false" t="array" ref="Q6712:S6712">MMULT(M6712:P6712,'input - gretl'!$B$19:$D$22)+MMULT('Point forecasts'!$J$6:$O$6,'input - gretl'!$B$23:$D$28)</f>
        <v>13.940455175393</v>
      </c>
      <c r="R6712" s="0" t="n">
        <v>6.80630742232858</v>
      </c>
      <c r="S6712" s="0" t="n">
        <v>10.1531405271511</v>
      </c>
      <c r="U6712" s="4" t="n">
        <f aca="false">NORMSDIST(-M6712/'rhos computation'!$B$11)-EXP(M6712+'rhos computation'!$B$11^2/2)*NORMSDIST(-M6712/'rhos computation'!$B$11-'rhos computation'!$B$11)</f>
        <v>0.0166779016328894</v>
      </c>
      <c r="V6712" s="4" t="n">
        <f aca="false">NORMSDIST(-N6712/'rhos computation'!$B$23)-EXP(N6712+'rhos computation'!$B$23^2/2)*NORMSDIST(-N6712/'rhos computation'!$B$23-'rhos computation'!$B$23)</f>
        <v>0.0257086745691553</v>
      </c>
      <c r="W6712" s="0" t="n">
        <f aca="false">NORMSDIST(-O6712)</f>
        <v>0.00678115027468667</v>
      </c>
      <c r="X6712" s="0" t="n">
        <f aca="false">NORMSDIST(-P6712)</f>
        <v>0.0395250935081083</v>
      </c>
    </row>
    <row r="6713" customFormat="false" ht="13" hidden="false" customHeight="false" outlineLevel="0" collapsed="false">
      <c r="A6713" s="0" t="n">
        <v>1.39306922669154</v>
      </c>
      <c r="B6713" s="0" t="n">
        <v>-0.370726155242611</v>
      </c>
      <c r="C6713" s="0" t="n">
        <v>0.98114639717111</v>
      </c>
      <c r="D6713" s="0" t="n">
        <v>0.814766133680963</v>
      </c>
      <c r="E6713" s="0" t="n">
        <f aca="false" t="array" ref="E6713:H6713">MMULT(A6713:D6713,'Root matrix of resiudals'!$B$19:E$22)</f>
        <v>0.059829678800349</v>
      </c>
      <c r="F6713" s="0" t="n">
        <v>-0.00386198642576516</v>
      </c>
      <c r="G6713" s="0" t="n">
        <v>0.0171346824037208</v>
      </c>
      <c r="H6713" s="0" t="n">
        <v>0.0137871662514245</v>
      </c>
      <c r="I6713" s="3" t="n">
        <f aca="false" t="array" ref="I6713:L6713">MMULT('t+3'!I6713:L6713,'input - gretl'!$B$3:$E$6)+MMULT('Point forecasts'!$P$5:$T$5,'input - gretl'!$B$9:$E$13)+MMULT('t+3'!Q6713:S6713,'input - gretl'!$B$14:$E$16)+E6713:H6713</f>
        <v>0.0944627109447587</v>
      </c>
      <c r="J6713" s="3" t="n">
        <v>-0.0173259703919532</v>
      </c>
      <c r="K6713" s="3" t="n">
        <v>0.0121432630255642</v>
      </c>
      <c r="L6713" s="3" t="n">
        <v>0.00596248887694421</v>
      </c>
      <c r="M6713" s="0" t="n">
        <f aca="false">'t+3'!M6713+I6713</f>
        <v>0.130498936211099</v>
      </c>
      <c r="N6713" s="0" t="n">
        <f aca="false">'t+3'!N6713+J6713</f>
        <v>-0.0292954071691016</v>
      </c>
      <c r="O6713" s="0" t="n">
        <f aca="false">'t+3'!O6713+K6713</f>
        <v>2.42353775822389</v>
      </c>
      <c r="P6713" s="0" t="n">
        <f aca="false">'t+3'!P6713+L6713</f>
        <v>1.75961928880316</v>
      </c>
      <c r="Q6713" s="0" t="n">
        <f aca="false" t="array" ref="Q6713:S6713">MMULT(M6713:P6713,'input - gretl'!$B$19:$D$22)+MMULT('Point forecasts'!$J$6:$O$6,'input - gretl'!$B$23:$D$28)</f>
        <v>13.9690750555622</v>
      </c>
      <c r="R6713" s="0" t="n">
        <v>6.78488277812807</v>
      </c>
      <c r="S6713" s="0" t="n">
        <v>10.1047970016547</v>
      </c>
      <c r="U6713" s="4" t="n">
        <f aca="false">NORMSDIST(-M6713/'rhos computation'!$B$11)-EXP(M6713+'rhos computation'!$B$11^2/2)*NORMSDIST(-M6713/'rhos computation'!$B$11-'rhos computation'!$B$11)</f>
        <v>0.0114537361990955</v>
      </c>
      <c r="V6713" s="4" t="n">
        <f aca="false">NORMSDIST(-N6713/'rhos computation'!$B$23)-EXP(N6713+'rhos computation'!$B$23^2/2)*NORMSDIST(-N6713/'rhos computation'!$B$23-'rhos computation'!$B$23)</f>
        <v>0.0384867978126164</v>
      </c>
      <c r="W6713" s="0" t="n">
        <f aca="false">NORMSDIST(-O6713)</f>
        <v>0.0076850776816411</v>
      </c>
      <c r="X6713" s="0" t="n">
        <f aca="false">NORMSDIST(-P6713)</f>
        <v>0.0392361894121583</v>
      </c>
    </row>
    <row r="6714" customFormat="false" ht="13" hidden="false" customHeight="false" outlineLevel="0" collapsed="false">
      <c r="A6714" s="0" t="n">
        <v>0.898674887108586</v>
      </c>
      <c r="B6714" s="0" t="n">
        <v>-0.686410715448356</v>
      </c>
      <c r="C6714" s="0" t="n">
        <v>-0.648555727646841</v>
      </c>
      <c r="D6714" s="0" t="n">
        <v>0.868961177067863</v>
      </c>
      <c r="E6714" s="0" t="n">
        <f aca="false" t="array" ref="E6714:H6714">MMULT(A6714:D6714,'Root matrix of resiudals'!$B$19:E$22)</f>
        <v>0.0358691391391963</v>
      </c>
      <c r="F6714" s="0" t="n">
        <v>-0.0198489550105457</v>
      </c>
      <c r="G6714" s="0" t="n">
        <v>-0.0108109967257014</v>
      </c>
      <c r="H6714" s="0" t="n">
        <v>0.0129687573626458</v>
      </c>
      <c r="I6714" s="3" t="n">
        <f aca="false" t="array" ref="I6714:L6714">MMULT('t+3'!I6714:L6714,'input - gretl'!$B$3:$E$6)+MMULT('Point forecasts'!$P$5:$T$5,'input - gretl'!$B$9:$E$13)+MMULT('t+3'!Q6714:S6714,'input - gretl'!$B$14:$E$16)+E6714:H6714</f>
        <v>0.0856298319066115</v>
      </c>
      <c r="J6714" s="3" t="n">
        <v>-0.0194121754414837</v>
      </c>
      <c r="K6714" s="3" t="n">
        <v>0.000211660241089954</v>
      </c>
      <c r="L6714" s="3" t="n">
        <v>0.0166215963632119</v>
      </c>
      <c r="M6714" s="0" t="n">
        <f aca="false">'t+3'!M6714+I6714</f>
        <v>0.139604761095214</v>
      </c>
      <c r="N6714" s="0" t="n">
        <f aca="false">'t+3'!N6714+J6714</f>
        <v>0.00991437842137605</v>
      </c>
      <c r="O6714" s="0" t="n">
        <f aca="false">'t+3'!O6714+K6714</f>
        <v>2.46838119861127</v>
      </c>
      <c r="P6714" s="0" t="n">
        <f aca="false">'t+3'!P6714+L6714</f>
        <v>1.79308998833748</v>
      </c>
      <c r="Q6714" s="0" t="n">
        <f aca="false" t="array" ref="Q6714:S6714">MMULT(M6714:P6714,'input - gretl'!$B$19:$D$22)+MMULT('Point forecasts'!$J$6:$O$6,'input - gretl'!$B$23:$D$28)</f>
        <v>13.9781808804463</v>
      </c>
      <c r="R6714" s="0" t="n">
        <v>6.82409256371855</v>
      </c>
      <c r="S6714" s="0" t="n">
        <v>10.11780813325</v>
      </c>
      <c r="U6714" s="4" t="n">
        <f aca="false">NORMSDIST(-M6714/'rhos computation'!$B$11)-EXP(M6714+'rhos computation'!$B$11^2/2)*NORMSDIST(-M6714/'rhos computation'!$B$11-'rhos computation'!$B$11)</f>
        <v>0.0100951682785315</v>
      </c>
      <c r="V6714" s="4" t="n">
        <f aca="false">NORMSDIST(-N6714/'rhos computation'!$B$23)-EXP(N6714+'rhos computation'!$B$23^2/2)*NORMSDIST(-N6714/'rhos computation'!$B$23-'rhos computation'!$B$23)</f>
        <v>0.0173236179853135</v>
      </c>
      <c r="W6714" s="0" t="n">
        <f aca="false">NORMSDIST(-O6714)</f>
        <v>0.00678628482071296</v>
      </c>
      <c r="X6714" s="0" t="n">
        <f aca="false">NORMSDIST(-P6714)</f>
        <v>0.0364792681151434</v>
      </c>
    </row>
    <row r="6715" customFormat="false" ht="13" hidden="false" customHeight="false" outlineLevel="0" collapsed="false">
      <c r="A6715" s="0" t="n">
        <v>0.763141780844539</v>
      </c>
      <c r="B6715" s="0" t="n">
        <v>-0.700239391854482</v>
      </c>
      <c r="C6715" s="0" t="n">
        <v>-0.849383987790552</v>
      </c>
      <c r="D6715" s="0" t="n">
        <v>1.17090943867148</v>
      </c>
      <c r="E6715" s="0" t="n">
        <f aca="false" t="array" ref="E6715:H6715">MMULT(A6715:D6715,'Root matrix of resiudals'!$B$19:E$22)</f>
        <v>0.0296591334902777</v>
      </c>
      <c r="F6715" s="0" t="n">
        <v>-0.0212521801437649</v>
      </c>
      <c r="G6715" s="0" t="n">
        <v>-0.0139187315557359</v>
      </c>
      <c r="H6715" s="0" t="n">
        <v>0.0176894797320995</v>
      </c>
      <c r="I6715" s="3" t="n">
        <f aca="false" t="array" ref="I6715:L6715">MMULT('t+3'!I6715:L6715,'input - gretl'!$B$3:$E$6)+MMULT('Point forecasts'!$P$5:$T$5,'input - gretl'!$B$9:$E$13)+MMULT('t+3'!Q6715:S6715,'input - gretl'!$B$14:$E$16)+E6715:H6715</f>
        <v>0.101880656480165</v>
      </c>
      <c r="J6715" s="3" t="n">
        <v>-0.00554511014215626</v>
      </c>
      <c r="K6715" s="3" t="n">
        <v>-0.00852080017081213</v>
      </c>
      <c r="L6715" s="3" t="n">
        <v>0.0134865536123965</v>
      </c>
      <c r="M6715" s="0" t="n">
        <f aca="false">'t+3'!M6715+I6715</f>
        <v>0.155049596862778</v>
      </c>
      <c r="N6715" s="0" t="n">
        <f aca="false">'t+3'!N6715+J6715</f>
        <v>-0.000541325431455818</v>
      </c>
      <c r="O6715" s="0" t="n">
        <f aca="false">'t+3'!O6715+K6715</f>
        <v>2.40471921615177</v>
      </c>
      <c r="P6715" s="0" t="n">
        <f aca="false">'t+3'!P6715+L6715</f>
        <v>1.7147001187147</v>
      </c>
      <c r="Q6715" s="0" t="n">
        <f aca="false" t="array" ref="Q6715:S6715">MMULT(M6715:P6715,'input - gretl'!$B$19:$D$22)+MMULT('Point forecasts'!$J$6:$O$6,'input - gretl'!$B$23:$D$28)</f>
        <v>13.9936257162138</v>
      </c>
      <c r="R6715" s="0" t="n">
        <v>6.81363685986572</v>
      </c>
      <c r="S6715" s="0" t="n">
        <v>10.1286988362952</v>
      </c>
      <c r="U6715" s="4" t="n">
        <f aca="false">NORMSDIST(-M6715/'rhos computation'!$B$11)-EXP(M6715+'rhos computation'!$B$11^2/2)*NORMSDIST(-M6715/'rhos computation'!$B$11-'rhos computation'!$B$11)</f>
        <v>0.008087670883201</v>
      </c>
      <c r="V6715" s="4" t="n">
        <f aca="false">NORMSDIST(-N6715/'rhos computation'!$B$23)-EXP(N6715+'rhos computation'!$B$23^2/2)*NORMSDIST(-N6715/'rhos computation'!$B$23-'rhos computation'!$B$23)</f>
        <v>0.0220010113248092</v>
      </c>
      <c r="W6715" s="0" t="n">
        <f aca="false">NORMSDIST(-O6715)</f>
        <v>0.00809244792964198</v>
      </c>
      <c r="X6715" s="0" t="n">
        <f aca="false">NORMSDIST(-P6715)</f>
        <v>0.0432001109012268</v>
      </c>
    </row>
    <row r="6716" customFormat="false" ht="13" hidden="false" customHeight="false" outlineLevel="0" collapsed="false">
      <c r="A6716" s="0" t="n">
        <v>-0.0339894578131929</v>
      </c>
      <c r="B6716" s="0" t="n">
        <v>0.521288475959593</v>
      </c>
      <c r="C6716" s="0" t="n">
        <v>-0.00378715453490287</v>
      </c>
      <c r="D6716" s="0" t="n">
        <v>-0.811692430425648</v>
      </c>
      <c r="E6716" s="0" t="n">
        <f aca="false" t="array" ref="E6716:H6716">MMULT(A6716:D6716,'Root matrix of resiudals'!$B$19:E$22)</f>
        <v>2.81327894787574E-005</v>
      </c>
      <c r="F6716" s="0" t="n">
        <v>0.014750479248055</v>
      </c>
      <c r="G6716" s="0" t="n">
        <v>0.000839036907980791</v>
      </c>
      <c r="H6716" s="0" t="n">
        <v>-0.013128476498889</v>
      </c>
      <c r="I6716" s="3" t="n">
        <f aca="false" t="array" ref="I6716:L6716">MMULT('t+3'!I6716:L6716,'input - gretl'!$B$3:$E$6)+MMULT('Point forecasts'!$P$5:$T$5,'input - gretl'!$B$9:$E$13)+MMULT('t+3'!Q6716:S6716,'input - gretl'!$B$14:$E$16)+E6716:H6716</f>
        <v>0.0989927409821259</v>
      </c>
      <c r="J6716" s="3" t="n">
        <v>0.076670548827773</v>
      </c>
      <c r="K6716" s="3" t="n">
        <v>0.00997452668149698</v>
      </c>
      <c r="L6716" s="3" t="n">
        <v>-0.0082497533368306</v>
      </c>
      <c r="M6716" s="0" t="n">
        <f aca="false">'t+3'!M6716+I6716</f>
        <v>0.183253342635622</v>
      </c>
      <c r="N6716" s="0" t="n">
        <f aca="false">'t+3'!N6716+J6716</f>
        <v>0.051943031796612</v>
      </c>
      <c r="O6716" s="0" t="n">
        <f aca="false">'t+3'!O6716+K6716</f>
        <v>2.48755139094388</v>
      </c>
      <c r="P6716" s="0" t="n">
        <f aca="false">'t+3'!P6716+L6716</f>
        <v>1.72276186632458</v>
      </c>
      <c r="Q6716" s="0" t="n">
        <f aca="false" t="array" ref="Q6716:S6716">MMULT(M6716:P6716,'input - gretl'!$B$19:$D$22)+MMULT('Point forecasts'!$J$6:$O$6,'input - gretl'!$B$23:$D$28)</f>
        <v>14.0218294619867</v>
      </c>
      <c r="R6716" s="0" t="n">
        <v>6.86612121709378</v>
      </c>
      <c r="S6716" s="0" t="n">
        <v>10.203863886023</v>
      </c>
      <c r="U6716" s="4" t="n">
        <f aca="false">NORMSDIST(-M6716/'rhos computation'!$B$11)-EXP(M6716+'rhos computation'!$B$11^2/2)*NORMSDIST(-M6716/'rhos computation'!$B$11-'rhos computation'!$B$11)</f>
        <v>0.00526154065079992</v>
      </c>
      <c r="V6716" s="4" t="n">
        <f aca="false">NORMSDIST(-N6716/'rhos computation'!$B$23)-EXP(N6716+'rhos computation'!$B$23^2/2)*NORMSDIST(-N6716/'rhos computation'!$B$23-'rhos computation'!$B$23)</f>
        <v>0.00531933610358562</v>
      </c>
      <c r="W6716" s="0" t="n">
        <f aca="false">NORMSDIST(-O6716)</f>
        <v>0.00643129342056831</v>
      </c>
      <c r="X6716" s="0" t="n">
        <f aca="false">NORMSDIST(-P6716)</f>
        <v>0.0424657986981299</v>
      </c>
    </row>
    <row r="6717" customFormat="false" ht="13" hidden="false" customHeight="false" outlineLevel="0" collapsed="false">
      <c r="A6717" s="0" t="n">
        <v>0.0596928995241402</v>
      </c>
      <c r="B6717" s="0" t="n">
        <v>0.675502365370626</v>
      </c>
      <c r="C6717" s="0" t="n">
        <v>0.285838112138202</v>
      </c>
      <c r="D6717" s="0" t="n">
        <v>-0.690870839064324</v>
      </c>
      <c r="E6717" s="0" t="n">
        <f aca="false" t="array" ref="E6717:H6717">MMULT(A6717:D6717,'Root matrix of resiudals'!$B$19:E$22)</f>
        <v>0.00470823171749156</v>
      </c>
      <c r="F6717" s="0" t="n">
        <v>0.0204166302640054</v>
      </c>
      <c r="G6717" s="0" t="n">
        <v>0.00631430274333525</v>
      </c>
      <c r="H6717" s="0" t="n">
        <v>-0.0108619500798236</v>
      </c>
      <c r="I6717" s="3" t="n">
        <f aca="false" t="array" ref="I6717:L6717">MMULT('t+3'!I6717:L6717,'input - gretl'!$B$3:$E$6)+MMULT('Point forecasts'!$P$5:$T$5,'input - gretl'!$B$9:$E$13)+MMULT('t+3'!Q6717:S6717,'input - gretl'!$B$14:$E$16)+E6717:H6717</f>
        <v>0.011773517153032</v>
      </c>
      <c r="J6717" s="3" t="n">
        <v>0.00172999233490786</v>
      </c>
      <c r="K6717" s="3" t="n">
        <v>-0.00226017769445471</v>
      </c>
      <c r="L6717" s="3" t="n">
        <v>-0.0150560551593265</v>
      </c>
      <c r="M6717" s="0" t="n">
        <f aca="false">'t+3'!M6717+I6717</f>
        <v>0.0709046682102897</v>
      </c>
      <c r="N6717" s="0" t="n">
        <f aca="false">'t+3'!N6717+J6717</f>
        <v>-0.0013091194366795</v>
      </c>
      <c r="O6717" s="0" t="n">
        <f aca="false">'t+3'!O6717+K6717</f>
        <v>2.38530674985582</v>
      </c>
      <c r="P6717" s="0" t="n">
        <f aca="false">'t+3'!P6717+L6717</f>
        <v>1.6826589766288</v>
      </c>
      <c r="Q6717" s="0" t="n">
        <f aca="false" t="array" ref="Q6717:S6717">MMULT(M6717:P6717,'input - gretl'!$B$19:$D$22)+MMULT('Point forecasts'!$J$6:$O$6,'input - gretl'!$B$23:$D$28)</f>
        <v>13.9094807875614</v>
      </c>
      <c r="R6717" s="0" t="n">
        <v>6.81286906586049</v>
      </c>
      <c r="S6717" s="0" t="n">
        <v>10.1397590981801</v>
      </c>
      <c r="U6717" s="4" t="n">
        <f aca="false">NORMSDIST(-M6717/'rhos computation'!$B$11)-EXP(M6717+'rhos computation'!$B$11^2/2)*NORMSDIST(-M6717/'rhos computation'!$B$11-'rhos computation'!$B$11)</f>
        <v>0.0241878196621795</v>
      </c>
      <c r="V6717" s="4" t="n">
        <f aca="false">NORMSDIST(-N6717/'rhos computation'!$B$23)-EXP(N6717+'rhos computation'!$B$23^2/2)*NORMSDIST(-N6717/'rhos computation'!$B$23-'rhos computation'!$B$23)</f>
        <v>0.0223728950719138</v>
      </c>
      <c r="W6717" s="0" t="n">
        <f aca="false">NORMSDIST(-O6717)</f>
        <v>0.00853244275497476</v>
      </c>
      <c r="X6717" s="0" t="n">
        <f aca="false">NORMSDIST(-P6717)</f>
        <v>0.046220563780377</v>
      </c>
    </row>
    <row r="6718" customFormat="false" ht="13" hidden="false" customHeight="false" outlineLevel="0" collapsed="false">
      <c r="A6718" s="0" t="n">
        <v>-1.18407158819417</v>
      </c>
      <c r="B6718" s="0" t="n">
        <v>0.82801555693263</v>
      </c>
      <c r="C6718" s="0" t="n">
        <v>-0.0412632178714203</v>
      </c>
      <c r="D6718" s="0" t="n">
        <v>-0.263170961930532</v>
      </c>
      <c r="E6718" s="0" t="n">
        <f aca="false" t="array" ref="E6718:H6718">MMULT(A6718:D6718,'Root matrix of resiudals'!$B$19:E$22)</f>
        <v>-0.048877448967887</v>
      </c>
      <c r="F6718" s="0" t="n">
        <v>0.0208117420413283</v>
      </c>
      <c r="G6718" s="0" t="n">
        <v>0.00054381700502572</v>
      </c>
      <c r="H6718" s="0" t="n">
        <v>-0.0038099994550376</v>
      </c>
      <c r="I6718" s="3" t="n">
        <f aca="false" t="array" ref="I6718:L6718">MMULT('t+3'!I6718:L6718,'input - gretl'!$B$3:$E$6)+MMULT('Point forecasts'!$P$5:$T$5,'input - gretl'!$B$9:$E$13)+MMULT('t+3'!Q6718:S6718,'input - gretl'!$B$14:$E$16)+E6718:H6718</f>
        <v>-0.00522136926564892</v>
      </c>
      <c r="J6718" s="3" t="n">
        <v>0.0356832622828487</v>
      </c>
      <c r="K6718" s="3" t="n">
        <v>-0.0217077513916531</v>
      </c>
      <c r="L6718" s="3" t="n">
        <v>-0.0161647343937388</v>
      </c>
      <c r="M6718" s="0" t="n">
        <f aca="false">'t+3'!M6718+I6718</f>
        <v>-0.0832465773554739</v>
      </c>
      <c r="N6718" s="0" t="n">
        <f aca="false">'t+3'!N6718+J6718</f>
        <v>-0.0451331064878915</v>
      </c>
      <c r="O6718" s="0" t="n">
        <f aca="false">'t+3'!O6718+K6718</f>
        <v>2.36600348649483</v>
      </c>
      <c r="P6718" s="0" t="n">
        <f aca="false">'t+3'!P6718+L6718</f>
        <v>1.71704466021916</v>
      </c>
      <c r="Q6718" s="0" t="n">
        <f aca="false" t="array" ref="Q6718:S6718">MMULT(M6718:P6718,'input - gretl'!$B$19:$D$22)+MMULT('Point forecasts'!$J$6:$O$6,'input - gretl'!$B$23:$D$28)</f>
        <v>13.7553295419956</v>
      </c>
      <c r="R6718" s="0" t="n">
        <v>6.76904507880928</v>
      </c>
      <c r="S6718" s="0" t="n">
        <v>10.0877533304405</v>
      </c>
      <c r="U6718" s="4" t="n">
        <f aca="false">NORMSDIST(-M6718/'rhos computation'!$B$11)-EXP(M6718+'rhos computation'!$B$11^2/2)*NORMSDIST(-M6718/'rhos computation'!$B$11-'rhos computation'!$B$11)</f>
        <v>0.0954225923841845</v>
      </c>
      <c r="V6718" s="4" t="n">
        <f aca="false">NORMSDIST(-N6718/'rhos computation'!$B$23)-EXP(N6718+'rhos computation'!$B$23^2/2)*NORMSDIST(-N6718/'rhos computation'!$B$23-'rhos computation'!$B$23)</f>
        <v>0.0495821393576927</v>
      </c>
      <c r="W6718" s="0" t="n">
        <f aca="false">NORMSDIST(-O6718)</f>
        <v>0.00899063753966437</v>
      </c>
      <c r="X6718" s="0" t="n">
        <f aca="false">NORMSDIST(-P6718)</f>
        <v>0.0429855061381904</v>
      </c>
    </row>
    <row r="6719" customFormat="false" ht="13" hidden="false" customHeight="false" outlineLevel="0" collapsed="false">
      <c r="A6719" s="0" t="n">
        <v>0.36381241577283</v>
      </c>
      <c r="B6719" s="0" t="n">
        <v>-0.391567251859564</v>
      </c>
      <c r="C6719" s="0" t="n">
        <v>0.812333766805084</v>
      </c>
      <c r="D6719" s="0" t="n">
        <v>0.593370569236716</v>
      </c>
      <c r="E6719" s="0" t="n">
        <f aca="false" t="array" ref="E6719:H6719">MMULT(A6719:D6719,'Root matrix of resiudals'!$B$19:E$22)</f>
        <v>0.0154989183857942</v>
      </c>
      <c r="F6719" s="0" t="n">
        <v>-0.00740858176219541</v>
      </c>
      <c r="G6719" s="0" t="n">
        <v>0.0128143085747803</v>
      </c>
      <c r="H6719" s="0" t="n">
        <v>0.0103939681023785</v>
      </c>
      <c r="I6719" s="3" t="n">
        <f aca="false" t="array" ref="I6719:L6719">MMULT('t+3'!I6719:L6719,'input - gretl'!$B$3:$E$6)+MMULT('Point forecasts'!$P$5:$T$5,'input - gretl'!$B$9:$E$13)+MMULT('t+3'!Q6719:S6719,'input - gretl'!$B$14:$E$16)+E6719:H6719</f>
        <v>0.0174436717675358</v>
      </c>
      <c r="J6719" s="3" t="n">
        <v>0.000471291710837577</v>
      </c>
      <c r="K6719" s="3" t="n">
        <v>0.0376949152685438</v>
      </c>
      <c r="L6719" s="3" t="n">
        <v>0.0272443044602856</v>
      </c>
      <c r="M6719" s="0" t="n">
        <f aca="false">'t+3'!M6719+I6719</f>
        <v>0.275549398215238</v>
      </c>
      <c r="N6719" s="0" t="n">
        <f aca="false">'t+3'!N6719+J6719</f>
        <v>0.067782213999134</v>
      </c>
      <c r="O6719" s="0" t="n">
        <f aca="false">'t+3'!O6719+K6719</f>
        <v>2.55443784451954</v>
      </c>
      <c r="P6719" s="0" t="n">
        <f aca="false">'t+3'!P6719+L6719</f>
        <v>1.78821783436694</v>
      </c>
      <c r="Q6719" s="0" t="n">
        <f aca="false" t="array" ref="Q6719:S6719">MMULT(M6719:P6719,'input - gretl'!$B$19:$D$22)+MMULT('Point forecasts'!$J$6:$O$6,'input - gretl'!$B$23:$D$28)</f>
        <v>14.1141255175663</v>
      </c>
      <c r="R6719" s="0" t="n">
        <v>6.88196039929631</v>
      </c>
      <c r="S6719" s="0" t="n">
        <v>10.2084984411919</v>
      </c>
      <c r="U6719" s="4" t="n">
        <f aca="false">NORMSDIST(-M6719/'rhos computation'!$B$11)-EXP(M6719+'rhos computation'!$B$11^2/2)*NORMSDIST(-M6719/'rhos computation'!$B$11-'rhos computation'!$B$11)</f>
        <v>0.0010173403180298</v>
      </c>
      <c r="V6719" s="4" t="n">
        <f aca="false">NORMSDIST(-N6719/'rhos computation'!$B$23)-EXP(N6719+'rhos computation'!$B$23^2/2)*NORMSDIST(-N6719/'rhos computation'!$B$23-'rhos computation'!$B$23)</f>
        <v>0.00308487702455169</v>
      </c>
      <c r="W6719" s="0" t="n">
        <f aca="false">NORMSDIST(-O6719)</f>
        <v>0.0053179708573865</v>
      </c>
      <c r="X6719" s="0" t="n">
        <f aca="false">NORMSDIST(-P6719)</f>
        <v>0.0368704350241103</v>
      </c>
    </row>
    <row r="6720" customFormat="false" ht="13" hidden="false" customHeight="false" outlineLevel="0" collapsed="false">
      <c r="A6720" s="0" t="n">
        <v>0.245966095432093</v>
      </c>
      <c r="B6720" s="0" t="n">
        <v>0.369528050514239</v>
      </c>
      <c r="C6720" s="0" t="n">
        <v>-1.2990504545898</v>
      </c>
      <c r="D6720" s="0" t="n">
        <v>0.121351774284543</v>
      </c>
      <c r="E6720" s="0" t="n">
        <f aca="false" t="array" ref="E6720:H6720">MMULT(A6720:D6720,'Root matrix of resiudals'!$B$19:E$22)</f>
        <v>0.00973852590185402</v>
      </c>
      <c r="F6720" s="0" t="n">
        <v>0.00645896492396533</v>
      </c>
      <c r="G6720" s="0" t="n">
        <v>-0.019165332196498</v>
      </c>
      <c r="H6720" s="0" t="n">
        <v>0.000411533320828538</v>
      </c>
      <c r="I6720" s="3" t="n">
        <f aca="false" t="array" ref="I6720:L6720">MMULT('t+3'!I6720:L6720,'input - gretl'!$B$3:$E$6)+MMULT('Point forecasts'!$P$5:$T$5,'input - gretl'!$B$9:$E$13)+MMULT('t+3'!Q6720:S6720,'input - gretl'!$B$14:$E$16)+E6720:H6720</f>
        <v>0.100489858698505</v>
      </c>
      <c r="J6720" s="3" t="n">
        <v>0.015000014654522</v>
      </c>
      <c r="K6720" s="3" t="n">
        <v>-0.0156287223872087</v>
      </c>
      <c r="L6720" s="3" t="n">
        <v>-0.00389703645618323</v>
      </c>
      <c r="M6720" s="0" t="n">
        <f aca="false">'t+3'!M6720+I6720</f>
        <v>0.128268287237482</v>
      </c>
      <c r="N6720" s="0" t="n">
        <f aca="false">'t+3'!N6720+J6720</f>
        <v>0.0205450700908569</v>
      </c>
      <c r="O6720" s="0" t="n">
        <f aca="false">'t+3'!O6720+K6720</f>
        <v>2.43893780881976</v>
      </c>
      <c r="P6720" s="0" t="n">
        <f aca="false">'t+3'!P6720+L6720</f>
        <v>1.75263304333398</v>
      </c>
      <c r="Q6720" s="0" t="n">
        <f aca="false" t="array" ref="Q6720:S6720">MMULT(M6720:P6720,'input - gretl'!$B$19:$D$22)+MMULT('Point forecasts'!$J$6:$O$6,'input - gretl'!$B$23:$D$28)</f>
        <v>13.9668444065885</v>
      </c>
      <c r="R6720" s="0" t="n">
        <v>6.83472325538803</v>
      </c>
      <c r="S6720" s="0" t="n">
        <v>10.1268413210041</v>
      </c>
      <c r="U6720" s="4" t="n">
        <f aca="false">NORMSDIST(-M6720/'rhos computation'!$B$11)-EXP(M6720+'rhos computation'!$B$11^2/2)*NORMSDIST(-M6720/'rhos computation'!$B$11-'rhos computation'!$B$11)</f>
        <v>0.0118076385060617</v>
      </c>
      <c r="V6720" s="4" t="n">
        <f aca="false">NORMSDIST(-N6720/'rhos computation'!$B$23)-EXP(N6720+'rhos computation'!$B$23^2/2)*NORMSDIST(-N6720/'rhos computation'!$B$23-'rhos computation'!$B$23)</f>
        <v>0.0132995394558876</v>
      </c>
      <c r="W6720" s="0" t="n">
        <f aca="false">NORMSDIST(-O6720)</f>
        <v>0.00736525155691595</v>
      </c>
      <c r="X6720" s="0" t="n">
        <f aca="false">NORMSDIST(-P6720)</f>
        <v>0.0398325077875518</v>
      </c>
    </row>
    <row r="6721" customFormat="false" ht="13" hidden="false" customHeight="false" outlineLevel="0" collapsed="false">
      <c r="A6721" s="0" t="n">
        <v>1.09272304568533</v>
      </c>
      <c r="B6721" s="0" t="n">
        <v>-0.341265129970326</v>
      </c>
      <c r="C6721" s="0" t="n">
        <v>1.24490947090175</v>
      </c>
      <c r="D6721" s="0" t="n">
        <v>0.865245542411411</v>
      </c>
      <c r="E6721" s="0" t="n">
        <f aca="false" t="array" ref="E6721:H6721">MMULT(A6721:D6721,'Root matrix of resiudals'!$B$19:E$22)</f>
        <v>0.0473166758880469</v>
      </c>
      <c r="F6721" s="0" t="n">
        <v>-0.00274993951851935</v>
      </c>
      <c r="G6721" s="0" t="n">
        <v>0.0211779304297394</v>
      </c>
      <c r="H6721" s="0" t="n">
        <v>0.0150253090388374</v>
      </c>
      <c r="I6721" s="3" t="n">
        <f aca="false" t="array" ref="I6721:L6721">MMULT('t+3'!I6721:L6721,'input - gretl'!$B$3:$E$6)+MMULT('Point forecasts'!$P$5:$T$5,'input - gretl'!$B$9:$E$13)+MMULT('t+3'!Q6721:S6721,'input - gretl'!$B$14:$E$16)+E6721:H6721</f>
        <v>0.0783851358477411</v>
      </c>
      <c r="J6721" s="3" t="n">
        <v>-0.0104576809106638</v>
      </c>
      <c r="K6721" s="3" t="n">
        <v>0.0156183403080399</v>
      </c>
      <c r="L6721" s="3" t="n">
        <v>0.00763419979029145</v>
      </c>
      <c r="M6721" s="0" t="n">
        <f aca="false">'t+3'!M6721+I6721</f>
        <v>0.0545591562130214</v>
      </c>
      <c r="N6721" s="0" t="n">
        <f aca="false">'t+3'!N6721+J6721</f>
        <v>-0.0308797999587946</v>
      </c>
      <c r="O6721" s="0" t="n">
        <f aca="false">'t+3'!O6721+K6721</f>
        <v>2.42516313041606</v>
      </c>
      <c r="P6721" s="0" t="n">
        <f aca="false">'t+3'!P6721+L6721</f>
        <v>1.77288916656747</v>
      </c>
      <c r="Q6721" s="0" t="n">
        <f aca="false" t="array" ref="Q6721:S6721">MMULT(M6721:P6721,'input - gretl'!$B$19:$D$22)+MMULT('Point forecasts'!$J$6:$O$6,'input - gretl'!$B$23:$D$28)</f>
        <v>13.8931352755641</v>
      </c>
      <c r="R6721" s="0" t="n">
        <v>6.78329838533838</v>
      </c>
      <c r="S6721" s="0" t="n">
        <v>10.0938020565991</v>
      </c>
      <c r="U6721" s="4" t="n">
        <f aca="false">NORMSDIST(-M6721/'rhos computation'!$B$11)-EXP(M6721+'rhos computation'!$B$11^2/2)*NORMSDIST(-M6721/'rhos computation'!$B$11-'rhos computation'!$B$11)</f>
        <v>0.0290188571969872</v>
      </c>
      <c r="V6721" s="4" t="n">
        <f aca="false">NORMSDIST(-N6721/'rhos computation'!$B$23)-EXP(N6721+'rhos computation'!$B$23^2/2)*NORMSDIST(-N6721/'rhos computation'!$B$23-'rhos computation'!$B$23)</f>
        <v>0.0395388581398429</v>
      </c>
      <c r="W6721" s="0" t="n">
        <f aca="false">NORMSDIST(-O6721)</f>
        <v>0.00765075465103379</v>
      </c>
      <c r="X6721" s="0" t="n">
        <f aca="false">NORMSDIST(-P6721)</f>
        <v>0.0381235370759715</v>
      </c>
    </row>
    <row r="6722" customFormat="false" ht="13" hidden="false" customHeight="false" outlineLevel="0" collapsed="false">
      <c r="A6722" s="0" t="n">
        <v>-2.76499966280172</v>
      </c>
      <c r="B6722" s="0" t="n">
        <v>0.704392815965664</v>
      </c>
      <c r="C6722" s="0" t="n">
        <v>3.28879801543047</v>
      </c>
      <c r="D6722" s="0" t="n">
        <v>0.113166125258626</v>
      </c>
      <c r="E6722" s="0" t="n">
        <f aca="false" t="array" ref="E6722:H6722">MMULT(A6722:D6722,'Root matrix of resiudals'!$B$19:E$22)</f>
        <v>-0.113016707533343</v>
      </c>
      <c r="F6722" s="0" t="n">
        <v>0.0256810219774882</v>
      </c>
      <c r="G6722" s="0" t="n">
        <v>0.0522437681954168</v>
      </c>
      <c r="H6722" s="0" t="n">
        <v>0.006707803879917</v>
      </c>
      <c r="I6722" s="3" t="n">
        <f aca="false" t="array" ref="I6722:L6722">MMULT('t+3'!I6722:L6722,'input - gretl'!$B$3:$E$6)+MMULT('Point forecasts'!$P$5:$T$5,'input - gretl'!$B$9:$E$13)+MMULT('t+3'!Q6722:S6722,'input - gretl'!$B$14:$E$16)+E6722:H6722</f>
        <v>-0.0506858845668227</v>
      </c>
      <c r="J6722" s="3" t="n">
        <v>0.0432347693517479</v>
      </c>
      <c r="K6722" s="3" t="n">
        <v>0.0412589619088741</v>
      </c>
      <c r="L6722" s="3" t="n">
        <v>-0.00751956428701015</v>
      </c>
      <c r="M6722" s="0" t="n">
        <f aca="false">'t+3'!M6722+I6722</f>
        <v>-0.0813373705358737</v>
      </c>
      <c r="N6722" s="0" t="n">
        <f aca="false">'t+3'!N6722+J6722</f>
        <v>-0.00716976559032759</v>
      </c>
      <c r="O6722" s="0" t="n">
        <f aca="false">'t+3'!O6722+K6722</f>
        <v>2.44301247735927</v>
      </c>
      <c r="P6722" s="0" t="n">
        <f aca="false">'t+3'!P6722+L6722</f>
        <v>1.72164466131995</v>
      </c>
      <c r="Q6722" s="0" t="n">
        <f aca="false" t="array" ref="Q6722:S6722">MMULT(M6722:P6722,'input - gretl'!$B$19:$D$22)+MMULT('Point forecasts'!$J$6:$O$6,'input - gretl'!$B$23:$D$28)</f>
        <v>13.7572387488152</v>
      </c>
      <c r="R6722" s="0" t="n">
        <v>6.80700841970685</v>
      </c>
      <c r="S6722" s="0" t="n">
        <v>10.160387490258</v>
      </c>
      <c r="U6722" s="4" t="n">
        <f aca="false">NORMSDIST(-M6722/'rhos computation'!$B$11)-EXP(M6722+'rhos computation'!$B$11^2/2)*NORMSDIST(-M6722/'rhos computation'!$B$11-'rhos computation'!$B$11)</f>
        <v>0.0942141027800346</v>
      </c>
      <c r="V6722" s="4" t="n">
        <f aca="false">NORMSDIST(-N6722/'rhos computation'!$B$23)-EXP(N6722+'rhos computation'!$B$23^2/2)*NORMSDIST(-N6722/'rhos computation'!$B$23-'rhos computation'!$B$23)</f>
        <v>0.0253389118171178</v>
      </c>
      <c r="W6722" s="0" t="n">
        <f aca="false">NORMSDIST(-O6722)</f>
        <v>0.0072826168515</v>
      </c>
      <c r="X6722" s="0" t="n">
        <f aca="false">NORMSDIST(-P6722)</f>
        <v>0.0425669537838914</v>
      </c>
    </row>
    <row r="6723" customFormat="false" ht="13" hidden="false" customHeight="false" outlineLevel="0" collapsed="false">
      <c r="A6723" s="0" t="n">
        <v>-0.744414406658294</v>
      </c>
      <c r="B6723" s="0" t="n">
        <v>-2.34529566665633</v>
      </c>
      <c r="C6723" s="0" t="n">
        <v>-0.402896284839206</v>
      </c>
      <c r="D6723" s="0" t="n">
        <v>0.475777988335237</v>
      </c>
      <c r="E6723" s="0" t="n">
        <f aca="false" t="array" ref="E6723:H6723">MMULT(A6723:D6723,'Root matrix of resiudals'!$B$19:E$22)</f>
        <v>-0.0379289463964246</v>
      </c>
      <c r="F6723" s="0" t="n">
        <v>-0.0701109957050217</v>
      </c>
      <c r="G6723" s="0" t="n">
        <v>-0.0152882209457861</v>
      </c>
      <c r="H6723" s="0" t="n">
        <v>0.00739010413522135</v>
      </c>
      <c r="I6723" s="3" t="n">
        <f aca="false" t="array" ref="I6723:L6723">MMULT('t+3'!I6723:L6723,'input - gretl'!$B$3:$E$6)+MMULT('Point forecasts'!$P$5:$T$5,'input - gretl'!$B$9:$E$13)+MMULT('t+3'!Q6723:S6723,'input - gretl'!$B$14:$E$16)+E6723:H6723</f>
        <v>0.0218229359739307</v>
      </c>
      <c r="J6723" s="3" t="n">
        <v>-0.0407973218453169</v>
      </c>
      <c r="K6723" s="3" t="n">
        <v>-0.0235744762684408</v>
      </c>
      <c r="L6723" s="3" t="n">
        <v>-0.0138633486979405</v>
      </c>
      <c r="M6723" s="0" t="n">
        <f aca="false">'t+3'!M6723+I6723</f>
        <v>0.0378085060891369</v>
      </c>
      <c r="N6723" s="0" t="n">
        <f aca="false">'t+3'!N6723+J6723</f>
        <v>-0.100098244804279</v>
      </c>
      <c r="O6723" s="0" t="n">
        <f aca="false">'t+3'!O6723+K6723</f>
        <v>2.39371335848428</v>
      </c>
      <c r="P6723" s="0" t="n">
        <f aca="false">'t+3'!P6723+L6723</f>
        <v>1.72604921433768</v>
      </c>
      <c r="Q6723" s="0" t="n">
        <f aca="false" t="array" ref="Q6723:S6723">MMULT(M6723:P6723,'input - gretl'!$B$19:$D$22)+MMULT('Point forecasts'!$J$6:$O$6,'input - gretl'!$B$23:$D$28)</f>
        <v>13.8763846254402</v>
      </c>
      <c r="R6723" s="0" t="n">
        <v>6.71407994049289</v>
      </c>
      <c r="S6723" s="0" t="n">
        <v>10.1068994212355</v>
      </c>
      <c r="U6723" s="4" t="n">
        <f aca="false">NORMSDIST(-M6723/'rhos computation'!$B$11)-EXP(M6723+'rhos computation'!$B$11^2/2)*NORMSDIST(-M6723/'rhos computation'!$B$11-'rhos computation'!$B$11)</f>
        <v>0.0346331246938335</v>
      </c>
      <c r="V6723" s="4" t="n">
        <f aca="false">NORMSDIST(-N6723/'rhos computation'!$B$23)-EXP(N6723+'rhos computation'!$B$23^2/2)*NORMSDIST(-N6723/'rhos computation'!$B$23-'rhos computation'!$B$23)</f>
        <v>0.0946879606333936</v>
      </c>
      <c r="W6723" s="0" t="n">
        <f aca="false">NORMSDIST(-O6723)</f>
        <v>0.00833938882057861</v>
      </c>
      <c r="X6723" s="0" t="n">
        <f aca="false">NORMSDIST(-P6723)</f>
        <v>0.0421692796186564</v>
      </c>
    </row>
    <row r="6724" customFormat="false" ht="13" hidden="false" customHeight="false" outlineLevel="0" collapsed="false">
      <c r="A6724" s="0" t="n">
        <v>-0.426528665018163</v>
      </c>
      <c r="B6724" s="0" t="n">
        <v>-0.792921781541199</v>
      </c>
      <c r="C6724" s="0" t="n">
        <v>-0.898531834727392</v>
      </c>
      <c r="D6724" s="0" t="n">
        <v>-0.246914510502736</v>
      </c>
      <c r="E6724" s="0" t="n">
        <f aca="false" t="array" ref="E6724:H6724">MMULT(A6724:D6724,'Root matrix of resiudals'!$B$19:E$22)</f>
        <v>-0.0211108291393658</v>
      </c>
      <c r="F6724" s="0" t="n">
        <v>-0.0268635607929678</v>
      </c>
      <c r="G6724" s="0" t="n">
        <v>-0.0181369517226744</v>
      </c>
      <c r="H6724" s="0" t="n">
        <v>-0.00492448332684601</v>
      </c>
      <c r="I6724" s="3" t="n">
        <f aca="false" t="array" ref="I6724:L6724">MMULT('t+3'!I6724:L6724,'input - gretl'!$B$3:$E$6)+MMULT('Point forecasts'!$P$5:$T$5,'input - gretl'!$B$9:$E$13)+MMULT('t+3'!Q6724:S6724,'input - gretl'!$B$14:$E$16)+E6724:H6724</f>
        <v>0.00171881934184894</v>
      </c>
      <c r="J6724" s="3" t="n">
        <v>0.0207030029861005</v>
      </c>
      <c r="K6724" s="3" t="n">
        <v>-0.028516968958504</v>
      </c>
      <c r="L6724" s="3" t="n">
        <v>-0.0347179773691497</v>
      </c>
      <c r="M6724" s="0" t="n">
        <f aca="false">'t+3'!M6724+I6724</f>
        <v>0.119836612152817</v>
      </c>
      <c r="N6724" s="0" t="n">
        <f aca="false">'t+3'!N6724+J6724</f>
        <v>-0.0870801351701676</v>
      </c>
      <c r="O6724" s="0" t="n">
        <f aca="false">'t+3'!O6724+K6724</f>
        <v>2.33776862959171</v>
      </c>
      <c r="P6724" s="0" t="n">
        <f aca="false">'t+3'!P6724+L6724</f>
        <v>1.67487550904777</v>
      </c>
      <c r="Q6724" s="0" t="n">
        <f aca="false" t="array" ref="Q6724:S6724">MMULT(M6724:P6724,'input - gretl'!$B$19:$D$22)+MMULT('Point forecasts'!$J$6:$O$6,'input - gretl'!$B$23:$D$28)</f>
        <v>13.9584127315039</v>
      </c>
      <c r="R6724" s="0" t="n">
        <v>6.727098050127</v>
      </c>
      <c r="S6724" s="0" t="n">
        <v>10.0996234447589</v>
      </c>
      <c r="U6724" s="4" t="n">
        <f aca="false">NORMSDIST(-M6724/'rhos computation'!$B$11)-EXP(M6724+'rhos computation'!$B$11^2/2)*NORMSDIST(-M6724/'rhos computation'!$B$11-'rhos computation'!$B$11)</f>
        <v>0.0132237287194545</v>
      </c>
      <c r="V6724" s="4" t="n">
        <f aca="false">NORMSDIST(-N6724/'rhos computation'!$B$23)-EXP(N6724+'rhos computation'!$B$23^2/2)*NORMSDIST(-N6724/'rhos computation'!$B$23-'rhos computation'!$B$23)</f>
        <v>0.0834670863062769</v>
      </c>
      <c r="W6724" s="0" t="n">
        <f aca="false">NORMSDIST(-O6724)</f>
        <v>0.00969962689508724</v>
      </c>
      <c r="X6724" s="0" t="n">
        <f aca="false">NORMSDIST(-P6724)</f>
        <v>0.0469793298726742</v>
      </c>
    </row>
    <row r="6725" customFormat="false" ht="13" hidden="false" customHeight="false" outlineLevel="0" collapsed="false">
      <c r="A6725" s="0" t="n">
        <v>1.17286665593302</v>
      </c>
      <c r="B6725" s="0" t="n">
        <v>0.41912663471194</v>
      </c>
      <c r="C6725" s="0" t="n">
        <v>0.965546394894491</v>
      </c>
      <c r="D6725" s="0" t="n">
        <v>-1.9512763393722</v>
      </c>
      <c r="E6725" s="0" t="n">
        <f aca="false" t="array" ref="E6725:H6725">MMULT(A6725:D6725,'Root matrix of resiudals'!$B$19:E$22)</f>
        <v>0.0532102389500751</v>
      </c>
      <c r="F6725" s="0" t="n">
        <v>0.0179695861129544</v>
      </c>
      <c r="G6725" s="0" t="n">
        <v>0.0162793590484546</v>
      </c>
      <c r="H6725" s="0" t="n">
        <v>-0.0309792599804709</v>
      </c>
      <c r="I6725" s="3" t="n">
        <f aca="false" t="array" ref="I6725:L6725">MMULT('t+3'!I6725:L6725,'input - gretl'!$B$3:$E$6)+MMULT('Point forecasts'!$P$5:$T$5,'input - gretl'!$B$9:$E$13)+MMULT('t+3'!Q6725:S6725,'input - gretl'!$B$14:$E$16)+E6725:H6725</f>
        <v>0.0885756353098617</v>
      </c>
      <c r="J6725" s="3" t="n">
        <v>0.0294744508673243</v>
      </c>
      <c r="K6725" s="3" t="n">
        <v>0.00794318994315358</v>
      </c>
      <c r="L6725" s="3" t="n">
        <v>-0.0346106586830316</v>
      </c>
      <c r="M6725" s="0" t="n">
        <f aca="false">'t+3'!M6725+I6725</f>
        <v>0.105374981734165</v>
      </c>
      <c r="N6725" s="0" t="n">
        <f aca="false">'t+3'!N6725+J6725</f>
        <v>-0.000253075664555253</v>
      </c>
      <c r="O6725" s="0" t="n">
        <f aca="false">'t+3'!O6725+K6725</f>
        <v>2.45740387667343</v>
      </c>
      <c r="P6725" s="0" t="n">
        <f aca="false">'t+3'!P6725+L6725</f>
        <v>1.72030083387666</v>
      </c>
      <c r="Q6725" s="0" t="n">
        <f aca="false" t="array" ref="Q6725:S6725">MMULT(M6725:P6725,'input - gretl'!$B$19:$D$22)+MMULT('Point forecasts'!$J$6:$O$6,'input - gretl'!$B$23:$D$28)</f>
        <v>13.9439511010852</v>
      </c>
      <c r="R6725" s="0" t="n">
        <v>6.81392510963262</v>
      </c>
      <c r="S6725" s="0" t="n">
        <v>10.1760569366621</v>
      </c>
      <c r="U6725" s="4" t="n">
        <f aca="false">NORMSDIST(-M6725/'rhos computation'!$B$11)-EXP(M6725+'rhos computation'!$B$11^2/2)*NORMSDIST(-M6725/'rhos computation'!$B$11-'rhos computation'!$B$11)</f>
        <v>0.015956603916183</v>
      </c>
      <c r="V6725" s="4" t="n">
        <f aca="false">NORMSDIST(-N6725/'rhos computation'!$B$23)-EXP(N6725+'rhos computation'!$B$23^2/2)*NORMSDIST(-N6725/'rhos computation'!$B$23-'rhos computation'!$B$23)</f>
        <v>0.0218623988791208</v>
      </c>
      <c r="W6725" s="0" t="n">
        <f aca="false">NORMSDIST(-O6725)</f>
        <v>0.0069972628195743</v>
      </c>
      <c r="X6725" s="0" t="n">
        <f aca="false">NORMSDIST(-P6725)</f>
        <v>0.0426888859820994</v>
      </c>
    </row>
    <row r="6726" customFormat="false" ht="13" hidden="false" customHeight="false" outlineLevel="0" collapsed="false">
      <c r="A6726" s="0" t="n">
        <v>0.689088752705526</v>
      </c>
      <c r="B6726" s="0" t="n">
        <v>0.015765067024331</v>
      </c>
      <c r="C6726" s="0" t="n">
        <v>0.0429145932378285</v>
      </c>
      <c r="D6726" s="0" t="n">
        <v>-0.956720980999815</v>
      </c>
      <c r="E6726" s="0" t="n">
        <f aca="false" t="array" ref="E6726:H6726">MMULT(A6726:D6726,'Root matrix of resiudals'!$B$19:E$22)</f>
        <v>0.0300200817175244</v>
      </c>
      <c r="F6726" s="0" t="n">
        <v>0.00210196012452554</v>
      </c>
      <c r="G6726" s="0" t="n">
        <v>0.000503774500782917</v>
      </c>
      <c r="H6726" s="0" t="n">
        <v>-0.0157384376516818</v>
      </c>
      <c r="I6726" s="3" t="n">
        <f aca="false" t="array" ref="I6726:L6726">MMULT('t+3'!I6726:L6726,'input - gretl'!$B$3:$E$6)+MMULT('Point forecasts'!$P$5:$T$5,'input - gretl'!$B$9:$E$13)+MMULT('t+3'!Q6726:S6726,'input - gretl'!$B$14:$E$16)+E6726:H6726</f>
        <v>0.0568523173152038</v>
      </c>
      <c r="J6726" s="3" t="n">
        <v>0.0265744248999966</v>
      </c>
      <c r="K6726" s="3" t="n">
        <v>-0.000524699345759782</v>
      </c>
      <c r="L6726" s="3" t="n">
        <v>-0.0349941628269849</v>
      </c>
      <c r="M6726" s="0" t="n">
        <f aca="false">'t+3'!M6726+I6726</f>
        <v>0.110237545273357</v>
      </c>
      <c r="N6726" s="0" t="n">
        <f aca="false">'t+3'!N6726+J6726</f>
        <v>-0.0217939470229499</v>
      </c>
      <c r="O6726" s="0" t="n">
        <f aca="false">'t+3'!O6726+K6726</f>
        <v>2.40218441819576</v>
      </c>
      <c r="P6726" s="0" t="n">
        <f aca="false">'t+3'!P6726+L6726</f>
        <v>1.7105960042418</v>
      </c>
      <c r="Q6726" s="0" t="n">
        <f aca="false" t="array" ref="Q6726:S6726">MMULT(M6726:P6726,'input - gretl'!$B$19:$D$22)+MMULT('Point forecasts'!$J$6:$O$6,'input - gretl'!$B$23:$D$28)</f>
        <v>13.9488136646244</v>
      </c>
      <c r="R6726" s="0" t="n">
        <v>6.79238423827422</v>
      </c>
      <c r="S6726" s="0" t="n">
        <v>10.1300672564087</v>
      </c>
      <c r="U6726" s="4" t="n">
        <f aca="false">NORMSDIST(-M6726/'rhos computation'!$B$11)-EXP(M6726+'rhos computation'!$B$11^2/2)*NORMSDIST(-M6726/'rhos computation'!$B$11-'rhos computation'!$B$11)</f>
        <v>0.0149932989089764</v>
      </c>
      <c r="V6726" s="4" t="n">
        <f aca="false">NORMSDIST(-N6726/'rhos computation'!$B$23)-EXP(N6726+'rhos computation'!$B$23^2/2)*NORMSDIST(-N6726/'rhos computation'!$B$23-'rhos computation'!$B$23)</f>
        <v>0.0336977759350167</v>
      </c>
      <c r="W6726" s="0" t="n">
        <f aca="false">NORMSDIST(-O6726)</f>
        <v>0.00814874495160612</v>
      </c>
      <c r="X6726" s="0" t="n">
        <f aca="false">NORMSDIST(-P6726)</f>
        <v>0.0435778585631909</v>
      </c>
    </row>
    <row r="6727" customFormat="false" ht="13" hidden="false" customHeight="false" outlineLevel="0" collapsed="false">
      <c r="A6727" s="0" t="n">
        <v>0.665744998240071</v>
      </c>
      <c r="B6727" s="0" t="n">
        <v>0.000501010874353778</v>
      </c>
      <c r="C6727" s="0" t="n">
        <v>-2.91500667847518</v>
      </c>
      <c r="D6727" s="0" t="n">
        <v>-1.37373749578271</v>
      </c>
      <c r="E6727" s="0" t="n">
        <f aca="false" t="array" ref="E6727:H6727">MMULT(A6727:D6727,'Root matrix of resiudals'!$B$19:E$22)</f>
        <v>0.0254896003951384</v>
      </c>
      <c r="F6727" s="0" t="n">
        <v>-0.0090345877105897</v>
      </c>
      <c r="G6727" s="0" t="n">
        <v>-0.0477260065584027</v>
      </c>
      <c r="H6727" s="0" t="n">
        <v>-0.0258850018298876</v>
      </c>
      <c r="I6727" s="3" t="n">
        <f aca="false" t="array" ref="I6727:L6727">MMULT('t+3'!I6727:L6727,'input - gretl'!$B$3:$E$6)+MMULT('Point forecasts'!$P$5:$T$5,'input - gretl'!$B$9:$E$13)+MMULT('t+3'!Q6727:S6727,'input - gretl'!$B$14:$E$16)+E6727:H6727</f>
        <v>0.0791484099661651</v>
      </c>
      <c r="J6727" s="3" t="n">
        <v>-0.021333174045226</v>
      </c>
      <c r="K6727" s="3" t="n">
        <v>-0.0419271064345457</v>
      </c>
      <c r="L6727" s="3" t="n">
        <v>-0.0358140203865683</v>
      </c>
      <c r="M6727" s="0" t="n">
        <f aca="false">'t+3'!M6727+I6727</f>
        <v>0.132524006072439</v>
      </c>
      <c r="N6727" s="0" t="n">
        <f aca="false">'t+3'!N6727+J6727</f>
        <v>-0.00360231932145843</v>
      </c>
      <c r="O6727" s="0" t="n">
        <f aca="false">'t+3'!O6727+K6727</f>
        <v>2.4052264914584</v>
      </c>
      <c r="P6727" s="0" t="n">
        <f aca="false">'t+3'!P6727+L6727</f>
        <v>1.74583018102782</v>
      </c>
      <c r="Q6727" s="0" t="n">
        <f aca="false" t="array" ref="Q6727:S6727">MMULT(M6727:P6727,'input - gretl'!$B$19:$D$22)+MMULT('Point forecasts'!$J$6:$O$6,'input - gretl'!$B$23:$D$28)</f>
        <v>13.9711001254235</v>
      </c>
      <c r="R6727" s="0" t="n">
        <v>6.81057586597571</v>
      </c>
      <c r="S6727" s="0" t="n">
        <v>10.099599865839</v>
      </c>
      <c r="U6727" s="4" t="n">
        <f aca="false">NORMSDIST(-M6727/'rhos computation'!$B$11)-EXP(M6727+'rhos computation'!$B$11^2/2)*NORMSDIST(-M6727/'rhos computation'!$B$11-'rhos computation'!$B$11)</f>
        <v>0.0111397555151566</v>
      </c>
      <c r="V6727" s="4" t="n">
        <f aca="false">NORMSDIST(-N6727/'rhos computation'!$B$23)-EXP(N6727+'rhos computation'!$B$23^2/2)*NORMSDIST(-N6727/'rhos computation'!$B$23-'rhos computation'!$B$23)</f>
        <v>0.0235066902730862</v>
      </c>
      <c r="W6727" s="0" t="n">
        <f aca="false">NORMSDIST(-O6727)</f>
        <v>0.0080812226519544</v>
      </c>
      <c r="X6727" s="0" t="n">
        <f aca="false">NORMSDIST(-P6727)</f>
        <v>0.0404202324353387</v>
      </c>
    </row>
    <row r="6728" customFormat="false" ht="13" hidden="false" customHeight="false" outlineLevel="0" collapsed="false">
      <c r="A6728" s="0" t="n">
        <v>-1.78932110255787</v>
      </c>
      <c r="B6728" s="0" t="n">
        <v>-0.136403203559496</v>
      </c>
      <c r="C6728" s="0" t="n">
        <v>0.407433756246874</v>
      </c>
      <c r="D6728" s="0" t="n">
        <v>1.38721715865494</v>
      </c>
      <c r="E6728" s="0" t="n">
        <f aca="false" t="array" ref="E6728:H6728">MMULT(A6728:D6728,'Root matrix of resiudals'!$B$19:E$22)</f>
        <v>-0.0771067130706531</v>
      </c>
      <c r="F6728" s="0" t="n">
        <v>-0.00639482399992149</v>
      </c>
      <c r="G6728" s="0" t="n">
        <v>0.00545456062526055</v>
      </c>
      <c r="H6728" s="0" t="n">
        <v>0.0236532416158834</v>
      </c>
      <c r="I6728" s="3" t="n">
        <f aca="false" t="array" ref="I6728:L6728">MMULT('t+3'!I6728:L6728,'input - gretl'!$B$3:$E$6)+MMULT('Point forecasts'!$P$5:$T$5,'input - gretl'!$B$9:$E$13)+MMULT('t+3'!Q6728:S6728,'input - gretl'!$B$14:$E$16)+E6728:H6728</f>
        <v>-0.0335899980716976</v>
      </c>
      <c r="J6728" s="3" t="n">
        <v>0.0448648041905683</v>
      </c>
      <c r="K6728" s="3" t="n">
        <v>0.00615420943181959</v>
      </c>
      <c r="L6728" s="3" t="n">
        <v>0.00897389622002826</v>
      </c>
      <c r="M6728" s="0" t="n">
        <f aca="false">'t+3'!M6728+I6728</f>
        <v>0.0918327889040519</v>
      </c>
      <c r="N6728" s="0" t="n">
        <f aca="false">'t+3'!N6728+J6728</f>
        <v>-0.0171965950814037</v>
      </c>
      <c r="O6728" s="0" t="n">
        <f aca="false">'t+3'!O6728+K6728</f>
        <v>2.45289183263284</v>
      </c>
      <c r="P6728" s="0" t="n">
        <f aca="false">'t+3'!P6728+L6728</f>
        <v>1.75717084129695</v>
      </c>
      <c r="Q6728" s="0" t="n">
        <f aca="false" t="array" ref="Q6728:S6728">MMULT(M6728:P6728,'input - gretl'!$B$19:$D$22)+MMULT('Point forecasts'!$J$6:$O$6,'input - gretl'!$B$23:$D$28)</f>
        <v>13.9304089082551</v>
      </c>
      <c r="R6728" s="0" t="n">
        <v>6.79698159021577</v>
      </c>
      <c r="S6728" s="0" t="n">
        <v>10.1364796720645</v>
      </c>
      <c r="U6728" s="4" t="n">
        <f aca="false">NORMSDIST(-M6728/'rhos computation'!$B$11)-EXP(M6728+'rhos computation'!$B$11^2/2)*NORMSDIST(-M6728/'rhos computation'!$B$11-'rhos computation'!$B$11)</f>
        <v>0.0188887619602579</v>
      </c>
      <c r="V6728" s="4" t="n">
        <f aca="false">NORMSDIST(-N6728/'rhos computation'!$B$23)-EXP(N6728+'rhos computation'!$B$23^2/2)*NORMSDIST(-N6728/'rhos computation'!$B$23-'rhos computation'!$B$23)</f>
        <v>0.0309265632883978</v>
      </c>
      <c r="W6728" s="0" t="n">
        <f aca="false">NORMSDIST(-O6728)</f>
        <v>0.00708564724679692</v>
      </c>
      <c r="X6728" s="0" t="n">
        <f aca="false">NORMSDIST(-P6728)</f>
        <v>0.0394443468734396</v>
      </c>
    </row>
    <row r="6729" customFormat="false" ht="13" hidden="false" customHeight="false" outlineLevel="0" collapsed="false">
      <c r="A6729" s="0" t="n">
        <v>1.01483751265337</v>
      </c>
      <c r="B6729" s="0" t="n">
        <v>1.23533733778093</v>
      </c>
      <c r="C6729" s="0" t="n">
        <v>-0.154943746399221</v>
      </c>
      <c r="D6729" s="0" t="n">
        <v>-1.23577632404708</v>
      </c>
      <c r="E6729" s="0" t="n">
        <f aca="false" t="array" ref="E6729:H6729">MMULT(A6729:D6729,'Root matrix of resiudals'!$B$19:E$22)</f>
        <v>0.0466200067940726</v>
      </c>
      <c r="F6729" s="0" t="n">
        <v>0.0369566159374708</v>
      </c>
      <c r="G6729" s="0" t="n">
        <v>0.00177677896639201</v>
      </c>
      <c r="H6729" s="0" t="n">
        <v>-0.0205379327794364</v>
      </c>
      <c r="I6729" s="3" t="n">
        <f aca="false" t="array" ref="I6729:L6729">MMULT('t+3'!I6729:L6729,'input - gretl'!$B$3:$E$6)+MMULT('Point forecasts'!$P$5:$T$5,'input - gretl'!$B$9:$E$13)+MMULT('t+3'!Q6729:S6729,'input - gretl'!$B$14:$E$16)+E6729:H6729</f>
        <v>0.0520896686762909</v>
      </c>
      <c r="J6729" s="3" t="n">
        <v>0.0504151951472805</v>
      </c>
      <c r="K6729" s="3" t="n">
        <v>0.000682726378132001</v>
      </c>
      <c r="L6729" s="3" t="n">
        <v>-0.0297693217054511</v>
      </c>
      <c r="M6729" s="0" t="n">
        <f aca="false">'t+3'!M6729+I6729</f>
        <v>0.171229416509393</v>
      </c>
      <c r="N6729" s="0" t="n">
        <f aca="false">'t+3'!N6729+J6729</f>
        <v>0.0128612981582216</v>
      </c>
      <c r="O6729" s="0" t="n">
        <f aca="false">'t+3'!O6729+K6729</f>
        <v>2.41762899464172</v>
      </c>
      <c r="P6729" s="0" t="n">
        <f aca="false">'t+3'!P6729+L6729</f>
        <v>1.72049226335213</v>
      </c>
      <c r="Q6729" s="0" t="n">
        <f aca="false" t="array" ref="Q6729:S6729">MMULT(M6729:P6729,'input - gretl'!$B$19:$D$22)+MMULT('Point forecasts'!$J$6:$O$6,'input - gretl'!$B$23:$D$28)</f>
        <v>14.0098055358605</v>
      </c>
      <c r="R6729" s="0" t="n">
        <v>6.82703948345539</v>
      </c>
      <c r="S6729" s="0" t="n">
        <v>10.1360999956278</v>
      </c>
      <c r="U6729" s="4" t="n">
        <f aca="false">NORMSDIST(-M6729/'rhos computation'!$B$11)-EXP(M6729+'rhos computation'!$B$11^2/2)*NORMSDIST(-M6729/'rhos computation'!$B$11-'rhos computation'!$B$11)</f>
        <v>0.00634527242745046</v>
      </c>
      <c r="V6729" s="4" t="n">
        <f aca="false">NORMSDIST(-N6729/'rhos computation'!$B$23)-EXP(N6729+'rhos computation'!$B$23^2/2)*NORMSDIST(-N6729/'rhos computation'!$B$23-'rhos computation'!$B$23)</f>
        <v>0.0161350508363506</v>
      </c>
      <c r="W6729" s="0" t="n">
        <f aca="false">NORMSDIST(-O6729)</f>
        <v>0.0078109978945192</v>
      </c>
      <c r="X6729" s="0" t="n">
        <f aca="false">NORMSDIST(-P6729)</f>
        <v>0.042671499399496</v>
      </c>
    </row>
    <row r="6730" customFormat="false" ht="13" hidden="false" customHeight="false" outlineLevel="0" collapsed="false">
      <c r="A6730" s="0" t="n">
        <v>-0.739705439978327</v>
      </c>
      <c r="B6730" s="0" t="n">
        <v>1.45626405310199</v>
      </c>
      <c r="C6730" s="0" t="n">
        <v>0.404813796975594</v>
      </c>
      <c r="D6730" s="0" t="n">
        <v>0.431349405974493</v>
      </c>
      <c r="E6730" s="0" t="n">
        <f aca="false" t="array" ref="E6730:H6730">MMULT(A6730:D6730,'Root matrix of resiudals'!$B$19:E$22)</f>
        <v>-0.0281044928559274</v>
      </c>
      <c r="F6730" s="0" t="n">
        <v>0.0414155077691894</v>
      </c>
      <c r="G6730" s="0" t="n">
        <v>0.0113326145226069</v>
      </c>
      <c r="H6730" s="0" t="n">
        <v>0.00784199643162244</v>
      </c>
      <c r="I6730" s="3" t="n">
        <f aca="false" t="array" ref="I6730:L6730">MMULT('t+3'!I6730:L6730,'input - gretl'!$B$3:$E$6)+MMULT('Point forecasts'!$P$5:$T$5,'input - gretl'!$B$9:$E$13)+MMULT('t+3'!Q6730:S6730,'input - gretl'!$B$14:$E$16)+E6730:H6730</f>
        <v>0.00544134391061122</v>
      </c>
      <c r="J6730" s="3" t="n">
        <v>0.0306440710446086</v>
      </c>
      <c r="K6730" s="3" t="n">
        <v>0.0222912823092646</v>
      </c>
      <c r="L6730" s="3" t="n">
        <v>0.00466238196803239</v>
      </c>
      <c r="M6730" s="0" t="n">
        <f aca="false">'t+3'!M6730+I6730</f>
        <v>0.134997781065382</v>
      </c>
      <c r="N6730" s="0" t="n">
        <f aca="false">'t+3'!N6730+J6730</f>
        <v>0.0615280465850025</v>
      </c>
      <c r="O6730" s="0" t="n">
        <f aca="false">'t+3'!O6730+K6730</f>
        <v>2.47768595718402</v>
      </c>
      <c r="P6730" s="0" t="n">
        <f aca="false">'t+3'!P6730+L6730</f>
        <v>1.77533073490241</v>
      </c>
      <c r="Q6730" s="0" t="n">
        <f aca="false" t="array" ref="Q6730:S6730">MMULT(M6730:P6730,'input - gretl'!$B$19:$D$22)+MMULT('Point forecasts'!$J$6:$O$6,'input - gretl'!$B$23:$D$28)</f>
        <v>13.9735739004164</v>
      </c>
      <c r="R6730" s="0" t="n">
        <v>6.87570623188218</v>
      </c>
      <c r="S6730" s="0" t="n">
        <v>10.1440028298022</v>
      </c>
      <c r="U6730" s="4" t="n">
        <f aca="false">NORMSDIST(-M6730/'rhos computation'!$B$11)-EXP(M6730+'rhos computation'!$B$11^2/2)*NORMSDIST(-M6730/'rhos computation'!$B$11-'rhos computation'!$B$11)</f>
        <v>0.0107654959709467</v>
      </c>
      <c r="V6730" s="4" t="n">
        <f aca="false">NORMSDIST(-N6730/'rhos computation'!$B$23)-EXP(N6730+'rhos computation'!$B$23^2/2)*NORMSDIST(-N6730/'rhos computation'!$B$23-'rhos computation'!$B$23)</f>
        <v>0.00385183030401443</v>
      </c>
      <c r="W6730" s="0" t="n">
        <f aca="false">NORMSDIST(-O6730)</f>
        <v>0.00661187399109444</v>
      </c>
      <c r="X6730" s="0" t="n">
        <f aca="false">NORMSDIST(-P6730)</f>
        <v>0.0379216467087438</v>
      </c>
    </row>
    <row r="6731" customFormat="false" ht="13" hidden="false" customHeight="false" outlineLevel="0" collapsed="false">
      <c r="A6731" s="0" t="n">
        <v>-0.771948917788629</v>
      </c>
      <c r="B6731" s="0" t="n">
        <v>-0.277787447494101</v>
      </c>
      <c r="C6731" s="0" t="n">
        <v>-3.23222223853381</v>
      </c>
      <c r="D6731" s="0" t="n">
        <v>0.587180663370045</v>
      </c>
      <c r="E6731" s="0" t="n">
        <f aca="false" t="array" ref="E6731:H6731">MMULT(A6731:D6731,'Root matrix of resiudals'!$B$19:E$22)</f>
        <v>-0.0379668254526469</v>
      </c>
      <c r="F6731" s="0" t="n">
        <v>-0.0212513402303205</v>
      </c>
      <c r="G6731" s="0" t="n">
        <v>-0.0533675936311765</v>
      </c>
      <c r="H6731" s="0" t="n">
        <v>0.00610386463935156</v>
      </c>
      <c r="I6731" s="3" t="n">
        <f aca="false" t="array" ref="I6731:L6731">MMULT('t+3'!I6731:L6731,'input - gretl'!$B$3:$E$6)+MMULT('Point forecasts'!$P$5:$T$5,'input - gretl'!$B$9:$E$13)+MMULT('t+3'!Q6731:S6731,'input - gretl'!$B$14:$E$16)+E6731:H6731</f>
        <v>-0.0354789213974134</v>
      </c>
      <c r="J6731" s="3" t="n">
        <v>-0.0227110611282799</v>
      </c>
      <c r="K6731" s="3" t="n">
        <v>-0.0600771735483898</v>
      </c>
      <c r="L6731" s="3" t="n">
        <v>-0.00938167796438058</v>
      </c>
      <c r="M6731" s="0" t="n">
        <f aca="false">'t+3'!M6731+I6731</f>
        <v>0.0242983459955619</v>
      </c>
      <c r="N6731" s="0" t="n">
        <f aca="false">'t+3'!N6731+J6731</f>
        <v>-0.0590254916569021</v>
      </c>
      <c r="O6731" s="0" t="n">
        <f aca="false">'t+3'!O6731+K6731</f>
        <v>2.3537082934542</v>
      </c>
      <c r="P6731" s="0" t="n">
        <f aca="false">'t+3'!P6731+L6731</f>
        <v>1.75377068061325</v>
      </c>
      <c r="Q6731" s="0" t="n">
        <f aca="false" t="array" ref="Q6731:S6731">MMULT(M6731:P6731,'input - gretl'!$B$19:$D$22)+MMULT('Point forecasts'!$J$6:$O$6,'input - gretl'!$B$23:$D$28)</f>
        <v>13.8628744653466</v>
      </c>
      <c r="R6731" s="0" t="n">
        <v>6.75515269364027</v>
      </c>
      <c r="S6731" s="0" t="n">
        <v>10.0405298557041</v>
      </c>
      <c r="U6731" s="4" t="n">
        <f aca="false">NORMSDIST(-M6731/'rhos computation'!$B$11)-EXP(M6731+'rhos computation'!$B$11^2/2)*NORMSDIST(-M6731/'rhos computation'!$B$11-'rhos computation'!$B$11)</f>
        <v>0.0396651173493149</v>
      </c>
      <c r="V6731" s="4" t="n">
        <f aca="false">NORMSDIST(-N6731/'rhos computation'!$B$23)-EXP(N6731+'rhos computation'!$B$23^2/2)*NORMSDIST(-N6731/'rhos computation'!$B$23-'rhos computation'!$B$23)</f>
        <v>0.0602306658758128</v>
      </c>
      <c r="W6731" s="0" t="n">
        <f aca="false">NORMSDIST(-O6731)</f>
        <v>0.0092935954814102</v>
      </c>
      <c r="X6731" s="0" t="n">
        <f aca="false">NORMSDIST(-P6731)</f>
        <v>0.0397349044174241</v>
      </c>
    </row>
    <row r="6732" customFormat="false" ht="13" hidden="false" customHeight="false" outlineLevel="0" collapsed="false">
      <c r="A6732" s="0" t="n">
        <v>-0.578003928176167</v>
      </c>
      <c r="B6732" s="0" t="n">
        <v>1.7794977887557</v>
      </c>
      <c r="C6732" s="0" t="n">
        <v>1.07992064474765</v>
      </c>
      <c r="D6732" s="0" t="n">
        <v>-0.191725402408304</v>
      </c>
      <c r="E6732" s="0" t="n">
        <f aca="false" t="array" ref="E6732:H6732">MMULT(A6732:D6732,'Root matrix of resiudals'!$B$19:E$22)</f>
        <v>-0.0193623241279236</v>
      </c>
      <c r="F6732" s="0" t="n">
        <v>0.0534001268385569</v>
      </c>
      <c r="G6732" s="0" t="n">
        <v>0.0228590660395833</v>
      </c>
      <c r="H6732" s="0" t="n">
        <v>-0.00153620410220215</v>
      </c>
      <c r="I6732" s="3" t="n">
        <f aca="false" t="array" ref="I6732:L6732">MMULT('t+3'!I6732:L6732,'input - gretl'!$B$3:$E$6)+MMULT('Point forecasts'!$P$5:$T$5,'input - gretl'!$B$9:$E$13)+MMULT('t+3'!Q6732:S6732,'input - gretl'!$B$14:$E$16)+E6732:H6732</f>
        <v>-0.00193415811824182</v>
      </c>
      <c r="J6732" s="3" t="n">
        <v>0.0418522507424533</v>
      </c>
      <c r="K6732" s="3" t="n">
        <v>0.0273906662800162</v>
      </c>
      <c r="L6732" s="3" t="n">
        <v>-0.00694500970985393</v>
      </c>
      <c r="M6732" s="0" t="n">
        <f aca="false">'t+3'!M6732+I6732</f>
        <v>0.123164236440181</v>
      </c>
      <c r="N6732" s="0" t="n">
        <f aca="false">'t+3'!N6732+J6732</f>
        <v>0.0590771585106677</v>
      </c>
      <c r="O6732" s="0" t="n">
        <f aca="false">'t+3'!O6732+K6732</f>
        <v>2.44857269026518</v>
      </c>
      <c r="P6732" s="0" t="n">
        <f aca="false">'t+3'!P6732+L6732</f>
        <v>1.7238634153688</v>
      </c>
      <c r="Q6732" s="0" t="n">
        <f aca="false" t="array" ref="Q6732:S6732">MMULT(M6732:P6732,'input - gretl'!$B$19:$D$22)+MMULT('Point forecasts'!$J$6:$O$6,'input - gretl'!$B$23:$D$28)</f>
        <v>13.9617403557912</v>
      </c>
      <c r="R6732" s="0" t="n">
        <v>6.87325534380784</v>
      </c>
      <c r="S6732" s="0" t="n">
        <v>10.1638375571258</v>
      </c>
      <c r="U6732" s="4" t="n">
        <f aca="false">NORMSDIST(-M6732/'rhos computation'!$B$11)-EXP(M6732+'rhos computation'!$B$11^2/2)*NORMSDIST(-M6732/'rhos computation'!$B$11-'rhos computation'!$B$11)</f>
        <v>0.0126498180395115</v>
      </c>
      <c r="V6732" s="4" t="n">
        <f aca="false">NORMSDIST(-N6732/'rhos computation'!$B$23)-EXP(N6732+'rhos computation'!$B$23^2/2)*NORMSDIST(-N6732/'rhos computation'!$B$23-'rhos computation'!$B$23)</f>
        <v>0.00419161412036809</v>
      </c>
      <c r="W6732" s="0" t="n">
        <f aca="false">NORMSDIST(-O6732)</f>
        <v>0.00717117433824966</v>
      </c>
      <c r="X6732" s="0" t="n">
        <f aca="false">NORMSDIST(-P6732)</f>
        <v>0.042366251585335</v>
      </c>
    </row>
    <row r="6733" customFormat="false" ht="13" hidden="false" customHeight="false" outlineLevel="0" collapsed="false">
      <c r="A6733" s="0" t="n">
        <v>0.366237112382542</v>
      </c>
      <c r="B6733" s="0" t="n">
        <v>-0.230315291327894</v>
      </c>
      <c r="C6733" s="0" t="n">
        <v>0.891024653654838</v>
      </c>
      <c r="D6733" s="0" t="n">
        <v>-0.451393557193208</v>
      </c>
      <c r="E6733" s="0" t="n">
        <f aca="false" t="array" ref="E6733:H6733">MMULT(A6733:D6733,'Root matrix of resiudals'!$B$19:E$22)</f>
        <v>0.0164653098835676</v>
      </c>
      <c r="F6733" s="0" t="n">
        <v>-0.0025818429881371</v>
      </c>
      <c r="G6733" s="0" t="n">
        <v>0.0134679018144815</v>
      </c>
      <c r="H6733" s="0" t="n">
        <v>-0.00645970247479414</v>
      </c>
      <c r="I6733" s="3" t="n">
        <f aca="false" t="array" ref="I6733:L6733">MMULT('t+3'!I6733:L6733,'input - gretl'!$B$3:$E$6)+MMULT('Point forecasts'!$P$5:$T$5,'input - gretl'!$B$9:$E$13)+MMULT('t+3'!Q6733:S6733,'input - gretl'!$B$14:$E$16)+E6733:H6733</f>
        <v>0.0595863774262153</v>
      </c>
      <c r="J6733" s="3" t="n">
        <v>0.0298963301977863</v>
      </c>
      <c r="K6733" s="3" t="n">
        <v>0.0193842497765906</v>
      </c>
      <c r="L6733" s="3" t="n">
        <v>-0.0222456832021674</v>
      </c>
      <c r="M6733" s="0" t="n">
        <f aca="false">'t+3'!M6733+I6733</f>
        <v>0.108277594532468</v>
      </c>
      <c r="N6733" s="0" t="n">
        <f aca="false">'t+3'!N6733+J6733</f>
        <v>-0.00170582255798148</v>
      </c>
      <c r="O6733" s="0" t="n">
        <f aca="false">'t+3'!O6733+K6733</f>
        <v>2.44834635495157</v>
      </c>
      <c r="P6733" s="0" t="n">
        <f aca="false">'t+3'!P6733+L6733</f>
        <v>1.73519151988916</v>
      </c>
      <c r="Q6733" s="0" t="n">
        <f aca="false" t="array" ref="Q6733:S6733">MMULT(M6733:P6733,'input - gretl'!$B$19:$D$22)+MMULT('Point forecasts'!$J$6:$O$6,'input - gretl'!$B$23:$D$28)</f>
        <v>13.9468537138835</v>
      </c>
      <c r="R6733" s="0" t="n">
        <v>6.81247236273919</v>
      </c>
      <c r="S6733" s="0" t="n">
        <v>10.1528376280081</v>
      </c>
      <c r="U6733" s="4" t="n">
        <f aca="false">NORMSDIST(-M6733/'rhos computation'!$B$11)-EXP(M6733+'rhos computation'!$B$11^2/2)*NORMSDIST(-M6733/'rhos computation'!$B$11-'rhos computation'!$B$11)</f>
        <v>0.0153760476076371</v>
      </c>
      <c r="V6733" s="4" t="n">
        <f aca="false">NORMSDIST(-N6733/'rhos computation'!$B$23)-EXP(N6733+'rhos computation'!$B$23^2/2)*NORMSDIST(-N6733/'rhos computation'!$B$23-'rhos computation'!$B$23)</f>
        <v>0.0225665598139263</v>
      </c>
      <c r="W6733" s="0" t="n">
        <f aca="false">NORMSDIST(-O6733)</f>
        <v>0.00717568120441656</v>
      </c>
      <c r="X6733" s="0" t="n">
        <f aca="false">NORMSDIST(-P6733)</f>
        <v>0.0413534440152356</v>
      </c>
    </row>
    <row r="6734" customFormat="false" ht="13" hidden="false" customHeight="false" outlineLevel="0" collapsed="false">
      <c r="A6734" s="0" t="n">
        <v>-0.669114575163575</v>
      </c>
      <c r="B6734" s="0" t="n">
        <v>-1.54336802845285</v>
      </c>
      <c r="C6734" s="0" t="n">
        <v>-0.0153992591838421</v>
      </c>
      <c r="D6734" s="0" t="n">
        <v>-0.826269557533943</v>
      </c>
      <c r="E6734" s="0" t="n">
        <f aca="false" t="array" ref="E6734:H6734">MMULT(A6734:D6734,'Root matrix of resiudals'!$B$19:E$22)</f>
        <v>-0.031905247818761</v>
      </c>
      <c r="F6734" s="0" t="n">
        <v>-0.0457219178073971</v>
      </c>
      <c r="G6734" s="0" t="n">
        <v>-0.0075623759739579</v>
      </c>
      <c r="H6734" s="0" t="n">
        <v>-0.0132706974618882</v>
      </c>
      <c r="I6734" s="3" t="n">
        <f aca="false" t="array" ref="I6734:L6734">MMULT('t+3'!I6734:L6734,'input - gretl'!$B$3:$E$6)+MMULT('Point forecasts'!$P$5:$T$5,'input - gretl'!$B$9:$E$13)+MMULT('t+3'!Q6734:S6734,'input - gretl'!$B$14:$E$16)+E6734:H6734</f>
        <v>-0.0201014991140972</v>
      </c>
      <c r="J6734" s="3" t="n">
        <v>-0.0235069436883497</v>
      </c>
      <c r="K6734" s="3" t="n">
        <v>-0.00743634789830858</v>
      </c>
      <c r="L6734" s="3" t="n">
        <v>-0.0263584559554945</v>
      </c>
      <c r="M6734" s="0" t="n">
        <f aca="false">'t+3'!M6734+I6734</f>
        <v>0.115449103355104</v>
      </c>
      <c r="N6734" s="0" t="n">
        <f aca="false">'t+3'!N6734+J6734</f>
        <v>-0.0651795804377653</v>
      </c>
      <c r="O6734" s="0" t="n">
        <f aca="false">'t+3'!O6734+K6734</f>
        <v>2.41663445890568</v>
      </c>
      <c r="P6734" s="0" t="n">
        <f aca="false">'t+3'!P6734+L6734</f>
        <v>1.72155788395166</v>
      </c>
      <c r="Q6734" s="0" t="n">
        <f aca="false" t="array" ref="Q6734:S6734">MMULT(M6734:P6734,'input - gretl'!$B$19:$D$22)+MMULT('Point forecasts'!$J$6:$O$6,'input - gretl'!$B$23:$D$28)</f>
        <v>13.9540252227062</v>
      </c>
      <c r="R6734" s="0" t="n">
        <v>6.74899860485941</v>
      </c>
      <c r="S6734" s="0" t="n">
        <v>10.1340920014205</v>
      </c>
      <c r="U6734" s="4" t="n">
        <f aca="false">NORMSDIST(-M6734/'rhos computation'!$B$11)-EXP(M6734+'rhos computation'!$B$11^2/2)*NORMSDIST(-M6734/'rhos computation'!$B$11-'rhos computation'!$B$11)</f>
        <v>0.014011220179206</v>
      </c>
      <c r="V6734" s="4" t="n">
        <f aca="false">NORMSDIST(-N6734/'rhos computation'!$B$23)-EXP(N6734+'rhos computation'!$B$23^2/2)*NORMSDIST(-N6734/'rhos computation'!$B$23-'rhos computation'!$B$23)</f>
        <v>0.0651639235716498</v>
      </c>
      <c r="W6734" s="0" t="n">
        <f aca="false">NORMSDIST(-O6734)</f>
        <v>0.00783236974814945</v>
      </c>
      <c r="X6734" s="0" t="n">
        <f aca="false">NORMSDIST(-P6734)</f>
        <v>0.0425748190144464</v>
      </c>
    </row>
    <row r="6735" customFormat="false" ht="13" hidden="false" customHeight="false" outlineLevel="0" collapsed="false">
      <c r="A6735" s="0" t="n">
        <v>-0.58672400089422</v>
      </c>
      <c r="B6735" s="0" t="n">
        <v>1.11130780406517</v>
      </c>
      <c r="C6735" s="0" t="n">
        <v>-0.477112156185286</v>
      </c>
      <c r="D6735" s="0" t="n">
        <v>-0.844126469956889</v>
      </c>
      <c r="E6735" s="0" t="n">
        <f aca="false" t="array" ref="E6735:H6735">MMULT(A6735:D6735,'Root matrix of resiudals'!$B$19:E$22)</f>
        <v>-0.0229230541510825</v>
      </c>
      <c r="F6735" s="0" t="n">
        <v>0.0286555163344751</v>
      </c>
      <c r="G6735" s="0" t="n">
        <v>-0.00539040245062113</v>
      </c>
      <c r="H6735" s="0" t="n">
        <v>-0.0139464765256285</v>
      </c>
      <c r="I6735" s="3" t="n">
        <f aca="false" t="array" ref="I6735:L6735">MMULT('t+3'!I6735:L6735,'input - gretl'!$B$3:$E$6)+MMULT('Point forecasts'!$P$5:$T$5,'input - gretl'!$B$9:$E$13)+MMULT('t+3'!Q6735:S6735,'input - gretl'!$B$14:$E$16)+E6735:H6735</f>
        <v>0.00504464085879007</v>
      </c>
      <c r="J6735" s="3" t="n">
        <v>0.0235555560117695</v>
      </c>
      <c r="K6735" s="3" t="n">
        <v>0.00494383443211369</v>
      </c>
      <c r="L6735" s="3" t="n">
        <v>-0.0167472284048022</v>
      </c>
      <c r="M6735" s="0" t="n">
        <f aca="false">'t+3'!M6735+I6735</f>
        <v>0.100993792174485</v>
      </c>
      <c r="N6735" s="0" t="n">
        <f aca="false">'t+3'!N6735+J6735</f>
        <v>0.0446682572453143</v>
      </c>
      <c r="O6735" s="0" t="n">
        <f aca="false">'t+3'!O6735+K6735</f>
        <v>2.46468374110917</v>
      </c>
      <c r="P6735" s="0" t="n">
        <f aca="false">'t+3'!P6735+L6735</f>
        <v>1.76897578565653</v>
      </c>
      <c r="Q6735" s="0" t="n">
        <f aca="false" t="array" ref="Q6735:S6735">MMULT(M6735:P6735,'input - gretl'!$B$19:$D$22)+MMULT('Point forecasts'!$J$6:$O$6,'input - gretl'!$B$23:$D$28)</f>
        <v>13.9395699115255</v>
      </c>
      <c r="R6735" s="0" t="n">
        <v>6.85884644254249</v>
      </c>
      <c r="S6735" s="0" t="n">
        <v>10.1370444882076</v>
      </c>
      <c r="U6735" s="4" t="n">
        <f aca="false">NORMSDIST(-M6735/'rhos computation'!$B$11)-EXP(M6735+'rhos computation'!$B$11^2/2)*NORMSDIST(-M6735/'rhos computation'!$B$11-'rhos computation'!$B$11)</f>
        <v>0.0168644298507891</v>
      </c>
      <c r="V6735" s="4" t="n">
        <f aca="false">NORMSDIST(-N6735/'rhos computation'!$B$23)-EXP(N6735+'rhos computation'!$B$23^2/2)*NORMSDIST(-N6735/'rhos computation'!$B$23-'rhos computation'!$B$23)</f>
        <v>0.00670287685533083</v>
      </c>
      <c r="W6735" s="0" t="n">
        <f aca="false">NORMSDIST(-O6735)</f>
        <v>0.00685671161920131</v>
      </c>
      <c r="X6735" s="0" t="n">
        <f aca="false">NORMSDIST(-P6735)</f>
        <v>0.0384489577981423</v>
      </c>
    </row>
    <row r="6736" customFormat="false" ht="13" hidden="false" customHeight="false" outlineLevel="0" collapsed="false">
      <c r="A6736" s="0" t="n">
        <v>0.47962630511062</v>
      </c>
      <c r="B6736" s="0" t="n">
        <v>2.13106673531226</v>
      </c>
      <c r="C6736" s="0" t="n">
        <v>-1.81196187174697</v>
      </c>
      <c r="D6736" s="0" t="n">
        <v>-0.598871878812137</v>
      </c>
      <c r="E6736" s="0" t="n">
        <f aca="false" t="array" ref="E6736:H6736">MMULT(A6736:D6736,'Root matrix of resiudals'!$B$19:E$22)</f>
        <v>0.0233942948995863</v>
      </c>
      <c r="F6736" s="0" t="n">
        <v>0.0554301165411851</v>
      </c>
      <c r="G6736" s="0" t="n">
        <v>-0.021642703292854</v>
      </c>
      <c r="H6736" s="0" t="n">
        <v>-0.0118367933288172</v>
      </c>
      <c r="I6736" s="3" t="n">
        <f aca="false" t="array" ref="I6736:L6736">MMULT('t+3'!I6736:L6736,'input - gretl'!$B$3:$E$6)+MMULT('Point forecasts'!$P$5:$T$5,'input - gretl'!$B$9:$E$13)+MMULT('t+3'!Q6736:S6736,'input - gretl'!$B$14:$E$16)+E6736:H6736</f>
        <v>0.0378211889526975</v>
      </c>
      <c r="J6736" s="3" t="n">
        <v>0.0839909937797961</v>
      </c>
      <c r="K6736" s="3" t="n">
        <v>-0.0237421329755593</v>
      </c>
      <c r="L6736" s="3" t="n">
        <v>-0.0286784209640573</v>
      </c>
      <c r="M6736" s="0" t="n">
        <f aca="false">'t+3'!M6736+I6736</f>
        <v>0.117120893358206</v>
      </c>
      <c r="N6736" s="0" t="n">
        <f aca="false">'t+3'!N6736+J6736</f>
        <v>0.022546281917505</v>
      </c>
      <c r="O6736" s="0" t="n">
        <f aca="false">'t+3'!O6736+K6736</f>
        <v>2.37521959287495</v>
      </c>
      <c r="P6736" s="0" t="n">
        <f aca="false">'t+3'!P6736+L6736</f>
        <v>1.71887558776915</v>
      </c>
      <c r="Q6736" s="0" t="n">
        <f aca="false" t="array" ref="Q6736:S6736">MMULT(M6736:P6736,'input - gretl'!$B$19:$D$22)+MMULT('Point forecasts'!$J$6:$O$6,'input - gretl'!$B$23:$D$28)</f>
        <v>13.9556970127093</v>
      </c>
      <c r="R6736" s="0" t="n">
        <v>6.83672446721468</v>
      </c>
      <c r="S6736" s="0" t="n">
        <v>10.0952281331742</v>
      </c>
      <c r="U6736" s="4" t="n">
        <f aca="false">NORMSDIST(-M6736/'rhos computation'!$B$11)-EXP(M6736+'rhos computation'!$B$11^2/2)*NORMSDIST(-M6736/'rhos computation'!$B$11-'rhos computation'!$B$11)</f>
        <v>0.013706979580145</v>
      </c>
      <c r="V6736" s="4" t="n">
        <f aca="false">NORMSDIST(-N6736/'rhos computation'!$B$23)-EXP(N6736+'rhos computation'!$B$23^2/2)*NORMSDIST(-N6736/'rhos computation'!$B$23-'rhos computation'!$B$23)</f>
        <v>0.0126224096362728</v>
      </c>
      <c r="W6736" s="0" t="n">
        <f aca="false">NORMSDIST(-O6736)</f>
        <v>0.0087692563167353</v>
      </c>
      <c r="X6736" s="0" t="n">
        <f aca="false">NORMSDIST(-P6736)</f>
        <v>0.0428185140857864</v>
      </c>
    </row>
    <row r="6737" customFormat="false" ht="13" hidden="false" customHeight="false" outlineLevel="0" collapsed="false">
      <c r="A6737" s="0" t="n">
        <v>1.77814975608813</v>
      </c>
      <c r="B6737" s="0" t="n">
        <v>0.3935656897017</v>
      </c>
      <c r="C6737" s="0" t="n">
        <v>-1.14017045594625</v>
      </c>
      <c r="D6737" s="0" t="n">
        <v>-1.60497660419306</v>
      </c>
      <c r="E6737" s="0" t="n">
        <f aca="false" t="array" ref="E6737:H6737">MMULT(A6737:D6737,'Root matrix of resiudals'!$B$19:E$22)</f>
        <v>0.0763878867438817</v>
      </c>
      <c r="F6737" s="0" t="n">
        <v>0.0110720831789383</v>
      </c>
      <c r="G6737" s="0" t="n">
        <v>-0.0166028885270328</v>
      </c>
      <c r="H6737" s="0" t="n">
        <v>-0.0280048381852026</v>
      </c>
      <c r="I6737" s="3" t="n">
        <f aca="false" t="array" ref="I6737:L6737">MMULT('t+3'!I6737:L6737,'input - gretl'!$B$3:$E$6)+MMULT('Point forecasts'!$P$5:$T$5,'input - gretl'!$B$9:$E$13)+MMULT('t+3'!Q6737:S6737,'input - gretl'!$B$14:$E$16)+E6737:H6737</f>
        <v>0.115837568294224</v>
      </c>
      <c r="J6737" s="3" t="n">
        <v>0.0389167068579807</v>
      </c>
      <c r="K6737" s="3" t="n">
        <v>-0.013357421248617</v>
      </c>
      <c r="L6737" s="3" t="n">
        <v>-0.031162506928107</v>
      </c>
      <c r="M6737" s="0" t="n">
        <f aca="false">'t+3'!M6737+I6737</f>
        <v>0.203837272430057</v>
      </c>
      <c r="N6737" s="0" t="n">
        <f aca="false">'t+3'!N6737+J6737</f>
        <v>0.0192341255729943</v>
      </c>
      <c r="O6737" s="0" t="n">
        <f aca="false">'t+3'!O6737+K6737</f>
        <v>2.42226261003157</v>
      </c>
      <c r="P6737" s="0" t="n">
        <f aca="false">'t+3'!P6737+L6737</f>
        <v>1.69611702155768</v>
      </c>
      <c r="Q6737" s="0" t="n">
        <f aca="false" t="array" ref="Q6737:S6737">MMULT(M6737:P6737,'input - gretl'!$B$19:$D$22)+MMULT('Point forecasts'!$J$6:$O$6,'input - gretl'!$B$23:$D$28)</f>
        <v>14.0424133917811</v>
      </c>
      <c r="R6737" s="0" t="n">
        <v>6.83341231087017</v>
      </c>
      <c r="S6737" s="0" t="n">
        <v>10.1639156847262</v>
      </c>
      <c r="U6737" s="4" t="n">
        <f aca="false">NORMSDIST(-M6737/'rhos computation'!$B$11)-EXP(M6737+'rhos computation'!$B$11^2/2)*NORMSDIST(-M6737/'rhos computation'!$B$11-'rhos computation'!$B$11)</f>
        <v>0.00376508830202157</v>
      </c>
      <c r="V6737" s="4" t="n">
        <f aca="false">NORMSDIST(-N6737/'rhos computation'!$B$23)-EXP(N6737+'rhos computation'!$B$23^2/2)*NORMSDIST(-N6737/'rhos computation'!$B$23-'rhos computation'!$B$23)</f>
        <v>0.0137567063487581</v>
      </c>
      <c r="W6737" s="0" t="n">
        <f aca="false">NORMSDIST(-O6737)</f>
        <v>0.00771209982963323</v>
      </c>
      <c r="X6737" s="0" t="n">
        <f aca="false">NORMSDIST(-P6737)</f>
        <v>0.0449318603557353</v>
      </c>
    </row>
    <row r="6738" customFormat="false" ht="13" hidden="false" customHeight="false" outlineLevel="0" collapsed="false">
      <c r="A6738" s="0" t="n">
        <v>-0.494756583502169</v>
      </c>
      <c r="B6738" s="0" t="n">
        <v>1.21869780361409</v>
      </c>
      <c r="C6738" s="0" t="n">
        <v>-0.555108287723296</v>
      </c>
      <c r="D6738" s="0" t="n">
        <v>0.0517097724962219</v>
      </c>
      <c r="E6738" s="0" t="n">
        <f aca="false" t="array" ref="E6738:H6738">MMULT(A6738:D6738,'Root matrix of resiudals'!$B$19:E$22)</f>
        <v>-0.0191734442997322</v>
      </c>
      <c r="F6738" s="0" t="n">
        <v>0.0317108975073053</v>
      </c>
      <c r="G6738" s="0" t="n">
        <v>-0.00512221412766847</v>
      </c>
      <c r="H6738" s="0" t="n">
        <v>0.00047282456554014</v>
      </c>
      <c r="I6738" s="3" t="n">
        <f aca="false" t="array" ref="I6738:L6738">MMULT('t+3'!I6738:L6738,'input - gretl'!$B$3:$E$6)+MMULT('Point forecasts'!$P$5:$T$5,'input - gretl'!$B$9:$E$13)+MMULT('t+3'!Q6738:S6738,'input - gretl'!$B$14:$E$16)+E6738:H6738</f>
        <v>0.00710373045410282</v>
      </c>
      <c r="J6738" s="3" t="n">
        <v>0.0260957729081451</v>
      </c>
      <c r="K6738" s="3" t="n">
        <v>-0.00902363858940672</v>
      </c>
      <c r="L6738" s="3" t="n">
        <v>0.00837797210302509</v>
      </c>
      <c r="M6738" s="0" t="n">
        <f aca="false">'t+3'!M6738+I6738</f>
        <v>0.0662470142984626</v>
      </c>
      <c r="N6738" s="0" t="n">
        <f aca="false">'t+3'!N6738+J6738</f>
        <v>0.024704657149744</v>
      </c>
      <c r="O6738" s="0" t="n">
        <f aca="false">'t+3'!O6738+K6738</f>
        <v>2.41130851815988</v>
      </c>
      <c r="P6738" s="0" t="n">
        <f aca="false">'t+3'!P6738+L6738</f>
        <v>1.73055844971872</v>
      </c>
      <c r="Q6738" s="0" t="n">
        <f aca="false" t="array" ref="Q6738:S6738">MMULT(M6738:P6738,'input - gretl'!$B$19:$D$22)+MMULT('Point forecasts'!$J$6:$O$6,'input - gretl'!$B$23:$D$28)</f>
        <v>13.9048231336495</v>
      </c>
      <c r="R6738" s="0" t="n">
        <v>6.83888284244692</v>
      </c>
      <c r="S6738" s="0" t="n">
        <v>10.120206072602</v>
      </c>
      <c r="U6738" s="4" t="n">
        <f aca="false">NORMSDIST(-M6738/'rhos computation'!$B$11)-EXP(M6738+'rhos computation'!$B$11^2/2)*NORMSDIST(-M6738/'rhos computation'!$B$11-'rhos computation'!$B$11)</f>
        <v>0.0255008123568504</v>
      </c>
      <c r="V6738" s="4" t="n">
        <f aca="false">NORMSDIST(-N6738/'rhos computation'!$B$23)-EXP(N6738+'rhos computation'!$B$23^2/2)*NORMSDIST(-N6738/'rhos computation'!$B$23-'rhos computation'!$B$23)</f>
        <v>0.0119198978951416</v>
      </c>
      <c r="W6738" s="0" t="n">
        <f aca="false">NORMSDIST(-O6738)</f>
        <v>0.00794769802455726</v>
      </c>
      <c r="X6738" s="0" t="n">
        <f aca="false">NORMSDIST(-P6738)</f>
        <v>0.0417652739287092</v>
      </c>
    </row>
    <row r="6739" customFormat="false" ht="13" hidden="false" customHeight="false" outlineLevel="0" collapsed="false">
      <c r="A6739" s="0" t="n">
        <v>-1.88243770817634</v>
      </c>
      <c r="B6739" s="0" t="n">
        <v>-0.255813208641125</v>
      </c>
      <c r="C6739" s="0" t="n">
        <v>-0.663793012686932</v>
      </c>
      <c r="D6739" s="0" t="n">
        <v>-0.185834712038289</v>
      </c>
      <c r="E6739" s="0" t="n">
        <f aca="false" t="array" ref="E6739:H6739">MMULT(A6739:D6739,'Root matrix of resiudals'!$B$19:E$22)</f>
        <v>-0.0820932214917787</v>
      </c>
      <c r="F6739" s="0" t="n">
        <v>-0.0139669055920324</v>
      </c>
      <c r="G6739" s="0" t="n">
        <v>-0.0141541514496162</v>
      </c>
      <c r="H6739" s="0" t="n">
        <v>-0.003071770725666</v>
      </c>
      <c r="I6739" s="3" t="n">
        <f aca="false" t="array" ref="I6739:L6739">MMULT('t+3'!I6739:L6739,'input - gretl'!$B$3:$E$6)+MMULT('Point forecasts'!$P$5:$T$5,'input - gretl'!$B$9:$E$13)+MMULT('t+3'!Q6739:S6739,'input - gretl'!$B$14:$E$16)+E6739:H6739</f>
        <v>-0.0314529769264585</v>
      </c>
      <c r="J6739" s="3" t="n">
        <v>-0.0127960751091683</v>
      </c>
      <c r="K6739" s="3" t="n">
        <v>-0.0244307006873453</v>
      </c>
      <c r="L6739" s="3" t="n">
        <v>-0.0201681040819215</v>
      </c>
      <c r="M6739" s="0" t="n">
        <f aca="false">'t+3'!M6739+I6739</f>
        <v>-0.0453498878097168</v>
      </c>
      <c r="N6739" s="0" t="n">
        <f aca="false">'t+3'!N6739+J6739</f>
        <v>-0.0375712682907943</v>
      </c>
      <c r="O6739" s="0" t="n">
        <f aca="false">'t+3'!O6739+K6739</f>
        <v>2.39564343523773</v>
      </c>
      <c r="P6739" s="0" t="n">
        <f aca="false">'t+3'!P6739+L6739</f>
        <v>1.7149589614573</v>
      </c>
      <c r="Q6739" s="0" t="n">
        <f aca="false" t="array" ref="Q6739:S6739">MMULT(M6739:P6739,'input - gretl'!$B$19:$D$22)+MMULT('Point forecasts'!$J$6:$O$6,'input - gretl'!$B$23:$D$28)</f>
        <v>13.7932262315413</v>
      </c>
      <c r="R6739" s="0" t="n">
        <v>6.77660691700638</v>
      </c>
      <c r="S6739" s="0" t="n">
        <v>10.1193768829908</v>
      </c>
      <c r="U6739" s="4" t="n">
        <f aca="false">NORMSDIST(-M6739/'rhos computation'!$B$11)-EXP(M6739+'rhos computation'!$B$11^2/2)*NORMSDIST(-M6739/'rhos computation'!$B$11-'rhos computation'!$B$11)</f>
        <v>0.0727711468264008</v>
      </c>
      <c r="V6739" s="4" t="n">
        <f aca="false">NORMSDIST(-N6739/'rhos computation'!$B$23)-EXP(N6739+'rhos computation'!$B$23^2/2)*NORMSDIST(-N6739/'rhos computation'!$B$23-'rhos computation'!$B$23)</f>
        <v>0.0441289695094157</v>
      </c>
      <c r="W6739" s="0" t="n">
        <f aca="false">NORMSDIST(-O6739)</f>
        <v>0.00829561066599342</v>
      </c>
      <c r="X6739" s="0" t="n">
        <f aca="false">NORMSDIST(-P6739)</f>
        <v>0.0431763756341998</v>
      </c>
    </row>
    <row r="6740" customFormat="false" ht="13" hidden="false" customHeight="false" outlineLevel="0" collapsed="false">
      <c r="A6740" s="0" t="n">
        <v>-0.777603044601448</v>
      </c>
      <c r="B6740" s="0" t="n">
        <v>-0.510817781872773</v>
      </c>
      <c r="C6740" s="0" t="n">
        <v>2.43850528153047</v>
      </c>
      <c r="D6740" s="0" t="n">
        <v>0.717222468753051</v>
      </c>
      <c r="E6740" s="0" t="n">
        <f aca="false" t="array" ref="E6740:H6740">MMULT(A6740:D6740,'Root matrix of resiudals'!$B$19:E$22)</f>
        <v>-0.0317815574390814</v>
      </c>
      <c r="F6740" s="0" t="n">
        <v>-0.00755348076838297</v>
      </c>
      <c r="G6740" s="0" t="n">
        <v>0.0373246141355876</v>
      </c>
      <c r="H6740" s="0" t="n">
        <v>0.0146953039437903</v>
      </c>
      <c r="I6740" s="3" t="n">
        <f aca="false" t="array" ref="I6740:L6740">MMULT('t+3'!I6740:L6740,'input - gretl'!$B$3:$E$6)+MMULT('Point forecasts'!$P$5:$T$5,'input - gretl'!$B$9:$E$13)+MMULT('t+3'!Q6740:S6740,'input - gretl'!$B$14:$E$16)+E6740:H6740</f>
        <v>-0.0129579012575274</v>
      </c>
      <c r="J6740" s="3" t="n">
        <v>0.00929404374990523</v>
      </c>
      <c r="K6740" s="3" t="n">
        <v>0.0483119996063423</v>
      </c>
      <c r="L6740" s="3" t="n">
        <v>0.0113371367872004</v>
      </c>
      <c r="M6740" s="0" t="n">
        <f aca="false">'t+3'!M6740+I6740</f>
        <v>0.138041508184049</v>
      </c>
      <c r="N6740" s="0" t="n">
        <f aca="false">'t+3'!N6740+J6740</f>
        <v>0.000318158745561854</v>
      </c>
      <c r="O6740" s="0" t="n">
        <f aca="false">'t+3'!O6740+K6740</f>
        <v>2.49193936118936</v>
      </c>
      <c r="P6740" s="0" t="n">
        <f aca="false">'t+3'!P6740+L6740</f>
        <v>1.78088907459753</v>
      </c>
      <c r="Q6740" s="0" t="n">
        <f aca="false" t="array" ref="Q6740:S6740">MMULT(M6740:P6740,'input - gretl'!$B$19:$D$22)+MMULT('Point forecasts'!$J$6:$O$6,'input - gretl'!$B$23:$D$28)</f>
        <v>13.9766176275351</v>
      </c>
      <c r="R6740" s="0" t="n">
        <v>6.81449634404273</v>
      </c>
      <c r="S6740" s="0" t="n">
        <v>10.1529699748405</v>
      </c>
      <c r="U6740" s="4" t="n">
        <f aca="false">NORMSDIST(-M6740/'rhos computation'!$B$11)-EXP(M6740+'rhos computation'!$B$11^2/2)*NORMSDIST(-M6740/'rhos computation'!$B$11-'rhos computation'!$B$11)</f>
        <v>0.0103187864307051</v>
      </c>
      <c r="V6740" s="4" t="n">
        <f aca="false">NORMSDIST(-N6740/'rhos computation'!$B$23)-EXP(N6740+'rhos computation'!$B$23^2/2)*NORMSDIST(-N6740/'rhos computation'!$B$23-'rhos computation'!$B$23)</f>
        <v>0.0215893235375863</v>
      </c>
      <c r="W6740" s="0" t="n">
        <f aca="false">NORMSDIST(-O6740)</f>
        <v>0.00635238628520612</v>
      </c>
      <c r="X6740" s="0" t="n">
        <f aca="false">NORMSDIST(-P6740)</f>
        <v>0.0374652868968743</v>
      </c>
    </row>
    <row r="6741" customFormat="false" ht="13" hidden="false" customHeight="false" outlineLevel="0" collapsed="false">
      <c r="A6741" s="0" t="n">
        <v>-0.171107006919148</v>
      </c>
      <c r="B6741" s="0" t="n">
        <v>0.697385992603805</v>
      </c>
      <c r="C6741" s="0" t="n">
        <v>-1.09551589900846</v>
      </c>
      <c r="D6741" s="0" t="n">
        <v>-1.4576885579403</v>
      </c>
      <c r="E6741" s="0" t="n">
        <f aca="false" t="array" ref="E6741:H6741">MMULT(A6741:D6741,'Root matrix of resiudals'!$B$19:E$22)</f>
        <v>-0.00655741493663754</v>
      </c>
      <c r="F6741" s="0" t="n">
        <v>0.0155093155159726</v>
      </c>
      <c r="G6741" s="0" t="n">
        <v>-0.0170317285593029</v>
      </c>
      <c r="H6741" s="0" t="n">
        <v>-0.0247973279386105</v>
      </c>
      <c r="I6741" s="3" t="n">
        <f aca="false" t="array" ref="I6741:L6741">MMULT('t+3'!I6741:L6741,'input - gretl'!$B$3:$E$6)+MMULT('Point forecasts'!$P$5:$T$5,'input - gretl'!$B$9:$E$13)+MMULT('t+3'!Q6741:S6741,'input - gretl'!$B$14:$E$16)+E6741:H6741</f>
        <v>0.037814628773288</v>
      </c>
      <c r="J6741" s="3" t="n">
        <v>0.0244936661643901</v>
      </c>
      <c r="K6741" s="3" t="n">
        <v>-0.0102916744463072</v>
      </c>
      <c r="L6741" s="3" t="n">
        <v>-0.019467098790551</v>
      </c>
      <c r="M6741" s="0" t="n">
        <f aca="false">'t+3'!M6741+I6741</f>
        <v>0.140190633351447</v>
      </c>
      <c r="N6741" s="0" t="n">
        <f aca="false">'t+3'!N6741+J6741</f>
        <v>0.0330490538770196</v>
      </c>
      <c r="O6741" s="0" t="n">
        <f aca="false">'t+3'!O6741+K6741</f>
        <v>2.43545956734889</v>
      </c>
      <c r="P6741" s="0" t="n">
        <f aca="false">'t+3'!P6741+L6741</f>
        <v>1.72178935295367</v>
      </c>
      <c r="Q6741" s="0" t="n">
        <f aca="false" t="array" ref="Q6741:S6741">MMULT(M6741:P6741,'input - gretl'!$B$19:$D$22)+MMULT('Point forecasts'!$J$6:$O$6,'input - gretl'!$B$23:$D$28)</f>
        <v>13.9787667527025</v>
      </c>
      <c r="R6741" s="0" t="n">
        <v>6.84722723917419</v>
      </c>
      <c r="S6741" s="0" t="n">
        <v>10.1526969712694</v>
      </c>
      <c r="U6741" s="4" t="n">
        <f aca="false">NORMSDIST(-M6741/'rhos computation'!$B$11)-EXP(M6741+'rhos computation'!$B$11^2/2)*NORMSDIST(-M6741/'rhos computation'!$B$11-'rhos computation'!$B$11)</f>
        <v>0.0100123645998242</v>
      </c>
      <c r="V6741" s="4" t="n">
        <f aca="false">NORMSDIST(-N6741/'rhos computation'!$B$23)-EXP(N6741+'rhos computation'!$B$23^2/2)*NORMSDIST(-N6741/'rhos computation'!$B$23-'rhos computation'!$B$23)</f>
        <v>0.00946716064748354</v>
      </c>
      <c r="W6741" s="0" t="n">
        <f aca="false">NORMSDIST(-O6741)</f>
        <v>0.00743644333639182</v>
      </c>
      <c r="X6741" s="0" t="n">
        <f aca="false">NORMSDIST(-P6741)</f>
        <v>0.0425538419974243</v>
      </c>
    </row>
    <row r="6742" customFormat="false" ht="13" hidden="false" customHeight="false" outlineLevel="0" collapsed="false">
      <c r="A6742" s="0" t="n">
        <v>-0.46833007987641</v>
      </c>
      <c r="B6742" s="0" t="n">
        <v>-0.418185335760331</v>
      </c>
      <c r="C6742" s="0" t="n">
        <v>-0.889205763382386</v>
      </c>
      <c r="D6742" s="0" t="n">
        <v>1.77962757565514</v>
      </c>
      <c r="E6742" s="0" t="n">
        <f aca="false" t="array" ref="E6742:H6742">MMULT(A6742:D6742,'Root matrix of resiudals'!$B$19:E$22)</f>
        <v>-0.0228202506080234</v>
      </c>
      <c r="F6742" s="0" t="n">
        <v>-0.0160846334032804</v>
      </c>
      <c r="G6742" s="0" t="n">
        <v>-0.0143719445544667</v>
      </c>
      <c r="H6742" s="0" t="n">
        <v>0.0280116293332717</v>
      </c>
      <c r="I6742" s="3" t="n">
        <f aca="false" t="array" ref="I6742:L6742">MMULT('t+3'!I6742:L6742,'input - gretl'!$B$3:$E$6)+MMULT('Point forecasts'!$P$5:$T$5,'input - gretl'!$B$9:$E$13)+MMULT('t+3'!Q6742:S6742,'input - gretl'!$B$14:$E$16)+E6742:H6742</f>
        <v>-0.00496528197058892</v>
      </c>
      <c r="J6742" s="3" t="n">
        <v>-0.0185936883355555</v>
      </c>
      <c r="K6742" s="3" t="n">
        <v>-0.014999490212731</v>
      </c>
      <c r="L6742" s="3" t="n">
        <v>0.0284601151444106</v>
      </c>
      <c r="M6742" s="0" t="n">
        <f aca="false">'t+3'!M6742+I6742</f>
        <v>0.0784220169502054</v>
      </c>
      <c r="N6742" s="0" t="n">
        <f aca="false">'t+3'!N6742+J6742</f>
        <v>-0.0283797470885387</v>
      </c>
      <c r="O6742" s="0" t="n">
        <f aca="false">'t+3'!O6742+K6742</f>
        <v>2.43834434037082</v>
      </c>
      <c r="P6742" s="0" t="n">
        <f aca="false">'t+3'!P6742+L6742</f>
        <v>1.80828354764656</v>
      </c>
      <c r="Q6742" s="0" t="n">
        <f aca="false" t="array" ref="Q6742:S6742">MMULT(M6742:P6742,'input - gretl'!$B$19:$D$22)+MMULT('Point forecasts'!$J$6:$O$6,'input - gretl'!$B$23:$D$28)</f>
        <v>13.9169981363013</v>
      </c>
      <c r="R6742" s="0" t="n">
        <v>6.78579843820863</v>
      </c>
      <c r="S6742" s="0" t="n">
        <v>10.0733214404286</v>
      </c>
      <c r="U6742" s="4" t="n">
        <f aca="false">NORMSDIST(-M6742/'rhos computation'!$B$11)-EXP(M6742+'rhos computation'!$B$11^2/2)*NORMSDIST(-M6742/'rhos computation'!$B$11-'rhos computation'!$B$11)</f>
        <v>0.0221730074764468</v>
      </c>
      <c r="V6742" s="4" t="n">
        <f aca="false">NORMSDIST(-N6742/'rhos computation'!$B$23)-EXP(N6742+'rhos computation'!$B$23^2/2)*NORMSDIST(-N6742/'rhos computation'!$B$23-'rhos computation'!$B$23)</f>
        <v>0.0378850861096858</v>
      </c>
      <c r="W6742" s="0" t="n">
        <f aca="false">NORMSDIST(-O6742)</f>
        <v>0.00737735585309454</v>
      </c>
      <c r="X6742" s="0" t="n">
        <f aca="false">NORMSDIST(-P6742)</f>
        <v>0.0352811905707311</v>
      </c>
    </row>
    <row r="6743" customFormat="false" ht="13" hidden="false" customHeight="false" outlineLevel="0" collapsed="false">
      <c r="A6743" s="0" t="n">
        <v>-0.978980429670323</v>
      </c>
      <c r="B6743" s="0" t="n">
        <v>1.89080274218896</v>
      </c>
      <c r="C6743" s="0" t="n">
        <v>-0.102122947435297</v>
      </c>
      <c r="D6743" s="0" t="n">
        <v>-0.868000495975027</v>
      </c>
      <c r="E6743" s="0" t="n">
        <f aca="false" t="array" ref="E6743:H6743">MMULT(A6743:D6743,'Root matrix of resiudals'!$B$19:E$22)</f>
        <v>-0.0375153031610262</v>
      </c>
      <c r="F6743" s="0" t="n">
        <v>0.0513840061543219</v>
      </c>
      <c r="G6743" s="0" t="n">
        <v>0.00293956108643604</v>
      </c>
      <c r="H6743" s="0" t="n">
        <v>-0.0137030498684273</v>
      </c>
      <c r="I6743" s="3" t="n">
        <f aca="false" t="array" ref="I6743:L6743">MMULT('t+3'!I6743:L6743,'input - gretl'!$B$3:$E$6)+MMULT('Point forecasts'!$P$5:$T$5,'input - gretl'!$B$9:$E$13)+MMULT('t+3'!Q6743:S6743,'input - gretl'!$B$14:$E$16)+E6743:H6743</f>
        <v>-0.0123936696970936</v>
      </c>
      <c r="J6743" s="3" t="n">
        <v>0.0600916363247018</v>
      </c>
      <c r="K6743" s="3" t="n">
        <v>0.00913703027626548</v>
      </c>
      <c r="L6743" s="3" t="n">
        <v>-0.0154864359698054</v>
      </c>
      <c r="M6743" s="0" t="n">
        <f aca="false">'t+3'!M6743+I6743</f>
        <v>0.118671145856224</v>
      </c>
      <c r="N6743" s="0" t="n">
        <f aca="false">'t+3'!N6743+J6743</f>
        <v>0.0587070140758388</v>
      </c>
      <c r="O6743" s="0" t="n">
        <f aca="false">'t+3'!O6743+K6743</f>
        <v>2.45655265377802</v>
      </c>
      <c r="P6743" s="0" t="n">
        <f aca="false">'t+3'!P6743+L6743</f>
        <v>1.73995065868406</v>
      </c>
      <c r="Q6743" s="0" t="n">
        <f aca="false" t="array" ref="Q6743:S6743">MMULT(M6743:P6743,'input - gretl'!$B$19:$D$22)+MMULT('Point forecasts'!$J$6:$O$6,'input - gretl'!$B$23:$D$28)</f>
        <v>13.9572472652073</v>
      </c>
      <c r="R6743" s="0" t="n">
        <v>6.87288519937301</v>
      </c>
      <c r="S6743" s="0" t="n">
        <v>10.1565177478836</v>
      </c>
      <c r="U6743" s="4" t="n">
        <f aca="false">NORMSDIST(-M6743/'rhos computation'!$B$11)-EXP(M6743+'rhos computation'!$B$11^2/2)*NORMSDIST(-M6743/'rhos computation'!$B$11-'rhos computation'!$B$11)</f>
        <v>0.0134294660283191</v>
      </c>
      <c r="V6743" s="4" t="n">
        <f aca="false">NORMSDIST(-N6743/'rhos computation'!$B$23)-EXP(N6743+'rhos computation'!$B$23^2/2)*NORMSDIST(-N6743/'rhos computation'!$B$23-'rhos computation'!$B$23)</f>
        <v>0.00424496277039776</v>
      </c>
      <c r="W6743" s="0" t="n">
        <f aca="false">NORMSDIST(-O6743)</f>
        <v>0.00701386218615745</v>
      </c>
      <c r="X6743" s="0" t="n">
        <f aca="false">NORMSDIST(-P6743)</f>
        <v>0.0409338411384276</v>
      </c>
    </row>
    <row r="6744" customFormat="false" ht="13" hidden="false" customHeight="false" outlineLevel="0" collapsed="false">
      <c r="A6744" s="0" t="n">
        <v>0.316979019765369</v>
      </c>
      <c r="B6744" s="0" t="n">
        <v>0.0978561178557036</v>
      </c>
      <c r="C6744" s="0" t="n">
        <v>0.0926791788168211</v>
      </c>
      <c r="D6744" s="0" t="n">
        <v>-0.190461538130814</v>
      </c>
      <c r="E6744" s="0" t="n">
        <f aca="false" t="array" ref="E6744:H6744">MMULT(A6744:D6744,'Root matrix of resiudals'!$B$19:E$22)</f>
        <v>0.0140088296101162</v>
      </c>
      <c r="F6744" s="0" t="n">
        <v>0.00383392485115667</v>
      </c>
      <c r="G6744" s="0" t="n">
        <v>0.00201837327714151</v>
      </c>
      <c r="H6744" s="0" t="n">
        <v>-0.00309943606263754</v>
      </c>
      <c r="I6744" s="3" t="n">
        <f aca="false" t="array" ref="I6744:L6744">MMULT('t+3'!I6744:L6744,'input - gretl'!$B$3:$E$6)+MMULT('Point forecasts'!$P$5:$T$5,'input - gretl'!$B$9:$E$13)+MMULT('t+3'!Q6744:S6744,'input - gretl'!$B$14:$E$16)+E6744:H6744</f>
        <v>0.0314231930329827</v>
      </c>
      <c r="J6744" s="3" t="n">
        <v>-0.0114335095707575</v>
      </c>
      <c r="K6744" s="3" t="n">
        <v>-0.00531069889822876</v>
      </c>
      <c r="L6744" s="3" t="n">
        <v>0.0127315579135529</v>
      </c>
      <c r="M6744" s="0" t="n">
        <f aca="false">'t+3'!M6744+I6744</f>
        <v>0.143025851620963</v>
      </c>
      <c r="N6744" s="0" t="n">
        <f aca="false">'t+3'!N6744+J6744</f>
        <v>0.0105140628965384</v>
      </c>
      <c r="O6744" s="0" t="n">
        <f aca="false">'t+3'!O6744+K6744</f>
        <v>2.44500393668261</v>
      </c>
      <c r="P6744" s="0" t="n">
        <f aca="false">'t+3'!P6744+L6744</f>
        <v>1.71049174038177</v>
      </c>
      <c r="Q6744" s="0" t="n">
        <f aca="false" t="array" ref="Q6744:S6744">MMULT(M6744:P6744,'input - gretl'!$B$19:$D$22)+MMULT('Point forecasts'!$J$6:$O$6,'input - gretl'!$B$23:$D$28)</f>
        <v>13.981601970972</v>
      </c>
      <c r="R6744" s="0" t="n">
        <v>6.82469224819371</v>
      </c>
      <c r="S6744" s="0" t="n">
        <v>10.1729859350396</v>
      </c>
      <c r="U6744" s="4" t="n">
        <f aca="false">NORMSDIST(-M6744/'rhos computation'!$B$11)-EXP(M6744+'rhos computation'!$B$11^2/2)*NORMSDIST(-M6744/'rhos computation'!$B$11-'rhos computation'!$B$11)</f>
        <v>0.00961928861714556</v>
      </c>
      <c r="V6744" s="4" t="n">
        <f aca="false">NORMSDIST(-N6744/'rhos computation'!$B$23)-EXP(N6744+'rhos computation'!$B$23^2/2)*NORMSDIST(-N6744/'rhos computation'!$B$23-'rhos computation'!$B$23)</f>
        <v>0.017077155585368</v>
      </c>
      <c r="W6744" s="0" t="n">
        <f aca="false">NORMSDIST(-O6744)</f>
        <v>0.00724252804290805</v>
      </c>
      <c r="X6744" s="0" t="n">
        <f aca="false">NORMSDIST(-P6744)</f>
        <v>0.0435874897465405</v>
      </c>
    </row>
    <row r="6745" customFormat="false" ht="13" hidden="false" customHeight="false" outlineLevel="0" collapsed="false">
      <c r="A6745" s="0" t="n">
        <v>-1.05423748901579</v>
      </c>
      <c r="B6745" s="0" t="n">
        <v>0.9205392823379</v>
      </c>
      <c r="C6745" s="0" t="n">
        <v>0.975464277817531</v>
      </c>
      <c r="D6745" s="0" t="n">
        <v>-1.15344508301606</v>
      </c>
      <c r="E6745" s="0" t="n">
        <f aca="false" t="array" ref="E6745:H6745">MMULT(A6745:D6745,'Root matrix of resiudals'!$B$19:E$22)</f>
        <v>-0.0415005895667967</v>
      </c>
      <c r="F6745" s="0" t="n">
        <v>0.0273413421627996</v>
      </c>
      <c r="G6745" s="0" t="n">
        <v>0.0164019537157681</v>
      </c>
      <c r="H6745" s="0" t="n">
        <v>-0.017135766237847</v>
      </c>
      <c r="I6745" s="3" t="n">
        <f aca="false" t="array" ref="I6745:L6745">MMULT('t+3'!I6745:L6745,'input - gretl'!$B$3:$E$6)+MMULT('Point forecasts'!$P$5:$T$5,'input - gretl'!$B$9:$E$13)+MMULT('t+3'!Q6745:S6745,'input - gretl'!$B$14:$E$16)+E6745:H6745</f>
        <v>-0.0492011310529647</v>
      </c>
      <c r="J6745" s="3" t="n">
        <v>0.04136232887414</v>
      </c>
      <c r="K6745" s="3" t="n">
        <v>0.0191150750322038</v>
      </c>
      <c r="L6745" s="3" t="n">
        <v>-0.0229126537653735</v>
      </c>
      <c r="M6745" s="0" t="n">
        <f aca="false">'t+3'!M6745+I6745</f>
        <v>0.089125406358057</v>
      </c>
      <c r="N6745" s="0" t="n">
        <f aca="false">'t+3'!N6745+J6745</f>
        <v>0.0256678518365605</v>
      </c>
      <c r="O6745" s="0" t="n">
        <f aca="false">'t+3'!O6745+K6745</f>
        <v>2.42562615578044</v>
      </c>
      <c r="P6745" s="0" t="n">
        <f aca="false">'t+3'!P6745+L6745</f>
        <v>1.68566645795559</v>
      </c>
      <c r="Q6745" s="0" t="n">
        <f aca="false" t="array" ref="Q6745:S6745">MMULT(M6745:P6745,'input - gretl'!$B$19:$D$22)+MMULT('Point forecasts'!$J$6:$O$6,'input - gretl'!$B$23:$D$28)</f>
        <v>13.9277015257091</v>
      </c>
      <c r="R6745" s="0" t="n">
        <v>6.83984603713373</v>
      </c>
      <c r="S6745" s="0" t="n">
        <v>10.1772182389889</v>
      </c>
      <c r="U6745" s="4" t="n">
        <f aca="false">NORMSDIST(-M6745/'rhos computation'!$B$11)-EXP(M6745+'rhos computation'!$B$11^2/2)*NORMSDIST(-M6745/'rhos computation'!$B$11-'rhos computation'!$B$11)</f>
        <v>0.0195205376233698</v>
      </c>
      <c r="V6745" s="4" t="n">
        <f aca="false">NORMSDIST(-N6745/'rhos computation'!$B$23)-EXP(N6745+'rhos computation'!$B$23^2/2)*NORMSDIST(-N6745/'rhos computation'!$B$23-'rhos computation'!$B$23)</f>
        <v>0.0116155979881326</v>
      </c>
      <c r="W6745" s="0" t="n">
        <f aca="false">NORMSDIST(-O6745)</f>
        <v>0.0076410016624615</v>
      </c>
      <c r="X6745" s="0" t="n">
        <f aca="false">NORMSDIST(-P6745)</f>
        <v>0.0459300304312758</v>
      </c>
    </row>
    <row r="6746" customFormat="false" ht="13" hidden="false" customHeight="false" outlineLevel="0" collapsed="false">
      <c r="A6746" s="0" t="n">
        <v>-1.90221702332536</v>
      </c>
      <c r="B6746" s="0" t="n">
        <v>0.0735103249087221</v>
      </c>
      <c r="C6746" s="0" t="n">
        <v>1.66357005186944</v>
      </c>
      <c r="D6746" s="0" t="n">
        <v>0.835601396487614</v>
      </c>
      <c r="E6746" s="0" t="n">
        <f aca="false" t="array" ref="E6746:H6746">MMULT(A6746:D6746,'Root matrix of resiudals'!$B$19:E$22)</f>
        <v>-0.0797121992639219</v>
      </c>
      <c r="F6746" s="0" t="n">
        <v>0.00382107362051058</v>
      </c>
      <c r="G6746" s="0" t="n">
        <v>0.0256803754626532</v>
      </c>
      <c r="H6746" s="0" t="n">
        <v>0.0161977355063297</v>
      </c>
      <c r="I6746" s="3" t="n">
        <f aca="false" t="array" ref="I6746:L6746">MMULT('t+3'!I6746:L6746,'input - gretl'!$B$3:$E$6)+MMULT('Point forecasts'!$P$5:$T$5,'input - gretl'!$B$9:$E$13)+MMULT('t+3'!Q6746:S6746,'input - gretl'!$B$14:$E$16)+E6746:H6746</f>
        <v>-0.0374729249033096</v>
      </c>
      <c r="J6746" s="3" t="n">
        <v>0.0120937315524402</v>
      </c>
      <c r="K6746" s="3" t="n">
        <v>0.0222898609488483</v>
      </c>
      <c r="L6746" s="3" t="n">
        <v>0.00522007827374981</v>
      </c>
      <c r="M6746" s="0" t="n">
        <f aca="false">'t+3'!M6746+I6746</f>
        <v>0.000900781959706221</v>
      </c>
      <c r="N6746" s="0" t="n">
        <f aca="false">'t+3'!N6746+J6746</f>
        <v>-0.010252827195739</v>
      </c>
      <c r="O6746" s="0" t="n">
        <f aca="false">'t+3'!O6746+K6746</f>
        <v>2.43916462573102</v>
      </c>
      <c r="P6746" s="0" t="n">
        <f aca="false">'t+3'!P6746+L6746</f>
        <v>1.74101876088288</v>
      </c>
      <c r="Q6746" s="0" t="n">
        <f aca="false" t="array" ref="Q6746:S6746">MMULT(M6746:P6746,'input - gretl'!$B$19:$D$22)+MMULT('Point forecasts'!$J$6:$O$6,'input - gretl'!$B$23:$D$28)</f>
        <v>13.8394769013108</v>
      </c>
      <c r="R6746" s="0" t="n">
        <v>6.80392535810143</v>
      </c>
      <c r="S6746" s="0" t="n">
        <v>10.1381139012404</v>
      </c>
      <c r="U6746" s="4" t="n">
        <f aca="false">NORMSDIST(-M6746/'rhos computation'!$B$11)-EXP(M6746+'rhos computation'!$B$11^2/2)*NORMSDIST(-M6746/'rhos computation'!$B$11-'rhos computation'!$B$11)</f>
        <v>0.049459916516747</v>
      </c>
      <c r="V6746" s="4" t="n">
        <f aca="false">NORMSDIST(-N6746/'rhos computation'!$B$23)-EXP(N6746+'rhos computation'!$B$23^2/2)*NORMSDIST(-N6746/'rhos computation'!$B$23-'rhos computation'!$B$23)</f>
        <v>0.02698887772784</v>
      </c>
      <c r="W6746" s="0" t="n">
        <f aca="false">NORMSDIST(-O6746)</f>
        <v>0.00736063005754839</v>
      </c>
      <c r="X6746" s="0" t="n">
        <f aca="false">NORMSDIST(-P6746)</f>
        <v>0.0408401450205029</v>
      </c>
    </row>
    <row r="6747" customFormat="false" ht="13" hidden="false" customHeight="false" outlineLevel="0" collapsed="false">
      <c r="A6747" s="0" t="n">
        <v>-1.10269729578772</v>
      </c>
      <c r="B6747" s="0" t="n">
        <v>-0.399647637459926</v>
      </c>
      <c r="C6747" s="0" t="n">
        <v>1.1049139127684</v>
      </c>
      <c r="D6747" s="0" t="n">
        <v>0.693858073790842</v>
      </c>
      <c r="E6747" s="0" t="n">
        <f aca="false" t="array" ref="E6747:H6747">MMULT(A6747:D6747,'Root matrix of resiudals'!$B$19:E$22)</f>
        <v>-0.0471163598840456</v>
      </c>
      <c r="F6747" s="0" t="n">
        <v>-0.00990288799340955</v>
      </c>
      <c r="G6747" s="0" t="n">
        <v>0.0158038320963523</v>
      </c>
      <c r="H6747" s="0" t="n">
        <v>0.0129206558858213</v>
      </c>
      <c r="I6747" s="3" t="n">
        <f aca="false" t="array" ref="I6747:L6747">MMULT('t+3'!I6747:L6747,'input - gretl'!$B$3:$E$6)+MMULT('Point forecasts'!$P$5:$T$5,'input - gretl'!$B$9:$E$13)+MMULT('t+3'!Q6747:S6747,'input - gretl'!$B$14:$E$16)+E6747:H6747</f>
        <v>-0.0275481168917688</v>
      </c>
      <c r="J6747" s="3" t="n">
        <v>-0.0440274492688897</v>
      </c>
      <c r="K6747" s="3" t="n">
        <v>0.0365339128600363</v>
      </c>
      <c r="L6747" s="3" t="n">
        <v>0.0217360524664392</v>
      </c>
      <c r="M6747" s="0" t="n">
        <f aca="false">'t+3'!M6747+I6747</f>
        <v>0.175699846748075</v>
      </c>
      <c r="N6747" s="0" t="n">
        <f aca="false">'t+3'!N6747+J6747</f>
        <v>0.0400130413887441</v>
      </c>
      <c r="O6747" s="0" t="n">
        <f aca="false">'t+3'!O6747+K6747</f>
        <v>2.48474423895957</v>
      </c>
      <c r="P6747" s="0" t="n">
        <f aca="false">'t+3'!P6747+L6747</f>
        <v>1.7684744521204</v>
      </c>
      <c r="Q6747" s="0" t="n">
        <f aca="false" t="array" ref="Q6747:S6747">MMULT(M6747:P6747,'input - gretl'!$B$19:$D$22)+MMULT('Point forecasts'!$J$6:$O$6,'input - gretl'!$B$23:$D$28)</f>
        <v>14.0142759660991</v>
      </c>
      <c r="R6747" s="0" t="n">
        <v>6.85419122668592</v>
      </c>
      <c r="S6747" s="0" t="n">
        <v>10.1575817793175</v>
      </c>
      <c r="U6747" s="4" t="n">
        <f aca="false">NORMSDIST(-M6747/'rhos computation'!$B$11)-EXP(M6747+'rhos computation'!$B$11^2/2)*NORMSDIST(-M6747/'rhos computation'!$B$11-'rhos computation'!$B$11)</f>
        <v>0.00592261276418452</v>
      </c>
      <c r="V6747" s="4" t="n">
        <f aca="false">NORMSDIST(-N6747/'rhos computation'!$B$23)-EXP(N6747+'rhos computation'!$B$23^2/2)*NORMSDIST(-N6747/'rhos computation'!$B$23-'rhos computation'!$B$23)</f>
        <v>0.007724268217217</v>
      </c>
      <c r="W6747" s="0" t="n">
        <f aca="false">NORMSDIST(-O6747)</f>
        <v>0.00648222705036373</v>
      </c>
      <c r="X6747" s="0" t="n">
        <f aca="false">NORMSDIST(-P6747)</f>
        <v>0.0384908097667884</v>
      </c>
    </row>
    <row r="6748" customFormat="false" ht="13" hidden="false" customHeight="false" outlineLevel="0" collapsed="false">
      <c r="A6748" s="0" t="n">
        <v>1.96392596493768</v>
      </c>
      <c r="B6748" s="0" t="n">
        <v>-0.0647780498664593</v>
      </c>
      <c r="C6748" s="0" t="n">
        <v>0.532418981936434</v>
      </c>
      <c r="D6748" s="0" t="n">
        <v>-1.23867528572531</v>
      </c>
      <c r="E6748" s="0" t="n">
        <f aca="false" t="array" ref="E6748:H6748">MMULT(A6748:D6748,'Root matrix of resiudals'!$B$19:E$22)</f>
        <v>0.0852466979145381</v>
      </c>
      <c r="F6748" s="0" t="n">
        <v>0.00442620920444493</v>
      </c>
      <c r="G6748" s="0" t="n">
        <v>0.00935517906127873</v>
      </c>
      <c r="H6748" s="0" t="n">
        <v>-0.0202465466905956</v>
      </c>
      <c r="I6748" s="3" t="n">
        <f aca="false" t="array" ref="I6748:L6748">MMULT('t+3'!I6748:L6748,'input - gretl'!$B$3:$E$6)+MMULT('Point forecasts'!$P$5:$T$5,'input - gretl'!$B$9:$E$13)+MMULT('t+3'!Q6748:S6748,'input - gretl'!$B$14:$E$16)+E6748:H6748</f>
        <v>0.124286464109658</v>
      </c>
      <c r="J6748" s="3" t="n">
        <v>0.00496040156774359</v>
      </c>
      <c r="K6748" s="3" t="n">
        <v>0.0195752571042011</v>
      </c>
      <c r="L6748" s="3" t="n">
        <v>-0.0107442844973281</v>
      </c>
      <c r="M6748" s="0" t="n">
        <f aca="false">'t+3'!M6748+I6748</f>
        <v>0.24932305228934</v>
      </c>
      <c r="N6748" s="0" t="n">
        <f aca="false">'t+3'!N6748+J6748</f>
        <v>0.046745893571934</v>
      </c>
      <c r="O6748" s="0" t="n">
        <f aca="false">'t+3'!O6748+K6748</f>
        <v>2.52444225934894</v>
      </c>
      <c r="P6748" s="0" t="n">
        <f aca="false">'t+3'!P6748+L6748</f>
        <v>1.75769356482347</v>
      </c>
      <c r="Q6748" s="0" t="n">
        <f aca="false" t="array" ref="Q6748:S6748">MMULT(M6748:P6748,'input - gretl'!$B$19:$D$22)+MMULT('Point forecasts'!$J$6:$O$6,'input - gretl'!$B$23:$D$28)</f>
        <v>14.0878991716404</v>
      </c>
      <c r="R6748" s="0" t="n">
        <v>6.86092407886911</v>
      </c>
      <c r="S6748" s="0" t="n">
        <v>10.2075329625707</v>
      </c>
      <c r="U6748" s="4" t="n">
        <f aca="false">NORMSDIST(-M6748/'rhos computation'!$B$11)-EXP(M6748+'rhos computation'!$B$11^2/2)*NORMSDIST(-M6748/'rhos computation'!$B$11-'rhos computation'!$B$11)</f>
        <v>0.0016852849663727</v>
      </c>
      <c r="V6748" s="4" t="n">
        <f aca="false">NORMSDIST(-N6748/'rhos computation'!$B$23)-EXP(N6748+'rhos computation'!$B$23^2/2)*NORMSDIST(-N6748/'rhos computation'!$B$23-'rhos computation'!$B$23)</f>
        <v>0.00628212015541152</v>
      </c>
      <c r="W6748" s="0" t="n">
        <f aca="false">NORMSDIST(-O6748)</f>
        <v>0.00579410199562003</v>
      </c>
      <c r="X6748" s="0" t="n">
        <f aca="false">NORMSDIST(-P6748)</f>
        <v>0.0393998316953933</v>
      </c>
    </row>
    <row r="6749" customFormat="false" ht="13" hidden="false" customHeight="false" outlineLevel="0" collapsed="false">
      <c r="A6749" s="0" t="n">
        <v>-0.589055364170682</v>
      </c>
      <c r="B6749" s="0" t="n">
        <v>0.532531035626116</v>
      </c>
      <c r="C6749" s="0" t="n">
        <v>-0.0947362650713475</v>
      </c>
      <c r="D6749" s="0" t="n">
        <v>2.76536472810756</v>
      </c>
      <c r="E6749" s="0" t="n">
        <f aca="false" t="array" ref="E6749:H6749">MMULT(A6749:D6749,'Root matrix of resiudals'!$B$19:E$22)</f>
        <v>-0.0252432706340193</v>
      </c>
      <c r="F6749" s="0" t="n">
        <v>0.013723233179284</v>
      </c>
      <c r="G6749" s="0" t="n">
        <v>0.00282462206989972</v>
      </c>
      <c r="H6749" s="0" t="n">
        <v>0.0450257592514958</v>
      </c>
      <c r="I6749" s="3" t="n">
        <f aca="false" t="array" ref="I6749:L6749">MMULT('t+3'!I6749:L6749,'input - gretl'!$B$3:$E$6)+MMULT('Point forecasts'!$P$5:$T$5,'input - gretl'!$B$9:$E$13)+MMULT('t+3'!Q6749:S6749,'input - gretl'!$B$14:$E$16)+E6749:H6749</f>
        <v>0.0127380752055186</v>
      </c>
      <c r="J6749" s="3" t="n">
        <v>0.0143378207035345</v>
      </c>
      <c r="K6749" s="3" t="n">
        <v>0.00445957492756418</v>
      </c>
      <c r="L6749" s="3" t="n">
        <v>0.0351286412157941</v>
      </c>
      <c r="M6749" s="0" t="n">
        <f aca="false">'t+3'!M6749+I6749</f>
        <v>0.0824108571974771</v>
      </c>
      <c r="N6749" s="0" t="n">
        <f aca="false">'t+3'!N6749+J6749</f>
        <v>0.0120454513585142</v>
      </c>
      <c r="O6749" s="0" t="n">
        <f aca="false">'t+3'!O6749+K6749</f>
        <v>2.42399457215969</v>
      </c>
      <c r="P6749" s="0" t="n">
        <f aca="false">'t+3'!P6749+L6749</f>
        <v>1.77135733862588</v>
      </c>
      <c r="Q6749" s="0" t="n">
        <f aca="false" t="array" ref="Q6749:S6749">MMULT(M6749:P6749,'input - gretl'!$B$19:$D$22)+MMULT('Point forecasts'!$J$6:$O$6,'input - gretl'!$B$23:$D$28)</f>
        <v>13.9209869765485</v>
      </c>
      <c r="R6749" s="0" t="n">
        <v>6.82622363665569</v>
      </c>
      <c r="S6749" s="0" t="n">
        <v>10.0940903433066</v>
      </c>
      <c r="U6749" s="4" t="n">
        <f aca="false">NORMSDIST(-M6749/'rhos computation'!$B$11)-EXP(M6749+'rhos computation'!$B$11^2/2)*NORMSDIST(-M6749/'rhos computation'!$B$11-'rhos computation'!$B$11)</f>
        <v>0.0211552461581669</v>
      </c>
      <c r="V6749" s="4" t="n">
        <f aca="false">NORMSDIST(-N6749/'rhos computation'!$B$23)-EXP(N6749+'rhos computation'!$B$23^2/2)*NORMSDIST(-N6749/'rhos computation'!$B$23-'rhos computation'!$B$23)</f>
        <v>0.0164584354899578</v>
      </c>
      <c r="W6749" s="0" t="n">
        <f aca="false">NORMSDIST(-O6749)</f>
        <v>0.00767541746125042</v>
      </c>
      <c r="X6749" s="0" t="n">
        <f aca="false">NORMSDIST(-P6749)</f>
        <v>0.0382506490393143</v>
      </c>
    </row>
    <row r="6750" customFormat="false" ht="13" hidden="false" customHeight="false" outlineLevel="0" collapsed="false">
      <c r="A6750" s="0" t="n">
        <v>-0.665801129717533</v>
      </c>
      <c r="B6750" s="0" t="n">
        <v>0.989391805998176</v>
      </c>
      <c r="C6750" s="0" t="n">
        <v>2.04223563321408</v>
      </c>
      <c r="D6750" s="0" t="n">
        <v>1.85204972593568</v>
      </c>
      <c r="E6750" s="0" t="n">
        <f aca="false" t="array" ref="E6750:H6750">MMULT(A6750:D6750,'Root matrix of resiudals'!$B$19:E$22)</f>
        <v>-0.0245119782953963</v>
      </c>
      <c r="F6750" s="0" t="n">
        <v>0.0342156184571432</v>
      </c>
      <c r="G6750" s="0" t="n">
        <v>0.0377626621219092</v>
      </c>
      <c r="H6750" s="0" t="n">
        <v>0.0327120842703992</v>
      </c>
      <c r="I6750" s="3" t="n">
        <f aca="false" t="array" ref="I6750:L6750">MMULT('t+3'!I6750:L6750,'input - gretl'!$B$3:$E$6)+MMULT('Point forecasts'!$P$5:$T$5,'input - gretl'!$B$9:$E$13)+MMULT('t+3'!Q6750:S6750,'input - gretl'!$B$14:$E$16)+E6750:H6750</f>
        <v>-0.0219248072742548</v>
      </c>
      <c r="J6750" s="3" t="n">
        <v>0.0777817644734001</v>
      </c>
      <c r="K6750" s="3" t="n">
        <v>0.0394767737248502</v>
      </c>
      <c r="L6750" s="3" t="n">
        <v>0.0225018914674889</v>
      </c>
      <c r="M6750" s="0" t="n">
        <f aca="false">'t+3'!M6750+I6750</f>
        <v>0.0950003945394169</v>
      </c>
      <c r="N6750" s="0" t="n">
        <f aca="false">'t+3'!N6750+J6750</f>
        <v>0.0236331565473064</v>
      </c>
      <c r="O6750" s="0" t="n">
        <f aca="false">'t+3'!O6750+K6750</f>
        <v>2.45156889999004</v>
      </c>
      <c r="P6750" s="0" t="n">
        <f aca="false">'t+3'!P6750+L6750</f>
        <v>1.74411753957543</v>
      </c>
      <c r="Q6750" s="0" t="n">
        <f aca="false" t="array" ref="Q6750:S6750">MMULT(M6750:P6750,'input - gretl'!$B$19:$D$22)+MMULT('Point forecasts'!$J$6:$O$6,'input - gretl'!$B$23:$D$28)</f>
        <v>13.9335765138905</v>
      </c>
      <c r="R6750" s="0" t="n">
        <v>6.83781134184448</v>
      </c>
      <c r="S6750" s="0" t="n">
        <v>10.1475710820239</v>
      </c>
      <c r="U6750" s="4" t="n">
        <f aca="false">NORMSDIST(-M6750/'rhos computation'!$B$11)-EXP(M6750+'rhos computation'!$B$11^2/2)*NORMSDIST(-M6750/'rhos computation'!$B$11-'rhos computation'!$B$11)</f>
        <v>0.018169184755285</v>
      </c>
      <c r="V6750" s="4" t="n">
        <f aca="false">NORMSDIST(-N6750/'rhos computation'!$B$23)-EXP(N6750+'rhos computation'!$B$23^2/2)*NORMSDIST(-N6750/'rhos computation'!$B$23-'rhos computation'!$B$23)</f>
        <v>0.0122650705079797</v>
      </c>
      <c r="W6750" s="0" t="n">
        <f aca="false">NORMSDIST(-O6750)</f>
        <v>0.00711174766136439</v>
      </c>
      <c r="X6750" s="0" t="n">
        <f aca="false">NORMSDIST(-P6750)</f>
        <v>0.0405692981127481</v>
      </c>
    </row>
    <row r="6751" customFormat="false" ht="13" hidden="false" customHeight="false" outlineLevel="0" collapsed="false">
      <c r="A6751" s="0" t="n">
        <v>0.880898921088638</v>
      </c>
      <c r="B6751" s="0" t="n">
        <v>2.6886824185267</v>
      </c>
      <c r="C6751" s="0" t="n">
        <v>-0.589593794746175</v>
      </c>
      <c r="D6751" s="0" t="n">
        <v>0.0567504489663403</v>
      </c>
      <c r="E6751" s="0" t="n">
        <f aca="false" t="array" ref="E6751:H6751">MMULT(A6751:D6751,'Root matrix of resiudals'!$B$19:E$22)</f>
        <v>0.0431322916607626</v>
      </c>
      <c r="F6751" s="0" t="n">
        <v>0.0767028350616416</v>
      </c>
      <c r="G6751" s="0" t="n">
        <v>0.00130507346155449</v>
      </c>
      <c r="H6751" s="0" t="n">
        <v>8.49087571704515E-005</v>
      </c>
      <c r="I6751" s="3" t="n">
        <f aca="false" t="array" ref="I6751:L6751">MMULT('t+3'!I6751:L6751,'input - gretl'!$B$3:$E$6)+MMULT('Point forecasts'!$P$5:$T$5,'input - gretl'!$B$9:$E$13)+MMULT('t+3'!Q6751:S6751,'input - gretl'!$B$14:$E$16)+E6751:H6751</f>
        <v>0.0827909034841052</v>
      </c>
      <c r="J6751" s="3" t="n">
        <v>0.124261088747062</v>
      </c>
      <c r="K6751" s="3" t="n">
        <v>-0.00294646928188371</v>
      </c>
      <c r="L6751" s="3" t="n">
        <v>-0.0158907137075125</v>
      </c>
      <c r="M6751" s="0" t="n">
        <f aca="false">'t+3'!M6751+I6751</f>
        <v>0.156526978469613</v>
      </c>
      <c r="N6751" s="0" t="n">
        <f aca="false">'t+3'!N6751+J6751</f>
        <v>0.0467364975881013</v>
      </c>
      <c r="O6751" s="0" t="n">
        <f aca="false">'t+3'!O6751+K6751</f>
        <v>2.41958506754739</v>
      </c>
      <c r="P6751" s="0" t="n">
        <f aca="false">'t+3'!P6751+L6751</f>
        <v>1.73257952689797</v>
      </c>
      <c r="Q6751" s="0" t="n">
        <f aca="false" t="array" ref="Q6751:S6751">MMULT(M6751:P6751,'input - gretl'!$B$19:$D$22)+MMULT('Point forecasts'!$J$6:$O$6,'input - gretl'!$B$23:$D$28)</f>
        <v>13.9951030978207</v>
      </c>
      <c r="R6751" s="0" t="n">
        <v>6.86091468288527</v>
      </c>
      <c r="S6751" s="0" t="n">
        <v>10.1265604765382</v>
      </c>
      <c r="U6751" s="4" t="n">
        <f aca="false">NORMSDIST(-M6751/'rhos computation'!$B$11)-EXP(M6751+'rhos computation'!$B$11^2/2)*NORMSDIST(-M6751/'rhos computation'!$B$11-'rhos computation'!$B$11)</f>
        <v>0.00791396428868084</v>
      </c>
      <c r="V6751" s="4" t="n">
        <f aca="false">NORMSDIST(-N6751/'rhos computation'!$B$23)-EXP(N6751+'rhos computation'!$B$23^2/2)*NORMSDIST(-N6751/'rhos computation'!$B$23-'rhos computation'!$B$23)</f>
        <v>0.00628397571700398</v>
      </c>
      <c r="W6751" s="0" t="n">
        <f aca="false">NORMSDIST(-O6751)</f>
        <v>0.00776911295275367</v>
      </c>
      <c r="X6751" s="0" t="n">
        <f aca="false">NORMSDIST(-P6751)</f>
        <v>0.0415852153686588</v>
      </c>
    </row>
    <row r="6752" customFormat="false" ht="13" hidden="false" customHeight="false" outlineLevel="0" collapsed="false">
      <c r="A6752" s="0" t="n">
        <v>0.840428240018547</v>
      </c>
      <c r="B6752" s="0" t="n">
        <v>-0.771291085406501</v>
      </c>
      <c r="C6752" s="0" t="n">
        <v>0.530609611302799</v>
      </c>
      <c r="D6752" s="0" t="n">
        <v>1.39793710682909</v>
      </c>
      <c r="E6752" s="0" t="n">
        <f aca="false" t="array" ref="E6752:H6752">MMULT(A6752:D6752,'Root matrix of resiudals'!$B$19:E$22)</f>
        <v>0.0344320311737269</v>
      </c>
      <c r="F6752" s="0" t="n">
        <v>-0.0181376202221122</v>
      </c>
      <c r="G6752" s="0" t="n">
        <v>0.00842100789360453</v>
      </c>
      <c r="H6752" s="0" t="n">
        <v>0.0229196455891046</v>
      </c>
      <c r="I6752" s="3" t="n">
        <f aca="false" t="array" ref="I6752:L6752">MMULT('t+3'!I6752:L6752,'input - gretl'!$B$3:$E$6)+MMULT('Point forecasts'!$P$5:$T$5,'input - gretl'!$B$9:$E$13)+MMULT('t+3'!Q6752:S6752,'input - gretl'!$B$14:$E$16)+E6752:H6752</f>
        <v>0.0519066401858316</v>
      </c>
      <c r="J6752" s="3" t="n">
        <v>0.00843358667964124</v>
      </c>
      <c r="K6752" s="3" t="n">
        <v>0.0109385912833866</v>
      </c>
      <c r="L6752" s="3" t="n">
        <v>0.0153120446145778</v>
      </c>
      <c r="M6752" s="0" t="n">
        <f aca="false">'t+3'!M6752+I6752</f>
        <v>0.174775175679354</v>
      </c>
      <c r="N6752" s="0" t="n">
        <f aca="false">'t+3'!N6752+J6752</f>
        <v>-0.0278134101143006</v>
      </c>
      <c r="O6752" s="0" t="n">
        <f aca="false">'t+3'!O6752+K6752</f>
        <v>2.44024784244903</v>
      </c>
      <c r="P6752" s="0" t="n">
        <f aca="false">'t+3'!P6752+L6752</f>
        <v>1.76249811166159</v>
      </c>
      <c r="Q6752" s="0" t="n">
        <f aca="false" t="array" ref="Q6752:S6752">MMULT(M6752:P6752,'input - gretl'!$B$19:$D$22)+MMULT('Point forecasts'!$J$6:$O$6,'input - gretl'!$B$23:$D$28)</f>
        <v>14.0133512950304</v>
      </c>
      <c r="R6752" s="0" t="n">
        <v>6.78636477518287</v>
      </c>
      <c r="S6752" s="0" t="n">
        <v>10.1187691814004</v>
      </c>
      <c r="U6752" s="4" t="n">
        <f aca="false">NORMSDIST(-M6752/'rhos computation'!$B$11)-EXP(M6752+'rhos computation'!$B$11^2/2)*NORMSDIST(-M6752/'rhos computation'!$B$11-'rhos computation'!$B$11)</f>
        <v>0.00600806967763525</v>
      </c>
      <c r="V6752" s="4" t="n">
        <f aca="false">NORMSDIST(-N6752/'rhos computation'!$B$23)-EXP(N6752+'rhos computation'!$B$23^2/2)*NORMSDIST(-N6752/'rhos computation'!$B$23-'rhos computation'!$B$23)</f>
        <v>0.0375152631373807</v>
      </c>
      <c r="W6752" s="0" t="n">
        <f aca="false">NORMSDIST(-O6752)</f>
        <v>0.00733859424902023</v>
      </c>
      <c r="X6752" s="0" t="n">
        <f aca="false">NORMSDIST(-P6752)</f>
        <v>0.0389925875745265</v>
      </c>
    </row>
    <row r="6753" customFormat="false" ht="13" hidden="false" customHeight="false" outlineLevel="0" collapsed="false">
      <c r="A6753" s="0" t="n">
        <v>-1.12107300877156</v>
      </c>
      <c r="B6753" s="0" t="n">
        <v>0.156742077634932</v>
      </c>
      <c r="C6753" s="0" t="n">
        <v>-0.431782570043296</v>
      </c>
      <c r="D6753" s="0" t="n">
        <v>-0.21080739150842</v>
      </c>
      <c r="E6753" s="0" t="n">
        <f aca="false" t="array" ref="E6753:H6753">MMULT(A6753:D6753,'Root matrix of resiudals'!$B$19:E$22)</f>
        <v>-0.0481969157630857</v>
      </c>
      <c r="F6753" s="0" t="n">
        <v>0.000375967259991509</v>
      </c>
      <c r="G6753" s="0" t="n">
        <v>-0.00802198106184417</v>
      </c>
      <c r="H6753" s="0" t="n">
        <v>-0.00347573194290165</v>
      </c>
      <c r="I6753" s="3" t="n">
        <f aca="false" t="array" ref="I6753:L6753">MMULT('t+3'!I6753:L6753,'input - gretl'!$B$3:$E$6)+MMULT('Point forecasts'!$P$5:$T$5,'input - gretl'!$B$9:$E$13)+MMULT('t+3'!Q6753:S6753,'input - gretl'!$B$14:$E$16)+E6753:H6753</f>
        <v>-0.00444709485169726</v>
      </c>
      <c r="J6753" s="3" t="n">
        <v>0.0249577572442763</v>
      </c>
      <c r="K6753" s="3" t="n">
        <v>0.0127904589462512</v>
      </c>
      <c r="L6753" s="3" t="n">
        <v>0.00646931676928872</v>
      </c>
      <c r="M6753" s="0" t="n">
        <f aca="false">'t+3'!M6753+I6753</f>
        <v>0.192843776202519</v>
      </c>
      <c r="N6753" s="0" t="n">
        <f aca="false">'t+3'!N6753+J6753</f>
        <v>0.0582900200880251</v>
      </c>
      <c r="O6753" s="0" t="n">
        <f aca="false">'t+3'!O6753+K6753</f>
        <v>2.47783853333542</v>
      </c>
      <c r="P6753" s="0" t="n">
        <f aca="false">'t+3'!P6753+L6753</f>
        <v>1.73424695183713</v>
      </c>
      <c r="Q6753" s="0" t="n">
        <f aca="false" t="array" ref="Q6753:S6753">MMULT(M6753:P6753,'input - gretl'!$B$19:$D$22)+MMULT('Point forecasts'!$J$6:$O$6,'input - gretl'!$B$23:$D$28)</f>
        <v>14.0314198955536</v>
      </c>
      <c r="R6753" s="0" t="n">
        <v>6.8724682053852</v>
      </c>
      <c r="S6753" s="0" t="n">
        <v>10.1832281378378</v>
      </c>
      <c r="U6753" s="4" t="n">
        <f aca="false">NORMSDIST(-M6753/'rhos computation'!$B$11)-EXP(M6753+'rhos computation'!$B$11^2/2)*NORMSDIST(-M6753/'rhos computation'!$B$11-'rhos computation'!$B$11)</f>
        <v>0.0045119204132161</v>
      </c>
      <c r="V6753" s="4" t="n">
        <f aca="false">NORMSDIST(-N6753/'rhos computation'!$B$23)-EXP(N6753+'rhos computation'!$B$23^2/2)*NORMSDIST(-N6753/'rhos computation'!$B$23-'rhos computation'!$B$23)</f>
        <v>0.00430571557233883</v>
      </c>
      <c r="W6753" s="0" t="n">
        <f aca="false">NORMSDIST(-O6753)</f>
        <v>0.00660904739717535</v>
      </c>
      <c r="X6753" s="0" t="n">
        <f aca="false">NORMSDIST(-P6753)</f>
        <v>0.041437137728393</v>
      </c>
    </row>
    <row r="6754" customFormat="false" ht="13" hidden="false" customHeight="false" outlineLevel="0" collapsed="false">
      <c r="A6754" s="0" t="n">
        <v>0.113867976760906</v>
      </c>
      <c r="B6754" s="0" t="n">
        <v>0.571318710120683</v>
      </c>
      <c r="C6754" s="0" t="n">
        <v>-0.0656052887576066</v>
      </c>
      <c r="D6754" s="0" t="n">
        <v>1.52226898199004</v>
      </c>
      <c r="E6754" s="0" t="n">
        <f aca="false" t="array" ref="E6754:H6754">MMULT(A6754:D6754,'Root matrix of resiudals'!$B$19:E$22)</f>
        <v>0.00551513155832441</v>
      </c>
      <c r="F6754" s="0" t="n">
        <v>0.0164460308138106</v>
      </c>
      <c r="G6754" s="0" t="n">
        <v>0.00287804757701916</v>
      </c>
      <c r="H6754" s="0" t="n">
        <v>0.0246207297976873</v>
      </c>
      <c r="I6754" s="3" t="n">
        <f aca="false" t="array" ref="I6754:L6754">MMULT('t+3'!I6754:L6754,'input - gretl'!$B$3:$E$6)+MMULT('Point forecasts'!$P$5:$T$5,'input - gretl'!$B$9:$E$13)+MMULT('t+3'!Q6754:S6754,'input - gretl'!$B$14:$E$16)+E6754:H6754</f>
        <v>0.0536723557743319</v>
      </c>
      <c r="J6754" s="3" t="n">
        <v>0.0279372978766375</v>
      </c>
      <c r="K6754" s="3" t="n">
        <v>0.0078873105549745</v>
      </c>
      <c r="L6754" s="3" t="n">
        <v>0.0233648709630341</v>
      </c>
      <c r="M6754" s="0" t="n">
        <f aca="false">'t+3'!M6754+I6754</f>
        <v>0.116862103555454</v>
      </c>
      <c r="N6754" s="0" t="n">
        <f aca="false">'t+3'!N6754+J6754</f>
        <v>0.0253663699104759</v>
      </c>
      <c r="O6754" s="0" t="n">
        <f aca="false">'t+3'!O6754+K6754</f>
        <v>2.4784807105603</v>
      </c>
      <c r="P6754" s="0" t="n">
        <f aca="false">'t+3'!P6754+L6754</f>
        <v>1.8070277105567</v>
      </c>
      <c r="Q6754" s="0" t="n">
        <f aca="false" t="array" ref="Q6754:S6754">MMULT(M6754:P6754,'input - gretl'!$B$19:$D$22)+MMULT('Point forecasts'!$J$6:$O$6,'input - gretl'!$B$23:$D$28)</f>
        <v>13.9554382229065</v>
      </c>
      <c r="R6754" s="0" t="n">
        <v>6.83954455520765</v>
      </c>
      <c r="S6754" s="0" t="n">
        <v>10.1146521744824</v>
      </c>
      <c r="U6754" s="4" t="n">
        <f aca="false">NORMSDIST(-M6754/'rhos computation'!$B$11)-EXP(M6754+'rhos computation'!$B$11^2/2)*NORMSDIST(-M6754/'rhos computation'!$B$11-'rhos computation'!$B$11)</f>
        <v>0.0137537367936657</v>
      </c>
      <c r="V6754" s="4" t="n">
        <f aca="false">NORMSDIST(-N6754/'rhos computation'!$B$23)-EXP(N6754+'rhos computation'!$B$23^2/2)*NORMSDIST(-N6754/'rhos computation'!$B$23-'rhos computation'!$B$23)</f>
        <v>0.0117102379834418</v>
      </c>
      <c r="W6754" s="0" t="n">
        <f aca="false">NORMSDIST(-O6754)</f>
        <v>0.00659716226388193</v>
      </c>
      <c r="X6754" s="0" t="n">
        <f aca="false">NORMSDIST(-P6754)</f>
        <v>0.0353789793473722</v>
      </c>
    </row>
    <row r="6755" customFormat="false" ht="13" hidden="false" customHeight="false" outlineLevel="0" collapsed="false">
      <c r="A6755" s="0" t="n">
        <v>0.921269694387918</v>
      </c>
      <c r="B6755" s="0" t="n">
        <v>0.080768833498886</v>
      </c>
      <c r="C6755" s="0" t="n">
        <v>-0.441208607493676</v>
      </c>
      <c r="D6755" s="0" t="n">
        <v>-1.35237757127151</v>
      </c>
      <c r="E6755" s="0" t="n">
        <f aca="false" t="array" ref="E6755:H6755">MMULT(A6755:D6755,'Root matrix of resiudals'!$B$19:E$22)</f>
        <v>0.0396823237559635</v>
      </c>
      <c r="F6755" s="0" t="n">
        <v>0.00272078336448632</v>
      </c>
      <c r="G6755" s="0" t="n">
        <v>-0.00723105176675359</v>
      </c>
      <c r="H6755" s="0" t="n">
        <v>-0.0227978549468374</v>
      </c>
      <c r="I6755" s="3" t="n">
        <f aca="false" t="array" ref="I6755:L6755">MMULT('t+3'!I6755:L6755,'input - gretl'!$B$3:$E$6)+MMULT('Point forecasts'!$P$5:$T$5,'input - gretl'!$B$9:$E$13)+MMULT('t+3'!Q6755:S6755,'input - gretl'!$B$14:$E$16)+E6755:H6755</f>
        <v>0.0482273546025106</v>
      </c>
      <c r="J6755" s="3" t="n">
        <v>0.0329538557456302</v>
      </c>
      <c r="K6755" s="3" t="n">
        <v>0.00416817833460032</v>
      </c>
      <c r="L6755" s="3" t="n">
        <v>-0.0223419900141034</v>
      </c>
      <c r="M6755" s="0" t="n">
        <f aca="false">'t+3'!M6755+I6755</f>
        <v>0.211834544189447</v>
      </c>
      <c r="N6755" s="0" t="n">
        <f aca="false">'t+3'!N6755+J6755</f>
        <v>0.010708295692325</v>
      </c>
      <c r="O6755" s="0" t="n">
        <f aca="false">'t+3'!O6755+K6755</f>
        <v>2.42696122100856</v>
      </c>
      <c r="P6755" s="0" t="n">
        <f aca="false">'t+3'!P6755+L6755</f>
        <v>1.71968406017708</v>
      </c>
      <c r="Q6755" s="0" t="n">
        <f aca="false" t="array" ref="Q6755:S6755">MMULT(M6755:P6755,'input - gretl'!$B$19:$D$22)+MMULT('Point forecasts'!$J$6:$O$6,'input - gretl'!$B$23:$D$28)</f>
        <v>14.0504106635405</v>
      </c>
      <c r="R6755" s="0" t="n">
        <v>6.8248864809895</v>
      </c>
      <c r="S6755" s="0" t="n">
        <v>10.1462008636242</v>
      </c>
      <c r="U6755" s="4" t="n">
        <f aca="false">NORMSDIST(-M6755/'rhos computation'!$B$11)-EXP(M6755+'rhos computation'!$B$11^2/2)*NORMSDIST(-M6755/'rhos computation'!$B$11-'rhos computation'!$B$11)</f>
        <v>0.00329007924285116</v>
      </c>
      <c r="V6755" s="4" t="n">
        <f aca="false">NORMSDIST(-N6755/'rhos computation'!$B$23)-EXP(N6755+'rhos computation'!$B$23^2/2)*NORMSDIST(-N6755/'rhos computation'!$B$23-'rhos computation'!$B$23)</f>
        <v>0.0169978327705823</v>
      </c>
      <c r="W6755" s="0" t="n">
        <f aca="false">NORMSDIST(-O6755)</f>
        <v>0.00761294161606307</v>
      </c>
      <c r="X6755" s="0" t="n">
        <f aca="false">NORMSDIST(-P6755)</f>
        <v>0.0427449434103731</v>
      </c>
    </row>
    <row r="6756" customFormat="false" ht="13" hidden="false" customHeight="false" outlineLevel="0" collapsed="false">
      <c r="A6756" s="0" t="n">
        <v>-0.0440089934182039</v>
      </c>
      <c r="B6756" s="0" t="n">
        <v>1.30425575321095</v>
      </c>
      <c r="C6756" s="0" t="n">
        <v>1.00938161100663</v>
      </c>
      <c r="D6756" s="0" t="n">
        <v>1.86674781333683</v>
      </c>
      <c r="E6756" s="0" t="n">
        <f aca="false" t="array" ref="E6756:H6756">MMULT(A6756:D6756,'Root matrix of resiudals'!$B$19:E$22)</f>
        <v>0.00159710437798294</v>
      </c>
      <c r="F6756" s="0" t="n">
        <v>0.0409124235924663</v>
      </c>
      <c r="G6756" s="0" t="n">
        <v>0.0230330955279084</v>
      </c>
      <c r="H6756" s="0" t="n">
        <v>0.0315503094806077</v>
      </c>
      <c r="I6756" s="3" t="n">
        <f aca="false" t="array" ref="I6756:L6756">MMULT('t+3'!I6756:L6756,'input - gretl'!$B$3:$E$6)+MMULT('Point forecasts'!$P$5:$T$5,'input - gretl'!$B$9:$E$13)+MMULT('t+3'!Q6756:S6756,'input - gretl'!$B$14:$E$16)+E6756:H6756</f>
        <v>0.0370481982360681</v>
      </c>
      <c r="J6756" s="3" t="n">
        <v>0.0344225921588435</v>
      </c>
      <c r="K6756" s="3" t="n">
        <v>0.0137086376716742</v>
      </c>
      <c r="L6756" s="3" t="n">
        <v>0.0309358206657017</v>
      </c>
      <c r="M6756" s="0" t="n">
        <f aca="false">'t+3'!M6756+I6756</f>
        <v>0.0666614637896886</v>
      </c>
      <c r="N6756" s="0" t="n">
        <f aca="false">'t+3'!N6756+J6756</f>
        <v>0.0307693189322545</v>
      </c>
      <c r="O6756" s="0" t="n">
        <f aca="false">'t+3'!O6756+K6756</f>
        <v>2.4683201149476</v>
      </c>
      <c r="P6756" s="0" t="n">
        <f aca="false">'t+3'!P6756+L6756</f>
        <v>1.77246206039801</v>
      </c>
      <c r="Q6756" s="0" t="n">
        <f aca="false" t="array" ref="Q6756:S6756">MMULT(M6756:P6756,'input - gretl'!$B$19:$D$22)+MMULT('Point forecasts'!$J$6:$O$6,'input - gretl'!$B$23:$D$28)</f>
        <v>13.9052375831408</v>
      </c>
      <c r="R6756" s="0" t="n">
        <v>6.84494750422943</v>
      </c>
      <c r="S6756" s="0" t="n">
        <v>10.1373652404532</v>
      </c>
      <c r="U6756" s="4" t="n">
        <f aca="false">NORMSDIST(-M6756/'rhos computation'!$B$11)-EXP(M6756+'rhos computation'!$B$11^2/2)*NORMSDIST(-M6756/'rhos computation'!$B$11-'rhos computation'!$B$11)</f>
        <v>0.0253819484312137</v>
      </c>
      <c r="V6756" s="4" t="n">
        <f aca="false">NORMSDIST(-N6756/'rhos computation'!$B$23)-EXP(N6756+'rhos computation'!$B$23^2/2)*NORMSDIST(-N6756/'rhos computation'!$B$23-'rhos computation'!$B$23)</f>
        <v>0.0100966582388072</v>
      </c>
      <c r="W6756" s="0" t="n">
        <f aca="false">NORMSDIST(-O6756)</f>
        <v>0.00678744309179313</v>
      </c>
      <c r="X6756" s="0" t="n">
        <f aca="false">NORMSDIST(-P6756)</f>
        <v>0.0381589439042411</v>
      </c>
    </row>
    <row r="6757" customFormat="false" ht="13" hidden="false" customHeight="false" outlineLevel="0" collapsed="false">
      <c r="A6757" s="0" t="n">
        <v>-0.769183841657716</v>
      </c>
      <c r="B6757" s="0" t="n">
        <v>-0.812903065484603</v>
      </c>
      <c r="C6757" s="0" t="n">
        <v>0.508823727467816</v>
      </c>
      <c r="D6757" s="0" t="n">
        <v>0.936588548569244</v>
      </c>
      <c r="E6757" s="0" t="n">
        <f aca="false" t="array" ref="E6757:H6757">MMULT(A6757:D6757,'Root matrix of resiudals'!$B$19:E$22)</f>
        <v>-0.0345721362114332</v>
      </c>
      <c r="F6757" s="0" t="n">
        <v>-0.0230796101658138</v>
      </c>
      <c r="G6757" s="0" t="n">
        <v>0.00540373393522136</v>
      </c>
      <c r="H6757" s="0" t="n">
        <v>0.0160219512224732</v>
      </c>
      <c r="I6757" s="3" t="n">
        <f aca="false" t="array" ref="I6757:L6757">MMULT('t+3'!I6757:L6757,'input - gretl'!$B$3:$E$6)+MMULT('Point forecasts'!$P$5:$T$5,'input - gretl'!$B$9:$E$13)+MMULT('t+3'!Q6757:S6757,'input - gretl'!$B$14:$E$16)+E6757:H6757</f>
        <v>0.000744544620178485</v>
      </c>
      <c r="J6757" s="3" t="n">
        <v>-0.0298377556807415</v>
      </c>
      <c r="K6757" s="3" t="n">
        <v>0.00203139917500865</v>
      </c>
      <c r="L6757" s="3" t="n">
        <v>0.0189711457407277</v>
      </c>
      <c r="M6757" s="0" t="n">
        <f aca="false">'t+3'!M6757+I6757</f>
        <v>0.109933921840753</v>
      </c>
      <c r="N6757" s="0" t="n">
        <f aca="false">'t+3'!N6757+J6757</f>
        <v>-0.0102961295806734</v>
      </c>
      <c r="O6757" s="0" t="n">
        <f aca="false">'t+3'!O6757+K6757</f>
        <v>2.43743322333568</v>
      </c>
      <c r="P6757" s="0" t="n">
        <f aca="false">'t+3'!P6757+L6757</f>
        <v>1.70752192930439</v>
      </c>
      <c r="Q6757" s="0" t="n">
        <f aca="false" t="array" ref="Q6757:S6757">MMULT(M6757:P6757,'input - gretl'!$B$19:$D$22)+MMULT('Point forecasts'!$J$6:$O$6,'input - gretl'!$B$23:$D$28)</f>
        <v>13.9485100411918</v>
      </c>
      <c r="R6757" s="0" t="n">
        <v>6.8038820557165</v>
      </c>
      <c r="S6757" s="0" t="n">
        <v>10.1682396605178</v>
      </c>
      <c r="U6757" s="4" t="n">
        <f aca="false">NORMSDIST(-M6757/'rhos computation'!$B$11)-EXP(M6757+'rhos computation'!$B$11^2/2)*NORMSDIST(-M6757/'rhos computation'!$B$11-'rhos computation'!$B$11)</f>
        <v>0.0150521071731453</v>
      </c>
      <c r="V6757" s="4" t="n">
        <f aca="false">NORMSDIST(-N6757/'rhos computation'!$B$23)-EXP(N6757+'rhos computation'!$B$23^2/2)*NORMSDIST(-N6757/'rhos computation'!$B$23-'rhos computation'!$B$23)</f>
        <v>0.0270124875597023</v>
      </c>
      <c r="W6757" s="0" t="n">
        <f aca="false">NORMSDIST(-O6757)</f>
        <v>0.00739597298336787</v>
      </c>
      <c r="X6757" s="0" t="n">
        <f aca="false">NORMSDIST(-P6757)</f>
        <v>0.0438625426928938</v>
      </c>
    </row>
    <row r="6758" customFormat="false" ht="13" hidden="false" customHeight="false" outlineLevel="0" collapsed="false">
      <c r="A6758" s="0" t="n">
        <v>0.50565763560825</v>
      </c>
      <c r="B6758" s="0" t="n">
        <v>0.209384183422242</v>
      </c>
      <c r="C6758" s="0" t="n">
        <v>-0.373079092405229</v>
      </c>
      <c r="D6758" s="0" t="n">
        <v>-0.497744367683205</v>
      </c>
      <c r="E6758" s="0" t="n">
        <f aca="false" t="array" ref="E6758:H6758">MMULT(A6758:D6758,'Root matrix of resiudals'!$B$19:E$22)</f>
        <v>0.0218988143153805</v>
      </c>
      <c r="F6758" s="0" t="n">
        <v>0.00575528862910664</v>
      </c>
      <c r="G6758" s="0" t="n">
        <v>-0.00520598056434762</v>
      </c>
      <c r="H6758" s="0" t="n">
        <v>-0.00868406281461653</v>
      </c>
      <c r="I6758" s="3" t="n">
        <f aca="false" t="array" ref="I6758:L6758">MMULT('t+3'!I6758:L6758,'input - gretl'!$B$3:$E$6)+MMULT('Point forecasts'!$P$5:$T$5,'input - gretl'!$B$9:$E$13)+MMULT('t+3'!Q6758:S6758,'input - gretl'!$B$14:$E$16)+E6758:H6758</f>
        <v>0.0375525643584739</v>
      </c>
      <c r="J6758" s="3" t="n">
        <v>0.00386681452036803</v>
      </c>
      <c r="K6758" s="3" t="n">
        <v>0.00614944174190368</v>
      </c>
      <c r="L6758" s="3" t="n">
        <v>-0.0151303553855178</v>
      </c>
      <c r="M6758" s="0" t="n">
        <f aca="false">'t+3'!M6758+I6758</f>
        <v>0.181660401791102</v>
      </c>
      <c r="N6758" s="0" t="n">
        <f aca="false">'t+3'!N6758+J6758</f>
        <v>0.0138167593241611</v>
      </c>
      <c r="O6758" s="0" t="n">
        <f aca="false">'t+3'!O6758+K6758</f>
        <v>2.45064592335323</v>
      </c>
      <c r="P6758" s="0" t="n">
        <f aca="false">'t+3'!P6758+L6758</f>
        <v>1.76534768616953</v>
      </c>
      <c r="Q6758" s="0" t="n">
        <f aca="false" t="array" ref="Q6758:S6758">MMULT(M6758:P6758,'input - gretl'!$B$19:$D$22)+MMULT('Point forecasts'!$J$6:$O$6,'input - gretl'!$B$23:$D$28)</f>
        <v>14.0202365211422</v>
      </c>
      <c r="R6758" s="0" t="n">
        <v>6.82799494462133</v>
      </c>
      <c r="S6758" s="0" t="n">
        <v>10.1264571744688</v>
      </c>
      <c r="U6758" s="4" t="n">
        <f aca="false">NORMSDIST(-M6758/'rhos computation'!$B$11)-EXP(M6758+'rhos computation'!$B$11^2/2)*NORMSDIST(-M6758/'rhos computation'!$B$11-'rhos computation'!$B$11)</f>
        <v>0.00539558312661827</v>
      </c>
      <c r="V6758" s="4" t="n">
        <f aca="false">NORMSDIST(-N6758/'rhos computation'!$B$23)-EXP(N6758+'rhos computation'!$B$23^2/2)*NORMSDIST(-N6758/'rhos computation'!$B$23-'rhos computation'!$B$23)</f>
        <v>0.0157618204375056</v>
      </c>
      <c r="W6758" s="0" t="n">
        <f aca="false">NORMSDIST(-O6758)</f>
        <v>0.00713000745903668</v>
      </c>
      <c r="X6758" s="0" t="n">
        <f aca="false">NORMSDIST(-P6758)</f>
        <v>0.0387526748639716</v>
      </c>
    </row>
    <row r="6759" customFormat="false" ht="13" hidden="false" customHeight="false" outlineLevel="0" collapsed="false">
      <c r="A6759" s="0" t="n">
        <v>-1.21988126584895</v>
      </c>
      <c r="B6759" s="0" t="n">
        <v>0.729138715095301</v>
      </c>
      <c r="C6759" s="0" t="n">
        <v>-1.07270104848276</v>
      </c>
      <c r="D6759" s="0" t="n">
        <v>1.02601274220034</v>
      </c>
      <c r="E6759" s="0" t="n">
        <f aca="false" t="array" ref="E6759:H6759">MMULT(A6759:D6759,'Root matrix of resiudals'!$B$19:E$22)</f>
        <v>-0.0524055320130447</v>
      </c>
      <c r="F6759" s="0" t="n">
        <v>0.0142868891526303</v>
      </c>
      <c r="G6759" s="0" t="n">
        <v>-0.0150011934111327</v>
      </c>
      <c r="H6759" s="0" t="n">
        <v>0.0159356312394161</v>
      </c>
      <c r="I6759" s="3" t="n">
        <f aca="false" t="array" ref="I6759:L6759">MMULT('t+3'!I6759:L6759,'input - gretl'!$B$3:$E$6)+MMULT('Point forecasts'!$P$5:$T$5,'input - gretl'!$B$9:$E$13)+MMULT('t+3'!Q6759:S6759,'input - gretl'!$B$14:$E$16)+E6759:H6759</f>
        <v>-0.0528539817965445</v>
      </c>
      <c r="J6759" s="3" t="n">
        <v>0.00372348992724544</v>
      </c>
      <c r="K6759" s="3" t="n">
        <v>-0.00959150072907891</v>
      </c>
      <c r="L6759" s="3" t="n">
        <v>0.0115689252554754</v>
      </c>
      <c r="M6759" s="0" t="n">
        <f aca="false">'t+3'!M6759+I6759</f>
        <v>0.110762363150026</v>
      </c>
      <c r="N6759" s="0" t="n">
        <f aca="false">'t+3'!N6759+J6759</f>
        <v>0.01786781860763</v>
      </c>
      <c r="O6759" s="0" t="n">
        <f aca="false">'t+3'!O6759+K6759</f>
        <v>2.43243583758364</v>
      </c>
      <c r="P6759" s="0" t="n">
        <f aca="false">'t+3'!P6759+L6759</f>
        <v>1.76481831929148</v>
      </c>
      <c r="Q6759" s="0" t="n">
        <f aca="false" t="array" ref="Q6759:S6759">MMULT(M6759:P6759,'input - gretl'!$B$19:$D$22)+MMULT('Point forecasts'!$J$6:$O$6,'input - gretl'!$B$23:$D$28)</f>
        <v>13.9493384825011</v>
      </c>
      <c r="R6759" s="0" t="n">
        <v>6.8320460039048</v>
      </c>
      <c r="S6759" s="0" t="n">
        <v>10.1087505430686</v>
      </c>
      <c r="U6759" s="4" t="n">
        <f aca="false">NORMSDIST(-M6759/'rhos computation'!$B$11)-EXP(M6759+'rhos computation'!$B$11^2/2)*NORMSDIST(-M6759/'rhos computation'!$B$11-'rhos computation'!$B$11)</f>
        <v>0.0148920651011131</v>
      </c>
      <c r="V6759" s="4" t="n">
        <f aca="false">NORMSDIST(-N6759/'rhos computation'!$B$23)-EXP(N6759+'rhos computation'!$B$23^2/2)*NORMSDIST(-N6759/'rhos computation'!$B$23-'rhos computation'!$B$23)</f>
        <v>0.0142447348055447</v>
      </c>
      <c r="W6759" s="0" t="n">
        <f aca="false">NORMSDIST(-O6759)</f>
        <v>0.00749882422795009</v>
      </c>
      <c r="X6759" s="0" t="n">
        <f aca="false">NORMSDIST(-P6759)</f>
        <v>0.0387971523981155</v>
      </c>
    </row>
    <row r="6760" customFormat="false" ht="13" hidden="false" customHeight="false" outlineLevel="0" collapsed="false">
      <c r="A6760" s="0" t="n">
        <v>0.276562825759167</v>
      </c>
      <c r="B6760" s="0" t="n">
        <v>-0.578214344459075</v>
      </c>
      <c r="C6760" s="0" t="n">
        <v>-1.6958851141811</v>
      </c>
      <c r="D6760" s="0" t="n">
        <v>-1.67400066142415</v>
      </c>
      <c r="E6760" s="0" t="n">
        <f aca="false" t="array" ref="E6760:H6760">MMULT(A6760:D6760,'Root matrix of resiudals'!$B$19:E$22)</f>
        <v>0.00910257011553354</v>
      </c>
      <c r="F6760" s="0" t="n">
        <v>-0.0220934840420124</v>
      </c>
      <c r="G6760" s="0" t="n">
        <v>-0.0309816619140906</v>
      </c>
      <c r="H6760" s="0" t="n">
        <v>-0.029250177470531</v>
      </c>
      <c r="I6760" s="3" t="n">
        <f aca="false" t="array" ref="I6760:L6760">MMULT('t+3'!I6760:L6760,'input - gretl'!$B$3:$E$6)+MMULT('Point forecasts'!$P$5:$T$5,'input - gretl'!$B$9:$E$13)+MMULT('t+3'!Q6760:S6760,'input - gretl'!$B$14:$E$16)+E6760:H6760</f>
        <v>0.0627612863150808</v>
      </c>
      <c r="J6760" s="3" t="n">
        <v>-0.0147043557181085</v>
      </c>
      <c r="K6760" s="3" t="n">
        <v>-0.011577285151286</v>
      </c>
      <c r="L6760" s="3" t="n">
        <v>-0.0179568652657315</v>
      </c>
      <c r="M6760" s="0" t="n">
        <f aca="false">'t+3'!M6760+I6760</f>
        <v>0.191324624295975</v>
      </c>
      <c r="N6760" s="0" t="n">
        <f aca="false">'t+3'!N6760+J6760</f>
        <v>0.0400874808309487</v>
      </c>
      <c r="O6760" s="0" t="n">
        <f aca="false">'t+3'!O6760+K6760</f>
        <v>2.52248246187497</v>
      </c>
      <c r="P6760" s="0" t="n">
        <f aca="false">'t+3'!P6760+L6760</f>
        <v>1.78687146145435</v>
      </c>
      <c r="Q6760" s="0" t="n">
        <f aca="false" t="array" ref="Q6760:S6760">MMULT(M6760:P6760,'input - gretl'!$B$19:$D$22)+MMULT('Point forecasts'!$J$6:$O$6,'input - gretl'!$B$23:$D$28)</f>
        <v>14.029900743647</v>
      </c>
      <c r="R6760" s="0" t="n">
        <v>6.85426566612812</v>
      </c>
      <c r="S6760" s="0" t="n">
        <v>10.1778235265059</v>
      </c>
      <c r="U6760" s="4" t="n">
        <f aca="false">NORMSDIST(-M6760/'rhos computation'!$B$11)-EXP(M6760+'rhos computation'!$B$11^2/2)*NORMSDIST(-M6760/'rhos computation'!$B$11-'rhos computation'!$B$11)</f>
        <v>0.00462430783704122</v>
      </c>
      <c r="V6760" s="4" t="n">
        <f aca="false">NORMSDIST(-N6760/'rhos computation'!$B$23)-EXP(N6760+'rhos computation'!$B$23^2/2)*NORMSDIST(-N6760/'rhos computation'!$B$23-'rhos computation'!$B$23)</f>
        <v>0.0077070551120618</v>
      </c>
      <c r="W6760" s="0" t="n">
        <f aca="false">NORMSDIST(-O6760)</f>
        <v>0.00582648803998064</v>
      </c>
      <c r="X6760" s="0" t="n">
        <f aca="false">NORMSDIST(-P6760)</f>
        <v>0.0369791330054204</v>
      </c>
    </row>
    <row r="6761" customFormat="false" ht="13" hidden="false" customHeight="false" outlineLevel="0" collapsed="false">
      <c r="A6761" s="0" t="n">
        <v>0.166105510763083</v>
      </c>
      <c r="B6761" s="0" t="n">
        <v>-0.0586197129988931</v>
      </c>
      <c r="C6761" s="0" t="n">
        <v>-1.32691150233249</v>
      </c>
      <c r="D6761" s="0" t="n">
        <v>0.138370590958526</v>
      </c>
      <c r="E6761" s="0" t="n">
        <f aca="false" t="array" ref="E6761:H6761">MMULT(A6761:D6761,'Root matrix of resiudals'!$B$19:E$22)</f>
        <v>0.00530178359367067</v>
      </c>
      <c r="F6761" s="0" t="n">
        <v>-0.00605387591739849</v>
      </c>
      <c r="G6761" s="0" t="n">
        <v>-0.0212307237256471</v>
      </c>
      <c r="H6761" s="0" t="n">
        <v>0.000658256915498054</v>
      </c>
      <c r="I6761" s="3" t="n">
        <f aca="false" t="array" ref="I6761:L6761">MMULT('t+3'!I6761:L6761,'input - gretl'!$B$3:$E$6)+MMULT('Point forecasts'!$P$5:$T$5,'input - gretl'!$B$9:$E$13)+MMULT('t+3'!Q6761:S6761,'input - gretl'!$B$14:$E$16)+E6761:H6761</f>
        <v>0.0329923634676866</v>
      </c>
      <c r="J6761" s="3" t="n">
        <v>0.0113373875359659</v>
      </c>
      <c r="K6761" s="3" t="n">
        <v>-0.0212470728424099</v>
      </c>
      <c r="L6761" s="3" t="n">
        <v>-0.00380935844793415</v>
      </c>
      <c r="M6761" s="0" t="n">
        <f aca="false">'t+3'!M6761+I6761</f>
        <v>0.122307287244345</v>
      </c>
      <c r="N6761" s="0" t="n">
        <f aca="false">'t+3'!N6761+J6761</f>
        <v>-0.00787037907690269</v>
      </c>
      <c r="O6761" s="0" t="n">
        <f aca="false">'t+3'!O6761+K6761</f>
        <v>2.41457605557656</v>
      </c>
      <c r="P6761" s="0" t="n">
        <f aca="false">'t+3'!P6761+L6761</f>
        <v>1.7302254453746</v>
      </c>
      <c r="Q6761" s="0" t="n">
        <f aca="false" t="array" ref="Q6761:S6761">MMULT(M6761:P6761,'input - gretl'!$B$19:$D$22)+MMULT('Point forecasts'!$J$6:$O$6,'input - gretl'!$B$23:$D$28)</f>
        <v>13.9608834065954</v>
      </c>
      <c r="R6761" s="0" t="n">
        <v>6.80630780622027</v>
      </c>
      <c r="S6761" s="0" t="n">
        <v>10.1237903138001</v>
      </c>
      <c r="U6761" s="4" t="n">
        <f aca="false">NORMSDIST(-M6761/'rhos computation'!$B$11)-EXP(M6761+'rhos computation'!$B$11^2/2)*NORMSDIST(-M6761/'rhos computation'!$B$11-'rhos computation'!$B$11)</f>
        <v>0.012795716358409</v>
      </c>
      <c r="V6761" s="4" t="n">
        <f aca="false">NORMSDIST(-N6761/'rhos computation'!$B$23)-EXP(N6761+'rhos computation'!$B$23^2/2)*NORMSDIST(-N6761/'rhos computation'!$B$23-'rhos computation'!$B$23)</f>
        <v>0.0257084712026573</v>
      </c>
      <c r="W6761" s="0" t="n">
        <f aca="false">NORMSDIST(-O6761)</f>
        <v>0.00787676683337902</v>
      </c>
      <c r="X6761" s="0" t="n">
        <f aca="false">NORMSDIST(-P6761)</f>
        <v>0.0417950019139224</v>
      </c>
    </row>
    <row r="6762" customFormat="false" ht="13" hidden="false" customHeight="false" outlineLevel="0" collapsed="false">
      <c r="A6762" s="0" t="n">
        <v>-0.553833189214308</v>
      </c>
      <c r="B6762" s="0" t="n">
        <v>0.540642902154981</v>
      </c>
      <c r="C6762" s="0" t="n">
        <v>1.99024000794098</v>
      </c>
      <c r="D6762" s="0" t="n">
        <v>0.349071918844625</v>
      </c>
      <c r="E6762" s="0" t="n">
        <f aca="false" t="array" ref="E6762:H6762">MMULT(A6762:D6762,'Root matrix of resiudals'!$B$19:E$22)</f>
        <v>-0.0202128585084949</v>
      </c>
      <c r="F6762" s="0" t="n">
        <v>0.0213620451431031</v>
      </c>
      <c r="G6762" s="0" t="n">
        <v>0.0337305649577376</v>
      </c>
      <c r="H6762" s="0" t="n">
        <v>0.00819128720505643</v>
      </c>
      <c r="I6762" s="3" t="n">
        <f aca="false" t="array" ref="I6762:L6762">MMULT('t+3'!I6762:L6762,'input - gretl'!$B$3:$E$6)+MMULT('Point forecasts'!$P$5:$T$5,'input - gretl'!$B$9:$E$13)+MMULT('t+3'!Q6762:S6762,'input - gretl'!$B$14:$E$16)+E6762:H6762</f>
        <v>0.0622213355710379</v>
      </c>
      <c r="J6762" s="3" t="n">
        <v>0.0309948427291708</v>
      </c>
      <c r="K6762" s="3" t="n">
        <v>0.062438029418333</v>
      </c>
      <c r="L6762" s="3" t="n">
        <v>0.0160324391001316</v>
      </c>
      <c r="M6762" s="0" t="n">
        <f aca="false">'t+3'!M6762+I6762</f>
        <v>0.206742984043586</v>
      </c>
      <c r="N6762" s="0" t="n">
        <f aca="false">'t+3'!N6762+J6762</f>
        <v>0.106729938456018</v>
      </c>
      <c r="O6762" s="0" t="n">
        <f aca="false">'t+3'!O6762+K6762</f>
        <v>2.58479506995274</v>
      </c>
      <c r="P6762" s="0" t="n">
        <f aca="false">'t+3'!P6762+L6762</f>
        <v>1.80684102700947</v>
      </c>
      <c r="Q6762" s="0" t="n">
        <f aca="false" t="array" ref="Q6762:S6762">MMULT(M6762:P6762,'input - gretl'!$B$19:$D$22)+MMULT('Point forecasts'!$J$6:$O$6,'input - gretl'!$B$23:$D$28)</f>
        <v>14.0453191033947</v>
      </c>
      <c r="R6762" s="0" t="n">
        <v>6.92090812375319</v>
      </c>
      <c r="S6762" s="0" t="n">
        <v>10.2211440792625</v>
      </c>
      <c r="U6762" s="4" t="n">
        <f aca="false">NORMSDIST(-M6762/'rhos computation'!$B$11)-EXP(M6762+'rhos computation'!$B$11^2/2)*NORMSDIST(-M6762/'rhos computation'!$B$11-'rhos computation'!$B$11)</f>
        <v>0.00358617869185254</v>
      </c>
      <c r="V6762" s="4" t="n">
        <f aca="false">NORMSDIST(-N6762/'rhos computation'!$B$23)-EXP(N6762+'rhos computation'!$B$23^2/2)*NORMSDIST(-N6762/'rhos computation'!$B$23-'rhos computation'!$B$23)</f>
        <v>0.000625848247946339</v>
      </c>
      <c r="W6762" s="0" t="n">
        <f aca="false">NORMSDIST(-O6762)</f>
        <v>0.00487184457338632</v>
      </c>
      <c r="X6762" s="0" t="n">
        <f aca="false">NORMSDIST(-P6762)</f>
        <v>0.0353935348700361</v>
      </c>
    </row>
    <row r="6763" customFormat="false" ht="13" hidden="false" customHeight="false" outlineLevel="0" collapsed="false">
      <c r="A6763" s="0" t="n">
        <v>-0.707777774040905</v>
      </c>
      <c r="B6763" s="0" t="n">
        <v>-0.972406890870826</v>
      </c>
      <c r="C6763" s="0" t="n">
        <v>1.89867265772151</v>
      </c>
      <c r="D6763" s="0" t="n">
        <v>-0.48341829402477</v>
      </c>
      <c r="E6763" s="0" t="n">
        <f aca="false" t="array" ref="E6763:H6763">MMULT(A6763:D6763,'Root matrix of resiudals'!$B$19:E$22)</f>
        <v>-0.0300380329182108</v>
      </c>
      <c r="F6763" s="0" t="n">
        <v>-0.0226010357375169</v>
      </c>
      <c r="G6763" s="0" t="n">
        <v>0.0256788394261903</v>
      </c>
      <c r="H6763" s="0" t="n">
        <v>-0.00546285182625302</v>
      </c>
      <c r="I6763" s="3" t="n">
        <f aca="false" t="array" ref="I6763:L6763">MMULT('t+3'!I6763:L6763,'input - gretl'!$B$3:$E$6)+MMULT('Point forecasts'!$P$5:$T$5,'input - gretl'!$B$9:$E$13)+MMULT('t+3'!Q6763:S6763,'input - gretl'!$B$14:$E$16)+E6763:H6763</f>
        <v>0.0122839349969694</v>
      </c>
      <c r="J6763" s="3" t="n">
        <v>-0.00348905827613523</v>
      </c>
      <c r="K6763" s="3" t="n">
        <v>0.0403079551386544</v>
      </c>
      <c r="L6763" s="3" t="n">
        <v>-0.00781949126533051</v>
      </c>
      <c r="M6763" s="0" t="n">
        <f aca="false">'t+3'!M6763+I6763</f>
        <v>0.162921679415383</v>
      </c>
      <c r="N6763" s="0" t="n">
        <f aca="false">'t+3'!N6763+J6763</f>
        <v>0.00758764458445022</v>
      </c>
      <c r="O6763" s="0" t="n">
        <f aca="false">'t+3'!O6763+K6763</f>
        <v>2.49131653235132</v>
      </c>
      <c r="P6763" s="0" t="n">
        <f aca="false">'t+3'!P6763+L6763</f>
        <v>1.74174097672017</v>
      </c>
      <c r="Q6763" s="0" t="n">
        <f aca="false" t="array" ref="Q6763:S6763">MMULT(M6763:P6763,'input - gretl'!$B$19:$D$22)+MMULT('Point forecasts'!$J$6:$O$6,'input - gretl'!$B$23:$D$28)</f>
        <v>14.0014977987664</v>
      </c>
      <c r="R6763" s="0" t="n">
        <v>6.82176582988162</v>
      </c>
      <c r="S6763" s="0" t="n">
        <v>10.1895789444887</v>
      </c>
      <c r="U6763" s="4" t="n">
        <f aca="false">NORMSDIST(-M6763/'rhos computation'!$B$11)-EXP(M6763+'rhos computation'!$B$11^2/2)*NORMSDIST(-M6763/'rhos computation'!$B$11-'rhos computation'!$B$11)</f>
        <v>0.00719673798334548</v>
      </c>
      <c r="V6763" s="4" t="n">
        <f aca="false">NORMSDIST(-N6763/'rhos computation'!$B$23)-EXP(N6763+'rhos computation'!$B$23^2/2)*NORMSDIST(-N6763/'rhos computation'!$B$23-'rhos computation'!$B$23)</f>
        <v>0.0183021942543736</v>
      </c>
      <c r="W6763" s="0" t="n">
        <f aca="false">NORMSDIST(-O6763)</f>
        <v>0.0063635339315029</v>
      </c>
      <c r="X6763" s="0" t="n">
        <f aca="false">NORMSDIST(-P6763)</f>
        <v>0.0407768894227911</v>
      </c>
    </row>
    <row r="6764" customFormat="false" ht="13" hidden="false" customHeight="false" outlineLevel="0" collapsed="false">
      <c r="A6764" s="0" t="n">
        <v>0.726130937087915</v>
      </c>
      <c r="B6764" s="0" t="n">
        <v>-0.0225147514166983</v>
      </c>
      <c r="C6764" s="0" t="n">
        <v>-1.16035423835515</v>
      </c>
      <c r="D6764" s="0" t="n">
        <v>0.471198401343198</v>
      </c>
      <c r="E6764" s="0" t="n">
        <f aca="false" t="array" ref="E6764:H6764">MMULT(A6764:D6764,'Root matrix of resiudals'!$B$19:E$22)</f>
        <v>0.0294894891399189</v>
      </c>
      <c r="F6764" s="0" t="n">
        <v>-0.00313438821085409</v>
      </c>
      <c r="G6764" s="0" t="n">
        <v>-0.0173439361672965</v>
      </c>
      <c r="H6764" s="0" t="n">
        <v>0.00603776040981868</v>
      </c>
      <c r="I6764" s="3" t="n">
        <f aca="false" t="array" ref="I6764:L6764">MMULT('t+3'!I6764:L6764,'input - gretl'!$B$3:$E$6)+MMULT('Point forecasts'!$P$5:$T$5,'input - gretl'!$B$9:$E$13)+MMULT('t+3'!Q6764:S6764,'input - gretl'!$B$14:$E$16)+E6764:H6764</f>
        <v>0.0898488962838426</v>
      </c>
      <c r="J6764" s="3" t="n">
        <v>0.0287585705633275</v>
      </c>
      <c r="K6764" s="3" t="n">
        <v>-0.0297929690351607</v>
      </c>
      <c r="L6764" s="3" t="n">
        <v>-0.0110336637062943</v>
      </c>
      <c r="M6764" s="0" t="n">
        <f aca="false">'t+3'!M6764+I6764</f>
        <v>0.0923268333334366</v>
      </c>
      <c r="N6764" s="0" t="n">
        <f aca="false">'t+3'!N6764+J6764</f>
        <v>-0.0369682900956663</v>
      </c>
      <c r="O6764" s="0" t="n">
        <f aca="false">'t+3'!O6764+K6764</f>
        <v>2.3625239560079</v>
      </c>
      <c r="P6764" s="0" t="n">
        <f aca="false">'t+3'!P6764+L6764</f>
        <v>1.68965492919354</v>
      </c>
      <c r="Q6764" s="0" t="n">
        <f aca="false" t="array" ref="Q6764:S6764">MMULT(M6764:P6764,'input - gretl'!$B$19:$D$22)+MMULT('Point forecasts'!$J$6:$O$6,'input - gretl'!$B$23:$D$28)</f>
        <v>13.9309029526845</v>
      </c>
      <c r="R6764" s="0" t="n">
        <v>6.77720989520151</v>
      </c>
      <c r="S6764" s="0" t="n">
        <v>10.1103228036455</v>
      </c>
      <c r="U6764" s="4" t="n">
        <f aca="false">NORMSDIST(-M6764/'rhos computation'!$B$11)-EXP(M6764+'rhos computation'!$B$11^2/2)*NORMSDIST(-M6764/'rhos computation'!$B$11-'rhos computation'!$B$11)</f>
        <v>0.018775147191389</v>
      </c>
      <c r="V6764" s="4" t="n">
        <f aca="false">NORMSDIST(-N6764/'rhos computation'!$B$23)-EXP(N6764+'rhos computation'!$B$23^2/2)*NORMSDIST(-N6764/'rhos computation'!$B$23-'rhos computation'!$B$23)</f>
        <v>0.0437059285482385</v>
      </c>
      <c r="W6764" s="0" t="n">
        <f aca="false">NORMSDIST(-O6764)</f>
        <v>0.00907548414274375</v>
      </c>
      <c r="X6764" s="0" t="n">
        <f aca="false">NORMSDIST(-P6764)</f>
        <v>0.0455469953153001</v>
      </c>
    </row>
    <row r="6765" customFormat="false" ht="13" hidden="false" customHeight="false" outlineLevel="0" collapsed="false">
      <c r="A6765" s="0" t="n">
        <v>-0.733491033846522</v>
      </c>
      <c r="B6765" s="0" t="n">
        <v>1.17933551347499</v>
      </c>
      <c r="C6765" s="0" t="n">
        <v>0.156088020563088</v>
      </c>
      <c r="D6765" s="0" t="n">
        <v>1.4351054926318</v>
      </c>
      <c r="E6765" s="0" t="n">
        <f aca="false" t="array" ref="E6765:H6765">MMULT(A6765:D6765,'Root matrix of resiudals'!$B$19:E$22)</f>
        <v>-0.0291564951403032</v>
      </c>
      <c r="F6765" s="0" t="n">
        <v>0.0326900116950555</v>
      </c>
      <c r="G6765" s="0" t="n">
        <v>0.00748719439543301</v>
      </c>
      <c r="H6765" s="0" t="n">
        <v>0.0238245919318837</v>
      </c>
      <c r="I6765" s="3" t="n">
        <f aca="false" t="array" ref="I6765:L6765">MMULT('t+3'!I6765:L6765,'input - gretl'!$B$3:$E$6)+MMULT('Point forecasts'!$P$5:$T$5,'input - gretl'!$B$9:$E$13)+MMULT('t+3'!Q6765:S6765,'input - gretl'!$B$14:$E$16)+E6765:H6765</f>
        <v>-0.0530679918091469</v>
      </c>
      <c r="J6765" s="3" t="n">
        <v>0.0518471697451118</v>
      </c>
      <c r="K6765" s="3" t="n">
        <v>0.00395822615002118</v>
      </c>
      <c r="L6765" s="3" t="n">
        <v>0.0115226491097248</v>
      </c>
      <c r="M6765" s="0" t="n">
        <f aca="false">'t+3'!M6765+I6765</f>
        <v>0.0113836419172869</v>
      </c>
      <c r="N6765" s="0" t="n">
        <f aca="false">'t+3'!N6765+J6765</f>
        <v>-0.00345918282092102</v>
      </c>
      <c r="O6765" s="0" t="n">
        <f aca="false">'t+3'!O6765+K6765</f>
        <v>2.37593192006254</v>
      </c>
      <c r="P6765" s="0" t="n">
        <f aca="false">'t+3'!P6765+L6765</f>
        <v>1.73636369255391</v>
      </c>
      <c r="Q6765" s="0" t="n">
        <f aca="false" t="array" ref="Q6765:S6765">MMULT(M6765:P6765,'input - gretl'!$B$19:$D$22)+MMULT('Point forecasts'!$J$6:$O$6,'input - gretl'!$B$23:$D$28)</f>
        <v>13.8499597612683</v>
      </c>
      <c r="R6765" s="0" t="n">
        <v>6.81071900247625</v>
      </c>
      <c r="S6765" s="0" t="n">
        <v>10.0793083983062</v>
      </c>
      <c r="U6765" s="4" t="n">
        <f aca="false">NORMSDIST(-M6765/'rhos computation'!$B$11)-EXP(M6765+'rhos computation'!$B$11^2/2)*NORMSDIST(-M6765/'rhos computation'!$B$11-'rhos computation'!$B$11)</f>
        <v>0.0449019396654417</v>
      </c>
      <c r="V6765" s="4" t="n">
        <f aca="false">NORMSDIST(-N6765/'rhos computation'!$B$23)-EXP(N6765+'rhos computation'!$B$23^2/2)*NORMSDIST(-N6765/'rhos computation'!$B$23-'rhos computation'!$B$23)</f>
        <v>0.0234349112879412</v>
      </c>
      <c r="W6765" s="0" t="n">
        <f aca="false">NORMSDIST(-O6765)</f>
        <v>0.00875234608584981</v>
      </c>
      <c r="X6765" s="0" t="n">
        <f aca="false">NORMSDIST(-P6765)</f>
        <v>0.04124977389708</v>
      </c>
    </row>
    <row r="6766" customFormat="false" ht="13" hidden="false" customHeight="false" outlineLevel="0" collapsed="false">
      <c r="A6766" s="0" t="n">
        <v>0.61926356814955</v>
      </c>
      <c r="B6766" s="0" t="n">
        <v>-0.411001392037948</v>
      </c>
      <c r="C6766" s="0" t="n">
        <v>0.262141624008561</v>
      </c>
      <c r="D6766" s="0" t="n">
        <v>1.72171479316646</v>
      </c>
      <c r="E6766" s="0" t="n">
        <f aca="false" t="array" ref="E6766:H6766">MMULT(A6766:D6766,'Root matrix of resiudals'!$B$19:E$22)</f>
        <v>0.0253032152635136</v>
      </c>
      <c r="F6766" s="0" t="n">
        <v>-0.00928679013714125</v>
      </c>
      <c r="G6766" s="0" t="n">
        <v>0.00548567953896604</v>
      </c>
      <c r="H6766" s="0" t="n">
        <v>0.0279744844015146</v>
      </c>
      <c r="I6766" s="3" t="n">
        <f aca="false" t="array" ref="I6766:L6766">MMULT('t+3'!I6766:L6766,'input - gretl'!$B$3:$E$6)+MMULT('Point forecasts'!$P$5:$T$5,'input - gretl'!$B$9:$E$13)+MMULT('t+3'!Q6766:S6766,'input - gretl'!$B$14:$E$16)+E6766:H6766</f>
        <v>0.0646480699708103</v>
      </c>
      <c r="J6766" s="3" t="n">
        <v>-0.0266146890772297</v>
      </c>
      <c r="K6766" s="3" t="n">
        <v>-0.00621124763151594</v>
      </c>
      <c r="L6766" s="3" t="n">
        <v>0.0116467758199647</v>
      </c>
      <c r="M6766" s="0" t="n">
        <f aca="false">'t+3'!M6766+I6766</f>
        <v>0.0166752380444571</v>
      </c>
      <c r="N6766" s="0" t="n">
        <f aca="false">'t+3'!N6766+J6766</f>
        <v>-0.0544585741993918</v>
      </c>
      <c r="O6766" s="0" t="n">
        <f aca="false">'t+3'!O6766+K6766</f>
        <v>2.39802313622512</v>
      </c>
      <c r="P6766" s="0" t="n">
        <f aca="false">'t+3'!P6766+L6766</f>
        <v>1.78210422860949</v>
      </c>
      <c r="Q6766" s="0" t="n">
        <f aca="false" t="array" ref="Q6766:S6766">MMULT(M6766:P6766,'input - gretl'!$B$19:$D$22)+MMULT('Point forecasts'!$J$6:$O$6,'input - gretl'!$B$23:$D$28)</f>
        <v>13.8552513573955</v>
      </c>
      <c r="R6766" s="0" t="n">
        <v>6.75971961109778</v>
      </c>
      <c r="S6766" s="0" t="n">
        <v>10.0578980776531</v>
      </c>
      <c r="U6766" s="4" t="n">
        <f aca="false">NORMSDIST(-M6766/'rhos computation'!$B$11)-EXP(M6766+'rhos computation'!$B$11^2/2)*NORMSDIST(-M6766/'rhos computation'!$B$11-'rhos computation'!$B$11)</f>
        <v>0.0427056610421884</v>
      </c>
      <c r="V6766" s="4" t="n">
        <f aca="false">NORMSDIST(-N6766/'rhos computation'!$B$23)-EXP(N6766+'rhos computation'!$B$23^2/2)*NORMSDIST(-N6766/'rhos computation'!$B$23-'rhos computation'!$B$23)</f>
        <v>0.0566494718838199</v>
      </c>
      <c r="W6766" s="0" t="n">
        <f aca="false">NORMSDIST(-O6766)</f>
        <v>0.00824191201877166</v>
      </c>
      <c r="X6766" s="0" t="n">
        <f aca="false">NORMSDIST(-P6766)</f>
        <v>0.0373661181862687</v>
      </c>
    </row>
    <row r="6767" customFormat="false" ht="13" hidden="false" customHeight="false" outlineLevel="0" collapsed="false">
      <c r="A6767" s="0" t="n">
        <v>0.0153904769929543</v>
      </c>
      <c r="B6767" s="0" t="n">
        <v>0.479672721779942</v>
      </c>
      <c r="C6767" s="0" t="n">
        <v>1.1545886005831</v>
      </c>
      <c r="D6767" s="0" t="n">
        <v>0.102691869882236</v>
      </c>
      <c r="E6767" s="0" t="n">
        <f aca="false" t="array" ref="E6767:H6767">MMULT(A6767:D6767,'Root matrix of resiudals'!$B$19:E$22)</f>
        <v>0.00313340142525219</v>
      </c>
      <c r="F6767" s="0" t="n">
        <v>0.0178923314777339</v>
      </c>
      <c r="G6767" s="0" t="n">
        <v>0.0204656869918969</v>
      </c>
      <c r="H6767" s="0" t="n">
        <v>0.00301427810122924</v>
      </c>
      <c r="I6767" s="3" t="n">
        <f aca="false" t="array" ref="I6767:L6767">MMULT('t+3'!I6767:L6767,'input - gretl'!$B$3:$E$6)+MMULT('Point forecasts'!$P$5:$T$5,'input - gretl'!$B$9:$E$13)+MMULT('t+3'!Q6767:S6767,'input - gretl'!$B$14:$E$16)+E6767:H6767</f>
        <v>0.0409095611575356</v>
      </c>
      <c r="J6767" s="3" t="n">
        <v>0.0315151818029626</v>
      </c>
      <c r="K6767" s="3" t="n">
        <v>0.0293022391944998</v>
      </c>
      <c r="L6767" s="3" t="n">
        <v>-0.00729205451834124</v>
      </c>
      <c r="M6767" s="0" t="n">
        <f aca="false">'t+3'!M6767+I6767</f>
        <v>0.200764643008643</v>
      </c>
      <c r="N6767" s="0" t="n">
        <f aca="false">'t+3'!N6767+J6767</f>
        <v>0.0338165429198213</v>
      </c>
      <c r="O6767" s="0" t="n">
        <f aca="false">'t+3'!O6767+K6767</f>
        <v>2.46440355257307</v>
      </c>
      <c r="P6767" s="0" t="n">
        <f aca="false">'t+3'!P6767+L6767</f>
        <v>1.72355124064895</v>
      </c>
      <c r="Q6767" s="0" t="n">
        <f aca="false" t="array" ref="Q6767:S6767">MMULT(M6767:P6767,'input - gretl'!$B$19:$D$22)+MMULT('Point forecasts'!$J$6:$O$6,'input - gretl'!$B$23:$D$28)</f>
        <v>14.0393407623597</v>
      </c>
      <c r="R6767" s="0" t="n">
        <v>6.84799472821699</v>
      </c>
      <c r="S6767" s="0" t="n">
        <v>10.179965313201</v>
      </c>
      <c r="U6767" s="4" t="n">
        <f aca="false">NORMSDIST(-M6767/'rhos computation'!$B$11)-EXP(M6767+'rhos computation'!$B$11^2/2)*NORMSDIST(-M6767/'rhos computation'!$B$11-'rhos computation'!$B$11)</f>
        <v>0.00396244634487726</v>
      </c>
      <c r="V6767" s="4" t="n">
        <f aca="false">NORMSDIST(-N6767/'rhos computation'!$B$23)-EXP(N6767+'rhos computation'!$B$23^2/2)*NORMSDIST(-N6767/'rhos computation'!$B$23-'rhos computation'!$B$23)</f>
        <v>0.0092619168252599</v>
      </c>
      <c r="W6767" s="0" t="n">
        <f aca="false">NORMSDIST(-O6767)</f>
        <v>0.00686207468886496</v>
      </c>
      <c r="X6767" s="0" t="n">
        <f aca="false">NORMSDIST(-P6767)</f>
        <v>0.0423944436636896</v>
      </c>
    </row>
    <row r="6768" customFormat="false" ht="13" hidden="false" customHeight="false" outlineLevel="0" collapsed="false">
      <c r="A6768" s="0" t="n">
        <v>0.45108761288668</v>
      </c>
      <c r="B6768" s="0" t="n">
        <v>0.962171960733804</v>
      </c>
      <c r="C6768" s="0" t="n">
        <v>-0.93360128228725</v>
      </c>
      <c r="D6768" s="0" t="n">
        <v>0.384351547615335</v>
      </c>
      <c r="E6768" s="0" t="n">
        <f aca="false" t="array" ref="E6768:H6768">MMULT(A6768:D6768,'Root matrix of resiudals'!$B$19:E$22)</f>
        <v>0.0202318072773382</v>
      </c>
      <c r="F6768" s="0" t="n">
        <v>0.0251859040536557</v>
      </c>
      <c r="G6768" s="0" t="n">
        <v>-0.0105934788950129</v>
      </c>
      <c r="H6768" s="0" t="n">
        <v>0.00505814846638915</v>
      </c>
      <c r="I6768" s="3" t="n">
        <f aca="false" t="array" ref="I6768:L6768">MMULT('t+3'!I6768:L6768,'input - gretl'!$B$3:$E$6)+MMULT('Point forecasts'!$P$5:$T$5,'input - gretl'!$B$9:$E$13)+MMULT('t+3'!Q6768:S6768,'input - gretl'!$B$14:$E$16)+E6768:H6768</f>
        <v>0.0139485327857385</v>
      </c>
      <c r="J6768" s="3" t="n">
        <v>0.0455934724738566</v>
      </c>
      <c r="K6768" s="3" t="n">
        <v>-0.0126931794276321</v>
      </c>
      <c r="L6768" s="3" t="n">
        <v>-0.00831566823806477</v>
      </c>
      <c r="M6768" s="0" t="n">
        <f aca="false">'t+3'!M6768+I6768</f>
        <v>0.161775030282845</v>
      </c>
      <c r="N6768" s="0" t="n">
        <f aca="false">'t+3'!N6768+J6768</f>
        <v>0.00652898814627327</v>
      </c>
      <c r="O6768" s="0" t="n">
        <f aca="false">'t+3'!O6768+K6768</f>
        <v>2.38947839704914</v>
      </c>
      <c r="P6768" s="0" t="n">
        <f aca="false">'t+3'!P6768+L6768</f>
        <v>1.70049365267645</v>
      </c>
      <c r="Q6768" s="0" t="n">
        <f aca="false" t="array" ref="Q6768:S6768">MMULT(M6768:P6768,'input - gretl'!$B$19:$D$22)+MMULT('Point forecasts'!$J$6:$O$6,'input - gretl'!$B$23:$D$28)</f>
        <v>14.0003511496339</v>
      </c>
      <c r="R6768" s="0" t="n">
        <v>6.82070717344345</v>
      </c>
      <c r="S6768" s="0" t="n">
        <v>10.1269690767183</v>
      </c>
      <c r="U6768" s="4" t="n">
        <f aca="false">NORMSDIST(-M6768/'rhos computation'!$B$11)-EXP(M6768+'rhos computation'!$B$11^2/2)*NORMSDIST(-M6768/'rhos computation'!$B$11-'rhos computation'!$B$11)</f>
        <v>0.00732128085265349</v>
      </c>
      <c r="V6768" s="4" t="n">
        <f aca="false">NORMSDIST(-N6768/'rhos computation'!$B$23)-EXP(N6768+'rhos computation'!$B$23^2/2)*NORMSDIST(-N6768/'rhos computation'!$B$23-'rhos computation'!$B$23)</f>
        <v>0.0187592207546981</v>
      </c>
      <c r="W6768" s="0" t="n">
        <f aca="false">NORMSDIST(-O6768)</f>
        <v>0.00843615805072188</v>
      </c>
      <c r="X6768" s="0" t="n">
        <f aca="false">NORMSDIST(-P6768)</f>
        <v>0.044519054657448</v>
      </c>
    </row>
    <row r="6769" customFormat="false" ht="13" hidden="false" customHeight="false" outlineLevel="0" collapsed="false">
      <c r="A6769" s="0" t="n">
        <v>-0.978733590628366</v>
      </c>
      <c r="B6769" s="0" t="n">
        <v>0.94479936806801</v>
      </c>
      <c r="C6769" s="0" t="n">
        <v>-1.13050567957411</v>
      </c>
      <c r="D6769" s="0" t="n">
        <v>-0.612924151338861</v>
      </c>
      <c r="E6769" s="0" t="n">
        <f aca="false" t="array" ref="E6769:H6769">MMULT(A6769:D6769,'Root matrix of resiudals'!$B$19:E$22)</f>
        <v>-0.0410147545546153</v>
      </c>
      <c r="F6769" s="0" t="n">
        <v>0.0206796348881199</v>
      </c>
      <c r="G6769" s="0" t="n">
        <v>-0.0167375212909258</v>
      </c>
      <c r="H6769" s="0" t="n">
        <v>-0.0108038719600611</v>
      </c>
      <c r="I6769" s="3" t="n">
        <f aca="false" t="array" ref="I6769:L6769">MMULT('t+3'!I6769:L6769,'input - gretl'!$B$3:$E$6)+MMULT('Point forecasts'!$P$5:$T$5,'input - gretl'!$B$9:$E$13)+MMULT('t+3'!Q6769:S6769,'input - gretl'!$B$14:$E$16)+E6769:H6769</f>
        <v>-0.0302718612436847</v>
      </c>
      <c r="J6769" s="3" t="n">
        <v>0.0447395406296453</v>
      </c>
      <c r="K6769" s="3" t="n">
        <v>-0.0200252376314573</v>
      </c>
      <c r="L6769" s="3" t="n">
        <v>-0.0246308386108595</v>
      </c>
      <c r="M6769" s="0" t="n">
        <f aca="false">'t+3'!M6769+I6769</f>
        <v>0.0249172160754278</v>
      </c>
      <c r="N6769" s="0" t="n">
        <f aca="false">'t+3'!N6769+J6769</f>
        <v>-0.00603256733433444</v>
      </c>
      <c r="O6769" s="0" t="n">
        <f aca="false">'t+3'!O6769+K6769</f>
        <v>2.39459049493827</v>
      </c>
      <c r="P6769" s="0" t="n">
        <f aca="false">'t+3'!P6769+L6769</f>
        <v>1.72664742748902</v>
      </c>
      <c r="Q6769" s="0" t="n">
        <f aca="false" t="array" ref="Q6769:S6769">MMULT(M6769:P6769,'input - gretl'!$B$19:$D$22)+MMULT('Point forecasts'!$J$6:$O$6,'input - gretl'!$B$23:$D$28)</f>
        <v>13.8634933354265</v>
      </c>
      <c r="R6769" s="0" t="n">
        <v>6.80814561796284</v>
      </c>
      <c r="S6769" s="0" t="n">
        <v>10.1072076270719</v>
      </c>
      <c r="U6769" s="4" t="n">
        <f aca="false">NORMSDIST(-M6769/'rhos computation'!$B$11)-EXP(M6769+'rhos computation'!$B$11^2/2)*NORMSDIST(-M6769/'rhos computation'!$B$11-'rhos computation'!$B$11)</f>
        <v>0.0394246642490354</v>
      </c>
      <c r="V6769" s="4" t="n">
        <f aca="false">NORMSDIST(-N6769/'rhos computation'!$B$23)-EXP(N6769+'rhos computation'!$B$23^2/2)*NORMSDIST(-N6769/'rhos computation'!$B$23-'rhos computation'!$B$23)</f>
        <v>0.0247458449118209</v>
      </c>
      <c r="W6769" s="0" t="n">
        <f aca="false">NORMSDIST(-O6769)</f>
        <v>0.00831946845774659</v>
      </c>
      <c r="X6769" s="0" t="n">
        <f aca="false">NORMSDIST(-P6769)</f>
        <v>0.0421155013549841</v>
      </c>
    </row>
    <row r="6770" customFormat="false" ht="13" hidden="false" customHeight="false" outlineLevel="0" collapsed="false">
      <c r="A6770" s="0" t="n">
        <v>1.98892591417112</v>
      </c>
      <c r="B6770" s="0" t="n">
        <v>-0.259626721616787</v>
      </c>
      <c r="C6770" s="0" t="n">
        <v>0.298657749021347</v>
      </c>
      <c r="D6770" s="0" t="n">
        <v>-0.0136128846508557</v>
      </c>
      <c r="E6770" s="0" t="n">
        <f aca="false" t="array" ref="E6770:H6770">MMULT(A6770:D6770,'Root matrix of resiudals'!$B$19:E$22)</f>
        <v>0.0851202770258706</v>
      </c>
      <c r="F6770" s="0" t="n">
        <v>-0.00184329348992248</v>
      </c>
      <c r="G6770" s="0" t="n">
        <v>0.00632227898269097</v>
      </c>
      <c r="H6770" s="0" t="n">
        <v>-0.000657465712047967</v>
      </c>
      <c r="I6770" s="3" t="n">
        <f aca="false" t="array" ref="I6770:L6770">MMULT('t+3'!I6770:L6770,'input - gretl'!$B$3:$E$6)+MMULT('Point forecasts'!$P$5:$T$5,'input - gretl'!$B$9:$E$13)+MMULT('t+3'!Q6770:S6770,'input - gretl'!$B$14:$E$16)+E6770:H6770</f>
        <v>0.130345055033363</v>
      </c>
      <c r="J6770" s="3" t="n">
        <v>0.0423541609881365</v>
      </c>
      <c r="K6770" s="3" t="n">
        <v>0.000898617218236896</v>
      </c>
      <c r="L6770" s="3" t="n">
        <v>-0.0157826143095776</v>
      </c>
      <c r="M6770" s="0" t="n">
        <f aca="false">'t+3'!M6770+I6770</f>
        <v>0.237478926280422</v>
      </c>
      <c r="N6770" s="0" t="n">
        <f aca="false">'t+3'!N6770+J6770</f>
        <v>-0.0177657829560244</v>
      </c>
      <c r="O6770" s="0" t="n">
        <f aca="false">'t+3'!O6770+K6770</f>
        <v>2.44277019189155</v>
      </c>
      <c r="P6770" s="0" t="n">
        <f aca="false">'t+3'!P6770+L6770</f>
        <v>1.71071498927678</v>
      </c>
      <c r="Q6770" s="0" t="n">
        <f aca="false" t="array" ref="Q6770:S6770">MMULT(M6770:P6770,'input - gretl'!$B$19:$D$22)+MMULT('Point forecasts'!$J$6:$O$6,'input - gretl'!$B$23:$D$28)</f>
        <v>14.0760550456315</v>
      </c>
      <c r="R6770" s="0" t="n">
        <v>6.79641240234115</v>
      </c>
      <c r="S6770" s="0" t="n">
        <v>10.170539869387</v>
      </c>
      <c r="U6770" s="4" t="n">
        <f aca="false">NORMSDIST(-M6770/'rhos computation'!$B$11)-EXP(M6770+'rhos computation'!$B$11^2/2)*NORMSDIST(-M6770/'rhos computation'!$B$11-'rhos computation'!$B$11)</f>
        <v>0.00209573843400993</v>
      </c>
      <c r="V6770" s="4" t="n">
        <f aca="false">NORMSDIST(-N6770/'rhos computation'!$B$23)-EXP(N6770+'rhos computation'!$B$23^2/2)*NORMSDIST(-N6770/'rhos computation'!$B$23-'rhos computation'!$B$23)</f>
        <v>0.0312626879122814</v>
      </c>
      <c r="W6770" s="0" t="n">
        <f aca="false">NORMSDIST(-O6770)</f>
        <v>0.00728750747153595</v>
      </c>
      <c r="X6770" s="0" t="n">
        <f aca="false">NORMSDIST(-P6770)</f>
        <v>0.0435668696367082</v>
      </c>
    </row>
    <row r="6771" customFormat="false" ht="13" hidden="false" customHeight="false" outlineLevel="0" collapsed="false">
      <c r="A6771" s="0" t="n">
        <v>1.2809972938738</v>
      </c>
      <c r="B6771" s="0" t="n">
        <v>-0.501713268357827</v>
      </c>
      <c r="C6771" s="0" t="n">
        <v>-0.387025166359731</v>
      </c>
      <c r="D6771" s="0" t="n">
        <v>-0.271162982522959</v>
      </c>
      <c r="E6771" s="0" t="n">
        <f aca="false" t="array" ref="E6771:H6771">MMULT(A6771:D6771,'Root matrix of resiudals'!$B$19:E$22)</f>
        <v>0.0534503403231034</v>
      </c>
      <c r="F6771" s="0" t="n">
        <v>-0.0128419421466342</v>
      </c>
      <c r="G6771" s="0" t="n">
        <v>-0.00676656832137659</v>
      </c>
      <c r="H6771" s="0" t="n">
        <v>-0.00536685282827914</v>
      </c>
      <c r="I6771" s="3" t="n">
        <f aca="false" t="array" ref="I6771:L6771">MMULT('t+3'!I6771:L6771,'input - gretl'!$B$3:$E$6)+MMULT('Point forecasts'!$P$5:$T$5,'input - gretl'!$B$9:$E$13)+MMULT('t+3'!Q6771:S6771,'input - gretl'!$B$14:$E$16)+E6771:H6771</f>
        <v>0.074222632125785</v>
      </c>
      <c r="J6771" s="3" t="n">
        <v>-0.0282705859331748</v>
      </c>
      <c r="K6771" s="3" t="n">
        <v>0.01551485789967</v>
      </c>
      <c r="L6771" s="3" t="n">
        <v>0.000751060132902775</v>
      </c>
      <c r="M6771" s="0" t="n">
        <f aca="false">'t+3'!M6771+I6771</f>
        <v>0.231358551748788</v>
      </c>
      <c r="N6771" s="0" t="n">
        <f aca="false">'t+3'!N6771+J6771</f>
        <v>0.0546651822028432</v>
      </c>
      <c r="O6771" s="0" t="n">
        <f aca="false">'t+3'!O6771+K6771</f>
        <v>2.47299036637879</v>
      </c>
      <c r="P6771" s="0" t="n">
        <f aca="false">'t+3'!P6771+L6771</f>
        <v>1.73186455801185</v>
      </c>
      <c r="Q6771" s="0" t="n">
        <f aca="false" t="array" ref="Q6771:S6771">MMULT(M6771:P6771,'input - gretl'!$B$19:$D$22)+MMULT('Point forecasts'!$J$6:$O$6,'input - gretl'!$B$23:$D$28)</f>
        <v>14.0699346710998</v>
      </c>
      <c r="R6771" s="0" t="n">
        <v>6.86884336750002</v>
      </c>
      <c r="S6771" s="0" t="n">
        <v>10.1806457465287</v>
      </c>
      <c r="U6771" s="4" t="n">
        <f aca="false">NORMSDIST(-M6771/'rhos computation'!$B$11)-EXP(M6771+'rhos computation'!$B$11^2/2)*NORMSDIST(-M6771/'rhos computation'!$B$11-'rhos computation'!$B$11)</f>
        <v>0.00233996175113434</v>
      </c>
      <c r="V6771" s="4" t="n">
        <f aca="false">NORMSDIST(-N6771/'rhos computation'!$B$23)-EXP(N6771+'rhos computation'!$B$23^2/2)*NORMSDIST(-N6771/'rhos computation'!$B$23-'rhos computation'!$B$23)</f>
        <v>0.0048636928212322</v>
      </c>
      <c r="W6771" s="0" t="n">
        <f aca="false">NORMSDIST(-O6771)</f>
        <v>0.00669938773816797</v>
      </c>
      <c r="X6771" s="0" t="n">
        <f aca="false">NORMSDIST(-P6771)</f>
        <v>0.0416488402069359</v>
      </c>
    </row>
    <row r="6772" customFormat="false" ht="13" hidden="false" customHeight="false" outlineLevel="0" collapsed="false">
      <c r="A6772" s="0" t="n">
        <v>-0.340038061060294</v>
      </c>
      <c r="B6772" s="0" t="n">
        <v>-0.478563443245127</v>
      </c>
      <c r="C6772" s="0" t="n">
        <v>0.828730162025839</v>
      </c>
      <c r="D6772" s="0" t="n">
        <v>0.825980918384991</v>
      </c>
      <c r="E6772" s="0" t="n">
        <f aca="false" t="array" ref="E6772:H6772">MMULT(A6772:D6772,'Root matrix of resiudals'!$B$19:E$22)</f>
        <v>-0.0149652615764633</v>
      </c>
      <c r="F6772" s="0" t="n">
        <v>-0.0114137865915633</v>
      </c>
      <c r="G6772" s="0" t="n">
        <v>0.0121630933078034</v>
      </c>
      <c r="H6772" s="0" t="n">
        <v>0.0144511196564263</v>
      </c>
      <c r="I6772" s="3" t="n">
        <f aca="false" t="array" ref="I6772:L6772">MMULT('t+3'!I6772:L6772,'input - gretl'!$B$3:$E$6)+MMULT('Point forecasts'!$P$5:$T$5,'input - gretl'!$B$9:$E$13)+MMULT('t+3'!Q6772:S6772,'input - gretl'!$B$14:$E$16)+E6772:H6772</f>
        <v>0.00200317067318065</v>
      </c>
      <c r="J6772" s="3" t="n">
        <v>-0.0313181915177755</v>
      </c>
      <c r="K6772" s="3" t="n">
        <v>0.0256891948131328</v>
      </c>
      <c r="L6772" s="3" t="n">
        <v>0.0260704011114661</v>
      </c>
      <c r="M6772" s="0" t="n">
        <f aca="false">'t+3'!M6772+I6772</f>
        <v>0.143150471885214</v>
      </c>
      <c r="N6772" s="0" t="n">
        <f aca="false">'t+3'!N6772+J6772</f>
        <v>0.0225895029440452</v>
      </c>
      <c r="O6772" s="0" t="n">
        <f aca="false">'t+3'!O6772+K6772</f>
        <v>2.49798243914863</v>
      </c>
      <c r="P6772" s="0" t="n">
        <f aca="false">'t+3'!P6772+L6772</f>
        <v>1.8001784049402</v>
      </c>
      <c r="Q6772" s="0" t="n">
        <f aca="false" t="array" ref="Q6772:S6772">MMULT(M6772:P6772,'input - gretl'!$B$19:$D$22)+MMULT('Point forecasts'!$J$6:$O$6,'input - gretl'!$B$23:$D$28)</f>
        <v>13.9817265912363</v>
      </c>
      <c r="R6772" s="0" t="n">
        <v>6.83676768824122</v>
      </c>
      <c r="S6772" s="0" t="n">
        <v>10.1406679351773</v>
      </c>
      <c r="U6772" s="4" t="n">
        <f aca="false">NORMSDIST(-M6772/'rhos computation'!$B$11)-EXP(M6772+'rhos computation'!$B$11^2/2)*NORMSDIST(-M6772/'rhos computation'!$B$11-'rhos computation'!$B$11)</f>
        <v>0.00960229910442056</v>
      </c>
      <c r="V6772" s="4" t="n">
        <f aca="false">NORMSDIST(-N6772/'rhos computation'!$B$23)-EXP(N6772+'rhos computation'!$B$23^2/2)*NORMSDIST(-N6772/'rhos computation'!$B$23-'rhos computation'!$B$23)</f>
        <v>0.0126080601948038</v>
      </c>
      <c r="W6772" s="0" t="n">
        <f aca="false">NORMSDIST(-O6772)</f>
        <v>0.00624511905201869</v>
      </c>
      <c r="X6772" s="0" t="n">
        <f aca="false">NORMSDIST(-P6772)</f>
        <v>0.0359162362760542</v>
      </c>
    </row>
    <row r="6773" customFormat="false" ht="13" hidden="false" customHeight="false" outlineLevel="0" collapsed="false">
      <c r="A6773" s="0" t="n">
        <v>-0.705735494763748</v>
      </c>
      <c r="B6773" s="0" t="n">
        <v>0.0184750065912246</v>
      </c>
      <c r="C6773" s="0" t="n">
        <v>0.0623838501389082</v>
      </c>
      <c r="D6773" s="0" t="n">
        <v>-0.0654342477404016</v>
      </c>
      <c r="E6773" s="0" t="n">
        <f aca="false" t="array" ref="E6773:H6773">MMULT(A6773:D6773,'Root matrix of resiudals'!$B$19:E$22)</f>
        <v>-0.0301353134828041</v>
      </c>
      <c r="F6773" s="0" t="n">
        <v>-0.000850389463054082</v>
      </c>
      <c r="G6773" s="0" t="n">
        <v>0.000124921200356724</v>
      </c>
      <c r="H6773" s="0" t="n">
        <v>-0.000718922050414299</v>
      </c>
      <c r="I6773" s="3" t="n">
        <f aca="false" t="array" ref="I6773:L6773">MMULT('t+3'!I6773:L6773,'input - gretl'!$B$3:$E$6)+MMULT('Point forecasts'!$P$5:$T$5,'input - gretl'!$B$9:$E$13)+MMULT('t+3'!Q6773:S6773,'input - gretl'!$B$14:$E$16)+E6773:H6773</f>
        <v>0.02939240618668</v>
      </c>
      <c r="J6773" s="3" t="n">
        <v>0.0169655016199275</v>
      </c>
      <c r="K6773" s="3" t="n">
        <v>0.019493727648837</v>
      </c>
      <c r="L6773" s="3" t="n">
        <v>0.00952405532460071</v>
      </c>
      <c r="M6773" s="0" t="n">
        <f aca="false">'t+3'!M6773+I6773</f>
        <v>0.175381199260852</v>
      </c>
      <c r="N6773" s="0" t="n">
        <f aca="false">'t+3'!N6773+J6773</f>
        <v>0.058503032931474</v>
      </c>
      <c r="O6773" s="0" t="n">
        <f aca="false">'t+3'!O6773+K6773</f>
        <v>2.50248281785717</v>
      </c>
      <c r="P6773" s="0" t="n">
        <f aca="false">'t+3'!P6773+L6773</f>
        <v>1.75880727732096</v>
      </c>
      <c r="Q6773" s="0" t="n">
        <f aca="false" t="array" ref="Q6773:S6773">MMULT(M6773:P6773,'input - gretl'!$B$19:$D$22)+MMULT('Point forecasts'!$J$6:$O$6,'input - gretl'!$B$23:$D$28)</f>
        <v>14.0139573186119</v>
      </c>
      <c r="R6773" s="0" t="n">
        <v>6.87268121822865</v>
      </c>
      <c r="S6773" s="0" t="n">
        <v>10.1845143248082</v>
      </c>
      <c r="U6773" s="4" t="n">
        <f aca="false">NORMSDIST(-M6773/'rhos computation'!$B$11)-EXP(M6773+'rhos computation'!$B$11^2/2)*NORMSDIST(-M6773/'rhos computation'!$B$11-'rhos computation'!$B$11)</f>
        <v>0.00595194738966084</v>
      </c>
      <c r="V6773" s="4" t="n">
        <f aca="false">NORMSDIST(-N6773/'rhos computation'!$B$23)-EXP(N6773+'rhos computation'!$B$23^2/2)*NORMSDIST(-N6773/'rhos computation'!$B$23-'rhos computation'!$B$23)</f>
        <v>0.00427459466964331</v>
      </c>
      <c r="W6773" s="0" t="n">
        <f aca="false">NORMSDIST(-O6773)</f>
        <v>0.00616628057777291</v>
      </c>
      <c r="X6773" s="0" t="n">
        <f aca="false">NORMSDIST(-P6773)</f>
        <v>0.0393051241561192</v>
      </c>
    </row>
    <row r="6774" customFormat="false" ht="13" hidden="false" customHeight="false" outlineLevel="0" collapsed="false">
      <c r="A6774" s="0" t="n">
        <v>-0.234870303852697</v>
      </c>
      <c r="B6774" s="0" t="n">
        <v>0.193991508706815</v>
      </c>
      <c r="C6774" s="0" t="n">
        <v>0.59508985056418</v>
      </c>
      <c r="D6774" s="0" t="n">
        <v>1.07211373698596</v>
      </c>
      <c r="E6774" s="0" t="n">
        <f aca="false" t="array" ref="E6774:H6774">MMULT(A6774:D6774,'Root matrix of resiudals'!$B$19:E$22)</f>
        <v>-0.00931313602433941</v>
      </c>
      <c r="F6774" s="0" t="n">
        <v>0.00721797337488773</v>
      </c>
      <c r="G6774" s="0" t="n">
        <v>0.0112244056272368</v>
      </c>
      <c r="H6774" s="0" t="n">
        <v>0.0181814479938057</v>
      </c>
      <c r="I6774" s="3" t="n">
        <f aca="false" t="array" ref="I6774:L6774">MMULT('t+3'!I6774:L6774,'input - gretl'!$B$3:$E$6)+MMULT('Point forecasts'!$P$5:$T$5,'input - gretl'!$B$9:$E$13)+MMULT('t+3'!Q6774:S6774,'input - gretl'!$B$14:$E$16)+E6774:H6774</f>
        <v>0.0264729970910205</v>
      </c>
      <c r="J6774" s="3" t="n">
        <v>0.0531017852035946</v>
      </c>
      <c r="K6774" s="3" t="n">
        <v>0.0177602995831775</v>
      </c>
      <c r="L6774" s="3" t="n">
        <v>0.00398307143656079</v>
      </c>
      <c r="M6774" s="0" t="n">
        <f aca="false">'t+3'!M6774+I6774</f>
        <v>0.123672840672651</v>
      </c>
      <c r="N6774" s="0" t="n">
        <f aca="false">'t+3'!N6774+J6774</f>
        <v>0.00541985928408309</v>
      </c>
      <c r="O6774" s="0" t="n">
        <f aca="false">'t+3'!O6774+K6774</f>
        <v>2.44698330173762</v>
      </c>
      <c r="P6774" s="0" t="n">
        <f aca="false">'t+3'!P6774+L6774</f>
        <v>1.75526922404685</v>
      </c>
      <c r="Q6774" s="0" t="n">
        <f aca="false" t="array" ref="Q6774:S6774">MMULT(M6774:P6774,'input - gretl'!$B$19:$D$22)+MMULT('Point forecasts'!$J$6:$O$6,'input - gretl'!$B$23:$D$28)</f>
        <v>13.9622489600237</v>
      </c>
      <c r="R6774" s="0" t="n">
        <v>6.81959804458126</v>
      </c>
      <c r="S6774" s="0" t="n">
        <v>10.1323796742549</v>
      </c>
      <c r="U6774" s="4" t="n">
        <f aca="false">NORMSDIST(-M6774/'rhos computation'!$B$11)-EXP(M6774+'rhos computation'!$B$11^2/2)*NORMSDIST(-M6774/'rhos computation'!$B$11-'rhos computation'!$B$11)</f>
        <v>0.0125638443515019</v>
      </c>
      <c r="V6774" s="4" t="n">
        <f aca="false">NORMSDIST(-N6774/'rhos computation'!$B$23)-EXP(N6774+'rhos computation'!$B$23^2/2)*NORMSDIST(-N6774/'rhos computation'!$B$23-'rhos computation'!$B$23)</f>
        <v>0.0192459548001878</v>
      </c>
      <c r="W6774" s="0" t="n">
        <f aca="false">NORMSDIST(-O6774)</f>
        <v>0.00720287565065176</v>
      </c>
      <c r="X6774" s="0" t="n">
        <f aca="false">NORMSDIST(-P6774)</f>
        <v>0.0396066340347368</v>
      </c>
    </row>
    <row r="6775" customFormat="false" ht="13" hidden="false" customHeight="false" outlineLevel="0" collapsed="false">
      <c r="A6775" s="0" t="n">
        <v>1.04872644803324</v>
      </c>
      <c r="B6775" s="0" t="n">
        <v>0.232478202654841</v>
      </c>
      <c r="C6775" s="0" t="n">
        <v>-1.19078409721205</v>
      </c>
      <c r="D6775" s="0" t="n">
        <v>0.801454305897571</v>
      </c>
      <c r="E6775" s="0" t="n">
        <f aca="false" t="array" ref="E6775:H6775">MMULT(A6775:D6775,'Root matrix of resiudals'!$B$19:E$22)</f>
        <v>0.0437436219361898</v>
      </c>
      <c r="F6775" s="0" t="n">
        <v>0.00479416856216622</v>
      </c>
      <c r="G6775" s="0" t="n">
        <v>-0.0161420583616484</v>
      </c>
      <c r="H6775" s="0" t="n">
        <v>0.0112552147594173</v>
      </c>
      <c r="I6775" s="3" t="n">
        <f aca="false" t="array" ref="I6775:L6775">MMULT('t+3'!I6775:L6775,'input - gretl'!$B$3:$E$6)+MMULT('Point forecasts'!$P$5:$T$5,'input - gretl'!$B$9:$E$13)+MMULT('t+3'!Q6775:S6775,'input - gretl'!$B$14:$E$16)+E6775:H6775</f>
        <v>0.0708638771101418</v>
      </c>
      <c r="J6775" s="3" t="n">
        <v>0.00859931390512639</v>
      </c>
      <c r="K6775" s="3" t="n">
        <v>-0.0126222131708992</v>
      </c>
      <c r="L6775" s="3" t="n">
        <v>0.00385262704753872</v>
      </c>
      <c r="M6775" s="0" t="n">
        <f aca="false">'t+3'!M6775+I6775</f>
        <v>0.139167684828426</v>
      </c>
      <c r="N6775" s="0" t="n">
        <f aca="false">'t+3'!N6775+J6775</f>
        <v>0.00650693428992244</v>
      </c>
      <c r="O6775" s="0" t="n">
        <f aca="false">'t+3'!O6775+K6775</f>
        <v>2.4301065753145</v>
      </c>
      <c r="P6775" s="0" t="n">
        <f aca="false">'t+3'!P6775+L6775</f>
        <v>1.76689329607724</v>
      </c>
      <c r="Q6775" s="0" t="n">
        <f aca="false" t="array" ref="Q6775:S6775">MMULT(M6775:P6775,'input - gretl'!$B$19:$D$22)+MMULT('Point forecasts'!$J$6:$O$6,'input - gretl'!$B$23:$D$28)</f>
        <v>13.9777438041795</v>
      </c>
      <c r="R6775" s="0" t="n">
        <v>6.8206851195871</v>
      </c>
      <c r="S6775" s="0" t="n">
        <v>10.1044478741273</v>
      </c>
      <c r="U6775" s="4" t="n">
        <f aca="false">NORMSDIST(-M6775/'rhos computation'!$B$11)-EXP(M6775+'rhos computation'!$B$11^2/2)*NORMSDIST(-M6775/'rhos computation'!$B$11-'rhos computation'!$B$11)</f>
        <v>0.0101572973616617</v>
      </c>
      <c r="V6775" s="4" t="n">
        <f aca="false">NORMSDIST(-N6775/'rhos computation'!$B$23)-EXP(N6775+'rhos computation'!$B$23^2/2)*NORMSDIST(-N6775/'rhos computation'!$B$23-'rhos computation'!$B$23)</f>
        <v>0.0187688199582353</v>
      </c>
      <c r="W6775" s="0" t="n">
        <f aca="false">NORMSDIST(-O6775)</f>
        <v>0.00754719180100984</v>
      </c>
      <c r="X6775" s="0" t="n">
        <f aca="false">NORMSDIST(-P6775)</f>
        <v>0.0386230499818902</v>
      </c>
    </row>
    <row r="6776" customFormat="false" ht="13" hidden="false" customHeight="false" outlineLevel="0" collapsed="false">
      <c r="A6776" s="0" t="n">
        <v>-0.698961593802701</v>
      </c>
      <c r="B6776" s="0" t="n">
        <v>1.40281896665515</v>
      </c>
      <c r="C6776" s="0" t="n">
        <v>0.716586509290738</v>
      </c>
      <c r="D6776" s="0" t="n">
        <v>-0.255120003517562</v>
      </c>
      <c r="E6776" s="0" t="n">
        <f aca="false" t="array" ref="E6776:H6776">MMULT(A6776:D6776,'Root matrix of resiudals'!$B$19:E$22)</f>
        <v>-0.0258294142126891</v>
      </c>
      <c r="F6776" s="0" t="n">
        <v>0.0410550413569402</v>
      </c>
      <c r="G6776" s="0" t="n">
        <v>0.0154292715282708</v>
      </c>
      <c r="H6776" s="0" t="n">
        <v>-0.00295943763689551</v>
      </c>
      <c r="I6776" s="3" t="n">
        <f aca="false" t="array" ref="I6776:L6776">MMULT('t+3'!I6776:L6776,'input - gretl'!$B$3:$E$6)+MMULT('Point forecasts'!$P$5:$T$5,'input - gretl'!$B$9:$E$13)+MMULT('t+3'!Q6776:S6776,'input - gretl'!$B$14:$E$16)+E6776:H6776</f>
        <v>-0.0375976754958624</v>
      </c>
      <c r="J6776" s="3" t="n">
        <v>0.0343937555398093</v>
      </c>
      <c r="K6776" s="3" t="n">
        <v>0.0200883616987197</v>
      </c>
      <c r="L6776" s="3" t="n">
        <v>0.00611238764188675</v>
      </c>
      <c r="M6776" s="0" t="n">
        <f aca="false">'t+3'!M6776+I6776</f>
        <v>0.0791131498387809</v>
      </c>
      <c r="N6776" s="0" t="n">
        <f aca="false">'t+3'!N6776+J6776</f>
        <v>0.0472819850782206</v>
      </c>
      <c r="O6776" s="0" t="n">
        <f aca="false">'t+3'!O6776+K6776</f>
        <v>2.46487445191781</v>
      </c>
      <c r="P6776" s="0" t="n">
        <f aca="false">'t+3'!P6776+L6776</f>
        <v>1.76133001763665</v>
      </c>
      <c r="Q6776" s="0" t="n">
        <f aca="false" t="array" ref="Q6776:S6776">MMULT(M6776:P6776,'input - gretl'!$B$19:$D$22)+MMULT('Point forecasts'!$J$6:$O$6,'input - gretl'!$B$23:$D$28)</f>
        <v>13.9176892691898</v>
      </c>
      <c r="R6776" s="0" t="n">
        <v>6.86146017037539</v>
      </c>
      <c r="S6776" s="0" t="n">
        <v>10.1445067066916</v>
      </c>
      <c r="U6776" s="4" t="n">
        <f aca="false">NORMSDIST(-M6776/'rhos computation'!$B$11)-EXP(M6776+'rhos computation'!$B$11^2/2)*NORMSDIST(-M6776/'rhos computation'!$B$11-'rhos computation'!$B$11)</f>
        <v>0.0219941400421702</v>
      </c>
      <c r="V6776" s="4" t="n">
        <f aca="false">NORMSDIST(-N6776/'rhos computation'!$B$23)-EXP(N6776+'rhos computation'!$B$23^2/2)*NORMSDIST(-N6776/'rhos computation'!$B$23-'rhos computation'!$B$23)</f>
        <v>0.00617695317888509</v>
      </c>
      <c r="W6776" s="0" t="n">
        <f aca="false">NORMSDIST(-O6776)</f>
        <v>0.00685306335436608</v>
      </c>
      <c r="X6776" s="0" t="n">
        <f aca="false">NORMSDIST(-P6776)</f>
        <v>0.0390912811311411</v>
      </c>
    </row>
    <row r="6777" customFormat="false" ht="13" hidden="false" customHeight="false" outlineLevel="0" collapsed="false">
      <c r="A6777" s="0" t="n">
        <v>0.160383714252245</v>
      </c>
      <c r="B6777" s="0" t="n">
        <v>1.68705155896597</v>
      </c>
      <c r="C6777" s="0" t="n">
        <v>-1.14777022534662</v>
      </c>
      <c r="D6777" s="0" t="n">
        <v>-1.10016302730385</v>
      </c>
      <c r="E6777" s="0" t="n">
        <f aca="false" t="array" ref="E6777:H6777">MMULT(A6777:D6777,'Root matrix of resiudals'!$B$19:E$22)</f>
        <v>0.00970442898069058</v>
      </c>
      <c r="F6777" s="0" t="n">
        <v>0.0443726215528157</v>
      </c>
      <c r="G6777" s="0" t="n">
        <v>-0.0135015609652057</v>
      </c>
      <c r="H6777" s="0" t="n">
        <v>-0.0191175288280309</v>
      </c>
      <c r="I6777" s="3" t="n">
        <f aca="false" t="array" ref="I6777:L6777">MMULT('t+3'!I6777:L6777,'input - gretl'!$B$3:$E$6)+MMULT('Point forecasts'!$P$5:$T$5,'input - gretl'!$B$9:$E$13)+MMULT('t+3'!Q6777:S6777,'input - gretl'!$B$14:$E$16)+E6777:H6777</f>
        <v>0.0955289692468983</v>
      </c>
      <c r="J6777" s="3" t="n">
        <v>0.0578925859608068</v>
      </c>
      <c r="K6777" s="3" t="n">
        <v>-0.00866838295034743</v>
      </c>
      <c r="L6777" s="3" t="n">
        <v>-0.0194917644738687</v>
      </c>
      <c r="M6777" s="0" t="n">
        <f aca="false">'t+3'!M6777+I6777</f>
        <v>0.210026791798936</v>
      </c>
      <c r="N6777" s="0" t="n">
        <f aca="false">'t+3'!N6777+J6777</f>
        <v>0.0752311611633971</v>
      </c>
      <c r="O6777" s="0" t="n">
        <f aca="false">'t+3'!O6777+K6777</f>
        <v>2.47781530474953</v>
      </c>
      <c r="P6777" s="0" t="n">
        <f aca="false">'t+3'!P6777+L6777</f>
        <v>1.72150328653372</v>
      </c>
      <c r="Q6777" s="0" t="n">
        <f aca="false" t="array" ref="Q6777:S6777">MMULT(M6777:P6777,'input - gretl'!$B$19:$D$22)+MMULT('Point forecasts'!$J$6:$O$6,'input - gretl'!$B$23:$D$28)</f>
        <v>14.04860291115</v>
      </c>
      <c r="R6777" s="0" t="n">
        <v>6.88940934646057</v>
      </c>
      <c r="S6777" s="0" t="n">
        <v>10.1953247721387</v>
      </c>
      <c r="U6777" s="4" t="n">
        <f aca="false">NORMSDIST(-M6777/'rhos computation'!$B$11)-EXP(M6777+'rhos computation'!$B$11^2/2)*NORMSDIST(-M6777/'rhos computation'!$B$11-'rhos computation'!$B$11)</f>
        <v>0.00339273033369405</v>
      </c>
      <c r="V6777" s="4" t="n">
        <f aca="false">NORMSDIST(-N6777/'rhos computation'!$B$23)-EXP(N6777+'rhos computation'!$B$23^2/2)*NORMSDIST(-N6777/'rhos computation'!$B$23-'rhos computation'!$B$23)</f>
        <v>0.00233975589010574</v>
      </c>
      <c r="W6777" s="0" t="n">
        <f aca="false">NORMSDIST(-O6777)</f>
        <v>0.00660947765615089</v>
      </c>
      <c r="X6777" s="0" t="n">
        <f aca="false">NORMSDIST(-P6777)</f>
        <v>0.0425797681567041</v>
      </c>
    </row>
    <row r="6778" customFormat="false" ht="13" hidden="false" customHeight="false" outlineLevel="0" collapsed="false">
      <c r="A6778" s="0" t="n">
        <v>-0.489865315474646</v>
      </c>
      <c r="B6778" s="0" t="n">
        <v>-0.945796084177062</v>
      </c>
      <c r="C6778" s="0" t="n">
        <v>-0.34403969109226</v>
      </c>
      <c r="D6778" s="0" t="n">
        <v>0.937387101121782</v>
      </c>
      <c r="E6778" s="0" t="n">
        <f aca="false" t="array" ref="E6778:H6778">MMULT(A6778:D6778,'Root matrix of resiudals'!$B$19:E$22)</f>
        <v>-0.0239428834935105</v>
      </c>
      <c r="F6778" s="0" t="n">
        <v>-0.0293062945692273</v>
      </c>
      <c r="G6778" s="0" t="n">
        <v>-0.00847180989251088</v>
      </c>
      <c r="H6778" s="0" t="n">
        <v>0.0149424941165471</v>
      </c>
      <c r="I6778" s="3" t="n">
        <f aca="false" t="array" ref="I6778:L6778">MMULT('t+3'!I6778:L6778,'input - gretl'!$B$3:$E$6)+MMULT('Point forecasts'!$P$5:$T$5,'input - gretl'!$B$9:$E$13)+MMULT('t+3'!Q6778:S6778,'input - gretl'!$B$14:$E$16)+E6778:H6778</f>
        <v>0.0127676787933853</v>
      </c>
      <c r="J6778" s="3" t="n">
        <v>-0.0771272386537283</v>
      </c>
      <c r="K6778" s="3" t="n">
        <v>0.00206541911871312</v>
      </c>
      <c r="L6778" s="3" t="n">
        <v>0.0213364468095632</v>
      </c>
      <c r="M6778" s="0" t="n">
        <f aca="false">'t+3'!M6778+I6778</f>
        <v>0.091758066249504</v>
      </c>
      <c r="N6778" s="0" t="n">
        <f aca="false">'t+3'!N6778+J6778</f>
        <v>-0.00677385319630158</v>
      </c>
      <c r="O6778" s="0" t="n">
        <f aca="false">'t+3'!O6778+K6778</f>
        <v>2.47045297908186</v>
      </c>
      <c r="P6778" s="0" t="n">
        <f aca="false">'t+3'!P6778+L6778</f>
        <v>1.82283952472254</v>
      </c>
      <c r="Q6778" s="0" t="n">
        <f aca="false" t="array" ref="Q6778:S6778">MMULT(M6778:P6778,'input - gretl'!$B$19:$D$22)+MMULT('Point forecasts'!$J$6:$O$6,'input - gretl'!$B$23:$D$28)</f>
        <v>13.9303341856006</v>
      </c>
      <c r="R6778" s="0" t="n">
        <v>6.80740433210087</v>
      </c>
      <c r="S6778" s="0" t="n">
        <v>10.0915866171416</v>
      </c>
      <c r="U6778" s="4" t="n">
        <f aca="false">NORMSDIST(-M6778/'rhos computation'!$B$11)-EXP(M6778+'rhos computation'!$B$11^2/2)*NORMSDIST(-M6778/'rhos computation'!$B$11-'rhos computation'!$B$11)</f>
        <v>0.0189059905832247</v>
      </c>
      <c r="V6778" s="4" t="n">
        <f aca="false">NORMSDIST(-N6778/'rhos computation'!$B$23)-EXP(N6778+'rhos computation'!$B$23^2/2)*NORMSDIST(-N6778/'rhos computation'!$B$23-'rhos computation'!$B$23)</f>
        <v>0.0251314836806942</v>
      </c>
      <c r="W6778" s="0" t="n">
        <f aca="false">NORMSDIST(-O6778)</f>
        <v>0.0067471028916786</v>
      </c>
      <c r="X6778" s="0" t="n">
        <f aca="false">NORMSDIST(-P6778)</f>
        <v>0.0341638497474724</v>
      </c>
    </row>
    <row r="6779" customFormat="false" ht="13" hidden="false" customHeight="false" outlineLevel="0" collapsed="false">
      <c r="A6779" s="0" t="n">
        <v>-0.193516612841081</v>
      </c>
      <c r="B6779" s="0" t="n">
        <v>-0.469978903979942</v>
      </c>
      <c r="C6779" s="0" t="n">
        <v>-0.347994033045011</v>
      </c>
      <c r="D6779" s="0" t="n">
        <v>2.03230707432851</v>
      </c>
      <c r="E6779" s="0" t="n">
        <f aca="false" t="array" ref="E6779:H6779">MMULT(A6779:D6779,'Root matrix of resiudals'!$B$19:E$22)</f>
        <v>-0.0105749441421734</v>
      </c>
      <c r="F6779" s="0" t="n">
        <v>-0.0149824766795699</v>
      </c>
      <c r="G6779" s="0" t="n">
        <v>-0.00520710749238409</v>
      </c>
      <c r="H6779" s="0" t="n">
        <v>0.0326230688438362</v>
      </c>
      <c r="I6779" s="3" t="n">
        <f aca="false" t="array" ref="I6779:L6779">MMULT('t+3'!I6779:L6779,'input - gretl'!$B$3:$E$6)+MMULT('Point forecasts'!$P$5:$T$5,'input - gretl'!$B$9:$E$13)+MMULT('t+3'!Q6779:S6779,'input - gretl'!$B$14:$E$16)+E6779:H6779</f>
        <v>0.013930967004473</v>
      </c>
      <c r="J6779" s="3" t="n">
        <v>0.0229771880022778</v>
      </c>
      <c r="K6779" s="3" t="n">
        <v>-0.0298823788097909</v>
      </c>
      <c r="L6779" s="3" t="n">
        <v>0.0160829975319159</v>
      </c>
      <c r="M6779" s="0" t="n">
        <f aca="false">'t+3'!M6779+I6779</f>
        <v>-0.0284515290644434</v>
      </c>
      <c r="N6779" s="0" t="n">
        <f aca="false">'t+3'!N6779+J6779</f>
        <v>-0.0972978768121107</v>
      </c>
      <c r="O6779" s="0" t="n">
        <f aca="false">'t+3'!O6779+K6779</f>
        <v>2.33090562373009</v>
      </c>
      <c r="P6779" s="0" t="n">
        <f aca="false">'t+3'!P6779+L6779</f>
        <v>1.72591061903955</v>
      </c>
      <c r="Q6779" s="0" t="n">
        <f aca="false" t="array" ref="Q6779:S6779">MMULT(M6779:P6779,'input - gretl'!$B$19:$D$22)+MMULT('Point forecasts'!$J$6:$O$6,'input - gretl'!$B$23:$D$28)</f>
        <v>13.8101245902866</v>
      </c>
      <c r="R6779" s="0" t="n">
        <v>6.71688030848506</v>
      </c>
      <c r="S6779" s="0" t="n">
        <v>10.0442234975396</v>
      </c>
      <c r="U6779" s="4" t="n">
        <f aca="false">NORMSDIST(-M6779/'rhos computation'!$B$11)-EXP(M6779+'rhos computation'!$B$11^2/2)*NORMSDIST(-M6779/'rhos computation'!$B$11-'rhos computation'!$B$11)</f>
        <v>0.0636648455554021</v>
      </c>
      <c r="V6779" s="4" t="n">
        <f aca="false">NORMSDIST(-N6779/'rhos computation'!$B$23)-EXP(N6779+'rhos computation'!$B$23^2/2)*NORMSDIST(-N6779/'rhos computation'!$B$23-'rhos computation'!$B$23)</f>
        <v>0.0922618458990143</v>
      </c>
      <c r="W6779" s="0" t="n">
        <f aca="false">NORMSDIST(-O6779)</f>
        <v>0.00987916834228376</v>
      </c>
      <c r="X6779" s="0" t="n">
        <f aca="false">NORMSDIST(-P6779)</f>
        <v>0.0421817470068944</v>
      </c>
    </row>
    <row r="6780" customFormat="false" ht="13" hidden="false" customHeight="false" outlineLevel="0" collapsed="false">
      <c r="A6780" s="0" t="n">
        <v>0.712882944296778</v>
      </c>
      <c r="B6780" s="0" t="n">
        <v>-0.714295968747982</v>
      </c>
      <c r="C6780" s="0" t="n">
        <v>1.09078456863554</v>
      </c>
      <c r="D6780" s="0" t="n">
        <v>-0.624325763170858</v>
      </c>
      <c r="E6780" s="0" t="n">
        <f aca="false" t="array" ref="E6780:H6780">MMULT(A6780:D6780,'Root matrix of resiudals'!$B$19:E$22)</f>
        <v>0.0305551373132309</v>
      </c>
      <c r="F6780" s="0" t="n">
        <v>-0.0149194585533221</v>
      </c>
      <c r="G6780" s="0" t="n">
        <v>0.0151796257341721</v>
      </c>
      <c r="H6780" s="0" t="n">
        <v>-0.00920161851158049</v>
      </c>
      <c r="I6780" s="3" t="n">
        <f aca="false" t="array" ref="I6780:L6780">MMULT('t+3'!I6780:L6780,'input - gretl'!$B$3:$E$6)+MMULT('Point forecasts'!$P$5:$T$5,'input - gretl'!$B$9:$E$13)+MMULT('t+3'!Q6780:S6780,'input - gretl'!$B$14:$E$16)+E6780:H6780</f>
        <v>0.0776570878239143</v>
      </c>
      <c r="J6780" s="3" t="n">
        <v>0.00996295216233121</v>
      </c>
      <c r="K6780" s="3" t="n">
        <v>0.023651962371982</v>
      </c>
      <c r="L6780" s="3" t="n">
        <v>0.00603442114001998</v>
      </c>
      <c r="M6780" s="0" t="n">
        <f aca="false">'t+3'!M6780+I6780</f>
        <v>0.252893799219522</v>
      </c>
      <c r="N6780" s="0" t="n">
        <f aca="false">'t+3'!N6780+J6780</f>
        <v>0.0422257002227167</v>
      </c>
      <c r="O6780" s="0" t="n">
        <f aca="false">'t+3'!O6780+K6780</f>
        <v>2.49592782193915</v>
      </c>
      <c r="P6780" s="0" t="n">
        <f aca="false">'t+3'!P6780+L6780</f>
        <v>1.67921945287461</v>
      </c>
      <c r="Q6780" s="0" t="n">
        <f aca="false" t="array" ref="Q6780:S6780">MMULT(M6780:P6780,'input - gretl'!$B$19:$D$22)+MMULT('Point forecasts'!$J$6:$O$6,'input - gretl'!$B$23:$D$28)</f>
        <v>14.0914699185706</v>
      </c>
      <c r="R6780" s="0" t="n">
        <v>6.85640388551989</v>
      </c>
      <c r="S6780" s="0" t="n">
        <v>10.2536513293298</v>
      </c>
      <c r="U6780" s="4" t="n">
        <f aca="false">NORMSDIST(-M6780/'rhos computation'!$B$11)-EXP(M6780+'rhos computation'!$B$11^2/2)*NORMSDIST(-M6780/'rhos computation'!$B$11-'rhos computation'!$B$11)</f>
        <v>0.00157618878332687</v>
      </c>
      <c r="V6780" s="4" t="n">
        <f aca="false">NORMSDIST(-N6780/'rhos computation'!$B$23)-EXP(N6780+'rhos computation'!$B$23^2/2)*NORMSDIST(-N6780/'rhos computation'!$B$23-'rhos computation'!$B$23)</f>
        <v>0.00722496354029464</v>
      </c>
      <c r="W6780" s="0" t="n">
        <f aca="false">NORMSDIST(-O6780)</f>
        <v>0.00628140805555185</v>
      </c>
      <c r="X6780" s="0" t="n">
        <f aca="false">NORMSDIST(-P6780)</f>
        <v>0.0465546410599079</v>
      </c>
    </row>
    <row r="6781" customFormat="false" ht="13" hidden="false" customHeight="false" outlineLevel="0" collapsed="false">
      <c r="A6781" s="0" t="n">
        <v>-0.129267342593118</v>
      </c>
      <c r="B6781" s="0" t="n">
        <v>0.663182916078666</v>
      </c>
      <c r="C6781" s="0" t="n">
        <v>-0.148761483509736</v>
      </c>
      <c r="D6781" s="0" t="n">
        <v>-1.01953275392201</v>
      </c>
      <c r="E6781" s="0" t="n">
        <f aca="false" t="array" ref="E6781:H6781">MMULT(A6781:D6781,'Root matrix of resiudals'!$B$19:E$22)</f>
        <v>-0.00383795130407994</v>
      </c>
      <c r="F6781" s="0" t="n">
        <v>0.0180548116293919</v>
      </c>
      <c r="G6781" s="0" t="n">
        <v>-0.00134357354583703</v>
      </c>
      <c r="H6781" s="0" t="n">
        <v>-0.0166213465428341</v>
      </c>
      <c r="I6781" s="3" t="n">
        <f aca="false" t="array" ref="I6781:L6781">MMULT('t+3'!I6781:L6781,'input - gretl'!$B$3:$E$6)+MMULT('Point forecasts'!$P$5:$T$5,'input - gretl'!$B$9:$E$13)+MMULT('t+3'!Q6781:S6781,'input - gretl'!$B$14:$E$16)+E6781:H6781</f>
        <v>0.0411774705449971</v>
      </c>
      <c r="J6781" s="3" t="n">
        <v>0.0277795309253536</v>
      </c>
      <c r="K6781" s="3" t="n">
        <v>-0.0111540231087267</v>
      </c>
      <c r="L6781" s="3" t="n">
        <v>-0.037794230673973</v>
      </c>
      <c r="M6781" s="0" t="n">
        <f aca="false">'t+3'!M6781+I6781</f>
        <v>0.075659732368111</v>
      </c>
      <c r="N6781" s="0" t="n">
        <f aca="false">'t+3'!N6781+J6781</f>
        <v>-0.036295791446104</v>
      </c>
      <c r="O6781" s="0" t="n">
        <f aca="false">'t+3'!O6781+K6781</f>
        <v>2.36673088802419</v>
      </c>
      <c r="P6781" s="0" t="n">
        <f aca="false">'t+3'!P6781+L6781</f>
        <v>1.7069071514463</v>
      </c>
      <c r="Q6781" s="0" t="n">
        <f aca="false" t="array" ref="Q6781:S6781">MMULT(M6781:P6781,'input - gretl'!$B$19:$D$22)+MMULT('Point forecasts'!$J$6:$O$6,'input - gretl'!$B$23:$D$28)</f>
        <v>13.9142358517192</v>
      </c>
      <c r="R6781" s="0" t="n">
        <v>6.77788239385107</v>
      </c>
      <c r="S6781" s="0" t="n">
        <v>10.0981220096883</v>
      </c>
      <c r="U6781" s="4" t="n">
        <f aca="false">NORMSDIST(-M6781/'rhos computation'!$B$11)-EXP(M6781+'rhos computation'!$B$11^2/2)*NORMSDIST(-M6781/'rhos computation'!$B$11-'rhos computation'!$B$11)</f>
        <v>0.022898547326421</v>
      </c>
      <c r="V6781" s="4" t="n">
        <f aca="false">NORMSDIST(-N6781/'rhos computation'!$B$23)-EXP(N6781+'rhos computation'!$B$23^2/2)*NORMSDIST(-N6781/'rhos computation'!$B$23-'rhos computation'!$B$23)</f>
        <v>0.0432362598199474</v>
      </c>
      <c r="W6781" s="0" t="n">
        <f aca="false">NORMSDIST(-O6781)</f>
        <v>0.00897298828823091</v>
      </c>
      <c r="X6781" s="0" t="n">
        <f aca="false">NORMSDIST(-P6781)</f>
        <v>0.0439196556922212</v>
      </c>
    </row>
    <row r="6782" customFormat="false" ht="13" hidden="false" customHeight="false" outlineLevel="0" collapsed="false">
      <c r="A6782" s="0" t="n">
        <v>-0.132160116297204</v>
      </c>
      <c r="B6782" s="0" t="n">
        <v>1.84288446153496</v>
      </c>
      <c r="C6782" s="0" t="n">
        <v>-1.04758852022428</v>
      </c>
      <c r="D6782" s="0" t="n">
        <v>0.272342179127744</v>
      </c>
      <c r="E6782" s="0" t="n">
        <f aca="false" t="array" ref="E6782:H6782">MMULT(A6782:D6782,'Root matrix of resiudals'!$B$19:E$22)</f>
        <v>-0.00289596378140898</v>
      </c>
      <c r="F6782" s="0" t="n">
        <v>0.0486125305046826</v>
      </c>
      <c r="G6782" s="0" t="n">
        <v>-0.0101171061586661</v>
      </c>
      <c r="H6782" s="0" t="n">
        <v>0.00339117561882668</v>
      </c>
      <c r="I6782" s="3" t="n">
        <f aca="false" t="array" ref="I6782:L6782">MMULT('t+3'!I6782:L6782,'input - gretl'!$B$3:$E$6)+MMULT('Point forecasts'!$P$5:$T$5,'input - gretl'!$B$9:$E$13)+MMULT('t+3'!Q6782:S6782,'input - gretl'!$B$14:$E$16)+E6782:H6782</f>
        <v>0.0483603497117369</v>
      </c>
      <c r="J6782" s="3" t="n">
        <v>0.0499062904150592</v>
      </c>
      <c r="K6782" s="3" t="n">
        <v>0.00716486429967827</v>
      </c>
      <c r="L6782" s="3" t="n">
        <v>0.00809733488785675</v>
      </c>
      <c r="M6782" s="0" t="n">
        <f aca="false">'t+3'!M6782+I6782</f>
        <v>0.239473863215585</v>
      </c>
      <c r="N6782" s="0" t="n">
        <f aca="false">'t+3'!N6782+J6782</f>
        <v>0.107247057967503</v>
      </c>
      <c r="O6782" s="0" t="n">
        <f aca="false">'t+3'!O6782+K6782</f>
        <v>2.51857562530831</v>
      </c>
      <c r="P6782" s="0" t="n">
        <f aca="false">'t+3'!P6782+L6782</f>
        <v>1.77337203407681</v>
      </c>
      <c r="Q6782" s="0" t="n">
        <f aca="false" t="array" ref="Q6782:S6782">MMULT(M6782:P6782,'input - gretl'!$B$19:$D$22)+MMULT('Point forecasts'!$J$6:$O$6,'input - gretl'!$B$23:$D$28)</f>
        <v>14.0780499825666</v>
      </c>
      <c r="R6782" s="0" t="n">
        <v>6.92142524326468</v>
      </c>
      <c r="S6782" s="0" t="n">
        <v>10.1867553203466</v>
      </c>
      <c r="U6782" s="4" t="n">
        <f aca="false">NORMSDIST(-M6782/'rhos computation'!$B$11)-EXP(M6782+'rhos computation'!$B$11^2/2)*NORMSDIST(-M6782/'rhos computation'!$B$11-'rhos computation'!$B$11)</f>
        <v>0.00202106267962657</v>
      </c>
      <c r="V6782" s="4" t="n">
        <f aca="false">NORMSDIST(-N6782/'rhos computation'!$B$23)-EXP(N6782+'rhos computation'!$B$23^2/2)*NORMSDIST(-N6782/'rhos computation'!$B$23-'rhos computation'!$B$23)</f>
        <v>0.000611174939298242</v>
      </c>
      <c r="W6782" s="0" t="n">
        <f aca="false">NORMSDIST(-O6782)</f>
        <v>0.00589152884254297</v>
      </c>
      <c r="X6782" s="0" t="n">
        <f aca="false">NORMSDIST(-P6782)</f>
        <v>0.0380835399447148</v>
      </c>
    </row>
    <row r="6783" customFormat="false" ht="13" hidden="false" customHeight="false" outlineLevel="0" collapsed="false">
      <c r="A6783" s="0" t="n">
        <v>-1.84463457641344</v>
      </c>
      <c r="B6783" s="0" t="n">
        <v>-0.178914455952977</v>
      </c>
      <c r="C6783" s="0" t="n">
        <v>1.8278105810018</v>
      </c>
      <c r="D6783" s="0" t="n">
        <v>1.09932733713505</v>
      </c>
      <c r="E6783" s="0" t="n">
        <f aca="false" t="array" ref="E6783:H6783">MMULT(A6783:D6783,'Root matrix of resiudals'!$B$19:E$22)</f>
        <v>-0.0777112854576462</v>
      </c>
      <c r="F6783" s="0" t="n">
        <v>-0.00265385625930603</v>
      </c>
      <c r="G6783" s="0" t="n">
        <v>0.0277940570598145</v>
      </c>
      <c r="H6783" s="0" t="n">
        <v>0.0206267054056983</v>
      </c>
      <c r="I6783" s="3" t="n">
        <f aca="false" t="array" ref="I6783:L6783">MMULT('t+3'!I6783:L6783,'input - gretl'!$B$3:$E$6)+MMULT('Point forecasts'!$P$5:$T$5,'input - gretl'!$B$9:$E$13)+MMULT('t+3'!Q6783:S6783,'input - gretl'!$B$14:$E$16)+E6783:H6783</f>
        <v>-0.0910352748081439</v>
      </c>
      <c r="J6783" s="3" t="n">
        <v>0.0355704457978397</v>
      </c>
      <c r="K6783" s="3" t="n">
        <v>0.0280096114990785</v>
      </c>
      <c r="L6783" s="3" t="n">
        <v>-0.00238657463731467</v>
      </c>
      <c r="M6783" s="0" t="n">
        <f aca="false">'t+3'!M6783+I6783</f>
        <v>0.0558510436184293</v>
      </c>
      <c r="N6783" s="0" t="n">
        <f aca="false">'t+3'!N6783+J6783</f>
        <v>-0.0471071715031153</v>
      </c>
      <c r="O6783" s="0" t="n">
        <f aca="false">'t+3'!O6783+K6783</f>
        <v>2.42874596271476</v>
      </c>
      <c r="P6783" s="0" t="n">
        <f aca="false">'t+3'!P6783+L6783</f>
        <v>1.76604448528936</v>
      </c>
      <c r="Q6783" s="0" t="n">
        <f aca="false" t="array" ref="Q6783:S6783">MMULT(M6783:P6783,'input - gretl'!$B$19:$D$22)+MMULT('Point forecasts'!$J$6:$O$6,'input - gretl'!$B$23:$D$28)</f>
        <v>13.8944271629695</v>
      </c>
      <c r="R6783" s="0" t="n">
        <v>6.76707101379406</v>
      </c>
      <c r="S6783" s="0" t="n">
        <v>10.1038945230274</v>
      </c>
      <c r="U6783" s="4" t="n">
        <f aca="false">NORMSDIST(-M6783/'rhos computation'!$B$11)-EXP(M6783+'rhos computation'!$B$11^2/2)*NORMSDIST(-M6783/'rhos computation'!$B$11-'rhos computation'!$B$11)</f>
        <v>0.0286140852225902</v>
      </c>
      <c r="V6783" s="4" t="n">
        <f aca="false">NORMSDIST(-N6783/'rhos computation'!$B$23)-EXP(N6783+'rhos computation'!$B$23^2/2)*NORMSDIST(-N6783/'rhos computation'!$B$23-'rhos computation'!$B$23)</f>
        <v>0.0510484291864545</v>
      </c>
      <c r="W6783" s="0" t="n">
        <f aca="false">NORMSDIST(-O6783)</f>
        <v>0.00757557212718873</v>
      </c>
      <c r="X6783" s="0" t="n">
        <f aca="false">NORMSDIST(-P6783)</f>
        <v>0.0386941929619957</v>
      </c>
    </row>
    <row r="6784" customFormat="false" ht="13" hidden="false" customHeight="false" outlineLevel="0" collapsed="false">
      <c r="A6784" s="0" t="n">
        <v>-1.68541488407703</v>
      </c>
      <c r="B6784" s="0" t="n">
        <v>0.1105489755808</v>
      </c>
      <c r="C6784" s="0" t="n">
        <v>0.662721742619517</v>
      </c>
      <c r="D6784" s="0" t="n">
        <v>1.35696344490479</v>
      </c>
      <c r="E6784" s="0" t="n">
        <f aca="false" t="array" ref="E6784:H6784">MMULT(A6784:D6784,'Root matrix of resiudals'!$B$19:E$22)</f>
        <v>-0.0717625547347406</v>
      </c>
      <c r="F6784" s="0" t="n">
        <v>0.00181100358967189</v>
      </c>
      <c r="G6784" s="0" t="n">
        <v>0.0105490430907559</v>
      </c>
      <c r="H6784" s="0" t="n">
        <v>0.0234311098700428</v>
      </c>
      <c r="I6784" s="3" t="n">
        <f aca="false" t="array" ref="I6784:L6784">MMULT('t+3'!I6784:L6784,'input - gretl'!$B$3:$E$6)+MMULT('Point forecasts'!$P$5:$T$5,'input - gretl'!$B$9:$E$13)+MMULT('t+3'!Q6784:S6784,'input - gretl'!$B$14:$E$16)+E6784:H6784</f>
        <v>-0.0562654694262427</v>
      </c>
      <c r="J6784" s="3" t="n">
        <v>-0.00307911628665126</v>
      </c>
      <c r="K6784" s="3" t="n">
        <v>0.00778974502661286</v>
      </c>
      <c r="L6784" s="3" t="n">
        <v>0.00610813656258811</v>
      </c>
      <c r="M6784" s="0" t="n">
        <f aca="false">'t+3'!M6784+I6784</f>
        <v>-0.000547462596505031</v>
      </c>
      <c r="N6784" s="0" t="n">
        <f aca="false">'t+3'!N6784+J6784</f>
        <v>-0.0322670209608629</v>
      </c>
      <c r="O6784" s="0" t="n">
        <f aca="false">'t+3'!O6784+K6784</f>
        <v>2.36760702542921</v>
      </c>
      <c r="P6784" s="0" t="n">
        <f aca="false">'t+3'!P6784+L6784</f>
        <v>1.72877689333799</v>
      </c>
      <c r="Q6784" s="0" t="n">
        <f aca="false" t="array" ref="Q6784:S6784">MMULT(M6784:P6784,'input - gretl'!$B$19:$D$22)+MMULT('Point forecasts'!$J$6:$O$6,'input - gretl'!$B$23:$D$28)</f>
        <v>13.8380286567546</v>
      </c>
      <c r="R6784" s="0" t="n">
        <v>6.78191116433631</v>
      </c>
      <c r="S6784" s="0" t="n">
        <v>10.0781989290672</v>
      </c>
      <c r="U6784" s="4" t="n">
        <f aca="false">NORMSDIST(-M6784/'rhos computation'!$B$11)-EXP(M6784+'rhos computation'!$B$11^2/2)*NORMSDIST(-M6784/'rhos computation'!$B$11-'rhos computation'!$B$11)</f>
        <v>0.0501111859322715</v>
      </c>
      <c r="V6784" s="4" t="n">
        <f aca="false">NORMSDIST(-N6784/'rhos computation'!$B$23)-EXP(N6784+'rhos computation'!$B$23^2/2)*NORMSDIST(-N6784/'rhos computation'!$B$23-'rhos computation'!$B$23)</f>
        <v>0.0404711688347125</v>
      </c>
      <c r="W6784" s="0" t="n">
        <f aca="false">NORMSDIST(-O6784)</f>
        <v>0.00895177049542712</v>
      </c>
      <c r="X6784" s="0" t="n">
        <f aca="false">NORMSDIST(-P6784)</f>
        <v>0.0419245165940179</v>
      </c>
    </row>
    <row r="6785" customFormat="false" ht="13" hidden="false" customHeight="false" outlineLevel="0" collapsed="false">
      <c r="A6785" s="0" t="n">
        <v>0.806207799513815</v>
      </c>
      <c r="B6785" s="0" t="n">
        <v>-1.32206271301329</v>
      </c>
      <c r="C6785" s="0" t="n">
        <v>0.0940585423083676</v>
      </c>
      <c r="D6785" s="0" t="n">
        <v>0.946880480706586</v>
      </c>
      <c r="E6785" s="0" t="n">
        <f aca="false" t="array" ref="E6785:H6785">MMULT(A6785:D6785,'Root matrix of resiudals'!$B$19:E$22)</f>
        <v>0.031350164144224</v>
      </c>
      <c r="F6785" s="0" t="n">
        <v>-0.0355488524402264</v>
      </c>
      <c r="G6785" s="0" t="n">
        <v>-0.00115060328989568</v>
      </c>
      <c r="H6785" s="0" t="n">
        <v>0.0150773028671589</v>
      </c>
      <c r="I6785" s="3" t="n">
        <f aca="false" t="array" ref="I6785:L6785">MMULT('t+3'!I6785:L6785,'input - gretl'!$B$3:$E$6)+MMULT('Point forecasts'!$P$5:$T$5,'input - gretl'!$B$9:$E$13)+MMULT('t+3'!Q6785:S6785,'input - gretl'!$B$14:$E$16)+E6785:H6785</f>
        <v>0.0570069853407487</v>
      </c>
      <c r="J6785" s="3" t="n">
        <v>-0.0516820581663317</v>
      </c>
      <c r="K6785" s="3" t="n">
        <v>0.00162470755718237</v>
      </c>
      <c r="L6785" s="3" t="n">
        <v>0.00457914240236937</v>
      </c>
      <c r="M6785" s="0" t="n">
        <f aca="false">'t+3'!M6785+I6785</f>
        <v>0.124979759471919</v>
      </c>
      <c r="N6785" s="0" t="n">
        <f aca="false">'t+3'!N6785+J6785</f>
        <v>-0.0577422966916693</v>
      </c>
      <c r="O6785" s="0" t="n">
        <f aca="false">'t+3'!O6785+K6785</f>
        <v>2.41141478386871</v>
      </c>
      <c r="P6785" s="0" t="n">
        <f aca="false">'t+3'!P6785+L6785</f>
        <v>1.78681657475157</v>
      </c>
      <c r="Q6785" s="0" t="n">
        <f aca="false" t="array" ref="Q6785:S6785">MMULT(M6785:P6785,'input - gretl'!$B$19:$D$22)+MMULT('Point forecasts'!$J$6:$O$6,'input - gretl'!$B$23:$D$28)</f>
        <v>13.963555878823</v>
      </c>
      <c r="R6785" s="0" t="n">
        <v>6.7564358886055</v>
      </c>
      <c r="S6785" s="0" t="n">
        <v>10.0668080484983</v>
      </c>
      <c r="U6785" s="4" t="n">
        <f aca="false">NORMSDIST(-M6785/'rhos computation'!$B$11)-EXP(M6785+'rhos computation'!$B$11^2/2)*NORMSDIST(-M6785/'rhos computation'!$B$11-'rhos computation'!$B$11)</f>
        <v>0.0123450234985369</v>
      </c>
      <c r="V6785" s="4" t="n">
        <f aca="false">NORMSDIST(-N6785/'rhos computation'!$B$23)-EXP(N6785+'rhos computation'!$B$23^2/2)*NORMSDIST(-N6785/'rhos computation'!$B$23-'rhos computation'!$B$23)</f>
        <v>0.0592171595569765</v>
      </c>
      <c r="W6785" s="0" t="n">
        <f aca="false">NORMSDIST(-O6785)</f>
        <v>0.00794538241813262</v>
      </c>
      <c r="X6785" s="0" t="n">
        <f aca="false">NORMSDIST(-P6785)</f>
        <v>0.0369835697761813</v>
      </c>
    </row>
    <row r="6786" customFormat="false" ht="13" hidden="false" customHeight="false" outlineLevel="0" collapsed="false">
      <c r="A6786" s="0" t="n">
        <v>-0.937429355411854</v>
      </c>
      <c r="B6786" s="0" t="n">
        <v>-0.559051097550788</v>
      </c>
      <c r="C6786" s="0" t="n">
        <v>-0.312492349902084</v>
      </c>
      <c r="D6786" s="0" t="n">
        <v>0.658097152305001</v>
      </c>
      <c r="E6786" s="0" t="n">
        <f aca="false" t="array" ref="E6786:H6786">MMULT(A6786:D6786,'Root matrix of resiudals'!$B$19:E$22)</f>
        <v>-0.0421238266306969</v>
      </c>
      <c r="F6786" s="0" t="n">
        <v>-0.0191746167660548</v>
      </c>
      <c r="G6786" s="0" t="n">
        <v>-0.00744757946293087</v>
      </c>
      <c r="H6786" s="0" t="n">
        <v>0.0106433346134556</v>
      </c>
      <c r="I6786" s="3" t="n">
        <f aca="false" t="array" ref="I6786:L6786">MMULT('t+3'!I6786:L6786,'input - gretl'!$B$3:$E$6)+MMULT('Point forecasts'!$P$5:$T$5,'input - gretl'!$B$9:$E$13)+MMULT('t+3'!Q6786:S6786,'input - gretl'!$B$14:$E$16)+E6786:H6786</f>
        <v>-0.0380965620206642</v>
      </c>
      <c r="J6786" s="3" t="n">
        <v>-0.022400536804755</v>
      </c>
      <c r="K6786" s="3" t="n">
        <v>0.0196974191826312</v>
      </c>
      <c r="L6786" s="3" t="n">
        <v>0.0133543204375593</v>
      </c>
      <c r="M6786" s="0" t="n">
        <f aca="false">'t+3'!M6786+I6786</f>
        <v>0.205643370281911</v>
      </c>
      <c r="N6786" s="0" t="n">
        <f aca="false">'t+3'!N6786+J6786</f>
        <v>0.0334575315322023</v>
      </c>
      <c r="O6786" s="0" t="n">
        <f aca="false">'t+3'!O6786+K6786</f>
        <v>2.47665854271503</v>
      </c>
      <c r="P6786" s="0" t="n">
        <f aca="false">'t+3'!P6786+L6786</f>
        <v>1.77899610538242</v>
      </c>
      <c r="Q6786" s="0" t="n">
        <f aca="false" t="array" ref="Q6786:S6786">MMULT(M6786:P6786,'input - gretl'!$B$19:$D$22)+MMULT('Point forecasts'!$J$6:$O$6,'input - gretl'!$B$23:$D$28)</f>
        <v>14.044219489633</v>
      </c>
      <c r="R6786" s="0" t="n">
        <v>6.84763571682938</v>
      </c>
      <c r="S6786" s="0" t="n">
        <v>10.1394894647382</v>
      </c>
      <c r="U6786" s="4" t="n">
        <f aca="false">NORMSDIST(-M6786/'rhos computation'!$B$11)-EXP(M6786+'rhos computation'!$B$11^2/2)*NORMSDIST(-M6786/'rhos computation'!$B$11-'rhos computation'!$B$11)</f>
        <v>0.0036530158928711</v>
      </c>
      <c r="V6786" s="4" t="n">
        <f aca="false">NORMSDIST(-N6786/'rhos computation'!$B$23)-EXP(N6786+'rhos computation'!$B$23^2/2)*NORMSDIST(-N6786/'rhos computation'!$B$23-'rhos computation'!$B$23)</f>
        <v>0.00935750927105211</v>
      </c>
      <c r="W6786" s="0" t="n">
        <f aca="false">NORMSDIST(-O6786)</f>
        <v>0.0066309355029472</v>
      </c>
      <c r="X6786" s="0" t="n">
        <f aca="false">NORMSDIST(-P6786)</f>
        <v>0.0376202002374143</v>
      </c>
    </row>
    <row r="6787" customFormat="false" ht="13" hidden="false" customHeight="false" outlineLevel="0" collapsed="false">
      <c r="A6787" s="0" t="n">
        <v>-0.431054906036993</v>
      </c>
      <c r="B6787" s="0" t="n">
        <v>0.0722238529890835</v>
      </c>
      <c r="C6787" s="0" t="n">
        <v>1.62645908684473</v>
      </c>
      <c r="D6787" s="0" t="n">
        <v>-0.511732846067164</v>
      </c>
      <c r="E6787" s="0" t="n">
        <f aca="false" t="array" ref="E6787:H6787">MMULT(A6787:D6787,'Root matrix of resiudals'!$B$19:E$22)</f>
        <v>-0.0161255122488645</v>
      </c>
      <c r="F6787" s="0" t="n">
        <v>0.00689365564522229</v>
      </c>
      <c r="G6787" s="0" t="n">
        <v>0.0253520502762</v>
      </c>
      <c r="H6787" s="0" t="n">
        <v>-0.00627143089212576</v>
      </c>
      <c r="I6787" s="3" t="n">
        <f aca="false" t="array" ref="I6787:L6787">MMULT('t+3'!I6787:L6787,'input - gretl'!$B$3:$E$6)+MMULT('Point forecasts'!$P$5:$T$5,'input - gretl'!$B$9:$E$13)+MMULT('t+3'!Q6787:S6787,'input - gretl'!$B$14:$E$16)+E6787:H6787</f>
        <v>-0.0265356241966527</v>
      </c>
      <c r="J6787" s="3" t="n">
        <v>-0.0025061744202762</v>
      </c>
      <c r="K6787" s="3" t="n">
        <v>0.0428268949440723</v>
      </c>
      <c r="L6787" s="3" t="n">
        <v>0.00106057264648798</v>
      </c>
      <c r="M6787" s="0" t="n">
        <f aca="false">'t+3'!M6787+I6787</f>
        <v>0.204005031423147</v>
      </c>
      <c r="N6787" s="0" t="n">
        <f aca="false">'t+3'!N6787+J6787</f>
        <v>0.0356307692285261</v>
      </c>
      <c r="O6787" s="0" t="n">
        <f aca="false">'t+3'!O6787+K6787</f>
        <v>2.48476758333822</v>
      </c>
      <c r="P6787" s="0" t="n">
        <f aca="false">'t+3'!P6787+L6787</f>
        <v>1.75291899090471</v>
      </c>
      <c r="Q6787" s="0" t="n">
        <f aca="false" t="array" ref="Q6787:S6787">MMULT(M6787:P6787,'input - gretl'!$B$19:$D$22)+MMULT('Point forecasts'!$J$6:$O$6,'input - gretl'!$B$23:$D$28)</f>
        <v>14.0425811507742</v>
      </c>
      <c r="R6787" s="0" t="n">
        <v>6.8498089545257</v>
      </c>
      <c r="S6787" s="0" t="n">
        <v>10.1723991450854</v>
      </c>
      <c r="U6787" s="4" t="n">
        <f aca="false">NORMSDIST(-M6787/'rhos computation'!$B$11)-EXP(M6787+'rhos computation'!$B$11^2/2)*NORMSDIST(-M6787/'rhos computation'!$B$11-'rhos computation'!$B$11)</f>
        <v>0.00375455717278991</v>
      </c>
      <c r="V6787" s="4" t="n">
        <f aca="false">NORMSDIST(-N6787/'rhos computation'!$B$23)-EXP(N6787+'rhos computation'!$B$23^2/2)*NORMSDIST(-N6787/'rhos computation'!$B$23-'rhos computation'!$B$23)</f>
        <v>0.00878991808333168</v>
      </c>
      <c r="W6787" s="0" t="n">
        <f aca="false">NORMSDIST(-O6787)</f>
        <v>0.00648180201728893</v>
      </c>
      <c r="X6787" s="0" t="n">
        <f aca="false">NORMSDIST(-P6787)</f>
        <v>0.039807956653036</v>
      </c>
    </row>
    <row r="6788" customFormat="false" ht="13" hidden="false" customHeight="false" outlineLevel="0" collapsed="false">
      <c r="A6788" s="0" t="n">
        <v>-0.955581384074737</v>
      </c>
      <c r="B6788" s="0" t="n">
        <v>1.24339261617088</v>
      </c>
      <c r="C6788" s="0" t="n">
        <v>0.34809090863654</v>
      </c>
      <c r="D6788" s="0" t="n">
        <v>-1.05395182671692</v>
      </c>
      <c r="E6788" s="0" t="n">
        <f aca="false" t="array" ref="E6788:H6788">MMULT(A6788:D6788,'Root matrix of resiudals'!$B$19:E$22)</f>
        <v>-0.0373498951769409</v>
      </c>
      <c r="F6788" s="0" t="n">
        <v>0.0345433347001745</v>
      </c>
      <c r="G6788" s="0" t="n">
        <v>0.00768647934570456</v>
      </c>
      <c r="H6788" s="0" t="n">
        <v>-0.0162563566240606</v>
      </c>
      <c r="I6788" s="3" t="n">
        <f aca="false" t="array" ref="I6788:L6788">MMULT('t+3'!I6788:L6788,'input - gretl'!$B$3:$E$6)+MMULT('Point forecasts'!$P$5:$T$5,'input - gretl'!$B$9:$E$13)+MMULT('t+3'!Q6788:S6788,'input - gretl'!$B$14:$E$16)+E6788:H6788</f>
        <v>-0.0380375996313171</v>
      </c>
      <c r="J6788" s="3" t="n">
        <v>0.0304836612810274</v>
      </c>
      <c r="K6788" s="3" t="n">
        <v>0.0237266375334862</v>
      </c>
      <c r="L6788" s="3" t="n">
        <v>0.00721190032129045</v>
      </c>
      <c r="M6788" s="0" t="n">
        <f aca="false">'t+3'!M6788+I6788</f>
        <v>0.11799119748916</v>
      </c>
      <c r="N6788" s="0" t="n">
        <f aca="false">'t+3'!N6788+J6788</f>
        <v>0.0865109566370359</v>
      </c>
      <c r="O6788" s="0" t="n">
        <f aca="false">'t+3'!O6788+K6788</f>
        <v>2.50053209532861</v>
      </c>
      <c r="P6788" s="0" t="n">
        <f aca="false">'t+3'!P6788+L6788</f>
        <v>1.75295072597469</v>
      </c>
      <c r="Q6788" s="0" t="n">
        <f aca="false" t="array" ref="Q6788:S6788">MMULT(M6788:P6788,'input - gretl'!$B$19:$D$22)+MMULT('Point forecasts'!$J$6:$O$6,'input - gretl'!$B$23:$D$28)</f>
        <v>13.9565673168402</v>
      </c>
      <c r="R6788" s="0" t="n">
        <v>6.90068914193421</v>
      </c>
      <c r="S6788" s="0" t="n">
        <v>10.1881334754375</v>
      </c>
      <c r="U6788" s="4" t="n">
        <f aca="false">NORMSDIST(-M6788/'rhos computation'!$B$11)-EXP(M6788+'rhos computation'!$B$11^2/2)*NORMSDIST(-M6788/'rhos computation'!$B$11-'rhos computation'!$B$11)</f>
        <v>0.0135506415623149</v>
      </c>
      <c r="V6788" s="4" t="n">
        <f aca="false">NORMSDIST(-N6788/'rhos computation'!$B$23)-EXP(N6788+'rhos computation'!$B$23^2/2)*NORMSDIST(-N6788/'rhos computation'!$B$23-'rhos computation'!$B$23)</f>
        <v>0.00150083149852406</v>
      </c>
      <c r="W6788" s="0" t="n">
        <f aca="false">NORMSDIST(-O6788)</f>
        <v>0.0062003448000396</v>
      </c>
      <c r="X6788" s="0" t="n">
        <f aca="false">NORMSDIST(-P6788)</f>
        <v>0.0398052326744255</v>
      </c>
    </row>
    <row r="6789" customFormat="false" ht="13" hidden="false" customHeight="false" outlineLevel="0" collapsed="false">
      <c r="A6789" s="0" t="n">
        <v>1.96921982835422</v>
      </c>
      <c r="B6789" s="0" t="n">
        <v>0.112904371972392</v>
      </c>
      <c r="C6789" s="0" t="n">
        <v>1.81342852908676</v>
      </c>
      <c r="D6789" s="0" t="n">
        <v>-1.00953557263611</v>
      </c>
      <c r="E6789" s="0" t="n">
        <f aca="false" t="array" ref="E6789:H6789">MMULT(A6789:D6789,'Root matrix of resiudals'!$B$19:E$22)</f>
        <v>0.0873708891805046</v>
      </c>
      <c r="F6789" s="0" t="n">
        <v>0.0141293742551331</v>
      </c>
      <c r="G6789" s="0" t="n">
        <v>0.030906278920121</v>
      </c>
      <c r="H6789" s="0" t="n">
        <v>-0.0150515716610048</v>
      </c>
      <c r="I6789" s="3" t="n">
        <f aca="false" t="array" ref="I6789:L6789">MMULT('t+3'!I6789:L6789,'input - gretl'!$B$3:$E$6)+MMULT('Point forecasts'!$P$5:$T$5,'input - gretl'!$B$9:$E$13)+MMULT('t+3'!Q6789:S6789,'input - gretl'!$B$14:$E$16)+E6789:H6789</f>
        <v>0.0695950799673403</v>
      </c>
      <c r="J6789" s="3" t="n">
        <v>-0.0123742353680583</v>
      </c>
      <c r="K6789" s="3" t="n">
        <v>0.0377122760081645</v>
      </c>
      <c r="L6789" s="3" t="n">
        <v>-0.0349237686352656</v>
      </c>
      <c r="M6789" s="0" t="n">
        <f aca="false">'t+3'!M6789+I6789</f>
        <v>0.251082122660254</v>
      </c>
      <c r="N6789" s="0" t="n">
        <f aca="false">'t+3'!N6789+J6789</f>
        <v>-0.00670848644486601</v>
      </c>
      <c r="O6789" s="0" t="n">
        <f aca="false">'t+3'!O6789+K6789</f>
        <v>2.43578720192776</v>
      </c>
      <c r="P6789" s="0" t="n">
        <f aca="false">'t+3'!P6789+L6789</f>
        <v>1.73346901288376</v>
      </c>
      <c r="Q6789" s="0" t="n">
        <f aca="false" t="array" ref="Q6789:S6789">MMULT(M6789:P6789,'input - gretl'!$B$19:$D$22)+MMULT('Point forecasts'!$J$6:$O$6,'input - gretl'!$B$23:$D$28)</f>
        <v>14.0896582420113</v>
      </c>
      <c r="R6789" s="0" t="n">
        <v>6.80746969885231</v>
      </c>
      <c r="S6789" s="0" t="n">
        <v>10.1419166652717</v>
      </c>
      <c r="U6789" s="4" t="n">
        <f aca="false">NORMSDIST(-M6789/'rhos computation'!$B$11)-EXP(M6789+'rhos computation'!$B$11^2/2)*NORMSDIST(-M6789/'rhos computation'!$B$11-'rhos computation'!$B$11)</f>
        <v>0.00163074272554944</v>
      </c>
      <c r="V6789" s="4" t="n">
        <f aca="false">NORMSDIST(-N6789/'rhos computation'!$B$23)-EXP(N6789+'rhos computation'!$B$23^2/2)*NORMSDIST(-N6789/'rhos computation'!$B$23-'rhos computation'!$B$23)</f>
        <v>0.0250973343441393</v>
      </c>
      <c r="W6789" s="0" t="n">
        <f aca="false">NORMSDIST(-O6789)</f>
        <v>0.00742971162266313</v>
      </c>
      <c r="X6789" s="0" t="n">
        <f aca="false">NORMSDIST(-P6789)</f>
        <v>0.041506170256881</v>
      </c>
    </row>
    <row r="6790" customFormat="false" ht="13" hidden="false" customHeight="false" outlineLevel="0" collapsed="false">
      <c r="A6790" s="0" t="n">
        <v>1.07072745781385</v>
      </c>
      <c r="B6790" s="0" t="n">
        <v>0.464835567314736</v>
      </c>
      <c r="C6790" s="0" t="n">
        <v>0.157309657667586</v>
      </c>
      <c r="D6790" s="0" t="n">
        <v>-1.98851688106546</v>
      </c>
      <c r="E6790" s="0" t="n">
        <f aca="false" t="array" ref="E6790:H6790">MMULT(A6790:D6790,'Root matrix of resiudals'!$B$19:E$22)</f>
        <v>0.0479473092452496</v>
      </c>
      <c r="F6790" s="0" t="n">
        <v>0.01613996627605</v>
      </c>
      <c r="G6790" s="0" t="n">
        <v>0.00324946080169296</v>
      </c>
      <c r="H6790" s="0" t="n">
        <v>-0.0324670842479439</v>
      </c>
      <c r="I6790" s="3" t="n">
        <f aca="false" t="array" ref="I6790:L6790">MMULT('t+3'!I6790:L6790,'input - gretl'!$B$3:$E$6)+MMULT('Point forecasts'!$P$5:$T$5,'input - gretl'!$B$9:$E$13)+MMULT('t+3'!Q6790:S6790,'input - gretl'!$B$14:$E$16)+E6790:H6790</f>
        <v>0.125077474553069</v>
      </c>
      <c r="J6790" s="3" t="n">
        <v>0.0422198453130722</v>
      </c>
      <c r="K6790" s="3" t="n">
        <v>-0.00173535572507201</v>
      </c>
      <c r="L6790" s="3" t="n">
        <v>-0.0522427236690397</v>
      </c>
      <c r="M6790" s="0" t="n">
        <f aca="false">'t+3'!M6790+I6790</f>
        <v>0.115173953001822</v>
      </c>
      <c r="N6790" s="0" t="n">
        <f aca="false">'t+3'!N6790+J6790</f>
        <v>-0.00605629341111691</v>
      </c>
      <c r="O6790" s="0" t="n">
        <f aca="false">'t+3'!O6790+K6790</f>
        <v>2.40685986006474</v>
      </c>
      <c r="P6790" s="0" t="n">
        <f aca="false">'t+3'!P6790+L6790</f>
        <v>1.68722808466212</v>
      </c>
      <c r="Q6790" s="0" t="n">
        <f aca="false" t="array" ref="Q6790:S6790">MMULT(M6790:P6790,'input - gretl'!$B$19:$D$22)+MMULT('Point forecasts'!$J$6:$O$6,'input - gretl'!$B$23:$D$28)</f>
        <v>13.9537500723529</v>
      </c>
      <c r="R6790" s="0" t="n">
        <v>6.80812189188606</v>
      </c>
      <c r="S6790" s="0" t="n">
        <v>10.1569667581939</v>
      </c>
      <c r="U6790" s="4" t="n">
        <f aca="false">NORMSDIST(-M6790/'rhos computation'!$B$11)-EXP(M6790+'rhos computation'!$B$11^2/2)*NORMSDIST(-M6790/'rhos computation'!$B$11-'rhos computation'!$B$11)</f>
        <v>0.0140617911469315</v>
      </c>
      <c r="V6790" s="4" t="n">
        <f aca="false">NORMSDIST(-N6790/'rhos computation'!$B$23)-EXP(N6790+'rhos computation'!$B$23^2/2)*NORMSDIST(-N6790/'rhos computation'!$B$23-'rhos computation'!$B$23)</f>
        <v>0.024758132535827</v>
      </c>
      <c r="W6790" s="0" t="n">
        <f aca="false">NORMSDIST(-O6790)</f>
        <v>0.00804517146067965</v>
      </c>
      <c r="X6790" s="0" t="n">
        <f aca="false">NORMSDIST(-P6790)</f>
        <v>0.0457797515506228</v>
      </c>
    </row>
    <row r="6791" customFormat="false" ht="13" hidden="false" customHeight="false" outlineLevel="0" collapsed="false">
      <c r="A6791" s="0" t="n">
        <v>1.51768404374735</v>
      </c>
      <c r="B6791" s="0" t="n">
        <v>1.24774519413558</v>
      </c>
      <c r="C6791" s="0" t="n">
        <v>0.92293492948784</v>
      </c>
      <c r="D6791" s="0" t="n">
        <v>1.03272212829679</v>
      </c>
      <c r="E6791" s="0" t="n">
        <f aca="false" t="array" ref="E6791:H6791">MMULT(A6791:D6791,'Root matrix of resiudals'!$B$19:E$22)</f>
        <v>0.0686854480498934</v>
      </c>
      <c r="F6791" s="0" t="n">
        <v>0.042468685821582</v>
      </c>
      <c r="G6791" s="0" t="n">
        <v>0.0224111212301317</v>
      </c>
      <c r="H6791" s="0" t="n">
        <v>0.0173158402196317</v>
      </c>
      <c r="I6791" s="3" t="n">
        <f aca="false" t="array" ref="I6791:L6791">MMULT('t+3'!I6791:L6791,'input - gretl'!$B$3:$E$6)+MMULT('Point forecasts'!$P$5:$T$5,'input - gretl'!$B$9:$E$13)+MMULT('t+3'!Q6791:S6791,'input - gretl'!$B$14:$E$16)+E6791:H6791</f>
        <v>0.0545958859194821</v>
      </c>
      <c r="J6791" s="3" t="n">
        <v>-0.00910257015181341</v>
      </c>
      <c r="K6791" s="3" t="n">
        <v>0.0410233442490912</v>
      </c>
      <c r="L6791" s="3" t="n">
        <v>0.0263551415498845</v>
      </c>
      <c r="M6791" s="0" t="n">
        <f aca="false">'t+3'!M6791+I6791</f>
        <v>0.246330132812828</v>
      </c>
      <c r="N6791" s="0" t="n">
        <f aca="false">'t+3'!N6791+J6791</f>
        <v>0.0886645210650947</v>
      </c>
      <c r="O6791" s="0" t="n">
        <f aca="false">'t+3'!O6791+K6791</f>
        <v>2.50890497438368</v>
      </c>
      <c r="P6791" s="0" t="n">
        <f aca="false">'t+3'!P6791+L6791</f>
        <v>1.7987968122405</v>
      </c>
      <c r="Q6791" s="0" t="n">
        <f aca="false" t="array" ref="Q6791:S6791">MMULT(M6791:P6791,'input - gretl'!$B$19:$D$22)+MMULT('Point forecasts'!$J$6:$O$6,'input - gretl'!$B$23:$D$28)</f>
        <v>14.0849062521639</v>
      </c>
      <c r="R6791" s="0" t="n">
        <v>6.90284270636227</v>
      </c>
      <c r="S6791" s="0" t="n">
        <v>10.1529044341494</v>
      </c>
      <c r="U6791" s="4" t="n">
        <f aca="false">NORMSDIST(-M6791/'rhos computation'!$B$11)-EXP(M6791+'rhos computation'!$B$11^2/2)*NORMSDIST(-M6791/'rhos computation'!$B$11-'rhos computation'!$B$11)</f>
        <v>0.00178175060471596</v>
      </c>
      <c r="V6791" s="4" t="n">
        <f aca="false">NORMSDIST(-N6791/'rhos computation'!$B$23)-EXP(N6791+'rhos computation'!$B$23^2/2)*NORMSDIST(-N6791/'rhos computation'!$B$23-'rhos computation'!$B$23)</f>
        <v>0.00137398097794338</v>
      </c>
      <c r="W6791" s="0" t="n">
        <f aca="false">NORMSDIST(-O6791)</f>
        <v>0.00605530292716195</v>
      </c>
      <c r="X6791" s="0" t="n">
        <f aca="false">NORMSDIST(-P6791)</f>
        <v>0.0360254138920897</v>
      </c>
    </row>
    <row r="6792" customFormat="false" ht="13" hidden="false" customHeight="false" outlineLevel="0" collapsed="false">
      <c r="A6792" s="0" t="n">
        <v>-0.674853761084701</v>
      </c>
      <c r="B6792" s="0" t="n">
        <v>0.0748869700212424</v>
      </c>
      <c r="C6792" s="0" t="n">
        <v>0.314389543622118</v>
      </c>
      <c r="D6792" s="0" t="n">
        <v>0.65967100766293</v>
      </c>
      <c r="E6792" s="0" t="n">
        <f aca="false" t="array" ref="E6792:H6792">MMULT(A6792:D6792,'Root matrix of resiudals'!$B$19:E$22)</f>
        <v>-0.0286489459787928</v>
      </c>
      <c r="F6792" s="0" t="n">
        <v>0.00178376271626372</v>
      </c>
      <c r="G6792" s="0" t="n">
        <v>0.00525724986129708</v>
      </c>
      <c r="H6792" s="0" t="n">
        <v>0.0113278927316826</v>
      </c>
      <c r="I6792" s="3" t="n">
        <f aca="false" t="array" ref="I6792:L6792">MMULT('t+3'!I6792:L6792,'input - gretl'!$B$3:$E$6)+MMULT('Point forecasts'!$P$5:$T$5,'input - gretl'!$B$9:$E$13)+MMULT('t+3'!Q6792:S6792,'input - gretl'!$B$14:$E$16)+E6792:H6792</f>
        <v>0.028520219804118</v>
      </c>
      <c r="J6792" s="3" t="n">
        <v>0.0329533722087833</v>
      </c>
      <c r="K6792" s="3" t="n">
        <v>0.00306502426435487</v>
      </c>
      <c r="L6792" s="3" t="n">
        <v>0.00536406920671529</v>
      </c>
      <c r="M6792" s="0" t="n">
        <f aca="false">'t+3'!M6792+I6792</f>
        <v>0.0782665080015202</v>
      </c>
      <c r="N6792" s="0" t="n">
        <f aca="false">'t+3'!N6792+J6792</f>
        <v>-0.00244168039174811</v>
      </c>
      <c r="O6792" s="0" t="n">
        <f aca="false">'t+3'!O6792+K6792</f>
        <v>2.43300660922796</v>
      </c>
      <c r="P6792" s="0" t="n">
        <f aca="false">'t+3'!P6792+L6792</f>
        <v>1.72984112270766</v>
      </c>
      <c r="Q6792" s="0" t="n">
        <f aca="false" t="array" ref="Q6792:S6792">MMULT(M6792:P6792,'input - gretl'!$B$19:$D$22)+MMULT('Point forecasts'!$J$6:$O$6,'input - gretl'!$B$23:$D$28)</f>
        <v>13.9168426273526</v>
      </c>
      <c r="R6792" s="0" t="n">
        <v>6.81173650490542</v>
      </c>
      <c r="S6792" s="0" t="n">
        <v>10.1425863775239</v>
      </c>
      <c r="U6792" s="4" t="n">
        <f aca="false">NORMSDIST(-M6792/'rhos computation'!$B$11)-EXP(M6792+'rhos computation'!$B$11^2/2)*NORMSDIST(-M6792/'rhos computation'!$B$11-'rhos computation'!$B$11)</f>
        <v>0.0222134002346048</v>
      </c>
      <c r="V6792" s="4" t="n">
        <f aca="false">NORMSDIST(-N6792/'rhos computation'!$B$23)-EXP(N6792+'rhos computation'!$B$23^2/2)*NORMSDIST(-N6792/'rhos computation'!$B$23-'rhos computation'!$B$23)</f>
        <v>0.0229285348782687</v>
      </c>
      <c r="W6792" s="0" t="n">
        <f aca="false">NORMSDIST(-O6792)</f>
        <v>0.00748701378110769</v>
      </c>
      <c r="X6792" s="0" t="n">
        <f aca="false">NORMSDIST(-P6792)</f>
        <v>0.0418293324895689</v>
      </c>
    </row>
    <row r="6793" customFormat="false" ht="13" hidden="false" customHeight="false" outlineLevel="0" collapsed="false">
      <c r="A6793" s="0" t="n">
        <v>1.42329141277274</v>
      </c>
      <c r="B6793" s="0" t="n">
        <v>-2.06354221890232</v>
      </c>
      <c r="C6793" s="0" t="n">
        <v>0.997614719346989</v>
      </c>
      <c r="D6793" s="0" t="n">
        <v>0.15620329546922</v>
      </c>
      <c r="E6793" s="0" t="n">
        <f aca="false" t="array" ref="E6793:H6793">MMULT(A6793:D6793,'Root matrix of resiudals'!$B$19:E$22)</f>
        <v>0.0575659291516662</v>
      </c>
      <c r="F6793" s="0" t="n">
        <v>-0.0521450665028744</v>
      </c>
      <c r="G6793" s="0" t="n">
        <v>0.0106052738503357</v>
      </c>
      <c r="H6793" s="0" t="n">
        <v>0.00299676376821285</v>
      </c>
      <c r="I6793" s="3" t="n">
        <f aca="false" t="array" ref="I6793:L6793">MMULT('t+3'!I6793:L6793,'input - gretl'!$B$3:$E$6)+MMULT('Point forecasts'!$P$5:$T$5,'input - gretl'!$B$9:$E$13)+MMULT('t+3'!Q6793:S6793,'input - gretl'!$B$14:$E$16)+E6793:H6793</f>
        <v>0.0726491389585953</v>
      </c>
      <c r="J6793" s="3" t="n">
        <v>-0.0328228661199287</v>
      </c>
      <c r="K6793" s="3" t="n">
        <v>0.0096740406301261</v>
      </c>
      <c r="L6793" s="3" t="n">
        <v>-0.00676468618411113</v>
      </c>
      <c r="M6793" s="0" t="n">
        <f aca="false">'t+3'!M6793+I6793</f>
        <v>0.171752222486385</v>
      </c>
      <c r="N6793" s="0" t="n">
        <f aca="false">'t+3'!N6793+J6793</f>
        <v>-0.0634386336490876</v>
      </c>
      <c r="O6793" s="0" t="n">
        <f aca="false">'t+3'!O6793+K6793</f>
        <v>2.42350200440497</v>
      </c>
      <c r="P6793" s="0" t="n">
        <f aca="false">'t+3'!P6793+L6793</f>
        <v>1.71626820559851</v>
      </c>
      <c r="Q6793" s="0" t="n">
        <f aca="false" t="array" ref="Q6793:S6793">MMULT(M6793:P6793,'input - gretl'!$B$19:$D$22)+MMULT('Point forecasts'!$J$6:$O$6,'input - gretl'!$B$23:$D$28)</f>
        <v>14.0103283418374</v>
      </c>
      <c r="R6793" s="0" t="n">
        <v>6.75073955164809</v>
      </c>
      <c r="S6793" s="0" t="n">
        <v>10.1459902955176</v>
      </c>
      <c r="U6793" s="4" t="n">
        <f aca="false">NORMSDIST(-M6793/'rhos computation'!$B$11)-EXP(M6793+'rhos computation'!$B$11^2/2)*NORMSDIST(-M6793/'rhos computation'!$B$11-'rhos computation'!$B$11)</f>
        <v>0.00629459394855812</v>
      </c>
      <c r="V6793" s="4" t="n">
        <f aca="false">NORMSDIST(-N6793/'rhos computation'!$B$23)-EXP(N6793+'rhos computation'!$B$23^2/2)*NORMSDIST(-N6793/'rhos computation'!$B$23-'rhos computation'!$B$23)</f>
        <v>0.0637567314307846</v>
      </c>
      <c r="W6793" s="0" t="n">
        <f aca="false">NORMSDIST(-O6793)</f>
        <v>0.00768583421719094</v>
      </c>
      <c r="X6793" s="0" t="n">
        <f aca="false">NORMSDIST(-P6793)</f>
        <v>0.0430564823702575</v>
      </c>
    </row>
    <row r="6794" customFormat="false" ht="13" hidden="false" customHeight="false" outlineLevel="0" collapsed="false">
      <c r="A6794" s="0" t="n">
        <v>-0.578142542698179</v>
      </c>
      <c r="B6794" s="0" t="n">
        <v>-0.421165390050351</v>
      </c>
      <c r="C6794" s="0" t="n">
        <v>0.10519107084046</v>
      </c>
      <c r="D6794" s="0" t="n">
        <v>-0.850947225473287</v>
      </c>
      <c r="E6794" s="0" t="n">
        <f aca="false" t="array" ref="E6794:H6794">MMULT(A6794:D6794,'Root matrix of resiudals'!$B$19:E$22)</f>
        <v>-0.0253027885930524</v>
      </c>
      <c r="F6794" s="0" t="n">
        <v>-0.0130208429713643</v>
      </c>
      <c r="G6794" s="0" t="n">
        <v>-0.00150569571438222</v>
      </c>
      <c r="H6794" s="0" t="n">
        <v>-0.0134941861519913</v>
      </c>
      <c r="I6794" s="3" t="n">
        <f aca="false" t="array" ref="I6794:L6794">MMULT('t+3'!I6794:L6794,'input - gretl'!$B$3:$E$6)+MMULT('Point forecasts'!$P$5:$T$5,'input - gretl'!$B$9:$E$13)+MMULT('t+3'!Q6794:S6794,'input - gretl'!$B$14:$E$16)+E6794:H6794</f>
        <v>0.0334631611980735</v>
      </c>
      <c r="J6794" s="3" t="n">
        <v>-0.00503628207469094</v>
      </c>
      <c r="K6794" s="3" t="n">
        <v>0.0114970502397674</v>
      </c>
      <c r="L6794" s="3" t="n">
        <v>-0.0126354108667699</v>
      </c>
      <c r="M6794" s="0" t="n">
        <f aca="false">'t+3'!M6794+I6794</f>
        <v>0.0833318500803158</v>
      </c>
      <c r="N6794" s="0" t="n">
        <f aca="false">'t+3'!N6794+J6794</f>
        <v>0.0328441756388248</v>
      </c>
      <c r="O6794" s="0" t="n">
        <f aca="false">'t+3'!O6794+K6794</f>
        <v>2.45601414921069</v>
      </c>
      <c r="P6794" s="0" t="n">
        <f aca="false">'t+3'!P6794+L6794</f>
        <v>1.71401970264414</v>
      </c>
      <c r="Q6794" s="0" t="n">
        <f aca="false" t="array" ref="Q6794:S6794">MMULT(M6794:P6794,'input - gretl'!$B$19:$D$22)+MMULT('Point forecasts'!$J$6:$O$6,'input - gretl'!$B$23:$D$28)</f>
        <v>13.9219079694314</v>
      </c>
      <c r="R6794" s="0" t="n">
        <v>6.847022360936</v>
      </c>
      <c r="S6794" s="0" t="n">
        <v>10.1806408790581</v>
      </c>
      <c r="U6794" s="4" t="n">
        <f aca="false">NORMSDIST(-M6794/'rhos computation'!$B$11)-EXP(M6794+'rhos computation'!$B$11^2/2)*NORMSDIST(-M6794/'rhos computation'!$B$11-'rhos computation'!$B$11)</f>
        <v>0.0209252319546543</v>
      </c>
      <c r="V6794" s="4" t="n">
        <f aca="false">NORMSDIST(-N6794/'rhos computation'!$B$23)-EXP(N6794+'rhos computation'!$B$23^2/2)*NORMSDIST(-N6794/'rhos computation'!$B$23-'rhos computation'!$B$23)</f>
        <v>0.00952251497325351</v>
      </c>
      <c r="W6794" s="0" t="n">
        <f aca="false">NORMSDIST(-O6794)</f>
        <v>0.00702438129435396</v>
      </c>
      <c r="X6794" s="0" t="n">
        <f aca="false">NORMSDIST(-P6794)</f>
        <v>0.0432625537071193</v>
      </c>
    </row>
    <row r="6795" customFormat="false" ht="13" hidden="false" customHeight="false" outlineLevel="0" collapsed="false">
      <c r="A6795" s="0" t="n">
        <v>0.883769324969738</v>
      </c>
      <c r="B6795" s="0" t="n">
        <v>0.136777344947314</v>
      </c>
      <c r="C6795" s="0" t="n">
        <v>-0.0560265706614739</v>
      </c>
      <c r="D6795" s="0" t="n">
        <v>1.51362771486094</v>
      </c>
      <c r="E6795" s="0" t="n">
        <f aca="false" t="array" ref="E6795:H6795">MMULT(A6795:D6795,'Root matrix of resiudals'!$B$19:E$22)</f>
        <v>0.0375786437794418</v>
      </c>
      <c r="F6795" s="0" t="n">
        <v>0.00580730775302812</v>
      </c>
      <c r="G6795" s="0" t="n">
        <v>0.00241342183171305</v>
      </c>
      <c r="H6795" s="0" t="n">
        <v>0.024168150524059</v>
      </c>
      <c r="I6795" s="3" t="n">
        <f aca="false" t="array" ref="I6795:L6795">MMULT('t+3'!I6795:L6795,'input - gretl'!$B$3:$E$6)+MMULT('Point forecasts'!$P$5:$T$5,'input - gretl'!$B$9:$E$13)+MMULT('t+3'!Q6795:S6795,'input - gretl'!$B$14:$E$16)+E6795:H6795</f>
        <v>0.066708453895625</v>
      </c>
      <c r="J6795" s="3" t="n">
        <v>-0.0145436931020326</v>
      </c>
      <c r="K6795" s="3" t="n">
        <v>0.0212282264500195</v>
      </c>
      <c r="L6795" s="3" t="n">
        <v>0.0523448717390505</v>
      </c>
      <c r="M6795" s="0" t="n">
        <f aca="false">'t+3'!M6795+I6795</f>
        <v>0.240269539578082</v>
      </c>
      <c r="N6795" s="0" t="n">
        <f aca="false">'t+3'!N6795+J6795</f>
        <v>0.0863879648048849</v>
      </c>
      <c r="O6795" s="0" t="n">
        <f aca="false">'t+3'!O6795+K6795</f>
        <v>2.5161877761391</v>
      </c>
      <c r="P6795" s="0" t="n">
        <f aca="false">'t+3'!P6795+L6795</f>
        <v>1.7741597953239</v>
      </c>
      <c r="Q6795" s="0" t="n">
        <f aca="false" t="array" ref="Q6795:S6795">MMULT(M6795:P6795,'input - gretl'!$B$19:$D$22)+MMULT('Point forecasts'!$J$6:$O$6,'input - gretl'!$B$23:$D$28)</f>
        <v>14.0788456589291</v>
      </c>
      <c r="R6795" s="0" t="n">
        <v>6.90056615010206</v>
      </c>
      <c r="S6795" s="0" t="n">
        <v>10.1836182708434</v>
      </c>
      <c r="U6795" s="4" t="n">
        <f aca="false">NORMSDIST(-M6795/'rhos computation'!$B$11)-EXP(M6795+'rhos computation'!$B$11^2/2)*NORMSDIST(-M6795/'rhos computation'!$B$11-'rhos computation'!$B$11)</f>
        <v>0.00199192928203966</v>
      </c>
      <c r="V6795" s="4" t="n">
        <f aca="false">NORMSDIST(-N6795/'rhos computation'!$B$23)-EXP(N6795+'rhos computation'!$B$23^2/2)*NORMSDIST(-N6795/'rhos computation'!$B$23-'rhos computation'!$B$23)</f>
        <v>0.00150836774274611</v>
      </c>
      <c r="W6795" s="0" t="n">
        <f aca="false">NORMSDIST(-O6795)</f>
        <v>0.00593159795328409</v>
      </c>
      <c r="X6795" s="0" t="n">
        <f aca="false">NORMSDIST(-P6795)</f>
        <v>0.0380183611735536</v>
      </c>
    </row>
    <row r="6796" customFormat="false" ht="13" hidden="false" customHeight="false" outlineLevel="0" collapsed="false">
      <c r="A6796" s="0" t="n">
        <v>0.0897517552314639</v>
      </c>
      <c r="B6796" s="0" t="n">
        <v>-0.131390376453825</v>
      </c>
      <c r="C6796" s="0" t="n">
        <v>-2.21234983441925</v>
      </c>
      <c r="D6796" s="0" t="n">
        <v>-0.514868920210534</v>
      </c>
      <c r="E6796" s="0" t="n">
        <f aca="false" t="array" ref="E6796:H6796">MMULT(A6796:D6796,'Root matrix of resiudals'!$B$19:E$22)</f>
        <v>0.00101739675369134</v>
      </c>
      <c r="F6796" s="0" t="n">
        <v>-0.0115279617781722</v>
      </c>
      <c r="G6796" s="0" t="n">
        <v>-0.0366037770951993</v>
      </c>
      <c r="H6796" s="0" t="n">
        <v>-0.0109314873439653</v>
      </c>
      <c r="I6796" s="3" t="n">
        <f aca="false" t="array" ref="I6796:L6796">MMULT('t+3'!I6796:L6796,'input - gretl'!$B$3:$E$6)+MMULT('Point forecasts'!$P$5:$T$5,'input - gretl'!$B$9:$E$13)+MMULT('t+3'!Q6796:S6796,'input - gretl'!$B$14:$E$16)+E6796:H6796</f>
        <v>-0.00496206386420156</v>
      </c>
      <c r="J6796" s="3" t="n">
        <v>-0.030480015790416</v>
      </c>
      <c r="K6796" s="3" t="n">
        <v>-0.0408799587795153</v>
      </c>
      <c r="L6796" s="3" t="n">
        <v>-0.0354906504754416</v>
      </c>
      <c r="M6796" s="0" t="n">
        <f aca="false">'t+3'!M6796+I6796</f>
        <v>0.0862148639559233</v>
      </c>
      <c r="N6796" s="0" t="n">
        <f aca="false">'t+3'!N6796+J6796</f>
        <v>-0.06123024435957</v>
      </c>
      <c r="O6796" s="0" t="n">
        <f aca="false">'t+3'!O6796+K6796</f>
        <v>2.32047514502261</v>
      </c>
      <c r="P6796" s="0" t="n">
        <f aca="false">'t+3'!P6796+L6796</f>
        <v>1.71082516539893</v>
      </c>
      <c r="Q6796" s="0" t="n">
        <f aca="false" t="array" ref="Q6796:S6796">MMULT(M6796:P6796,'input - gretl'!$B$19:$D$22)+MMULT('Point forecasts'!$J$6:$O$6,'input - gretl'!$B$23:$D$28)</f>
        <v>13.924790983307</v>
      </c>
      <c r="R6796" s="0" t="n">
        <v>6.7529479409376</v>
      </c>
      <c r="S6796" s="0" t="n">
        <v>10.048140039517</v>
      </c>
      <c r="U6796" s="4" t="n">
        <f aca="false">NORMSDIST(-M6796/'rhos computation'!$B$11)-EXP(M6796+'rhos computation'!$B$11^2/2)*NORMSDIST(-M6796/'rhos computation'!$B$11-'rhos computation'!$B$11)</f>
        <v>0.0202171622888832</v>
      </c>
      <c r="V6796" s="4" t="n">
        <f aca="false">NORMSDIST(-N6796/'rhos computation'!$B$23)-EXP(N6796+'rhos computation'!$B$23^2/2)*NORMSDIST(-N6796/'rhos computation'!$B$23-'rhos computation'!$B$23)</f>
        <v>0.0619846378430405</v>
      </c>
      <c r="W6796" s="0" t="n">
        <f aca="false">NORMSDIST(-O6796)</f>
        <v>0.0101575939802172</v>
      </c>
      <c r="X6796" s="0" t="n">
        <f aca="false">NORMSDIST(-P6796)</f>
        <v>0.0435566962564028</v>
      </c>
    </row>
    <row r="6797" customFormat="false" ht="13" hidden="false" customHeight="false" outlineLevel="0" collapsed="false">
      <c r="A6797" s="0" t="n">
        <v>-0.335407123912275</v>
      </c>
      <c r="B6797" s="0" t="n">
        <v>-0.814522692836882</v>
      </c>
      <c r="C6797" s="0" t="n">
        <v>0.432901323487275</v>
      </c>
      <c r="D6797" s="0" t="n">
        <v>-1.43141509998106</v>
      </c>
      <c r="E6797" s="0" t="n">
        <f aca="false" t="array" ref="E6797:H6797">MMULT(A6797:D6797,'Root matrix of resiudals'!$B$19:E$22)</f>
        <v>-0.015151891296544</v>
      </c>
      <c r="F6797" s="0" t="n">
        <v>-0.0225717944544677</v>
      </c>
      <c r="G6797" s="0" t="n">
        <v>0.0019983019404527</v>
      </c>
      <c r="H6797" s="0" t="n">
        <v>-0.0226569358320238</v>
      </c>
      <c r="I6797" s="3" t="n">
        <f aca="false" t="array" ref="I6797:L6797">MMULT('t+3'!I6797:L6797,'input - gretl'!$B$3:$E$6)+MMULT('Point forecasts'!$P$5:$T$5,'input - gretl'!$B$9:$E$13)+MMULT('t+3'!Q6797:S6797,'input - gretl'!$B$14:$E$16)+E6797:H6797</f>
        <v>0.0121174053675557</v>
      </c>
      <c r="J6797" s="3" t="n">
        <v>-0.0235431903165935</v>
      </c>
      <c r="K6797" s="3" t="n">
        <v>0.0125519060495402</v>
      </c>
      <c r="L6797" s="3" t="n">
        <v>-0.0165806048210281</v>
      </c>
      <c r="M6797" s="0" t="n">
        <f aca="false">'t+3'!M6797+I6797</f>
        <v>0.141282849906837</v>
      </c>
      <c r="N6797" s="0" t="n">
        <f aca="false">'t+3'!N6797+J6797</f>
        <v>-0.00274974536703705</v>
      </c>
      <c r="O6797" s="0" t="n">
        <f aca="false">'t+3'!O6797+K6797</f>
        <v>2.48545431377828</v>
      </c>
      <c r="P6797" s="0" t="n">
        <f aca="false">'t+3'!P6797+L6797</f>
        <v>1.76735811053903</v>
      </c>
      <c r="Q6797" s="0" t="n">
        <f aca="false" t="array" ref="Q6797:S6797">MMULT(M6797:P6797,'input - gretl'!$B$19:$D$22)+MMULT('Point forecasts'!$J$6:$O$6,'input - gretl'!$B$23:$D$28)</f>
        <v>13.9798589692579</v>
      </c>
      <c r="R6797" s="0" t="n">
        <v>6.81142843993014</v>
      </c>
      <c r="S6797" s="0" t="n">
        <v>10.1593535507972</v>
      </c>
      <c r="U6797" s="4" t="n">
        <f aca="false">NORMSDIST(-M6797/'rhos computation'!$B$11)-EXP(M6797+'rhos computation'!$B$11^2/2)*NORMSDIST(-M6797/'rhos computation'!$B$11-'rhos computation'!$B$11)</f>
        <v>0.00985944644910008</v>
      </c>
      <c r="V6797" s="4" t="n">
        <f aca="false">NORMSDIST(-N6797/'rhos computation'!$B$23)-EXP(N6797+'rhos computation'!$B$23^2/2)*NORMSDIST(-N6797/'rhos computation'!$B$23-'rhos computation'!$B$23)</f>
        <v>0.0230811312154658</v>
      </c>
      <c r="W6797" s="0" t="n">
        <f aca="false">NORMSDIST(-O6797)</f>
        <v>0.00646930968301806</v>
      </c>
      <c r="X6797" s="0" t="n">
        <f aca="false">NORMSDIST(-P6797)</f>
        <v>0.0385841367953296</v>
      </c>
    </row>
    <row r="6798" customFormat="false" ht="13" hidden="false" customHeight="false" outlineLevel="0" collapsed="false">
      <c r="A6798" s="0" t="n">
        <v>-1.77204063556359</v>
      </c>
      <c r="B6798" s="0" t="n">
        <v>1.18078594528825</v>
      </c>
      <c r="C6798" s="0" t="n">
        <v>-0.832347298380133</v>
      </c>
      <c r="D6798" s="0" t="n">
        <v>0.0151390677107301</v>
      </c>
      <c r="E6798" s="0" t="n">
        <f aca="false" t="array" ref="E6798:H6798">MMULT(A6798:D6798,'Root matrix of resiudals'!$B$19:E$22)</f>
        <v>-0.0743890673578371</v>
      </c>
      <c r="F6798" s="0" t="n">
        <v>0.0267378022655902</v>
      </c>
      <c r="G6798" s="0" t="n">
        <v>-0.0113459591257288</v>
      </c>
      <c r="H6798" s="0" t="n">
        <v>4.84641982294696E-005</v>
      </c>
      <c r="I6798" s="3" t="n">
        <f aca="false" t="array" ref="I6798:L6798">MMULT('t+3'!I6798:L6798,'input - gretl'!$B$3:$E$6)+MMULT('Point forecasts'!$P$5:$T$5,'input - gretl'!$B$9:$E$13)+MMULT('t+3'!Q6798:S6798,'input - gretl'!$B$14:$E$16)+E6798:H6798</f>
        <v>-0.0468926746002756</v>
      </c>
      <c r="J6798" s="3" t="n">
        <v>0.0143676659207078</v>
      </c>
      <c r="K6798" s="3" t="n">
        <v>-0.00638899063364622</v>
      </c>
      <c r="L6798" s="3" t="n">
        <v>-0.00609504654751735</v>
      </c>
      <c r="M6798" s="0" t="n">
        <f aca="false">'t+3'!M6798+I6798</f>
        <v>0.107544929845223</v>
      </c>
      <c r="N6798" s="0" t="n">
        <f aca="false">'t+3'!N6798+J6798</f>
        <v>0.0521851872439837</v>
      </c>
      <c r="O6798" s="0" t="n">
        <f aca="false">'t+3'!O6798+K6798</f>
        <v>2.43478265152679</v>
      </c>
      <c r="P6798" s="0" t="n">
        <f aca="false">'t+3'!P6798+L6798</f>
        <v>1.70013588312409</v>
      </c>
      <c r="Q6798" s="0" t="n">
        <f aca="false" t="array" ref="Q6798:S6798">MMULT(M6798:P6798,'input - gretl'!$B$19:$D$22)+MMULT('Point forecasts'!$J$6:$O$6,'input - gretl'!$B$23:$D$28)</f>
        <v>13.9461210491963</v>
      </c>
      <c r="R6798" s="0" t="n">
        <v>6.86636337254116</v>
      </c>
      <c r="S6798" s="0" t="n">
        <v>10.1726135879287</v>
      </c>
      <c r="U6798" s="4" t="n">
        <f aca="false">NORMSDIST(-M6798/'rhos computation'!$B$11)-EXP(M6798+'rhos computation'!$B$11^2/2)*NORMSDIST(-M6798/'rhos computation'!$B$11-'rhos computation'!$B$11)</f>
        <v>0.0155210360567075</v>
      </c>
      <c r="V6798" s="4" t="n">
        <f aca="false">NORMSDIST(-N6798/'rhos computation'!$B$23)-EXP(N6798+'rhos computation'!$B$23^2/2)*NORMSDIST(-N6798/'rhos computation'!$B$23-'rhos computation'!$B$23)</f>
        <v>0.00527748673699144</v>
      </c>
      <c r="W6798" s="0" t="n">
        <f aca="false">NORMSDIST(-O6798)</f>
        <v>0.00745036854933283</v>
      </c>
      <c r="X6798" s="0" t="n">
        <f aca="false">NORMSDIST(-P6798)</f>
        <v>0.0445526845520788</v>
      </c>
    </row>
    <row r="6799" customFormat="false" ht="13" hidden="false" customHeight="false" outlineLevel="0" collapsed="false">
      <c r="A6799" s="0" t="n">
        <v>-1.80488268063568</v>
      </c>
      <c r="B6799" s="0" t="n">
        <v>1.36106468521474</v>
      </c>
      <c r="C6799" s="0" t="n">
        <v>-0.792991443992312</v>
      </c>
      <c r="D6799" s="0" t="n">
        <v>0.619068156112659</v>
      </c>
      <c r="E6799" s="0" t="n">
        <f aca="false" t="array" ref="E6799:H6799">MMULT(A6799:D6799,'Root matrix of resiudals'!$B$19:E$22)</f>
        <v>-0.0755725739257614</v>
      </c>
      <c r="F6799" s="0" t="n">
        <v>0.0319953503219482</v>
      </c>
      <c r="G6799" s="0" t="n">
        <v>-0.00941336457159455</v>
      </c>
      <c r="H6799" s="0" t="n">
        <v>0.0099179425640768</v>
      </c>
      <c r="I6799" s="3" t="n">
        <f aca="false" t="array" ref="I6799:L6799">MMULT('t+3'!I6799:L6799,'input - gretl'!$B$3:$E$6)+MMULT('Point forecasts'!$P$5:$T$5,'input - gretl'!$B$9:$E$13)+MMULT('t+3'!Q6799:S6799,'input - gretl'!$B$14:$E$16)+E6799:H6799</f>
        <v>-0.0384464706561883</v>
      </c>
      <c r="J6799" s="3" t="n">
        <v>0.0472737942156294</v>
      </c>
      <c r="K6799" s="3" t="n">
        <v>-0.0285126753758293</v>
      </c>
      <c r="L6799" s="3" t="n">
        <v>-0.0130120077717332</v>
      </c>
      <c r="M6799" s="0" t="n">
        <f aca="false">'t+3'!M6799+I6799</f>
        <v>-0.0872403357572638</v>
      </c>
      <c r="N6799" s="0" t="n">
        <f aca="false">'t+3'!N6799+J6799</f>
        <v>-0.037461639742658</v>
      </c>
      <c r="O6799" s="0" t="n">
        <f aca="false">'t+3'!O6799+K6799</f>
        <v>2.35395062144423</v>
      </c>
      <c r="P6799" s="0" t="n">
        <f aca="false">'t+3'!P6799+L6799</f>
        <v>1.73307313083671</v>
      </c>
      <c r="Q6799" s="0" t="n">
        <f aca="false" t="array" ref="Q6799:S6799">MMULT(M6799:P6799,'input - gretl'!$B$19:$D$22)+MMULT('Point forecasts'!$J$6:$O$6,'input - gretl'!$B$23:$D$28)</f>
        <v>13.7513357835938</v>
      </c>
      <c r="R6799" s="0" t="n">
        <v>6.77671654555451</v>
      </c>
      <c r="S6799" s="0" t="n">
        <v>10.0604565884091</v>
      </c>
      <c r="U6799" s="4" t="n">
        <f aca="false">NORMSDIST(-M6799/'rhos computation'!$B$11)-EXP(M6799+'rhos computation'!$B$11^2/2)*NORMSDIST(-M6799/'rhos computation'!$B$11-'rhos computation'!$B$11)</f>
        <v>0.0979716764912936</v>
      </c>
      <c r="V6799" s="4" t="n">
        <f aca="false">NORMSDIST(-N6799/'rhos computation'!$B$23)-EXP(N6799+'rhos computation'!$B$23^2/2)*NORMSDIST(-N6799/'rhos computation'!$B$23-'rhos computation'!$B$23)</f>
        <v>0.044051921057417</v>
      </c>
      <c r="W6799" s="0" t="n">
        <f aca="false">NORMSDIST(-O6799)</f>
        <v>0.00928753919347922</v>
      </c>
      <c r="X6799" s="0" t="n">
        <f aca="false">NORMSDIST(-P6799)</f>
        <v>0.0415413356863098</v>
      </c>
    </row>
    <row r="6800" customFormat="false" ht="13" hidden="false" customHeight="false" outlineLevel="0" collapsed="false">
      <c r="A6800" s="0" t="n">
        <v>-0.538195491512262</v>
      </c>
      <c r="B6800" s="0" t="n">
        <v>1.22341768067188</v>
      </c>
      <c r="C6800" s="0" t="n">
        <v>0.626414969138441</v>
      </c>
      <c r="D6800" s="0" t="n">
        <v>-0.129833286434647</v>
      </c>
      <c r="E6800" s="0" t="n">
        <f aca="false" t="array" ref="E6800:H6800">MMULT(A6800:D6800,'Root matrix of resiudals'!$B$19:E$22)</f>
        <v>-0.0194973873091886</v>
      </c>
      <c r="F6800" s="0" t="n">
        <v>0.0359776448544302</v>
      </c>
      <c r="G6800" s="0" t="n">
        <v>0.0136740657362424</v>
      </c>
      <c r="H6800" s="0" t="n">
        <v>-0.00110300797057093</v>
      </c>
      <c r="I6800" s="3" t="n">
        <f aca="false" t="array" ref="I6800:L6800">MMULT('t+3'!I6800:L6800,'input - gretl'!$B$3:$E$6)+MMULT('Point forecasts'!$P$5:$T$5,'input - gretl'!$B$9:$E$13)+MMULT('t+3'!Q6800:S6800,'input - gretl'!$B$14:$E$16)+E6800:H6800</f>
        <v>0.0291087223833795</v>
      </c>
      <c r="J6800" s="3" t="n">
        <v>0.0159472651246821</v>
      </c>
      <c r="K6800" s="3" t="n">
        <v>0.0194539243112841</v>
      </c>
      <c r="L6800" s="3" t="n">
        <v>-0.00885876345906088</v>
      </c>
      <c r="M6800" s="0" t="n">
        <f aca="false">'t+3'!M6800+I6800</f>
        <v>0.0651200106946935</v>
      </c>
      <c r="N6800" s="0" t="n">
        <f aca="false">'t+3'!N6800+J6800</f>
        <v>0.0485632764493425</v>
      </c>
      <c r="O6800" s="0" t="n">
        <f aca="false">'t+3'!O6800+K6800</f>
        <v>2.45948075332093</v>
      </c>
      <c r="P6800" s="0" t="n">
        <f aca="false">'t+3'!P6800+L6800</f>
        <v>1.75667956083619</v>
      </c>
      <c r="Q6800" s="0" t="n">
        <f aca="false" t="array" ref="Q6800:S6800">MMULT(M6800:P6800,'input - gretl'!$B$19:$D$22)+MMULT('Point forecasts'!$J$6:$O$6,'input - gretl'!$B$23:$D$28)</f>
        <v>13.9036961300458</v>
      </c>
      <c r="R6800" s="0" t="n">
        <v>6.86274146174651</v>
      </c>
      <c r="S6800" s="0" t="n">
        <v>10.1435358250348</v>
      </c>
      <c r="U6800" s="4" t="n">
        <f aca="false">NORMSDIST(-M6800/'rhos computation'!$B$11)-EXP(M6800+'rhos computation'!$B$11^2/2)*NORMSDIST(-M6800/'rhos computation'!$B$11-'rhos computation'!$B$11)</f>
        <v>0.0258260544160342</v>
      </c>
      <c r="V6800" s="4" t="n">
        <f aca="false">NORMSDIST(-N6800/'rhos computation'!$B$23)-EXP(N6800+'rhos computation'!$B$23^2/2)*NORMSDIST(-N6800/'rhos computation'!$B$23-'rhos computation'!$B$23)</f>
        <v>0.00593114509066925</v>
      </c>
      <c r="W6800" s="0" t="n">
        <f aca="false">NORMSDIST(-O6800)</f>
        <v>0.00695690789242202</v>
      </c>
      <c r="X6800" s="0" t="n">
        <f aca="false">NORMSDIST(-P6800)</f>
        <v>0.0394862216466649</v>
      </c>
    </row>
    <row r="6801" customFormat="false" ht="13" hidden="false" customHeight="false" outlineLevel="0" collapsed="false">
      <c r="A6801" s="0" t="n">
        <v>1.29885634331114</v>
      </c>
      <c r="B6801" s="0" t="n">
        <v>0.43516170886461</v>
      </c>
      <c r="C6801" s="0" t="n">
        <v>-0.471592217916977</v>
      </c>
      <c r="D6801" s="0" t="n">
        <v>-0.201589021062816</v>
      </c>
      <c r="E6801" s="0" t="n">
        <f aca="false" t="array" ref="E6801:H6801">MMULT(A6801:D6801,'Root matrix of resiudals'!$B$19:E$22)</f>
        <v>0.0562067669649755</v>
      </c>
      <c r="F6801" s="0" t="n">
        <v>0.013667965283896</v>
      </c>
      <c r="G6801" s="0" t="n">
        <v>-0.00466389634147684</v>
      </c>
      <c r="H6801" s="0" t="n">
        <v>-0.00428004423004528</v>
      </c>
      <c r="I6801" s="3" t="n">
        <f aca="false" t="array" ref="I6801:L6801">MMULT('t+3'!I6801:L6801,'input - gretl'!$B$3:$E$6)+MMULT('Point forecasts'!$P$5:$T$5,'input - gretl'!$B$9:$E$13)+MMULT('t+3'!Q6801:S6801,'input - gretl'!$B$14:$E$16)+E6801:H6801</f>
        <v>0.0879502520361293</v>
      </c>
      <c r="J6801" s="3" t="n">
        <v>0.032009490859223</v>
      </c>
      <c r="K6801" s="3" t="n">
        <v>0.0106939811013903</v>
      </c>
      <c r="L6801" s="3" t="n">
        <v>7.04643968833709E-005</v>
      </c>
      <c r="M6801" s="0" t="n">
        <f aca="false">'t+3'!M6801+I6801</f>
        <v>0.29445447734379</v>
      </c>
      <c r="N6801" s="0" t="n">
        <f aca="false">'t+3'!N6801+J6801</f>
        <v>0.0636760683905524</v>
      </c>
      <c r="O6801" s="0" t="n">
        <f aca="false">'t+3'!O6801+K6801</f>
        <v>2.50884458049988</v>
      </c>
      <c r="P6801" s="0" t="n">
        <f aca="false">'t+3'!P6801+L6801</f>
        <v>1.74936024229218</v>
      </c>
      <c r="Q6801" s="0" t="n">
        <f aca="false" t="array" ref="Q6801:S6801">MMULT(M6801:P6801,'input - gretl'!$B$19:$D$22)+MMULT('Point forecasts'!$J$6:$O$6,'input - gretl'!$B$23:$D$28)</f>
        <v>14.1330305966949</v>
      </c>
      <c r="R6801" s="0" t="n">
        <v>6.87785425368773</v>
      </c>
      <c r="S6801" s="0" t="n">
        <v>10.199860690115</v>
      </c>
      <c r="U6801" s="4" t="n">
        <f aca="false">NORMSDIST(-M6801/'rhos computation'!$B$11)-EXP(M6801+'rhos computation'!$B$11^2/2)*NORMSDIST(-M6801/'rhos computation'!$B$11-'rhos computation'!$B$11)</f>
        <v>0.000693660731041665</v>
      </c>
      <c r="V6801" s="4" t="n">
        <f aca="false">NORMSDIST(-N6801/'rhos computation'!$B$23)-EXP(N6801+'rhos computation'!$B$23^2/2)*NORMSDIST(-N6801/'rhos computation'!$B$23-'rhos computation'!$B$23)</f>
        <v>0.00357268088541057</v>
      </c>
      <c r="W6801" s="0" t="n">
        <f aca="false">NORMSDIST(-O6801)</f>
        <v>0.00605633826002454</v>
      </c>
      <c r="X6801" s="0" t="n">
        <f aca="false">NORMSDIST(-P6801)</f>
        <v>0.0401143843496952</v>
      </c>
    </row>
    <row r="6802" customFormat="false" ht="13" hidden="false" customHeight="false" outlineLevel="0" collapsed="false">
      <c r="A6802" s="0" t="n">
        <v>-0.84810189037883</v>
      </c>
      <c r="B6802" s="0" t="n">
        <v>-1.70157596480506</v>
      </c>
      <c r="C6802" s="0" t="n">
        <v>1.99572399088461</v>
      </c>
      <c r="D6802" s="0" t="n">
        <v>0.428398404223974</v>
      </c>
      <c r="E6802" s="0" t="n">
        <f aca="false" t="array" ref="E6802:H6802">MMULT(A6802:D6802,'Root matrix of resiudals'!$B$19:E$22)</f>
        <v>-0.0379388255560667</v>
      </c>
      <c r="F6802" s="0" t="n">
        <v>-0.0433443650618329</v>
      </c>
      <c r="G6802" s="0" t="n">
        <v>0.0254957580948114</v>
      </c>
      <c r="H6802" s="0" t="n">
        <v>0.00945025254405136</v>
      </c>
      <c r="I6802" s="3" t="n">
        <f aca="false" t="array" ref="I6802:L6802">MMULT('t+3'!I6802:L6802,'input - gretl'!$B$3:$E$6)+MMULT('Point forecasts'!$P$5:$T$5,'input - gretl'!$B$9:$E$13)+MMULT('t+3'!Q6802:S6802,'input - gretl'!$B$14:$E$16)+E6802:H6802</f>
        <v>-0.0516494345057973</v>
      </c>
      <c r="J6802" s="3" t="n">
        <v>-0.023800618649716</v>
      </c>
      <c r="K6802" s="3" t="n">
        <v>0.0252624923860063</v>
      </c>
      <c r="L6802" s="3" t="n">
        <v>-0.00927789295264452</v>
      </c>
      <c r="M6802" s="0" t="n">
        <f aca="false">'t+3'!M6802+I6802</f>
        <v>0.0904811599616259</v>
      </c>
      <c r="N6802" s="0" t="n">
        <f aca="false">'t+3'!N6802+J6802</f>
        <v>-0.0727852047620072</v>
      </c>
      <c r="O6802" s="0" t="n">
        <f aca="false">'t+3'!O6802+K6802</f>
        <v>2.42345309384363</v>
      </c>
      <c r="P6802" s="0" t="n">
        <f aca="false">'t+3'!P6802+L6802</f>
        <v>1.73009584830873</v>
      </c>
      <c r="Q6802" s="0" t="n">
        <f aca="false" t="array" ref="Q6802:S6802">MMULT(M6802:P6802,'input - gretl'!$B$19:$D$22)+MMULT('Point forecasts'!$J$6:$O$6,'input - gretl'!$B$23:$D$28)</f>
        <v>13.9290572793127</v>
      </c>
      <c r="R6802" s="0" t="n">
        <v>6.74139298053517</v>
      </c>
      <c r="S6802" s="0" t="n">
        <v>10.1327906053567</v>
      </c>
      <c r="U6802" s="4" t="n">
        <f aca="false">NORMSDIST(-M6802/'rhos computation'!$B$11)-EXP(M6802+'rhos computation'!$B$11^2/2)*NORMSDIST(-M6802/'rhos computation'!$B$11-'rhos computation'!$B$11)</f>
        <v>0.0192022261045655</v>
      </c>
      <c r="V6802" s="4" t="n">
        <f aca="false">NORMSDIST(-N6802/'rhos computation'!$B$23)-EXP(N6802+'rhos computation'!$B$23^2/2)*NORMSDIST(-N6802/'rhos computation'!$B$23-'rhos computation'!$B$23)</f>
        <v>0.0714063450077234</v>
      </c>
      <c r="W6802" s="0" t="n">
        <f aca="false">NORMSDIST(-O6802)</f>
        <v>0.00768686924997675</v>
      </c>
      <c r="X6802" s="0" t="n">
        <f aca="false">NORMSDIST(-P6802)</f>
        <v>0.0418065759425899</v>
      </c>
    </row>
    <row r="6803" customFormat="false" ht="13" hidden="false" customHeight="false" outlineLevel="0" collapsed="false">
      <c r="A6803" s="0" t="n">
        <v>0.928522684661495</v>
      </c>
      <c r="B6803" s="0" t="n">
        <v>0.819650477483413</v>
      </c>
      <c r="C6803" s="0" t="n">
        <v>-0.383143660254402</v>
      </c>
      <c r="D6803" s="0" t="n">
        <v>-0.135129449083354</v>
      </c>
      <c r="E6803" s="0" t="n">
        <f aca="false" t="array" ref="E6803:H6803">MMULT(A6803:D6803,'Root matrix of resiudals'!$B$19:E$22)</f>
        <v>0.0412721553718996</v>
      </c>
      <c r="F6803" s="0" t="n">
        <v>0.0241370470439252</v>
      </c>
      <c r="G6803" s="0" t="n">
        <v>-0.00223939762507709</v>
      </c>
      <c r="H6803" s="0" t="n">
        <v>-0.00293325907528517</v>
      </c>
      <c r="I6803" s="3" t="n">
        <f aca="false" t="array" ref="I6803:L6803">MMULT('t+3'!I6803:L6803,'input - gretl'!$B$3:$E$6)+MMULT('Point forecasts'!$P$5:$T$5,'input - gretl'!$B$9:$E$13)+MMULT('t+3'!Q6803:S6803,'input - gretl'!$B$14:$E$16)+E6803:H6803</f>
        <v>0.0661128322547484</v>
      </c>
      <c r="J6803" s="3" t="n">
        <v>-0.0250604796327115</v>
      </c>
      <c r="K6803" s="3" t="n">
        <v>-0.0082886100828622</v>
      </c>
      <c r="L6803" s="3" t="n">
        <v>-0.0229967164947408</v>
      </c>
      <c r="M6803" s="0" t="n">
        <f aca="false">'t+3'!M6803+I6803</f>
        <v>0.100336024567807</v>
      </c>
      <c r="N6803" s="0" t="n">
        <f aca="false">'t+3'!N6803+J6803</f>
        <v>-0.0106398122901914</v>
      </c>
      <c r="O6803" s="0" t="n">
        <f aca="false">'t+3'!O6803+K6803</f>
        <v>2.38385760439559</v>
      </c>
      <c r="P6803" s="0" t="n">
        <f aca="false">'t+3'!P6803+L6803</f>
        <v>1.73780280429277</v>
      </c>
      <c r="Q6803" s="0" t="n">
        <f aca="false" t="array" ref="Q6803:S6803">MMULT(M6803:P6803,'input - gretl'!$B$19:$D$22)+MMULT('Point forecasts'!$J$6:$O$6,'input - gretl'!$B$23:$D$28)</f>
        <v>13.9389121439189</v>
      </c>
      <c r="R6803" s="0" t="n">
        <v>6.80353837300698</v>
      </c>
      <c r="S6803" s="0" t="n">
        <v>10.08586541542</v>
      </c>
      <c r="U6803" s="4" t="n">
        <f aca="false">NORMSDIST(-M6803/'rhos computation'!$B$11)-EXP(M6803+'rhos computation'!$B$11^2/2)*NORMSDIST(-M6803/'rhos computation'!$B$11-'rhos computation'!$B$11)</f>
        <v>0.0170040468381599</v>
      </c>
      <c r="V6803" s="4" t="n">
        <f aca="false">NORMSDIST(-N6803/'rhos computation'!$B$23)-EXP(N6803+'rhos computation'!$B$23^2/2)*NORMSDIST(-N6803/'rhos computation'!$B$23-'rhos computation'!$B$23)</f>
        <v>0.0272003001366722</v>
      </c>
      <c r="W6803" s="0" t="n">
        <f aca="false">NORMSDIST(-O6803)</f>
        <v>0.00856611504083619</v>
      </c>
      <c r="X6803" s="0" t="n">
        <f aca="false">NORMSDIST(-P6803)</f>
        <v>0.0411227831927993</v>
      </c>
    </row>
    <row r="6804" customFormat="false" ht="13" hidden="false" customHeight="false" outlineLevel="0" collapsed="false">
      <c r="A6804" s="0" t="n">
        <v>-1.60073743908526</v>
      </c>
      <c r="B6804" s="0" t="n">
        <v>1.01733157324943</v>
      </c>
      <c r="C6804" s="0" t="n">
        <v>-0.652348976315116</v>
      </c>
      <c r="D6804" s="0" t="n">
        <v>1.2111796475876</v>
      </c>
      <c r="E6804" s="0" t="n">
        <f aca="false" t="array" ref="E6804:H6804">MMULT(A6804:D6804,'Root matrix of resiudals'!$B$19:E$22)</f>
        <v>-0.0676450823957226</v>
      </c>
      <c r="F6804" s="0" t="n">
        <v>0.0231802320834401</v>
      </c>
      <c r="G6804" s="0" t="n">
        <v>-0.00745067693311335</v>
      </c>
      <c r="H6804" s="0" t="n">
        <v>0.0195865048823973</v>
      </c>
      <c r="I6804" s="3" t="n">
        <f aca="false" t="array" ref="I6804:L6804">MMULT('t+3'!I6804:L6804,'input - gretl'!$B$3:$E$6)+MMULT('Point forecasts'!$P$5:$T$5,'input - gretl'!$B$9:$E$13)+MMULT('t+3'!Q6804:S6804,'input - gretl'!$B$14:$E$16)+E6804:H6804</f>
        <v>-0.0511633682027294</v>
      </c>
      <c r="J6804" s="3" t="n">
        <v>0.0131264641634255</v>
      </c>
      <c r="K6804" s="3" t="n">
        <v>-0.00247788569172175</v>
      </c>
      <c r="L6804" s="3" t="n">
        <v>0.0132145018117982</v>
      </c>
      <c r="M6804" s="0" t="n">
        <f aca="false">'t+3'!M6804+I6804</f>
        <v>0.103760314864098</v>
      </c>
      <c r="N6804" s="0" t="n">
        <f aca="false">'t+3'!N6804+J6804</f>
        <v>0.0199154353555428</v>
      </c>
      <c r="O6804" s="0" t="n">
        <f aca="false">'t+3'!O6804+K6804</f>
        <v>2.44988897970138</v>
      </c>
      <c r="P6804" s="0" t="n">
        <f aca="false">'t+3'!P6804+L6804</f>
        <v>1.79111198728894</v>
      </c>
      <c r="Q6804" s="0" t="n">
        <f aca="false" t="array" ref="Q6804:S6804">MMULT(M6804:P6804,'input - gretl'!$B$19:$D$22)+MMULT('Point forecasts'!$J$6:$O$6,'input - gretl'!$B$23:$D$28)</f>
        <v>13.9423364342152</v>
      </c>
      <c r="R6804" s="0" t="n">
        <v>6.83409362065272</v>
      </c>
      <c r="S6804" s="0" t="n">
        <v>10.1011970922373</v>
      </c>
      <c r="U6804" s="4" t="n">
        <f aca="false">NORMSDIST(-M6804/'rhos computation'!$B$11)-EXP(M6804+'rhos computation'!$B$11^2/2)*NORMSDIST(-M6804/'rhos computation'!$B$11-'rhos computation'!$B$11)</f>
        <v>0.0162867293122053</v>
      </c>
      <c r="V6804" s="4" t="n">
        <f aca="false">NORMSDIST(-N6804/'rhos computation'!$B$23)-EXP(N6804+'rhos computation'!$B$23^2/2)*NORMSDIST(-N6804/'rhos computation'!$B$23-'rhos computation'!$B$23)</f>
        <v>0.0135177624951947</v>
      </c>
      <c r="W6804" s="0" t="n">
        <f aca="false">NORMSDIST(-O6804)</f>
        <v>0.00714501338382159</v>
      </c>
      <c r="X6804" s="0" t="n">
        <f aca="false">NORMSDIST(-P6804)</f>
        <v>0.0366376629537597</v>
      </c>
    </row>
    <row r="6805" customFormat="false" ht="13" hidden="false" customHeight="false" outlineLevel="0" collapsed="false">
      <c r="A6805" s="0" t="n">
        <v>1.0231694663547</v>
      </c>
      <c r="B6805" s="0" t="n">
        <v>2.35167944136112</v>
      </c>
      <c r="C6805" s="0" t="n">
        <v>0.765940605614362</v>
      </c>
      <c r="D6805" s="0" t="n">
        <v>0.465240452639791</v>
      </c>
      <c r="E6805" s="0" t="n">
        <f aca="false" t="array" ref="E6805:H6805">MMULT(A6805:D6805,'Root matrix of resiudals'!$B$19:E$22)</f>
        <v>0.0499914301598155</v>
      </c>
      <c r="F6805" s="0" t="n">
        <v>0.0722898298140526</v>
      </c>
      <c r="G6805" s="0" t="n">
        <v>0.0225838586747058</v>
      </c>
      <c r="H6805" s="0" t="n">
        <v>0.00818931813955181</v>
      </c>
      <c r="I6805" s="3" t="n">
        <f aca="false" t="array" ref="I6805:L6805">MMULT('t+3'!I6805:L6805,'input - gretl'!$B$3:$E$6)+MMULT('Point forecasts'!$P$5:$T$5,'input - gretl'!$B$9:$E$13)+MMULT('t+3'!Q6805:S6805,'input - gretl'!$B$14:$E$16)+E6805:H6805</f>
        <v>0.0663571927185658</v>
      </c>
      <c r="J6805" s="3" t="n">
        <v>0.0825405673547055</v>
      </c>
      <c r="K6805" s="3" t="n">
        <v>0.0252883965323579</v>
      </c>
      <c r="L6805" s="3" t="n">
        <v>0.00866172788406327</v>
      </c>
      <c r="M6805" s="0" t="n">
        <f aca="false">'t+3'!M6805+I6805</f>
        <v>0.135421716015787</v>
      </c>
      <c r="N6805" s="0" t="n">
        <f aca="false">'t+3'!N6805+J6805</f>
        <v>0.0698427572670978</v>
      </c>
      <c r="O6805" s="0" t="n">
        <f aca="false">'t+3'!O6805+K6805</f>
        <v>2.46476278308361</v>
      </c>
      <c r="P6805" s="0" t="n">
        <f aca="false">'t+3'!P6805+L6805</f>
        <v>1.7700285015697</v>
      </c>
      <c r="Q6805" s="0" t="n">
        <f aca="false" t="array" ref="Q6805:S6805">MMULT(M6805:P6805,'input - gretl'!$B$19:$D$22)+MMULT('Point forecasts'!$J$6:$O$6,'input - gretl'!$B$23:$D$28)</f>
        <v>13.9739978353669</v>
      </c>
      <c r="R6805" s="0" t="n">
        <v>6.88402094256427</v>
      </c>
      <c r="S6805" s="0" t="n">
        <v>10.1361223447128</v>
      </c>
      <c r="U6805" s="4" t="n">
        <f aca="false">NORMSDIST(-M6805/'rhos computation'!$B$11)-EXP(M6805+'rhos computation'!$B$11^2/2)*NORMSDIST(-M6805/'rhos computation'!$B$11-'rhos computation'!$B$11)</f>
        <v>0.0107023725315076</v>
      </c>
      <c r="V6805" s="4" t="n">
        <f aca="false">NORMSDIST(-N6805/'rhos computation'!$B$23)-EXP(N6805+'rhos computation'!$B$23^2/2)*NORMSDIST(-N6805/'rhos computation'!$B$23-'rhos computation'!$B$23)</f>
        <v>0.00286151554646072</v>
      </c>
      <c r="W6805" s="0" t="n">
        <f aca="false">NORMSDIST(-O6805)</f>
        <v>0.006855199351789</v>
      </c>
      <c r="X6805" s="0" t="n">
        <f aca="false">NORMSDIST(-P6805)</f>
        <v>0.0383611964362035</v>
      </c>
    </row>
    <row r="6806" customFormat="false" ht="13" hidden="false" customHeight="false" outlineLevel="0" collapsed="false">
      <c r="A6806" s="0" t="n">
        <v>0.29303531094419</v>
      </c>
      <c r="B6806" s="0" t="n">
        <v>1.70774723382923</v>
      </c>
      <c r="C6806" s="0" t="n">
        <v>0.552163620715007</v>
      </c>
      <c r="D6806" s="0" t="n">
        <v>-0.714327121169103</v>
      </c>
      <c r="E6806" s="0" t="n">
        <f aca="false" t="array" ref="E6806:H6806">MMULT(A6806:D6806,'Root matrix of resiudals'!$B$19:E$22)</f>
        <v>0.0173949081180849</v>
      </c>
      <c r="F6806" s="0" t="n">
        <v>0.0513931083715928</v>
      </c>
      <c r="G6806" s="0" t="n">
        <v>0.0145738752453748</v>
      </c>
      <c r="H6806" s="0" t="n">
        <v>-0.0109591368061643</v>
      </c>
      <c r="I6806" s="3" t="n">
        <f aca="false" t="array" ref="I6806:L6806">MMULT('t+3'!I6806:L6806,'input - gretl'!$B$3:$E$6)+MMULT('Point forecasts'!$P$5:$T$5,'input - gretl'!$B$9:$E$13)+MMULT('t+3'!Q6806:S6806,'input - gretl'!$B$14:$E$16)+E6806:H6806</f>
        <v>0.0198173479622702</v>
      </c>
      <c r="J6806" s="3" t="n">
        <v>0.0376605671598724</v>
      </c>
      <c r="K6806" s="3" t="n">
        <v>0.0257013152594469</v>
      </c>
      <c r="L6806" s="3" t="n">
        <v>0.00025217755161183</v>
      </c>
      <c r="M6806" s="0" t="n">
        <f aca="false">'t+3'!M6806+I6806</f>
        <v>0.205296156825289</v>
      </c>
      <c r="N6806" s="0" t="n">
        <f aca="false">'t+3'!N6806+J6806</f>
        <v>0.087317103755404</v>
      </c>
      <c r="O6806" s="0" t="n">
        <f aca="false">'t+3'!O6806+K6806</f>
        <v>2.47444015999777</v>
      </c>
      <c r="P6806" s="0" t="n">
        <f aca="false">'t+3'!P6806+L6806</f>
        <v>1.72024479957873</v>
      </c>
      <c r="Q6806" s="0" t="n">
        <f aca="false" t="array" ref="Q6806:S6806">MMULT(M6806:P6806,'input - gretl'!$B$19:$D$22)+MMULT('Point forecasts'!$J$6:$O$6,'input - gretl'!$B$23:$D$28)</f>
        <v>14.0438722761764</v>
      </c>
      <c r="R6806" s="0" t="n">
        <v>6.90149528905258</v>
      </c>
      <c r="S6806" s="0" t="n">
        <v>10.1931465114055</v>
      </c>
      <c r="U6806" s="4" t="n">
        <f aca="false">NORMSDIST(-M6806/'rhos computation'!$B$11)-EXP(M6806+'rhos computation'!$B$11^2/2)*NORMSDIST(-M6806/'rhos computation'!$B$11-'rhos computation'!$B$11)</f>
        <v>0.00367433873630975</v>
      </c>
      <c r="V6806" s="4" t="n">
        <f aca="false">NORMSDIST(-N6806/'rhos computation'!$B$23)-EXP(N6806+'rhos computation'!$B$23^2/2)*NORMSDIST(-N6806/'rhos computation'!$B$23-'rhos computation'!$B$23)</f>
        <v>0.00145222521954149</v>
      </c>
      <c r="W6806" s="0" t="n">
        <f aca="false">NORMSDIST(-O6806)</f>
        <v>0.00667225869637324</v>
      </c>
      <c r="X6806" s="0" t="n">
        <f aca="false">NORMSDIST(-P6806)</f>
        <v>0.042693976380768</v>
      </c>
    </row>
    <row r="6807" customFormat="false" ht="13" hidden="false" customHeight="false" outlineLevel="0" collapsed="false">
      <c r="A6807" s="0" t="n">
        <v>0.745610860005276</v>
      </c>
      <c r="B6807" s="0" t="n">
        <v>-1.92172095009773</v>
      </c>
      <c r="C6807" s="0" t="n">
        <v>0.435933841680372</v>
      </c>
      <c r="D6807" s="0" t="n">
        <v>-1.35043458541009</v>
      </c>
      <c r="E6807" s="0" t="n">
        <f aca="false" t="array" ref="E6807:H6807">MMULT(A6807:D6807,'Root matrix of resiudals'!$B$19:E$22)</f>
        <v>0.0286944875087193</v>
      </c>
      <c r="F6807" s="0" t="n">
        <v>-0.0517429510540498</v>
      </c>
      <c r="G6807" s="0" t="n">
        <v>-0.00049996692744864</v>
      </c>
      <c r="H6807" s="0" t="n">
        <v>-0.0218260075762921</v>
      </c>
      <c r="I6807" s="3" t="n">
        <f aca="false" t="array" ref="I6807:L6807">MMULT('t+3'!I6807:L6807,'input - gretl'!$B$3:$E$6)+MMULT('Point forecasts'!$P$5:$T$5,'input - gretl'!$B$9:$E$13)+MMULT('t+3'!Q6807:S6807,'input - gretl'!$B$14:$E$16)+E6807:H6807</f>
        <v>0.0452641499681267</v>
      </c>
      <c r="J6807" s="3" t="n">
        <v>-0.0853014127305268</v>
      </c>
      <c r="K6807" s="3" t="n">
        <v>0.0130005977025214</v>
      </c>
      <c r="L6807" s="3" t="n">
        <v>-0.0166818270299249</v>
      </c>
      <c r="M6807" s="0" t="n">
        <f aca="false">'t+3'!M6807+I6807</f>
        <v>0.199376169756172</v>
      </c>
      <c r="N6807" s="0" t="n">
        <f aca="false">'t+3'!N6807+J6807</f>
        <v>-0.0163232220045284</v>
      </c>
      <c r="O6807" s="0" t="n">
        <f aca="false">'t+3'!O6807+K6807</f>
        <v>2.44416762841835</v>
      </c>
      <c r="P6807" s="0" t="n">
        <f aca="false">'t+3'!P6807+L6807</f>
        <v>1.71320719472368</v>
      </c>
      <c r="Q6807" s="0" t="n">
        <f aca="false" t="array" ref="Q6807:S6807">MMULT(M6807:P6807,'input - gretl'!$B$19:$D$22)+MMULT('Point forecasts'!$J$6:$O$6,'input - gretl'!$B$23:$D$28)</f>
        <v>14.0379522891072</v>
      </c>
      <c r="R6807" s="0" t="n">
        <v>6.79785496329264</v>
      </c>
      <c r="S6807" s="0" t="n">
        <v>10.1695670939235</v>
      </c>
      <c r="U6807" s="4" t="n">
        <f aca="false">NORMSDIST(-M6807/'rhos computation'!$B$11)-EXP(M6807+'rhos computation'!$B$11^2/2)*NORMSDIST(-M6807/'rhos computation'!$B$11-'rhos computation'!$B$11)</f>
        <v>0.00405445842576419</v>
      </c>
      <c r="V6807" s="4" t="n">
        <f aca="false">NORMSDIST(-N6807/'rhos computation'!$B$23)-EXP(N6807+'rhos computation'!$B$23^2/2)*NORMSDIST(-N6807/'rhos computation'!$B$23-'rhos computation'!$B$23)</f>
        <v>0.0304146899671595</v>
      </c>
      <c r="W6807" s="0" t="n">
        <f aca="false">NORMSDIST(-O6807)</f>
        <v>0.0072593394738787</v>
      </c>
      <c r="X6807" s="0" t="n">
        <f aca="false">NORMSDIST(-P6807)</f>
        <v>0.0433372142434221</v>
      </c>
    </row>
    <row r="6808" customFormat="false" ht="13" hidden="false" customHeight="false" outlineLevel="0" collapsed="false">
      <c r="A6808" s="0" t="n">
        <v>0.488061008627919</v>
      </c>
      <c r="B6808" s="0" t="n">
        <v>-0.397619214335405</v>
      </c>
      <c r="C6808" s="0" t="n">
        <v>-0.0983377064319486</v>
      </c>
      <c r="D6808" s="0" t="n">
        <v>2.17124921742921</v>
      </c>
      <c r="E6808" s="0" t="n">
        <f aca="false" t="array" ref="E6808:H6808">MMULT(A6808:D6808,'Root matrix of resiudals'!$B$19:E$22)</f>
        <v>0.0190868872864246</v>
      </c>
      <c r="F6808" s="0" t="n">
        <v>-0.0104662612459602</v>
      </c>
      <c r="G6808" s="0" t="n">
        <v>7.71492079542349E-005</v>
      </c>
      <c r="H6808" s="0" t="n">
        <v>0.0349073850873874</v>
      </c>
      <c r="I6808" s="3" t="n">
        <f aca="false" t="array" ref="I6808:L6808">MMULT('t+3'!I6808:L6808,'input - gretl'!$B$3:$E$6)+MMULT('Point forecasts'!$P$5:$T$5,'input - gretl'!$B$9:$E$13)+MMULT('t+3'!Q6808:S6808,'input - gretl'!$B$14:$E$16)+E6808:H6808</f>
        <v>0.0181832414866506</v>
      </c>
      <c r="J6808" s="3" t="n">
        <v>-0.00476559726292606</v>
      </c>
      <c r="K6808" s="3" t="n">
        <v>-0.00669305533454176</v>
      </c>
      <c r="L6808" s="3" t="n">
        <v>0.0352008175421759</v>
      </c>
      <c r="M6808" s="0" t="n">
        <f aca="false">'t+3'!M6808+I6808</f>
        <v>0.138578952572374</v>
      </c>
      <c r="N6808" s="0" t="n">
        <f aca="false">'t+3'!N6808+J6808</f>
        <v>-0.0312205231891347</v>
      </c>
      <c r="O6808" s="0" t="n">
        <f aca="false">'t+3'!O6808+K6808</f>
        <v>2.40524617305043</v>
      </c>
      <c r="P6808" s="0" t="n">
        <f aca="false">'t+3'!P6808+L6808</f>
        <v>1.74416865776373</v>
      </c>
      <c r="Q6808" s="0" t="n">
        <f aca="false" t="array" ref="Q6808:S6808">MMULT(M6808:P6808,'input - gretl'!$B$19:$D$22)+MMULT('Point forecasts'!$J$6:$O$6,'input - gretl'!$B$23:$D$28)</f>
        <v>13.9771550719234</v>
      </c>
      <c r="R6808" s="0" t="n">
        <v>6.78295766210804</v>
      </c>
      <c r="S6808" s="0" t="n">
        <v>10.1011997391313</v>
      </c>
      <c r="U6808" s="4" t="n">
        <f aca="false">NORMSDIST(-M6808/'rhos computation'!$B$11)-EXP(M6808+'rhos computation'!$B$11^2/2)*NORMSDIST(-M6808/'rhos computation'!$B$11-'rhos computation'!$B$11)</f>
        <v>0.0102414657320399</v>
      </c>
      <c r="V6808" s="4" t="n">
        <f aca="false">NORMSDIST(-N6808/'rhos computation'!$B$23)-EXP(N6808+'rhos computation'!$B$23^2/2)*NORMSDIST(-N6808/'rhos computation'!$B$23-'rhos computation'!$B$23)</f>
        <v>0.0397668890037738</v>
      </c>
      <c r="W6808" s="0" t="n">
        <f aca="false">NORMSDIST(-O6808)</f>
        <v>0.00808078740237032</v>
      </c>
      <c r="X6808" s="0" t="n">
        <f aca="false">NORMSDIST(-P6808)</f>
        <v>0.0405648424123617</v>
      </c>
    </row>
    <row r="6809" customFormat="false" ht="13" hidden="false" customHeight="false" outlineLevel="0" collapsed="false">
      <c r="A6809" s="0" t="n">
        <v>0.643344482200259</v>
      </c>
      <c r="B6809" s="0" t="n">
        <v>-0.669516184485517</v>
      </c>
      <c r="C6809" s="0" t="n">
        <v>-0.00646868755450651</v>
      </c>
      <c r="D6809" s="0" t="n">
        <v>-0.066378542393325</v>
      </c>
      <c r="E6809" s="0" t="n">
        <f aca="false" t="array" ref="E6809:H6809">MMULT(A6809:D6809,'Root matrix of resiudals'!$B$19:E$22)</f>
        <v>0.02610389291446</v>
      </c>
      <c r="F6809" s="0" t="n">
        <v>-0.0177004210901864</v>
      </c>
      <c r="G6809" s="0" t="n">
        <v>-0.00178936154757252</v>
      </c>
      <c r="H6809" s="0" t="n">
        <v>-0.00137483389769216</v>
      </c>
      <c r="I6809" s="3" t="n">
        <f aca="false" t="array" ref="I6809:L6809">MMULT('t+3'!I6809:L6809,'input - gretl'!$B$3:$E$6)+MMULT('Point forecasts'!$P$5:$T$5,'input - gretl'!$B$9:$E$13)+MMULT('t+3'!Q6809:S6809,'input - gretl'!$B$14:$E$16)+E6809:H6809</f>
        <v>0.0366470219754015</v>
      </c>
      <c r="J6809" s="3" t="n">
        <v>0.0428956156616799</v>
      </c>
      <c r="K6809" s="3" t="n">
        <v>0.0127328038769096</v>
      </c>
      <c r="L6809" s="3" t="n">
        <v>0.00452364385873622</v>
      </c>
      <c r="M6809" s="0" t="n">
        <f aca="false">'t+3'!M6809+I6809</f>
        <v>0.251970295516275</v>
      </c>
      <c r="N6809" s="0" t="n">
        <f aca="false">'t+3'!N6809+J6809</f>
        <v>0.0254768009788214</v>
      </c>
      <c r="O6809" s="0" t="n">
        <f aca="false">'t+3'!O6809+K6809</f>
        <v>2.46681827867151</v>
      </c>
      <c r="P6809" s="0" t="n">
        <f aca="false">'t+3'!P6809+L6809</f>
        <v>1.69988959341885</v>
      </c>
      <c r="Q6809" s="0" t="n">
        <f aca="false" t="array" ref="Q6809:S6809">MMULT(M6809:P6809,'input - gretl'!$B$19:$D$22)+MMULT('Point forecasts'!$J$6:$O$6,'input - gretl'!$B$23:$D$28)</f>
        <v>14.0905464148673</v>
      </c>
      <c r="R6809" s="0" t="n">
        <v>6.83965498627599</v>
      </c>
      <c r="S6809" s="0" t="n">
        <v>10.2048834488976</v>
      </c>
      <c r="U6809" s="4" t="n">
        <f aca="false">NORMSDIST(-M6809/'rhos computation'!$B$11)-EXP(M6809+'rhos computation'!$B$11^2/2)*NORMSDIST(-M6809/'rhos computation'!$B$11-'rhos computation'!$B$11)</f>
        <v>0.00160379480408849</v>
      </c>
      <c r="V6809" s="4" t="n">
        <f aca="false">NORMSDIST(-N6809/'rhos computation'!$B$23)-EXP(N6809+'rhos computation'!$B$23^2/2)*NORMSDIST(-N6809/'rhos computation'!$B$23-'rhos computation'!$B$23)</f>
        <v>0.0116755078853338</v>
      </c>
      <c r="W6809" s="0" t="n">
        <f aca="false">NORMSDIST(-O6809)</f>
        <v>0.00681597596581463</v>
      </c>
      <c r="X6809" s="0" t="n">
        <f aca="false">NORMSDIST(-P6809)</f>
        <v>0.0445758473701354</v>
      </c>
    </row>
    <row r="6810" customFormat="false" ht="13" hidden="false" customHeight="false" outlineLevel="0" collapsed="false">
      <c r="A6810" s="0" t="n">
        <v>-0.18190803780344</v>
      </c>
      <c r="B6810" s="0" t="n">
        <v>-0.480044537611994</v>
      </c>
      <c r="C6810" s="0" t="n">
        <v>-0.905634347003978</v>
      </c>
      <c r="D6810" s="0" t="n">
        <v>0.346878729868637</v>
      </c>
      <c r="E6810" s="0" t="n">
        <f aca="false" t="array" ref="E6810:H6810">MMULT(A6810:D6810,'Root matrix of resiudals'!$B$19:E$22)</f>
        <v>-0.0101432013850817</v>
      </c>
      <c r="F6810" s="0" t="n">
        <v>-0.0173566193705059</v>
      </c>
      <c r="G6810" s="0" t="n">
        <v>-0.0161458221689526</v>
      </c>
      <c r="H6810" s="0" t="n">
        <v>0.00462978008039277</v>
      </c>
      <c r="I6810" s="3" t="n">
        <f aca="false" t="array" ref="I6810:L6810">MMULT('t+3'!I6810:L6810,'input - gretl'!$B$3:$E$6)+MMULT('Point forecasts'!$P$5:$T$5,'input - gretl'!$B$9:$E$13)+MMULT('t+3'!Q6810:S6810,'input - gretl'!$B$14:$E$16)+E6810:H6810</f>
        <v>0.0170345640252972</v>
      </c>
      <c r="J6810" s="3" t="n">
        <v>0.00536428565228447</v>
      </c>
      <c r="K6810" s="3" t="n">
        <v>-0.00412191063519866</v>
      </c>
      <c r="L6810" s="3" t="n">
        <v>0.00584471966056604</v>
      </c>
      <c r="M6810" s="0" t="n">
        <f aca="false">'t+3'!M6810+I6810</f>
        <v>0.122003350907227</v>
      </c>
      <c r="N6810" s="0" t="n">
        <f aca="false">'t+3'!N6810+J6810</f>
        <v>0.00846546456714028</v>
      </c>
      <c r="O6810" s="0" t="n">
        <f aca="false">'t+3'!O6810+K6810</f>
        <v>2.47514346447861</v>
      </c>
      <c r="P6810" s="0" t="n">
        <f aca="false">'t+3'!P6810+L6810</f>
        <v>1.78856068897185</v>
      </c>
      <c r="Q6810" s="0" t="n">
        <f aca="false" t="array" ref="Q6810:S6810">MMULT(M6810:P6810,'input - gretl'!$B$19:$D$22)+MMULT('Point forecasts'!$J$6:$O$6,'input - gretl'!$B$23:$D$28)</f>
        <v>13.9605794702583</v>
      </c>
      <c r="R6810" s="0" t="n">
        <v>6.82264364986431</v>
      </c>
      <c r="S6810" s="0" t="n">
        <v>10.128877989279</v>
      </c>
      <c r="U6810" s="4" t="n">
        <f aca="false">NORMSDIST(-M6810/'rhos computation'!$B$11)-EXP(M6810+'rhos computation'!$B$11^2/2)*NORMSDIST(-M6810/'rhos computation'!$B$11-'rhos computation'!$B$11)</f>
        <v>0.0128477774403294</v>
      </c>
      <c r="V6810" s="4" t="n">
        <f aca="false">NORMSDIST(-N6810/'rhos computation'!$B$23)-EXP(N6810+'rhos computation'!$B$23^2/2)*NORMSDIST(-N6810/'rhos computation'!$B$23-'rhos computation'!$B$23)</f>
        <v>0.0179288262976963</v>
      </c>
      <c r="W6810" s="0" t="n">
        <f aca="false">NORMSDIST(-O6810)</f>
        <v>0.00665913323145868</v>
      </c>
      <c r="X6810" s="0" t="n">
        <f aca="false">NORMSDIST(-P6810)</f>
        <v>0.0368427967966638</v>
      </c>
    </row>
    <row r="6811" customFormat="false" ht="13" hidden="false" customHeight="false" outlineLevel="0" collapsed="false">
      <c r="A6811" s="0" t="n">
        <v>-2.09364561651965</v>
      </c>
      <c r="B6811" s="0" t="n">
        <v>-0.691133133989474</v>
      </c>
      <c r="C6811" s="0" t="n">
        <v>-0.202613813935885</v>
      </c>
      <c r="D6811" s="0" t="n">
        <v>0.597162534743996</v>
      </c>
      <c r="E6811" s="0" t="n">
        <f aca="false" t="array" ref="E6811:H6811">MMULT(A6811:D6811,'Root matrix of resiudals'!$B$19:E$22)</f>
        <v>-0.0918707622091229</v>
      </c>
      <c r="F6811" s="0" t="n">
        <v>-0.0251759158255492</v>
      </c>
      <c r="G6811" s="0" t="n">
        <v>-0.00764916235201409</v>
      </c>
      <c r="H6811" s="0" t="n">
        <v>0.0102144244139585</v>
      </c>
      <c r="I6811" s="3" t="n">
        <f aca="false" t="array" ref="I6811:L6811">MMULT('t+3'!I6811:L6811,'input - gretl'!$B$3:$E$6)+MMULT('Point forecasts'!$P$5:$T$5,'input - gretl'!$B$9:$E$13)+MMULT('t+3'!Q6811:S6811,'input - gretl'!$B$14:$E$16)+E6811:H6811</f>
        <v>-0.0503450236279373</v>
      </c>
      <c r="J6811" s="3" t="n">
        <v>-0.0188694192018789</v>
      </c>
      <c r="K6811" s="3" t="n">
        <v>-0.00211626445700488</v>
      </c>
      <c r="L6811" s="3" t="n">
        <v>0.0144770661471218</v>
      </c>
      <c r="M6811" s="0" t="n">
        <f aca="false">'t+3'!M6811+I6811</f>
        <v>0.0734469550716841</v>
      </c>
      <c r="N6811" s="0" t="n">
        <f aca="false">'t+3'!N6811+J6811</f>
        <v>0.00124274459465612</v>
      </c>
      <c r="O6811" s="0" t="n">
        <f aca="false">'t+3'!O6811+K6811</f>
        <v>2.46596393130302</v>
      </c>
      <c r="P6811" s="0" t="n">
        <f aca="false">'t+3'!P6811+L6811</f>
        <v>1.75001130572425</v>
      </c>
      <c r="Q6811" s="0" t="n">
        <f aca="false" t="array" ref="Q6811:S6811">MMULT(M6811:P6811,'input - gretl'!$B$19:$D$22)+MMULT('Point forecasts'!$J$6:$O$6,'input - gretl'!$B$23:$D$28)</f>
        <v>13.9120230744227</v>
      </c>
      <c r="R6811" s="0" t="n">
        <v>6.81542092989183</v>
      </c>
      <c r="S6811" s="0" t="n">
        <v>10.1563608470411</v>
      </c>
      <c r="U6811" s="4" t="n">
        <f aca="false">NORMSDIST(-M6811/'rhos computation'!$B$11)-EXP(M6811+'rhos computation'!$B$11^2/2)*NORMSDIST(-M6811/'rhos computation'!$B$11-'rhos computation'!$B$11)</f>
        <v>0.0234921313411586</v>
      </c>
      <c r="V6811" s="4" t="n">
        <f aca="false">NORMSDIST(-N6811/'rhos computation'!$B$23)-EXP(N6811+'rhos computation'!$B$23^2/2)*NORMSDIST(-N6811/'rhos computation'!$B$23-'rhos computation'!$B$23)</f>
        <v>0.0211518899646444</v>
      </c>
      <c r="W6811" s="0" t="n">
        <f aca="false">NORMSDIST(-O6811)</f>
        <v>0.00683225465671431</v>
      </c>
      <c r="X6811" s="0" t="n">
        <f aca="false">NORMSDIST(-P6811)</f>
        <v>0.0400581814458907</v>
      </c>
    </row>
    <row r="6812" customFormat="false" ht="13" hidden="false" customHeight="false" outlineLevel="0" collapsed="false">
      <c r="A6812" s="0" t="n">
        <v>-0.689993977598633</v>
      </c>
      <c r="B6812" s="0" t="n">
        <v>-0.675873323914231</v>
      </c>
      <c r="C6812" s="0" t="n">
        <v>-1.93052510572535</v>
      </c>
      <c r="D6812" s="0" t="n">
        <v>-0.224534429208928</v>
      </c>
      <c r="E6812" s="0" t="n">
        <f aca="false" t="array" ref="E6812:H6812">MMULT(A6812:D6812,'Root matrix of resiudals'!$B$19:E$22)</f>
        <v>-0.0334330987021401</v>
      </c>
      <c r="F6812" s="0" t="n">
        <v>-0.0278196019658492</v>
      </c>
      <c r="G6812" s="0" t="n">
        <v>-0.0346476849726036</v>
      </c>
      <c r="H6812" s="0" t="n">
        <v>-0.00563464062435894</v>
      </c>
      <c r="I6812" s="3" t="n">
        <f aca="false" t="array" ref="I6812:L6812">MMULT('t+3'!I6812:L6812,'input - gretl'!$B$3:$E$6)+MMULT('Point forecasts'!$P$5:$T$5,'input - gretl'!$B$9:$E$13)+MMULT('t+3'!Q6812:S6812,'input - gretl'!$B$14:$E$16)+E6812:H6812</f>
        <v>-0.0309645540652868</v>
      </c>
      <c r="J6812" s="3" t="n">
        <v>0.016489502174248</v>
      </c>
      <c r="K6812" s="3" t="n">
        <v>-0.0293298776132048</v>
      </c>
      <c r="L6812" s="3" t="n">
        <v>-0.018418472947816</v>
      </c>
      <c r="M6812" s="0" t="n">
        <f aca="false">'t+3'!M6812+I6812</f>
        <v>0.0578390688422115</v>
      </c>
      <c r="N6812" s="0" t="n">
        <f aca="false">'t+3'!N6812+J6812</f>
        <v>-0.0348695528094872</v>
      </c>
      <c r="O6812" s="0" t="n">
        <f aca="false">'t+3'!O6812+K6812</f>
        <v>2.3970139069218</v>
      </c>
      <c r="P6812" s="0" t="n">
        <f aca="false">'t+3'!P6812+L6812</f>
        <v>1.73660345390958</v>
      </c>
      <c r="Q6812" s="0" t="n">
        <f aca="false" t="array" ref="Q6812:S6812">MMULT(M6812:P6812,'input - gretl'!$B$19:$D$22)+MMULT('Point forecasts'!$J$6:$O$6,'input - gretl'!$B$23:$D$28)</f>
        <v>13.8964151881933</v>
      </c>
      <c r="R6812" s="0" t="n">
        <v>6.77930863248769</v>
      </c>
      <c r="S6812" s="0" t="n">
        <v>10.1001623601282</v>
      </c>
      <c r="U6812" s="4" t="n">
        <f aca="false">NORMSDIST(-M6812/'rhos computation'!$B$11)-EXP(M6812+'rhos computation'!$B$11^2/2)*NORMSDIST(-M6812/'rhos computation'!$B$11-'rhos computation'!$B$11)</f>
        <v>0.0279989829376762</v>
      </c>
      <c r="V6812" s="4" t="n">
        <f aca="false">NORMSDIST(-N6812/'rhos computation'!$B$23)-EXP(N6812+'rhos computation'!$B$23^2/2)*NORMSDIST(-N6812/'rhos computation'!$B$23-'rhos computation'!$B$23)</f>
        <v>0.0422477708620828</v>
      </c>
      <c r="W6812" s="0" t="n">
        <f aca="false">NORMSDIST(-O6812)</f>
        <v>0.00826464817380529</v>
      </c>
      <c r="X6812" s="0" t="n">
        <f aca="false">NORMSDIST(-P6812)</f>
        <v>0.0412285947313717</v>
      </c>
    </row>
    <row r="6813" customFormat="false" ht="13" hidden="false" customHeight="false" outlineLevel="0" collapsed="false">
      <c r="A6813" s="0" t="n">
        <v>-0.730687538437575</v>
      </c>
      <c r="B6813" s="0" t="n">
        <v>-1.99950301231856</v>
      </c>
      <c r="C6813" s="0" t="n">
        <v>0.00896114669347125</v>
      </c>
      <c r="D6813" s="0" t="n">
        <v>0.523789990965131</v>
      </c>
      <c r="E6813" s="0" t="n">
        <f aca="false" t="array" ref="E6813:H6813">MMULT(A6813:D6813,'Root matrix of resiudals'!$B$19:E$22)</f>
        <v>-0.0360666462332906</v>
      </c>
      <c r="F6813" s="0" t="n">
        <v>-0.0587179807004821</v>
      </c>
      <c r="G6813" s="0" t="n">
        <v>-0.00733742426485281</v>
      </c>
      <c r="H6813" s="0" t="n">
        <v>0.00865832499875815</v>
      </c>
      <c r="I6813" s="3" t="n">
        <f aca="false" t="array" ref="I6813:L6813">MMULT('t+3'!I6813:L6813,'input - gretl'!$B$3:$E$6)+MMULT('Point forecasts'!$P$5:$T$5,'input - gretl'!$B$9:$E$13)+MMULT('t+3'!Q6813:S6813,'input - gretl'!$B$14:$E$16)+E6813:H6813</f>
        <v>-0.0529304260242347</v>
      </c>
      <c r="J6813" s="3" t="n">
        <v>-0.0314608341468228</v>
      </c>
      <c r="K6813" s="3" t="n">
        <v>-0.0052032047335668</v>
      </c>
      <c r="L6813" s="3" t="n">
        <v>0.00383009934093789</v>
      </c>
      <c r="M6813" s="0" t="n">
        <f aca="false">'t+3'!M6813+I6813</f>
        <v>0.108739691101263</v>
      </c>
      <c r="N6813" s="0" t="n">
        <f aca="false">'t+3'!N6813+J6813</f>
        <v>-0.0765742258035945</v>
      </c>
      <c r="O6813" s="0" t="n">
        <f aca="false">'t+3'!O6813+K6813</f>
        <v>2.43860302604022</v>
      </c>
      <c r="P6813" s="0" t="n">
        <f aca="false">'t+3'!P6813+L6813</f>
        <v>1.77269926752425</v>
      </c>
      <c r="Q6813" s="0" t="n">
        <f aca="false" t="array" ref="Q6813:S6813">MMULT(M6813:P6813,'input - gretl'!$B$19:$D$22)+MMULT('Point forecasts'!$J$6:$O$6,'input - gretl'!$B$23:$D$28)</f>
        <v>13.9473158104523</v>
      </c>
      <c r="R6813" s="0" t="n">
        <v>6.73760395949358</v>
      </c>
      <c r="S6813" s="0" t="n">
        <v>10.1074225557084</v>
      </c>
      <c r="U6813" s="4" t="n">
        <f aca="false">NORMSDIST(-M6813/'rhos computation'!$B$11)-EXP(M6813+'rhos computation'!$B$11^2/2)*NORMSDIST(-M6813/'rhos computation'!$B$11-'rhos computation'!$B$11)</f>
        <v>0.0152851384411056</v>
      </c>
      <c r="V6813" s="4" t="n">
        <f aca="false">NORMSDIST(-N6813/'rhos computation'!$B$23)-EXP(N6813+'rhos computation'!$B$23^2/2)*NORMSDIST(-N6813/'rhos computation'!$B$23-'rhos computation'!$B$23)</f>
        <v>0.0745667936878207</v>
      </c>
      <c r="W6813" s="0" t="n">
        <f aca="false">NORMSDIST(-O6813)</f>
        <v>0.00737207758399603</v>
      </c>
      <c r="X6813" s="0" t="n">
        <f aca="false">NORMSDIST(-P6813)</f>
        <v>0.0381392762754325</v>
      </c>
    </row>
    <row r="6814" customFormat="false" ht="13" hidden="false" customHeight="false" outlineLevel="0" collapsed="false">
      <c r="A6814" s="0" t="n">
        <v>2.04205437065956</v>
      </c>
      <c r="B6814" s="0" t="n">
        <v>1.04797202003084</v>
      </c>
      <c r="C6814" s="0" t="n">
        <v>0.524793260073801</v>
      </c>
      <c r="D6814" s="0" t="n">
        <v>-0.547601530686409</v>
      </c>
      <c r="E6814" s="0" t="n">
        <f aca="false" t="array" ref="E6814:H6814">MMULT(A6814:D6814,'Root matrix of resiudals'!$B$19:E$22)</f>
        <v>0.090844253151221</v>
      </c>
      <c r="F6814" s="0" t="n">
        <v>0.0364147701104863</v>
      </c>
      <c r="G6814" s="0" t="n">
        <v>0.0141154926933429</v>
      </c>
      <c r="H6814" s="0" t="n">
        <v>-0.00899803562961755</v>
      </c>
      <c r="I6814" s="3" t="n">
        <f aca="false" t="array" ref="I6814:L6814">MMULT('t+3'!I6814:L6814,'input - gretl'!$B$3:$E$6)+MMULT('Point forecasts'!$P$5:$T$5,'input - gretl'!$B$9:$E$13)+MMULT('t+3'!Q6814:S6814,'input - gretl'!$B$14:$E$16)+E6814:H6814</f>
        <v>0.157085674557681</v>
      </c>
      <c r="J6814" s="3" t="n">
        <v>0.0118418061112601</v>
      </c>
      <c r="K6814" s="3" t="n">
        <v>0.0242167818906602</v>
      </c>
      <c r="L6814" s="3" t="n">
        <v>-0.00765954455715346</v>
      </c>
      <c r="M6814" s="0" t="n">
        <f aca="false">'t+3'!M6814+I6814</f>
        <v>0.216033152335364</v>
      </c>
      <c r="N6814" s="0" t="n">
        <f aca="false">'t+3'!N6814+J6814</f>
        <v>0.078257046167683</v>
      </c>
      <c r="O6814" s="0" t="n">
        <f aca="false">'t+3'!O6814+K6814</f>
        <v>2.49064433850173</v>
      </c>
      <c r="P6814" s="0" t="n">
        <f aca="false">'t+3'!P6814+L6814</f>
        <v>1.74436923913101</v>
      </c>
      <c r="Q6814" s="0" t="n">
        <f aca="false" t="array" ref="Q6814:S6814">MMULT(M6814:P6814,'input - gretl'!$B$19:$D$22)+MMULT('Point forecasts'!$J$6:$O$6,'input - gretl'!$B$23:$D$28)</f>
        <v>14.0546092716864</v>
      </c>
      <c r="R6814" s="0" t="n">
        <v>6.89243523146486</v>
      </c>
      <c r="S6814" s="0" t="n">
        <v>10.1864071416733</v>
      </c>
      <c r="U6814" s="4" t="n">
        <f aca="false">NORMSDIST(-M6814/'rhos computation'!$B$11)-EXP(M6814+'rhos computation'!$B$11^2/2)*NORMSDIST(-M6814/'rhos computation'!$B$11-'rhos computation'!$B$11)</f>
        <v>0.0030618358475946</v>
      </c>
      <c r="V6814" s="4" t="n">
        <f aca="false">NORMSDIST(-N6814/'rhos computation'!$B$23)-EXP(N6814+'rhos computation'!$B$23^2/2)*NORMSDIST(-N6814/'rhos computation'!$B$23-'rhos computation'!$B$23)</f>
        <v>0.00208331172587421</v>
      </c>
      <c r="W6814" s="0" t="n">
        <f aca="false">NORMSDIST(-O6814)</f>
        <v>0.00637558455698153</v>
      </c>
      <c r="X6814" s="0" t="n">
        <f aca="false">NORMSDIST(-P6814)</f>
        <v>0.0405473626395307</v>
      </c>
    </row>
    <row r="6815" customFormat="false" ht="13" hidden="false" customHeight="false" outlineLevel="0" collapsed="false">
      <c r="A6815" s="0" t="n">
        <v>1.75589741979599</v>
      </c>
      <c r="B6815" s="0" t="n">
        <v>-0.743515622281169</v>
      </c>
      <c r="C6815" s="0" t="n">
        <v>0.503196702286495</v>
      </c>
      <c r="D6815" s="0" t="n">
        <v>0.487502984880574</v>
      </c>
      <c r="E6815" s="0" t="n">
        <f aca="false" t="array" ref="E6815:H6815">MMULT(A6815:D6815,'Root matrix of resiudals'!$B$19:E$22)</f>
        <v>0.0740874563423646</v>
      </c>
      <c r="F6815" s="0" t="n">
        <v>-0.0154293858573413</v>
      </c>
      <c r="G6815" s="0" t="n">
        <v>0.00816720472532142</v>
      </c>
      <c r="H6815" s="0" t="n">
        <v>0.00776587304064902</v>
      </c>
      <c r="I6815" s="3" t="n">
        <f aca="false" t="array" ref="I6815:L6815">MMULT('t+3'!I6815:L6815,'input - gretl'!$B$3:$E$6)+MMULT('Point forecasts'!$P$5:$T$5,'input - gretl'!$B$9:$E$13)+MMULT('t+3'!Q6815:S6815,'input - gretl'!$B$14:$E$16)+E6815:H6815</f>
        <v>0.102961472643655</v>
      </c>
      <c r="J6815" s="3" t="n">
        <v>-0.0346452717002017</v>
      </c>
      <c r="K6815" s="3" t="n">
        <v>0.0120620439373074</v>
      </c>
      <c r="L6815" s="3" t="n">
        <v>-0.00659107221488153</v>
      </c>
      <c r="M6815" s="0" t="n">
        <f aca="false">'t+3'!M6815+I6815</f>
        <v>0.209281852758913</v>
      </c>
      <c r="N6815" s="0" t="n">
        <f aca="false">'t+3'!N6815+J6815</f>
        <v>-0.0224374719839754</v>
      </c>
      <c r="O6815" s="0" t="n">
        <f aca="false">'t+3'!O6815+K6815</f>
        <v>2.41534051143315</v>
      </c>
      <c r="P6815" s="0" t="n">
        <f aca="false">'t+3'!P6815+L6815</f>
        <v>1.7356183172083</v>
      </c>
      <c r="Q6815" s="0" t="n">
        <f aca="false" t="array" ref="Q6815:S6815">MMULT(M6815:P6815,'input - gretl'!$B$19:$D$22)+MMULT('Point forecasts'!$J$6:$O$6,'input - gretl'!$B$23:$D$28)</f>
        <v>14.04785797211</v>
      </c>
      <c r="R6815" s="0" t="n">
        <v>6.7917407133132</v>
      </c>
      <c r="S6815" s="0" t="n">
        <v>10.1194258788993</v>
      </c>
      <c r="U6815" s="4" t="n">
        <f aca="false">NORMSDIST(-M6815/'rhos computation'!$B$11)-EXP(M6815+'rhos computation'!$B$11^2/2)*NORMSDIST(-M6815/'rhos computation'!$B$11-'rhos computation'!$B$11)</f>
        <v>0.00343581731987687</v>
      </c>
      <c r="V6815" s="4" t="n">
        <f aca="false">NORMSDIST(-N6815/'rhos computation'!$B$23)-EXP(N6815+'rhos computation'!$B$23^2/2)*NORMSDIST(-N6815/'rhos computation'!$B$23-'rhos computation'!$B$23)</f>
        <v>0.0340958156793592</v>
      </c>
      <c r="W6815" s="0" t="n">
        <f aca="false">NORMSDIST(-O6815)</f>
        <v>0.00786025274081651</v>
      </c>
      <c r="X6815" s="0" t="n">
        <f aca="false">NORMSDIST(-P6815)</f>
        <v>0.0413156724867365</v>
      </c>
    </row>
    <row r="6816" customFormat="false" ht="13" hidden="false" customHeight="false" outlineLevel="0" collapsed="false">
      <c r="A6816" s="0" t="n">
        <v>-0.117221575757697</v>
      </c>
      <c r="B6816" s="0" t="n">
        <v>-0.761179884854807</v>
      </c>
      <c r="C6816" s="0" t="n">
        <v>0.787213262609356</v>
      </c>
      <c r="D6816" s="0" t="n">
        <v>-0.041341305598859</v>
      </c>
      <c r="E6816" s="0" t="n">
        <f aca="false" t="array" ref="E6816:H6816">MMULT(A6816:D6816,'Root matrix of resiudals'!$B$19:E$22)</f>
        <v>-0.0057645195648079</v>
      </c>
      <c r="F6816" s="0" t="n">
        <v>-0.0191902506562982</v>
      </c>
      <c r="G6816" s="0" t="n">
        <v>0.00976127010083099</v>
      </c>
      <c r="H6816" s="0" t="n">
        <v>0.000225609425683494</v>
      </c>
      <c r="I6816" s="3" t="n">
        <f aca="false" t="array" ref="I6816:L6816">MMULT('t+3'!I6816:L6816,'input - gretl'!$B$3:$E$6)+MMULT('Point forecasts'!$P$5:$T$5,'input - gretl'!$B$9:$E$13)+MMULT('t+3'!Q6816:S6816,'input - gretl'!$B$14:$E$16)+E6816:H6816</f>
        <v>0.00450384163918232</v>
      </c>
      <c r="J6816" s="3" t="n">
        <v>-0.0290652608802289</v>
      </c>
      <c r="K6816" s="3" t="n">
        <v>-0.000997545065426554</v>
      </c>
      <c r="L6816" s="3" t="n">
        <v>-0.0207266870773851</v>
      </c>
      <c r="M6816" s="0" t="n">
        <f aca="false">'t+3'!M6816+I6816</f>
        <v>0.0323375872280369</v>
      </c>
      <c r="N6816" s="0" t="n">
        <f aca="false">'t+3'!N6816+J6816</f>
        <v>-0.077898702834441</v>
      </c>
      <c r="O6816" s="0" t="n">
        <f aca="false">'t+3'!O6816+K6816</f>
        <v>2.34599894054802</v>
      </c>
      <c r="P6816" s="0" t="n">
        <f aca="false">'t+3'!P6816+L6816</f>
        <v>1.70408465650171</v>
      </c>
      <c r="Q6816" s="0" t="n">
        <f aca="false" t="array" ref="Q6816:S6816">MMULT(M6816:P6816,'input - gretl'!$B$19:$D$22)+MMULT('Point forecasts'!$J$6:$O$6,'input - gretl'!$B$23:$D$28)</f>
        <v>13.8709137065791</v>
      </c>
      <c r="R6816" s="0" t="n">
        <v>6.73627948246273</v>
      </c>
      <c r="S6816" s="0" t="n">
        <v>10.0800743960292</v>
      </c>
      <c r="U6816" s="4" t="n">
        <f aca="false">NORMSDIST(-M6816/'rhos computation'!$B$11)-EXP(M6816+'rhos computation'!$B$11^2/2)*NORMSDIST(-M6816/'rhos computation'!$B$11-'rhos computation'!$B$11)</f>
        <v>0.0366160926374651</v>
      </c>
      <c r="V6816" s="4" t="n">
        <f aca="false">NORMSDIST(-N6816/'rhos computation'!$B$23)-EXP(N6816+'rhos computation'!$B$23^2/2)*NORMSDIST(-N6816/'rhos computation'!$B$23-'rhos computation'!$B$23)</f>
        <v>0.0756784423741836</v>
      </c>
      <c r="W6816" s="0" t="n">
        <f aca="false">NORMSDIST(-O6816)</f>
        <v>0.00948808070479472</v>
      </c>
      <c r="X6816" s="0" t="n">
        <f aca="false">NORMSDIST(-P6816)</f>
        <v>0.0441826363450391</v>
      </c>
    </row>
    <row r="6817" customFormat="false" ht="13" hidden="false" customHeight="false" outlineLevel="0" collapsed="false">
      <c r="A6817" s="0" t="n">
        <v>-1.22974196245983</v>
      </c>
      <c r="B6817" s="0" t="n">
        <v>-0.0605957372758459</v>
      </c>
      <c r="C6817" s="0" t="n">
        <v>-0.996431384909116</v>
      </c>
      <c r="D6817" s="0" t="n">
        <v>1.6110117637655</v>
      </c>
      <c r="E6817" s="0" t="n">
        <f aca="false" t="array" ref="E6817:H6817">MMULT(A6817:D6817,'Root matrix of resiudals'!$B$19:E$22)</f>
        <v>-0.0547465183263668</v>
      </c>
      <c r="F6817" s="0" t="n">
        <v>-0.00798759812403159</v>
      </c>
      <c r="G6817" s="0" t="n">
        <v>-0.0159497580426675</v>
      </c>
      <c r="H6817" s="0" t="n">
        <v>0.025467714211983</v>
      </c>
      <c r="I6817" s="3" t="n">
        <f aca="false" t="array" ref="I6817:L6817">MMULT('t+3'!I6817:L6817,'input - gretl'!$B$3:$E$6)+MMULT('Point forecasts'!$P$5:$T$5,'input - gretl'!$B$9:$E$13)+MMULT('t+3'!Q6817:S6817,'input - gretl'!$B$14:$E$16)+E6817:H6817</f>
        <v>-0.00119088990128591</v>
      </c>
      <c r="J6817" s="3" t="n">
        <v>-0.0104220134415809</v>
      </c>
      <c r="K6817" s="3" t="n">
        <v>-0.0114815380400705</v>
      </c>
      <c r="L6817" s="3" t="n">
        <v>0.0292215957670884</v>
      </c>
      <c r="M6817" s="0" t="n">
        <f aca="false">'t+3'!M6817+I6817</f>
        <v>0.108122577090821</v>
      </c>
      <c r="N6817" s="0" t="n">
        <f aca="false">'t+3'!N6817+J6817</f>
        <v>0.0127144633525278</v>
      </c>
      <c r="O6817" s="0" t="n">
        <f aca="false">'t+3'!O6817+K6817</f>
        <v>2.44432063965733</v>
      </c>
      <c r="P6817" s="0" t="n">
        <f aca="false">'t+3'!P6817+L6817</f>
        <v>1.76440020400091</v>
      </c>
      <c r="Q6817" s="0" t="n">
        <f aca="false" t="array" ref="Q6817:S6817">MMULT(M6817:P6817,'input - gretl'!$B$19:$D$22)+MMULT('Point forecasts'!$J$6:$O$6,'input - gretl'!$B$23:$D$28)</f>
        <v>13.9466986964419</v>
      </c>
      <c r="R6817" s="0" t="n">
        <v>6.8268926486497</v>
      </c>
      <c r="S6817" s="0" t="n">
        <v>10.1210329936893</v>
      </c>
      <c r="U6817" s="4" t="n">
        <f aca="false">NORMSDIST(-M6817/'rhos computation'!$B$11)-EXP(M6817+'rhos computation'!$B$11^2/2)*NORMSDIST(-M6817/'rhos computation'!$B$11-'rhos computation'!$B$11)</f>
        <v>0.0154066372753925</v>
      </c>
      <c r="V6817" s="4" t="n">
        <f aca="false">NORMSDIST(-N6817/'rhos computation'!$B$23)-EXP(N6817+'rhos computation'!$B$23^2/2)*NORMSDIST(-N6817/'rhos computation'!$B$23-'rhos computation'!$B$23)</f>
        <v>0.0161929337854735</v>
      </c>
      <c r="W6817" s="0" t="n">
        <f aca="false">NORMSDIST(-O6817)</f>
        <v>0.00725626107950332</v>
      </c>
      <c r="X6817" s="0" t="n">
        <f aca="false">NORMSDIST(-P6817)</f>
        <v>0.0388323119303314</v>
      </c>
    </row>
    <row r="6818" customFormat="false" ht="13" hidden="false" customHeight="false" outlineLevel="0" collapsed="false">
      <c r="A6818" s="0" t="n">
        <v>-1.11773137135995</v>
      </c>
      <c r="B6818" s="0" t="n">
        <v>-0.559655362333534</v>
      </c>
      <c r="C6818" s="0" t="n">
        <v>0.843199239848939</v>
      </c>
      <c r="D6818" s="0" t="n">
        <v>-0.256797541545081</v>
      </c>
      <c r="E6818" s="0" t="n">
        <f aca="false" t="array" ref="E6818:H6818">MMULT(A6818:D6818,'Root matrix of resiudals'!$B$19:E$22)</f>
        <v>-0.048082986293742</v>
      </c>
      <c r="F6818" s="0" t="n">
        <v>-0.0155107803368863</v>
      </c>
      <c r="G6818" s="0" t="n">
        <v>0.00990435195470033</v>
      </c>
      <c r="H6818" s="0" t="n">
        <v>-0.00281016761663563</v>
      </c>
      <c r="I6818" s="3" t="n">
        <f aca="false" t="array" ref="I6818:L6818">MMULT('t+3'!I6818:L6818,'input - gretl'!$B$3:$E$6)+MMULT('Point forecasts'!$P$5:$T$5,'input - gretl'!$B$9:$E$13)+MMULT('t+3'!Q6818:S6818,'input - gretl'!$B$14:$E$16)+E6818:H6818</f>
        <v>-0.0189168567095708</v>
      </c>
      <c r="J6818" s="3" t="n">
        <v>-0.0299997069642012</v>
      </c>
      <c r="K6818" s="3" t="n">
        <v>0.00750931258974822</v>
      </c>
      <c r="L6818" s="3" t="n">
        <v>-0.0129272698795415</v>
      </c>
      <c r="M6818" s="0" t="n">
        <f aca="false">'t+3'!M6818+I6818</f>
        <v>0.0109219688010332</v>
      </c>
      <c r="N6818" s="0" t="n">
        <f aca="false">'t+3'!N6818+J6818</f>
        <v>-0.035256654735815</v>
      </c>
      <c r="O6818" s="0" t="n">
        <f aca="false">'t+3'!O6818+K6818</f>
        <v>2.38058492044137</v>
      </c>
      <c r="P6818" s="0" t="n">
        <f aca="false">'t+3'!P6818+L6818</f>
        <v>1.70455386398281</v>
      </c>
      <c r="Q6818" s="0" t="n">
        <f aca="false" t="array" ref="Q6818:S6818">MMULT(M6818:P6818,'input - gretl'!$B$19:$D$22)+MMULT('Point forecasts'!$J$6:$O$6,'input - gretl'!$B$23:$D$28)</f>
        <v>13.8494980881521</v>
      </c>
      <c r="R6818" s="0" t="n">
        <v>6.77892153056136</v>
      </c>
      <c r="S6818" s="0" t="n">
        <v>10.1142141361476</v>
      </c>
      <c r="U6818" s="4" t="n">
        <f aca="false">NORMSDIST(-M6818/'rhos computation'!$B$11)-EXP(M6818+'rhos computation'!$B$11^2/2)*NORMSDIST(-M6818/'rhos computation'!$B$11-'rhos computation'!$B$11)</f>
        <v>0.0450968872764514</v>
      </c>
      <c r="V6818" s="4" t="n">
        <f aca="false">NORMSDIST(-N6818/'rhos computation'!$B$23)-EXP(N6818+'rhos computation'!$B$23^2/2)*NORMSDIST(-N6818/'rhos computation'!$B$23-'rhos computation'!$B$23)</f>
        <v>0.0425150335465482</v>
      </c>
      <c r="W6818" s="0" t="n">
        <f aca="false">NORMSDIST(-O6818)</f>
        <v>0.00864258822838772</v>
      </c>
      <c r="X6818" s="0" t="n">
        <f aca="false">NORMSDIST(-P6818)</f>
        <v>0.0441388310599222</v>
      </c>
    </row>
    <row r="6819" customFormat="false" ht="13" hidden="false" customHeight="false" outlineLevel="0" collapsed="false">
      <c r="A6819" s="0" t="n">
        <v>0.462500663956528</v>
      </c>
      <c r="B6819" s="0" t="n">
        <v>-0.470790716763602</v>
      </c>
      <c r="C6819" s="0" t="n">
        <v>-0.749625172893008</v>
      </c>
      <c r="D6819" s="0" t="n">
        <v>0.0725816918526049</v>
      </c>
      <c r="E6819" s="0" t="n">
        <f aca="false" t="array" ref="E6819:H6819">MMULT(A6819:D6819,'Root matrix of resiudals'!$B$19:E$22)</f>
        <v>0.0178235706784561</v>
      </c>
      <c r="F6819" s="0" t="n">
        <v>-0.0150909997498816</v>
      </c>
      <c r="G6819" s="0" t="n">
        <v>-0.0131164951624296</v>
      </c>
      <c r="H6819" s="0" t="n">
        <v>0.000111278501194895</v>
      </c>
      <c r="I6819" s="3" t="n">
        <f aca="false" t="array" ref="I6819:L6819">MMULT('t+3'!I6819:L6819,'input - gretl'!$B$3:$E$6)+MMULT('Point forecasts'!$P$5:$T$5,'input - gretl'!$B$9:$E$13)+MMULT('t+3'!Q6819:S6819,'input - gretl'!$B$14:$E$16)+E6819:H6819</f>
        <v>0.0704100103550249</v>
      </c>
      <c r="J6819" s="3" t="n">
        <v>-0.00820197892133036</v>
      </c>
      <c r="K6819" s="3" t="n">
        <v>-0.00906145667215203</v>
      </c>
      <c r="L6819" s="3" t="n">
        <v>-0.00631326525916538</v>
      </c>
      <c r="M6819" s="0" t="n">
        <f aca="false">'t+3'!M6819+I6819</f>
        <v>0.12769278657961</v>
      </c>
      <c r="N6819" s="0" t="n">
        <f aca="false">'t+3'!N6819+J6819</f>
        <v>-0.0116224909133362</v>
      </c>
      <c r="O6819" s="0" t="n">
        <f aca="false">'t+3'!O6819+K6819</f>
        <v>2.40677723039414</v>
      </c>
      <c r="P6819" s="0" t="n">
        <f aca="false">'t+3'!P6819+L6819</f>
        <v>1.72899258481702</v>
      </c>
      <c r="Q6819" s="0" t="n">
        <f aca="false" t="array" ref="Q6819:S6819">MMULT(M6819:P6819,'input - gretl'!$B$19:$D$22)+MMULT('Point forecasts'!$J$6:$O$6,'input - gretl'!$B$23:$D$28)</f>
        <v>13.9662689059307</v>
      </c>
      <c r="R6819" s="0" t="n">
        <v>6.80255569438384</v>
      </c>
      <c r="S6819" s="0" t="n">
        <v>10.117164000651</v>
      </c>
      <c r="U6819" s="4" t="n">
        <f aca="false">NORMSDIST(-M6819/'rhos computation'!$B$11)-EXP(M6819+'rhos computation'!$B$11^2/2)*NORMSDIST(-M6819/'rhos computation'!$B$11-'rhos computation'!$B$11)</f>
        <v>0.0119003280350756</v>
      </c>
      <c r="V6819" s="4" t="n">
        <f aca="false">NORMSDIST(-N6819/'rhos computation'!$B$23)-EXP(N6819+'rhos computation'!$B$23^2/2)*NORMSDIST(-N6819/'rhos computation'!$B$23-'rhos computation'!$B$23)</f>
        <v>0.0277414700551343</v>
      </c>
      <c r="W6819" s="0" t="n">
        <f aca="false">NORMSDIST(-O6819)</f>
        <v>0.00804699183570473</v>
      </c>
      <c r="X6819" s="0" t="n">
        <f aca="false">NORMSDIST(-P6819)</f>
        <v>0.0419052111081191</v>
      </c>
    </row>
    <row r="6820" customFormat="false" ht="13" hidden="false" customHeight="false" outlineLevel="0" collapsed="false">
      <c r="A6820" s="0" t="n">
        <v>0.237478809779576</v>
      </c>
      <c r="B6820" s="0" t="n">
        <v>1.36586156940833</v>
      </c>
      <c r="C6820" s="0" t="n">
        <v>0.676368107852315</v>
      </c>
      <c r="D6820" s="0" t="n">
        <v>0.332042553307932</v>
      </c>
      <c r="E6820" s="0" t="n">
        <f aca="false" t="array" ref="E6820:H6820">MMULT(A6820:D6820,'Root matrix of resiudals'!$B$19:E$22)</f>
        <v>0.0139899542150939</v>
      </c>
      <c r="F6820" s="0" t="n">
        <v>0.0420135587378097</v>
      </c>
      <c r="G6820" s="0" t="n">
        <v>0.0164777059673212</v>
      </c>
      <c r="H6820" s="0" t="n">
        <v>0.00616143580296563</v>
      </c>
      <c r="I6820" s="3" t="n">
        <f aca="false" t="array" ref="I6820:L6820">MMULT('t+3'!I6820:L6820,'input - gretl'!$B$3:$E$6)+MMULT('Point forecasts'!$P$5:$T$5,'input - gretl'!$B$9:$E$13)+MMULT('t+3'!Q6820:S6820,'input - gretl'!$B$14:$E$16)+E6820:H6820</f>
        <v>0.00853077702903107</v>
      </c>
      <c r="J6820" s="3" t="n">
        <v>0.0511926386928943</v>
      </c>
      <c r="K6820" s="3" t="n">
        <v>0.0072656900744849</v>
      </c>
      <c r="L6820" s="3" t="n">
        <v>-0.0161431886112561</v>
      </c>
      <c r="M6820" s="0" t="n">
        <f aca="false">'t+3'!M6820+I6820</f>
        <v>0.105418685334502</v>
      </c>
      <c r="N6820" s="0" t="n">
        <f aca="false">'t+3'!N6820+J6820</f>
        <v>-0.0120849021651748</v>
      </c>
      <c r="O6820" s="0" t="n">
        <f aca="false">'t+3'!O6820+K6820</f>
        <v>2.43272007348772</v>
      </c>
      <c r="P6820" s="0" t="n">
        <f aca="false">'t+3'!P6820+L6820</f>
        <v>1.76790885365317</v>
      </c>
      <c r="Q6820" s="0" t="n">
        <f aca="false" t="array" ref="Q6820:S6820">MMULT(M6820:P6820,'input - gretl'!$B$19:$D$22)+MMULT('Point forecasts'!$J$6:$O$6,'input - gretl'!$B$23:$D$28)</f>
        <v>13.9439948046856</v>
      </c>
      <c r="R6820" s="0" t="n">
        <v>6.802093283132</v>
      </c>
      <c r="S6820" s="0" t="n">
        <v>10.106095526268</v>
      </c>
      <c r="U6820" s="4" t="n">
        <f aca="false">NORMSDIST(-M6820/'rhos computation'!$B$11)-EXP(M6820+'rhos computation'!$B$11^2/2)*NORMSDIST(-M6820/'rhos computation'!$B$11-'rhos computation'!$B$11)</f>
        <v>0.015947740172023</v>
      </c>
      <c r="V6820" s="4" t="n">
        <f aca="false">NORMSDIST(-N6820/'rhos computation'!$B$23)-EXP(N6820+'rhos computation'!$B$23^2/2)*NORMSDIST(-N6820/'rhos computation'!$B$23-'rhos computation'!$B$23)</f>
        <v>0.0279982531437752</v>
      </c>
      <c r="W6820" s="0" t="n">
        <f aca="false">NORMSDIST(-O6820)</f>
        <v>0.00749294074885364</v>
      </c>
      <c r="X6820" s="0" t="n">
        <f aca="false">NORMSDIST(-P6820)</f>
        <v>0.038538071220873</v>
      </c>
    </row>
    <row r="6821" customFormat="false" ht="13" hidden="false" customHeight="false" outlineLevel="0" collapsed="false">
      <c r="A6821" s="0" t="n">
        <v>0.0668781649958009</v>
      </c>
      <c r="B6821" s="0" t="n">
        <v>0.047432405388077</v>
      </c>
      <c r="C6821" s="0" t="n">
        <v>1.00198231562166</v>
      </c>
      <c r="D6821" s="0" t="n">
        <v>-1.96886061446582</v>
      </c>
      <c r="E6821" s="0" t="n">
        <f aca="false" t="array" ref="E6821:H6821">MMULT(A6821:D6821,'Root matrix of resiudals'!$B$19:E$22)</f>
        <v>0.00496844056916476</v>
      </c>
      <c r="F6821" s="0" t="n">
        <v>0.00497493500492533</v>
      </c>
      <c r="G6821" s="0" t="n">
        <v>0.0141455939350228</v>
      </c>
      <c r="H6821" s="0" t="n">
        <v>-0.0308237967462124</v>
      </c>
      <c r="I6821" s="3" t="n">
        <f aca="false" t="array" ref="I6821:L6821">MMULT('t+3'!I6821:L6821,'input - gretl'!$B$3:$E$6)+MMULT('Point forecasts'!$P$5:$T$5,'input - gretl'!$B$9:$E$13)+MMULT('t+3'!Q6821:S6821,'input - gretl'!$B$14:$E$16)+E6821:H6821</f>
        <v>0.0513313359762699</v>
      </c>
      <c r="J6821" s="3" t="n">
        <v>0.0184939926039807</v>
      </c>
      <c r="K6821" s="3" t="n">
        <v>0.00782591967548576</v>
      </c>
      <c r="L6821" s="3" t="n">
        <v>-0.0519300334929165</v>
      </c>
      <c r="M6821" s="0" t="n">
        <f aca="false">'t+3'!M6821+I6821</f>
        <v>0.0673063565965236</v>
      </c>
      <c r="N6821" s="0" t="n">
        <f aca="false">'t+3'!N6821+J6821</f>
        <v>-0.0299840690450632</v>
      </c>
      <c r="O6821" s="0" t="n">
        <f aca="false">'t+3'!O6821+K6821</f>
        <v>2.41755907070903</v>
      </c>
      <c r="P6821" s="0" t="n">
        <f aca="false">'t+3'!P6821+L6821</f>
        <v>1.70726950761937</v>
      </c>
      <c r="Q6821" s="0" t="n">
        <f aca="false" t="array" ref="Q6821:S6821">MMULT(M6821:P6821,'input - gretl'!$B$19:$D$22)+MMULT('Point forecasts'!$J$6:$O$6,'input - gretl'!$B$23:$D$28)</f>
        <v>13.9058824759476</v>
      </c>
      <c r="R6821" s="0" t="n">
        <v>6.78419411625211</v>
      </c>
      <c r="S6821" s="0" t="n">
        <v>10.1486055735347</v>
      </c>
      <c r="U6821" s="4" t="n">
        <f aca="false">NORMSDIST(-M6821/'rhos computation'!$B$11)-EXP(M6821+'rhos computation'!$B$11^2/2)*NORMSDIST(-M6821/'rhos computation'!$B$11-'rhos computation'!$B$11)</f>
        <v>0.0251977852617329</v>
      </c>
      <c r="V6821" s="4" t="n">
        <f aca="false">NORMSDIST(-N6821/'rhos computation'!$B$23)-EXP(N6821+'rhos computation'!$B$23^2/2)*NORMSDIST(-N6821/'rhos computation'!$B$23-'rhos computation'!$B$23)</f>
        <v>0.0389423922077138</v>
      </c>
      <c r="W6821" s="0" t="n">
        <f aca="false">NORMSDIST(-O6821)</f>
        <v>0.00781249883063372</v>
      </c>
      <c r="X6821" s="0" t="n">
        <f aca="false">NORMSDIST(-P6821)</f>
        <v>0.0438859854702239</v>
      </c>
    </row>
    <row r="6822" customFormat="false" ht="13" hidden="false" customHeight="false" outlineLevel="0" collapsed="false">
      <c r="A6822" s="0" t="n">
        <v>0.962970996735298</v>
      </c>
      <c r="B6822" s="0" t="n">
        <v>-0.676370454429465</v>
      </c>
      <c r="C6822" s="0" t="n">
        <v>-0.487555722353865</v>
      </c>
      <c r="D6822" s="0" t="n">
        <v>-1.38103805030194</v>
      </c>
      <c r="E6822" s="0" t="n">
        <f aca="false" t="array" ref="E6822:H6822">MMULT(A6822:D6822,'Root matrix of resiudals'!$B$19:E$22)</f>
        <v>0.0397108809958653</v>
      </c>
      <c r="F6822" s="0" t="n">
        <v>-0.0189861810018153</v>
      </c>
      <c r="G6822" s="0" t="n">
        <v>-0.0106777184079322</v>
      </c>
      <c r="H6822" s="0" t="n">
        <v>-0.023381690948373</v>
      </c>
      <c r="I6822" s="3" t="n">
        <f aca="false" t="array" ref="I6822:L6822">MMULT('t+3'!I6822:L6822,'input - gretl'!$B$3:$E$6)+MMULT('Point forecasts'!$P$5:$T$5,'input - gretl'!$B$9:$E$13)+MMULT('t+3'!Q6822:S6822,'input - gretl'!$B$14:$E$16)+E6822:H6822</f>
        <v>0.0536916263147021</v>
      </c>
      <c r="J6822" s="3" t="n">
        <v>0.00335271190865264</v>
      </c>
      <c r="K6822" s="3" t="n">
        <v>-0.00690163237708223</v>
      </c>
      <c r="L6822" s="3" t="n">
        <v>-0.040603763464454</v>
      </c>
      <c r="M6822" s="0" t="n">
        <f aca="false">'t+3'!M6822+I6822</f>
        <v>0.19218063219268</v>
      </c>
      <c r="N6822" s="0" t="n">
        <f aca="false">'t+3'!N6822+J6822</f>
        <v>-0.0383572439755585</v>
      </c>
      <c r="O6822" s="0" t="n">
        <f aca="false">'t+3'!O6822+K6822</f>
        <v>2.42063126666259</v>
      </c>
      <c r="P6822" s="0" t="n">
        <f aca="false">'t+3'!P6822+L6822</f>
        <v>1.73035327028312</v>
      </c>
      <c r="Q6822" s="0" t="n">
        <f aca="false" t="array" ref="Q6822:S6822">MMULT(M6822:P6822,'input - gretl'!$B$19:$D$22)+MMULT('Point forecasts'!$J$6:$O$6,'input - gretl'!$B$23:$D$28)</f>
        <v>14.0307567515437</v>
      </c>
      <c r="R6822" s="0" t="n">
        <v>6.77582094132161</v>
      </c>
      <c r="S6822" s="0" t="n">
        <v>10.1297239570069</v>
      </c>
      <c r="U6822" s="4" t="n">
        <f aca="false">NORMSDIST(-M6822/'rhos computation'!$B$11)-EXP(M6822+'rhos computation'!$B$11^2/2)*NORMSDIST(-M6822/'rhos computation'!$B$11-'rhos computation'!$B$11)</f>
        <v>0.00456069460933771</v>
      </c>
      <c r="V6822" s="4" t="n">
        <f aca="false">NORMSDIST(-N6822/'rhos computation'!$B$23)-EXP(N6822+'rhos computation'!$B$23^2/2)*NORMSDIST(-N6822/'rhos computation'!$B$23-'rhos computation'!$B$23)</f>
        <v>0.0446831043656729</v>
      </c>
      <c r="W6822" s="0" t="n">
        <f aca="false">NORMSDIST(-O6822)</f>
        <v>0.00774679215444778</v>
      </c>
      <c r="X6822" s="0" t="n">
        <f aca="false">NORMSDIST(-P6822)</f>
        <v>0.0417835886947223</v>
      </c>
    </row>
    <row r="6823" customFormat="false" ht="13" hidden="false" customHeight="false" outlineLevel="0" collapsed="false">
      <c r="A6823" s="0" t="n">
        <v>-0.751743378037257</v>
      </c>
      <c r="B6823" s="0" t="n">
        <v>-1.94736943783435</v>
      </c>
      <c r="C6823" s="0" t="n">
        <v>0.380084968879146</v>
      </c>
      <c r="D6823" s="0" t="n">
        <v>-1.42116387397989</v>
      </c>
      <c r="E6823" s="0" t="n">
        <f aca="false" t="array" ref="E6823:H6823">MMULT(A6823:D6823,'Root matrix of resiudals'!$B$19:E$22)</f>
        <v>-0.0356488095396769</v>
      </c>
      <c r="F6823" s="0" t="n">
        <v>-0.0560713041020903</v>
      </c>
      <c r="G6823" s="0" t="n">
        <v>-0.00342283734002928</v>
      </c>
      <c r="H6823" s="0" t="n">
        <v>-0.0224660452326676</v>
      </c>
      <c r="I6823" s="3" t="n">
        <f aca="false" t="array" ref="I6823:L6823">MMULT('t+3'!I6823:L6823,'input - gretl'!$B$3:$E$6)+MMULT('Point forecasts'!$P$5:$T$5,'input - gretl'!$B$9:$E$13)+MMULT('t+3'!Q6823:S6823,'input - gretl'!$B$14:$E$16)+E6823:H6823</f>
        <v>-0.0109025675468912</v>
      </c>
      <c r="J6823" s="3" t="n">
        <v>-0.03982954897983</v>
      </c>
      <c r="K6823" s="3" t="n">
        <v>0.00917873864841596</v>
      </c>
      <c r="L6823" s="3" t="n">
        <v>-0.0264132050976685</v>
      </c>
      <c r="M6823" s="0" t="n">
        <f aca="false">'t+3'!M6823+I6823</f>
        <v>0.165845424595808</v>
      </c>
      <c r="N6823" s="0" t="n">
        <f aca="false">'t+3'!N6823+J6823</f>
        <v>-0.0394218315524396</v>
      </c>
      <c r="O6823" s="0" t="n">
        <f aca="false">'t+3'!O6823+K6823</f>
        <v>2.46587326766377</v>
      </c>
      <c r="P6823" s="0" t="n">
        <f aca="false">'t+3'!P6823+L6823</f>
        <v>1.74185445127565</v>
      </c>
      <c r="Q6823" s="0" t="n">
        <f aca="false" t="array" ref="Q6823:S6823">MMULT(M6823:P6823,'input - gretl'!$B$19:$D$22)+MMULT('Point forecasts'!$J$6:$O$6,'input - gretl'!$B$23:$D$28)</f>
        <v>14.0044215439469</v>
      </c>
      <c r="R6823" s="0" t="n">
        <v>6.77475635374473</v>
      </c>
      <c r="S6823" s="0" t="n">
        <v>10.1640277598251</v>
      </c>
      <c r="U6823" s="4" t="n">
        <f aca="false">NORMSDIST(-M6823/'rhos computation'!$B$11)-EXP(M6823+'rhos computation'!$B$11^2/2)*NORMSDIST(-M6823/'rhos computation'!$B$11-'rhos computation'!$B$11)</f>
        <v>0.00688700530261939</v>
      </c>
      <c r="V6823" s="4" t="n">
        <f aca="false">NORMSDIST(-N6823/'rhos computation'!$B$23)-EXP(N6823+'rhos computation'!$B$23^2/2)*NORMSDIST(-N6823/'rhos computation'!$B$23-'rhos computation'!$B$23)</f>
        <v>0.0454384925472739</v>
      </c>
      <c r="W6823" s="0" t="n">
        <f aca="false">NORMSDIST(-O6823)</f>
        <v>0.00683398417095831</v>
      </c>
      <c r="X6823" s="0" t="n">
        <f aca="false">NORMSDIST(-P6823)</f>
        <v>0.0407669579333522</v>
      </c>
    </row>
    <row r="6824" customFormat="false" ht="13" hidden="false" customHeight="false" outlineLevel="0" collapsed="false">
      <c r="A6824" s="0" t="n">
        <v>0.113696406844771</v>
      </c>
      <c r="B6824" s="0" t="n">
        <v>0.950601242844472</v>
      </c>
      <c r="C6824" s="0" t="n">
        <v>-1.92059499938668</v>
      </c>
      <c r="D6824" s="0" t="n">
        <v>0.0824959875326794</v>
      </c>
      <c r="E6824" s="0" t="n">
        <f aca="false" t="array" ref="E6824:H6824">MMULT(A6824:D6824,'Root matrix of resiudals'!$B$19:E$22)</f>
        <v>0.00462629622599374</v>
      </c>
      <c r="F6824" s="0" t="n">
        <v>0.0205278288368234</v>
      </c>
      <c r="G6824" s="0" t="n">
        <v>-0.0273034695748196</v>
      </c>
      <c r="H6824" s="0" t="n">
        <v>-0.000842003678421882</v>
      </c>
      <c r="I6824" s="3" t="n">
        <f aca="false" t="array" ref="I6824:L6824">MMULT('t+3'!I6824:L6824,'input - gretl'!$B$3:$E$6)+MMULT('Point forecasts'!$P$5:$T$5,'input - gretl'!$B$9:$E$13)+MMULT('t+3'!Q6824:S6824,'input - gretl'!$B$14:$E$16)+E6824:H6824</f>
        <v>0.0148566566571637</v>
      </c>
      <c r="J6824" s="3" t="n">
        <v>0.00520896142670036</v>
      </c>
      <c r="K6824" s="3" t="n">
        <v>-0.0243082129801875</v>
      </c>
      <c r="L6824" s="3" t="n">
        <v>-0.0141533014144407</v>
      </c>
      <c r="M6824" s="0" t="n">
        <f aca="false">'t+3'!M6824+I6824</f>
        <v>0.0970361899654446</v>
      </c>
      <c r="N6824" s="0" t="n">
        <f aca="false">'t+3'!N6824+J6824</f>
        <v>0.000785635751040115</v>
      </c>
      <c r="O6824" s="0" t="n">
        <f aca="false">'t+3'!O6824+K6824</f>
        <v>2.38653834154841</v>
      </c>
      <c r="P6824" s="0" t="n">
        <f aca="false">'t+3'!P6824+L6824</f>
        <v>1.76182180667734</v>
      </c>
      <c r="Q6824" s="0" t="n">
        <f aca="false" t="array" ref="Q6824:S6824">MMULT(M6824:P6824,'input - gretl'!$B$19:$D$22)+MMULT('Point forecasts'!$J$6:$O$6,'input - gretl'!$B$23:$D$28)</f>
        <v>13.9356123093165</v>
      </c>
      <c r="R6824" s="0" t="n">
        <v>6.81496382104821</v>
      </c>
      <c r="S6824" s="0" t="n">
        <v>10.065702880355</v>
      </c>
      <c r="U6824" s="4" t="n">
        <f aca="false">NORMSDIST(-M6824/'rhos computation'!$B$11)-EXP(M6824+'rhos computation'!$B$11^2/2)*NORMSDIST(-M6824/'rhos computation'!$B$11-'rhos computation'!$B$11)</f>
        <v>0.0177177360705237</v>
      </c>
      <c r="V6824" s="4" t="n">
        <f aca="false">NORMSDIST(-N6824/'rhos computation'!$B$23)-EXP(N6824+'rhos computation'!$B$23^2/2)*NORMSDIST(-N6824/'rhos computation'!$B$23-'rhos computation'!$B$23)</f>
        <v>0.0213674494263457</v>
      </c>
      <c r="W6824" s="0" t="n">
        <f aca="false">NORMSDIST(-O6824)</f>
        <v>0.00850391688947345</v>
      </c>
      <c r="X6824" s="0" t="n">
        <f aca="false">NORMSDIST(-P6824)</f>
        <v>0.0390497045736618</v>
      </c>
    </row>
    <row r="6825" customFormat="false" ht="13" hidden="false" customHeight="false" outlineLevel="0" collapsed="false">
      <c r="A6825" s="0" t="n">
        <v>0.137043495878433</v>
      </c>
      <c r="B6825" s="0" t="n">
        <v>-0.757033960018315</v>
      </c>
      <c r="C6825" s="0" t="n">
        <v>1.19939125399197</v>
      </c>
      <c r="D6825" s="0" t="n">
        <v>0.747698295762788</v>
      </c>
      <c r="E6825" s="0" t="n">
        <f aca="false" t="array" ref="E6825:H6825">MMULT(A6825:D6825,'Root matrix of resiudals'!$B$19:E$22)</f>
        <v>0.00536105463129756</v>
      </c>
      <c r="F6825" s="0" t="n">
        <v>-0.01696437620055</v>
      </c>
      <c r="G6825" s="0" t="n">
        <v>0.0176363828596682</v>
      </c>
      <c r="H6825" s="0" t="n">
        <v>0.0134043623001759</v>
      </c>
      <c r="I6825" s="3" t="n">
        <f aca="false" t="array" ref="I6825:L6825">MMULT('t+3'!I6825:L6825,'input - gretl'!$B$3:$E$6)+MMULT('Point forecasts'!$P$5:$T$5,'input - gretl'!$B$9:$E$13)+MMULT('t+3'!Q6825:S6825,'input - gretl'!$B$14:$E$16)+E6825:H6825</f>
        <v>0.0885954916282573</v>
      </c>
      <c r="J6825" s="3" t="n">
        <v>0.00475826003649063</v>
      </c>
      <c r="K6825" s="3" t="n">
        <v>0.0258632191270358</v>
      </c>
      <c r="L6825" s="3" t="n">
        <v>0.00656804064629961</v>
      </c>
      <c r="M6825" s="0" t="n">
        <f aca="false">'t+3'!M6825+I6825</f>
        <v>0.1681269121879</v>
      </c>
      <c r="N6825" s="0" t="n">
        <f aca="false">'t+3'!N6825+J6825</f>
        <v>0.00243237356071808</v>
      </c>
      <c r="O6825" s="0" t="n">
        <f aca="false">'t+3'!O6825+K6825</f>
        <v>2.47776747332944</v>
      </c>
      <c r="P6825" s="0" t="n">
        <f aca="false">'t+3'!P6825+L6825</f>
        <v>1.75895596775371</v>
      </c>
      <c r="Q6825" s="0" t="n">
        <f aca="false" t="array" ref="Q6825:S6825">MMULT(M6825:P6825,'input - gretl'!$B$19:$D$22)+MMULT('Point forecasts'!$J$6:$O$6,'input - gretl'!$B$23:$D$28)</f>
        <v>14.006703031539</v>
      </c>
      <c r="R6825" s="0" t="n">
        <v>6.81661055885789</v>
      </c>
      <c r="S6825" s="0" t="n">
        <v>10.1596575682444</v>
      </c>
      <c r="U6825" s="4" t="n">
        <f aca="false">NORMSDIST(-M6825/'rhos computation'!$B$11)-EXP(M6825+'rhos computation'!$B$11^2/2)*NORMSDIST(-M6825/'rhos computation'!$B$11-'rhos computation'!$B$11)</f>
        <v>0.00665298193102</v>
      </c>
      <c r="V6825" s="4" t="n">
        <f aca="false">NORMSDIST(-N6825/'rhos computation'!$B$23)-EXP(N6825+'rhos computation'!$B$23^2/2)*NORMSDIST(-N6825/'rhos computation'!$B$23-'rhos computation'!$B$23)</f>
        <v>0.0205973578081744</v>
      </c>
      <c r="W6825" s="0" t="n">
        <f aca="false">NORMSDIST(-O6825)</f>
        <v>0.0066103637070614</v>
      </c>
      <c r="X6825" s="0" t="n">
        <f aca="false">NORMSDIST(-P6825)</f>
        <v>0.039292493893874</v>
      </c>
    </row>
    <row r="6826" customFormat="false" ht="13" hidden="false" customHeight="false" outlineLevel="0" collapsed="false">
      <c r="A6826" s="0" t="n">
        <v>-0.200250945199075</v>
      </c>
      <c r="B6826" s="0" t="n">
        <v>-2.613745742664</v>
      </c>
      <c r="C6826" s="0" t="n">
        <v>-2.41665627883563</v>
      </c>
      <c r="D6826" s="0" t="n">
        <v>-0.0501902727332577</v>
      </c>
      <c r="E6826" s="0" t="n">
        <f aca="false" t="array" ref="E6826:H6826">MMULT(A6826:D6826,'Root matrix of resiudals'!$B$19:E$22)</f>
        <v>-0.0174759776258543</v>
      </c>
      <c r="F6826" s="0" t="n">
        <v>-0.0838138625941387</v>
      </c>
      <c r="G6826" s="0" t="n">
        <v>-0.0486350719576957</v>
      </c>
      <c r="H6826" s="0" t="n">
        <v>-0.00367705191793542</v>
      </c>
      <c r="I6826" s="3" t="n">
        <f aca="false" t="array" ref="I6826:L6826">MMULT('t+3'!I6826:L6826,'input - gretl'!$B$3:$E$6)+MMULT('Point forecasts'!$P$5:$T$5,'input - gretl'!$B$9:$E$13)+MMULT('t+3'!Q6826:S6826,'input - gretl'!$B$14:$E$16)+E6826:H6826</f>
        <v>0.0110327765324049</v>
      </c>
      <c r="J6826" s="3" t="n">
        <v>-0.0814010400986503</v>
      </c>
      <c r="K6826" s="3" t="n">
        <v>-0.0352637681803686</v>
      </c>
      <c r="L6826" s="3" t="n">
        <v>-0.00737423007611458</v>
      </c>
      <c r="M6826" s="0" t="n">
        <f aca="false">'t+3'!M6826+I6826</f>
        <v>0.11405117294417</v>
      </c>
      <c r="N6826" s="0" t="n">
        <f aca="false">'t+3'!N6826+J6826</f>
        <v>-0.0564710880841801</v>
      </c>
      <c r="O6826" s="0" t="n">
        <f aca="false">'t+3'!O6826+K6826</f>
        <v>2.43245884976644</v>
      </c>
      <c r="P6826" s="0" t="n">
        <f aca="false">'t+3'!P6826+L6826</f>
        <v>1.77533437274286</v>
      </c>
      <c r="Q6826" s="0" t="n">
        <f aca="false" t="array" ref="Q6826:S6826">MMULT(M6826:P6826,'input - gretl'!$B$19:$D$22)+MMULT('Point forecasts'!$J$6:$O$6,'input - gretl'!$B$23:$D$28)</f>
        <v>13.9526272922952</v>
      </c>
      <c r="R6826" s="0" t="n">
        <v>6.75770709721299</v>
      </c>
      <c r="S6826" s="0" t="n">
        <v>10.0987722626164</v>
      </c>
      <c r="U6826" s="4" t="n">
        <f aca="false">NORMSDIST(-M6826/'rhos computation'!$B$11)-EXP(M6826+'rhos computation'!$B$11^2/2)*NORMSDIST(-M6826/'rhos computation'!$B$11-'rhos computation'!$B$11)</f>
        <v>0.0142696184860175</v>
      </c>
      <c r="V6826" s="4" t="n">
        <f aca="false">NORMSDIST(-N6826/'rhos computation'!$B$23)-EXP(N6826+'rhos computation'!$B$23^2/2)*NORMSDIST(-N6826/'rhos computation'!$B$23-'rhos computation'!$B$23)</f>
        <v>0.0582186411641259</v>
      </c>
      <c r="W6826" s="0" t="n">
        <f aca="false">NORMSDIST(-O6826)</f>
        <v>0.00749834774093676</v>
      </c>
      <c r="X6826" s="0" t="n">
        <f aca="false">NORMSDIST(-P6826)</f>
        <v>0.0379213465522064</v>
      </c>
    </row>
    <row r="6827" customFormat="false" ht="13" hidden="false" customHeight="false" outlineLevel="0" collapsed="false">
      <c r="A6827" s="0" t="n">
        <v>0.25144391301269</v>
      </c>
      <c r="B6827" s="0" t="n">
        <v>1.10101758152133</v>
      </c>
      <c r="C6827" s="0" t="n">
        <v>0.203356015979697</v>
      </c>
      <c r="D6827" s="0" t="n">
        <v>0.228432766294463</v>
      </c>
      <c r="E6827" s="0" t="n">
        <f aca="false" t="array" ref="E6827:H6827">MMULT(A6827:D6827,'Root matrix of resiudals'!$B$19:E$22)</f>
        <v>0.0134447936092719</v>
      </c>
      <c r="F6827" s="0" t="n">
        <v>0.0327729006848826</v>
      </c>
      <c r="G6827" s="0" t="n">
        <v>0.0078025434939249</v>
      </c>
      <c r="H6827" s="0" t="n">
        <v>0.00391570112379412</v>
      </c>
      <c r="I6827" s="3" t="n">
        <f aca="false" t="array" ref="I6827:L6827">MMULT('t+3'!I6827:L6827,'input - gretl'!$B$3:$E$6)+MMULT('Point forecasts'!$P$5:$T$5,'input - gretl'!$B$9:$E$13)+MMULT('t+3'!Q6827:S6827,'input - gretl'!$B$14:$E$16)+E6827:H6827</f>
        <v>0.0533093766287015</v>
      </c>
      <c r="J6827" s="3" t="n">
        <v>0.0550900492354978</v>
      </c>
      <c r="K6827" s="3" t="n">
        <v>0.00463398755348504</v>
      </c>
      <c r="L6827" s="3" t="n">
        <v>-0.000434592949165715</v>
      </c>
      <c r="M6827" s="0" t="n">
        <f aca="false">'t+3'!M6827+I6827</f>
        <v>0.112669328959824</v>
      </c>
      <c r="N6827" s="0" t="n">
        <f aca="false">'t+3'!N6827+J6827</f>
        <v>0.0187315278618862</v>
      </c>
      <c r="O6827" s="0" t="n">
        <f aca="false">'t+3'!O6827+K6827</f>
        <v>2.42686297466708</v>
      </c>
      <c r="P6827" s="0" t="n">
        <f aca="false">'t+3'!P6827+L6827</f>
        <v>1.73242151929699</v>
      </c>
      <c r="Q6827" s="0" t="n">
        <f aca="false" t="array" ref="Q6827:S6827">MMULT(M6827:P6827,'input - gretl'!$B$19:$D$22)+MMULT('Point forecasts'!$J$6:$O$6,'input - gretl'!$B$23:$D$28)</f>
        <v>13.9512454483109</v>
      </c>
      <c r="R6827" s="0" t="n">
        <v>6.83290971315906</v>
      </c>
      <c r="S6827" s="0" t="n">
        <v>10.1339886567868</v>
      </c>
      <c r="U6827" s="4" t="n">
        <f aca="false">NORMSDIST(-M6827/'rhos computation'!$B$11)-EXP(M6827+'rhos computation'!$B$11^2/2)*NORMSDIST(-M6827/'rhos computation'!$B$11-'rhos computation'!$B$11)</f>
        <v>0.0145286514269224</v>
      </c>
      <c r="V6827" s="4" t="n">
        <f aca="false">NORMSDIST(-N6827/'rhos computation'!$B$23)-EXP(N6827+'rhos computation'!$B$23^2/2)*NORMSDIST(-N6827/'rhos computation'!$B$23-'rhos computation'!$B$23)</f>
        <v>0.0139348525414869</v>
      </c>
      <c r="W6827" s="0" t="n">
        <f aca="false">NORMSDIST(-O6827)</f>
        <v>0.00761500343447282</v>
      </c>
      <c r="X6827" s="0" t="n">
        <f aca="false">NORMSDIST(-P6827)</f>
        <v>0.0415992696290004</v>
      </c>
    </row>
    <row r="6828" customFormat="false" ht="13" hidden="false" customHeight="false" outlineLevel="0" collapsed="false">
      <c r="A6828" s="0" t="n">
        <v>-0.126309350988152</v>
      </c>
      <c r="B6828" s="0" t="n">
        <v>0.495376409526629</v>
      </c>
      <c r="C6828" s="0" t="n">
        <v>-0.779158426927095</v>
      </c>
      <c r="D6828" s="0" t="n">
        <v>-1.40582717964413</v>
      </c>
      <c r="E6828" s="0" t="n">
        <f aca="false" t="array" ref="E6828:H6828">MMULT(A6828:D6828,'Root matrix of resiudals'!$B$19:E$22)</f>
        <v>-0.00472183614921404</v>
      </c>
      <c r="F6828" s="0" t="n">
        <v>0.0109781612744122</v>
      </c>
      <c r="G6828" s="0" t="n">
        <v>-0.012544016365964</v>
      </c>
      <c r="H6828" s="0" t="n">
        <v>-0.0236238801410604</v>
      </c>
      <c r="I6828" s="3" t="n">
        <f aca="false" t="array" ref="I6828:L6828">MMULT('t+3'!I6828:L6828,'input - gretl'!$B$3:$E$6)+MMULT('Point forecasts'!$P$5:$T$5,'input - gretl'!$B$9:$E$13)+MMULT('t+3'!Q6828:S6828,'input - gretl'!$B$14:$E$16)+E6828:H6828</f>
        <v>0.0458766607405135</v>
      </c>
      <c r="J6828" s="3" t="n">
        <v>0.0234274559643486</v>
      </c>
      <c r="K6828" s="3" t="n">
        <v>-0.00163994160518196</v>
      </c>
      <c r="L6828" s="3" t="n">
        <v>-0.0323054902052157</v>
      </c>
      <c r="M6828" s="0" t="n">
        <f aca="false">'t+3'!M6828+I6828</f>
        <v>0.117906660648174</v>
      </c>
      <c r="N6828" s="0" t="n">
        <f aca="false">'t+3'!N6828+J6828</f>
        <v>0.0333063482186272</v>
      </c>
      <c r="O6828" s="0" t="n">
        <f aca="false">'t+3'!O6828+K6828</f>
        <v>2.44608419833456</v>
      </c>
      <c r="P6828" s="0" t="n">
        <f aca="false">'t+3'!P6828+L6828</f>
        <v>1.72939054465207</v>
      </c>
      <c r="Q6828" s="0" t="n">
        <f aca="false" t="array" ref="Q6828:S6828">MMULT(M6828:P6828,'input - gretl'!$B$19:$D$22)+MMULT('Point forecasts'!$J$6:$O$6,'input - gretl'!$B$23:$D$28)</f>
        <v>13.9564827799992</v>
      </c>
      <c r="R6828" s="0" t="n">
        <v>6.8474845335158</v>
      </c>
      <c r="S6828" s="0" t="n">
        <v>10.1560924888903</v>
      </c>
      <c r="U6828" s="4" t="n">
        <f aca="false">NORMSDIST(-M6828/'rhos computation'!$B$11)-EXP(M6828+'rhos computation'!$B$11^2/2)*NORMSDIST(-M6828/'rhos computation'!$B$11-'rhos computation'!$B$11)</f>
        <v>0.0135657663515499</v>
      </c>
      <c r="V6828" s="4" t="n">
        <f aca="false">NORMSDIST(-N6828/'rhos computation'!$B$23)-EXP(N6828+'rhos computation'!$B$23^2/2)*NORMSDIST(-N6828/'rhos computation'!$B$23-'rhos computation'!$B$23)</f>
        <v>0.00939798244667578</v>
      </c>
      <c r="W6828" s="0" t="n">
        <f aca="false">NORMSDIST(-O6828)</f>
        <v>0.0072208634908961</v>
      </c>
      <c r="X6828" s="0" t="n">
        <f aca="false">NORMSDIST(-P6828)</f>
        <v>0.041869610567297</v>
      </c>
    </row>
    <row r="6829" customFormat="false" ht="13" hidden="false" customHeight="false" outlineLevel="0" collapsed="false">
      <c r="A6829" s="0" t="n">
        <v>-1.88878872812433</v>
      </c>
      <c r="B6829" s="0" t="n">
        <v>-0.345623849897101</v>
      </c>
      <c r="C6829" s="0" t="n">
        <v>1.2337118464852</v>
      </c>
      <c r="D6829" s="0" t="n">
        <v>-0.316966597935127</v>
      </c>
      <c r="E6829" s="0" t="n">
        <f aca="false" t="array" ref="E6829:H6829">MMULT(A6829:D6829,'Root matrix of resiudals'!$B$19:E$22)</f>
        <v>-0.0801747850315379</v>
      </c>
      <c r="F6829" s="0" t="n">
        <v>-0.00974313731750872</v>
      </c>
      <c r="G6829" s="0" t="n">
        <v>0.015944716651498</v>
      </c>
      <c r="H6829" s="0" t="n">
        <v>-0.00303001078650287</v>
      </c>
      <c r="I6829" s="3" t="n">
        <f aca="false" t="array" ref="I6829:L6829">MMULT('t+3'!I6829:L6829,'input - gretl'!$B$3:$E$6)+MMULT('Point forecasts'!$P$5:$T$5,'input - gretl'!$B$9:$E$13)+MMULT('t+3'!Q6829:S6829,'input - gretl'!$B$14:$E$16)+E6829:H6829</f>
        <v>-0.0597383366409253</v>
      </c>
      <c r="J6829" s="3" t="n">
        <v>-0.0297897079796991</v>
      </c>
      <c r="K6829" s="3" t="n">
        <v>0.0205248156982879</v>
      </c>
      <c r="L6829" s="3" t="n">
        <v>0.00152957046200288</v>
      </c>
      <c r="M6829" s="0" t="n">
        <f aca="false">'t+3'!M6829+I6829</f>
        <v>0.0511015639213287</v>
      </c>
      <c r="N6829" s="0" t="n">
        <f aca="false">'t+3'!N6829+J6829</f>
        <v>0.00550356286579024</v>
      </c>
      <c r="O6829" s="0" t="n">
        <f aca="false">'t+3'!O6829+K6829</f>
        <v>2.46302424896967</v>
      </c>
      <c r="P6829" s="0" t="n">
        <f aca="false">'t+3'!P6829+L6829</f>
        <v>1.74100310454623</v>
      </c>
      <c r="Q6829" s="0" t="n">
        <f aca="false" t="array" ref="Q6829:S6829">MMULT(M6829:P6829,'input - gretl'!$B$19:$D$22)+MMULT('Point forecasts'!$J$6:$O$6,'input - gretl'!$B$23:$D$28)</f>
        <v>13.8896776832724</v>
      </c>
      <c r="R6829" s="0" t="n">
        <v>6.81968174816296</v>
      </c>
      <c r="S6829" s="0" t="n">
        <v>10.1619884144381</v>
      </c>
      <c r="U6829" s="4" t="n">
        <f aca="false">NORMSDIST(-M6829/'rhos computation'!$B$11)-EXP(M6829+'rhos computation'!$B$11^2/2)*NORMSDIST(-M6829/'rhos computation'!$B$11-'rhos computation'!$B$11)</f>
        <v>0.030121888323743</v>
      </c>
      <c r="V6829" s="4" t="n">
        <f aca="false">NORMSDIST(-N6829/'rhos computation'!$B$23)-EXP(N6829+'rhos computation'!$B$23^2/2)*NORMSDIST(-N6829/'rhos computation'!$B$23-'rhos computation'!$B$23)</f>
        <v>0.0192089391337996</v>
      </c>
      <c r="W6829" s="0" t="n">
        <f aca="false">NORMSDIST(-O6829)</f>
        <v>0.00688852989033275</v>
      </c>
      <c r="X6829" s="0" t="n">
        <f aca="false">NORMSDIST(-P6829)</f>
        <v>0.0408415171688741</v>
      </c>
    </row>
    <row r="6830" customFormat="false" ht="13" hidden="false" customHeight="false" outlineLevel="0" collapsed="false">
      <c r="A6830" s="0" t="n">
        <v>-0.738791469155015</v>
      </c>
      <c r="B6830" s="0" t="n">
        <v>-1.25533561610967</v>
      </c>
      <c r="C6830" s="0" t="n">
        <v>0.540909141321033</v>
      </c>
      <c r="D6830" s="0" t="n">
        <v>-1.61370145469865</v>
      </c>
      <c r="E6830" s="0" t="n">
        <f aca="false" t="array" ref="E6830:H6830">MMULT(A6830:D6830,'Root matrix of resiudals'!$B$19:E$22)</f>
        <v>-0.0332537942746967</v>
      </c>
      <c r="F6830" s="0" t="n">
        <v>-0.0357042986696708</v>
      </c>
      <c r="G6830" s="0" t="n">
        <v>0.00144912406434756</v>
      </c>
      <c r="H6830" s="0" t="n">
        <v>-0.0253657006325559</v>
      </c>
      <c r="I6830" s="3" t="n">
        <f aca="false" t="array" ref="I6830:L6830">MMULT('t+3'!I6830:L6830,'input - gretl'!$B$3:$E$6)+MMULT('Point forecasts'!$P$5:$T$5,'input - gretl'!$B$9:$E$13)+MMULT('t+3'!Q6830:S6830,'input - gretl'!$B$14:$E$16)+E6830:H6830</f>
        <v>-0.00116904472408109</v>
      </c>
      <c r="J6830" s="3" t="n">
        <v>-0.0355663602080925</v>
      </c>
      <c r="K6830" s="3" t="n">
        <v>-0.0100657245894278</v>
      </c>
      <c r="L6830" s="3" t="n">
        <v>-0.0369542923436051</v>
      </c>
      <c r="M6830" s="0" t="n">
        <f aca="false">'t+3'!M6830+I6830</f>
        <v>0.0322544700884673</v>
      </c>
      <c r="N6830" s="0" t="n">
        <f aca="false">'t+3'!N6830+J6830</f>
        <v>-0.0759792514402907</v>
      </c>
      <c r="O6830" s="0" t="n">
        <f aca="false">'t+3'!O6830+K6830</f>
        <v>2.41951869683413</v>
      </c>
      <c r="P6830" s="0" t="n">
        <f aca="false">'t+3'!P6830+L6830</f>
        <v>1.72659666706287</v>
      </c>
      <c r="Q6830" s="0" t="n">
        <f aca="false" t="array" ref="Q6830:S6830">MMULT(M6830:P6830,'input - gretl'!$B$19:$D$22)+MMULT('Point forecasts'!$J$6:$O$6,'input - gretl'!$B$23:$D$28)</f>
        <v>13.8708305894395</v>
      </c>
      <c r="R6830" s="0" t="n">
        <v>6.73819893385688</v>
      </c>
      <c r="S6830" s="0" t="n">
        <v>10.1321841046711</v>
      </c>
      <c r="U6830" s="4" t="n">
        <f aca="false">NORMSDIST(-M6830/'rhos computation'!$B$11)-EXP(M6830+'rhos computation'!$B$11^2/2)*NORMSDIST(-M6830/'rhos computation'!$B$11-'rhos computation'!$B$11)</f>
        <v>0.0366467919127403</v>
      </c>
      <c r="V6830" s="4" t="n">
        <f aca="false">NORMSDIST(-N6830/'rhos computation'!$B$23)-EXP(N6830+'rhos computation'!$B$23^2/2)*NORMSDIST(-N6830/'rhos computation'!$B$23-'rhos computation'!$B$23)</f>
        <v>0.0740685445339023</v>
      </c>
      <c r="W6830" s="0" t="n">
        <f aca="false">NORMSDIST(-O6830)</f>
        <v>0.00777053088792142</v>
      </c>
      <c r="X6830" s="0" t="n">
        <f aca="false">NORMSDIST(-P6830)</f>
        <v>0.0421200624679176</v>
      </c>
    </row>
    <row r="6831" customFormat="false" ht="13" hidden="false" customHeight="false" outlineLevel="0" collapsed="false">
      <c r="A6831" s="0" t="n">
        <v>1.19904824283617</v>
      </c>
      <c r="B6831" s="0" t="n">
        <v>-0.29002891209827</v>
      </c>
      <c r="C6831" s="0" t="n">
        <v>1.07182916501747</v>
      </c>
      <c r="D6831" s="0" t="n">
        <v>0.098204875871123</v>
      </c>
      <c r="E6831" s="0" t="n">
        <f aca="false" t="array" ref="E6831:H6831">MMULT(A6831:D6831,'Root matrix of resiudals'!$B$19:E$22)</f>
        <v>0.0520744074075858</v>
      </c>
      <c r="F6831" s="0" t="n">
        <v>-0.00171706156334892</v>
      </c>
      <c r="G6831" s="0" t="n">
        <v>0.0178255017757342</v>
      </c>
      <c r="H6831" s="0" t="n">
        <v>0.0023429266721178</v>
      </c>
      <c r="I6831" s="3" t="n">
        <f aca="false" t="array" ref="I6831:L6831">MMULT('t+3'!I6831:L6831,'input - gretl'!$B$3:$E$6)+MMULT('Point forecasts'!$P$5:$T$5,'input - gretl'!$B$9:$E$13)+MMULT('t+3'!Q6831:S6831,'input - gretl'!$B$14:$E$16)+E6831:H6831</f>
        <v>0.0728706997948366</v>
      </c>
      <c r="J6831" s="3" t="n">
        <v>0.0440141281282084</v>
      </c>
      <c r="K6831" s="3" t="n">
        <v>0.0258382847696379</v>
      </c>
      <c r="L6831" s="3" t="n">
        <v>0.00367314694806445</v>
      </c>
      <c r="M6831" s="0" t="n">
        <f aca="false">'t+3'!M6831+I6831</f>
        <v>0.198570329826939</v>
      </c>
      <c r="N6831" s="0" t="n">
        <f aca="false">'t+3'!N6831+J6831</f>
        <v>0.0142211006214499</v>
      </c>
      <c r="O6831" s="0" t="n">
        <f aca="false">'t+3'!O6831+K6831</f>
        <v>2.47790540445561</v>
      </c>
      <c r="P6831" s="0" t="n">
        <f aca="false">'t+3'!P6831+L6831</f>
        <v>1.74346633866855</v>
      </c>
      <c r="Q6831" s="0" t="n">
        <f aca="false" t="array" ref="Q6831:S6831">MMULT(M6831:P6831,'input - gretl'!$B$19:$D$22)+MMULT('Point forecasts'!$J$6:$O$6,'input - gretl'!$B$23:$D$28)</f>
        <v>14.037146449178</v>
      </c>
      <c r="R6831" s="0" t="n">
        <v>6.82839928591862</v>
      </c>
      <c r="S6831" s="0" t="n">
        <v>10.174526911112</v>
      </c>
      <c r="U6831" s="4" t="n">
        <f aca="false">NORMSDIST(-M6831/'rhos computation'!$B$11)-EXP(M6831+'rhos computation'!$B$11^2/2)*NORMSDIST(-M6831/'rhos computation'!$B$11-'rhos computation'!$B$11)</f>
        <v>0.00410868311096996</v>
      </c>
      <c r="V6831" s="4" t="n">
        <f aca="false">NORMSDIST(-N6831/'rhos computation'!$B$23)-EXP(N6831+'rhos computation'!$B$23^2/2)*NORMSDIST(-N6831/'rhos computation'!$B$23-'rhos computation'!$B$23)</f>
        <v>0.0156056538029642</v>
      </c>
      <c r="W6831" s="0" t="n">
        <f aca="false">NORMSDIST(-O6831)</f>
        <v>0.00660780889353622</v>
      </c>
      <c r="X6831" s="0" t="n">
        <f aca="false">NORMSDIST(-P6831)</f>
        <v>0.0406260946038073</v>
      </c>
    </row>
    <row r="6832" customFormat="false" ht="13" hidden="false" customHeight="false" outlineLevel="0" collapsed="false">
      <c r="A6832" s="0" t="n">
        <v>2.02122338085679</v>
      </c>
      <c r="B6832" s="0" t="n">
        <v>0.104175403073932</v>
      </c>
      <c r="C6832" s="0" t="n">
        <v>-0.449327376286409</v>
      </c>
      <c r="D6832" s="0" t="n">
        <v>-2.38421891197989</v>
      </c>
      <c r="E6832" s="0" t="n">
        <f aca="false" t="array" ref="E6832:H6832">MMULT(A6832:D6832,'Root matrix of resiudals'!$B$19:E$22)</f>
        <v>0.0873134034071271</v>
      </c>
      <c r="F6832" s="0" t="n">
        <v>0.00578320691554954</v>
      </c>
      <c r="G6832" s="0" t="n">
        <v>-0.00710074511281973</v>
      </c>
      <c r="H6832" s="0" t="n">
        <v>-0.0399705390391847</v>
      </c>
      <c r="I6832" s="3" t="n">
        <f aca="false" t="array" ref="I6832:L6832">MMULT('t+3'!I6832:L6832,'input - gretl'!$B$3:$E$6)+MMULT('Point forecasts'!$P$5:$T$5,'input - gretl'!$B$9:$E$13)+MMULT('t+3'!Q6832:S6832,'input - gretl'!$B$14:$E$16)+E6832:H6832</f>
        <v>0.12921391278576</v>
      </c>
      <c r="J6832" s="3" t="n">
        <v>0.0386121973965471</v>
      </c>
      <c r="K6832" s="3" t="n">
        <v>0.00486472710874756</v>
      </c>
      <c r="L6832" s="3" t="n">
        <v>-0.0454362890771587</v>
      </c>
      <c r="M6832" s="0" t="n">
        <f aca="false">'t+3'!M6832+I6832</f>
        <v>0.297662352348331</v>
      </c>
      <c r="N6832" s="0" t="n">
        <f aca="false">'t+3'!N6832+J6832</f>
        <v>0.0260570644206476</v>
      </c>
      <c r="O6832" s="0" t="n">
        <f aca="false">'t+3'!O6832+K6832</f>
        <v>2.49978549698034</v>
      </c>
      <c r="P6832" s="0" t="n">
        <f aca="false">'t+3'!P6832+L6832</f>
        <v>1.74756364123548</v>
      </c>
      <c r="Q6832" s="0" t="n">
        <f aca="false" t="array" ref="Q6832:S6832">MMULT(M6832:P6832,'input - gretl'!$B$19:$D$22)+MMULT('Point forecasts'!$J$6:$O$6,'input - gretl'!$B$23:$D$28)</f>
        <v>14.1362384716994</v>
      </c>
      <c r="R6832" s="0" t="n">
        <v>6.84023524971782</v>
      </c>
      <c r="S6832" s="0" t="n">
        <v>10.1925102640304</v>
      </c>
      <c r="U6832" s="4" t="n">
        <f aca="false">NORMSDIST(-M6832/'rhos computation'!$B$11)-EXP(M6832+'rhos computation'!$B$11^2/2)*NORMSDIST(-M6832/'rhos computation'!$B$11-'rhos computation'!$B$11)</f>
        <v>0.000648974934028641</v>
      </c>
      <c r="V6832" s="4" t="n">
        <f aca="false">NORMSDIST(-N6832/'rhos computation'!$B$23)-EXP(N6832+'rhos computation'!$B$23^2/2)*NORMSDIST(-N6832/'rhos computation'!$B$23-'rhos computation'!$B$23)</f>
        <v>0.0114942325023276</v>
      </c>
      <c r="W6832" s="0" t="n">
        <f aca="false">NORMSDIST(-O6832)</f>
        <v>0.00621342620744312</v>
      </c>
      <c r="X6832" s="0" t="n">
        <f aca="false">NORMSDIST(-P6832)</f>
        <v>0.0402698079072594</v>
      </c>
    </row>
    <row r="6833" customFormat="false" ht="13" hidden="false" customHeight="false" outlineLevel="0" collapsed="false">
      <c r="A6833" s="0" t="n">
        <v>0.755692271734381</v>
      </c>
      <c r="B6833" s="0" t="n">
        <v>1.79149097510555</v>
      </c>
      <c r="C6833" s="0" t="n">
        <v>-2.12082998971322</v>
      </c>
      <c r="D6833" s="0" t="n">
        <v>-1.27355449906541</v>
      </c>
      <c r="E6833" s="0" t="n">
        <f aca="false" t="array" ref="E6833:H6833">MMULT(A6833:D6833,'Root matrix of resiudals'!$B$19:E$22)</f>
        <v>0.0343466815159538</v>
      </c>
      <c r="F6833" s="0" t="n">
        <v>0.0451995166958852</v>
      </c>
      <c r="G6833" s="0" t="n">
        <v>-0.0282711475422666</v>
      </c>
      <c r="H6833" s="0" t="n">
        <v>-0.0232666412232683</v>
      </c>
      <c r="I6833" s="3" t="n">
        <f aca="false" t="array" ref="I6833:L6833">MMULT('t+3'!I6833:L6833,'input - gretl'!$B$3:$E$6)+MMULT('Point forecasts'!$P$5:$T$5,'input - gretl'!$B$9:$E$13)+MMULT('t+3'!Q6833:S6833,'input - gretl'!$B$14:$E$16)+E6833:H6833</f>
        <v>0.106385467691119</v>
      </c>
      <c r="J6833" s="3" t="n">
        <v>0.0776810648879707</v>
      </c>
      <c r="K6833" s="3" t="n">
        <v>-0.0100530981756703</v>
      </c>
      <c r="L6833" s="3" t="n">
        <v>-0.0136279296744016</v>
      </c>
      <c r="M6833" s="0" t="n">
        <f aca="false">'t+3'!M6833+I6833</f>
        <v>0.263039365771386</v>
      </c>
      <c r="N6833" s="0" t="n">
        <f aca="false">'t+3'!N6833+J6833</f>
        <v>0.110387504153192</v>
      </c>
      <c r="O6833" s="0" t="n">
        <f aca="false">'t+3'!O6833+K6833</f>
        <v>2.51644778846079</v>
      </c>
      <c r="P6833" s="0" t="n">
        <f aca="false">'t+3'!P6833+L6833</f>
        <v>1.75496300228749</v>
      </c>
      <c r="Q6833" s="0" t="n">
        <f aca="false" t="array" ref="Q6833:S6833">MMULT(M6833:P6833,'input - gretl'!$B$19:$D$22)+MMULT('Point forecasts'!$J$6:$O$6,'input - gretl'!$B$23:$D$28)</f>
        <v>14.1016154851224</v>
      </c>
      <c r="R6833" s="0" t="n">
        <v>6.92456568945036</v>
      </c>
      <c r="S6833" s="0" t="n">
        <v>10.2021353931824</v>
      </c>
      <c r="U6833" s="4" t="n">
        <f aca="false">NORMSDIST(-M6833/'rhos computation'!$B$11)-EXP(M6833+'rhos computation'!$B$11^2/2)*NORMSDIST(-M6833/'rhos computation'!$B$11-'rhos computation'!$B$11)</f>
        <v>0.00129923379330122</v>
      </c>
      <c r="V6833" s="4" t="n">
        <f aca="false">NORMSDIST(-N6833/'rhos computation'!$B$23)-EXP(N6833+'rhos computation'!$B$23^2/2)*NORMSDIST(-N6833/'rhos computation'!$B$23-'rhos computation'!$B$23)</f>
        <v>0.000528388863106903</v>
      </c>
      <c r="W6833" s="0" t="n">
        <f aca="false">NORMSDIST(-O6833)</f>
        <v>0.00592722314406368</v>
      </c>
      <c r="X6833" s="0" t="n">
        <f aca="false">NORMSDIST(-P6833)</f>
        <v>0.0396328181969647</v>
      </c>
    </row>
    <row r="6834" customFormat="false" ht="13" hidden="false" customHeight="false" outlineLevel="0" collapsed="false">
      <c r="A6834" s="0" t="n">
        <v>0.187582464843089</v>
      </c>
      <c r="B6834" s="0" t="n">
        <v>0.0887632149250541</v>
      </c>
      <c r="C6834" s="0" t="n">
        <v>-1.09893832690902</v>
      </c>
      <c r="D6834" s="0" t="n">
        <v>0.69907988427562</v>
      </c>
      <c r="E6834" s="0" t="n">
        <f aca="false" t="array" ref="E6834:H6834">MMULT(A6834:D6834,'Root matrix of resiudals'!$B$19:E$22)</f>
        <v>0.00662388120118151</v>
      </c>
      <c r="F6834" s="0" t="n">
        <v>-0.000938863427358577</v>
      </c>
      <c r="G6834" s="0" t="n">
        <v>-0.0163589603800182</v>
      </c>
      <c r="H6834" s="0" t="n">
        <v>0.0100194596623126</v>
      </c>
      <c r="I6834" s="3" t="n">
        <f aca="false" t="array" ref="I6834:L6834">MMULT('t+3'!I6834:L6834,'input - gretl'!$B$3:$E$6)+MMULT('Point forecasts'!$P$5:$T$5,'input - gretl'!$B$9:$E$13)+MMULT('t+3'!Q6834:S6834,'input - gretl'!$B$14:$E$16)+E6834:H6834</f>
        <v>-0.00709304586662907</v>
      </c>
      <c r="J6834" s="3" t="n">
        <v>0.00885084397042182</v>
      </c>
      <c r="K6834" s="3" t="n">
        <v>-0.0268991830370062</v>
      </c>
      <c r="L6834" s="3" t="n">
        <v>0.00306035657992577</v>
      </c>
      <c r="M6834" s="0" t="n">
        <f aca="false">'t+3'!M6834+I6834</f>
        <v>0.059911654778308</v>
      </c>
      <c r="N6834" s="0" t="n">
        <f aca="false">'t+3'!N6834+J6834</f>
        <v>-0.0484304834292133</v>
      </c>
      <c r="O6834" s="0" t="n">
        <f aca="false">'t+3'!O6834+K6834</f>
        <v>2.38540923089935</v>
      </c>
      <c r="P6834" s="0" t="n">
        <f aca="false">'t+3'!P6834+L6834</f>
        <v>1.75824750151683</v>
      </c>
      <c r="Q6834" s="0" t="n">
        <f aca="false" t="array" ref="Q6834:S6834">MMULT(M6834:P6834,'input - gretl'!$B$19:$D$22)+MMULT('Point forecasts'!$J$6:$O$6,'input - gretl'!$B$23:$D$28)</f>
        <v>13.8984877741294</v>
      </c>
      <c r="R6834" s="0" t="n">
        <v>6.76574770186796</v>
      </c>
      <c r="S6834" s="0" t="n">
        <v>10.0679731126289</v>
      </c>
      <c r="U6834" s="4" t="n">
        <f aca="false">NORMSDIST(-M6834/'rhos computation'!$B$11)-EXP(M6834+'rhos computation'!$B$11^2/2)*NORMSDIST(-M6834/'rhos computation'!$B$11-'rhos computation'!$B$11)</f>
        <v>0.02736771725864</v>
      </c>
      <c r="V6834" s="4" t="n">
        <f aca="false">NORMSDIST(-N6834/'rhos computation'!$B$23)-EXP(N6834+'rhos computation'!$B$23^2/2)*NORMSDIST(-N6834/'rhos computation'!$B$23-'rhos computation'!$B$23)</f>
        <v>0.0520406475481585</v>
      </c>
      <c r="W6834" s="0" t="n">
        <f aca="false">NORMSDIST(-O6834)</f>
        <v>0.0085300659124465</v>
      </c>
      <c r="X6834" s="0" t="n">
        <f aca="false">NORMSDIST(-P6834)</f>
        <v>0.0393527030167521</v>
      </c>
    </row>
    <row r="6835" customFormat="false" ht="13" hidden="false" customHeight="false" outlineLevel="0" collapsed="false">
      <c r="A6835" s="0" t="n">
        <v>1.03690914435184</v>
      </c>
      <c r="B6835" s="0" t="n">
        <v>-0.849359255797731</v>
      </c>
      <c r="C6835" s="0" t="n">
        <v>-0.230921789053715</v>
      </c>
      <c r="D6835" s="0" t="n">
        <v>0.942877816105351</v>
      </c>
      <c r="E6835" s="0" t="n">
        <f aca="false" t="array" ref="E6835:H6835">MMULT(A6835:D6835,'Root matrix of resiudals'!$B$19:E$22)</f>
        <v>0.0419186827043247</v>
      </c>
      <c r="F6835" s="0" t="n">
        <v>-0.0226874158598047</v>
      </c>
      <c r="G6835" s="0" t="n">
        <v>-0.00441022735209181</v>
      </c>
      <c r="H6835" s="0" t="n">
        <v>0.0145828716869812</v>
      </c>
      <c r="I6835" s="3" t="n">
        <f aca="false" t="array" ref="I6835:L6835">MMULT('t+3'!I6835:L6835,'input - gretl'!$B$3:$E$6)+MMULT('Point forecasts'!$P$5:$T$5,'input - gretl'!$B$9:$E$13)+MMULT('t+3'!Q6835:S6835,'input - gretl'!$B$14:$E$16)+E6835:H6835</f>
        <v>0.0922242407806579</v>
      </c>
      <c r="J6835" s="3" t="n">
        <v>0.00239661646644995</v>
      </c>
      <c r="K6835" s="3" t="n">
        <v>0.0068067391563598</v>
      </c>
      <c r="L6835" s="3" t="n">
        <v>0.0145093073838126</v>
      </c>
      <c r="M6835" s="0" t="n">
        <f aca="false">'t+3'!M6835+I6835</f>
        <v>0.272939580503146</v>
      </c>
      <c r="N6835" s="0" t="n">
        <f aca="false">'t+3'!N6835+J6835</f>
        <v>0.00802328048397204</v>
      </c>
      <c r="O6835" s="0" t="n">
        <f aca="false">'t+3'!O6835+K6835</f>
        <v>2.46699940267668</v>
      </c>
      <c r="P6835" s="0" t="n">
        <f aca="false">'t+3'!P6835+L6835</f>
        <v>1.74490160745263</v>
      </c>
      <c r="Q6835" s="0" t="n">
        <f aca="false" t="array" ref="Q6835:S6835">MMULT(M6835:P6835,'input - gretl'!$B$19:$D$22)+MMULT('Point forecasts'!$J$6:$O$6,'input - gretl'!$B$23:$D$28)</f>
        <v>14.1115156998542</v>
      </c>
      <c r="R6835" s="0" t="n">
        <v>6.82220146578114</v>
      </c>
      <c r="S6835" s="0" t="n">
        <v>10.1622558969559</v>
      </c>
      <c r="U6835" s="4" t="n">
        <f aca="false">NORMSDIST(-M6835/'rhos computation'!$B$11)-EXP(M6835+'rhos computation'!$B$11^2/2)*NORMSDIST(-M6835/'rhos computation'!$B$11-'rhos computation'!$B$11)</f>
        <v>0.00107121582086451</v>
      </c>
      <c r="V6835" s="4" t="n">
        <f aca="false">NORMSDIST(-N6835/'rhos computation'!$B$23)-EXP(N6835+'rhos computation'!$B$23^2/2)*NORMSDIST(-N6835/'rhos computation'!$B$23-'rhos computation'!$B$23)</f>
        <v>0.0181162698161979</v>
      </c>
      <c r="W6835" s="0" t="n">
        <f aca="false">NORMSDIST(-O6835)</f>
        <v>0.00681252924335523</v>
      </c>
      <c r="X6835" s="0" t="n">
        <f aca="false">NORMSDIST(-P6835)</f>
        <v>0.0405009987601484</v>
      </c>
    </row>
    <row r="6836" customFormat="false" ht="13" hidden="false" customHeight="false" outlineLevel="0" collapsed="false">
      <c r="A6836" s="0" t="n">
        <v>-0.555175206980282</v>
      </c>
      <c r="B6836" s="0" t="n">
        <v>1.82793956680527</v>
      </c>
      <c r="C6836" s="0" t="n">
        <v>-0.449173637220025</v>
      </c>
      <c r="D6836" s="0" t="n">
        <v>-0.183256761727465</v>
      </c>
      <c r="E6836" s="0" t="n">
        <f aca="false" t="array" ref="E6836:H6836">MMULT(A6836:D6836,'Root matrix of resiudals'!$B$19:E$22)</f>
        <v>-0.0201653804525916</v>
      </c>
      <c r="F6836" s="0" t="n">
        <v>0.0493463654826309</v>
      </c>
      <c r="G6836" s="0" t="n">
        <v>-0.00157131562031501</v>
      </c>
      <c r="H6836" s="0" t="n">
        <v>-0.00315553272849107</v>
      </c>
      <c r="I6836" s="3" t="n">
        <f aca="false" t="array" ref="I6836:L6836">MMULT('t+3'!I6836:L6836,'input - gretl'!$B$3:$E$6)+MMULT('Point forecasts'!$P$5:$T$5,'input - gretl'!$B$9:$E$13)+MMULT('t+3'!Q6836:S6836,'input - gretl'!$B$14:$E$16)+E6836:H6836</f>
        <v>0.054895121921881</v>
      </c>
      <c r="J6836" s="3" t="n">
        <v>0.0563510785643129</v>
      </c>
      <c r="K6836" s="3" t="n">
        <v>-0.0044006521383583</v>
      </c>
      <c r="L6836" s="3" t="n">
        <v>-0.00266508945696037</v>
      </c>
      <c r="M6836" s="0" t="n">
        <f aca="false">'t+3'!M6836+I6836</f>
        <v>0.105099262879578</v>
      </c>
      <c r="N6836" s="0" t="n">
        <f aca="false">'t+3'!N6836+J6836</f>
        <v>0.0672353073221367</v>
      </c>
      <c r="O6836" s="0" t="n">
        <f aca="false">'t+3'!O6836+K6836</f>
        <v>2.4393122093252</v>
      </c>
      <c r="P6836" s="0" t="n">
        <f aca="false">'t+3'!P6836+L6836</f>
        <v>1.69470397758276</v>
      </c>
      <c r="Q6836" s="0" t="n">
        <f aca="false" t="array" ref="Q6836:S6836">MMULT(M6836:P6836,'input - gretl'!$B$19:$D$22)+MMULT('Point forecasts'!$J$6:$O$6,'input - gretl'!$B$23:$D$28)</f>
        <v>13.9436753822306</v>
      </c>
      <c r="R6836" s="0" t="n">
        <v>6.88141349261931</v>
      </c>
      <c r="S6836" s="0" t="n">
        <v>10.1823091594922</v>
      </c>
      <c r="U6836" s="4" t="n">
        <f aca="false">NORMSDIST(-M6836/'rhos computation'!$B$11)-EXP(M6836+'rhos computation'!$B$11^2/2)*NORMSDIST(-M6836/'rhos computation'!$B$11-'rhos computation'!$B$11)</f>
        <v>0.0160126106745791</v>
      </c>
      <c r="V6836" s="4" t="n">
        <f aca="false">NORMSDIST(-N6836/'rhos computation'!$B$23)-EXP(N6836+'rhos computation'!$B$23^2/2)*NORMSDIST(-N6836/'rhos computation'!$B$23-'rhos computation'!$B$23)</f>
        <v>0.0031465068571353</v>
      </c>
      <c r="W6836" s="0" t="n">
        <f aca="false">NORMSDIST(-O6836)</f>
        <v>0.0073576243463911</v>
      </c>
      <c r="X6836" s="0" t="n">
        <f aca="false">NORMSDIST(-P6836)</f>
        <v>0.0450657953742106</v>
      </c>
    </row>
    <row r="6837" customFormat="false" ht="13" hidden="false" customHeight="false" outlineLevel="0" collapsed="false">
      <c r="A6837" s="0" t="n">
        <v>-0.498641626430607</v>
      </c>
      <c r="B6837" s="0" t="n">
        <v>-1.56999091629761</v>
      </c>
      <c r="C6837" s="0" t="n">
        <v>-0.609799554653642</v>
      </c>
      <c r="D6837" s="0" t="n">
        <v>-0.220280498530634</v>
      </c>
      <c r="E6837" s="0" t="n">
        <f aca="false" t="array" ref="E6837:H6837">MMULT(A6837:D6837,'Root matrix of resiudals'!$B$19:E$22)</f>
        <v>-0.0256177825070747</v>
      </c>
      <c r="F6837" s="0" t="n">
        <v>-0.0481909586183089</v>
      </c>
      <c r="G6837" s="0" t="n">
        <v>-0.0163324570387218</v>
      </c>
      <c r="H6837" s="0" t="n">
        <v>-0.00418503311626366</v>
      </c>
      <c r="I6837" s="3" t="n">
        <f aca="false" t="array" ref="I6837:L6837">MMULT('t+3'!I6837:L6837,'input - gretl'!$B$3:$E$6)+MMULT('Point forecasts'!$P$5:$T$5,'input - gretl'!$B$9:$E$13)+MMULT('t+3'!Q6837:S6837,'input - gretl'!$B$14:$E$16)+E6837:H6837</f>
        <v>0.00777795533122007</v>
      </c>
      <c r="J6837" s="3" t="n">
        <v>0.000428624312723822</v>
      </c>
      <c r="K6837" s="3" t="n">
        <v>-0.00904795373503402</v>
      </c>
      <c r="L6837" s="3" t="n">
        <v>-0.0155154183400375</v>
      </c>
      <c r="M6837" s="0" t="n">
        <f aca="false">'t+3'!M6837+I6837</f>
        <v>0.139470505819901</v>
      </c>
      <c r="N6837" s="0" t="n">
        <f aca="false">'t+3'!N6837+J6837</f>
        <v>-0.0455060783352281</v>
      </c>
      <c r="O6837" s="0" t="n">
        <f aca="false">'t+3'!O6837+K6837</f>
        <v>2.43567131114422</v>
      </c>
      <c r="P6837" s="0" t="n">
        <f aca="false">'t+3'!P6837+L6837</f>
        <v>1.73818474973235</v>
      </c>
      <c r="Q6837" s="0" t="n">
        <f aca="false" t="array" ref="Q6837:S6837">MMULT(M6837:P6837,'input - gretl'!$B$19:$D$22)+MMULT('Point forecasts'!$J$6:$O$6,'input - gretl'!$B$23:$D$28)</f>
        <v>13.978046625171</v>
      </c>
      <c r="R6837" s="0" t="n">
        <v>6.76867210696194</v>
      </c>
      <c r="S6837" s="0" t="n">
        <v>10.1373158729584</v>
      </c>
      <c r="U6837" s="4" t="n">
        <f aca="false">NORMSDIST(-M6837/'rhos computation'!$B$11)-EXP(M6837+'rhos computation'!$B$11^2/2)*NORMSDIST(-M6837/'rhos computation'!$B$11-'rhos computation'!$B$11)</f>
        <v>0.0101142198969052</v>
      </c>
      <c r="V6837" s="4" t="n">
        <f aca="false">NORMSDIST(-N6837/'rhos computation'!$B$23)-EXP(N6837+'rhos computation'!$B$23^2/2)*NORMSDIST(-N6837/'rhos computation'!$B$23-'rhos computation'!$B$23)</f>
        <v>0.0498578797935068</v>
      </c>
      <c r="W6837" s="0" t="n">
        <f aca="false">NORMSDIST(-O6837)</f>
        <v>0.00743209214799341</v>
      </c>
      <c r="X6837" s="0" t="n">
        <f aca="false">NORMSDIST(-P6837)</f>
        <v>0.0410891326877563</v>
      </c>
    </row>
    <row r="6838" customFormat="false" ht="13" hidden="false" customHeight="false" outlineLevel="0" collapsed="false">
      <c r="A6838" s="0" t="n">
        <v>0.285864567463128</v>
      </c>
      <c r="B6838" s="0" t="n">
        <v>0.242952358768528</v>
      </c>
      <c r="C6838" s="0" t="n">
        <v>-1.34033513659404</v>
      </c>
      <c r="D6838" s="0" t="n">
        <v>-1.77853030076296</v>
      </c>
      <c r="E6838" s="0" t="n">
        <f aca="false" t="array" ref="E6838:H6838">MMULT(A6838:D6838,'Root matrix of resiudals'!$B$19:E$22)</f>
        <v>0.0118402178697227</v>
      </c>
      <c r="F6838" s="0" t="n">
        <v>0.00265978714275302</v>
      </c>
      <c r="G6838" s="0" t="n">
        <v>-0.022411662442788</v>
      </c>
      <c r="H6838" s="0" t="n">
        <v>-0.0304888370822512</v>
      </c>
      <c r="I6838" s="3" t="n">
        <f aca="false" t="array" ref="I6838:L6838">MMULT('t+3'!I6838:L6838,'input - gretl'!$B$3:$E$6)+MMULT('Point forecasts'!$P$5:$T$5,'input - gretl'!$B$9:$E$13)+MMULT('t+3'!Q6838:S6838,'input - gretl'!$B$14:$E$16)+E6838:H6838</f>
        <v>-0.0259654512294148</v>
      </c>
      <c r="J6838" s="3" t="n">
        <v>0.0275771550479669</v>
      </c>
      <c r="K6838" s="3" t="n">
        <v>-0.0154623850310989</v>
      </c>
      <c r="L6838" s="3" t="n">
        <v>-0.0312601287752119</v>
      </c>
      <c r="M6838" s="0" t="n">
        <f aca="false">'t+3'!M6838+I6838</f>
        <v>0.198672800720263</v>
      </c>
      <c r="N6838" s="0" t="n">
        <f aca="false">'t+3'!N6838+J6838</f>
        <v>0.00273238032516993</v>
      </c>
      <c r="O6838" s="0" t="n">
        <f aca="false">'t+3'!O6838+K6838</f>
        <v>2.41229573048284</v>
      </c>
      <c r="P6838" s="0" t="n">
        <f aca="false">'t+3'!P6838+L6838</f>
        <v>1.69661231630787</v>
      </c>
      <c r="Q6838" s="0" t="n">
        <f aca="false" t="array" ref="Q6838:S6838">MMULT(M6838:P6838,'input - gretl'!$B$19:$D$22)+MMULT('Point forecasts'!$J$6:$O$6,'input - gretl'!$B$23:$D$28)</f>
        <v>14.0372489200713</v>
      </c>
      <c r="R6838" s="0" t="n">
        <v>6.81691056562234</v>
      </c>
      <c r="S6838" s="0" t="n">
        <v>10.1534777551053</v>
      </c>
      <c r="U6838" s="4" t="n">
        <f aca="false">NORMSDIST(-M6838/'rhos computation'!$B$11)-EXP(M6838+'rhos computation'!$B$11^2/2)*NORMSDIST(-M6838/'rhos computation'!$B$11-'rhos computation'!$B$11)</f>
        <v>0.00410175409245252</v>
      </c>
      <c r="V6838" s="4" t="n">
        <f aca="false">NORMSDIST(-N6838/'rhos computation'!$B$23)-EXP(N6838+'rhos computation'!$B$23^2/2)*NORMSDIST(-N6838/'rhos computation'!$B$23-'rhos computation'!$B$23)</f>
        <v>0.0204589877548653</v>
      </c>
      <c r="W6838" s="0" t="n">
        <f aca="false">NORMSDIST(-O6838)</f>
        <v>0.00792620879078867</v>
      </c>
      <c r="X6838" s="0" t="n">
        <f aca="false">NORMSDIST(-P6838)</f>
        <v>0.0448849898790958</v>
      </c>
    </row>
    <row r="6839" customFormat="false" ht="13" hidden="false" customHeight="false" outlineLevel="0" collapsed="false">
      <c r="A6839" s="0" t="n">
        <v>-0.538089513815753</v>
      </c>
      <c r="B6839" s="0" t="n">
        <v>-0.166004369463919</v>
      </c>
      <c r="C6839" s="0" t="n">
        <v>1.66840656627788</v>
      </c>
      <c r="D6839" s="0" t="n">
        <v>0.00316607773804291</v>
      </c>
      <c r="E6839" s="0" t="n">
        <f aca="false" t="array" ref="E6839:H6839">MMULT(A6839:D6839,'Root matrix of resiudals'!$B$19:E$22)</f>
        <v>-0.0214025226844921</v>
      </c>
      <c r="F6839" s="0" t="n">
        <v>2.9029653473523E-005</v>
      </c>
      <c r="G6839" s="0" t="n">
        <v>0.0256301794106247</v>
      </c>
      <c r="H6839" s="0" t="n">
        <v>0.00215724639815054</v>
      </c>
      <c r="I6839" s="3" t="n">
        <f aca="false" t="array" ref="I6839:L6839">MMULT('t+3'!I6839:L6839,'input - gretl'!$B$3:$E$6)+MMULT('Point forecasts'!$P$5:$T$5,'input - gretl'!$B$9:$E$13)+MMULT('t+3'!Q6839:S6839,'input - gretl'!$B$14:$E$16)+E6839:H6839</f>
        <v>0.0488889285171308</v>
      </c>
      <c r="J6839" s="3" t="n">
        <v>-0.0185456822061216</v>
      </c>
      <c r="K6839" s="3" t="n">
        <v>0.0415212251587834</v>
      </c>
      <c r="L6839" s="3" t="n">
        <v>0.0184305857482599</v>
      </c>
      <c r="M6839" s="0" t="n">
        <f aca="false">'t+3'!M6839+I6839</f>
        <v>0.187369700488462</v>
      </c>
      <c r="N6839" s="0" t="n">
        <f aca="false">'t+3'!N6839+J6839</f>
        <v>0.0668414297749486</v>
      </c>
      <c r="O6839" s="0" t="n">
        <f aca="false">'t+3'!O6839+K6839</f>
        <v>2.55486081137329</v>
      </c>
      <c r="P6839" s="0" t="n">
        <f aca="false">'t+3'!P6839+L6839</f>
        <v>1.77949678796902</v>
      </c>
      <c r="Q6839" s="0" t="n">
        <f aca="false" t="array" ref="Q6839:S6839">MMULT(M6839:P6839,'input - gretl'!$B$19:$D$22)+MMULT('Point forecasts'!$J$6:$O$6,'input - gretl'!$B$23:$D$28)</f>
        <v>14.0259458198395</v>
      </c>
      <c r="R6839" s="0" t="n">
        <v>6.88101961507212</v>
      </c>
      <c r="S6839" s="0" t="n">
        <v>10.2172155592224</v>
      </c>
      <c r="U6839" s="4" t="n">
        <f aca="false">NORMSDIST(-M6839/'rhos computation'!$B$11)-EXP(M6839+'rhos computation'!$B$11^2/2)*NORMSDIST(-M6839/'rhos computation'!$B$11-'rhos computation'!$B$11)</f>
        <v>0.00492795989010907</v>
      </c>
      <c r="V6839" s="4" t="n">
        <f aca="false">NORMSDIST(-N6839/'rhos computation'!$B$23)-EXP(N6839+'rhos computation'!$B$23^2/2)*NORMSDIST(-N6839/'rhos computation'!$B$23-'rhos computation'!$B$23)</f>
        <v>0.00319151455147196</v>
      </c>
      <c r="W6839" s="0" t="n">
        <f aca="false">NORMSDIST(-O6839)</f>
        <v>0.0053115133800932</v>
      </c>
      <c r="X6839" s="0" t="n">
        <f aca="false">NORMSDIST(-P6839)</f>
        <v>0.0375791755149861</v>
      </c>
    </row>
    <row r="6840" customFormat="false" ht="13" hidden="false" customHeight="false" outlineLevel="0" collapsed="false">
      <c r="A6840" s="0" t="n">
        <v>1.03685019930125</v>
      </c>
      <c r="B6840" s="0" t="n">
        <v>0.354372220581782</v>
      </c>
      <c r="C6840" s="0" t="n">
        <v>1.8730218147971</v>
      </c>
      <c r="D6840" s="0" t="n">
        <v>2.48264782124797</v>
      </c>
      <c r="E6840" s="0" t="n">
        <f aca="false" t="array" ref="E6840:H6840">MMULT(A6840:D6840,'Root matrix of resiudals'!$B$19:E$22)</f>
        <v>0.0466511910539045</v>
      </c>
      <c r="F6840" s="0" t="n">
        <v>0.0193607950136826</v>
      </c>
      <c r="G6840" s="0" t="n">
        <v>0.0355812444510303</v>
      </c>
      <c r="H6840" s="0" t="n">
        <v>0.0420574065433286</v>
      </c>
      <c r="I6840" s="3" t="n">
        <f aca="false" t="array" ref="I6840:L6840">MMULT('t+3'!I6840:L6840,'input - gretl'!$B$3:$E$6)+MMULT('Point forecasts'!$P$5:$T$5,'input - gretl'!$B$9:$E$13)+MMULT('t+3'!Q6840:S6840,'input - gretl'!$B$14:$E$16)+E6840:H6840</f>
        <v>0.0341307613601114</v>
      </c>
      <c r="J6840" s="3" t="n">
        <v>0.00541316096147709</v>
      </c>
      <c r="K6840" s="3" t="n">
        <v>0.0335274835894722</v>
      </c>
      <c r="L6840" s="3" t="n">
        <v>0.0321277194284982</v>
      </c>
      <c r="M6840" s="0" t="n">
        <f aca="false">'t+3'!M6840+I6840</f>
        <v>0.135131086709725</v>
      </c>
      <c r="N6840" s="0" t="n">
        <f aca="false">'t+3'!N6840+J6840</f>
        <v>-0.0128452638337713</v>
      </c>
      <c r="O6840" s="0" t="n">
        <f aca="false">'t+3'!O6840+K6840</f>
        <v>2.43149504407292</v>
      </c>
      <c r="P6840" s="0" t="n">
        <f aca="false">'t+3'!P6840+L6840</f>
        <v>1.78827471460778</v>
      </c>
      <c r="Q6840" s="0" t="n">
        <f aca="false" t="array" ref="Q6840:S6840">MMULT(M6840:P6840,'input - gretl'!$B$19:$D$22)+MMULT('Point forecasts'!$J$6:$O$6,'input - gretl'!$B$23:$D$28)</f>
        <v>13.9737072060608</v>
      </c>
      <c r="R6840" s="0" t="n">
        <v>6.8013329214634</v>
      </c>
      <c r="S6840" s="0" t="n">
        <v>10.0855015447923</v>
      </c>
      <c r="U6840" s="4" t="n">
        <f aca="false">NORMSDIST(-M6840/'rhos computation'!$B$11)-EXP(M6840+'rhos computation'!$B$11^2/2)*NORMSDIST(-M6840/'rhos computation'!$B$11-'rhos computation'!$B$11)</f>
        <v>0.0107456151221317</v>
      </c>
      <c r="V6840" s="4" t="n">
        <f aca="false">NORMSDIST(-N6840/'rhos computation'!$B$23)-EXP(N6840+'rhos computation'!$B$23^2/2)*NORMSDIST(-N6840/'rhos computation'!$B$23-'rhos computation'!$B$23)</f>
        <v>0.0284234434393976</v>
      </c>
      <c r="W6840" s="0" t="n">
        <f aca="false">NORMSDIST(-O6840)</f>
        <v>0.00751832701488003</v>
      </c>
      <c r="X6840" s="0" t="n">
        <f aca="false">NORMSDIST(-P6840)</f>
        <v>0.036865848616245</v>
      </c>
    </row>
    <row r="6841" customFormat="false" ht="13" hidden="false" customHeight="false" outlineLevel="0" collapsed="false">
      <c r="A6841" s="0" t="n">
        <v>-0.996900406836946</v>
      </c>
      <c r="B6841" s="0" t="n">
        <v>-0.788903468732369</v>
      </c>
      <c r="C6841" s="0" t="n">
        <v>0.956266922731139</v>
      </c>
      <c r="D6841" s="0" t="n">
        <v>-0.696215969602491</v>
      </c>
      <c r="E6841" s="0" t="n">
        <f aca="false" t="array" ref="E6841:H6841">MMULT(A6841:D6841,'Root matrix of resiudals'!$B$19:E$22)</f>
        <v>-0.0431099284159841</v>
      </c>
      <c r="F6841" s="0" t="n">
        <v>-0.0214101946891034</v>
      </c>
      <c r="G6841" s="0" t="n">
        <v>0.0105494286797362</v>
      </c>
      <c r="H6841" s="0" t="n">
        <v>-0.00987246534049459</v>
      </c>
      <c r="I6841" s="3" t="n">
        <f aca="false" t="array" ref="I6841:L6841">MMULT('t+3'!I6841:L6841,'input - gretl'!$B$3:$E$6)+MMULT('Point forecasts'!$P$5:$T$5,'input - gretl'!$B$9:$E$13)+MMULT('t+3'!Q6841:S6841,'input - gretl'!$B$14:$E$16)+E6841:H6841</f>
        <v>0.0072158228178172</v>
      </c>
      <c r="J6841" s="3" t="n">
        <v>-0.000102879057238995</v>
      </c>
      <c r="K6841" s="3" t="n">
        <v>0.0113965539416389</v>
      </c>
      <c r="L6841" s="3" t="n">
        <v>-0.0169658512860646</v>
      </c>
      <c r="M6841" s="0" t="n">
        <f aca="false">'t+3'!M6841+I6841</f>
        <v>0.0835767040922069</v>
      </c>
      <c r="N6841" s="0" t="n">
        <f aca="false">'t+3'!N6841+J6841</f>
        <v>-0.0283095202431741</v>
      </c>
      <c r="O6841" s="0" t="n">
        <f aca="false">'t+3'!O6841+K6841</f>
        <v>2.46231838225818</v>
      </c>
      <c r="P6841" s="0" t="n">
        <f aca="false">'t+3'!P6841+L6841</f>
        <v>1.74989764080989</v>
      </c>
      <c r="Q6841" s="0" t="n">
        <f aca="false" t="array" ref="Q6841:S6841">MMULT(M6841:P6841,'input - gretl'!$B$19:$D$22)+MMULT('Point forecasts'!$J$6:$O$6,'input - gretl'!$B$23:$D$28)</f>
        <v>13.9221528234433</v>
      </c>
      <c r="R6841" s="0" t="n">
        <v>6.785868665054</v>
      </c>
      <c r="S6841" s="0" t="n">
        <v>10.152823399013</v>
      </c>
      <c r="U6841" s="4" t="n">
        <f aca="false">NORMSDIST(-M6841/'rhos computation'!$B$11)-EXP(M6841+'rhos computation'!$B$11^2/2)*NORMSDIST(-M6841/'rhos computation'!$B$11-'rhos computation'!$B$11)</f>
        <v>0.0208643928619896</v>
      </c>
      <c r="V6841" s="4" t="n">
        <f aca="false">NORMSDIST(-N6841/'rhos computation'!$B$23)-EXP(N6841+'rhos computation'!$B$23^2/2)*NORMSDIST(-N6841/'rhos computation'!$B$23-'rhos computation'!$B$23)</f>
        <v>0.0378391300282238</v>
      </c>
      <c r="W6841" s="0" t="n">
        <f aca="false">NORMSDIST(-O6841)</f>
        <v>0.00690210330388123</v>
      </c>
      <c r="X6841" s="0" t="n">
        <f aca="false">NORMSDIST(-P6841)</f>
        <v>0.0400679889312956</v>
      </c>
    </row>
    <row r="6842" customFormat="false" ht="13" hidden="false" customHeight="false" outlineLevel="0" collapsed="false">
      <c r="A6842" s="0" t="n">
        <v>1.97738917080561</v>
      </c>
      <c r="B6842" s="0" t="n">
        <v>-0.245140360244634</v>
      </c>
      <c r="C6842" s="0" t="n">
        <v>1.03307366568177</v>
      </c>
      <c r="D6842" s="0" t="n">
        <v>-1.10879635513755</v>
      </c>
      <c r="E6842" s="0" t="n">
        <f aca="false" t="array" ref="E6842:H6842">MMULT(A6842:D6842,'Root matrix of resiudals'!$B$19:E$22)</f>
        <v>0.085984697661336</v>
      </c>
      <c r="F6842" s="0" t="n">
        <v>0.00110944302593718</v>
      </c>
      <c r="G6842" s="0" t="n">
        <v>0.0169413071049491</v>
      </c>
      <c r="H6842" s="0" t="n">
        <v>-0.0175826183710852</v>
      </c>
      <c r="I6842" s="3" t="n">
        <f aca="false" t="array" ref="I6842:L6842">MMULT('t+3'!I6842:L6842,'input - gretl'!$B$3:$E$6)+MMULT('Point forecasts'!$P$5:$T$5,'input - gretl'!$B$9:$E$13)+MMULT('t+3'!Q6842:S6842,'input - gretl'!$B$14:$E$16)+E6842:H6842</f>
        <v>0.143081440760411</v>
      </c>
      <c r="J6842" s="3" t="n">
        <v>0.00907003477546519</v>
      </c>
      <c r="K6842" s="3" t="n">
        <v>0.0102966818552446</v>
      </c>
      <c r="L6842" s="3" t="n">
        <v>-0.0180281040000552</v>
      </c>
      <c r="M6842" s="0" t="n">
        <f aca="false">'t+3'!M6842+I6842</f>
        <v>0.165569568969777</v>
      </c>
      <c r="N6842" s="0" t="n">
        <f aca="false">'t+3'!N6842+J6842</f>
        <v>0.00287082681844976</v>
      </c>
      <c r="O6842" s="0" t="n">
        <f aca="false">'t+3'!O6842+K6842</f>
        <v>2.43992590810689</v>
      </c>
      <c r="P6842" s="0" t="n">
        <f aca="false">'t+3'!P6842+L6842</f>
        <v>1.68318788938482</v>
      </c>
      <c r="Q6842" s="0" t="n">
        <f aca="false" t="array" ref="Q6842:S6842">MMULT(M6842:P6842,'input - gretl'!$B$19:$D$22)+MMULT('Point forecasts'!$J$6:$O$6,'input - gretl'!$B$23:$D$28)</f>
        <v>14.0041456883208</v>
      </c>
      <c r="R6842" s="0" t="n">
        <v>6.81704901211562</v>
      </c>
      <c r="S6842" s="0" t="n">
        <v>10.1938752339545</v>
      </c>
      <c r="U6842" s="4" t="n">
        <f aca="false">NORMSDIST(-M6842/'rhos computation'!$B$11)-EXP(M6842+'rhos computation'!$B$11^2/2)*NORMSDIST(-M6842/'rhos computation'!$B$11-'rhos computation'!$B$11)</f>
        <v>0.00691575331769895</v>
      </c>
      <c r="V6842" s="4" t="n">
        <f aca="false">NORMSDIST(-N6842/'rhos computation'!$B$23)-EXP(N6842+'rhos computation'!$B$23^2/2)*NORMSDIST(-N6842/'rhos computation'!$B$23-'rhos computation'!$B$23)</f>
        <v>0.0203953333675326</v>
      </c>
      <c r="W6842" s="0" t="n">
        <f aca="false">NORMSDIST(-O6842)</f>
        <v>0.00734513725786126</v>
      </c>
      <c r="X6842" s="0" t="n">
        <f aca="false">NORMSDIST(-P6842)</f>
        <v>0.0461693622540196</v>
      </c>
    </row>
    <row r="6843" customFormat="false" ht="13" hidden="false" customHeight="false" outlineLevel="0" collapsed="false">
      <c r="A6843" s="0" t="n">
        <v>1.16889220215942</v>
      </c>
      <c r="B6843" s="0" t="n">
        <v>1.00306354300213</v>
      </c>
      <c r="C6843" s="0" t="n">
        <v>-0.518156741634419</v>
      </c>
      <c r="D6843" s="0" t="n">
        <v>0.849635217623411</v>
      </c>
      <c r="E6843" s="0" t="n">
        <f aca="false" t="array" ref="E6843:H6843">MMULT(A6843:D6843,'Root matrix of resiudals'!$B$19:E$22)</f>
        <v>0.0514565386017097</v>
      </c>
      <c r="F6843" s="0" t="n">
        <v>0.0295017115887275</v>
      </c>
      <c r="G6843" s="0" t="n">
        <v>-0.00233194228044629</v>
      </c>
      <c r="H6843" s="0" t="n">
        <v>0.0128119591904635</v>
      </c>
      <c r="I6843" s="3" t="n">
        <f aca="false" t="array" ref="I6843:L6843">MMULT('t+3'!I6843:L6843,'input - gretl'!$B$3:$E$6)+MMULT('Point forecasts'!$P$5:$T$5,'input - gretl'!$B$9:$E$13)+MMULT('t+3'!Q6843:S6843,'input - gretl'!$B$14:$E$16)+E6843:H6843</f>
        <v>0.109333473597452</v>
      </c>
      <c r="J6843" s="3" t="n">
        <v>0.0186704998029758</v>
      </c>
      <c r="K6843" s="3" t="n">
        <v>-0.00341287493512986</v>
      </c>
      <c r="L6843" s="3" t="n">
        <v>0.0103055620553495</v>
      </c>
      <c r="M6843" s="0" t="n">
        <f aca="false">'t+3'!M6843+I6843</f>
        <v>0.113529762050827</v>
      </c>
      <c r="N6843" s="0" t="n">
        <f aca="false">'t+3'!N6843+J6843</f>
        <v>0.0266016582218149</v>
      </c>
      <c r="O6843" s="0" t="n">
        <f aca="false">'t+3'!O6843+K6843</f>
        <v>2.44474994887052</v>
      </c>
      <c r="P6843" s="0" t="n">
        <f aca="false">'t+3'!P6843+L6843</f>
        <v>1.78265931942944</v>
      </c>
      <c r="Q6843" s="0" t="n">
        <f aca="false" t="array" ref="Q6843:S6843">MMULT(M6843:P6843,'input - gretl'!$B$19:$D$22)+MMULT('Point forecasts'!$J$6:$O$6,'input - gretl'!$B$23:$D$28)</f>
        <v>13.9521058814019</v>
      </c>
      <c r="R6843" s="0" t="n">
        <v>6.84077984351899</v>
      </c>
      <c r="S6843" s="0" t="n">
        <v>10.1040969711742</v>
      </c>
      <c r="U6843" s="4" t="n">
        <f aca="false">NORMSDIST(-M6843/'rhos computation'!$B$11)-EXP(M6843+'rhos computation'!$B$11^2/2)*NORMSDIST(-M6843/'rhos computation'!$B$11-'rhos computation'!$B$11)</f>
        <v>0.0143669363536047</v>
      </c>
      <c r="V6843" s="4" t="n">
        <f aca="false">NORMSDIST(-N6843/'rhos computation'!$B$23)-EXP(N6843+'rhos computation'!$B$23^2/2)*NORMSDIST(-N6843/'rhos computation'!$B$23-'rhos computation'!$B$23)</f>
        <v>0.0113259517002931</v>
      </c>
      <c r="W6843" s="0" t="n">
        <f aca="false">NORMSDIST(-O6843)</f>
        <v>0.00724763006081478</v>
      </c>
      <c r="X6843" s="0" t="n">
        <f aca="false">NORMSDIST(-P6843)</f>
        <v>0.0373208886269431</v>
      </c>
    </row>
    <row r="6844" customFormat="false" ht="13" hidden="false" customHeight="false" outlineLevel="0" collapsed="false">
      <c r="A6844" s="0" t="n">
        <v>-0.478535122568534</v>
      </c>
      <c r="B6844" s="0" t="n">
        <v>1.60298737583995</v>
      </c>
      <c r="C6844" s="0" t="n">
        <v>1.31989686009747</v>
      </c>
      <c r="D6844" s="0" t="n">
        <v>-2.15939587745132</v>
      </c>
      <c r="E6844" s="0" t="n">
        <f aca="false" t="array" ref="E6844:H6844">MMULT(A6844:D6844,'Root matrix of resiudals'!$B$19:E$22)</f>
        <v>-0.0144444481354041</v>
      </c>
      <c r="F6844" s="0" t="n">
        <v>0.0493144817106076</v>
      </c>
      <c r="G6844" s="0" t="n">
        <v>0.0239620807622111</v>
      </c>
      <c r="H6844" s="0" t="n">
        <v>-0.0332405561773067</v>
      </c>
      <c r="I6844" s="3" t="n">
        <f aca="false" t="array" ref="I6844:L6844">MMULT('t+3'!I6844:L6844,'input - gretl'!$B$3:$E$6)+MMULT('Point forecasts'!$P$5:$T$5,'input - gretl'!$B$9:$E$13)+MMULT('t+3'!Q6844:S6844,'input - gretl'!$B$14:$E$16)+E6844:H6844</f>
        <v>0.00518945097361297</v>
      </c>
      <c r="J6844" s="3" t="n">
        <v>0.0428635621309602</v>
      </c>
      <c r="K6844" s="3" t="n">
        <v>0.048759166670197</v>
      </c>
      <c r="L6844" s="3" t="n">
        <v>-0.00912038364673252</v>
      </c>
      <c r="M6844" s="0" t="n">
        <f aca="false">'t+3'!M6844+I6844</f>
        <v>0.219214855235926</v>
      </c>
      <c r="N6844" s="0" t="n">
        <f aca="false">'t+3'!N6844+J6844</f>
        <v>0.136435950575723</v>
      </c>
      <c r="O6844" s="0" t="n">
        <f aca="false">'t+3'!O6844+K6844</f>
        <v>2.5368083618679</v>
      </c>
      <c r="P6844" s="0" t="n">
        <f aca="false">'t+3'!P6844+L6844</f>
        <v>1.71086560906316</v>
      </c>
      <c r="Q6844" s="0" t="n">
        <f aca="false" t="array" ref="Q6844:S6844">MMULT(M6844:P6844,'input - gretl'!$B$19:$D$22)+MMULT('Point forecasts'!$J$6:$O$6,'input - gretl'!$B$23:$D$28)</f>
        <v>14.057790974587</v>
      </c>
      <c r="R6844" s="0" t="n">
        <v>6.9506141358729</v>
      </c>
      <c r="S6844" s="0" t="n">
        <v>10.2644347924155</v>
      </c>
      <c r="U6844" s="4" t="n">
        <f aca="false">NORMSDIST(-M6844/'rhos computation'!$B$11)-EXP(M6844+'rhos computation'!$B$11^2/2)*NORMSDIST(-M6844/'rhos computation'!$B$11-'rhos computation'!$B$11)</f>
        <v>0.00289801747892819</v>
      </c>
      <c r="V6844" s="4" t="n">
        <f aca="false">NORMSDIST(-N6844/'rhos computation'!$B$23)-EXP(N6844+'rhos computation'!$B$23^2/2)*NORMSDIST(-N6844/'rhos computation'!$B$23-'rhos computation'!$B$23)</f>
        <v>0.000143108509012679</v>
      </c>
      <c r="W6844" s="0" t="n">
        <f aca="false">NORMSDIST(-O6844)</f>
        <v>0.00559340866826143</v>
      </c>
      <c r="X6844" s="0" t="n">
        <f aca="false">NORMSDIST(-P6844)</f>
        <v>0.0435529622733878</v>
      </c>
    </row>
    <row r="6845" customFormat="false" ht="13" hidden="false" customHeight="false" outlineLevel="0" collapsed="false">
      <c r="A6845" s="0" t="n">
        <v>0.423333792446844</v>
      </c>
      <c r="B6845" s="0" t="n">
        <v>-0.377828428672603</v>
      </c>
      <c r="C6845" s="0" t="n">
        <v>-1.36195839064332</v>
      </c>
      <c r="D6845" s="0" t="n">
        <v>-0.403946359971107</v>
      </c>
      <c r="E6845" s="0" t="n">
        <f aca="false" t="array" ref="E6845:H6845">MMULT(A6845:D6845,'Root matrix of resiudals'!$B$19:E$22)</f>
        <v>0.0157796434054404</v>
      </c>
      <c r="F6845" s="0" t="n">
        <v>-0.0147533735249932</v>
      </c>
      <c r="G6845" s="0" t="n">
        <v>-0.0232449394130059</v>
      </c>
      <c r="H6845" s="0" t="n">
        <v>-0.00830154230156857</v>
      </c>
      <c r="I6845" s="3" t="n">
        <f aca="false" t="array" ref="I6845:L6845">MMULT('t+3'!I6845:L6845,'input - gretl'!$B$3:$E$6)+MMULT('Point forecasts'!$P$5:$T$5,'input - gretl'!$B$9:$E$13)+MMULT('t+3'!Q6845:S6845,'input - gretl'!$B$14:$E$16)+E6845:H6845</f>
        <v>0.0434534781742448</v>
      </c>
      <c r="J6845" s="3" t="n">
        <v>0.0135350692011857</v>
      </c>
      <c r="K6845" s="3" t="n">
        <v>-0.0336465442487274</v>
      </c>
      <c r="L6845" s="3" t="n">
        <v>-0.0309596984757642</v>
      </c>
      <c r="M6845" s="0" t="n">
        <f aca="false">'t+3'!M6845+I6845</f>
        <v>0.09396627170541</v>
      </c>
      <c r="N6845" s="0" t="n">
        <f aca="false">'t+3'!N6845+J6845</f>
        <v>-0.0719587106997659</v>
      </c>
      <c r="O6845" s="0" t="n">
        <f aca="false">'t+3'!O6845+K6845</f>
        <v>2.36895056797253</v>
      </c>
      <c r="P6845" s="0" t="n">
        <f aca="false">'t+3'!P6845+L6845</f>
        <v>1.73217704887897</v>
      </c>
      <c r="Q6845" s="0" t="n">
        <f aca="false" t="array" ref="Q6845:S6845">MMULT(M6845:P6845,'input - gretl'!$B$19:$D$22)+MMULT('Point forecasts'!$J$6:$O$6,'input - gretl'!$B$23:$D$28)</f>
        <v>13.9325423910565</v>
      </c>
      <c r="R6845" s="0" t="n">
        <v>6.74221947459741</v>
      </c>
      <c r="S6845" s="0" t="n">
        <v>10.0763087536833</v>
      </c>
      <c r="U6845" s="4" t="n">
        <f aca="false">NORMSDIST(-M6845/'rhos computation'!$B$11)-EXP(M6845+'rhos computation'!$B$11^2/2)*NORMSDIST(-M6845/'rhos computation'!$B$11-'rhos computation'!$B$11)</f>
        <v>0.0184017981257247</v>
      </c>
      <c r="V6845" s="4" t="n">
        <f aca="false">NORMSDIST(-N6845/'rhos computation'!$B$23)-EXP(N6845+'rhos computation'!$B$23^2/2)*NORMSDIST(-N6845/'rhos computation'!$B$23-'rhos computation'!$B$23)</f>
        <v>0.0707211115241605</v>
      </c>
      <c r="W6845" s="0" t="n">
        <f aca="false">NORMSDIST(-O6845)</f>
        <v>0.00891931873547245</v>
      </c>
      <c r="X6845" s="0" t="n">
        <f aca="false">NORMSDIST(-P6845)</f>
        <v>0.0416210220568993</v>
      </c>
    </row>
    <row r="6846" customFormat="false" ht="13" hidden="false" customHeight="false" outlineLevel="0" collapsed="false">
      <c r="A6846" s="0" t="n">
        <v>-0.328537715445487</v>
      </c>
      <c r="B6846" s="0" t="n">
        <v>-1.42683412066222</v>
      </c>
      <c r="C6846" s="0" t="n">
        <v>1.32459966550869</v>
      </c>
      <c r="D6846" s="0" t="n">
        <v>-0.656958216372532</v>
      </c>
      <c r="E6846" s="0" t="n">
        <f aca="false" t="array" ref="E6846:H6846">MMULT(A6846:D6846,'Root matrix of resiudals'!$B$19:E$22)</f>
        <v>-0.0154385639205517</v>
      </c>
      <c r="F6846" s="0" t="n">
        <v>-0.0367988709522511</v>
      </c>
      <c r="G6846" s="0" t="n">
        <v>0.0150654923779371</v>
      </c>
      <c r="H6846" s="0" t="n">
        <v>-0.00911139829774011</v>
      </c>
      <c r="I6846" s="3" t="n">
        <f aca="false" t="array" ref="I6846:L6846">MMULT('t+3'!I6846:L6846,'input - gretl'!$B$3:$E$6)+MMULT('Point forecasts'!$P$5:$T$5,'input - gretl'!$B$9:$E$13)+MMULT('t+3'!Q6846:S6846,'input - gretl'!$B$14:$E$16)+E6846:H6846</f>
        <v>-0.0085552631047768</v>
      </c>
      <c r="J6846" s="3" t="n">
        <v>-0.0600611997171901</v>
      </c>
      <c r="K6846" s="3" t="n">
        <v>0.0221759922911279</v>
      </c>
      <c r="L6846" s="3" t="n">
        <v>-0.0100706141745183</v>
      </c>
      <c r="M6846" s="0" t="n">
        <f aca="false">'t+3'!M6846+I6846</f>
        <v>0.0883000514119439</v>
      </c>
      <c r="N6846" s="0" t="n">
        <f aca="false">'t+3'!N6846+J6846</f>
        <v>-0.0338705243588826</v>
      </c>
      <c r="O6846" s="0" t="n">
        <f aca="false">'t+3'!O6846+K6846</f>
        <v>2.46177581511452</v>
      </c>
      <c r="P6846" s="0" t="n">
        <f aca="false">'t+3'!P6846+L6846</f>
        <v>1.77071448230583</v>
      </c>
      <c r="Q6846" s="0" t="n">
        <f aca="false" t="array" ref="Q6846:S6846">MMULT(M6846:P6846,'input - gretl'!$B$19:$D$22)+MMULT('Point forecasts'!$J$6:$O$6,'input - gretl'!$B$23:$D$28)</f>
        <v>13.926876170763</v>
      </c>
      <c r="R6846" s="0" t="n">
        <v>6.78030766093829</v>
      </c>
      <c r="S6846" s="0" t="n">
        <v>10.1324829747646</v>
      </c>
      <c r="U6846" s="4" t="n">
        <f aca="false">NORMSDIST(-M6846/'rhos computation'!$B$11)-EXP(M6846+'rhos computation'!$B$11^2/2)*NORMSDIST(-M6846/'rhos computation'!$B$11-'rhos computation'!$B$11)</f>
        <v>0.0197162373016013</v>
      </c>
      <c r="V6846" s="4" t="n">
        <f aca="false">NORMSDIST(-N6846/'rhos computation'!$B$23)-EXP(N6846+'rhos computation'!$B$23^2/2)*NORMSDIST(-N6846/'rhos computation'!$B$23-'rhos computation'!$B$23)</f>
        <v>0.0415615986413086</v>
      </c>
      <c r="W6846" s="0" t="n">
        <f aca="false">NORMSDIST(-O6846)</f>
        <v>0.00691255260832388</v>
      </c>
      <c r="X6846" s="0" t="n">
        <f aca="false">NORMSDIST(-P6846)</f>
        <v>0.038304096474567</v>
      </c>
    </row>
    <row r="6847" customFormat="false" ht="13" hidden="false" customHeight="false" outlineLevel="0" collapsed="false">
      <c r="A6847" s="0" t="n">
        <v>1.30279560391238</v>
      </c>
      <c r="B6847" s="0" t="n">
        <v>-0.69545970482203</v>
      </c>
      <c r="C6847" s="0" t="n">
        <v>0.225888248921621</v>
      </c>
      <c r="D6847" s="0" t="n">
        <v>0.650806500321269</v>
      </c>
      <c r="E6847" s="0" t="n">
        <f aca="false" t="array" ref="E6847:H6847">MMULT(A6847:D6847,'Root matrix of resiudals'!$B$19:E$22)</f>
        <v>0.0543510363030044</v>
      </c>
      <c r="F6847" s="0" t="n">
        <v>-0.0160671834960118</v>
      </c>
      <c r="G6847" s="0" t="n">
        <v>0.00349805258466491</v>
      </c>
      <c r="H6847" s="0" t="n">
        <v>0.0102748702646376</v>
      </c>
      <c r="I6847" s="3" t="n">
        <f aca="false" t="array" ref="I6847:L6847">MMULT('t+3'!I6847:L6847,'input - gretl'!$B$3:$E$6)+MMULT('Point forecasts'!$P$5:$T$5,'input - gretl'!$B$9:$E$13)+MMULT('t+3'!Q6847:S6847,'input - gretl'!$B$14:$E$16)+E6847:H6847</f>
        <v>0.0898130287915219</v>
      </c>
      <c r="J6847" s="3" t="n">
        <v>0.00621870634581204</v>
      </c>
      <c r="K6847" s="3" t="n">
        <v>0.00411026724366565</v>
      </c>
      <c r="L6847" s="3" t="n">
        <v>0.00317409283635417</v>
      </c>
      <c r="M6847" s="0" t="n">
        <f aca="false">'t+3'!M6847+I6847</f>
        <v>0.143672744829671</v>
      </c>
      <c r="N6847" s="0" t="n">
        <f aca="false">'t+3'!N6847+J6847</f>
        <v>-0.0277107466224399</v>
      </c>
      <c r="O6847" s="0" t="n">
        <f aca="false">'t+3'!O6847+K6847</f>
        <v>2.40385569324265</v>
      </c>
      <c r="P6847" s="0" t="n">
        <f aca="false">'t+3'!P6847+L6847</f>
        <v>1.72952829569259</v>
      </c>
      <c r="Q6847" s="0" t="n">
        <f aca="false" t="array" ref="Q6847:S6847">MMULT(M6847:P6847,'input - gretl'!$B$19:$D$22)+MMULT('Point forecasts'!$J$6:$O$6,'input - gretl'!$B$23:$D$28)</f>
        <v>13.9822488641807</v>
      </c>
      <c r="R6847" s="0" t="n">
        <v>6.78646743867473</v>
      </c>
      <c r="S6847" s="0" t="n">
        <v>10.1137329756713</v>
      </c>
      <c r="U6847" s="4" t="n">
        <f aca="false">NORMSDIST(-M6847/'rhos computation'!$B$11)-EXP(M6847+'rhos computation'!$B$11^2/2)*NORMSDIST(-M6847/'rhos computation'!$B$11-'rhos computation'!$B$11)</f>
        <v>0.00953135893851068</v>
      </c>
      <c r="V6847" s="4" t="n">
        <f aca="false">NORMSDIST(-N6847/'rhos computation'!$B$23)-EXP(N6847+'rhos computation'!$B$23^2/2)*NORMSDIST(-N6847/'rhos computation'!$B$23-'rhos computation'!$B$23)</f>
        <v>0.0374484152901363</v>
      </c>
      <c r="W6847" s="0" t="n">
        <f aca="false">NORMSDIST(-O6847)</f>
        <v>0.00811158797892126</v>
      </c>
      <c r="X6847" s="0" t="n">
        <f aca="false">NORMSDIST(-P6847)</f>
        <v>0.0418572933935632</v>
      </c>
    </row>
    <row r="6848" customFormat="false" ht="13" hidden="false" customHeight="false" outlineLevel="0" collapsed="false">
      <c r="A6848" s="0" t="n">
        <v>1.00188897026853</v>
      </c>
      <c r="B6848" s="0" t="n">
        <v>0.731053110648953</v>
      </c>
      <c r="C6848" s="0" t="n">
        <v>0.00834324262768455</v>
      </c>
      <c r="D6848" s="0" t="n">
        <v>0.667531037269896</v>
      </c>
      <c r="E6848" s="0" t="n">
        <f aca="false" t="array" ref="E6848:H6848">MMULT(A6848:D6848,'Root matrix of resiudals'!$B$19:E$22)</f>
        <v>0.0443955800144483</v>
      </c>
      <c r="F6848" s="0" t="n">
        <v>0.0232300541971092</v>
      </c>
      <c r="G6848" s="0" t="n">
        <v>0.00476140674996692</v>
      </c>
      <c r="H6848" s="0" t="n">
        <v>0.0105060007082779</v>
      </c>
      <c r="I6848" s="3" t="n">
        <f aca="false" t="array" ref="I6848:L6848">MMULT('t+3'!I6848:L6848,'input - gretl'!$B$3:$E$6)+MMULT('Point forecasts'!$P$5:$T$5,'input - gretl'!$B$9:$E$13)+MMULT('t+3'!Q6848:S6848,'input - gretl'!$B$14:$E$16)+E6848:H6848</f>
        <v>0.0591170839708311</v>
      </c>
      <c r="J6848" s="3" t="n">
        <v>0.037323267311497</v>
      </c>
      <c r="K6848" s="3" t="n">
        <v>0.0119572183625402</v>
      </c>
      <c r="L6848" s="3" t="n">
        <v>0.00892781821262748</v>
      </c>
      <c r="M6848" s="0" t="n">
        <f aca="false">'t+3'!M6848+I6848</f>
        <v>0.155368545987784</v>
      </c>
      <c r="N6848" s="0" t="n">
        <f aca="false">'t+3'!N6848+J6848</f>
        <v>0.0364949605358667</v>
      </c>
      <c r="O6848" s="0" t="n">
        <f aca="false">'t+3'!O6848+K6848</f>
        <v>2.46998889352232</v>
      </c>
      <c r="P6848" s="0" t="n">
        <f aca="false">'t+3'!P6848+L6848</f>
        <v>1.77414386904949</v>
      </c>
      <c r="Q6848" s="0" t="n">
        <f aca="false" t="array" ref="Q6848:S6848">MMULT(M6848:P6848,'input - gretl'!$B$19:$D$22)+MMULT('Point forecasts'!$J$6:$O$6,'input - gretl'!$B$23:$D$28)</f>
        <v>13.9939446653388</v>
      </c>
      <c r="R6848" s="0" t="n">
        <v>6.85067314583304</v>
      </c>
      <c r="S6848" s="0" t="n">
        <v>10.1374345349099</v>
      </c>
      <c r="U6848" s="4" t="n">
        <f aca="false">NORMSDIST(-M6848/'rhos computation'!$B$11)-EXP(M6848+'rhos computation'!$B$11^2/2)*NORMSDIST(-M6848/'rhos computation'!$B$11-'rhos computation'!$B$11)</f>
        <v>0.00804991008865678</v>
      </c>
      <c r="V6848" s="4" t="n">
        <f aca="false">NORMSDIST(-N6848/'rhos computation'!$B$23)-EXP(N6848+'rhos computation'!$B$23^2/2)*NORMSDIST(-N6848/'rhos computation'!$B$23-'rhos computation'!$B$23)</f>
        <v>0.00857151460324207</v>
      </c>
      <c r="W6848" s="0" t="n">
        <f aca="false">NORMSDIST(-O6848)</f>
        <v>0.00675586235559474</v>
      </c>
      <c r="X6848" s="0" t="n">
        <f aca="false">NORMSDIST(-P6848)</f>
        <v>0.0380196779995969</v>
      </c>
    </row>
    <row r="6849" customFormat="false" ht="13" hidden="false" customHeight="false" outlineLevel="0" collapsed="false">
      <c r="A6849" s="0" t="n">
        <v>-0.922996093166372</v>
      </c>
      <c r="B6849" s="0" t="n">
        <v>-0.0560535534804442</v>
      </c>
      <c r="C6849" s="0" t="n">
        <v>0.00619897156601784</v>
      </c>
      <c r="D6849" s="0" t="n">
        <v>-0.258166658398869</v>
      </c>
      <c r="E6849" s="0" t="n">
        <f aca="false" t="array" ref="E6849:H6849">MMULT(A6849:D6849,'Root matrix of resiudals'!$B$19:E$22)</f>
        <v>-0.0396211423991318</v>
      </c>
      <c r="F6849" s="0" t="n">
        <v>-0.0036861412321673</v>
      </c>
      <c r="G6849" s="0" t="n">
        <v>-0.00153723543407535</v>
      </c>
      <c r="H6849" s="0" t="n">
        <v>-0.00383245275377982</v>
      </c>
      <c r="I6849" s="3" t="n">
        <f aca="false" t="array" ref="I6849:L6849">MMULT('t+3'!I6849:L6849,'input - gretl'!$B$3:$E$6)+MMULT('Point forecasts'!$P$5:$T$5,'input - gretl'!$B$9:$E$13)+MMULT('t+3'!Q6849:S6849,'input - gretl'!$B$14:$E$16)+E6849:H6849</f>
        <v>0.0130678279940932</v>
      </c>
      <c r="J6849" s="3" t="n">
        <v>0.00899226157502582</v>
      </c>
      <c r="K6849" s="3" t="n">
        <v>0.00308134815785088</v>
      </c>
      <c r="L6849" s="3" t="n">
        <v>-0.0124943967454691</v>
      </c>
      <c r="M6849" s="0" t="n">
        <f aca="false">'t+3'!M6849+I6849</f>
        <v>0.0756378564117214</v>
      </c>
      <c r="N6849" s="0" t="n">
        <f aca="false">'t+3'!N6849+J6849</f>
        <v>-0.00279626694128076</v>
      </c>
      <c r="O6849" s="0" t="n">
        <f aca="false">'t+3'!O6849+K6849</f>
        <v>2.4672493457866</v>
      </c>
      <c r="P6849" s="0" t="n">
        <f aca="false">'t+3'!P6849+L6849</f>
        <v>1.77893779508512</v>
      </c>
      <c r="Q6849" s="0" t="n">
        <f aca="false" t="array" ref="Q6849:S6849">MMULT(M6849:P6849,'input - gretl'!$B$19:$D$22)+MMULT('Point forecasts'!$J$6:$O$6,'input - gretl'!$B$23:$D$28)</f>
        <v>13.9142139757628</v>
      </c>
      <c r="R6849" s="0" t="n">
        <v>6.81138191835589</v>
      </c>
      <c r="S6849" s="0" t="n">
        <v>10.130135723818</v>
      </c>
      <c r="U6849" s="4" t="n">
        <f aca="false">NORMSDIST(-M6849/'rhos computation'!$B$11)-EXP(M6849+'rhos computation'!$B$11^2/2)*NORMSDIST(-M6849/'rhos computation'!$B$11-'rhos computation'!$B$11)</f>
        <v>0.0229043615492493</v>
      </c>
      <c r="V6849" s="4" t="n">
        <f aca="false">NORMSDIST(-N6849/'rhos computation'!$B$23)-EXP(N6849+'rhos computation'!$B$23^2/2)*NORMSDIST(-N6849/'rhos computation'!$B$23-'rhos computation'!$B$23)</f>
        <v>0.0231042292781725</v>
      </c>
      <c r="W6849" s="0" t="n">
        <f aca="false">NORMSDIST(-O6849)</f>
        <v>0.00680777544727933</v>
      </c>
      <c r="X6849" s="0" t="n">
        <f aca="false">NORMSDIST(-P6849)</f>
        <v>0.0376249804186723</v>
      </c>
    </row>
    <row r="6850" customFormat="false" ht="13" hidden="false" customHeight="false" outlineLevel="0" collapsed="false">
      <c r="A6850" s="0" t="n">
        <v>0.0459910532080978</v>
      </c>
      <c r="B6850" s="0" t="n">
        <v>0.638071565019552</v>
      </c>
      <c r="C6850" s="0" t="n">
        <v>0.151624418143456</v>
      </c>
      <c r="D6850" s="0" t="n">
        <v>0.775668073607732</v>
      </c>
      <c r="E6850" s="0" t="n">
        <f aca="false" t="array" ref="E6850:H6850">MMULT(A6850:D6850,'Root matrix of resiudals'!$B$19:E$22)</f>
        <v>0.0033082720423281</v>
      </c>
      <c r="F6850" s="0" t="n">
        <v>0.018930538160599</v>
      </c>
      <c r="G6850" s="0" t="n">
        <v>0.00567960344401298</v>
      </c>
      <c r="H6850" s="0" t="n">
        <v>0.0127847463472667</v>
      </c>
      <c r="I6850" s="3" t="n">
        <f aca="false" t="array" ref="I6850:L6850">MMULT('t+3'!I6850:L6850,'input - gretl'!$B$3:$E$6)+MMULT('Point forecasts'!$P$5:$T$5,'input - gretl'!$B$9:$E$13)+MMULT('t+3'!Q6850:S6850,'input - gretl'!$B$14:$E$16)+E6850:H6850</f>
        <v>0.0372889350405723</v>
      </c>
      <c r="J6850" s="3" t="n">
        <v>0.0247898523060881</v>
      </c>
      <c r="K6850" s="3" t="n">
        <v>0.017852451939733</v>
      </c>
      <c r="L6850" s="3" t="n">
        <v>0.0161038465813804</v>
      </c>
      <c r="M6850" s="0" t="n">
        <f aca="false">'t+3'!M6850+I6850</f>
        <v>0.186575091262055</v>
      </c>
      <c r="N6850" s="0" t="n">
        <f aca="false">'t+3'!N6850+J6850</f>
        <v>0.0443501205927784</v>
      </c>
      <c r="O6850" s="0" t="n">
        <f aca="false">'t+3'!O6850+K6850</f>
        <v>2.48385116470483</v>
      </c>
      <c r="P6850" s="0" t="n">
        <f aca="false">'t+3'!P6850+L6850</f>
        <v>1.78302601676193</v>
      </c>
      <c r="Q6850" s="0" t="n">
        <f aca="false" t="array" ref="Q6850:S6850">MMULT(M6850:P6850,'input - gretl'!$B$19:$D$22)+MMULT('Point forecasts'!$J$6:$O$6,'input - gretl'!$B$23:$D$28)</f>
        <v>14.0251512106131</v>
      </c>
      <c r="R6850" s="0" t="n">
        <v>6.85852830588995</v>
      </c>
      <c r="S6850" s="0" t="n">
        <v>10.1428494395105</v>
      </c>
      <c r="U6850" s="4" t="n">
        <f aca="false">NORMSDIST(-M6850/'rhos computation'!$B$11)-EXP(M6850+'rhos computation'!$B$11^2/2)*NORMSDIST(-M6850/'rhos computation'!$B$11-'rhos computation'!$B$11)</f>
        <v>0.00499093841855065</v>
      </c>
      <c r="V6850" s="4" t="n">
        <f aca="false">NORMSDIST(-N6850/'rhos computation'!$B$23)-EXP(N6850+'rhos computation'!$B$23^2/2)*NORMSDIST(-N6850/'rhos computation'!$B$23-'rhos computation'!$B$23)</f>
        <v>0.00676918014751443</v>
      </c>
      <c r="W6850" s="0" t="n">
        <f aca="false">NORMSDIST(-O6850)</f>
        <v>0.0064985058533694</v>
      </c>
      <c r="X6850" s="0" t="n">
        <f aca="false">NORMSDIST(-P6850)</f>
        <v>0.0372910341655196</v>
      </c>
    </row>
    <row r="6851" customFormat="false" ht="13" hidden="false" customHeight="false" outlineLevel="0" collapsed="false">
      <c r="A6851" s="0" t="n">
        <v>-0.884398286460426</v>
      </c>
      <c r="B6851" s="0" t="n">
        <v>2.76068729129169</v>
      </c>
      <c r="C6851" s="0" t="n">
        <v>-0.756328928590153</v>
      </c>
      <c r="D6851" s="0" t="n">
        <v>0.309328959772219</v>
      </c>
      <c r="E6851" s="0" t="n">
        <f aca="false" t="array" ref="E6851:H6851">MMULT(A6851:D6851,'Root matrix of resiudals'!$B$19:E$22)</f>
        <v>-0.0327466453381199</v>
      </c>
      <c r="F6851" s="0" t="n">
        <v>0.0741810641707044</v>
      </c>
      <c r="G6851" s="0" t="n">
        <v>-0.00301490819705631</v>
      </c>
      <c r="H6851" s="0" t="n">
        <v>0.0046732213368181</v>
      </c>
      <c r="I6851" s="3" t="n">
        <f aca="false" t="array" ref="I6851:L6851">MMULT('t+3'!I6851:L6851,'input - gretl'!$B$3:$E$6)+MMULT('Point forecasts'!$P$5:$T$5,'input - gretl'!$B$9:$E$13)+MMULT('t+3'!Q6851:S6851,'input - gretl'!$B$14:$E$16)+E6851:H6851</f>
        <v>-0.0636215632925795</v>
      </c>
      <c r="J6851" s="3" t="n">
        <v>0.0896278636431165</v>
      </c>
      <c r="K6851" s="3" t="n">
        <v>0.00588412985981744</v>
      </c>
      <c r="L6851" s="3" t="n">
        <v>-0.00147139775161079</v>
      </c>
      <c r="M6851" s="0" t="n">
        <f aca="false">'t+3'!M6851+I6851</f>
        <v>0.131432166480358</v>
      </c>
      <c r="N6851" s="0" t="n">
        <f aca="false">'t+3'!N6851+J6851</f>
        <v>0.0710379330733845</v>
      </c>
      <c r="O6851" s="0" t="n">
        <f aca="false">'t+3'!O6851+K6851</f>
        <v>2.44305608136927</v>
      </c>
      <c r="P6851" s="0" t="n">
        <f aca="false">'t+3'!P6851+L6851</f>
        <v>1.76387629055409</v>
      </c>
      <c r="Q6851" s="0" t="n">
        <f aca="false" t="array" ref="Q6851:S6851">MMULT(M6851:P6851,'input - gretl'!$B$19:$D$22)+MMULT('Point forecasts'!$J$6:$O$6,'input - gretl'!$B$23:$D$28)</f>
        <v>13.9700082858314</v>
      </c>
      <c r="R6851" s="0" t="n">
        <v>6.88521611837056</v>
      </c>
      <c r="S6851" s="0" t="n">
        <v>10.1202667032849</v>
      </c>
      <c r="U6851" s="4" t="n">
        <f aca="false">NORMSDIST(-M6851/'rhos computation'!$B$11)-EXP(M6851+'rhos computation'!$B$11^2/2)*NORMSDIST(-M6851/'rhos computation'!$B$11-'rhos computation'!$B$11)</f>
        <v>0.0113081841752455</v>
      </c>
      <c r="V6851" s="4" t="n">
        <f aca="false">NORMSDIST(-N6851/'rhos computation'!$B$23)-EXP(N6851+'rhos computation'!$B$23^2/2)*NORMSDIST(-N6851/'rhos computation'!$B$23-'rhos computation'!$B$23)</f>
        <v>0.00273818856271842</v>
      </c>
      <c r="W6851" s="0" t="n">
        <f aca="false">NORMSDIST(-O6851)</f>
        <v>0.0072817369960614</v>
      </c>
      <c r="X6851" s="0" t="n">
        <f aca="false">NORMSDIST(-P6851)</f>
        <v>0.0388764047127934</v>
      </c>
    </row>
    <row r="6852" customFormat="false" ht="13" hidden="false" customHeight="false" outlineLevel="0" collapsed="false">
      <c r="A6852" s="0" t="n">
        <v>-0.647147098358895</v>
      </c>
      <c r="B6852" s="0" t="n">
        <v>-2.00604443651121</v>
      </c>
      <c r="C6852" s="0" t="n">
        <v>-0.0765151615409296</v>
      </c>
      <c r="D6852" s="0" t="n">
        <v>0.946850408371292</v>
      </c>
      <c r="E6852" s="0" t="n">
        <f aca="false" t="array" ref="E6852:H6852">MMULT(A6852:D6852,'Root matrix of resiudals'!$B$19:E$22)</f>
        <v>-0.0327647742287316</v>
      </c>
      <c r="F6852" s="0" t="n">
        <v>-0.058994845872632</v>
      </c>
      <c r="G6852" s="0" t="n">
        <v>-0.00815069988313081</v>
      </c>
      <c r="H6852" s="0" t="n">
        <v>0.0153930434386304</v>
      </c>
      <c r="I6852" s="3" t="n">
        <f aca="false" t="array" ref="I6852:L6852">MMULT('t+3'!I6852:L6852,'input - gretl'!$B$3:$E$6)+MMULT('Point forecasts'!$P$5:$T$5,'input - gretl'!$B$9:$E$13)+MMULT('t+3'!Q6852:S6852,'input - gretl'!$B$14:$E$16)+E6852:H6852</f>
        <v>-0.0212261646676404</v>
      </c>
      <c r="J6852" s="3" t="n">
        <v>-0.0615949891476116</v>
      </c>
      <c r="K6852" s="3" t="n">
        <v>0.00872167699778444</v>
      </c>
      <c r="L6852" s="3" t="n">
        <v>0.0111561303607831</v>
      </c>
      <c r="M6852" s="0" t="n">
        <f aca="false">'t+3'!M6852+I6852</f>
        <v>0.128637697388255</v>
      </c>
      <c r="N6852" s="0" t="n">
        <f aca="false">'t+3'!N6852+J6852</f>
        <v>-0.0378616402267011</v>
      </c>
      <c r="O6852" s="0" t="n">
        <f aca="false">'t+3'!O6852+K6852</f>
        <v>2.44147742513283</v>
      </c>
      <c r="P6852" s="0" t="n">
        <f aca="false">'t+3'!P6852+L6852</f>
        <v>1.78126784549219</v>
      </c>
      <c r="Q6852" s="0" t="n">
        <f aca="false" t="array" ref="Q6852:S6852">MMULT(M6852:P6852,'input - gretl'!$B$19:$D$22)+MMULT('Point forecasts'!$J$6:$O$6,'input - gretl'!$B$23:$D$28)</f>
        <v>13.9672138167393</v>
      </c>
      <c r="R6852" s="0" t="n">
        <v>6.77631654507047</v>
      </c>
      <c r="S6852" s="0" t="n">
        <v>10.1021478087246</v>
      </c>
      <c r="U6852" s="4" t="n">
        <f aca="false">NORMSDIST(-M6852/'rhos computation'!$B$11)-EXP(M6852+'rhos computation'!$B$11^2/2)*NORMSDIST(-M6852/'rhos computation'!$B$11-'rhos computation'!$B$11)</f>
        <v>0.0117484420308389</v>
      </c>
      <c r="V6852" s="4" t="n">
        <f aca="false">NORMSDIST(-N6852/'rhos computation'!$B$23)-EXP(N6852+'rhos computation'!$B$23^2/2)*NORMSDIST(-N6852/'rhos computation'!$B$23-'rhos computation'!$B$23)</f>
        <v>0.044333334750448</v>
      </c>
      <c r="W6852" s="0" t="n">
        <f aca="false">NORMSDIST(-O6852)</f>
        <v>0.00731365141194199</v>
      </c>
      <c r="X6852" s="0" t="n">
        <f aca="false">NORMSDIST(-P6852)</f>
        <v>0.0374343523753387</v>
      </c>
    </row>
    <row r="6853" customFormat="false" ht="13" hidden="false" customHeight="false" outlineLevel="0" collapsed="false">
      <c r="A6853" s="0" t="n">
        <v>1.00683248457637</v>
      </c>
      <c r="B6853" s="0" t="n">
        <v>-0.0866016100724393</v>
      </c>
      <c r="C6853" s="0" t="n">
        <v>-0.732242879990301</v>
      </c>
      <c r="D6853" s="0" t="n">
        <v>0.0537728958139492</v>
      </c>
      <c r="E6853" s="0" t="n">
        <f aca="false" t="array" ref="E6853:H6853">MMULT(A6853:D6853,'Root matrix of resiudals'!$B$19:E$22)</f>
        <v>0.0420764512719026</v>
      </c>
      <c r="F6853" s="0" t="n">
        <v>-0.00282022293707975</v>
      </c>
      <c r="G6853" s="0" t="n">
        <v>-0.0108060742470935</v>
      </c>
      <c r="H6853" s="0" t="n">
        <v>-0.000357223932899077</v>
      </c>
      <c r="I6853" s="3" t="n">
        <f aca="false" t="array" ref="I6853:L6853">MMULT('t+3'!I6853:L6853,'input - gretl'!$B$3:$E$6)+MMULT('Point forecasts'!$P$5:$T$5,'input - gretl'!$B$9:$E$13)+MMULT('t+3'!Q6853:S6853,'input - gretl'!$B$14:$E$16)+E6853:H6853</f>
        <v>0.042064202518404</v>
      </c>
      <c r="J6853" s="3" t="n">
        <v>-0.0436389737769309</v>
      </c>
      <c r="K6853" s="3" t="n">
        <v>-0.0144687886728155</v>
      </c>
      <c r="L6853" s="3" t="n">
        <v>-0.00997775220336952</v>
      </c>
      <c r="M6853" s="0" t="n">
        <f aca="false">'t+3'!M6853+I6853</f>
        <v>0.15296972761592</v>
      </c>
      <c r="N6853" s="0" t="n">
        <f aca="false">'t+3'!N6853+J6853</f>
        <v>-0.0308717465288964</v>
      </c>
      <c r="O6853" s="0" t="n">
        <f aca="false">'t+3'!O6853+K6853</f>
        <v>2.37803589066588</v>
      </c>
      <c r="P6853" s="0" t="n">
        <f aca="false">'t+3'!P6853+L6853</f>
        <v>1.7303706200551</v>
      </c>
      <c r="Q6853" s="0" t="n">
        <f aca="false" t="array" ref="Q6853:S6853">MMULT(M6853:P6853,'input - gretl'!$B$19:$D$22)+MMULT('Point forecasts'!$J$6:$O$6,'input - gretl'!$B$23:$D$28)</f>
        <v>13.991545846967</v>
      </c>
      <c r="R6853" s="0" t="n">
        <v>6.78330643876828</v>
      </c>
      <c r="S6853" s="0" t="n">
        <v>10.0871120805096</v>
      </c>
      <c r="U6853" s="4" t="n">
        <f aca="false">NORMSDIST(-M6853/'rhos computation'!$B$11)-EXP(M6853+'rhos computation'!$B$11^2/2)*NORMSDIST(-M6853/'rhos computation'!$B$11-'rhos computation'!$B$11)</f>
        <v>0.00833744872659287</v>
      </c>
      <c r="V6853" s="4" t="n">
        <f aca="false">NORMSDIST(-N6853/'rhos computation'!$B$23)-EXP(N6853+'rhos computation'!$B$23^2/2)*NORMSDIST(-N6853/'rhos computation'!$B$23-'rhos computation'!$B$23)</f>
        <v>0.0395334759373649</v>
      </c>
      <c r="W6853" s="0" t="n">
        <f aca="false">NORMSDIST(-O6853)</f>
        <v>0.00870256586749842</v>
      </c>
      <c r="X6853" s="0" t="n">
        <f aca="false">NORMSDIST(-P6853)</f>
        <v>0.041782039764366</v>
      </c>
    </row>
    <row r="6854" customFormat="false" ht="13" hidden="false" customHeight="false" outlineLevel="0" collapsed="false">
      <c r="A6854" s="0" t="n">
        <v>-1.87939475951128</v>
      </c>
      <c r="B6854" s="0" t="n">
        <v>-0.705918740947654</v>
      </c>
      <c r="C6854" s="0" t="n">
        <v>1.62427767935476</v>
      </c>
      <c r="D6854" s="0" t="n">
        <v>-0.17539748295743</v>
      </c>
      <c r="E6854" s="0" t="n">
        <f aca="false" t="array" ref="E6854:H6854">MMULT(A6854:D6854,'Root matrix of resiudals'!$B$19:E$22)</f>
        <v>-0.0801592564107354</v>
      </c>
      <c r="F6854" s="0" t="n">
        <v>-0.0186046758535838</v>
      </c>
      <c r="G6854" s="0" t="n">
        <v>0.0211190288737428</v>
      </c>
      <c r="H6854" s="0" t="n">
        <v>-0.000312720400320601</v>
      </c>
      <c r="I6854" s="3" t="n">
        <f aca="false" t="array" ref="I6854:L6854">MMULT('t+3'!I6854:L6854,'input - gretl'!$B$3:$E$6)+MMULT('Point forecasts'!$P$5:$T$5,'input - gretl'!$B$9:$E$13)+MMULT('t+3'!Q6854:S6854,'input - gretl'!$B$14:$E$16)+E6854:H6854</f>
        <v>-0.0728702149807805</v>
      </c>
      <c r="J6854" s="3" t="n">
        <v>-0.0122700942322902</v>
      </c>
      <c r="K6854" s="3" t="n">
        <v>0.0168866368340147</v>
      </c>
      <c r="L6854" s="3" t="n">
        <v>-0.0184318548156954</v>
      </c>
      <c r="M6854" s="0" t="n">
        <f aca="false">'t+3'!M6854+I6854</f>
        <v>0.0189208579319614</v>
      </c>
      <c r="N6854" s="0" t="n">
        <f aca="false">'t+3'!N6854+J6854</f>
        <v>-0.05570889505341</v>
      </c>
      <c r="O6854" s="0" t="n">
        <f aca="false">'t+3'!O6854+K6854</f>
        <v>2.41075300030612</v>
      </c>
      <c r="P6854" s="0" t="n">
        <f aca="false">'t+3'!P6854+L6854</f>
        <v>1.72625597290667</v>
      </c>
      <c r="Q6854" s="0" t="n">
        <f aca="false" t="array" ref="Q6854:S6854">MMULT(M6854:P6854,'input - gretl'!$B$19:$D$22)+MMULT('Point forecasts'!$J$6:$O$6,'input - gretl'!$B$23:$D$28)</f>
        <v>13.857496977283</v>
      </c>
      <c r="R6854" s="0" t="n">
        <v>6.75846929024376</v>
      </c>
      <c r="S6854" s="0" t="n">
        <v>10.1237424253203</v>
      </c>
      <c r="U6854" s="4" t="n">
        <f aca="false">NORMSDIST(-M6854/'rhos computation'!$B$11)-EXP(M6854+'rhos computation'!$B$11^2/2)*NORMSDIST(-M6854/'rhos computation'!$B$11-'rhos computation'!$B$11)</f>
        <v>0.0417948407183584</v>
      </c>
      <c r="V6854" s="4" t="n">
        <f aca="false">NORMSDIST(-N6854/'rhos computation'!$B$23)-EXP(N6854+'rhos computation'!$B$23^2/2)*NORMSDIST(-N6854/'rhos computation'!$B$23-'rhos computation'!$B$23)</f>
        <v>0.0576226511187387</v>
      </c>
      <c r="W6854" s="0" t="n">
        <f aca="false">NORMSDIST(-O6854)</f>
        <v>0.00795981282177792</v>
      </c>
      <c r="X6854" s="0" t="n">
        <f aca="false">NORMSDIST(-P6854)</f>
        <v>0.0421506861223009</v>
      </c>
    </row>
    <row r="6855" customFormat="false" ht="13" hidden="false" customHeight="false" outlineLevel="0" collapsed="false">
      <c r="A6855" s="0" t="n">
        <v>-0.288565629401191</v>
      </c>
      <c r="B6855" s="0" t="n">
        <v>1.37751035652821</v>
      </c>
      <c r="C6855" s="0" t="n">
        <v>1.00774044481405</v>
      </c>
      <c r="D6855" s="0" t="n">
        <v>-0.424846651118035</v>
      </c>
      <c r="E6855" s="0" t="n">
        <f aca="false" t="array" ref="E6855:H6855">MMULT(A6855:D6855,'Root matrix of resiudals'!$B$19:E$22)</f>
        <v>-0.00785420114034334</v>
      </c>
      <c r="F6855" s="0" t="n">
        <v>0.0422953719649536</v>
      </c>
      <c r="G6855" s="0" t="n">
        <v>0.0203431113967488</v>
      </c>
      <c r="H6855" s="0" t="n">
        <v>-0.00553896128820373</v>
      </c>
      <c r="I6855" s="3" t="n">
        <f aca="false" t="array" ref="I6855:L6855">MMULT('t+3'!I6855:L6855,'input - gretl'!$B$3:$E$6)+MMULT('Point forecasts'!$P$5:$T$5,'input - gretl'!$B$9:$E$13)+MMULT('t+3'!Q6855:S6855,'input - gretl'!$B$14:$E$16)+E6855:H6855</f>
        <v>0.0163734194678404</v>
      </c>
      <c r="J6855" s="3" t="n">
        <v>0.0414236469797257</v>
      </c>
      <c r="K6855" s="3" t="n">
        <v>0.0241217275794882</v>
      </c>
      <c r="L6855" s="3" t="n">
        <v>-0.00673677622909795</v>
      </c>
      <c r="M6855" s="0" t="n">
        <f aca="false">'t+3'!M6855+I6855</f>
        <v>0.118855805795719</v>
      </c>
      <c r="N6855" s="0" t="n">
        <f aca="false">'t+3'!N6855+J6855</f>
        <v>0.0496861847441748</v>
      </c>
      <c r="O6855" s="0" t="n">
        <f aca="false">'t+3'!O6855+K6855</f>
        <v>2.44913303237152</v>
      </c>
      <c r="P6855" s="0" t="n">
        <f aca="false">'t+3'!P6855+L6855</f>
        <v>1.7213286330013</v>
      </c>
      <c r="Q6855" s="0" t="n">
        <f aca="false" t="array" ref="Q6855:S6855">MMULT(M6855:P6855,'input - gretl'!$B$19:$D$22)+MMULT('Point forecasts'!$J$6:$O$6,'input - gretl'!$B$23:$D$28)</f>
        <v>13.9574319251468</v>
      </c>
      <c r="R6855" s="0" t="n">
        <v>6.86386437004135</v>
      </c>
      <c r="S6855" s="0" t="n">
        <v>10.1668086040027</v>
      </c>
      <c r="U6855" s="4" t="n">
        <f aca="false">NORMSDIST(-M6855/'rhos computation'!$B$11)-EXP(M6855+'rhos computation'!$B$11^2/2)*NORMSDIST(-M6855/'rhos computation'!$B$11-'rhos computation'!$B$11)</f>
        <v>0.0133967033204094</v>
      </c>
      <c r="V6855" s="4" t="n">
        <f aca="false">NORMSDIST(-N6855/'rhos computation'!$B$23)-EXP(N6855+'rhos computation'!$B$23^2/2)*NORMSDIST(-N6855/'rhos computation'!$B$23-'rhos computation'!$B$23)</f>
        <v>0.00572206136175443</v>
      </c>
      <c r="W6855" s="0" t="n">
        <f aca="false">NORMSDIST(-O6855)</f>
        <v>0.00716002735539436</v>
      </c>
      <c r="X6855" s="0" t="n">
        <f aca="false">NORMSDIST(-P6855)</f>
        <v>0.0425956032601511</v>
      </c>
    </row>
    <row r="6856" customFormat="false" ht="13" hidden="false" customHeight="false" outlineLevel="0" collapsed="false">
      <c r="A6856" s="0" t="n">
        <v>-0.26055017910491</v>
      </c>
      <c r="B6856" s="0" t="n">
        <v>0.310339365138619</v>
      </c>
      <c r="C6856" s="0" t="n">
        <v>-1.39282981053233</v>
      </c>
      <c r="D6856" s="0" t="n">
        <v>-0.0641021631413913</v>
      </c>
      <c r="E6856" s="0" t="n">
        <f aca="false" t="array" ref="E6856:H6856">MMULT(A6856:D6856,'Root matrix of resiudals'!$B$19:E$22)</f>
        <v>-0.0121721841147703</v>
      </c>
      <c r="F6856" s="0" t="n">
        <v>0.00327206268680631</v>
      </c>
      <c r="G6856" s="0" t="n">
        <v>-0.0217272620073209</v>
      </c>
      <c r="H6856" s="0" t="n">
        <v>-0.00251518112239385</v>
      </c>
      <c r="I6856" s="3" t="n">
        <f aca="false" t="array" ref="I6856:L6856">MMULT('t+3'!I6856:L6856,'input - gretl'!$B$3:$E$6)+MMULT('Point forecasts'!$P$5:$T$5,'input - gretl'!$B$9:$E$13)+MMULT('t+3'!Q6856:S6856,'input - gretl'!$B$14:$E$16)+E6856:H6856</f>
        <v>0.0126120609602412</v>
      </c>
      <c r="J6856" s="3" t="n">
        <v>0.000629799170519934</v>
      </c>
      <c r="K6856" s="3" t="n">
        <v>-0.00604949038346831</v>
      </c>
      <c r="L6856" s="3" t="n">
        <v>0.00223993399585026</v>
      </c>
      <c r="M6856" s="0" t="n">
        <f aca="false">'t+3'!M6856+I6856</f>
        <v>0.158407488526978</v>
      </c>
      <c r="N6856" s="0" t="n">
        <f aca="false">'t+3'!N6856+J6856</f>
        <v>0.0446230029301616</v>
      </c>
      <c r="O6856" s="0" t="n">
        <f aca="false">'t+3'!O6856+K6856</f>
        <v>2.44236915264622</v>
      </c>
      <c r="P6856" s="0" t="n">
        <f aca="false">'t+3'!P6856+L6856</f>
        <v>1.74030610821203</v>
      </c>
      <c r="Q6856" s="0" t="n">
        <f aca="false" t="array" ref="Q6856:S6856">MMULT(M6856:P6856,'input - gretl'!$B$19:$D$22)+MMULT('Point forecasts'!$J$6:$O$6,'input - gretl'!$B$23:$D$28)</f>
        <v>13.996983607878</v>
      </c>
      <c r="R6856" s="0" t="n">
        <v>6.85880118822733</v>
      </c>
      <c r="S6856" s="0" t="n">
        <v>10.1419961964782</v>
      </c>
      <c r="U6856" s="4" t="n">
        <f aca="false">NORMSDIST(-M6856/'rhos computation'!$B$11)-EXP(M6856+'rhos computation'!$B$11^2/2)*NORMSDIST(-M6856/'rhos computation'!$B$11-'rhos computation'!$B$11)</f>
        <v>0.00769725906305783</v>
      </c>
      <c r="V6856" s="4" t="n">
        <f aca="false">NORMSDIST(-N6856/'rhos computation'!$B$23)-EXP(N6856+'rhos computation'!$B$23^2/2)*NORMSDIST(-N6856/'rhos computation'!$B$23-'rhos computation'!$B$23)</f>
        <v>0.00671227768977772</v>
      </c>
      <c r="W6856" s="0" t="n">
        <f aca="false">NORMSDIST(-O6856)</f>
        <v>0.00729560895743609</v>
      </c>
      <c r="X6856" s="0" t="n">
        <f aca="false">NORMSDIST(-P6856)</f>
        <v>0.040902641036977</v>
      </c>
    </row>
    <row r="6857" customFormat="false" ht="13" hidden="false" customHeight="false" outlineLevel="0" collapsed="false">
      <c r="A6857" s="0" t="n">
        <v>0.157436314636964</v>
      </c>
      <c r="B6857" s="0" t="n">
        <v>0.75682358794875</v>
      </c>
      <c r="C6857" s="0" t="n">
        <v>1.24590843172249</v>
      </c>
      <c r="D6857" s="0" t="n">
        <v>-0.0686837565319912</v>
      </c>
      <c r="E6857" s="0" t="n">
        <f aca="false" t="array" ref="E6857:H6857">MMULT(A6857:D6857,'Root matrix of resiudals'!$B$19:E$22)</f>
        <v>0.0100337786702389</v>
      </c>
      <c r="F6857" s="0" t="n">
        <v>0.0264493764661451</v>
      </c>
      <c r="G6857" s="0" t="n">
        <v>0.022911653216718</v>
      </c>
      <c r="H6857" s="0" t="n">
        <v>0.000301747900927479</v>
      </c>
      <c r="I6857" s="3" t="n">
        <f aca="false" t="array" ref="I6857:L6857">MMULT('t+3'!I6857:L6857,'input - gretl'!$B$3:$E$6)+MMULT('Point forecasts'!$P$5:$T$5,'input - gretl'!$B$9:$E$13)+MMULT('t+3'!Q6857:S6857,'input - gretl'!$B$14:$E$16)+E6857:H6857</f>
        <v>0.0455992883480393</v>
      </c>
      <c r="J6857" s="3" t="n">
        <v>0.0407054058299954</v>
      </c>
      <c r="K6857" s="3" t="n">
        <v>0.025077103769842</v>
      </c>
      <c r="L6857" s="3" t="n">
        <v>-0.010230933520407</v>
      </c>
      <c r="M6857" s="0" t="n">
        <f aca="false">'t+3'!M6857+I6857</f>
        <v>0.159010372304171</v>
      </c>
      <c r="N6857" s="0" t="n">
        <f aca="false">'t+3'!N6857+J6857</f>
        <v>0.014326088394979</v>
      </c>
      <c r="O6857" s="0" t="n">
        <f aca="false">'t+3'!O6857+K6857</f>
        <v>2.47240591307671</v>
      </c>
      <c r="P6857" s="0" t="n">
        <f aca="false">'t+3'!P6857+L6857</f>
        <v>1.76570587105694</v>
      </c>
      <c r="Q6857" s="0" t="n">
        <f aca="false" t="array" ref="Q6857:S6857">MMULT(M6857:P6857,'input - gretl'!$B$19:$D$22)+MMULT('Point forecasts'!$J$6:$O$6,'input - gretl'!$B$23:$D$28)</f>
        <v>13.9975864916552</v>
      </c>
      <c r="R6857" s="0" t="n">
        <v>6.82850427369215</v>
      </c>
      <c r="S6857" s="0" t="n">
        <v>10.1478765124551</v>
      </c>
      <c r="U6857" s="4" t="n">
        <f aca="false">NORMSDIST(-M6857/'rhos computation'!$B$11)-EXP(M6857+'rhos computation'!$B$11^2/2)*NORMSDIST(-M6857/'rhos computation'!$B$11-'rhos computation'!$B$11)</f>
        <v>0.00762881624711674</v>
      </c>
      <c r="V6857" s="4" t="n">
        <f aca="false">NORMSDIST(-N6857/'rhos computation'!$B$23)-EXP(N6857+'rhos computation'!$B$23^2/2)*NORMSDIST(-N6857/'rhos computation'!$B$23-'rhos computation'!$B$23)</f>
        <v>0.0155652777922294</v>
      </c>
      <c r="W6857" s="0" t="n">
        <f aca="false">NORMSDIST(-O6857)</f>
        <v>0.00671035177325251</v>
      </c>
      <c r="X6857" s="0" t="n">
        <f aca="false">NORMSDIST(-P6857)</f>
        <v>0.0387226036498263</v>
      </c>
    </row>
    <row r="6858" customFormat="false" ht="13" hidden="false" customHeight="false" outlineLevel="0" collapsed="false">
      <c r="A6858" s="0" t="n">
        <v>1.28115797009928</v>
      </c>
      <c r="B6858" s="0" t="n">
        <v>1.28828405331907</v>
      </c>
      <c r="C6858" s="0" t="n">
        <v>0.993849577887296</v>
      </c>
      <c r="D6858" s="0" t="n">
        <v>-0.795341396019389</v>
      </c>
      <c r="E6858" s="0" t="n">
        <f aca="false" t="array" ref="E6858:H6858">MMULT(A6858:D6858,'Root matrix of resiudals'!$B$19:E$22)</f>
        <v>0.05941675982261</v>
      </c>
      <c r="F6858" s="0" t="n">
        <v>0.0432259998448783</v>
      </c>
      <c r="G6858" s="0" t="n">
        <v>0.0213137287790458</v>
      </c>
      <c r="H6858" s="0" t="n">
        <v>-0.0121738147717457</v>
      </c>
      <c r="I6858" s="3" t="n">
        <f aca="false" t="array" ref="I6858:L6858">MMULT('t+3'!I6858:L6858,'input - gretl'!$B$3:$E$6)+MMULT('Point forecasts'!$P$5:$T$5,'input - gretl'!$B$9:$E$13)+MMULT('t+3'!Q6858:S6858,'input - gretl'!$B$14:$E$16)+E6858:H6858</f>
        <v>0.0767108276051387</v>
      </c>
      <c r="J6858" s="3" t="n">
        <v>0.0503062776889427</v>
      </c>
      <c r="K6858" s="3" t="n">
        <v>0.0251177399034515</v>
      </c>
      <c r="L6858" s="3" t="n">
        <v>-0.0104335441896286</v>
      </c>
      <c r="M6858" s="0" t="n">
        <f aca="false">'t+3'!M6858+I6858</f>
        <v>0.209463704188118</v>
      </c>
      <c r="N6858" s="0" t="n">
        <f aca="false">'t+3'!N6858+J6858</f>
        <v>0.0510309167135269</v>
      </c>
      <c r="O6858" s="0" t="n">
        <f aca="false">'t+3'!O6858+K6858</f>
        <v>2.4906852742473</v>
      </c>
      <c r="P6858" s="0" t="n">
        <f aca="false">'t+3'!P6858+L6858</f>
        <v>1.75000340254298</v>
      </c>
      <c r="Q6858" s="0" t="n">
        <f aca="false" t="array" ref="Q6858:S6858">MMULT(M6858:P6858,'input - gretl'!$B$19:$D$22)+MMULT('Point forecasts'!$J$6:$O$6,'input - gretl'!$B$23:$D$28)</f>
        <v>14.0480398235392</v>
      </c>
      <c r="R6858" s="0" t="n">
        <v>6.8652091020107</v>
      </c>
      <c r="S6858" s="0" t="n">
        <v>10.1810897063059</v>
      </c>
      <c r="U6858" s="4" t="n">
        <f aca="false">NORMSDIST(-M6858/'rhos computation'!$B$11)-EXP(M6858+'rhos computation'!$B$11^2/2)*NORMSDIST(-M6858/'rhos computation'!$B$11-'rhos computation'!$B$11)</f>
        <v>0.0034252563760826</v>
      </c>
      <c r="V6858" s="4" t="n">
        <f aca="false">NORMSDIST(-N6858/'rhos computation'!$B$23)-EXP(N6858+'rhos computation'!$B$23^2/2)*NORMSDIST(-N6858/'rhos computation'!$B$23-'rhos computation'!$B$23)</f>
        <v>0.00547932146905647</v>
      </c>
      <c r="W6858" s="0" t="n">
        <f aca="false">NORMSDIST(-O6858)</f>
        <v>0.00637485011220066</v>
      </c>
      <c r="X6858" s="0" t="n">
        <f aca="false">NORMSDIST(-P6858)</f>
        <v>0.0400588633024055</v>
      </c>
    </row>
    <row r="6859" customFormat="false" ht="13" hidden="false" customHeight="false" outlineLevel="0" collapsed="false">
      <c r="A6859" s="0" t="n">
        <v>-0.56672760738887</v>
      </c>
      <c r="B6859" s="0" t="n">
        <v>2.39764252257919</v>
      </c>
      <c r="C6859" s="0" t="n">
        <v>-0.424207611566691</v>
      </c>
      <c r="D6859" s="0" t="n">
        <v>0.262131659671873</v>
      </c>
      <c r="E6859" s="0" t="n">
        <f aca="false" t="array" ref="E6859:H6859">MMULT(A6859:D6859,'Root matrix of resiudals'!$B$19:E$22)</f>
        <v>-0.0195107893552695</v>
      </c>
      <c r="F6859" s="0" t="n">
        <v>0.0657167303047941</v>
      </c>
      <c r="G6859" s="0" t="n">
        <v>0.00137230769716025</v>
      </c>
      <c r="H6859" s="0" t="n">
        <v>0.00414223491714061</v>
      </c>
      <c r="I6859" s="3" t="n">
        <f aca="false" t="array" ref="I6859:L6859">MMULT('t+3'!I6859:L6859,'input - gretl'!$B$3:$E$6)+MMULT('Point forecasts'!$P$5:$T$5,'input - gretl'!$B$9:$E$13)+MMULT('t+3'!Q6859:S6859,'input - gretl'!$B$14:$E$16)+E6859:H6859</f>
        <v>0.0297434521302739</v>
      </c>
      <c r="J6859" s="3" t="n">
        <v>0.07745482895271</v>
      </c>
      <c r="K6859" s="3" t="n">
        <v>0.00310365014445792</v>
      </c>
      <c r="L6859" s="3" t="n">
        <v>0.00125422398062492</v>
      </c>
      <c r="M6859" s="0" t="n">
        <f aca="false">'t+3'!M6859+I6859</f>
        <v>0.114165146030244</v>
      </c>
      <c r="N6859" s="0" t="n">
        <f aca="false">'t+3'!N6859+J6859</f>
        <v>0.0689937682074385</v>
      </c>
      <c r="O6859" s="0" t="n">
        <f aca="false">'t+3'!O6859+K6859</f>
        <v>2.45340871224708</v>
      </c>
      <c r="P6859" s="0" t="n">
        <f aca="false">'t+3'!P6859+L6859</f>
        <v>1.75258493013006</v>
      </c>
      <c r="Q6859" s="0" t="n">
        <f aca="false" t="array" ref="Q6859:S6859">MMULT(M6859:P6859,'input - gretl'!$B$19:$D$22)+MMULT('Point forecasts'!$J$6:$O$6,'input - gretl'!$B$23:$D$28)</f>
        <v>13.9527412653813</v>
      </c>
      <c r="R6859" s="0" t="n">
        <v>6.88317195350461</v>
      </c>
      <c r="S6859" s="0" t="n">
        <v>10.141357982494</v>
      </c>
      <c r="U6859" s="4" t="n">
        <f aca="false">NORMSDIST(-M6859/'rhos computation'!$B$11)-EXP(M6859+'rhos computation'!$B$11^2/2)*NORMSDIST(-M6859/'rhos computation'!$B$11-'rhos computation'!$B$11)</f>
        <v>0.0142484142471356</v>
      </c>
      <c r="V6859" s="4" t="n">
        <f aca="false">NORMSDIST(-N6859/'rhos computation'!$B$23)-EXP(N6859+'rhos computation'!$B$23^2/2)*NORMSDIST(-N6859/'rhos computation'!$B$23-'rhos computation'!$B$23)</f>
        <v>0.00295187451144042</v>
      </c>
      <c r="W6859" s="0" t="n">
        <f aca="false">NORMSDIST(-O6859)</f>
        <v>0.00707547260642943</v>
      </c>
      <c r="X6859" s="0" t="n">
        <f aca="false">NORMSDIST(-P6859)</f>
        <v>0.0398366399422348</v>
      </c>
    </row>
    <row r="6860" customFormat="false" ht="13" hidden="false" customHeight="false" outlineLevel="0" collapsed="false">
      <c r="A6860" s="0" t="n">
        <v>-0.210905883323264</v>
      </c>
      <c r="B6860" s="0" t="n">
        <v>0.127709223463028</v>
      </c>
      <c r="C6860" s="0" t="n">
        <v>-1.74996346899878</v>
      </c>
      <c r="D6860" s="0" t="n">
        <v>1.74376339722565</v>
      </c>
      <c r="E6860" s="0" t="n">
        <f aca="false" t="array" ref="E6860:H6860">MMULT(A6860:D6860,'Root matrix of resiudals'!$B$19:E$22)</f>
        <v>-0.0115891466257191</v>
      </c>
      <c r="F6860" s="0" t="n">
        <v>-0.0029972214529184</v>
      </c>
      <c r="G6860" s="0" t="n">
        <v>-0.0260066106527937</v>
      </c>
      <c r="H6860" s="0" t="n">
        <v>0.0263811560837265</v>
      </c>
      <c r="I6860" s="3" t="n">
        <f aca="false" t="array" ref="I6860:L6860">MMULT('t+3'!I6860:L6860,'input - gretl'!$B$3:$E$6)+MMULT('Point forecasts'!$P$5:$T$5,'input - gretl'!$B$9:$E$13)+MMULT('t+3'!Q6860:S6860,'input - gretl'!$B$14:$E$16)+E6860:H6860</f>
        <v>0.0422322839308508</v>
      </c>
      <c r="J6860" s="3" t="n">
        <v>-0.0034416602742207</v>
      </c>
      <c r="K6860" s="3" t="n">
        <v>-0.0429979822860758</v>
      </c>
      <c r="L6860" s="3" t="n">
        <v>0.00953713816217841</v>
      </c>
      <c r="M6860" s="0" t="n">
        <f aca="false">'t+3'!M6860+I6860</f>
        <v>0.0085406983304404</v>
      </c>
      <c r="N6860" s="0" t="n">
        <f aca="false">'t+3'!N6860+J6860</f>
        <v>-0.0500671834487883</v>
      </c>
      <c r="O6860" s="0" t="n">
        <f aca="false">'t+3'!O6860+K6860</f>
        <v>2.35173510429735</v>
      </c>
      <c r="P6860" s="0" t="n">
        <f aca="false">'t+3'!P6860+L6860</f>
        <v>1.73530772706095</v>
      </c>
      <c r="Q6860" s="0" t="n">
        <f aca="false" t="array" ref="Q6860:S6860">MMULT(M6860:P6860,'input - gretl'!$B$19:$D$22)+MMULT('Point forecasts'!$J$6:$O$6,'input - gretl'!$B$23:$D$28)</f>
        <v>13.8471168176815</v>
      </c>
      <c r="R6860" s="0" t="n">
        <v>6.76411100184838</v>
      </c>
      <c r="S6860" s="0" t="n">
        <v>10.0561158585231</v>
      </c>
      <c r="U6860" s="4" t="n">
        <f aca="false">NORMSDIST(-M6860/'rhos computation'!$B$11)-EXP(M6860+'rhos computation'!$B$11^2/2)*NORMSDIST(-M6860/'rhos computation'!$B$11-'rhos computation'!$B$11)</f>
        <v>0.0461108921478178</v>
      </c>
      <c r="V6860" s="4" t="n">
        <f aca="false">NORMSDIST(-N6860/'rhos computation'!$B$23)-EXP(N6860+'rhos computation'!$B$23^2/2)*NORMSDIST(-N6860/'rhos computation'!$B$23-'rhos computation'!$B$23)</f>
        <v>0.0532778500247071</v>
      </c>
      <c r="W6860" s="0" t="n">
        <f aca="false">NORMSDIST(-O6860)</f>
        <v>0.00934303840178621</v>
      </c>
      <c r="X6860" s="0" t="n">
        <f aca="false">NORMSDIST(-P6860)</f>
        <v>0.0413431569181277</v>
      </c>
    </row>
    <row r="6861" customFormat="false" ht="13" hidden="false" customHeight="false" outlineLevel="0" collapsed="false">
      <c r="A6861" s="0" t="n">
        <v>-0.666405643190748</v>
      </c>
      <c r="B6861" s="0" t="n">
        <v>0.286550595828908</v>
      </c>
      <c r="C6861" s="0" t="n">
        <v>0.618117846721455</v>
      </c>
      <c r="D6861" s="0" t="n">
        <v>-1.24492775911945</v>
      </c>
      <c r="E6861" s="0" t="n">
        <f aca="false" t="array" ref="E6861:H6861">MMULT(A6861:D6861,'Root matrix of resiudals'!$B$19:E$22)</f>
        <v>-0.0267027507559048</v>
      </c>
      <c r="F6861" s="0" t="n">
        <v>0.00881603126691208</v>
      </c>
      <c r="G6861" s="0" t="n">
        <v>0.00874116444481151</v>
      </c>
      <c r="H6861" s="0" t="n">
        <v>-0.0192196395029234</v>
      </c>
      <c r="I6861" s="3" t="n">
        <f aca="false" t="array" ref="I6861:L6861">MMULT('t+3'!I6861:L6861,'input - gretl'!$B$3:$E$6)+MMULT('Point forecasts'!$P$5:$T$5,'input - gretl'!$B$9:$E$13)+MMULT('t+3'!Q6861:S6861,'input - gretl'!$B$14:$E$16)+E6861:H6861</f>
        <v>0.00626411817147821</v>
      </c>
      <c r="J6861" s="3" t="n">
        <v>0.0015985860414007</v>
      </c>
      <c r="K6861" s="3" t="n">
        <v>0.025909716588974</v>
      </c>
      <c r="L6861" s="3" t="n">
        <v>-0.0105706839760382</v>
      </c>
      <c r="M6861" s="0" t="n">
        <f aca="false">'t+3'!M6861+I6861</f>
        <v>0.213013866229229</v>
      </c>
      <c r="N6861" s="0" t="n">
        <f aca="false">'t+3'!N6861+J6861</f>
        <v>0.0669747507912245</v>
      </c>
      <c r="O6861" s="0" t="n">
        <f aca="false">'t+3'!O6861+K6861</f>
        <v>2.49628564817933</v>
      </c>
      <c r="P6861" s="0" t="n">
        <f aca="false">'t+3'!P6861+L6861</f>
        <v>1.71162935929919</v>
      </c>
      <c r="Q6861" s="0" t="n">
        <f aca="false" t="array" ref="Q6861:S6861">MMULT(M6861:P6861,'input - gretl'!$B$19:$D$22)+MMULT('Point forecasts'!$J$6:$O$6,'input - gretl'!$B$23:$D$28)</f>
        <v>14.0515899855803</v>
      </c>
      <c r="R6861" s="0" t="n">
        <v>6.8811529360884</v>
      </c>
      <c r="S6861" s="0" t="n">
        <v>10.2231857140649</v>
      </c>
      <c r="U6861" s="4" t="n">
        <f aca="false">NORMSDIST(-M6861/'rhos computation'!$B$11)-EXP(M6861+'rhos computation'!$B$11^2/2)*NORMSDIST(-M6861/'rhos computation'!$B$11-'rhos computation'!$B$11)</f>
        <v>0.00322454959969011</v>
      </c>
      <c r="V6861" s="4" t="n">
        <f aca="false">NORMSDIST(-N6861/'rhos computation'!$B$23)-EXP(N6861+'rhos computation'!$B$23^2/2)*NORMSDIST(-N6861/'rhos computation'!$B$23-'rhos computation'!$B$23)</f>
        <v>0.00317622151790192</v>
      </c>
      <c r="W6861" s="0" t="n">
        <f aca="false">NORMSDIST(-O6861)</f>
        <v>0.00627507467222461</v>
      </c>
      <c r="X6861" s="0" t="n">
        <f aca="false">NORMSDIST(-P6861)</f>
        <v>0.0434824971166391</v>
      </c>
    </row>
    <row r="6862" customFormat="false" ht="13" hidden="false" customHeight="false" outlineLevel="0" collapsed="false">
      <c r="A6862" s="0" t="n">
        <v>0.933270566376209</v>
      </c>
      <c r="B6862" s="0" t="n">
        <v>-1.03456127393098</v>
      </c>
      <c r="C6862" s="0" t="n">
        <v>-1.14617088035056</v>
      </c>
      <c r="D6862" s="0" t="n">
        <v>0.725718341959032</v>
      </c>
      <c r="E6862" s="0" t="n">
        <f aca="false" t="array" ref="E6862:H6862">MMULT(A6862:D6862,'Root matrix of resiudals'!$B$19:E$22)</f>
        <v>0.0360052811443116</v>
      </c>
      <c r="F6862" s="0" t="n">
        <v>-0.0315140863033712</v>
      </c>
      <c r="G6862" s="0" t="n">
        <v>-0.0202016607442113</v>
      </c>
      <c r="H6862" s="0" t="n">
        <v>0.0100383488463179</v>
      </c>
      <c r="I6862" s="3" t="n">
        <f aca="false" t="array" ref="I6862:L6862">MMULT('t+3'!I6862:L6862,'input - gretl'!$B$3:$E$6)+MMULT('Point forecasts'!$P$5:$T$5,'input - gretl'!$B$9:$E$13)+MMULT('t+3'!Q6862:S6862,'input - gretl'!$B$14:$E$16)+E6862:H6862</f>
        <v>0.0258566373157195</v>
      </c>
      <c r="J6862" s="3" t="n">
        <v>-0.0204344761415481</v>
      </c>
      <c r="K6862" s="3" t="n">
        <v>-0.0180189877195918</v>
      </c>
      <c r="L6862" s="3" t="n">
        <v>-0.00703935569673091</v>
      </c>
      <c r="M6862" s="0" t="n">
        <f aca="false">'t+3'!M6862+I6862</f>
        <v>0.152119479337724</v>
      </c>
      <c r="N6862" s="0" t="n">
        <f aca="false">'t+3'!N6862+J6862</f>
        <v>-0.0660728383716421</v>
      </c>
      <c r="O6862" s="0" t="n">
        <f aca="false">'t+3'!O6862+K6862</f>
        <v>2.38880906714855</v>
      </c>
      <c r="P6862" s="0" t="n">
        <f aca="false">'t+3'!P6862+L6862</f>
        <v>1.77223747539504</v>
      </c>
      <c r="Q6862" s="0" t="n">
        <f aca="false" t="array" ref="Q6862:S6862">MMULT(M6862:P6862,'input - gretl'!$B$19:$D$22)+MMULT('Point forecasts'!$J$6:$O$6,'input - gretl'!$B$23:$D$28)</f>
        <v>13.9906955986888</v>
      </c>
      <c r="R6862" s="0" t="n">
        <v>6.74810534692553</v>
      </c>
      <c r="S6862" s="0" t="n">
        <v>10.0580677842212</v>
      </c>
      <c r="U6862" s="4" t="n">
        <f aca="false">NORMSDIST(-M6862/'rhos computation'!$B$11)-EXP(M6862+'rhos computation'!$B$11^2/2)*NORMSDIST(-M6862/'rhos computation'!$B$11-'rhos computation'!$B$11)</f>
        <v>0.00844134052575124</v>
      </c>
      <c r="V6862" s="4" t="n">
        <f aca="false">NORMSDIST(-N6862/'rhos computation'!$B$23)-EXP(N6862+'rhos computation'!$B$23^2/2)*NORMSDIST(-N6862/'rhos computation'!$B$23-'rhos computation'!$B$23)</f>
        <v>0.0658892767746025</v>
      </c>
      <c r="W6862" s="0" t="n">
        <f aca="false">NORMSDIST(-O6862)</f>
        <v>0.00845154215415816</v>
      </c>
      <c r="X6862" s="0" t="n">
        <f aca="false">NORMSDIST(-P6862)</f>
        <v>0.0381775726133149</v>
      </c>
    </row>
    <row r="6863" customFormat="false" ht="13" hidden="false" customHeight="false" outlineLevel="0" collapsed="false">
      <c r="A6863" s="0" t="n">
        <v>0.707557896877561</v>
      </c>
      <c r="B6863" s="0" t="n">
        <v>-1.24614643944855</v>
      </c>
      <c r="C6863" s="0" t="n">
        <v>-0.925454203448105</v>
      </c>
      <c r="D6863" s="0" t="n">
        <v>3.18906039672987</v>
      </c>
      <c r="E6863" s="0" t="n">
        <f aca="false" t="array" ref="E6863:H6863">MMULT(A6863:D6863,'Root matrix of resiudals'!$B$19:E$22)</f>
        <v>0.0251715514966252</v>
      </c>
      <c r="F6863" s="0" t="n">
        <v>-0.0371163841319425</v>
      </c>
      <c r="G6863" s="0" t="n">
        <v>-0.0148620672124588</v>
      </c>
      <c r="H6863" s="0" t="n">
        <v>0.0503364563126072</v>
      </c>
      <c r="I6863" s="3" t="n">
        <f aca="false" t="array" ref="I6863:L6863">MMULT('t+3'!I6863:L6863,'input - gretl'!$B$3:$E$6)+MMULT('Point forecasts'!$P$5:$T$5,'input - gretl'!$B$9:$E$13)+MMULT('t+3'!Q6863:S6863,'input - gretl'!$B$14:$E$16)+E6863:H6863</f>
        <v>0.0621473053176746</v>
      </c>
      <c r="J6863" s="3" t="n">
        <v>-0.031940069291183</v>
      </c>
      <c r="K6863" s="3" t="n">
        <v>-0.0165968666658333</v>
      </c>
      <c r="L6863" s="3" t="n">
        <v>0.0342505521224028</v>
      </c>
      <c r="M6863" s="0" t="n">
        <f aca="false">'t+3'!M6863+I6863</f>
        <v>0.0671439870819081</v>
      </c>
      <c r="N6863" s="0" t="n">
        <f aca="false">'t+3'!N6863+J6863</f>
        <v>-0.0526704785701515</v>
      </c>
      <c r="O6863" s="0" t="n">
        <f aca="false">'t+3'!O6863+K6863</f>
        <v>2.38498815921217</v>
      </c>
      <c r="P6863" s="0" t="n">
        <f aca="false">'t+3'!P6863+L6863</f>
        <v>1.77473902291572</v>
      </c>
      <c r="Q6863" s="0" t="n">
        <f aca="false" t="array" ref="Q6863:S6863">MMULT(M6863:P6863,'input - gretl'!$B$19:$D$22)+MMULT('Point forecasts'!$J$6:$O$6,'input - gretl'!$B$23:$D$28)</f>
        <v>13.905720106433</v>
      </c>
      <c r="R6863" s="0" t="n">
        <v>6.76150770672702</v>
      </c>
      <c r="S6863" s="0" t="n">
        <v>10.0518677795153</v>
      </c>
      <c r="U6863" s="4" t="n">
        <f aca="false">NORMSDIST(-M6863/'rhos computation'!$B$11)-EXP(M6863+'rhos computation'!$B$11^2/2)*NORMSDIST(-M6863/'rhos computation'!$B$11-'rhos computation'!$B$11)</f>
        <v>0.0252440626868058</v>
      </c>
      <c r="V6863" s="4" t="n">
        <f aca="false">NORMSDIST(-N6863/'rhos computation'!$B$23)-EXP(N6863+'rhos computation'!$B$23^2/2)*NORMSDIST(-N6863/'rhos computation'!$B$23-'rhos computation'!$B$23)</f>
        <v>0.0552677045751623</v>
      </c>
      <c r="W6863" s="0" t="n">
        <f aca="false">NORMSDIST(-O6863)</f>
        <v>0.0085398355385115</v>
      </c>
      <c r="X6863" s="0" t="n">
        <f aca="false">NORMSDIST(-P6863)</f>
        <v>0.037970494399001</v>
      </c>
    </row>
    <row r="6864" customFormat="false" ht="13" hidden="false" customHeight="false" outlineLevel="0" collapsed="false">
      <c r="A6864" s="0" t="n">
        <v>0.308019785067995</v>
      </c>
      <c r="B6864" s="0" t="n">
        <v>-1.47547625556964</v>
      </c>
      <c r="C6864" s="0" t="n">
        <v>0.628052970295455</v>
      </c>
      <c r="D6864" s="0" t="n">
        <v>0.917505589670648</v>
      </c>
      <c r="E6864" s="0" t="n">
        <f aca="false" t="array" ref="E6864:H6864">MMULT(A6864:D6864,'Root matrix of resiudals'!$B$19:E$22)</f>
        <v>0.0102991798492935</v>
      </c>
      <c r="F6864" s="0" t="n">
        <v>-0.0391448837731666</v>
      </c>
      <c r="G6864" s="0" t="n">
        <v>0.00625512212969476</v>
      </c>
      <c r="H6864" s="0" t="n">
        <v>0.0153928722963889</v>
      </c>
      <c r="I6864" s="3" t="n">
        <f aca="false" t="array" ref="I6864:L6864">MMULT('t+3'!I6864:L6864,'input - gretl'!$B$3:$E$6)+MMULT('Point forecasts'!$P$5:$T$5,'input - gretl'!$B$9:$E$13)+MMULT('t+3'!Q6864:S6864,'input - gretl'!$B$14:$E$16)+E6864:H6864</f>
        <v>0.0397446615492427</v>
      </c>
      <c r="J6864" s="3" t="n">
        <v>-0.00330231871989316</v>
      </c>
      <c r="K6864" s="3" t="n">
        <v>0.00358670296471092</v>
      </c>
      <c r="L6864" s="3" t="n">
        <v>-4.32929537991303E-005</v>
      </c>
      <c r="M6864" s="0" t="n">
        <f aca="false">'t+3'!M6864+I6864</f>
        <v>0.184146721082489</v>
      </c>
      <c r="N6864" s="0" t="n">
        <f aca="false">'t+3'!N6864+J6864</f>
        <v>-0.0692643646452859</v>
      </c>
      <c r="O6864" s="0" t="n">
        <f aca="false">'t+3'!O6864+K6864</f>
        <v>2.44802801133918</v>
      </c>
      <c r="P6864" s="0" t="n">
        <f aca="false">'t+3'!P6864+L6864</f>
        <v>1.76940691251901</v>
      </c>
      <c r="Q6864" s="0" t="n">
        <f aca="false" t="array" ref="Q6864:S6864">MMULT(M6864:P6864,'input - gretl'!$B$19:$D$22)+MMULT('Point forecasts'!$J$6:$O$6,'input - gretl'!$B$23:$D$28)</f>
        <v>14.0227228404336</v>
      </c>
      <c r="R6864" s="0" t="n">
        <v>6.74491382065189</v>
      </c>
      <c r="S6864" s="0" t="n">
        <v>10.1199787352351</v>
      </c>
      <c r="U6864" s="4" t="n">
        <f aca="false">NORMSDIST(-M6864/'rhos computation'!$B$11)-EXP(M6864+'rhos computation'!$B$11^2/2)*NORMSDIST(-M6864/'rhos computation'!$B$11-'rhos computation'!$B$11)</f>
        <v>0.00518758742226255</v>
      </c>
      <c r="V6864" s="4" t="n">
        <f aca="false">NORMSDIST(-N6864/'rhos computation'!$B$23)-EXP(N6864+'rhos computation'!$B$23^2/2)*NORMSDIST(-N6864/'rhos computation'!$B$23-'rhos computation'!$B$23)</f>
        <v>0.0684984329474903</v>
      </c>
      <c r="W6864" s="0" t="n">
        <f aca="false">NORMSDIST(-O6864)</f>
        <v>0.00718202439943438</v>
      </c>
      <c r="X6864" s="0" t="n">
        <f aca="false">NORMSDIST(-P6864)</f>
        <v>0.0384129964442177</v>
      </c>
    </row>
    <row r="6865" customFormat="false" ht="13" hidden="false" customHeight="false" outlineLevel="0" collapsed="false">
      <c r="A6865" s="0" t="n">
        <v>-0.957444210346624</v>
      </c>
      <c r="B6865" s="0" t="n">
        <v>-0.000323439921205498</v>
      </c>
      <c r="C6865" s="0" t="n">
        <v>0.450250440449495</v>
      </c>
      <c r="D6865" s="0" t="n">
        <v>1.10192783763183</v>
      </c>
      <c r="E6865" s="0" t="n">
        <f aca="false" t="array" ref="E6865:H6865">MMULT(A6865:D6865,'Root matrix of resiudals'!$B$19:E$22)</f>
        <v>-0.04094516149938</v>
      </c>
      <c r="F6865" s="0" t="n">
        <v>-0.000488173627439341</v>
      </c>
      <c r="G6865" s="0" t="n">
        <v>0.00733408433666841</v>
      </c>
      <c r="H6865" s="0" t="n">
        <v>0.0187632804301833</v>
      </c>
      <c r="I6865" s="3" t="n">
        <f aca="false" t="array" ref="I6865:L6865">MMULT('t+3'!I6865:L6865,'input - gretl'!$B$3:$E$6)+MMULT('Point forecasts'!$P$5:$T$5,'input - gretl'!$B$9:$E$13)+MMULT('t+3'!Q6865:S6865,'input - gretl'!$B$14:$E$16)+E6865:H6865</f>
        <v>-0.00261037960638334</v>
      </c>
      <c r="J6865" s="3" t="n">
        <v>0.0156229033692674</v>
      </c>
      <c r="K6865" s="3" t="n">
        <v>-0.00629955511196142</v>
      </c>
      <c r="L6865" s="3" t="n">
        <v>0.00748101162256663</v>
      </c>
      <c r="M6865" s="0" t="n">
        <f aca="false">'t+3'!M6865+I6865</f>
        <v>-0.0503927103462672</v>
      </c>
      <c r="N6865" s="0" t="n">
        <f aca="false">'t+3'!N6865+J6865</f>
        <v>-0.0484017206134701</v>
      </c>
      <c r="O6865" s="0" t="n">
        <f aca="false">'t+3'!O6865+K6865</f>
        <v>2.36983258412699</v>
      </c>
      <c r="P6865" s="0" t="n">
        <f aca="false">'t+3'!P6865+L6865</f>
        <v>1.73114753790655</v>
      </c>
      <c r="Q6865" s="0" t="n">
        <f aca="false" t="array" ref="Q6865:S6865">MMULT(M6865:P6865,'input - gretl'!$B$19:$D$22)+MMULT('Point forecasts'!$J$6:$O$6,'input - gretl'!$B$23:$D$28)</f>
        <v>13.7881834090048</v>
      </c>
      <c r="R6865" s="0" t="n">
        <v>6.7657764646837</v>
      </c>
      <c r="S6865" s="0" t="n">
        <v>10.078169886248</v>
      </c>
      <c r="U6865" s="4" t="n">
        <f aca="false">NORMSDIST(-M6865/'rhos computation'!$B$11)-EXP(M6865+'rhos computation'!$B$11^2/2)*NORMSDIST(-M6865/'rhos computation'!$B$11-'rhos computation'!$B$11)</f>
        <v>0.0756133820979372</v>
      </c>
      <c r="V6865" s="4" t="n">
        <f aca="false">NORMSDIST(-N6865/'rhos computation'!$B$23)-EXP(N6865+'rhos computation'!$B$23^2/2)*NORMSDIST(-N6865/'rhos computation'!$B$23-'rhos computation'!$B$23)</f>
        <v>0.0520190034938161</v>
      </c>
      <c r="W6865" s="0" t="n">
        <f aca="false">NORMSDIST(-O6865)</f>
        <v>0.00889807071434591</v>
      </c>
      <c r="X6865" s="0" t="n">
        <f aca="false">NORMSDIST(-P6865)</f>
        <v>0.041712726753072</v>
      </c>
    </row>
    <row r="6866" customFormat="false" ht="13" hidden="false" customHeight="false" outlineLevel="0" collapsed="false">
      <c r="A6866" s="0" t="n">
        <v>1.10526800949163</v>
      </c>
      <c r="B6866" s="0" t="n">
        <v>-1.38073328068032</v>
      </c>
      <c r="C6866" s="0" t="n">
        <v>0.16088338360937</v>
      </c>
      <c r="D6866" s="0" t="n">
        <v>-0.553856452047116</v>
      </c>
      <c r="E6866" s="0" t="n">
        <f aca="false" t="array" ref="E6866:H6866">MMULT(A6866:D6866,'Root matrix of resiudals'!$B$19:E$22)</f>
        <v>0.044705547062229</v>
      </c>
      <c r="F6866" s="0" t="n">
        <v>-0.0364066658272199</v>
      </c>
      <c r="G6866" s="0" t="n">
        <v>-0.00163360759296088</v>
      </c>
      <c r="H6866" s="0" t="n">
        <v>-0.00931707728381996</v>
      </c>
      <c r="I6866" s="3" t="n">
        <f aca="false" t="array" ref="I6866:L6866">MMULT('t+3'!I6866:L6866,'input - gretl'!$B$3:$E$6)+MMULT('Point forecasts'!$P$5:$T$5,'input - gretl'!$B$9:$E$13)+MMULT('t+3'!Q6866:S6866,'input - gretl'!$B$14:$E$16)+E6866:H6866</f>
        <v>0.0592803220608057</v>
      </c>
      <c r="J6866" s="3" t="n">
        <v>-0.0374803434241101</v>
      </c>
      <c r="K6866" s="3" t="n">
        <v>0.014219136209737</v>
      </c>
      <c r="L6866" s="3" t="n">
        <v>-0.00794559004468847</v>
      </c>
      <c r="M6866" s="0" t="n">
        <f aca="false">'t+3'!M6866+I6866</f>
        <v>0.216848364860359</v>
      </c>
      <c r="N6866" s="0" t="n">
        <f aca="false">'t+3'!N6866+J6866</f>
        <v>-0.00170752527170961</v>
      </c>
      <c r="O6866" s="0" t="n">
        <f aca="false">'t+3'!O6866+K6866</f>
        <v>2.46833444500648</v>
      </c>
      <c r="P6866" s="0" t="n">
        <f aca="false">'t+3'!P6866+L6866</f>
        <v>1.74800822821389</v>
      </c>
      <c r="Q6866" s="0" t="n">
        <f aca="false" t="array" ref="Q6866:S6866">MMULT(M6866:P6866,'input - gretl'!$B$19:$D$22)+MMULT('Point forecasts'!$J$6:$O$6,'input - gretl'!$B$23:$D$28)</f>
        <v>14.0554244842114</v>
      </c>
      <c r="R6866" s="0" t="n">
        <v>6.81247066002546</v>
      </c>
      <c r="S6866" s="0" t="n">
        <v>10.1606363876107</v>
      </c>
      <c r="U6866" s="4" t="n">
        <f aca="false">NORMSDIST(-M6866/'rhos computation'!$B$11)-EXP(M6866+'rhos computation'!$B$11^2/2)*NORMSDIST(-M6866/'rhos computation'!$B$11-'rhos computation'!$B$11)</f>
        <v>0.00301912562222381</v>
      </c>
      <c r="V6866" s="4" t="n">
        <f aca="false">NORMSDIST(-N6866/'rhos computation'!$B$23)-EXP(N6866+'rhos computation'!$B$23^2/2)*NORMSDIST(-N6866/'rhos computation'!$B$23-'rhos computation'!$B$23)</f>
        <v>0.0225673932852856</v>
      </c>
      <c r="W6866" s="0" t="n">
        <f aca="false">NORMSDIST(-O6866)</f>
        <v>0.00678717134891556</v>
      </c>
      <c r="X6866" s="0" t="n">
        <f aca="false">NORMSDIST(-P6866)</f>
        <v>0.0402313013186378</v>
      </c>
    </row>
    <row r="6867" customFormat="false" ht="13" hidden="false" customHeight="false" outlineLevel="0" collapsed="false">
      <c r="A6867" s="0" t="n">
        <v>0.932791473640448</v>
      </c>
      <c r="B6867" s="0" t="n">
        <v>0.882690818059087</v>
      </c>
      <c r="C6867" s="0" t="n">
        <v>-0.0679726705312737</v>
      </c>
      <c r="D6867" s="0" t="n">
        <v>0.784576401005911</v>
      </c>
      <c r="E6867" s="0" t="n">
        <f aca="false" t="array" ref="E6867:H6867">MMULT(A6867:D6867,'Root matrix of resiudals'!$B$19:E$22)</f>
        <v>0.0416352328799044</v>
      </c>
      <c r="F6867" s="0" t="n">
        <v>0.027139896042666</v>
      </c>
      <c r="G6867" s="0" t="n">
        <v>0.00412466323811008</v>
      </c>
      <c r="H6867" s="0" t="n">
        <v>0.0123543164164256</v>
      </c>
      <c r="I6867" s="3" t="n">
        <f aca="false" t="array" ref="I6867:L6867">MMULT('t+3'!I6867:L6867,'input - gretl'!$B$3:$E$6)+MMULT('Point forecasts'!$P$5:$T$5,'input - gretl'!$B$9:$E$13)+MMULT('t+3'!Q6867:S6867,'input - gretl'!$B$14:$E$16)+E6867:H6867</f>
        <v>0.0386708053599513</v>
      </c>
      <c r="J6867" s="3" t="n">
        <v>0.051658318028763</v>
      </c>
      <c r="K6867" s="3" t="n">
        <v>0.00694005259949678</v>
      </c>
      <c r="L6867" s="3" t="n">
        <v>0.00425273602471548</v>
      </c>
      <c r="M6867" s="0" t="n">
        <f aca="false">'t+3'!M6867+I6867</f>
        <v>0.24826499545673</v>
      </c>
      <c r="N6867" s="0" t="n">
        <f aca="false">'t+3'!N6867+J6867</f>
        <v>0.0124684170054563</v>
      </c>
      <c r="O6867" s="0" t="n">
        <f aca="false">'t+3'!O6867+K6867</f>
        <v>2.42934754982878</v>
      </c>
      <c r="P6867" s="0" t="n">
        <f aca="false">'t+3'!P6867+L6867</f>
        <v>1.73818035050335</v>
      </c>
      <c r="Q6867" s="0" t="n">
        <f aca="false" t="array" ref="Q6867:S6867">MMULT(M6867:P6867,'input - gretl'!$B$19:$D$22)+MMULT('Point forecasts'!$J$6:$O$6,'input - gretl'!$B$23:$D$28)</f>
        <v>14.0868411148078</v>
      </c>
      <c r="R6867" s="0" t="n">
        <v>6.82664660230263</v>
      </c>
      <c r="S6867" s="0" t="n">
        <v>10.1309962955297</v>
      </c>
      <c r="U6867" s="4" t="n">
        <f aca="false">NORMSDIST(-M6867/'rhos computation'!$B$11)-EXP(M6867+'rhos computation'!$B$11^2/2)*NORMSDIST(-M6867/'rhos computation'!$B$11-'rhos computation'!$B$11)</f>
        <v>0.00171885314039042</v>
      </c>
      <c r="V6867" s="4" t="n">
        <f aca="false">NORMSDIST(-N6867/'rhos computation'!$B$23)-EXP(N6867+'rhos computation'!$B$23^2/2)*NORMSDIST(-N6867/'rhos computation'!$B$23-'rhos computation'!$B$23)</f>
        <v>0.0162902404462231</v>
      </c>
      <c r="W6867" s="0" t="n">
        <f aca="false">NORMSDIST(-O6867)</f>
        <v>0.00756301235753112</v>
      </c>
      <c r="X6867" s="0" t="n">
        <f aca="false">NORMSDIST(-P6867)</f>
        <v>0.0410895201454846</v>
      </c>
    </row>
    <row r="6868" customFormat="false" ht="13" hidden="false" customHeight="false" outlineLevel="0" collapsed="false">
      <c r="A6868" s="0" t="n">
        <v>-1.89679106087126</v>
      </c>
      <c r="B6868" s="0" t="n">
        <v>1.21967744839953</v>
      </c>
      <c r="C6868" s="0" t="n">
        <v>-1.56770074926055</v>
      </c>
      <c r="D6868" s="0" t="n">
        <v>0.0293659611566005</v>
      </c>
      <c r="E6868" s="0" t="n">
        <f aca="false" t="array" ref="E6868:H6868">MMULT(A6868:D6868,'Root matrix of resiudals'!$B$19:E$22)</f>
        <v>-0.0805672289788838</v>
      </c>
      <c r="F6868" s="0" t="n">
        <v>0.0249272578698663</v>
      </c>
      <c r="G6868" s="0" t="n">
        <v>-0.0231947696647851</v>
      </c>
      <c r="H6868" s="0" t="n">
        <v>-0.000512515406172558</v>
      </c>
      <c r="I6868" s="3" t="n">
        <f aca="false" t="array" ref="I6868:L6868">MMULT('t+3'!I6868:L6868,'input - gretl'!$B$3:$E$6)+MMULT('Point forecasts'!$P$5:$T$5,'input - gretl'!$B$9:$E$13)+MMULT('t+3'!Q6868:S6868,'input - gretl'!$B$14:$E$16)+E6868:H6868</f>
        <v>-0.0533277022300803</v>
      </c>
      <c r="J6868" s="3" t="n">
        <v>0.00586152243818905</v>
      </c>
      <c r="K6868" s="3" t="n">
        <v>-0.00659309043185313</v>
      </c>
      <c r="L6868" s="3" t="n">
        <v>0.0118463696850956</v>
      </c>
      <c r="M6868" s="0" t="n">
        <f aca="false">'t+3'!M6868+I6868</f>
        <v>0.0587002831846699</v>
      </c>
      <c r="N6868" s="0" t="n">
        <f aca="false">'t+3'!N6868+J6868</f>
        <v>0.0656536536949022</v>
      </c>
      <c r="O6868" s="0" t="n">
        <f aca="false">'t+3'!O6868+K6868</f>
        <v>2.46545350088895</v>
      </c>
      <c r="P6868" s="0" t="n">
        <f aca="false">'t+3'!P6868+L6868</f>
        <v>1.79461421990493</v>
      </c>
      <c r="Q6868" s="0" t="n">
        <f aca="false" t="array" ref="Q6868:S6868">MMULT(M6868:P6868,'input - gretl'!$B$19:$D$22)+MMULT('Point forecasts'!$J$6:$O$6,'input - gretl'!$B$23:$D$28)</f>
        <v>13.8972764025357</v>
      </c>
      <c r="R6868" s="0" t="n">
        <v>6.87983183899207</v>
      </c>
      <c r="S6868" s="0" t="n">
        <v>10.1134308150954</v>
      </c>
      <c r="U6868" s="4" t="n">
        <f aca="false">NORMSDIST(-M6868/'rhos computation'!$B$11)-EXP(M6868+'rhos computation'!$B$11^2/2)*NORMSDIST(-M6868/'rhos computation'!$B$11-'rhos computation'!$B$11)</f>
        <v>0.0277354387316118</v>
      </c>
      <c r="V6868" s="4" t="n">
        <f aca="false">NORMSDIST(-N6868/'rhos computation'!$B$23)-EXP(N6868+'rhos computation'!$B$23^2/2)*NORMSDIST(-N6868/'rhos computation'!$B$23-'rhos computation'!$B$23)</f>
        <v>0.00333044192893811</v>
      </c>
      <c r="W6868" s="0" t="n">
        <f aca="false">NORMSDIST(-O6868)</f>
        <v>0.00684199675091203</v>
      </c>
      <c r="X6868" s="0" t="n">
        <f aca="false">NORMSDIST(-P6868)</f>
        <v>0.036357592979853</v>
      </c>
    </row>
    <row r="6869" customFormat="false" ht="13" hidden="false" customHeight="false" outlineLevel="0" collapsed="false">
      <c r="A6869" s="0" t="n">
        <v>0.786715832494449</v>
      </c>
      <c r="B6869" s="0" t="n">
        <v>-0.389224953298041</v>
      </c>
      <c r="C6869" s="0" t="n">
        <v>1.74957858162189</v>
      </c>
      <c r="D6869" s="0" t="n">
        <v>-0.428190826497833</v>
      </c>
      <c r="E6869" s="0" t="n">
        <f aca="false" t="array" ref="E6869:H6869">MMULT(A6869:D6869,'Root matrix of resiudals'!$B$19:E$22)</f>
        <v>0.0351976755483104</v>
      </c>
      <c r="F6869" s="0" t="n">
        <v>-0.003086079202604</v>
      </c>
      <c r="G6869" s="0" t="n">
        <v>0.0272794325332237</v>
      </c>
      <c r="H6869" s="0" t="n">
        <v>-0.00527136981840419</v>
      </c>
      <c r="I6869" s="3" t="n">
        <f aca="false" t="array" ref="I6869:L6869">MMULT('t+3'!I6869:L6869,'input - gretl'!$B$3:$E$6)+MMULT('Point forecasts'!$P$5:$T$5,'input - gretl'!$B$9:$E$13)+MMULT('t+3'!Q6869:S6869,'input - gretl'!$B$14:$E$16)+E6869:H6869</f>
        <v>0.057329523032343</v>
      </c>
      <c r="J6869" s="3" t="n">
        <v>0.00482247776839602</v>
      </c>
      <c r="K6869" s="3" t="n">
        <v>0.0217496862517237</v>
      </c>
      <c r="L6869" s="3" t="n">
        <v>-0.0262334752672205</v>
      </c>
      <c r="M6869" s="0" t="n">
        <f aca="false">'t+3'!M6869+I6869</f>
        <v>0.0970044916758599</v>
      </c>
      <c r="N6869" s="0" t="n">
        <f aca="false">'t+3'!N6869+J6869</f>
        <v>-0.0594361857441822</v>
      </c>
      <c r="O6869" s="0" t="n">
        <f aca="false">'t+3'!O6869+K6869</f>
        <v>2.42763740252531</v>
      </c>
      <c r="P6869" s="0" t="n">
        <f aca="false">'t+3'!P6869+L6869</f>
        <v>1.77544684493151</v>
      </c>
      <c r="Q6869" s="0" t="n">
        <f aca="false" t="array" ref="Q6869:S6869">MMULT(M6869:P6869,'input - gretl'!$B$19:$D$22)+MMULT('Point forecasts'!$J$6:$O$6,'input - gretl'!$B$23:$D$28)</f>
        <v>13.9355806110269</v>
      </c>
      <c r="R6869" s="0" t="n">
        <v>6.75474199955299</v>
      </c>
      <c r="S6869" s="0" t="n">
        <v>10.0938438487003</v>
      </c>
      <c r="U6869" s="4" t="n">
        <f aca="false">NORMSDIST(-M6869/'rhos computation'!$B$11)-EXP(M6869+'rhos computation'!$B$11^2/2)*NORMSDIST(-M6869/'rhos computation'!$B$11-'rhos computation'!$B$11)</f>
        <v>0.017724699800082</v>
      </c>
      <c r="V6869" s="4" t="n">
        <f aca="false">NORMSDIST(-N6869/'rhos computation'!$B$23)-EXP(N6869+'rhos computation'!$B$23^2/2)*NORMSDIST(-N6869/'rhos computation'!$B$23-'rhos computation'!$B$23)</f>
        <v>0.0605562000301392</v>
      </c>
      <c r="W6869" s="0" t="n">
        <f aca="false">NORMSDIST(-O6869)</f>
        <v>0.007598764457162</v>
      </c>
      <c r="X6869" s="0" t="n">
        <f aca="false">NORMSDIST(-P6869)</f>
        <v>0.0379120674802226</v>
      </c>
    </row>
    <row r="6870" customFormat="false" ht="13" hidden="false" customHeight="false" outlineLevel="0" collapsed="false">
      <c r="A6870" s="0" t="n">
        <v>-0.457540382749679</v>
      </c>
      <c r="B6870" s="0" t="n">
        <v>-0.57420272642608</v>
      </c>
      <c r="C6870" s="0" t="n">
        <v>-0.106421402924593</v>
      </c>
      <c r="D6870" s="0" t="n">
        <v>-0.361599984843879</v>
      </c>
      <c r="E6870" s="0" t="n">
        <f aca="false" t="array" ref="E6870:H6870">MMULT(A6870:D6870,'Root matrix of resiudals'!$B$19:E$22)</f>
        <v>-0.0209237030075185</v>
      </c>
      <c r="F6870" s="0" t="n">
        <v>-0.017848024735491</v>
      </c>
      <c r="G6870" s="0" t="n">
        <v>-0.00475600950389397</v>
      </c>
      <c r="H6870" s="0" t="n">
        <v>-0.0058520943428165</v>
      </c>
      <c r="I6870" s="3" t="n">
        <f aca="false" t="array" ref="I6870:L6870">MMULT('t+3'!I6870:L6870,'input - gretl'!$B$3:$E$6)+MMULT('Point forecasts'!$P$5:$T$5,'input - gretl'!$B$9:$E$13)+MMULT('t+3'!Q6870:S6870,'input - gretl'!$B$14:$E$16)+E6870:H6870</f>
        <v>-0.0359623963994163</v>
      </c>
      <c r="J6870" s="3" t="n">
        <v>-0.0423411836783566</v>
      </c>
      <c r="K6870" s="3" t="n">
        <v>0.00452905537254613</v>
      </c>
      <c r="L6870" s="3" t="n">
        <v>-0.0106193512863209</v>
      </c>
      <c r="M6870" s="0" t="n">
        <f aca="false">'t+3'!M6870+I6870</f>
        <v>0.142387755895827</v>
      </c>
      <c r="N6870" s="0" t="n">
        <f aca="false">'t+3'!N6870+J6870</f>
        <v>-0.0120484006358926</v>
      </c>
      <c r="O6870" s="0" t="n">
        <f aca="false">'t+3'!O6870+K6870</f>
        <v>2.42179657676218</v>
      </c>
      <c r="P6870" s="0" t="n">
        <f aca="false">'t+3'!P6870+L6870</f>
        <v>1.7353011929621</v>
      </c>
      <c r="Q6870" s="0" t="n">
        <f aca="false" t="array" ref="Q6870:S6870">MMULT(M6870:P6870,'input - gretl'!$B$19:$D$22)+MMULT('Point forecasts'!$J$6:$O$6,'input - gretl'!$B$23:$D$28)</f>
        <v>13.9809638752469</v>
      </c>
      <c r="R6870" s="0" t="n">
        <v>6.80212978466128</v>
      </c>
      <c r="S6870" s="0" t="n">
        <v>10.1261835452427</v>
      </c>
      <c r="U6870" s="4" t="n">
        <f aca="false">NORMSDIST(-M6870/'rhos computation'!$B$11)-EXP(M6870+'rhos computation'!$B$11^2/2)*NORMSDIST(-M6870/'rhos computation'!$B$11-'rhos computation'!$B$11)</f>
        <v>0.009706658182385</v>
      </c>
      <c r="V6870" s="4" t="n">
        <f aca="false">NORMSDIST(-N6870/'rhos computation'!$B$23)-EXP(N6870+'rhos computation'!$B$23^2/2)*NORMSDIST(-N6870/'rhos computation'!$B$23-'rhos computation'!$B$23)</f>
        <v>0.0279779339435658</v>
      </c>
      <c r="W6870" s="0" t="n">
        <f aca="false">NORMSDIST(-O6870)</f>
        <v>0.0077219965641933</v>
      </c>
      <c r="X6870" s="0" t="n">
        <f aca="false">NORMSDIST(-P6870)</f>
        <v>0.0413437352861623</v>
      </c>
    </row>
    <row r="6871" customFormat="false" ht="13" hidden="false" customHeight="false" outlineLevel="0" collapsed="false">
      <c r="A6871" s="0" t="n">
        <v>-0.904953869611315</v>
      </c>
      <c r="B6871" s="0" t="n">
        <v>0.907885179361307</v>
      </c>
      <c r="C6871" s="0" t="n">
        <v>0.162067085132762</v>
      </c>
      <c r="D6871" s="0" t="n">
        <v>2.11836341557061</v>
      </c>
      <c r="E6871" s="0" t="n">
        <f aca="false" t="array" ref="E6871:H6871">MMULT(A6871:D6871,'Root matrix of resiudals'!$B$19:E$22)</f>
        <v>-0.0373818901299825</v>
      </c>
      <c r="F6871" s="0" t="n">
        <v>0.0246121909703716</v>
      </c>
      <c r="G6871" s="0" t="n">
        <v>0.00717961272704016</v>
      </c>
      <c r="H6871" s="0" t="n">
        <v>0.0349665362914451</v>
      </c>
      <c r="I6871" s="3" t="n">
        <f aca="false" t="array" ref="I6871:L6871">MMULT('t+3'!I6871:L6871,'input - gretl'!$B$3:$E$6)+MMULT('Point forecasts'!$P$5:$T$5,'input - gretl'!$B$9:$E$13)+MMULT('t+3'!Q6871:S6871,'input - gretl'!$B$14:$E$16)+E6871:H6871</f>
        <v>-0.0309509719642042</v>
      </c>
      <c r="J6871" s="3" t="n">
        <v>0.0331040530181241</v>
      </c>
      <c r="K6871" s="3" t="n">
        <v>0.00636854101640395</v>
      </c>
      <c r="L6871" s="3" t="n">
        <v>0.0278011146779232</v>
      </c>
      <c r="M6871" s="0" t="n">
        <f aca="false">'t+3'!M6871+I6871</f>
        <v>0.0822628851386711</v>
      </c>
      <c r="N6871" s="0" t="n">
        <f aca="false">'t+3'!N6871+J6871</f>
        <v>0.00997179659282665</v>
      </c>
      <c r="O6871" s="0" t="n">
        <f aca="false">'t+3'!O6871+K6871</f>
        <v>2.41521212500454</v>
      </c>
      <c r="P6871" s="0" t="n">
        <f aca="false">'t+3'!P6871+L6871</f>
        <v>1.75422153529057</v>
      </c>
      <c r="Q6871" s="0" t="n">
        <f aca="false" t="array" ref="Q6871:S6871">MMULT(M6871:P6871,'input - gretl'!$B$19:$D$22)+MMULT('Point forecasts'!$J$6:$O$6,'input - gretl'!$B$23:$D$28)</f>
        <v>13.9208390044897</v>
      </c>
      <c r="R6871" s="0" t="n">
        <v>6.82414998189</v>
      </c>
      <c r="S6871" s="0" t="n">
        <v>10.1016049019135</v>
      </c>
      <c r="U6871" s="4" t="n">
        <f aca="false">NORMSDIST(-M6871/'rhos computation'!$B$11)-EXP(M6871+'rhos computation'!$B$11^2/2)*NORMSDIST(-M6871/'rhos computation'!$B$11-'rhos computation'!$B$11)</f>
        <v>0.0211923748680617</v>
      </c>
      <c r="V6871" s="4" t="n">
        <f aca="false">NORMSDIST(-N6871/'rhos computation'!$B$23)-EXP(N6871+'rhos computation'!$B$23^2/2)*NORMSDIST(-N6871/'rhos computation'!$B$23-'rhos computation'!$B$23)</f>
        <v>0.0172999179898073</v>
      </c>
      <c r="W6871" s="0" t="n">
        <f aca="false">NORMSDIST(-O6871)</f>
        <v>0.00786302406794407</v>
      </c>
      <c r="X6871" s="0" t="n">
        <f aca="false">NORMSDIST(-P6871)</f>
        <v>0.0396962772682629</v>
      </c>
    </row>
    <row r="6872" customFormat="false" ht="13" hidden="false" customHeight="false" outlineLevel="0" collapsed="false">
      <c r="A6872" s="0" t="n">
        <v>0.223388159156631</v>
      </c>
      <c r="B6872" s="0" t="n">
        <v>-0.677115469182325</v>
      </c>
      <c r="C6872" s="0" t="n">
        <v>-1.34346277232892</v>
      </c>
      <c r="D6872" s="0" t="n">
        <v>-1.20559301951463</v>
      </c>
      <c r="E6872" s="0" t="n">
        <f aca="false" t="array" ref="E6872:H6872">MMULT(A6872:D6872,'Root matrix of resiudals'!$B$19:E$22)</f>
        <v>0.00685320886564615</v>
      </c>
      <c r="F6872" s="0" t="n">
        <v>-0.0237436008948422</v>
      </c>
      <c r="G6872" s="0" t="n">
        <v>-0.0251865226242659</v>
      </c>
      <c r="H6872" s="0" t="n">
        <v>-0.0212318214477616</v>
      </c>
      <c r="I6872" s="3" t="n">
        <f aca="false" t="array" ref="I6872:L6872">MMULT('t+3'!I6872:L6872,'input - gretl'!$B$3:$E$6)+MMULT('Point forecasts'!$P$5:$T$5,'input - gretl'!$B$9:$E$13)+MMULT('t+3'!Q6872:S6872,'input - gretl'!$B$14:$E$16)+E6872:H6872</f>
        <v>0.0258202902553773</v>
      </c>
      <c r="J6872" s="3" t="n">
        <v>0.00683130679952958</v>
      </c>
      <c r="K6872" s="3" t="n">
        <v>-0.0225874742721052</v>
      </c>
      <c r="L6872" s="3" t="n">
        <v>-0.0437391736507458</v>
      </c>
      <c r="M6872" s="0" t="n">
        <f aca="false">'t+3'!M6872+I6872</f>
        <v>0.0916403129912075</v>
      </c>
      <c r="N6872" s="0" t="n">
        <f aca="false">'t+3'!N6872+J6872</f>
        <v>-0.0492995619150891</v>
      </c>
      <c r="O6872" s="0" t="n">
        <f aca="false">'t+3'!O6872+K6872</f>
        <v>2.42088590848303</v>
      </c>
      <c r="P6872" s="0" t="n">
        <f aca="false">'t+3'!P6872+L6872</f>
        <v>1.76341720092864</v>
      </c>
      <c r="Q6872" s="0" t="n">
        <f aca="false" t="array" ref="Q6872:S6872">MMULT(M6872:P6872,'input - gretl'!$B$19:$D$22)+MMULT('Point forecasts'!$J$6:$O$6,'input - gretl'!$B$23:$D$28)</f>
        <v>13.9302164323423</v>
      </c>
      <c r="R6872" s="0" t="n">
        <v>6.76487862338208</v>
      </c>
      <c r="S6872" s="0" t="n">
        <v>10.0985331475869</v>
      </c>
      <c r="U6872" s="4" t="n">
        <f aca="false">NORMSDIST(-M6872/'rhos computation'!$B$11)-EXP(M6872+'rhos computation'!$B$11^2/2)*NORMSDIST(-M6872/'rhos computation'!$B$11-'rhos computation'!$B$11)</f>
        <v>0.018933164558123</v>
      </c>
      <c r="V6872" s="4" t="n">
        <f aca="false">NORMSDIST(-N6872/'rhos computation'!$B$23)-EXP(N6872+'rhos computation'!$B$23^2/2)*NORMSDIST(-N6872/'rhos computation'!$B$23-'rhos computation'!$B$23)</f>
        <v>0.0526962364041053</v>
      </c>
      <c r="W6872" s="0" t="n">
        <f aca="false">NORMSDIST(-O6872)</f>
        <v>0.00774136788437122</v>
      </c>
      <c r="X6872" s="0" t="n">
        <f aca="false">NORMSDIST(-P6872)</f>
        <v>0.0389150754054271</v>
      </c>
    </row>
    <row r="6873" customFormat="false" ht="13" hidden="false" customHeight="false" outlineLevel="0" collapsed="false">
      <c r="A6873" s="0" t="n">
        <v>0.797573731458958</v>
      </c>
      <c r="B6873" s="0" t="n">
        <v>-0.572837289824674</v>
      </c>
      <c r="C6873" s="0" t="n">
        <v>0.953958078758695</v>
      </c>
      <c r="D6873" s="0" t="n">
        <v>0.559654192782906</v>
      </c>
      <c r="E6873" s="0" t="n">
        <f aca="false" t="array" ref="E6873:H6873">MMULT(A6873:D6873,'Root matrix of resiudals'!$B$19:E$22)</f>
        <v>0.0338866804230474</v>
      </c>
      <c r="F6873" s="0" t="n">
        <v>-0.0110994438964573</v>
      </c>
      <c r="G6873" s="0" t="n">
        <v>0.0149430572721221</v>
      </c>
      <c r="H6873" s="0" t="n">
        <v>0.00983105596309495</v>
      </c>
      <c r="I6873" s="3" t="n">
        <f aca="false" t="array" ref="I6873:L6873">MMULT('t+3'!I6873:L6873,'input - gretl'!$B$3:$E$6)+MMULT('Point forecasts'!$P$5:$T$5,'input - gretl'!$B$9:$E$13)+MMULT('t+3'!Q6873:S6873,'input - gretl'!$B$14:$E$16)+E6873:H6873</f>
        <v>0.0187221313364619</v>
      </c>
      <c r="J6873" s="3" t="n">
        <v>0.00105742320193762</v>
      </c>
      <c r="K6873" s="3" t="n">
        <v>-0.00353009440357639</v>
      </c>
      <c r="L6873" s="3" t="n">
        <v>-0.0150934973305954</v>
      </c>
      <c r="M6873" s="0" t="n">
        <f aca="false">'t+3'!M6873+I6873</f>
        <v>0.0178862110306846</v>
      </c>
      <c r="N6873" s="0" t="n">
        <f aca="false">'t+3'!N6873+J6873</f>
        <v>-0.0951009842000805</v>
      </c>
      <c r="O6873" s="0" t="n">
        <f aca="false">'t+3'!O6873+K6873</f>
        <v>2.32285931714854</v>
      </c>
      <c r="P6873" s="0" t="n">
        <f aca="false">'t+3'!P6873+L6873</f>
        <v>1.69693704137222</v>
      </c>
      <c r="Q6873" s="0" t="n">
        <f aca="false" t="array" ref="Q6873:S6873">MMULT(M6873:P6873,'input - gretl'!$B$19:$D$22)+MMULT('Point forecasts'!$J$6:$O$6,'input - gretl'!$B$23:$D$28)</f>
        <v>13.8564623303817</v>
      </c>
      <c r="R6873" s="0" t="n">
        <v>6.71907720109709</v>
      </c>
      <c r="S6873" s="0" t="n">
        <v>10.0637325119986</v>
      </c>
      <c r="U6873" s="4" t="n">
        <f aca="false">NORMSDIST(-M6873/'rhos computation'!$B$11)-EXP(M6873+'rhos computation'!$B$11^2/2)*NORMSDIST(-M6873/'rhos computation'!$B$11-'rhos computation'!$B$11)</f>
        <v>0.0422129209744349</v>
      </c>
      <c r="V6873" s="4" t="n">
        <f aca="false">NORMSDIST(-N6873/'rhos computation'!$B$23)-EXP(N6873+'rhos computation'!$B$23^2/2)*NORMSDIST(-N6873/'rhos computation'!$B$23-'rhos computation'!$B$23)</f>
        <v>0.0903625318302134</v>
      </c>
      <c r="W6873" s="0" t="n">
        <f aca="false">NORMSDIST(-O6873)</f>
        <v>0.0100933556313541</v>
      </c>
      <c r="X6873" s="0" t="n">
        <f aca="false">NORMSDIST(-P6873)</f>
        <v>0.0448542820332136</v>
      </c>
    </row>
    <row r="6874" customFormat="false" ht="13" hidden="false" customHeight="false" outlineLevel="0" collapsed="false">
      <c r="A6874" s="0" t="n">
        <v>-0.52661593247928</v>
      </c>
      <c r="B6874" s="0" t="n">
        <v>-1.43643860085588</v>
      </c>
      <c r="C6874" s="0" t="n">
        <v>-1.95689661848715</v>
      </c>
      <c r="D6874" s="0" t="n">
        <v>-1.23228450371313</v>
      </c>
      <c r="E6874" s="0" t="n">
        <f aca="false" t="array" ref="E6874:H6874">MMULT(A6874:D6874,'Root matrix of resiudals'!$B$19:E$22)</f>
        <v>-0.0277922433496286</v>
      </c>
      <c r="F6874" s="0" t="n">
        <v>-0.0493415170452641</v>
      </c>
      <c r="G6874" s="0" t="n">
        <v>-0.0387557207198465</v>
      </c>
      <c r="H6874" s="0" t="n">
        <v>-0.0221301604808998</v>
      </c>
      <c r="I6874" s="3" t="n">
        <f aca="false" t="array" ref="I6874:L6874">MMULT('t+3'!I6874:L6874,'input - gretl'!$B$3:$E$6)+MMULT('Point forecasts'!$P$5:$T$5,'input - gretl'!$B$9:$E$13)+MMULT('t+3'!Q6874:S6874,'input - gretl'!$B$14:$E$16)+E6874:H6874</f>
        <v>-0.035528233144321</v>
      </c>
      <c r="J6874" s="3" t="n">
        <v>-0.0111874580029597</v>
      </c>
      <c r="K6874" s="3" t="n">
        <v>-0.0643806310455155</v>
      </c>
      <c r="L6874" s="3" t="n">
        <v>-0.0532558571948746</v>
      </c>
      <c r="M6874" s="0" t="n">
        <f aca="false">'t+3'!M6874+I6874</f>
        <v>-0.0609966580992567</v>
      </c>
      <c r="N6874" s="0" t="n">
        <f aca="false">'t+3'!N6874+J6874</f>
        <v>-0.1665877843869</v>
      </c>
      <c r="O6874" s="0" t="n">
        <f aca="false">'t+3'!O6874+K6874</f>
        <v>2.25695123067608</v>
      </c>
      <c r="P6874" s="0" t="n">
        <f aca="false">'t+3'!P6874+L6874</f>
        <v>1.67996009519995</v>
      </c>
      <c r="Q6874" s="0" t="n">
        <f aca="false" t="array" ref="Q6874:S6874">MMULT(M6874:P6874,'input - gretl'!$B$19:$D$22)+MMULT('Point forecasts'!$J$6:$O$6,'input - gretl'!$B$23:$D$28)</f>
        <v>13.7775794612518</v>
      </c>
      <c r="R6874" s="0" t="n">
        <v>6.64759040091027</v>
      </c>
      <c r="S6874" s="0" t="n">
        <v>10.0139703501833</v>
      </c>
      <c r="U6874" s="4" t="n">
        <f aca="false">NORMSDIST(-M6874/'rhos computation'!$B$11)-EXP(M6874+'rhos computation'!$B$11^2/2)*NORMSDIST(-M6874/'rhos computation'!$B$11-'rhos computation'!$B$11)</f>
        <v>0.0817687643358602</v>
      </c>
      <c r="V6874" s="4" t="n">
        <f aca="false">NORMSDIST(-N6874/'rhos computation'!$B$23)-EXP(N6874+'rhos computation'!$B$23^2/2)*NORMSDIST(-N6874/'rhos computation'!$B$23-'rhos computation'!$B$23)</f>
        <v>0.152128292883875</v>
      </c>
      <c r="W6874" s="0" t="n">
        <f aca="false">NORMSDIST(-O6874)</f>
        <v>0.0120055611631584</v>
      </c>
      <c r="X6874" s="0" t="n">
        <f aca="false">NORMSDIST(-P6874)</f>
        <v>0.0464825400233542</v>
      </c>
    </row>
    <row r="6875" customFormat="false" ht="13" hidden="false" customHeight="false" outlineLevel="0" collapsed="false">
      <c r="A6875" s="0" t="n">
        <v>0.220577925801443</v>
      </c>
      <c r="B6875" s="0" t="n">
        <v>-0.376104969206807</v>
      </c>
      <c r="C6875" s="0" t="n">
        <v>-0.34903077848621</v>
      </c>
      <c r="D6875" s="0" t="n">
        <v>-0.738899153363256</v>
      </c>
      <c r="E6875" s="0" t="n">
        <f aca="false" t="array" ref="E6875:H6875">MMULT(A6875:D6875,'Root matrix of resiudals'!$B$19:E$22)</f>
        <v>0.00846396039339731</v>
      </c>
      <c r="F6875" s="0" t="n">
        <v>-0.0115483730396877</v>
      </c>
      <c r="G6875" s="0" t="n">
        <v>-0.00754893359659078</v>
      </c>
      <c r="H6875" s="0" t="n">
        <v>-0.012499041806702</v>
      </c>
      <c r="I6875" s="3" t="n">
        <f aca="false" t="array" ref="I6875:L6875">MMULT('t+3'!I6875:L6875,'input - gretl'!$B$3:$E$6)+MMULT('Point forecasts'!$P$5:$T$5,'input - gretl'!$B$9:$E$13)+MMULT('t+3'!Q6875:S6875,'input - gretl'!$B$14:$E$16)+E6875:H6875</f>
        <v>0.0235277725227282</v>
      </c>
      <c r="J6875" s="3" t="n">
        <v>-0.0464272867828229</v>
      </c>
      <c r="K6875" s="3" t="n">
        <v>-0.00539747137683186</v>
      </c>
      <c r="L6875" s="3" t="n">
        <v>-0.0280308261452852</v>
      </c>
      <c r="M6875" s="0" t="n">
        <f aca="false">'t+3'!M6875+I6875</f>
        <v>0.0826587613889711</v>
      </c>
      <c r="N6875" s="0" t="n">
        <f aca="false">'t+3'!N6875+J6875</f>
        <v>-0.0251091502171388</v>
      </c>
      <c r="O6875" s="0" t="n">
        <f aca="false">'t+3'!O6875+K6875</f>
        <v>2.41981292381481</v>
      </c>
      <c r="P6875" s="0" t="n">
        <f aca="false">'t+3'!P6875+L6875</f>
        <v>1.75748725974181</v>
      </c>
      <c r="Q6875" s="0" t="n">
        <f aca="false" t="array" ref="Q6875:S6875">MMULT(M6875:P6875,'input - gretl'!$B$19:$D$22)+MMULT('Point forecasts'!$J$6:$O$6,'input - gretl'!$B$23:$D$28)</f>
        <v>13.92123488074</v>
      </c>
      <c r="R6875" s="0" t="n">
        <v>6.78906903508003</v>
      </c>
      <c r="S6875" s="0" t="n">
        <v>10.1030998334844</v>
      </c>
      <c r="U6875" s="4" t="n">
        <f aca="false">NORMSDIST(-M6875/'rhos computation'!$B$11)-EXP(M6875+'rhos computation'!$B$11^2/2)*NORMSDIST(-M6875/'rhos computation'!$B$11-'rhos computation'!$B$11)</f>
        <v>0.0210931503889809</v>
      </c>
      <c r="V6875" s="4" t="n">
        <f aca="false">NORMSDIST(-N6875/'rhos computation'!$B$23)-EXP(N6875+'rhos computation'!$B$23^2/2)*NORMSDIST(-N6875/'rhos computation'!$B$23-'rhos computation'!$B$23)</f>
        <v>0.0357743502801188</v>
      </c>
      <c r="W6875" s="0" t="n">
        <f aca="false">NORMSDIST(-O6875)</f>
        <v>0.0077642467939141</v>
      </c>
      <c r="X6875" s="0" t="n">
        <f aca="false">NORMSDIST(-P6875)</f>
        <v>0.0394173957681309</v>
      </c>
    </row>
    <row r="6876" customFormat="false" ht="13" hidden="false" customHeight="false" outlineLevel="0" collapsed="false">
      <c r="A6876" s="0" t="n">
        <v>-0.941036185661899</v>
      </c>
      <c r="B6876" s="0" t="n">
        <v>0.790464649856966</v>
      </c>
      <c r="C6876" s="0" t="n">
        <v>-1.63605161391457</v>
      </c>
      <c r="D6876" s="0" t="n">
        <v>-0.470356418404255</v>
      </c>
      <c r="E6876" s="0" t="n">
        <f aca="false" t="array" ref="E6876:H6876">MMULT(A6876:D6876,'Root matrix of resiudals'!$B$19:E$22)</f>
        <v>-0.0404259244508266</v>
      </c>
      <c r="F6876" s="0" t="n">
        <v>0.0145495538312637</v>
      </c>
      <c r="G6876" s="0" t="n">
        <v>-0.025228958603819</v>
      </c>
      <c r="H6876" s="0" t="n">
        <v>-0.00909395936301731</v>
      </c>
      <c r="I6876" s="3" t="n">
        <f aca="false" t="array" ref="I6876:L6876">MMULT('t+3'!I6876:L6876,'input - gretl'!$B$3:$E$6)+MMULT('Point forecasts'!$P$5:$T$5,'input - gretl'!$B$9:$E$13)+MMULT('t+3'!Q6876:S6876,'input - gretl'!$B$14:$E$16)+E6876:H6876</f>
        <v>0.0177176615908056</v>
      </c>
      <c r="J6876" s="3" t="n">
        <v>-0.00781051540850263</v>
      </c>
      <c r="K6876" s="3" t="n">
        <v>-0.0286117355740746</v>
      </c>
      <c r="L6876" s="3" t="n">
        <v>-0.0257291316797635</v>
      </c>
      <c r="M6876" s="0" t="n">
        <f aca="false">'t+3'!M6876+I6876</f>
        <v>-0.0230139611749929</v>
      </c>
      <c r="N6876" s="0" t="n">
        <f aca="false">'t+3'!N6876+J6876</f>
        <v>-0.00456091028261392</v>
      </c>
      <c r="O6876" s="0" t="n">
        <f aca="false">'t+3'!O6876+K6876</f>
        <v>2.37228283629119</v>
      </c>
      <c r="P6876" s="0" t="n">
        <f aca="false">'t+3'!P6876+L6876</f>
        <v>1.73249886600571</v>
      </c>
      <c r="Q6876" s="0" t="n">
        <f aca="false" t="array" ref="Q6876:S6876">MMULT(M6876:P6876,'input - gretl'!$B$19:$D$22)+MMULT('Point forecasts'!$J$6:$O$6,'input - gretl'!$B$23:$D$28)</f>
        <v>13.8155621581761</v>
      </c>
      <c r="R6876" s="0" t="n">
        <v>6.80961727501456</v>
      </c>
      <c r="S6876" s="0" t="n">
        <v>10.0793349578235</v>
      </c>
      <c r="U6876" s="4" t="n">
        <f aca="false">NORMSDIST(-M6876/'rhos computation'!$B$11)-EXP(M6876+'rhos computation'!$B$11^2/2)*NORMSDIST(-M6876/'rhos computation'!$B$11-'rhos computation'!$B$11)</f>
        <v>0.0608759190879246</v>
      </c>
      <c r="V6876" s="4" t="n">
        <f aca="false">NORMSDIST(-N6876/'rhos computation'!$B$23)-EXP(N6876+'rhos computation'!$B$23^2/2)*NORMSDIST(-N6876/'rhos computation'!$B$23-'rhos computation'!$B$23)</f>
        <v>0.0239908551165269</v>
      </c>
      <c r="W6876" s="0" t="n">
        <f aca="false">NORMSDIST(-O6876)</f>
        <v>0.00883927602622009</v>
      </c>
      <c r="X6876" s="0" t="n">
        <f aca="false">NORMSDIST(-P6876)</f>
        <v>0.041592389411029</v>
      </c>
    </row>
    <row r="6877" customFormat="false" ht="13" hidden="false" customHeight="false" outlineLevel="0" collapsed="false">
      <c r="A6877" s="0" t="n">
        <v>0.397916550024044</v>
      </c>
      <c r="B6877" s="0" t="n">
        <v>0.0252772252057931</v>
      </c>
      <c r="C6877" s="0" t="n">
        <v>-1.241536264433</v>
      </c>
      <c r="D6877" s="0" t="n">
        <v>1.06884252324159</v>
      </c>
      <c r="E6877" s="0" t="n">
        <f aca="false" t="array" ref="E6877:H6877">MMULT(A6877:D6877,'Root matrix of resiudals'!$B$19:E$22)</f>
        <v>0.0151866850790976</v>
      </c>
      <c r="F6877" s="0" t="n">
        <v>-0.00276425756388193</v>
      </c>
      <c r="G6877" s="0" t="n">
        <v>-0.0182016435943025</v>
      </c>
      <c r="H6877" s="0" t="n">
        <v>0.015771605302986</v>
      </c>
      <c r="I6877" s="3" t="n">
        <f aca="false" t="array" ref="I6877:L6877">MMULT('t+3'!I6877:L6877,'input - gretl'!$B$3:$E$6)+MMULT('Point forecasts'!$P$5:$T$5,'input - gretl'!$B$9:$E$13)+MMULT('t+3'!Q6877:S6877,'input - gretl'!$B$14:$E$16)+E6877:H6877</f>
        <v>0.0385750414343768</v>
      </c>
      <c r="J6877" s="3" t="n">
        <v>0.00753025025482962</v>
      </c>
      <c r="K6877" s="3" t="n">
        <v>-0.00500456200500584</v>
      </c>
      <c r="L6877" s="3" t="n">
        <v>0.0229989184332756</v>
      </c>
      <c r="M6877" s="0" t="n">
        <f aca="false">'t+3'!M6877+I6877</f>
        <v>0.213428032907077</v>
      </c>
      <c r="N6877" s="0" t="n">
        <f aca="false">'t+3'!N6877+J6877</f>
        <v>0.0397697669759138</v>
      </c>
      <c r="O6877" s="0" t="n">
        <f aca="false">'t+3'!O6877+K6877</f>
        <v>2.43450658016308</v>
      </c>
      <c r="P6877" s="0" t="n">
        <f aca="false">'t+3'!P6877+L6877</f>
        <v>1.72432094918159</v>
      </c>
      <c r="Q6877" s="0" t="n">
        <f aca="false" t="array" ref="Q6877:S6877">MMULT(M6877:P6877,'input - gretl'!$B$19:$D$22)+MMULT('Point forecasts'!$J$6:$O$6,'input - gretl'!$B$23:$D$28)</f>
        <v>14.0520041522581</v>
      </c>
      <c r="R6877" s="0" t="n">
        <v>6.85394795227309</v>
      </c>
      <c r="S6877" s="0" t="n">
        <v>10.149336309491</v>
      </c>
      <c r="U6877" s="4" t="n">
        <f aca="false">NORMSDIST(-M6877/'rhos computation'!$B$11)-EXP(M6877+'rhos computation'!$B$11^2/2)*NORMSDIST(-M6877/'rhos computation'!$B$11-'rhos computation'!$B$11)</f>
        <v>0.00320180195593349</v>
      </c>
      <c r="V6877" s="4" t="n">
        <f aca="false">NORMSDIST(-N6877/'rhos computation'!$B$23)-EXP(N6877+'rhos computation'!$B$23^2/2)*NORMSDIST(-N6877/'rhos computation'!$B$23-'rhos computation'!$B$23)</f>
        <v>0.00778072577466427</v>
      </c>
      <c r="W6877" s="0" t="n">
        <f aca="false">NORMSDIST(-O6877)</f>
        <v>0.00745605435978167</v>
      </c>
      <c r="X6877" s="0" t="n">
        <f aca="false">NORMSDIST(-P6877)</f>
        <v>0.0423249597269402</v>
      </c>
    </row>
    <row r="6878" customFormat="false" ht="13" hidden="false" customHeight="false" outlineLevel="0" collapsed="false">
      <c r="A6878" s="0" t="n">
        <v>0.99045939326857</v>
      </c>
      <c r="B6878" s="0" t="n">
        <v>-0.526149963029853</v>
      </c>
      <c r="C6878" s="0" t="n">
        <v>0.778644015907972</v>
      </c>
      <c r="D6878" s="0" t="n">
        <v>0.250590573284204</v>
      </c>
      <c r="E6878" s="0" t="n">
        <f aca="false" t="array" ref="E6878:H6878">MMULT(A6878:D6878,'Root matrix of resiudals'!$B$19:E$22)</f>
        <v>0.0421698317072686</v>
      </c>
      <c r="F6878" s="0" t="n">
        <v>-0.0099784936362269</v>
      </c>
      <c r="G6878" s="0" t="n">
        <v>0.012169726115884</v>
      </c>
      <c r="H6878" s="0" t="n">
        <v>0.00454429397466582</v>
      </c>
      <c r="I6878" s="3" t="n">
        <f aca="false" t="array" ref="I6878:L6878">MMULT('t+3'!I6878:L6878,'input - gretl'!$B$3:$E$6)+MMULT('Point forecasts'!$P$5:$T$5,'input - gretl'!$B$9:$E$13)+MMULT('t+3'!Q6878:S6878,'input - gretl'!$B$14:$E$16)+E6878:H6878</f>
        <v>0.0423011921035251</v>
      </c>
      <c r="J6878" s="3" t="n">
        <v>-0.018593309840683</v>
      </c>
      <c r="K6878" s="3" t="n">
        <v>0.0120557145868321</v>
      </c>
      <c r="L6878" s="3" t="n">
        <v>-0.0103371119422737</v>
      </c>
      <c r="M6878" s="0" t="n">
        <f aca="false">'t+3'!M6878+I6878</f>
        <v>0.107516167578236</v>
      </c>
      <c r="N6878" s="0" t="n">
        <f aca="false">'t+3'!N6878+J6878</f>
        <v>-0.0360052541738611</v>
      </c>
      <c r="O6878" s="0" t="n">
        <f aca="false">'t+3'!O6878+K6878</f>
        <v>2.42591280214711</v>
      </c>
      <c r="P6878" s="0" t="n">
        <f aca="false">'t+3'!P6878+L6878</f>
        <v>1.76609187465995</v>
      </c>
      <c r="Q6878" s="0" t="n">
        <f aca="false" t="array" ref="Q6878:S6878">MMULT(M6878:P6878,'input - gretl'!$B$19:$D$22)+MMULT('Point forecasts'!$J$6:$O$6,'input - gretl'!$B$23:$D$28)</f>
        <v>13.9460922869293</v>
      </c>
      <c r="R6878" s="0" t="n">
        <v>6.77817293112331</v>
      </c>
      <c r="S6878" s="0" t="n">
        <v>10.1010162927988</v>
      </c>
      <c r="U6878" s="4" t="n">
        <f aca="false">NORMSDIST(-M6878/'rhos computation'!$B$11)-EXP(M6878+'rhos computation'!$B$11^2/2)*NORMSDIST(-M6878/'rhos computation'!$B$11-'rhos computation'!$B$11)</f>
        <v>0.0155267491884079</v>
      </c>
      <c r="V6878" s="4" t="n">
        <f aca="false">NORMSDIST(-N6878/'rhos computation'!$B$23)-EXP(N6878+'rhos computation'!$B$23^2/2)*NORMSDIST(-N6878/'rhos computation'!$B$23-'rhos computation'!$B$23)</f>
        <v>0.043034055921521</v>
      </c>
      <c r="W6878" s="0" t="n">
        <f aca="false">NORMSDIST(-O6878)</f>
        <v>0.00763496934061905</v>
      </c>
      <c r="X6878" s="0" t="n">
        <f aca="false">NORMSDIST(-P6878)</f>
        <v>0.0386902182153337</v>
      </c>
    </row>
    <row r="6879" customFormat="false" ht="13" hidden="false" customHeight="false" outlineLevel="0" collapsed="false">
      <c r="A6879" s="0" t="n">
        <v>1.02258586793969</v>
      </c>
      <c r="B6879" s="0" t="n">
        <v>1.06398180683893</v>
      </c>
      <c r="C6879" s="0" t="n">
        <v>0.679655609101991</v>
      </c>
      <c r="D6879" s="0" t="n">
        <v>-0.995103590768732</v>
      </c>
      <c r="E6879" s="0" t="n">
        <f aca="false" t="array" ref="E6879:H6879">MMULT(A6879:D6879,'Root matrix of resiudals'!$B$19:E$22)</f>
        <v>0.0475033196150155</v>
      </c>
      <c r="F6879" s="0" t="n">
        <v>0.0350905299701903</v>
      </c>
      <c r="G6879" s="0" t="n">
        <v>0.0148967763475558</v>
      </c>
      <c r="H6879" s="0" t="n">
        <v>-0.0156909182679454</v>
      </c>
      <c r="I6879" s="3" t="n">
        <f aca="false" t="array" ref="I6879:L6879">MMULT('t+3'!I6879:L6879,'input - gretl'!$B$3:$E$6)+MMULT('Point forecasts'!$P$5:$T$5,'input - gretl'!$B$9:$E$13)+MMULT('t+3'!Q6879:S6879,'input - gretl'!$B$14:$E$16)+E6879:H6879</f>
        <v>0.0348542485060086</v>
      </c>
      <c r="J6879" s="3" t="n">
        <v>0.0496530151987001</v>
      </c>
      <c r="K6879" s="3" t="n">
        <v>0.0104522854056656</v>
      </c>
      <c r="L6879" s="3" t="n">
        <v>-0.0368915584252453</v>
      </c>
      <c r="M6879" s="0" t="n">
        <f aca="false">'t+3'!M6879+I6879</f>
        <v>0.163122428758005</v>
      </c>
      <c r="N6879" s="0" t="n">
        <f aca="false">'t+3'!N6879+J6879</f>
        <v>-0.0127146772679737</v>
      </c>
      <c r="O6879" s="0" t="n">
        <f aca="false">'t+3'!O6879+K6879</f>
        <v>2.39390327736547</v>
      </c>
      <c r="P6879" s="0" t="n">
        <f aca="false">'t+3'!P6879+L6879</f>
        <v>1.70731661852488</v>
      </c>
      <c r="Q6879" s="0" t="n">
        <f aca="false" t="array" ref="Q6879:S6879">MMULT(M6879:P6879,'input - gretl'!$B$19:$D$22)+MMULT('Point forecasts'!$J$6:$O$6,'input - gretl'!$B$23:$D$28)</f>
        <v>14.0016985481091</v>
      </c>
      <c r="R6879" s="0" t="n">
        <v>6.8014635080292</v>
      </c>
      <c r="S6879" s="0" t="n">
        <v>10.1249049753645</v>
      </c>
      <c r="U6879" s="4" t="n">
        <f aca="false">NORMSDIST(-M6879/'rhos computation'!$B$11)-EXP(M6879+'rhos computation'!$B$11^2/2)*NORMSDIST(-M6879/'rhos computation'!$B$11-'rhos computation'!$B$11)</f>
        <v>0.0071751129950252</v>
      </c>
      <c r="V6879" s="4" t="n">
        <f aca="false">NORMSDIST(-N6879/'rhos computation'!$B$23)-EXP(N6879+'rhos computation'!$B$23^2/2)*NORMSDIST(-N6879/'rhos computation'!$B$23-'rhos computation'!$B$23)</f>
        <v>0.0283501595415476</v>
      </c>
      <c r="W6879" s="0" t="n">
        <f aca="false">NORMSDIST(-O6879)</f>
        <v>0.00833507208535054</v>
      </c>
      <c r="X6879" s="0" t="n">
        <f aca="false">NORMSDIST(-P6879)</f>
        <v>0.0438816094434685</v>
      </c>
    </row>
    <row r="6880" customFormat="false" ht="13" hidden="false" customHeight="false" outlineLevel="0" collapsed="false">
      <c r="A6880" s="0" t="n">
        <v>0.217777758920944</v>
      </c>
      <c r="B6880" s="0" t="n">
        <v>-1.85112814586434</v>
      </c>
      <c r="C6880" s="0" t="n">
        <v>-1.65943543124899</v>
      </c>
      <c r="D6880" s="0" t="n">
        <v>0.904888830501511</v>
      </c>
      <c r="E6880" s="0" t="n">
        <f aca="false" t="array" ref="E6880:H6880">MMULT(A6880:D6880,'Root matrix of resiudals'!$B$19:E$22)</f>
        <v>0.00275582596962037</v>
      </c>
      <c r="F6880" s="0" t="n">
        <v>-0.0582962706935462</v>
      </c>
      <c r="G6880" s="0" t="n">
        <v>-0.032083708021302</v>
      </c>
      <c r="H6880" s="0" t="n">
        <v>0.0125782899617121</v>
      </c>
      <c r="I6880" s="3" t="n">
        <f aca="false" t="array" ref="I6880:L6880">MMULT('t+3'!I6880:L6880,'input - gretl'!$B$3:$E$6)+MMULT('Point forecasts'!$P$5:$T$5,'input - gretl'!$B$9:$E$13)+MMULT('t+3'!Q6880:S6880,'input - gretl'!$B$14:$E$16)+E6880:H6880</f>
        <v>-0.025300021911478</v>
      </c>
      <c r="J6880" s="3" t="n">
        <v>-0.0121145332536263</v>
      </c>
      <c r="K6880" s="3" t="n">
        <v>-0.0218916825466406</v>
      </c>
      <c r="L6880" s="3" t="n">
        <v>0.00763741582674821</v>
      </c>
      <c r="M6880" s="0" t="n">
        <f aca="false">'t+3'!M6880+I6880</f>
        <v>0.168868971941188</v>
      </c>
      <c r="N6880" s="0" t="n">
        <f aca="false">'t+3'!N6880+J6880</f>
        <v>-0.0699503994887652</v>
      </c>
      <c r="O6880" s="0" t="n">
        <f aca="false">'t+3'!O6880+K6880</f>
        <v>2.42530203151971</v>
      </c>
      <c r="P6880" s="0" t="n">
        <f aca="false">'t+3'!P6880+L6880</f>
        <v>1.79765260258617</v>
      </c>
      <c r="Q6880" s="0" t="n">
        <f aca="false" t="array" ref="Q6880:S6880">MMULT(M6880:P6880,'input - gretl'!$B$19:$D$22)+MMULT('Point forecasts'!$J$6:$O$6,'input - gretl'!$B$23:$D$28)</f>
        <v>14.0074450912923</v>
      </c>
      <c r="R6880" s="0" t="n">
        <v>6.74422778580841</v>
      </c>
      <c r="S6880" s="0" t="n">
        <v>10.0703896918772</v>
      </c>
      <c r="U6880" s="4" t="n">
        <f aca="false">NORMSDIST(-M6880/'rhos computation'!$B$11)-EXP(M6880+'rhos computation'!$B$11^2/2)*NORMSDIST(-M6880/'rhos computation'!$B$11-'rhos computation'!$B$11)</f>
        <v>0.00657828941479797</v>
      </c>
      <c r="V6880" s="4" t="n">
        <f aca="false">NORMSDIST(-N6880/'rhos computation'!$B$23)-EXP(N6880+'rhos computation'!$B$23^2/2)*NORMSDIST(-N6880/'rhos computation'!$B$23-'rhos computation'!$B$23)</f>
        <v>0.0690627025337277</v>
      </c>
      <c r="W6880" s="0" t="n">
        <f aca="false">NORMSDIST(-O6880)</f>
        <v>0.00764782774141101</v>
      </c>
      <c r="X6880" s="0" t="n">
        <f aca="false">NORMSDIST(-P6880)</f>
        <v>0.0361160384249839</v>
      </c>
    </row>
    <row r="6881" customFormat="false" ht="13" hidden="false" customHeight="false" outlineLevel="0" collapsed="false">
      <c r="A6881" s="0" t="n">
        <v>-0.072754168241732</v>
      </c>
      <c r="B6881" s="0" t="n">
        <v>0.437423265738234</v>
      </c>
      <c r="C6881" s="0" t="n">
        <v>1.17402768003928</v>
      </c>
      <c r="D6881" s="0" t="n">
        <v>-0.474633024699269</v>
      </c>
      <c r="E6881" s="0" t="n">
        <f aca="false" t="array" ref="E6881:H6881">MMULT(A6881:D6881,'Root matrix of resiudals'!$B$19:E$22)</f>
        <v>-0.00049899652550393</v>
      </c>
      <c r="F6881" s="0" t="n">
        <v>0.0165174806460673</v>
      </c>
      <c r="G6881" s="0" t="n">
        <v>0.0198571974165493</v>
      </c>
      <c r="H6881" s="0" t="n">
        <v>-0.00630076891270991</v>
      </c>
      <c r="I6881" s="3" t="n">
        <f aca="false" t="array" ref="I6881:L6881">MMULT('t+3'!I6881:L6881,'input - gretl'!$B$3:$E$6)+MMULT('Point forecasts'!$P$5:$T$5,'input - gretl'!$B$9:$E$13)+MMULT('t+3'!Q6881:S6881,'input - gretl'!$B$14:$E$16)+E6881:H6881</f>
        <v>0.0679781732584162</v>
      </c>
      <c r="J6881" s="3" t="n">
        <v>0.00626046361660642</v>
      </c>
      <c r="K6881" s="3" t="n">
        <v>0.0343096499853792</v>
      </c>
      <c r="L6881" s="3" t="n">
        <v>0.00427081772102601</v>
      </c>
      <c r="M6881" s="0" t="n">
        <f aca="false">'t+3'!M6881+I6881</f>
        <v>0.151469033843935</v>
      </c>
      <c r="N6881" s="0" t="n">
        <f aca="false">'t+3'!N6881+J6881</f>
        <v>0.0639768305017803</v>
      </c>
      <c r="O6881" s="0" t="n">
        <f aca="false">'t+3'!O6881+K6881</f>
        <v>2.49149971951068</v>
      </c>
      <c r="P6881" s="0" t="n">
        <f aca="false">'t+3'!P6881+L6881</f>
        <v>1.74825141628187</v>
      </c>
      <c r="Q6881" s="0" t="n">
        <f aca="false" t="array" ref="Q6881:S6881">MMULT(M6881:P6881,'input - gretl'!$B$19:$D$22)+MMULT('Point forecasts'!$J$6:$O$6,'input - gretl'!$B$23:$D$28)</f>
        <v>13.990045153195</v>
      </c>
      <c r="R6881" s="0" t="n">
        <v>6.87815501579895</v>
      </c>
      <c r="S6881" s="0" t="n">
        <v>10.1835703781029</v>
      </c>
      <c r="U6881" s="4" t="n">
        <f aca="false">NORMSDIST(-M6881/'rhos computation'!$B$11)-EXP(M6881+'rhos computation'!$B$11^2/2)*NORMSDIST(-M6881/'rhos computation'!$B$11-'rhos computation'!$B$11)</f>
        <v>0.00852152367457064</v>
      </c>
      <c r="V6881" s="4" t="n">
        <f aca="false">NORMSDIST(-N6881/'rhos computation'!$B$23)-EXP(N6881+'rhos computation'!$B$23^2/2)*NORMSDIST(-N6881/'rhos computation'!$B$23-'rhos computation'!$B$23)</f>
        <v>0.0035349420448553</v>
      </c>
      <c r="W6881" s="0" t="n">
        <f aca="false">NORMSDIST(-O6881)</f>
        <v>0.00636025337652703</v>
      </c>
      <c r="X6881" s="0" t="n">
        <f aca="false">NORMSDIST(-P6881)</f>
        <v>0.0402102509595147</v>
      </c>
    </row>
    <row r="6882" customFormat="false" ht="13" hidden="false" customHeight="false" outlineLevel="0" collapsed="false">
      <c r="A6882" s="0" t="n">
        <v>0.0202600517734532</v>
      </c>
      <c r="B6882" s="0" t="n">
        <v>0.176930135258608</v>
      </c>
      <c r="C6882" s="0" t="n">
        <v>-0.647128761554205</v>
      </c>
      <c r="D6882" s="0" t="n">
        <v>1.3194395628558</v>
      </c>
      <c r="E6882" s="0" t="n">
        <f aca="false" t="array" ref="E6882:H6882">MMULT(A6882:D6882,'Root matrix of resiudals'!$B$19:E$22)</f>
        <v>-3.47779269542636E-005</v>
      </c>
      <c r="F6882" s="0" t="n">
        <v>0.00286431866038264</v>
      </c>
      <c r="G6882" s="0" t="n">
        <v>-0.00825747632029539</v>
      </c>
      <c r="H6882" s="0" t="n">
        <v>0.0206733635173434</v>
      </c>
      <c r="I6882" s="3" t="n">
        <f aca="false" t="array" ref="I6882:L6882">MMULT('t+3'!I6882:L6882,'input - gretl'!$B$3:$E$6)+MMULT('Point forecasts'!$P$5:$T$5,'input - gretl'!$B$9:$E$13)+MMULT('t+3'!Q6882:S6882,'input - gretl'!$B$14:$E$16)+E6882:H6882</f>
        <v>0.0689519173055853</v>
      </c>
      <c r="J6882" s="3" t="n">
        <v>0.0056587140175334</v>
      </c>
      <c r="K6882" s="3" t="n">
        <v>0.00940976879203192</v>
      </c>
      <c r="L6882" s="3" t="n">
        <v>0.0371858710012379</v>
      </c>
      <c r="M6882" s="0" t="n">
        <f aca="false">'t+3'!M6882+I6882</f>
        <v>0.176563091516345</v>
      </c>
      <c r="N6882" s="0" t="n">
        <f aca="false">'t+3'!N6882+J6882</f>
        <v>0.0733678105512833</v>
      </c>
      <c r="O6882" s="0" t="n">
        <f aca="false">'t+3'!O6882+K6882</f>
        <v>2.50429121222316</v>
      </c>
      <c r="P6882" s="0" t="n">
        <f aca="false">'t+3'!P6882+L6882</f>
        <v>1.77982703287097</v>
      </c>
      <c r="Q6882" s="0" t="n">
        <f aca="false" t="array" ref="Q6882:S6882">MMULT(M6882:P6882,'input - gretl'!$B$19:$D$22)+MMULT('Point forecasts'!$J$6:$O$6,'input - gretl'!$B$23:$D$28)</f>
        <v>14.0151392108674</v>
      </c>
      <c r="R6882" s="0" t="n">
        <v>6.88754599584846</v>
      </c>
      <c r="S6882" s="0" t="n">
        <v>10.1663318806583</v>
      </c>
      <c r="U6882" s="4" t="n">
        <f aca="false">NORMSDIST(-M6882/'rhos computation'!$B$11)-EXP(M6882+'rhos computation'!$B$11^2/2)*NORMSDIST(-M6882/'rhos computation'!$B$11-'rhos computation'!$B$11)</f>
        <v>0.00584374353164271</v>
      </c>
      <c r="V6882" s="4" t="n">
        <f aca="false">NORMSDIST(-N6882/'rhos computation'!$B$23)-EXP(N6882+'rhos computation'!$B$23^2/2)*NORMSDIST(-N6882/'rhos computation'!$B$23-'rhos computation'!$B$23)</f>
        <v>0.00251039848093934</v>
      </c>
      <c r="W6882" s="0" t="n">
        <f aca="false">NORMSDIST(-O6882)</f>
        <v>0.00613484992716256</v>
      </c>
      <c r="X6882" s="0" t="n">
        <f aca="false">NORMSDIST(-P6882)</f>
        <v>0.0375521360429608</v>
      </c>
    </row>
    <row r="6883" customFormat="false" ht="13" hidden="false" customHeight="false" outlineLevel="0" collapsed="false">
      <c r="A6883" s="0" t="n">
        <v>-0.947647464796198</v>
      </c>
      <c r="B6883" s="0" t="n">
        <v>0.691769825062871</v>
      </c>
      <c r="C6883" s="0" t="n">
        <v>1.61353243807624</v>
      </c>
      <c r="D6883" s="0" t="n">
        <v>-0.245900569133693</v>
      </c>
      <c r="E6883" s="0" t="n">
        <f aca="false" t="array" ref="E6883:H6883">MMULT(A6883:D6883,'Root matrix of resiudals'!$B$19:E$22)</f>
        <v>-0.0370046452788882</v>
      </c>
      <c r="F6883" s="0" t="n">
        <v>0.0233967747479496</v>
      </c>
      <c r="G6883" s="0" t="n">
        <v>0.0270344365333471</v>
      </c>
      <c r="H6883" s="0" t="n">
        <v>-0.00173407592448395</v>
      </c>
      <c r="I6883" s="3" t="n">
        <f aca="false" t="array" ref="I6883:L6883">MMULT('t+3'!I6883:L6883,'input - gretl'!$B$3:$E$6)+MMULT('Point forecasts'!$P$5:$T$5,'input - gretl'!$B$9:$E$13)+MMULT('t+3'!Q6883:S6883,'input - gretl'!$B$14:$E$16)+E6883:H6883</f>
        <v>0.00105417674751689</v>
      </c>
      <c r="J6883" s="3" t="n">
        <v>0.0439532507040015</v>
      </c>
      <c r="K6883" s="3" t="n">
        <v>0.0443977889615526</v>
      </c>
      <c r="L6883" s="3" t="n">
        <v>-0.00240572220531955</v>
      </c>
      <c r="M6883" s="0" t="n">
        <f aca="false">'t+3'!M6883+I6883</f>
        <v>0.161691837511421</v>
      </c>
      <c r="N6883" s="0" t="n">
        <f aca="false">'t+3'!N6883+J6883</f>
        <v>0.0623113945936733</v>
      </c>
      <c r="O6883" s="0" t="n">
        <f aca="false">'t+3'!O6883+K6883</f>
        <v>2.51198899277684</v>
      </c>
      <c r="P6883" s="0" t="n">
        <f aca="false">'t+3'!P6883+L6883</f>
        <v>1.75859293842392</v>
      </c>
      <c r="Q6883" s="0" t="n">
        <f aca="false" t="array" ref="Q6883:S6883">MMULT(M6883:P6883,'input - gretl'!$B$19:$D$22)+MMULT('Point forecasts'!$J$6:$O$6,'input - gretl'!$B$23:$D$28)</f>
        <v>14.0002679568625</v>
      </c>
      <c r="R6883" s="0" t="n">
        <v>6.87648957989085</v>
      </c>
      <c r="S6883" s="0" t="n">
        <v>10.1942243467359</v>
      </c>
      <c r="U6883" s="4" t="n">
        <f aca="false">NORMSDIST(-M6883/'rhos computation'!$B$11)-EXP(M6883+'rhos computation'!$B$11^2/2)*NORMSDIST(-M6883/'rhos computation'!$B$11-'rhos computation'!$B$11)</f>
        <v>0.00733038491237033</v>
      </c>
      <c r="V6883" s="4" t="n">
        <f aca="false">NORMSDIST(-N6883/'rhos computation'!$B$23)-EXP(N6883+'rhos computation'!$B$23^2/2)*NORMSDIST(-N6883/'rhos computation'!$B$23-'rhos computation'!$B$23)</f>
        <v>0.00374805259580133</v>
      </c>
      <c r="W6883" s="0" t="n">
        <f aca="false">NORMSDIST(-O6883)</f>
        <v>0.00600264165887906</v>
      </c>
      <c r="X6883" s="0" t="n">
        <f aca="false">NORMSDIST(-P6883)</f>
        <v>0.0393233366316778</v>
      </c>
    </row>
    <row r="6884" customFormat="false" ht="13" hidden="false" customHeight="false" outlineLevel="0" collapsed="false">
      <c r="A6884" s="0" t="n">
        <v>-0.29719860434027</v>
      </c>
      <c r="B6884" s="0" t="n">
        <v>-1.50917554207718</v>
      </c>
      <c r="C6884" s="0" t="n">
        <v>0.714603595070875</v>
      </c>
      <c r="D6884" s="0" t="n">
        <v>0.0177900113802351</v>
      </c>
      <c r="E6884" s="0" t="n">
        <f aca="false" t="array" ref="E6884:H6884">MMULT(A6884:D6884,'Root matrix of resiudals'!$B$19:E$22)</f>
        <v>-0.0152923271175824</v>
      </c>
      <c r="F6884" s="0" t="n">
        <v>-0.0412264218509138</v>
      </c>
      <c r="G6884" s="0" t="n">
        <v>0.00575089210169897</v>
      </c>
      <c r="H6884" s="0" t="n">
        <v>0.00112177992130509</v>
      </c>
      <c r="I6884" s="3" t="n">
        <f aca="false" t="array" ref="I6884:L6884">MMULT('t+3'!I6884:L6884,'input - gretl'!$B$3:$E$6)+MMULT('Point forecasts'!$P$5:$T$5,'input - gretl'!$B$9:$E$13)+MMULT('t+3'!Q6884:S6884,'input - gretl'!$B$14:$E$16)+E6884:H6884</f>
        <v>0.0418406518098289</v>
      </c>
      <c r="J6884" s="3" t="n">
        <v>-0.0510986116904023</v>
      </c>
      <c r="K6884" s="3" t="n">
        <v>0.0244497696222481</v>
      </c>
      <c r="L6884" s="3" t="n">
        <v>0.0116447545079266</v>
      </c>
      <c r="M6884" s="0" t="n">
        <f aca="false">'t+3'!M6884+I6884</f>
        <v>0.181272654407094</v>
      </c>
      <c r="N6884" s="0" t="n">
        <f aca="false">'t+3'!N6884+J6884</f>
        <v>0.0277678338935153</v>
      </c>
      <c r="O6884" s="0" t="n">
        <f aca="false">'t+3'!O6884+K6884</f>
        <v>2.52094128719775</v>
      </c>
      <c r="P6884" s="0" t="n">
        <f aca="false">'t+3'!P6884+L6884</f>
        <v>1.76257751899962</v>
      </c>
      <c r="Q6884" s="0" t="n">
        <f aca="false" t="array" ref="Q6884:S6884">MMULT(M6884:P6884,'input - gretl'!$B$19:$D$22)+MMULT('Point forecasts'!$J$6:$O$6,'input - gretl'!$B$23:$D$28)</f>
        <v>14.0198487737582</v>
      </c>
      <c r="R6884" s="0" t="n">
        <v>6.84194601919069</v>
      </c>
      <c r="S6884" s="0" t="n">
        <v>10.1993871058002</v>
      </c>
      <c r="U6884" s="4" t="n">
        <f aca="false">NORMSDIST(-M6884/'rhos computation'!$B$11)-EXP(M6884+'rhos computation'!$B$11^2/2)*NORMSDIST(-M6884/'rhos computation'!$B$11-'rhos computation'!$B$11)</f>
        <v>0.00542863787295023</v>
      </c>
      <c r="V6884" s="4" t="n">
        <f aca="false">NORMSDIST(-N6884/'rhos computation'!$B$23)-EXP(N6884+'rhos computation'!$B$23^2/2)*NORMSDIST(-N6884/'rhos computation'!$B$23-'rhos computation'!$B$23)</f>
        <v>0.0109715943808976</v>
      </c>
      <c r="W6884" s="0" t="n">
        <f aca="false">NORMSDIST(-O6884)</f>
        <v>0.00585206896072337</v>
      </c>
      <c r="X6884" s="0" t="n">
        <f aca="false">NORMSDIST(-P6884)</f>
        <v>0.0389858857321199</v>
      </c>
    </row>
    <row r="6885" customFormat="false" ht="13" hidden="false" customHeight="false" outlineLevel="0" collapsed="false">
      <c r="A6885" s="0" t="n">
        <v>0.300885827532388</v>
      </c>
      <c r="B6885" s="0" t="n">
        <v>3.50114274457639</v>
      </c>
      <c r="C6885" s="0" t="n">
        <v>-0.763029988003132</v>
      </c>
      <c r="D6885" s="0" t="n">
        <v>0.805650478885244</v>
      </c>
      <c r="E6885" s="0" t="n">
        <f aca="false" t="array" ref="E6885:H6885">MMULT(A6885:D6885,'Root matrix of resiudals'!$B$19:E$22)</f>
        <v>0.0195856813491526</v>
      </c>
      <c r="F6885" s="0" t="n">
        <v>0.0980297552892509</v>
      </c>
      <c r="G6885" s="0" t="n">
        <v>0.00156828811956685</v>
      </c>
      <c r="H6885" s="0" t="n">
        <v>0.0123141609599083</v>
      </c>
      <c r="I6885" s="3" t="n">
        <f aca="false" t="array" ref="I6885:L6885">MMULT('t+3'!I6885:L6885,'input - gretl'!$B$3:$E$6)+MMULT('Point forecasts'!$P$5:$T$5,'input - gretl'!$B$9:$E$13)+MMULT('t+3'!Q6885:S6885,'input - gretl'!$B$14:$E$16)+E6885:H6885</f>
        <v>0.0568625646789549</v>
      </c>
      <c r="J6885" s="3" t="n">
        <v>0.162174899636276</v>
      </c>
      <c r="K6885" s="3" t="n">
        <v>-0.00819461368144917</v>
      </c>
      <c r="L6885" s="3" t="n">
        <v>-0.00232467169457851</v>
      </c>
      <c r="M6885" s="0" t="n">
        <f aca="false">'t+3'!M6885+I6885</f>
        <v>0.105597339041114</v>
      </c>
      <c r="N6885" s="0" t="n">
        <f aca="false">'t+3'!N6885+J6885</f>
        <v>0.0626770384412817</v>
      </c>
      <c r="O6885" s="0" t="n">
        <f aca="false">'t+3'!O6885+K6885</f>
        <v>2.38885782610389</v>
      </c>
      <c r="P6885" s="0" t="n">
        <f aca="false">'t+3'!P6885+L6885</f>
        <v>1.69954103890208</v>
      </c>
      <c r="Q6885" s="0" t="n">
        <f aca="false" t="array" ref="Q6885:S6885">MMULT(M6885:P6885,'input - gretl'!$B$19:$D$22)+MMULT('Point forecasts'!$J$6:$O$6,'input - gretl'!$B$23:$D$28)</f>
        <v>13.9441734583922</v>
      </c>
      <c r="R6885" s="0" t="n">
        <v>6.87685522373845</v>
      </c>
      <c r="S6885" s="0" t="n">
        <v>10.1272544891032</v>
      </c>
      <c r="U6885" s="4" t="n">
        <f aca="false">NORMSDIST(-M6885/'rhos computation'!$B$11)-EXP(M6885+'rhos computation'!$B$11^2/2)*NORMSDIST(-M6885/'rhos computation'!$B$11-'rhos computation'!$B$11)</f>
        <v>0.01591154566602</v>
      </c>
      <c r="V6885" s="4" t="n">
        <f aca="false">NORMSDIST(-N6885/'rhos computation'!$B$23)-EXP(N6885+'rhos computation'!$B$23^2/2)*NORMSDIST(-N6885/'rhos computation'!$B$23-'rhos computation'!$B$23)</f>
        <v>0.00370039398147526</v>
      </c>
      <c r="W6885" s="0" t="n">
        <f aca="false">NORMSDIST(-O6885)</f>
        <v>0.00845042063099421</v>
      </c>
      <c r="X6885" s="0" t="n">
        <f aca="false">NORMSDIST(-P6885)</f>
        <v>0.0446086444685646</v>
      </c>
    </row>
    <row r="6886" customFormat="false" ht="13" hidden="false" customHeight="false" outlineLevel="0" collapsed="false">
      <c r="A6886" s="0" t="n">
        <v>-1.44716117721116</v>
      </c>
      <c r="B6886" s="0" t="n">
        <v>2.55746513318294</v>
      </c>
      <c r="C6886" s="0" t="n">
        <v>-0.381751389193428</v>
      </c>
      <c r="D6886" s="0" t="n">
        <v>-1.56385572903187</v>
      </c>
      <c r="E6886" s="0" t="n">
        <f aca="false" t="array" ref="E6886:H6886">MMULT(A6886:D6886,'Root matrix of resiudals'!$B$19:E$22)</f>
        <v>-0.0561719050988093</v>
      </c>
      <c r="F6886" s="0" t="n">
        <v>0.0683222411608644</v>
      </c>
      <c r="G6886" s="0" t="n">
        <v>-0.00054849700006129</v>
      </c>
      <c r="H6886" s="0" t="n">
        <v>-0.0250919385238391</v>
      </c>
      <c r="I6886" s="3" t="n">
        <f aca="false" t="array" ref="I6886:L6886">MMULT('t+3'!I6886:L6886,'input - gretl'!$B$3:$E$6)+MMULT('Point forecasts'!$P$5:$T$5,'input - gretl'!$B$9:$E$13)+MMULT('t+3'!Q6886:S6886,'input - gretl'!$B$14:$E$16)+E6886:H6886</f>
        <v>-0.0614769437506758</v>
      </c>
      <c r="J6886" s="3" t="n">
        <v>0.0269554969981815</v>
      </c>
      <c r="K6886" s="3" t="n">
        <v>0.0172978228513936</v>
      </c>
      <c r="L6886" s="3" t="n">
        <v>-0.0187198432672966</v>
      </c>
      <c r="M6886" s="0" t="n">
        <f aca="false">'t+3'!M6886+I6886</f>
        <v>0.184074722397059</v>
      </c>
      <c r="N6886" s="0" t="n">
        <f aca="false">'t+3'!N6886+J6886</f>
        <v>0.109982407919158</v>
      </c>
      <c r="O6886" s="0" t="n">
        <f aca="false">'t+3'!O6886+K6886</f>
        <v>2.47126398022948</v>
      </c>
      <c r="P6886" s="0" t="n">
        <f aca="false">'t+3'!P6886+L6886</f>
        <v>1.72892011576827</v>
      </c>
      <c r="Q6886" s="0" t="n">
        <f aca="false" t="array" ref="Q6886:S6886">MMULT(M6886:P6886,'input - gretl'!$B$19:$D$22)+MMULT('Point forecasts'!$J$6:$O$6,'input - gretl'!$B$23:$D$28)</f>
        <v>14.0226508417481</v>
      </c>
      <c r="R6886" s="0" t="n">
        <v>6.92416059321633</v>
      </c>
      <c r="S6886" s="0" t="n">
        <v>10.1817196721752</v>
      </c>
      <c r="U6886" s="4" t="n">
        <f aca="false">NORMSDIST(-M6886/'rhos computation'!$B$11)-EXP(M6886+'rhos computation'!$B$11^2/2)*NORMSDIST(-M6886/'rhos computation'!$B$11-'rhos computation'!$B$11)</f>
        <v>0.00519351512443458</v>
      </c>
      <c r="V6886" s="4" t="n">
        <f aca="false">NORMSDIST(-N6886/'rhos computation'!$B$23)-EXP(N6886+'rhos computation'!$B$23^2/2)*NORMSDIST(-N6886/'rhos computation'!$B$23-'rhos computation'!$B$23)</f>
        <v>0.000538479690427557</v>
      </c>
      <c r="W6886" s="0" t="n">
        <f aca="false">NORMSDIST(-O6886)</f>
        <v>0.00673181959880621</v>
      </c>
      <c r="X6886" s="0" t="n">
        <f aca="false">NORMSDIST(-P6886)</f>
        <v>0.0419116966540226</v>
      </c>
    </row>
    <row r="6887" customFormat="false" ht="13" hidden="false" customHeight="false" outlineLevel="0" collapsed="false">
      <c r="A6887" s="0" t="n">
        <v>-1.03710136568861</v>
      </c>
      <c r="B6887" s="0" t="n">
        <v>-0.430925256321557</v>
      </c>
      <c r="C6887" s="0" t="n">
        <v>2.75022207483908</v>
      </c>
      <c r="D6887" s="0" t="n">
        <v>1.40563408651437</v>
      </c>
      <c r="E6887" s="0" t="n">
        <f aca="false" t="array" ref="E6887:H6887">MMULT(A6887:D6887,'Root matrix of resiudals'!$B$19:E$22)</f>
        <v>-0.0426128371359318</v>
      </c>
      <c r="F6887" s="0" t="n">
        <v>-0.00469394718638099</v>
      </c>
      <c r="G6887" s="0" t="n">
        <v>0.0431027839326857</v>
      </c>
      <c r="H6887" s="0" t="n">
        <v>0.0263278007784248</v>
      </c>
      <c r="I6887" s="3" t="n">
        <f aca="false" t="array" ref="I6887:L6887">MMULT('t+3'!I6887:L6887,'input - gretl'!$B$3:$E$6)+MMULT('Point forecasts'!$P$5:$T$5,'input - gretl'!$B$9:$E$13)+MMULT('t+3'!Q6887:S6887,'input - gretl'!$B$14:$E$16)+E6887:H6887</f>
        <v>-0.0183500098601827</v>
      </c>
      <c r="J6887" s="3" t="n">
        <v>-0.00253989917911905</v>
      </c>
      <c r="K6887" s="3" t="n">
        <v>0.0347386066526089</v>
      </c>
      <c r="L6887" s="3" t="n">
        <v>0.0159517288933488</v>
      </c>
      <c r="M6887" s="0" t="n">
        <f aca="false">'t+3'!M6887+I6887</f>
        <v>-0.0422803446908769</v>
      </c>
      <c r="N6887" s="0" t="n">
        <f aca="false">'t+3'!N6887+J6887</f>
        <v>-0.0438101328064599</v>
      </c>
      <c r="O6887" s="0" t="n">
        <f aca="false">'t+3'!O6887+K6887</f>
        <v>2.43973430272757</v>
      </c>
      <c r="P6887" s="0" t="n">
        <f aca="false">'t+3'!P6887+L6887</f>
        <v>1.78050787351038</v>
      </c>
      <c r="Q6887" s="0" t="n">
        <f aca="false" t="array" ref="Q6887:S6887">MMULT(M6887:P6887,'input - gretl'!$B$19:$D$22)+MMULT('Point forecasts'!$J$6:$O$6,'input - gretl'!$B$23:$D$28)</f>
        <v>13.7962957746602</v>
      </c>
      <c r="R6887" s="0" t="n">
        <v>6.77036805249071</v>
      </c>
      <c r="S6887" s="0" t="n">
        <v>10.1011274576726</v>
      </c>
      <c r="U6887" s="4" t="n">
        <f aca="false">NORMSDIST(-M6887/'rhos computation'!$B$11)-EXP(M6887+'rhos computation'!$B$11^2/2)*NORMSDIST(-M6887/'rhos computation'!$B$11-'rhos computation'!$B$11)</f>
        <v>0.0710686687808436</v>
      </c>
      <c r="V6887" s="4" t="n">
        <f aca="false">NORMSDIST(-N6887/'rhos computation'!$B$23)-EXP(N6887+'rhos computation'!$B$23^2/2)*NORMSDIST(-N6887/'rhos computation'!$B$23-'rhos computation'!$B$23)</f>
        <v>0.048609015337451</v>
      </c>
      <c r="W6887" s="0" t="n">
        <f aca="false">NORMSDIST(-O6887)</f>
        <v>0.00734903389513465</v>
      </c>
      <c r="X6887" s="0" t="n">
        <f aca="false">NORMSDIST(-P6887)</f>
        <v>0.0374964409693999</v>
      </c>
    </row>
    <row r="6888" customFormat="false" ht="13" hidden="false" customHeight="false" outlineLevel="0" collapsed="false">
      <c r="A6888" s="0" t="n">
        <v>2.63015179137319</v>
      </c>
      <c r="B6888" s="0" t="n">
        <v>0.924323670423194</v>
      </c>
      <c r="C6888" s="0" t="n">
        <v>-1.31350582658098</v>
      </c>
      <c r="D6888" s="0" t="n">
        <v>0.695432251147493</v>
      </c>
      <c r="E6888" s="0" t="n">
        <f aca="false" t="array" ref="E6888:H6888">MMULT(A6888:D6888,'Root matrix of resiudals'!$B$19:E$22)</f>
        <v>0.113049458066734</v>
      </c>
      <c r="F6888" s="0" t="n">
        <v>0.0276948094677428</v>
      </c>
      <c r="G6888" s="0" t="n">
        <v>-0.013803592357294</v>
      </c>
      <c r="H6888" s="0" t="n">
        <v>0.00883414272411331</v>
      </c>
      <c r="I6888" s="3" t="n">
        <f aca="false" t="array" ref="I6888:L6888">MMULT('t+3'!I6888:L6888,'input - gretl'!$B$3:$E$6)+MMULT('Point forecasts'!$P$5:$T$5,'input - gretl'!$B$9:$E$13)+MMULT('t+3'!Q6888:S6888,'input - gretl'!$B$14:$E$16)+E6888:H6888</f>
        <v>0.13808115248886</v>
      </c>
      <c r="J6888" s="3" t="n">
        <v>0.0850289953907551</v>
      </c>
      <c r="K6888" s="3" t="n">
        <v>-0.0252761364008836</v>
      </c>
      <c r="L6888" s="3" t="n">
        <v>-0.0218212599315922</v>
      </c>
      <c r="M6888" s="0" t="n">
        <f aca="false">'t+3'!M6888+I6888</f>
        <v>0.217511354484391</v>
      </c>
      <c r="N6888" s="0" t="n">
        <f aca="false">'t+3'!N6888+J6888</f>
        <v>-0.0316302085565141</v>
      </c>
      <c r="O6888" s="0" t="n">
        <f aca="false">'t+3'!O6888+K6888</f>
        <v>2.34417608743652</v>
      </c>
      <c r="P6888" s="0" t="n">
        <f aca="false">'t+3'!P6888+L6888</f>
        <v>1.6880365807071</v>
      </c>
      <c r="Q6888" s="0" t="n">
        <f aca="false" t="array" ref="Q6888:S6888">MMULT(M6888:P6888,'input - gretl'!$B$19:$D$22)+MMULT('Point forecasts'!$J$6:$O$6,'input - gretl'!$B$23:$D$28)</f>
        <v>14.0560874738355</v>
      </c>
      <c r="R6888" s="0" t="n">
        <v>6.78254797674066</v>
      </c>
      <c r="S6888" s="0" t="n">
        <v>10.0935140654021</v>
      </c>
      <c r="U6888" s="4" t="n">
        <f aca="false">NORMSDIST(-M6888/'rhos computation'!$B$11)-EXP(M6888+'rhos computation'!$B$11^2/2)*NORMSDIST(-M6888/'rhos computation'!$B$11-'rhos computation'!$B$11)</f>
        <v>0.00298476737442472</v>
      </c>
      <c r="V6888" s="4" t="n">
        <f aca="false">NORMSDIST(-N6888/'rhos computation'!$B$23)-EXP(N6888+'rhos computation'!$B$23^2/2)*NORMSDIST(-N6888/'rhos computation'!$B$23-'rhos computation'!$B$23)</f>
        <v>0.040041902354277</v>
      </c>
      <c r="W6888" s="0" t="n">
        <f aca="false">NORMSDIST(-O6888)</f>
        <v>0.00953458304144515</v>
      </c>
      <c r="X6888" s="0" t="n">
        <f aca="false">NORMSDIST(-P6888)</f>
        <v>0.0457021035454578</v>
      </c>
    </row>
    <row r="6889" customFormat="false" ht="13" hidden="false" customHeight="false" outlineLevel="0" collapsed="false">
      <c r="A6889" s="0" t="n">
        <v>1.29922701263327</v>
      </c>
      <c r="B6889" s="0" t="n">
        <v>-2.31718258290525</v>
      </c>
      <c r="C6889" s="0" t="n">
        <v>0.12087607356654</v>
      </c>
      <c r="D6889" s="0" t="n">
        <v>0.362076717140123</v>
      </c>
      <c r="E6889" s="0" t="n">
        <f aca="false" t="array" ref="E6889:H6889">MMULT(A6889:D6889,'Root matrix of resiudals'!$B$19:E$22)</f>
        <v>0.0505068012621572</v>
      </c>
      <c r="F6889" s="0" t="n">
        <v>-0.0628073710485405</v>
      </c>
      <c r="G6889" s="0" t="n">
        <v>-0.00435202075562079</v>
      </c>
      <c r="H6889" s="0" t="n">
        <v>0.0053642525124662</v>
      </c>
      <c r="I6889" s="3" t="n">
        <f aca="false" t="array" ref="I6889:L6889">MMULT('t+3'!I6889:L6889,'input - gretl'!$B$3:$E$6)+MMULT('Point forecasts'!$P$5:$T$5,'input - gretl'!$B$9:$E$13)+MMULT('t+3'!Q6889:S6889,'input - gretl'!$B$14:$E$16)+E6889:H6889</f>
        <v>0.0440490972194902</v>
      </c>
      <c r="J6889" s="3" t="n">
        <v>-0.0438816317496279</v>
      </c>
      <c r="K6889" s="3" t="n">
        <v>-0.0108780921195921</v>
      </c>
      <c r="L6889" s="3" t="n">
        <v>-0.0117562746606565</v>
      </c>
      <c r="M6889" s="0" t="n">
        <f aca="false">'t+3'!M6889+I6889</f>
        <v>0.117832293402461</v>
      </c>
      <c r="N6889" s="0" t="n">
        <f aca="false">'t+3'!N6889+J6889</f>
        <v>-0.108675304512715</v>
      </c>
      <c r="O6889" s="0" t="n">
        <f aca="false">'t+3'!O6889+K6889</f>
        <v>2.35432126531888</v>
      </c>
      <c r="P6889" s="0" t="n">
        <f aca="false">'t+3'!P6889+L6889</f>
        <v>1.70792592035335</v>
      </c>
      <c r="Q6889" s="0" t="n">
        <f aca="false" t="array" ref="Q6889:S6889">MMULT(M6889:P6889,'input - gretl'!$B$19:$D$22)+MMULT('Point forecasts'!$J$6:$O$6,'input - gretl'!$B$23:$D$28)</f>
        <v>13.9564084127535</v>
      </c>
      <c r="R6889" s="0" t="n">
        <v>6.70550288078446</v>
      </c>
      <c r="S6889" s="0" t="n">
        <v>10.0847434868139</v>
      </c>
      <c r="U6889" s="4" t="n">
        <f aca="false">NORMSDIST(-M6889/'rhos computation'!$B$11)-EXP(M6889+'rhos computation'!$B$11^2/2)*NORMSDIST(-M6889/'rhos computation'!$B$11-'rhos computation'!$B$11)</f>
        <v>0.013579082512188</v>
      </c>
      <c r="V6889" s="4" t="n">
        <f aca="false">NORMSDIST(-N6889/'rhos computation'!$B$23)-EXP(N6889+'rhos computation'!$B$23^2/2)*NORMSDIST(-N6889/'rhos computation'!$B$23-'rhos computation'!$B$23)</f>
        <v>0.102143825787085</v>
      </c>
      <c r="W6889" s="0" t="n">
        <f aca="false">NORMSDIST(-O6889)</f>
        <v>0.00927828270125106</v>
      </c>
      <c r="X6889" s="0" t="n">
        <f aca="false">NORMSDIST(-P6889)</f>
        <v>0.0438250444640969</v>
      </c>
    </row>
    <row r="6890" customFormat="false" ht="13" hidden="false" customHeight="false" outlineLevel="0" collapsed="false">
      <c r="A6890" s="0" t="n">
        <v>-1.71766135173936</v>
      </c>
      <c r="B6890" s="0" t="n">
        <v>1.14199198840633</v>
      </c>
      <c r="C6890" s="0" t="n">
        <v>1.42094407517154</v>
      </c>
      <c r="D6890" s="0" t="n">
        <v>-0.22826224352178</v>
      </c>
      <c r="E6890" s="0" t="n">
        <f aca="false" t="array" ref="E6890:H6890">MMULT(A6890:D6890,'Root matrix of resiudals'!$B$19:E$22)</f>
        <v>-0.0692670052919844</v>
      </c>
      <c r="F6890" s="0" t="n">
        <v>0.0338267861550433</v>
      </c>
      <c r="G6890" s="0" t="n">
        <v>0.0246162251804292</v>
      </c>
      <c r="H6890" s="0" t="n">
        <v>-0.00134401923249884</v>
      </c>
      <c r="I6890" s="3" t="n">
        <f aca="false" t="array" ref="I6890:L6890">MMULT('t+3'!I6890:L6890,'input - gretl'!$B$3:$E$6)+MMULT('Point forecasts'!$P$5:$T$5,'input - gretl'!$B$9:$E$13)+MMULT('t+3'!Q6890:S6890,'input - gretl'!$B$14:$E$16)+E6890:H6890</f>
        <v>-0.0536205930881546</v>
      </c>
      <c r="J6890" s="3" t="n">
        <v>0.0772619020046569</v>
      </c>
      <c r="K6890" s="3" t="n">
        <v>0.0368861239591296</v>
      </c>
      <c r="L6890" s="3" t="n">
        <v>-0.00668247210058372</v>
      </c>
      <c r="M6890" s="0" t="n">
        <f aca="false">'t+3'!M6890+I6890</f>
        <v>0.136136853092239</v>
      </c>
      <c r="N6890" s="0" t="n">
        <f aca="false">'t+3'!N6890+J6890</f>
        <v>0.0595078091249363</v>
      </c>
      <c r="O6890" s="0" t="n">
        <f aca="false">'t+3'!O6890+K6890</f>
        <v>2.5001577670658</v>
      </c>
      <c r="P6890" s="0" t="n">
        <f aca="false">'t+3'!P6890+L6890</f>
        <v>1.73473959110883</v>
      </c>
      <c r="Q6890" s="0" t="n">
        <f aca="false" t="array" ref="Q6890:S6890">MMULT(M6890:P6890,'input - gretl'!$B$19:$D$22)+MMULT('Point forecasts'!$J$6:$O$6,'input - gretl'!$B$23:$D$28)</f>
        <v>13.9747129724433</v>
      </c>
      <c r="R6890" s="0" t="n">
        <v>6.87368599442211</v>
      </c>
      <c r="S6890" s="0" t="n">
        <v>10.2050788469888</v>
      </c>
      <c r="U6890" s="4" t="n">
        <f aca="false">NORMSDIST(-M6890/'rhos computation'!$B$11)-EXP(M6890+'rhos computation'!$B$11^2/2)*NORMSDIST(-M6890/'rhos computation'!$B$11-'rhos computation'!$B$11)</f>
        <v>0.0105965562129366</v>
      </c>
      <c r="V6890" s="4" t="n">
        <f aca="false">NORMSDIST(-N6890/'rhos computation'!$B$23)-EXP(N6890+'rhos computation'!$B$23^2/2)*NORMSDIST(-N6890/'rhos computation'!$B$23-'rhos computation'!$B$23)</f>
        <v>0.00413022451055639</v>
      </c>
      <c r="W6890" s="0" t="n">
        <f aca="false">NORMSDIST(-O6890)</f>
        <v>0.00620690048253759</v>
      </c>
      <c r="X6890" s="0" t="n">
        <f aca="false">NORMSDIST(-P6890)</f>
        <v>0.0413934701794758</v>
      </c>
    </row>
    <row r="6891" customFormat="false" ht="13" hidden="false" customHeight="false" outlineLevel="0" collapsed="false">
      <c r="A6891" s="0" t="n">
        <v>-0.995422378068578</v>
      </c>
      <c r="B6891" s="0" t="n">
        <v>-1.43658394680388</v>
      </c>
      <c r="C6891" s="0" t="n">
        <v>-0.490893604339022</v>
      </c>
      <c r="D6891" s="0" t="n">
        <v>0.181687233071208</v>
      </c>
      <c r="E6891" s="0" t="n">
        <f aca="false" t="array" ref="E6891:H6891">MMULT(A6891:D6891,'Root matrix of resiudals'!$B$19:E$22)</f>
        <v>-0.046636897594373</v>
      </c>
      <c r="F6891" s="0" t="n">
        <v>-0.0450507447385894</v>
      </c>
      <c r="G6891" s="0" t="n">
        <v>-0.0140905757380681</v>
      </c>
      <c r="H6891" s="0" t="n">
        <v>0.00267287463731332</v>
      </c>
      <c r="I6891" s="3" t="n">
        <f aca="false" t="array" ref="I6891:L6891">MMULT('t+3'!I6891:L6891,'input - gretl'!$B$3:$E$6)+MMULT('Point forecasts'!$P$5:$T$5,'input - gretl'!$B$9:$E$13)+MMULT('t+3'!Q6891:S6891,'input - gretl'!$B$14:$E$16)+E6891:H6891</f>
        <v>-0.0472005070709428</v>
      </c>
      <c r="J6891" s="3" t="n">
        <v>-0.0286529648710311</v>
      </c>
      <c r="K6891" s="3" t="n">
        <v>-0.0189022333832518</v>
      </c>
      <c r="L6891" s="3" t="n">
        <v>-0.00678539706570095</v>
      </c>
      <c r="M6891" s="0" t="n">
        <f aca="false">'t+3'!M6891+I6891</f>
        <v>0.0542732779828927</v>
      </c>
      <c r="N6891" s="0" t="n">
        <f aca="false">'t+3'!N6891+J6891</f>
        <v>-0.0781212869658698</v>
      </c>
      <c r="O6891" s="0" t="n">
        <f aca="false">'t+3'!O6891+K6891</f>
        <v>2.36047380005685</v>
      </c>
      <c r="P6891" s="0" t="n">
        <f aca="false">'t+3'!P6891+L6891</f>
        <v>1.70510837615528</v>
      </c>
      <c r="Q6891" s="0" t="n">
        <f aca="false" t="array" ref="Q6891:S6891">MMULT(M6891:P6891,'input - gretl'!$B$19:$D$22)+MMULT('Point forecasts'!$J$6:$O$6,'input - gretl'!$B$23:$D$28)</f>
        <v>13.892849397334</v>
      </c>
      <c r="R6891" s="0" t="n">
        <v>6.7360568983313</v>
      </c>
      <c r="S6891" s="0" t="n">
        <v>10.0935756469614</v>
      </c>
      <c r="U6891" s="4" t="n">
        <f aca="false">NORMSDIST(-M6891/'rhos computation'!$B$11)-EXP(M6891+'rhos computation'!$B$11^2/2)*NORMSDIST(-M6891/'rhos computation'!$B$11-'rhos computation'!$B$11)</f>
        <v>0.0291089679618756</v>
      </c>
      <c r="V6891" s="4" t="n">
        <f aca="false">NORMSDIST(-N6891/'rhos computation'!$B$23)-EXP(N6891+'rhos computation'!$B$23^2/2)*NORMSDIST(-N6891/'rhos computation'!$B$23-'rhos computation'!$B$23)</f>
        <v>0.0758655888631992</v>
      </c>
      <c r="W6891" s="0" t="n">
        <f aca="false">NORMSDIST(-O6891)</f>
        <v>0.00912580375645719</v>
      </c>
      <c r="X6891" s="0" t="n">
        <f aca="false">NORMSDIST(-P6891)</f>
        <v>0.0440871068641192</v>
      </c>
    </row>
    <row r="6892" customFormat="false" ht="13" hidden="false" customHeight="false" outlineLevel="0" collapsed="false">
      <c r="A6892" s="0" t="n">
        <v>0.314355453803004</v>
      </c>
      <c r="B6892" s="0" t="n">
        <v>0.395201580074829</v>
      </c>
      <c r="C6892" s="0" t="n">
        <v>-0.308349314724392</v>
      </c>
      <c r="D6892" s="0" t="n">
        <v>-1.3039021397718</v>
      </c>
      <c r="E6892" s="0" t="n">
        <f aca="false" t="array" ref="E6892:H6892">MMULT(A6892:D6892,'Root matrix of resiudals'!$B$19:E$22)</f>
        <v>0.014500453813851</v>
      </c>
      <c r="F6892" s="0" t="n">
        <v>0.0108108132490323</v>
      </c>
      <c r="G6892" s="0" t="n">
        <v>-0.00465523389569477</v>
      </c>
      <c r="H6892" s="0" t="n">
        <v>-0.021606051748058</v>
      </c>
      <c r="I6892" s="3" t="n">
        <f aca="false" t="array" ref="I6892:L6892">MMULT('t+3'!I6892:L6892,'input - gretl'!$B$3:$E$6)+MMULT('Point forecasts'!$P$5:$T$5,'input - gretl'!$B$9:$E$13)+MMULT('t+3'!Q6892:S6892,'input - gretl'!$B$14:$E$16)+E6892:H6892</f>
        <v>-0.0151190085869014</v>
      </c>
      <c r="J6892" s="3" t="n">
        <v>0.0223238179199456</v>
      </c>
      <c r="K6892" s="3" t="n">
        <v>0.00739982941811291</v>
      </c>
      <c r="L6892" s="3" t="n">
        <v>-0.0218365111359575</v>
      </c>
      <c r="M6892" s="0" t="n">
        <f aca="false">'t+3'!M6892+I6892</f>
        <v>0.188350187622096</v>
      </c>
      <c r="N6892" s="0" t="n">
        <f aca="false">'t+3'!N6892+J6892</f>
        <v>0.0167319836850443</v>
      </c>
      <c r="O6892" s="0" t="n">
        <f aca="false">'t+3'!O6892+K6892</f>
        <v>2.40540638774693</v>
      </c>
      <c r="P6892" s="0" t="n">
        <f aca="false">'t+3'!P6892+L6892</f>
        <v>1.70027501268219</v>
      </c>
      <c r="Q6892" s="0" t="n">
        <f aca="false" t="array" ref="Q6892:S6892">MMULT(M6892:P6892,'input - gretl'!$B$19:$D$22)+MMULT('Point forecasts'!$J$6:$O$6,'input - gretl'!$B$23:$D$28)</f>
        <v>14.0269263069732</v>
      </c>
      <c r="R6892" s="0" t="n">
        <v>6.83091016898222</v>
      </c>
      <c r="S6892" s="0" t="n">
        <v>10.1431050049826</v>
      </c>
      <c r="U6892" s="4" t="n">
        <f aca="false">NORMSDIST(-M6892/'rhos computation'!$B$11)-EXP(M6892+'rhos computation'!$B$11^2/2)*NORMSDIST(-M6892/'rhos computation'!$B$11-'rhos computation'!$B$11)</f>
        <v>0.00485116661328651</v>
      </c>
      <c r="V6892" s="4" t="n">
        <f aca="false">NORMSDIST(-N6892/'rhos computation'!$B$23)-EXP(N6892+'rhos computation'!$B$23^2/2)*NORMSDIST(-N6892/'rhos computation'!$B$23-'rhos computation'!$B$23)</f>
        <v>0.0146594781206508</v>
      </c>
      <c r="W6892" s="0" t="n">
        <f aca="false">NORMSDIST(-O6892)</f>
        <v>0.00807724509263076</v>
      </c>
      <c r="X6892" s="0" t="n">
        <f aca="false">NORMSDIST(-P6892)</f>
        <v>0.0445396041150494</v>
      </c>
    </row>
    <row r="6893" customFormat="false" ht="13" hidden="false" customHeight="false" outlineLevel="0" collapsed="false">
      <c r="A6893" s="0" t="n">
        <v>-0.930368103994837</v>
      </c>
      <c r="B6893" s="0" t="n">
        <v>-2.34800552215142</v>
      </c>
      <c r="C6893" s="0" t="n">
        <v>0.194838960384632</v>
      </c>
      <c r="D6893" s="0" t="n">
        <v>0.748312987898855</v>
      </c>
      <c r="E6893" s="0" t="n">
        <f aca="false" t="array" ref="E6893:H6893">MMULT(A6893:D6893,'Root matrix of resiudals'!$B$19:E$22)</f>
        <v>-0.0452792886598924</v>
      </c>
      <c r="F6893" s="0" t="n">
        <v>-0.0684454479219278</v>
      </c>
      <c r="G6893" s="0" t="n">
        <v>-0.00558270988488222</v>
      </c>
      <c r="H6893" s="0" t="n">
        <v>0.0125681236096042</v>
      </c>
      <c r="I6893" s="3" t="n">
        <f aca="false" t="array" ref="I6893:L6893">MMULT('t+3'!I6893:L6893,'input - gretl'!$B$3:$E$6)+MMULT('Point forecasts'!$P$5:$T$5,'input - gretl'!$B$9:$E$13)+MMULT('t+3'!Q6893:S6893,'input - gretl'!$B$14:$E$16)+E6893:H6893</f>
        <v>-0.011705738965189</v>
      </c>
      <c r="J6893" s="3" t="n">
        <v>-0.026192497391154</v>
      </c>
      <c r="K6893" s="3" t="n">
        <v>-0.00471831791831682</v>
      </c>
      <c r="L6893" s="3" t="n">
        <v>0.00131000999309893</v>
      </c>
      <c r="M6893" s="0" t="n">
        <f aca="false">'t+3'!M6893+I6893</f>
        <v>0.0771107412744917</v>
      </c>
      <c r="N6893" s="0" t="n">
        <f aca="false">'t+3'!N6893+J6893</f>
        <v>-0.0721267127329767</v>
      </c>
      <c r="O6893" s="0" t="n">
        <f aca="false">'t+3'!O6893+K6893</f>
        <v>2.40742787520714</v>
      </c>
      <c r="P6893" s="0" t="n">
        <f aca="false">'t+3'!P6893+L6893</f>
        <v>1.71029097719149</v>
      </c>
      <c r="Q6893" s="0" t="n">
        <f aca="false" t="array" ref="Q6893:S6893">MMULT(M6893:P6893,'input - gretl'!$B$19:$D$22)+MMULT('Point forecasts'!$J$6:$O$6,'input - gretl'!$B$23:$D$28)</f>
        <v>13.9156868606256</v>
      </c>
      <c r="R6893" s="0" t="n">
        <v>6.7420514725642</v>
      </c>
      <c r="S6893" s="0" t="n">
        <v>10.1356008093963</v>
      </c>
      <c r="U6893" s="4" t="n">
        <f aca="false">NORMSDIST(-M6893/'rhos computation'!$B$11)-EXP(M6893+'rhos computation'!$B$11^2/2)*NORMSDIST(-M6893/'rhos computation'!$B$11-'rhos computation'!$B$11)</f>
        <v>0.0225152964997165</v>
      </c>
      <c r="V6893" s="4" t="n">
        <f aca="false">NORMSDIST(-N6893/'rhos computation'!$B$23)-EXP(N6893+'rhos computation'!$B$23^2/2)*NORMSDIST(-N6893/'rhos computation'!$B$23-'rhos computation'!$B$23)</f>
        <v>0.0708602731240718</v>
      </c>
      <c r="W6893" s="0" t="n">
        <f aca="false">NORMSDIST(-O6893)</f>
        <v>0.00803266758301935</v>
      </c>
      <c r="X6893" s="0" t="n">
        <f aca="false">NORMSDIST(-P6893)</f>
        <v>0.0436060397175382</v>
      </c>
    </row>
    <row r="6894" customFormat="false" ht="13" hidden="false" customHeight="false" outlineLevel="0" collapsed="false">
      <c r="A6894" s="0" t="n">
        <v>0.35189728868764</v>
      </c>
      <c r="B6894" s="0" t="n">
        <v>2.37813489276606</v>
      </c>
      <c r="C6894" s="0" t="n">
        <v>-0.306912453411282</v>
      </c>
      <c r="D6894" s="0" t="n">
        <v>1.08643686501528</v>
      </c>
      <c r="E6894" s="0" t="n">
        <f aca="false" t="array" ref="E6894:H6894">MMULT(A6894:D6894,'Root matrix of resiudals'!$B$19:E$22)</f>
        <v>0.0196875042811354</v>
      </c>
      <c r="F6894" s="0" t="n">
        <v>0.0677145976966853</v>
      </c>
      <c r="G6894" s="0" t="n">
        <v>0.00527139158532963</v>
      </c>
      <c r="H6894" s="0" t="n">
        <v>0.0172995955426723</v>
      </c>
      <c r="I6894" s="3" t="n">
        <f aca="false" t="array" ref="I6894:L6894">MMULT('t+3'!I6894:L6894,'input - gretl'!$B$3:$E$6)+MMULT('Point forecasts'!$P$5:$T$5,'input - gretl'!$B$9:$E$13)+MMULT('t+3'!Q6894:S6894,'input - gretl'!$B$14:$E$16)+E6894:H6894</f>
        <v>0.0592801920092164</v>
      </c>
      <c r="J6894" s="3" t="n">
        <v>0.0763815407841755</v>
      </c>
      <c r="K6894" s="3" t="n">
        <v>0.0106708916259664</v>
      </c>
      <c r="L6894" s="3" t="n">
        <v>0.0215413630551783</v>
      </c>
      <c r="M6894" s="0" t="n">
        <f aca="false">'t+3'!M6894+I6894</f>
        <v>0.217730981187922</v>
      </c>
      <c r="N6894" s="0" t="n">
        <f aca="false">'t+3'!N6894+J6894</f>
        <v>0.0968036554222471</v>
      </c>
      <c r="O6894" s="0" t="n">
        <f aca="false">'t+3'!O6894+K6894</f>
        <v>2.45283124576801</v>
      </c>
      <c r="P6894" s="0" t="n">
        <f aca="false">'t+3'!P6894+L6894</f>
        <v>1.71498025960894</v>
      </c>
      <c r="Q6894" s="0" t="n">
        <f aca="false" t="array" ref="Q6894:S6894">MMULT(M6894:P6894,'input - gretl'!$B$19:$D$22)+MMULT('Point forecasts'!$J$6:$O$6,'input - gretl'!$B$23:$D$28)</f>
        <v>14.056307100539</v>
      </c>
      <c r="R6894" s="0" t="n">
        <v>6.91098184071942</v>
      </c>
      <c r="S6894" s="0" t="n">
        <v>10.176544437914</v>
      </c>
      <c r="U6894" s="4" t="n">
        <f aca="false">NORMSDIST(-M6894/'rhos computation'!$B$11)-EXP(M6894+'rhos computation'!$B$11^2/2)*NORMSDIST(-M6894/'rhos computation'!$B$11-'rhos computation'!$B$11)</f>
        <v>0.00297345965471332</v>
      </c>
      <c r="V6894" s="4" t="n">
        <f aca="false">NORMSDIST(-N6894/'rhos computation'!$B$23)-EXP(N6894+'rhos computation'!$B$23^2/2)*NORMSDIST(-N6894/'rhos computation'!$B$23-'rhos computation'!$B$23)</f>
        <v>0.000973925767262074</v>
      </c>
      <c r="W6894" s="0" t="n">
        <f aca="false">NORMSDIST(-O6894)</f>
        <v>0.00708684072836121</v>
      </c>
      <c r="X6894" s="0" t="n">
        <f aca="false">NORMSDIST(-P6894)</f>
        <v>0.0431744231131653</v>
      </c>
    </row>
    <row r="6895" customFormat="false" ht="13" hidden="false" customHeight="false" outlineLevel="0" collapsed="false">
      <c r="A6895" s="0" t="n">
        <v>0.973892343259507</v>
      </c>
      <c r="B6895" s="0" t="n">
        <v>-0.0463990894180875</v>
      </c>
      <c r="C6895" s="0" t="n">
        <v>0.921430411153459</v>
      </c>
      <c r="D6895" s="0" t="n">
        <v>1.33451771141621</v>
      </c>
      <c r="E6895" s="0" t="n">
        <f aca="false" t="array" ref="E6895:H6895">MMULT(A6895:D6895,'Root matrix of resiudals'!$B$19:E$22)</f>
        <v>0.0423066516957624</v>
      </c>
      <c r="F6895" s="0" t="n">
        <v>0.00427534415209825</v>
      </c>
      <c r="G6895" s="0" t="n">
        <v>0.0174142138207333</v>
      </c>
      <c r="H6895" s="0" t="n">
        <v>0.0223346150237933</v>
      </c>
      <c r="I6895" s="3" t="n">
        <f aca="false" t="array" ref="I6895:L6895">MMULT('t+3'!I6895:L6895,'input - gretl'!$B$3:$E$6)+MMULT('Point forecasts'!$P$5:$T$5,'input - gretl'!$B$9:$E$13)+MMULT('t+3'!Q6895:S6895,'input - gretl'!$B$14:$E$16)+E6895:H6895</f>
        <v>0.0552725080252958</v>
      </c>
      <c r="J6895" s="3" t="n">
        <v>0.0324864473119718</v>
      </c>
      <c r="K6895" s="3" t="n">
        <v>0.0264115760928684</v>
      </c>
      <c r="L6895" s="3" t="n">
        <v>0.0211798714218629</v>
      </c>
      <c r="M6895" s="0" t="n">
        <f aca="false">'t+3'!M6895+I6895</f>
        <v>0.178451778964538</v>
      </c>
      <c r="N6895" s="0" t="n">
        <f aca="false">'t+3'!N6895+J6895</f>
        <v>0.0155903206093926</v>
      </c>
      <c r="O6895" s="0" t="n">
        <f aca="false">'t+3'!O6895+K6895</f>
        <v>2.47658356959967</v>
      </c>
      <c r="P6895" s="0" t="n">
        <f aca="false">'t+3'!P6895+L6895</f>
        <v>1.78120046332103</v>
      </c>
      <c r="Q6895" s="0" t="n">
        <f aca="false" t="array" ref="Q6895:S6895">MMULT(M6895:P6895,'input - gretl'!$B$19:$D$22)+MMULT('Point forecasts'!$J$6:$O$6,'input - gretl'!$B$23:$D$28)</f>
        <v>14.0170278983156</v>
      </c>
      <c r="R6895" s="0" t="n">
        <v>6.82976850590657</v>
      </c>
      <c r="S6895" s="0" t="n">
        <v>10.1373180370053</v>
      </c>
      <c r="U6895" s="4" t="n">
        <f aca="false">NORMSDIST(-M6895/'rhos computation'!$B$11)-EXP(M6895+'rhos computation'!$B$11^2/2)*NORMSDIST(-M6895/'rhos computation'!$B$11-'rhos computation'!$B$11)</f>
        <v>0.00567421827115835</v>
      </c>
      <c r="V6895" s="4" t="n">
        <f aca="false">NORMSDIST(-N6895/'rhos computation'!$B$23)-EXP(N6895+'rhos computation'!$B$23^2/2)*NORMSDIST(-N6895/'rhos computation'!$B$23-'rhos computation'!$B$23)</f>
        <v>0.0150846650840593</v>
      </c>
      <c r="W6895" s="0" t="n">
        <f aca="false">NORMSDIST(-O6895)</f>
        <v>0.00663232837122115</v>
      </c>
      <c r="X6895" s="0" t="n">
        <f aca="false">NORMSDIST(-P6895)</f>
        <v>0.037439854005113</v>
      </c>
    </row>
    <row r="6896" customFormat="false" ht="13" hidden="false" customHeight="false" outlineLevel="0" collapsed="false">
      <c r="A6896" s="0" t="n">
        <v>-0.182589689100228</v>
      </c>
      <c r="B6896" s="0" t="n">
        <v>-0.609413685290718</v>
      </c>
      <c r="C6896" s="0" t="n">
        <v>0.67221296612117</v>
      </c>
      <c r="D6896" s="0" t="n">
        <v>0.722098629652744</v>
      </c>
      <c r="E6896" s="0" t="n">
        <f aca="false" t="array" ref="E6896:H6896">MMULT(A6896:D6896,'Root matrix of resiudals'!$B$19:E$22)</f>
        <v>-0.00865986055509319</v>
      </c>
      <c r="F6896" s="0" t="n">
        <v>-0.0153647437290056</v>
      </c>
      <c r="G6896" s="0" t="n">
        <v>0.00924645547839181</v>
      </c>
      <c r="H6896" s="0" t="n">
        <v>0.0125172861821574</v>
      </c>
      <c r="I6896" s="3" t="n">
        <f aca="false" t="array" ref="I6896:L6896">MMULT('t+3'!I6896:L6896,'input - gretl'!$B$3:$E$6)+MMULT('Point forecasts'!$P$5:$T$5,'input - gretl'!$B$9:$E$13)+MMULT('t+3'!Q6896:S6896,'input - gretl'!$B$14:$E$16)+E6896:H6896</f>
        <v>-0.0350720361668817</v>
      </c>
      <c r="J6896" s="3" t="n">
        <v>-0.0129273184361466</v>
      </c>
      <c r="K6896" s="3" t="n">
        <v>0.0193146474572092</v>
      </c>
      <c r="L6896" s="3" t="n">
        <v>0.00934381280938717</v>
      </c>
      <c r="M6896" s="0" t="n">
        <f aca="false">'t+3'!M6896+I6896</f>
        <v>0.151898800174678</v>
      </c>
      <c r="N6896" s="0" t="n">
        <f aca="false">'t+3'!N6896+J6896</f>
        <v>-0.0206510701019159</v>
      </c>
      <c r="O6896" s="0" t="n">
        <f aca="false">'t+3'!O6896+K6896</f>
        <v>2.48964649421304</v>
      </c>
      <c r="P6896" s="0" t="n">
        <f aca="false">'t+3'!P6896+L6896</f>
        <v>1.82712038304359</v>
      </c>
      <c r="Q6896" s="0" t="n">
        <f aca="false" t="array" ref="Q6896:S6896">MMULT(M6896:P6896,'input - gretl'!$B$19:$D$22)+MMULT('Point forecasts'!$J$6:$O$6,'input - gretl'!$B$23:$D$28)</f>
        <v>13.9904749195257</v>
      </c>
      <c r="R6896" s="0" t="n">
        <v>6.79352711519526</v>
      </c>
      <c r="S6896" s="0" t="n">
        <v>10.1067088219665</v>
      </c>
      <c r="U6896" s="4" t="n">
        <f aca="false">NORMSDIST(-M6896/'rhos computation'!$B$11)-EXP(M6896+'rhos computation'!$B$11^2/2)*NORMSDIST(-M6896/'rhos computation'!$B$11-'rhos computation'!$B$11)</f>
        <v>0.00846847585674432</v>
      </c>
      <c r="V6896" s="4" t="n">
        <f aca="false">NORMSDIST(-N6896/'rhos computation'!$B$23)-EXP(N6896+'rhos computation'!$B$23^2/2)*NORMSDIST(-N6896/'rhos computation'!$B$23-'rhos computation'!$B$23)</f>
        <v>0.0329969486324142</v>
      </c>
      <c r="W6896" s="0" t="n">
        <f aca="false">NORMSDIST(-O6896)</f>
        <v>0.00639351046113326</v>
      </c>
      <c r="X6896" s="0" t="n">
        <f aca="false">NORMSDIST(-P6896)</f>
        <v>0.0338408355939972</v>
      </c>
    </row>
    <row r="6897" customFormat="false" ht="13" hidden="false" customHeight="false" outlineLevel="0" collapsed="false">
      <c r="A6897" s="0" t="n">
        <v>0.213471058229873</v>
      </c>
      <c r="B6897" s="0" t="n">
        <v>-0.225665380346706</v>
      </c>
      <c r="C6897" s="0" t="n">
        <v>-0.350410673242192</v>
      </c>
      <c r="D6897" s="0" t="n">
        <v>0.0284302747002961</v>
      </c>
      <c r="E6897" s="0" t="n">
        <f aca="false" t="array" ref="E6897:H6897">MMULT(A6897:D6897,'Root matrix of resiudals'!$B$19:E$22)</f>
        <v>0.00820415897320413</v>
      </c>
      <c r="F6897" s="0" t="n">
        <v>-0.00722065283178498</v>
      </c>
      <c r="G6897" s="0" t="n">
        <v>-0.00616102816460421</v>
      </c>
      <c r="H6897" s="0" t="n">
        <v>-3.65219682167593E-005</v>
      </c>
      <c r="I6897" s="3" t="n">
        <f aca="false" t="array" ref="I6897:L6897">MMULT('t+3'!I6897:L6897,'input - gretl'!$B$3:$E$6)+MMULT('Point forecasts'!$P$5:$T$5,'input - gretl'!$B$9:$E$13)+MMULT('t+3'!Q6897:S6897,'input - gretl'!$B$14:$E$16)+E6897:H6897</f>
        <v>-0.00160474832879811</v>
      </c>
      <c r="J6897" s="3" t="n">
        <v>0.0037948756340661</v>
      </c>
      <c r="K6897" s="3" t="n">
        <v>-0.0139080194277813</v>
      </c>
      <c r="L6897" s="3" t="n">
        <v>-0.017777491283248</v>
      </c>
      <c r="M6897" s="0" t="n">
        <f aca="false">'t+3'!M6897+I6897</f>
        <v>0.0971135678596036</v>
      </c>
      <c r="N6897" s="0" t="n">
        <f aca="false">'t+3'!N6897+J6897</f>
        <v>-0.0514355300940261</v>
      </c>
      <c r="O6897" s="0" t="n">
        <f aca="false">'t+3'!O6897+K6897</f>
        <v>2.35845574822911</v>
      </c>
      <c r="P6897" s="0" t="n">
        <f aca="false">'t+3'!P6897+L6897</f>
        <v>1.69659880663002</v>
      </c>
      <c r="Q6897" s="0" t="n">
        <f aca="false" t="array" ref="Q6897:S6897">MMULT(M6897:P6897,'input - gretl'!$B$19:$D$22)+MMULT('Point forecasts'!$J$6:$O$6,'input - gretl'!$B$23:$D$28)</f>
        <v>13.9356896872107</v>
      </c>
      <c r="R6897" s="0" t="n">
        <v>6.76274265520315</v>
      </c>
      <c r="S6897" s="0" t="n">
        <v>10.0996506212307</v>
      </c>
      <c r="U6897" s="4" t="n">
        <f aca="false">NORMSDIST(-M6897/'rhos computation'!$B$11)-EXP(M6897+'rhos computation'!$B$11^2/2)*NORMSDIST(-M6897/'rhos computation'!$B$11-'rhos computation'!$B$11)</f>
        <v>0.0177007457641276</v>
      </c>
      <c r="V6897" s="4" t="n">
        <f aca="false">NORMSDIST(-N6897/'rhos computation'!$B$23)-EXP(N6897+'rhos computation'!$B$23^2/2)*NORMSDIST(-N6897/'rhos computation'!$B$23-'rhos computation'!$B$23)</f>
        <v>0.0543204597634964</v>
      </c>
      <c r="W6897" s="0" t="n">
        <f aca="false">NORMSDIST(-O6897)</f>
        <v>0.00917557379239134</v>
      </c>
      <c r="X6897" s="0" t="n">
        <f aca="false">NORMSDIST(-P6897)</f>
        <v>0.0448862677975639</v>
      </c>
    </row>
    <row r="6898" customFormat="false" ht="13" hidden="false" customHeight="false" outlineLevel="0" collapsed="false">
      <c r="A6898" s="0" t="n">
        <v>-0.838881757172613</v>
      </c>
      <c r="B6898" s="0" t="n">
        <v>0.850508113176926</v>
      </c>
      <c r="C6898" s="0" t="n">
        <v>0.898976373824821</v>
      </c>
      <c r="D6898" s="0" t="n">
        <v>-0.391378335802547</v>
      </c>
      <c r="E6898" s="0" t="n">
        <f aca="false" t="array" ref="E6898:H6898">MMULT(A6898:D6898,'Root matrix of resiudals'!$B$19:E$22)</f>
        <v>-0.0328056984292858</v>
      </c>
      <c r="F6898" s="0" t="n">
        <v>0.0256034302424376</v>
      </c>
      <c r="G6898" s="0" t="n">
        <v>0.0160566588794416</v>
      </c>
      <c r="H6898" s="0" t="n">
        <v>-0.004944318433301</v>
      </c>
      <c r="I6898" s="3" t="n">
        <f aca="false" t="array" ref="I6898:L6898">MMULT('t+3'!I6898:L6898,'input - gretl'!$B$3:$E$6)+MMULT('Point forecasts'!$P$5:$T$5,'input - gretl'!$B$9:$E$13)+MMULT('t+3'!Q6898:S6898,'input - gretl'!$B$14:$E$16)+E6898:H6898</f>
        <v>0.0409245119650163</v>
      </c>
      <c r="J6898" s="3" t="n">
        <v>0.0257234803427234</v>
      </c>
      <c r="K6898" s="3" t="n">
        <v>0.0348379502252176</v>
      </c>
      <c r="L6898" s="3" t="n">
        <v>0.00626611060341599</v>
      </c>
      <c r="M6898" s="0" t="n">
        <f aca="false">'t+3'!M6898+I6898</f>
        <v>0.124477752265624</v>
      </c>
      <c r="N6898" s="0" t="n">
        <f aca="false">'t+3'!N6898+J6898</f>
        <v>0.0963064727036199</v>
      </c>
      <c r="O6898" s="0" t="n">
        <f aca="false">'t+3'!O6898+K6898</f>
        <v>2.51944226500358</v>
      </c>
      <c r="P6898" s="0" t="n">
        <f aca="false">'t+3'!P6898+L6898</f>
        <v>1.75011056524313</v>
      </c>
      <c r="Q6898" s="0" t="n">
        <f aca="false" t="array" ref="Q6898:S6898">MMULT(M6898:P6898,'input - gretl'!$B$19:$D$22)+MMULT('Point forecasts'!$J$6:$O$6,'input - gretl'!$B$23:$D$28)</f>
        <v>13.9630538716167</v>
      </c>
      <c r="R6898" s="0" t="n">
        <v>6.91048465800079</v>
      </c>
      <c r="S6898" s="0" t="n">
        <v>10.2097447799762</v>
      </c>
      <c r="U6898" s="4" t="n">
        <f aca="false">NORMSDIST(-M6898/'rhos computation'!$B$11)-EXP(M6898+'rhos computation'!$B$11^2/2)*NORMSDIST(-M6898/'rhos computation'!$B$11-'rhos computation'!$B$11)</f>
        <v>0.0124287194759311</v>
      </c>
      <c r="V6898" s="4" t="n">
        <f aca="false">NORMSDIST(-N6898/'rhos computation'!$B$23)-EXP(N6898+'rhos computation'!$B$23^2/2)*NORMSDIST(-N6898/'rhos computation'!$B$23-'rhos computation'!$B$23)</f>
        <v>0.000995087626245735</v>
      </c>
      <c r="W6898" s="0" t="n">
        <f aca="false">NORMSDIST(-O6898)</f>
        <v>0.00587704575032397</v>
      </c>
      <c r="X6898" s="0" t="n">
        <f aca="false">NORMSDIST(-P6898)</f>
        <v>0.0400496185139175</v>
      </c>
    </row>
    <row r="6899" customFormat="false" ht="13" hidden="false" customHeight="false" outlineLevel="0" collapsed="false">
      <c r="A6899" s="0" t="n">
        <v>-0.0348610425430446</v>
      </c>
      <c r="B6899" s="0" t="n">
        <v>0.697047532170579</v>
      </c>
      <c r="C6899" s="0" t="n">
        <v>-0.633585575682325</v>
      </c>
      <c r="D6899" s="0" t="n">
        <v>0.370803056812163</v>
      </c>
      <c r="E6899" s="0" t="n">
        <f aca="false" t="array" ref="E6899:H6899">MMULT(A6899:D6899,'Root matrix of resiudals'!$B$19:E$22)</f>
        <v>-0.000842095481065359</v>
      </c>
      <c r="F6899" s="0" t="n">
        <v>0.0175867221160168</v>
      </c>
      <c r="G6899" s="0" t="n">
        <v>-0.00732629543037504</v>
      </c>
      <c r="H6899" s="0" t="n">
        <v>0.00535054913363497</v>
      </c>
      <c r="I6899" s="3" t="n">
        <f aca="false" t="array" ref="I6899:L6899">MMULT('t+3'!I6899:L6899,'input - gretl'!$B$3:$E$6)+MMULT('Point forecasts'!$P$5:$T$5,'input - gretl'!$B$9:$E$13)+MMULT('t+3'!Q6899:S6899,'input - gretl'!$B$14:$E$16)+E6899:H6899</f>
        <v>0.078034143337778</v>
      </c>
      <c r="J6899" s="3" t="n">
        <v>0.0297994052691921</v>
      </c>
      <c r="K6899" s="3" t="n">
        <v>-0.011435938318286</v>
      </c>
      <c r="L6899" s="3" t="n">
        <v>-0.00433214171584639</v>
      </c>
      <c r="M6899" s="0" t="n">
        <f aca="false">'t+3'!M6899+I6899</f>
        <v>0.117495803028279</v>
      </c>
      <c r="N6899" s="0" t="n">
        <f aca="false">'t+3'!N6899+J6899</f>
        <v>0.0090643150565114</v>
      </c>
      <c r="O6899" s="0" t="n">
        <f aca="false">'t+3'!O6899+K6899</f>
        <v>2.43417405327129</v>
      </c>
      <c r="P6899" s="0" t="n">
        <f aca="false">'t+3'!P6899+L6899</f>
        <v>1.74425740438295</v>
      </c>
      <c r="Q6899" s="0" t="n">
        <f aca="false" t="array" ref="Q6899:S6899">MMULT(M6899:P6899,'input - gretl'!$B$19:$D$22)+MMULT('Point forecasts'!$J$6:$O$6,'input - gretl'!$B$23:$D$28)</f>
        <v>13.9560719223793</v>
      </c>
      <c r="R6899" s="0" t="n">
        <v>6.82324250035368</v>
      </c>
      <c r="S6899" s="0" t="n">
        <v>10.13004321688</v>
      </c>
      <c r="U6899" s="4" t="n">
        <f aca="false">NORMSDIST(-M6899/'rhos computation'!$B$11)-EXP(M6899+'rhos computation'!$B$11^2/2)*NORMSDIST(-M6899/'rhos computation'!$B$11-'rhos computation'!$B$11)</f>
        <v>0.0136394613665096</v>
      </c>
      <c r="V6899" s="4" t="n">
        <f aca="false">NORMSDIST(-N6899/'rhos computation'!$B$23)-EXP(N6899+'rhos computation'!$B$23^2/2)*NORMSDIST(-N6899/'rhos computation'!$B$23-'rhos computation'!$B$23)</f>
        <v>0.017677018277439</v>
      </c>
      <c r="W6899" s="0" t="n">
        <f aca="false">NORMSDIST(-O6899)</f>
        <v>0.0074629079719358</v>
      </c>
      <c r="X6899" s="0" t="n">
        <f aca="false">NORMSDIST(-P6899)</f>
        <v>0.0405571077854205</v>
      </c>
    </row>
    <row r="6900" customFormat="false" ht="13" hidden="false" customHeight="false" outlineLevel="0" collapsed="false">
      <c r="A6900" s="0" t="n">
        <v>0.353402719443565</v>
      </c>
      <c r="B6900" s="0" t="n">
        <v>1.75120910990529</v>
      </c>
      <c r="C6900" s="0" t="n">
        <v>-2.92679604613752</v>
      </c>
      <c r="D6900" s="0" t="n">
        <v>-0.990992576716324</v>
      </c>
      <c r="E6900" s="0" t="n">
        <f aca="false" t="array" ref="E6900:H6900">MMULT(A6900:D6900,'Root matrix of resiudals'!$B$19:E$22)</f>
        <v>0.0158915853263624</v>
      </c>
      <c r="F6900" s="0" t="n">
        <v>0.0402624963466425</v>
      </c>
      <c r="G6900" s="0" t="n">
        <v>-0.0415777312272611</v>
      </c>
      <c r="H6900" s="0" t="n">
        <v>-0.0194531300441461</v>
      </c>
      <c r="I6900" s="3" t="n">
        <f aca="false" t="array" ref="I6900:L6900">MMULT('t+3'!I6900:L6900,'input - gretl'!$B$3:$E$6)+MMULT('Point forecasts'!$P$5:$T$5,'input - gretl'!$B$9:$E$13)+MMULT('t+3'!Q6900:S6900,'input - gretl'!$B$14:$E$16)+E6900:H6900</f>
        <v>0.0507468349541058</v>
      </c>
      <c r="J6900" s="3" t="n">
        <v>0.0311964622902692</v>
      </c>
      <c r="K6900" s="3" t="n">
        <v>-0.0274753497786947</v>
      </c>
      <c r="L6900" s="3" t="n">
        <v>-0.0183990244504422</v>
      </c>
      <c r="M6900" s="0" t="n">
        <f aca="false">'t+3'!M6900+I6900</f>
        <v>0.165838132220755</v>
      </c>
      <c r="N6900" s="0" t="n">
        <f aca="false">'t+3'!N6900+J6900</f>
        <v>0.0668777120330372</v>
      </c>
      <c r="O6900" s="0" t="n">
        <f aca="false">'t+3'!O6900+K6900</f>
        <v>2.43041705359271</v>
      </c>
      <c r="P6900" s="0" t="n">
        <f aca="false">'t+3'!P6900+L6900</f>
        <v>1.76113531263645</v>
      </c>
      <c r="Q6900" s="0" t="n">
        <f aca="false" t="array" ref="Q6900:S6900">MMULT(M6900:P6900,'input - gretl'!$B$19:$D$22)+MMULT('Point forecasts'!$J$6:$O$6,'input - gretl'!$B$23:$D$28)</f>
        <v>14.0044142515718</v>
      </c>
      <c r="R6900" s="0" t="n">
        <v>6.88105589733021</v>
      </c>
      <c r="S6900" s="0" t="n">
        <v>10.1102344825569</v>
      </c>
      <c r="U6900" s="4" t="n">
        <f aca="false">NORMSDIST(-M6900/'rhos computation'!$B$11)-EXP(M6900+'rhos computation'!$B$11^2/2)*NORMSDIST(-M6900/'rhos computation'!$B$11-'rhos computation'!$B$11)</f>
        <v>0.00688776400647286</v>
      </c>
      <c r="V6900" s="4" t="n">
        <f aca="false">NORMSDIST(-N6900/'rhos computation'!$B$23)-EXP(N6900+'rhos computation'!$B$23^2/2)*NORMSDIST(-N6900/'rhos computation'!$B$23-'rhos computation'!$B$23)</f>
        <v>0.00318734671187849</v>
      </c>
      <c r="W6900" s="0" t="n">
        <f aca="false">NORMSDIST(-O6900)</f>
        <v>0.00754072882958717</v>
      </c>
      <c r="X6900" s="0" t="n">
        <f aca="false">NORMSDIST(-P6900)</f>
        <v>0.039107751728505</v>
      </c>
    </row>
    <row r="6901" customFormat="false" ht="13" hidden="false" customHeight="false" outlineLevel="0" collapsed="false">
      <c r="A6901" s="0" t="n">
        <v>1.5218268675487</v>
      </c>
      <c r="B6901" s="0" t="n">
        <v>0.269174162216993</v>
      </c>
      <c r="C6901" s="0" t="n">
        <v>1.80151625310846</v>
      </c>
      <c r="D6901" s="0" t="n">
        <v>0.339823141428158</v>
      </c>
      <c r="E6901" s="0" t="n">
        <f aca="false" t="array" ref="E6901:H6901">MMULT(A6901:D6901,'Root matrix of resiudals'!$B$19:E$22)</f>
        <v>0.0679981415385281</v>
      </c>
      <c r="F6901" s="0" t="n">
        <v>0.0176271674330229</v>
      </c>
      <c r="G6901" s="0" t="n">
        <v>0.0322680453175279</v>
      </c>
      <c r="H6901" s="0" t="n">
        <v>0.00701247833105322</v>
      </c>
      <c r="I6901" s="3" t="n">
        <f aca="false" t="array" ref="I6901:L6901">MMULT('t+3'!I6901:L6901,'input - gretl'!$B$3:$E$6)+MMULT('Point forecasts'!$P$5:$T$5,'input - gretl'!$B$9:$E$13)+MMULT('t+3'!Q6901:S6901,'input - gretl'!$B$14:$E$16)+E6901:H6901</f>
        <v>0.0622257692298747</v>
      </c>
      <c r="J6901" s="3" t="n">
        <v>0.0298839017224032</v>
      </c>
      <c r="K6901" s="3" t="n">
        <v>0.0357092428379597</v>
      </c>
      <c r="L6901" s="3" t="n">
        <v>-0.00141847285461805</v>
      </c>
      <c r="M6901" s="0" t="n">
        <f aca="false">'t+3'!M6901+I6901</f>
        <v>0.225052974458718</v>
      </c>
      <c r="N6901" s="0" t="n">
        <f aca="false">'t+3'!N6901+J6901</f>
        <v>0.0130536762275927</v>
      </c>
      <c r="O6901" s="0" t="n">
        <f aca="false">'t+3'!O6901+K6901</f>
        <v>2.45122486781248</v>
      </c>
      <c r="P6901" s="0" t="n">
        <f aca="false">'t+3'!P6901+L6901</f>
        <v>1.72209373721567</v>
      </c>
      <c r="Q6901" s="0" t="n">
        <f aca="false" t="array" ref="Q6901:S6901">MMULT(M6901:P6901,'input - gretl'!$B$19:$D$22)+MMULT('Point forecasts'!$J$6:$O$6,'input - gretl'!$B$23:$D$28)</f>
        <v>14.0636290938098</v>
      </c>
      <c r="R6901" s="0" t="n">
        <v>6.82723186152477</v>
      </c>
      <c r="S6901" s="0" t="n">
        <v>10.1681727870806</v>
      </c>
      <c r="U6901" s="4" t="n">
        <f aca="false">NORMSDIST(-M6901/'rhos computation'!$B$11)-EXP(M6901+'rhos computation'!$B$11^2/2)*NORMSDIST(-M6901/'rhos computation'!$B$11-'rhos computation'!$B$11)</f>
        <v>0.0026169103835887</v>
      </c>
      <c r="V6901" s="4" t="n">
        <f aca="false">NORMSDIST(-N6901/'rhos computation'!$B$23)-EXP(N6901+'rhos computation'!$B$23^2/2)*NORMSDIST(-N6901/'rhos computation'!$B$23-'rhos computation'!$B$23)</f>
        <v>0.0160594264105307</v>
      </c>
      <c r="W6901" s="0" t="n">
        <f aca="false">NORMSDIST(-O6901)</f>
        <v>0.00711854902646896</v>
      </c>
      <c r="X6901" s="0" t="n">
        <f aca="false">NORMSDIST(-P6901)</f>
        <v>0.0425262697137082</v>
      </c>
    </row>
    <row r="6902" customFormat="false" ht="13" hidden="false" customHeight="false" outlineLevel="0" collapsed="false">
      <c r="A6902" s="0" t="n">
        <v>-1.89429734805968</v>
      </c>
      <c r="B6902" s="0" t="n">
        <v>-0.58830826224707</v>
      </c>
      <c r="C6902" s="0" t="n">
        <v>0.691252668854838</v>
      </c>
      <c r="D6902" s="0" t="n">
        <v>-0.380410271489665</v>
      </c>
      <c r="E6902" s="0" t="n">
        <f aca="false" t="array" ref="E6902:H6902">MMULT(A6902:D6902,'Root matrix of resiudals'!$B$19:E$22)</f>
        <v>-0.0816064530259335</v>
      </c>
      <c r="F6902" s="0" t="n">
        <v>-0.0186414485853689</v>
      </c>
      <c r="G6902" s="0" t="n">
        <v>0.0062518812305377</v>
      </c>
      <c r="H6902" s="0" t="n">
        <v>-0.00469459004016099</v>
      </c>
      <c r="I6902" s="3" t="n">
        <f aca="false" t="array" ref="I6902:L6902">MMULT('t+3'!I6902:L6902,'input - gretl'!$B$3:$E$6)+MMULT('Point forecasts'!$P$5:$T$5,'input - gretl'!$B$9:$E$13)+MMULT('t+3'!Q6902:S6902,'input - gretl'!$B$14:$E$16)+E6902:H6902</f>
        <v>-0.00722268925316345</v>
      </c>
      <c r="J6902" s="3" t="n">
        <v>-0.0232168666287459</v>
      </c>
      <c r="K6902" s="3" t="n">
        <v>0.0219631170098168</v>
      </c>
      <c r="L6902" s="3" t="n">
        <v>-0.00196900642429572</v>
      </c>
      <c r="M6902" s="0" t="n">
        <f aca="false">'t+3'!M6902+I6902</f>
        <v>0.0744385517366471</v>
      </c>
      <c r="N6902" s="0" t="n">
        <f aca="false">'t+3'!N6902+J6902</f>
        <v>0.0217249710835377</v>
      </c>
      <c r="O6902" s="0" t="n">
        <f aca="false">'t+3'!O6902+K6902</f>
        <v>2.483752408679</v>
      </c>
      <c r="P6902" s="0" t="n">
        <f aca="false">'t+3'!P6902+L6902</f>
        <v>1.76716867704503</v>
      </c>
      <c r="Q6902" s="0" t="n">
        <f aca="false" t="array" ref="Q6902:S6902">MMULT(M6902:P6902,'input - gretl'!$B$19:$D$22)+MMULT('Point forecasts'!$J$6:$O$6,'input - gretl'!$B$23:$D$28)</f>
        <v>13.9130146710877</v>
      </c>
      <c r="R6902" s="0" t="n">
        <v>6.83590315638071</v>
      </c>
      <c r="S6902" s="0" t="n">
        <v>10.1578318064224</v>
      </c>
      <c r="U6902" s="4" t="n">
        <f aca="false">NORMSDIST(-M6902/'rhos computation'!$B$11)-EXP(M6902+'rhos computation'!$B$11^2/2)*NORMSDIST(-M6902/'rhos computation'!$B$11-'rhos computation'!$B$11)</f>
        <v>0.0232247646714689</v>
      </c>
      <c r="V6902" s="4" t="n">
        <f aca="false">NORMSDIST(-N6902/'rhos computation'!$B$23)-EXP(N6902+'rhos computation'!$B$23^2/2)*NORMSDIST(-N6902/'rhos computation'!$B$23-'rhos computation'!$B$23)</f>
        <v>0.0128972889306831</v>
      </c>
      <c r="W6902" s="0" t="n">
        <f aca="false">NORMSDIST(-O6902)</f>
        <v>0.00650030817969605</v>
      </c>
      <c r="X6902" s="0" t="n">
        <f aca="false">NORMSDIST(-P6902)</f>
        <v>0.0385999918685518</v>
      </c>
    </row>
    <row r="6903" customFormat="false" ht="13" hidden="false" customHeight="false" outlineLevel="0" collapsed="false">
      <c r="A6903" s="0" t="n">
        <v>0.428157704534978</v>
      </c>
      <c r="B6903" s="0" t="n">
        <v>0.367083508155054</v>
      </c>
      <c r="C6903" s="0" t="n">
        <v>-1.43040301864395</v>
      </c>
      <c r="D6903" s="0" t="n">
        <v>-0.286914193460587</v>
      </c>
      <c r="E6903" s="0" t="n">
        <f aca="false" t="array" ref="E6903:H6903">MMULT(A6903:D6903,'Root matrix of resiudals'!$B$19:E$22)</f>
        <v>0.0175438996978365</v>
      </c>
      <c r="F6903" s="0" t="n">
        <v>0.00630322477804445</v>
      </c>
      <c r="G6903" s="0" t="n">
        <v>-0.0215334252831056</v>
      </c>
      <c r="H6903" s="0" t="n">
        <v>-0.00643377572038572</v>
      </c>
      <c r="I6903" s="3" t="n">
        <f aca="false" t="array" ref="I6903:L6903">MMULT('t+3'!I6903:L6903,'input - gretl'!$B$3:$E$6)+MMULT('Point forecasts'!$P$5:$T$5,'input - gretl'!$B$9:$E$13)+MMULT('t+3'!Q6903:S6903,'input - gretl'!$B$14:$E$16)+E6903:H6903</f>
        <v>0.0400482172388319</v>
      </c>
      <c r="J6903" s="3" t="n">
        <v>0.0157442724345601</v>
      </c>
      <c r="K6903" s="3" t="n">
        <v>-0.0246702201655187</v>
      </c>
      <c r="L6903" s="3" t="n">
        <v>-0.0206877974013523</v>
      </c>
      <c r="M6903" s="0" t="n">
        <f aca="false">'t+3'!M6903+I6903</f>
        <v>0.0906902290030768</v>
      </c>
      <c r="N6903" s="0" t="n">
        <f aca="false">'t+3'!N6903+J6903</f>
        <v>-0.0173794031864871</v>
      </c>
      <c r="O6903" s="0" t="n">
        <f aca="false">'t+3'!O6903+K6903</f>
        <v>2.43184254597584</v>
      </c>
      <c r="P6903" s="0" t="n">
        <f aca="false">'t+3'!P6903+L6903</f>
        <v>1.77541982626943</v>
      </c>
      <c r="Q6903" s="0" t="n">
        <f aca="false" t="array" ref="Q6903:S6903">MMULT(M6903:P6903,'input - gretl'!$B$19:$D$22)+MMULT('Point forecasts'!$J$6:$O$6,'input - gretl'!$B$23:$D$28)</f>
        <v>13.9292663483541</v>
      </c>
      <c r="R6903" s="0" t="n">
        <v>6.79679878211069</v>
      </c>
      <c r="S6903" s="0" t="n">
        <v>10.0980746882494</v>
      </c>
      <c r="U6903" s="4" t="n">
        <f aca="false">NORMSDIST(-M6903/'rhos computation'!$B$11)-EXP(M6903+'rhos computation'!$B$11^2/2)*NORMSDIST(-M6903/'rhos computation'!$B$11-'rhos computation'!$B$11)</f>
        <v>0.0191534870649248</v>
      </c>
      <c r="V6903" s="4" t="n">
        <f aca="false">NORMSDIST(-N6903/'rhos computation'!$B$23)-EXP(N6903+'rhos computation'!$B$23^2/2)*NORMSDIST(-N6903/'rhos computation'!$B$23-'rhos computation'!$B$23)</f>
        <v>0.0310343004770151</v>
      </c>
      <c r="W6903" s="0" t="n">
        <f aca="false">NORMSDIST(-O6903)</f>
        <v>0.00751111805220276</v>
      </c>
      <c r="X6903" s="0" t="n">
        <f aca="false">NORMSDIST(-P6903)</f>
        <v>0.0379142963787231</v>
      </c>
    </row>
    <row r="6904" customFormat="false" ht="13" hidden="false" customHeight="false" outlineLevel="0" collapsed="false">
      <c r="A6904" s="0" t="n">
        <v>1.14222383019864</v>
      </c>
      <c r="B6904" s="0" t="n">
        <v>-0.311988424167386</v>
      </c>
      <c r="C6904" s="0" t="n">
        <v>0.0935141678019568</v>
      </c>
      <c r="D6904" s="0" t="n">
        <v>0.300048325400449</v>
      </c>
      <c r="E6904" s="0" t="n">
        <f aca="false" t="array" ref="E6904:H6904">MMULT(A6904:D6904,'Root matrix of resiudals'!$B$19:E$22)</f>
        <v>0.0483008215807684</v>
      </c>
      <c r="F6904" s="0" t="n">
        <v>-0.0059724654483475</v>
      </c>
      <c r="G6904" s="0" t="n">
        <v>0.00214152844452751</v>
      </c>
      <c r="H6904" s="0" t="n">
        <v>0.00451815712297787</v>
      </c>
      <c r="I6904" s="3" t="n">
        <f aca="false" t="array" ref="I6904:L6904">MMULT('t+3'!I6904:L6904,'input - gretl'!$B$3:$E$6)+MMULT('Point forecasts'!$P$5:$T$5,'input - gretl'!$B$9:$E$13)+MMULT('t+3'!Q6904:S6904,'input - gretl'!$B$14:$E$16)+E6904:H6904</f>
        <v>0.0729936460018091</v>
      </c>
      <c r="J6904" s="3" t="n">
        <v>0.0220344217407644</v>
      </c>
      <c r="K6904" s="3" t="n">
        <v>-0.000514474978021282</v>
      </c>
      <c r="L6904" s="3" t="n">
        <v>-0.00364650865136696</v>
      </c>
      <c r="M6904" s="0" t="n">
        <f aca="false">'t+3'!M6904+I6904</f>
        <v>0.130782407507592</v>
      </c>
      <c r="N6904" s="0" t="n">
        <f aca="false">'t+3'!N6904+J6904</f>
        <v>-0.0314071533887933</v>
      </c>
      <c r="O6904" s="0" t="n">
        <f aca="false">'t+3'!O6904+K6904</f>
        <v>2.43832547999993</v>
      </c>
      <c r="P6904" s="0" t="n">
        <f aca="false">'t+3'!P6904+L6904</f>
        <v>1.77189329308237</v>
      </c>
      <c r="Q6904" s="0" t="n">
        <f aca="false" t="array" ref="Q6904:S6904">MMULT(M6904:P6904,'input - gretl'!$B$19:$D$22)+MMULT('Point forecasts'!$J$6:$O$6,'input - gretl'!$B$23:$D$28)</f>
        <v>13.9693585268587</v>
      </c>
      <c r="R6904" s="0" t="n">
        <v>6.78277103190838</v>
      </c>
      <c r="S6904" s="0" t="n">
        <v>10.107911531661</v>
      </c>
      <c r="U6904" s="4" t="n">
        <f aca="false">NORMSDIST(-M6904/'rhos computation'!$B$11)-EXP(M6904+'rhos computation'!$B$11^2/2)*NORMSDIST(-M6904/'rhos computation'!$B$11-'rhos computation'!$B$11)</f>
        <v>0.0114093687276449</v>
      </c>
      <c r="V6904" s="4" t="n">
        <f aca="false">NORMSDIST(-N6904/'rhos computation'!$B$23)-EXP(N6904+'rhos computation'!$B$23^2/2)*NORMSDIST(-N6904/'rhos computation'!$B$23-'rhos computation'!$B$23)</f>
        <v>0.039892057969937</v>
      </c>
      <c r="W6904" s="0" t="n">
        <f aca="false">NORMSDIST(-O6904)</f>
        <v>0.00737774081374447</v>
      </c>
      <c r="X6904" s="0" t="n">
        <f aca="false">NORMSDIST(-P6904)</f>
        <v>0.0382061359828092</v>
      </c>
    </row>
    <row r="6905" customFormat="false" ht="13" hidden="false" customHeight="false" outlineLevel="0" collapsed="false">
      <c r="A6905" s="0" t="n">
        <v>-0.758289897584383</v>
      </c>
      <c r="B6905" s="0" t="n">
        <v>0.273109725439581</v>
      </c>
      <c r="C6905" s="0" t="n">
        <v>0.353155792638679</v>
      </c>
      <c r="D6905" s="0" t="n">
        <v>0.167230246956108</v>
      </c>
      <c r="E6905" s="0" t="n">
        <f aca="false" t="array" ref="E6905:H6905">MMULT(A6905:D6905,'Root matrix of resiudals'!$B$19:E$22)</f>
        <v>-0.0315434693163033</v>
      </c>
      <c r="F6905" s="0" t="n">
        <v>0.00736534766195071</v>
      </c>
      <c r="G6905" s="0" t="n">
        <v>0.00592665481380763</v>
      </c>
      <c r="H6905" s="0" t="n">
        <v>0.00342638678223893</v>
      </c>
      <c r="I6905" s="3" t="n">
        <f aca="false" t="array" ref="I6905:L6905">MMULT('t+3'!I6905:L6905,'input - gretl'!$B$3:$E$6)+MMULT('Point forecasts'!$P$5:$T$5,'input - gretl'!$B$9:$E$13)+MMULT('t+3'!Q6905:S6905,'input - gretl'!$B$14:$E$16)+E6905:H6905</f>
        <v>-0.0462541688415575</v>
      </c>
      <c r="J6905" s="3" t="n">
        <v>-0.0203890815857179</v>
      </c>
      <c r="K6905" s="3" t="n">
        <v>0.00160723970125045</v>
      </c>
      <c r="L6905" s="3" t="n">
        <v>-0.0167435727917419</v>
      </c>
      <c r="M6905" s="0" t="n">
        <f aca="false">'t+3'!M6905+I6905</f>
        <v>0.00882759141246196</v>
      </c>
      <c r="N6905" s="0" t="n">
        <f aca="false">'t+3'!N6905+J6905</f>
        <v>-0.034218523076885</v>
      </c>
      <c r="O6905" s="0" t="n">
        <f aca="false">'t+3'!O6905+K6905</f>
        <v>2.37659301213437</v>
      </c>
      <c r="P6905" s="0" t="n">
        <f aca="false">'t+3'!P6905+L6905</f>
        <v>1.73760675104168</v>
      </c>
      <c r="Q6905" s="0" t="n">
        <f aca="false" t="array" ref="Q6905:S6905">MMULT(M6905:P6905,'input - gretl'!$B$19:$D$22)+MMULT('Point forecasts'!$J$6:$O$6,'input - gretl'!$B$23:$D$28)</f>
        <v>13.8474037107635</v>
      </c>
      <c r="R6905" s="0" t="n">
        <v>6.77995966222029</v>
      </c>
      <c r="S6905" s="0" t="n">
        <v>10.0787872796033</v>
      </c>
      <c r="U6905" s="4" t="n">
        <f aca="false">NORMSDIST(-M6905/'rhos computation'!$B$11)-EXP(M6905+'rhos computation'!$B$11^2/2)*NORMSDIST(-M6905/'rhos computation'!$B$11-'rhos computation'!$B$11)</f>
        <v>0.0459879732863512</v>
      </c>
      <c r="V6905" s="4" t="n">
        <f aca="false">NORMSDIST(-N6905/'rhos computation'!$B$23)-EXP(N6905+'rhos computation'!$B$23^2/2)*NORMSDIST(-N6905/'rhos computation'!$B$23-'rhos computation'!$B$23)</f>
        <v>0.0418000300989013</v>
      </c>
      <c r="W6905" s="0" t="n">
        <f aca="false">NORMSDIST(-O6905)</f>
        <v>0.00873667773169295</v>
      </c>
      <c r="X6905" s="0" t="n">
        <f aca="false">NORMSDIST(-P6905)</f>
        <v>0.0411400647320158</v>
      </c>
    </row>
    <row r="6906" customFormat="false" ht="13" hidden="false" customHeight="false" outlineLevel="0" collapsed="false">
      <c r="A6906" s="0" t="n">
        <v>-0.0722892960740057</v>
      </c>
      <c r="B6906" s="0" t="n">
        <v>-0.576206927628827</v>
      </c>
      <c r="C6906" s="0" t="n">
        <v>0.119708451484958</v>
      </c>
      <c r="D6906" s="0" t="n">
        <v>-1.64440420795223</v>
      </c>
      <c r="E6906" s="0" t="n">
        <f aca="false" t="array" ref="E6906:H6906">MMULT(A6906:D6906,'Root matrix of resiudals'!$B$19:E$22)</f>
        <v>-0.00362868361216135</v>
      </c>
      <c r="F6906" s="0" t="n">
        <v>-0.0163053203349436</v>
      </c>
      <c r="G6906" s="0" t="n">
        <v>-0.00211220671293495</v>
      </c>
      <c r="H6906" s="0" t="n">
        <v>-0.0265569054450747</v>
      </c>
      <c r="I6906" s="3" t="n">
        <f aca="false" t="array" ref="I6906:L6906">MMULT('t+3'!I6906:L6906,'input - gretl'!$B$3:$E$6)+MMULT('Point forecasts'!$P$5:$T$5,'input - gretl'!$B$9:$E$13)+MMULT('t+3'!Q6906:S6906,'input - gretl'!$B$14:$E$16)+E6906:H6906</f>
        <v>0.0542268676910602</v>
      </c>
      <c r="J6906" s="3" t="n">
        <v>-0.00306230985707937</v>
      </c>
      <c r="K6906" s="3" t="n">
        <v>-0.00724617751729046</v>
      </c>
      <c r="L6906" s="3" t="n">
        <v>-0.0103148779184589</v>
      </c>
      <c r="M6906" s="0" t="n">
        <f aca="false">'t+3'!M6906+I6906</f>
        <v>0.0618258247158166</v>
      </c>
      <c r="N6906" s="0" t="n">
        <f aca="false">'t+3'!N6906+J6906</f>
        <v>0.001461723824915</v>
      </c>
      <c r="O6906" s="0" t="n">
        <f aca="false">'t+3'!O6906+K6906</f>
        <v>2.48534192379809</v>
      </c>
      <c r="P6906" s="0" t="n">
        <f aca="false">'t+3'!P6906+L6906</f>
        <v>1.73294242629876</v>
      </c>
      <c r="Q6906" s="0" t="n">
        <f aca="false" t="array" ref="Q6906:S6906">MMULT(M6906:P6906,'input - gretl'!$B$19:$D$22)+MMULT('Point forecasts'!$J$6:$O$6,'input - gretl'!$B$23:$D$28)</f>
        <v>13.9004019440669</v>
      </c>
      <c r="R6906" s="0" t="n">
        <v>6.81563990912209</v>
      </c>
      <c r="S6906" s="0" t="n">
        <v>10.1919721973137</v>
      </c>
      <c r="U6906" s="4" t="n">
        <f aca="false">NORMSDIST(-M6906/'rhos computation'!$B$11)-EXP(M6906+'rhos computation'!$B$11^2/2)*NORMSDIST(-M6906/'rhos computation'!$B$11-'rhos computation'!$B$11)</f>
        <v>0.0267937225081918</v>
      </c>
      <c r="V6906" s="4" t="n">
        <f aca="false">NORMSDIST(-N6906/'rhos computation'!$B$23)-EXP(N6906+'rhos computation'!$B$23^2/2)*NORMSDIST(-N6906/'rhos computation'!$B$23-'rhos computation'!$B$23)</f>
        <v>0.0210491139621203</v>
      </c>
      <c r="W6906" s="0" t="n">
        <f aca="false">NORMSDIST(-O6906)</f>
        <v>0.00647135271374202</v>
      </c>
      <c r="X6906" s="0" t="n">
        <f aca="false">NORMSDIST(-P6906)</f>
        <v>0.0415529512143646</v>
      </c>
    </row>
    <row r="6907" customFormat="false" ht="13" hidden="false" customHeight="false" outlineLevel="0" collapsed="false">
      <c r="A6907" s="0" t="n">
        <v>-0.214855543748984</v>
      </c>
      <c r="B6907" s="0" t="n">
        <v>-0.552752425109354</v>
      </c>
      <c r="C6907" s="0" t="n">
        <v>0.344070476418246</v>
      </c>
      <c r="D6907" s="0" t="n">
        <v>1.38987198424976</v>
      </c>
      <c r="E6907" s="0" t="n">
        <f aca="false" t="array" ref="E6907:H6907">MMULT(A6907:D6907,'Root matrix of resiudals'!$B$19:E$22)</f>
        <v>-0.0105769761681461</v>
      </c>
      <c r="F6907" s="0" t="n">
        <v>-0.0149531901829725</v>
      </c>
      <c r="G6907" s="0" t="n">
        <v>0.00488659941647373</v>
      </c>
      <c r="H6907" s="0" t="n">
        <v>0.0229935557755653</v>
      </c>
      <c r="I6907" s="3" t="n">
        <f aca="false" t="array" ref="I6907:L6907">MMULT('t+3'!I6907:L6907,'input - gretl'!$B$3:$E$6)+MMULT('Point forecasts'!$P$5:$T$5,'input - gretl'!$B$9:$E$13)+MMULT('t+3'!Q6907:S6907,'input - gretl'!$B$14:$E$16)+E6907:H6907</f>
        <v>0.00130506645583885</v>
      </c>
      <c r="J6907" s="3" t="n">
        <v>-0.00892105379044562</v>
      </c>
      <c r="K6907" s="3" t="n">
        <v>0.00996639447193725</v>
      </c>
      <c r="L6907" s="3" t="n">
        <v>0.0308150162589135</v>
      </c>
      <c r="M6907" s="0" t="n">
        <f aca="false">'t+3'!M6907+I6907</f>
        <v>0.148159917033877</v>
      </c>
      <c r="N6907" s="0" t="n">
        <f aca="false">'t+3'!N6907+J6907</f>
        <v>0.00272175481896566</v>
      </c>
      <c r="O6907" s="0" t="n">
        <f aca="false">'t+3'!O6907+K6907</f>
        <v>2.45075554261169</v>
      </c>
      <c r="P6907" s="0" t="n">
        <f aca="false">'t+3'!P6907+L6907</f>
        <v>1.7486942043095</v>
      </c>
      <c r="Q6907" s="0" t="n">
        <f aca="false" t="array" ref="Q6907:S6907">MMULT(M6907:P6907,'input - gretl'!$B$19:$D$22)+MMULT('Point forecasts'!$J$6:$O$6,'input - gretl'!$B$23:$D$28)</f>
        <v>13.9867360363849</v>
      </c>
      <c r="R6907" s="0" t="n">
        <v>6.81689994011614</v>
      </c>
      <c r="S6907" s="0" t="n">
        <v>10.1424050876502</v>
      </c>
      <c r="U6907" s="4" t="n">
        <f aca="false">NORMSDIST(-M6907/'rhos computation'!$B$11)-EXP(M6907+'rhos computation'!$B$11^2/2)*NORMSDIST(-M6907/'rhos computation'!$B$11-'rhos computation'!$B$11)</f>
        <v>0.00893903992177836</v>
      </c>
      <c r="V6907" s="4" t="n">
        <f aca="false">NORMSDIST(-N6907/'rhos computation'!$B$23)-EXP(N6907+'rhos computation'!$B$23^2/2)*NORMSDIST(-N6907/'rhos computation'!$B$23-'rhos computation'!$B$23)</f>
        <v>0.0204638783361494</v>
      </c>
      <c r="W6907" s="0" t="n">
        <f aca="false">NORMSDIST(-O6907)</f>
        <v>0.00712783663355182</v>
      </c>
      <c r="X6907" s="0" t="n">
        <f aca="false">NORMSDIST(-P6907)</f>
        <v>0.0401719462036674</v>
      </c>
    </row>
    <row r="6908" customFormat="false" ht="13" hidden="false" customHeight="false" outlineLevel="0" collapsed="false">
      <c r="A6908" s="0" t="n">
        <v>0.767245220440188</v>
      </c>
      <c r="B6908" s="0" t="n">
        <v>1.07762038634209</v>
      </c>
      <c r="C6908" s="0" t="n">
        <v>1.05672163202648</v>
      </c>
      <c r="D6908" s="0" t="n">
        <v>-1.57122630562763</v>
      </c>
      <c r="E6908" s="0" t="n">
        <f aca="false" t="array" ref="E6908:H6908">MMULT(A6908:D6908,'Root matrix of resiudals'!$B$19:E$22)</f>
        <v>0.0372653264723474</v>
      </c>
      <c r="F6908" s="0" t="n">
        <v>0.0362180605550164</v>
      </c>
      <c r="G6908" s="0" t="n">
        <v>0.0200471388984708</v>
      </c>
      <c r="H6908" s="0" t="n">
        <v>-0.0245091976877676</v>
      </c>
      <c r="I6908" s="3" t="n">
        <f aca="false" t="array" ref="I6908:L6908">MMULT('t+3'!I6908:L6908,'input - gretl'!$B$3:$E$6)+MMULT('Point forecasts'!$P$5:$T$5,'input - gretl'!$B$9:$E$13)+MMULT('t+3'!Q6908:S6908,'input - gretl'!$B$14:$E$16)+E6908:H6908</f>
        <v>0.0565759443801496</v>
      </c>
      <c r="J6908" s="3" t="n">
        <v>0.00766847965822428</v>
      </c>
      <c r="K6908" s="3" t="n">
        <v>0.0363127356400934</v>
      </c>
      <c r="L6908" s="3" t="n">
        <v>-0.0243609356549253</v>
      </c>
      <c r="M6908" s="0" t="n">
        <f aca="false">'t+3'!M6908+I6908</f>
        <v>0.248946183044205</v>
      </c>
      <c r="N6908" s="0" t="n">
        <f aca="false">'t+3'!N6908+J6908</f>
        <v>0.0725502565920648</v>
      </c>
      <c r="O6908" s="0" t="n">
        <f aca="false">'t+3'!O6908+K6908</f>
        <v>2.5001597387037</v>
      </c>
      <c r="P6908" s="0" t="n">
        <f aca="false">'t+3'!P6908+L6908</f>
        <v>1.74310884169352</v>
      </c>
      <c r="Q6908" s="0" t="n">
        <f aca="false" t="array" ref="Q6908:S6908">MMULT(M6908:P6908,'input - gretl'!$B$19:$D$22)+MMULT('Point forecasts'!$J$6:$O$6,'input - gretl'!$B$23:$D$28)</f>
        <v>14.0875223023953</v>
      </c>
      <c r="R6908" s="0" t="n">
        <v>6.88672844188924</v>
      </c>
      <c r="S6908" s="0" t="n">
        <v>10.1971212428582</v>
      </c>
      <c r="U6908" s="4" t="n">
        <f aca="false">NORMSDIST(-M6908/'rhos computation'!$B$11)-EXP(M6908+'rhos computation'!$B$11^2/2)*NORMSDIST(-M6908/'rhos computation'!$B$11-'rhos computation'!$B$11)</f>
        <v>0.00169717537973264</v>
      </c>
      <c r="V6908" s="4" t="n">
        <f aca="false">NORMSDIST(-N6908/'rhos computation'!$B$23)-EXP(N6908+'rhos computation'!$B$23^2/2)*NORMSDIST(-N6908/'rhos computation'!$B$23-'rhos computation'!$B$23)</f>
        <v>0.00258846750288504</v>
      </c>
      <c r="W6908" s="0" t="n">
        <f aca="false">NORMSDIST(-O6908)</f>
        <v>0.00620686593678976</v>
      </c>
      <c r="X6908" s="0" t="n">
        <f aca="false">NORMSDIST(-P6908)</f>
        <v>0.0406573022322797</v>
      </c>
    </row>
    <row r="6909" customFormat="false" ht="13" hidden="false" customHeight="false" outlineLevel="0" collapsed="false">
      <c r="A6909" s="0" t="n">
        <v>1.56206095993398</v>
      </c>
      <c r="B6909" s="0" t="n">
        <v>-0.174685820553956</v>
      </c>
      <c r="C6909" s="0" t="n">
        <v>1.69484707470754</v>
      </c>
      <c r="D6909" s="0" t="n">
        <v>-2.33625099618774</v>
      </c>
      <c r="E6909" s="0" t="n">
        <f aca="false" t="array" ref="E6909:H6909">MMULT(A6909:D6909,'Root matrix of resiudals'!$B$19:E$22)</f>
        <v>0.0696122593944161</v>
      </c>
      <c r="F6909" s="0" t="n">
        <v>0.00447753150342643</v>
      </c>
      <c r="G6909" s="0" t="n">
        <v>0.0259403067290388</v>
      </c>
      <c r="H6909" s="0" t="n">
        <v>-0.0365790505454499</v>
      </c>
      <c r="I6909" s="3" t="n">
        <f aca="false" t="array" ref="I6909:L6909">MMULT('t+3'!I6909:L6909,'input - gretl'!$B$3:$E$6)+MMULT('Point forecasts'!$P$5:$T$5,'input - gretl'!$B$9:$E$13)+MMULT('t+3'!Q6909:S6909,'input - gretl'!$B$14:$E$16)+E6909:H6909</f>
        <v>0.0576122463154393</v>
      </c>
      <c r="J6909" s="3" t="n">
        <v>0.0500324743945655</v>
      </c>
      <c r="K6909" s="3" t="n">
        <v>0.029117029981074</v>
      </c>
      <c r="L6909" s="3" t="n">
        <v>-0.0453447981328915</v>
      </c>
      <c r="M6909" s="0" t="n">
        <f aca="false">'t+3'!M6909+I6909</f>
        <v>0.256220039421616</v>
      </c>
      <c r="N6909" s="0" t="n">
        <f aca="false">'t+3'!N6909+J6909</f>
        <v>-0.0171209017456563</v>
      </c>
      <c r="O6909" s="0" t="n">
        <f aca="false">'t+3'!O6909+K6909</f>
        <v>2.45935725515278</v>
      </c>
      <c r="P6909" s="0" t="n">
        <f aca="false">'t+3'!P6909+L6909</f>
        <v>1.70818463976381</v>
      </c>
      <c r="Q6909" s="0" t="n">
        <f aca="false" t="array" ref="Q6909:S6909">MMULT(M6909:P6909,'input - gretl'!$B$19:$D$22)+MMULT('Point forecasts'!$J$6:$O$6,'input - gretl'!$B$23:$D$28)</f>
        <v>14.0947961587727</v>
      </c>
      <c r="R6909" s="0" t="n">
        <v>6.79705728355152</v>
      </c>
      <c r="S6909" s="0" t="n">
        <v>10.1895334215525</v>
      </c>
      <c r="U6909" s="4" t="n">
        <f aca="false">NORMSDIST(-M6909/'rhos computation'!$B$11)-EXP(M6909+'rhos computation'!$B$11^2/2)*NORMSDIST(-M6909/'rhos computation'!$B$11-'rhos computation'!$B$11)</f>
        <v>0.00148017512017652</v>
      </c>
      <c r="V6909" s="4" t="n">
        <f aca="false">NORMSDIST(-N6909/'rhos computation'!$B$23)-EXP(N6909+'rhos computation'!$B$23^2/2)*NORMSDIST(-N6909/'rhos computation'!$B$23-'rhos computation'!$B$23)</f>
        <v>0.0308820139865563</v>
      </c>
      <c r="W6909" s="0" t="n">
        <f aca="false">NORMSDIST(-O6909)</f>
        <v>0.00695930177575759</v>
      </c>
      <c r="X6909" s="0" t="n">
        <f aca="false">NORMSDIST(-P6909)</f>
        <v>0.0438010438559516</v>
      </c>
    </row>
    <row r="6910" customFormat="false" ht="13" hidden="false" customHeight="false" outlineLevel="0" collapsed="false">
      <c r="A6910" s="0" t="n">
        <v>0.613977473217608</v>
      </c>
      <c r="B6910" s="0" t="n">
        <v>-0.245068595889822</v>
      </c>
      <c r="C6910" s="0" t="n">
        <v>-0.322222360508579</v>
      </c>
      <c r="D6910" s="0" t="n">
        <v>-0.0213356915993514</v>
      </c>
      <c r="E6910" s="0" t="n">
        <f aca="false" t="array" ref="E6910:H6910">MMULT(A6910:D6910,'Root matrix of resiudals'!$B$19:E$22)</f>
        <v>0.025397651439769</v>
      </c>
      <c r="F6910" s="0" t="n">
        <v>-0.00677026527351422</v>
      </c>
      <c r="G6910" s="0" t="n">
        <v>-0.00533865571071657</v>
      </c>
      <c r="H6910" s="0" t="n">
        <v>-0.000966422327634972</v>
      </c>
      <c r="I6910" s="3" t="n">
        <f aca="false" t="array" ref="I6910:L6910">MMULT('t+3'!I6910:L6910,'input - gretl'!$B$3:$E$6)+MMULT('Point forecasts'!$P$5:$T$5,'input - gretl'!$B$9:$E$13)+MMULT('t+3'!Q6910:S6910,'input - gretl'!$B$14:$E$16)+E6910:H6910</f>
        <v>0.0870057136059497</v>
      </c>
      <c r="J6910" s="3" t="n">
        <v>0.0361510096224891</v>
      </c>
      <c r="K6910" s="3" t="n">
        <v>0.00863186998367271</v>
      </c>
      <c r="L6910" s="3" t="n">
        <v>-0.00599477822064718</v>
      </c>
      <c r="M6910" s="0" t="n">
        <f aca="false">'t+3'!M6910+I6910</f>
        <v>0.145842518602645</v>
      </c>
      <c r="N6910" s="0" t="n">
        <f aca="false">'t+3'!N6910+J6910</f>
        <v>0.0218586935963283</v>
      </c>
      <c r="O6910" s="0" t="n">
        <f aca="false">'t+3'!O6910+K6910</f>
        <v>2.47008816546753</v>
      </c>
      <c r="P6910" s="0" t="n">
        <f aca="false">'t+3'!P6910+L6910</f>
        <v>1.76556441304478</v>
      </c>
      <c r="Q6910" s="0" t="n">
        <f aca="false" t="array" ref="Q6910:S6910">MMULT(M6910:P6910,'input - gretl'!$B$19:$D$22)+MMULT('Point forecasts'!$J$6:$O$6,'input - gretl'!$B$23:$D$28)</f>
        <v>13.9844186379537</v>
      </c>
      <c r="R6910" s="0" t="n">
        <v>6.8360368788935</v>
      </c>
      <c r="S6910" s="0" t="n">
        <v>10.1456932984884</v>
      </c>
      <c r="U6910" s="4" t="n">
        <f aca="false">NORMSDIST(-M6910/'rhos computation'!$B$11)-EXP(M6910+'rhos computation'!$B$11^2/2)*NORMSDIST(-M6910/'rhos computation'!$B$11-'rhos computation'!$B$11)</f>
        <v>0.00924112760608845</v>
      </c>
      <c r="V6910" s="4" t="n">
        <f aca="false">NORMSDIST(-N6910/'rhos computation'!$B$23)-EXP(N6910+'rhos computation'!$B$23^2/2)*NORMSDIST(-N6910/'rhos computation'!$B$23-'rhos computation'!$B$23)</f>
        <v>0.0128522484886179</v>
      </c>
      <c r="W6910" s="0" t="n">
        <f aca="false">NORMSDIST(-O6910)</f>
        <v>0.00675398778558336</v>
      </c>
      <c r="X6910" s="0" t="n">
        <f aca="false">NORMSDIST(-P6910)</f>
        <v>0.0387344774069395</v>
      </c>
    </row>
    <row r="6911" customFormat="false" ht="13" hidden="false" customHeight="false" outlineLevel="0" collapsed="false">
      <c r="A6911" s="0" t="n">
        <v>1.71664350935952</v>
      </c>
      <c r="B6911" s="0" t="n">
        <v>-0.00391680643746582</v>
      </c>
      <c r="C6911" s="0" t="n">
        <v>-0.576516344674073</v>
      </c>
      <c r="D6911" s="0" t="n">
        <v>-0.997060251144016</v>
      </c>
      <c r="E6911" s="0" t="n">
        <f aca="false" t="array" ref="E6911:H6911">MMULT(A6911:D6911,'Root matrix of resiudals'!$B$19:E$22)</f>
        <v>0.0733125312105897</v>
      </c>
      <c r="F6911" s="0" t="n">
        <v>0.00163956093782124</v>
      </c>
      <c r="G6911" s="0" t="n">
        <v>-0.00832618479589318</v>
      </c>
      <c r="H6911" s="0" t="n">
        <v>-0.0174971684663296</v>
      </c>
      <c r="I6911" s="3" t="n">
        <f aca="false" t="array" ref="I6911:L6911">MMULT('t+3'!I6911:L6911,'input - gretl'!$B$3:$E$6)+MMULT('Point forecasts'!$P$5:$T$5,'input - gretl'!$B$9:$E$13)+MMULT('t+3'!Q6911:S6911,'input - gretl'!$B$14:$E$16)+E6911:H6911</f>
        <v>0.104913706118056</v>
      </c>
      <c r="J6911" s="3" t="n">
        <v>-0.0171269853619109</v>
      </c>
      <c r="K6911" s="3" t="n">
        <v>-0.0140297373573993</v>
      </c>
      <c r="L6911" s="3" t="n">
        <v>-0.0382703180367444</v>
      </c>
      <c r="M6911" s="0" t="n">
        <f aca="false">'t+3'!M6911+I6911</f>
        <v>0.112586232178171</v>
      </c>
      <c r="N6911" s="0" t="n">
        <f aca="false">'t+3'!N6911+J6911</f>
        <v>-0.0442458095451999</v>
      </c>
      <c r="O6911" s="0" t="n">
        <f aca="false">'t+3'!O6911+K6911</f>
        <v>2.3657628353675</v>
      </c>
      <c r="P6911" s="0" t="n">
        <f aca="false">'t+3'!P6911+L6911</f>
        <v>1.72963338368181</v>
      </c>
      <c r="Q6911" s="0" t="n">
        <f aca="false" t="array" ref="Q6911:S6911">MMULT(M6911:P6911,'input - gretl'!$B$19:$D$22)+MMULT('Point forecasts'!$J$6:$O$6,'input - gretl'!$B$23:$D$28)</f>
        <v>13.9511623515292</v>
      </c>
      <c r="R6911" s="0" t="n">
        <v>6.76993237575197</v>
      </c>
      <c r="S6911" s="0" t="n">
        <v>10.075540173864</v>
      </c>
      <c r="U6911" s="4" t="n">
        <f aca="false">NORMSDIST(-M6911/'rhos computation'!$B$11)-EXP(M6911+'rhos computation'!$B$11^2/2)*NORMSDIST(-M6911/'rhos computation'!$B$11-'rhos computation'!$B$11)</f>
        <v>0.0145443432731767</v>
      </c>
      <c r="V6911" s="4" t="n">
        <f aca="false">NORMSDIST(-N6911/'rhos computation'!$B$23)-EXP(N6911+'rhos computation'!$B$23^2/2)*NORMSDIST(-N6911/'rhos computation'!$B$23-'rhos computation'!$B$23)</f>
        <v>0.0489286202865448</v>
      </c>
      <c r="W6911" s="0" t="n">
        <f aca="false">NORMSDIST(-O6911)</f>
        <v>0.00899648325044583</v>
      </c>
      <c r="X6911" s="0" t="n">
        <f aca="false">NORMSDIST(-P6911)</f>
        <v>0.0418478987986092</v>
      </c>
    </row>
    <row r="6912" customFormat="false" ht="13" hidden="false" customHeight="false" outlineLevel="0" collapsed="false">
      <c r="A6912" s="0" t="n">
        <v>-1.21327629631742</v>
      </c>
      <c r="B6912" s="0" t="n">
        <v>-1.82179255753028</v>
      </c>
      <c r="C6912" s="0" t="n">
        <v>3.11938537738047</v>
      </c>
      <c r="D6912" s="0" t="n">
        <v>-1.44417938676023</v>
      </c>
      <c r="E6912" s="0" t="n">
        <f aca="false" t="array" ref="E6912:H6912">MMULT(A6912:D6912,'Root matrix of resiudals'!$B$19:E$22)</f>
        <v>-0.0517735544221406</v>
      </c>
      <c r="F6912" s="0" t="n">
        <v>-0.0436945881290956</v>
      </c>
      <c r="G6912" s="0" t="n">
        <v>0.0405768828607317</v>
      </c>
      <c r="H6912" s="0" t="n">
        <v>-0.0195173799608095</v>
      </c>
      <c r="I6912" s="3" t="n">
        <f aca="false" t="array" ref="I6912:L6912">MMULT('t+3'!I6912:L6912,'input - gretl'!$B$3:$E$6)+MMULT('Point forecasts'!$P$5:$T$5,'input - gretl'!$B$9:$E$13)+MMULT('t+3'!Q6912:S6912,'input - gretl'!$B$14:$E$16)+E6912:H6912</f>
        <v>-0.0202250142579852</v>
      </c>
      <c r="J6912" s="3" t="n">
        <v>-0.0331489988908512</v>
      </c>
      <c r="K6912" s="3" t="n">
        <v>0.04077064148061</v>
      </c>
      <c r="L6912" s="3" t="n">
        <v>-0.040325655018723</v>
      </c>
      <c r="M6912" s="0" t="n">
        <f aca="false">'t+3'!M6912+I6912</f>
        <v>0.0574308139749213</v>
      </c>
      <c r="N6912" s="0" t="n">
        <f aca="false">'t+3'!N6912+J6912</f>
        <v>-0.0725240826159736</v>
      </c>
      <c r="O6912" s="0" t="n">
        <f aca="false">'t+3'!O6912+K6912</f>
        <v>2.43516433414952</v>
      </c>
      <c r="P6912" s="0" t="n">
        <f aca="false">'t+3'!P6912+L6912</f>
        <v>1.71353897091737</v>
      </c>
      <c r="Q6912" s="0" t="n">
        <f aca="false" t="array" ref="Q6912:S6912">MMULT(M6912:P6912,'input - gretl'!$B$19:$D$22)+MMULT('Point forecasts'!$J$6:$O$6,'input - gretl'!$B$23:$D$28)</f>
        <v>13.896006933326</v>
      </c>
      <c r="R6912" s="0" t="n">
        <v>6.7416541026812</v>
      </c>
      <c r="S6912" s="0" t="n">
        <v>10.1602482639056</v>
      </c>
      <c r="U6912" s="4" t="n">
        <f aca="false">NORMSDIST(-M6912/'rhos computation'!$B$11)-EXP(M6912+'rhos computation'!$B$11^2/2)*NORMSDIST(-M6912/'rhos computation'!$B$11-'rhos computation'!$B$11)</f>
        <v>0.0281245305395493</v>
      </c>
      <c r="V6912" s="4" t="n">
        <f aca="false">NORMSDIST(-N6912/'rhos computation'!$B$23)-EXP(N6912+'rhos computation'!$B$23^2/2)*NORMSDIST(-N6912/'rhos computation'!$B$23-'rhos computation'!$B$23)</f>
        <v>0.0711896848361224</v>
      </c>
      <c r="W6912" s="0" t="n">
        <f aca="false">NORMSDIST(-O6912)</f>
        <v>0.00744251392084743</v>
      </c>
      <c r="X6912" s="0" t="n">
        <f aca="false">NORMSDIST(-P6912)</f>
        <v>0.0433067151047964</v>
      </c>
    </row>
    <row r="6913" customFormat="false" ht="13" hidden="false" customHeight="false" outlineLevel="0" collapsed="false">
      <c r="A6913" s="0" t="n">
        <v>0.149067834579973</v>
      </c>
      <c r="B6913" s="0" t="n">
        <v>-0.317542221258644</v>
      </c>
      <c r="C6913" s="0" t="n">
        <v>-1.2808508292262</v>
      </c>
      <c r="D6913" s="0" t="n">
        <v>0.703739709477418</v>
      </c>
      <c r="E6913" s="0" t="n">
        <f aca="false" t="array" ref="E6913:H6913">MMULT(A6913:D6913,'Root matrix of resiudals'!$B$19:E$22)</f>
        <v>0.00382495075477157</v>
      </c>
      <c r="F6913" s="0" t="n">
        <v>-0.013287926339848</v>
      </c>
      <c r="G6913" s="0" t="n">
        <v>-0.0207916316716397</v>
      </c>
      <c r="H6913" s="0" t="n">
        <v>0.00987480917234501</v>
      </c>
      <c r="I6913" s="3" t="n">
        <f aca="false" t="array" ref="I6913:L6913">MMULT('t+3'!I6913:L6913,'input - gretl'!$B$3:$E$6)+MMULT('Point forecasts'!$P$5:$T$5,'input - gretl'!$B$9:$E$13)+MMULT('t+3'!Q6913:S6913,'input - gretl'!$B$14:$E$16)+E6913:H6913</f>
        <v>0.0251597330363324</v>
      </c>
      <c r="J6913" s="3" t="n">
        <v>0.0127563351997455</v>
      </c>
      <c r="K6913" s="3" t="n">
        <v>-0.0457241885900731</v>
      </c>
      <c r="L6913" s="3" t="n">
        <v>-0.0227934817169393</v>
      </c>
      <c r="M6913" s="0" t="n">
        <f aca="false">'t+3'!M6913+I6913</f>
        <v>-0.0388287905738918</v>
      </c>
      <c r="N6913" s="0" t="n">
        <f aca="false">'t+3'!N6913+J6913</f>
        <v>-0.108783532243173</v>
      </c>
      <c r="O6913" s="0" t="n">
        <f aca="false">'t+3'!O6913+K6913</f>
        <v>2.29518972112504</v>
      </c>
      <c r="P6913" s="0" t="n">
        <f aca="false">'t+3'!P6913+L6913</f>
        <v>1.70169287783862</v>
      </c>
      <c r="Q6913" s="0" t="n">
        <f aca="false" t="array" ref="Q6913:S6913">MMULT(M6913:P6913,'input - gretl'!$B$19:$D$22)+MMULT('Point forecasts'!$J$6:$O$6,'input - gretl'!$B$23:$D$28)</f>
        <v>13.7997473287772</v>
      </c>
      <c r="R6913" s="0" t="n">
        <v>6.705394653054</v>
      </c>
      <c r="S6913" s="0" t="n">
        <v>10.0315398777037</v>
      </c>
      <c r="U6913" s="4" t="n">
        <f aca="false">NORMSDIST(-M6913/'rhos computation'!$B$11)-EXP(M6913+'rhos computation'!$B$11^2/2)*NORMSDIST(-M6913/'rhos computation'!$B$11-'rhos computation'!$B$11)</f>
        <v>0.0691796275948769</v>
      </c>
      <c r="V6913" s="4" t="n">
        <f aca="false">NORMSDIST(-N6913/'rhos computation'!$B$23)-EXP(N6913+'rhos computation'!$B$23^2/2)*NORMSDIST(-N6913/'rhos computation'!$B$23-'rhos computation'!$B$23)</f>
        <v>0.102238070215883</v>
      </c>
      <c r="W6913" s="0" t="n">
        <f aca="false">NORMSDIST(-O6913)</f>
        <v>0.0108611270017263</v>
      </c>
      <c r="X6913" s="0" t="n">
        <f aca="false">NORMSDIST(-P6913)</f>
        <v>0.0444064781157718</v>
      </c>
    </row>
    <row r="6914" customFormat="false" ht="13" hidden="false" customHeight="false" outlineLevel="0" collapsed="false">
      <c r="A6914" s="0" t="n">
        <v>-0.204336658192323</v>
      </c>
      <c r="B6914" s="0" t="n">
        <v>1.36089069612387</v>
      </c>
      <c r="C6914" s="0" t="n">
        <v>0.791294490861602</v>
      </c>
      <c r="D6914" s="0" t="n">
        <v>-0.24968989384622</v>
      </c>
      <c r="E6914" s="0" t="n">
        <f aca="false" t="array" ref="E6914:H6914">MMULT(A6914:D6914,'Root matrix of resiudals'!$B$19:E$22)</f>
        <v>-0.00461247757398638</v>
      </c>
      <c r="F6914" s="0" t="n">
        <v>0.0412455951172201</v>
      </c>
      <c r="G6914" s="0" t="n">
        <v>0.017099941556344</v>
      </c>
      <c r="H6914" s="0" t="n">
        <v>-0.00297790837777093</v>
      </c>
      <c r="I6914" s="3" t="n">
        <f aca="false" t="array" ref="I6914:L6914">MMULT('t+3'!I6914:L6914,'input - gretl'!$B$3:$E$6)+MMULT('Point forecasts'!$P$5:$T$5,'input - gretl'!$B$9:$E$13)+MMULT('t+3'!Q6914:S6914,'input - gretl'!$B$14:$E$16)+E6914:H6914</f>
        <v>0.0170285116541207</v>
      </c>
      <c r="J6914" s="3" t="n">
        <v>0.00319163841245675</v>
      </c>
      <c r="K6914" s="3" t="n">
        <v>0.0112766003159846</v>
      </c>
      <c r="L6914" s="3" t="n">
        <v>-0.00202138810625799</v>
      </c>
      <c r="M6914" s="0" t="n">
        <f aca="false">'t+3'!M6914+I6914</f>
        <v>0.0772685831679111</v>
      </c>
      <c r="N6914" s="0" t="n">
        <f aca="false">'t+3'!N6914+J6914</f>
        <v>0.0351714549482051</v>
      </c>
      <c r="O6914" s="0" t="n">
        <f aca="false">'t+3'!O6914+K6914</f>
        <v>2.44615620254151</v>
      </c>
      <c r="P6914" s="0" t="n">
        <f aca="false">'t+3'!P6914+L6914</f>
        <v>1.73444874803424</v>
      </c>
      <c r="Q6914" s="0" t="n">
        <f aca="false" t="array" ref="Q6914:S6914">MMULT(M6914:P6914,'input - gretl'!$B$19:$D$22)+MMULT('Point forecasts'!$J$6:$O$6,'input - gretl'!$B$23:$D$28)</f>
        <v>13.915844702519</v>
      </c>
      <c r="R6914" s="0" t="n">
        <v>6.84934964024538</v>
      </c>
      <c r="S6914" s="0" t="n">
        <v>10.1513538887706</v>
      </c>
      <c r="U6914" s="4" t="n">
        <f aca="false">NORMSDIST(-M6914/'rhos computation'!$B$11)-EXP(M6914+'rhos computation'!$B$11^2/2)*NORMSDIST(-M6914/'rhos computation'!$B$11-'rhos computation'!$B$11)</f>
        <v>0.0224738908297558</v>
      </c>
      <c r="V6914" s="4" t="n">
        <f aca="false">NORMSDIST(-N6914/'rhos computation'!$B$23)-EXP(N6914+'rhos computation'!$B$23^2/2)*NORMSDIST(-N6914/'rhos computation'!$B$23-'rhos computation'!$B$23)</f>
        <v>0.00890767908696705</v>
      </c>
      <c r="W6914" s="0" t="n">
        <f aca="false">NORMSDIST(-O6914)</f>
        <v>0.00721942148662972</v>
      </c>
      <c r="X6914" s="0" t="n">
        <f aca="false">NORMSDIST(-P6914)</f>
        <v>0.0414192460000763</v>
      </c>
    </row>
    <row r="6915" customFormat="false" ht="13" hidden="false" customHeight="false" outlineLevel="0" collapsed="false">
      <c r="A6915" s="0" t="n">
        <v>0.924331114946927</v>
      </c>
      <c r="B6915" s="0" t="n">
        <v>-0.533316229488035</v>
      </c>
      <c r="C6915" s="0" t="n">
        <v>0.394889657721451</v>
      </c>
      <c r="D6915" s="0" t="n">
        <v>0.631419381567827</v>
      </c>
      <c r="E6915" s="0" t="n">
        <f aca="false" t="array" ref="E6915:H6915">MMULT(A6915:D6915,'Root matrix of resiudals'!$B$19:E$22)</f>
        <v>0.0386965149102798</v>
      </c>
      <c r="F6915" s="0" t="n">
        <v>-0.0116858132390395</v>
      </c>
      <c r="G6915" s="0" t="n">
        <v>0.0063140322402333</v>
      </c>
      <c r="H6915" s="0" t="n">
        <v>0.0103093827331722</v>
      </c>
      <c r="I6915" s="3" t="n">
        <f aca="false" t="array" ref="I6915:L6915">MMULT('t+3'!I6915:L6915,'input - gretl'!$B$3:$E$6)+MMULT('Point forecasts'!$P$5:$T$5,'input - gretl'!$B$9:$E$13)+MMULT('t+3'!Q6915:S6915,'input - gretl'!$B$14:$E$16)+E6915:H6915</f>
        <v>0.0813151172934771</v>
      </c>
      <c r="J6915" s="3" t="n">
        <v>-0.0204855701868639</v>
      </c>
      <c r="K6915" s="3" t="n">
        <v>0.0208618985384781</v>
      </c>
      <c r="L6915" s="3" t="n">
        <v>0.0126769481912135</v>
      </c>
      <c r="M6915" s="0" t="n">
        <f aca="false">'t+3'!M6915+I6915</f>
        <v>0.16384349256877</v>
      </c>
      <c r="N6915" s="0" t="n">
        <f aca="false">'t+3'!N6915+J6915</f>
        <v>0.02418451084719</v>
      </c>
      <c r="O6915" s="0" t="n">
        <f aca="false">'t+3'!O6915+K6915</f>
        <v>2.48808623936243</v>
      </c>
      <c r="P6915" s="0" t="n">
        <f aca="false">'t+3'!P6915+L6915</f>
        <v>1.79194032498941</v>
      </c>
      <c r="Q6915" s="0" t="n">
        <f aca="false" t="array" ref="Q6915:S6915">MMULT(M6915:P6915,'input - gretl'!$B$19:$D$22)+MMULT('Point forecasts'!$J$6:$O$6,'input - gretl'!$B$23:$D$28)</f>
        <v>14.0024196119198</v>
      </c>
      <c r="R6915" s="0" t="n">
        <v>6.83836269614436</v>
      </c>
      <c r="S6915" s="0" t="n">
        <v>10.1386065613283</v>
      </c>
      <c r="U6915" s="4" t="n">
        <f aca="false">NORMSDIST(-M6915/'rhos computation'!$B$11)-EXP(M6915+'rhos computation'!$B$11^2/2)*NORMSDIST(-M6915/'rhos computation'!$B$11-'rhos computation'!$B$11)</f>
        <v>0.00709787710885092</v>
      </c>
      <c r="V6915" s="4" t="n">
        <f aca="false">NORMSDIST(-N6915/'rhos computation'!$B$23)-EXP(N6915+'rhos computation'!$B$23^2/2)*NORMSDIST(-N6915/'rhos computation'!$B$23-'rhos computation'!$B$23)</f>
        <v>0.012086578931356</v>
      </c>
      <c r="W6915" s="0" t="n">
        <f aca="false">NORMSDIST(-O6915)</f>
        <v>0.00642162926559623</v>
      </c>
      <c r="X6915" s="0" t="n">
        <f aca="false">NORMSDIST(-P6915)</f>
        <v>0.0365712627936385</v>
      </c>
    </row>
    <row r="6916" customFormat="false" ht="13" hidden="false" customHeight="false" outlineLevel="0" collapsed="false">
      <c r="A6916" s="0" t="n">
        <v>-1.65493237152709</v>
      </c>
      <c r="B6916" s="0" t="n">
        <v>-0.0679494692677862</v>
      </c>
      <c r="C6916" s="0" t="n">
        <v>-0.78671348586264</v>
      </c>
      <c r="D6916" s="0" t="n">
        <v>-1.07551066935861</v>
      </c>
      <c r="E6916" s="0" t="n">
        <f aca="false" t="array" ref="E6916:H6916">MMULT(A6916:D6916,'Root matrix of resiudals'!$B$19:E$22)</f>
        <v>-0.0717180327009954</v>
      </c>
      <c r="F6916" s="0" t="n">
        <v>-0.00858386305291682</v>
      </c>
      <c r="G6916" s="0" t="n">
        <v>-0.0161984248163892</v>
      </c>
      <c r="H6916" s="0" t="n">
        <v>-0.0177241466847148</v>
      </c>
      <c r="I6916" s="3" t="n">
        <f aca="false" t="array" ref="I6916:L6916">MMULT('t+3'!I6916:L6916,'input - gretl'!$B$3:$E$6)+MMULT('Point forecasts'!$P$5:$T$5,'input - gretl'!$B$9:$E$13)+MMULT('t+3'!Q6916:S6916,'input - gretl'!$B$14:$E$16)+E6916:H6916</f>
        <v>-0.0756666730379549</v>
      </c>
      <c r="J6916" s="3" t="n">
        <v>-0.0577267547141273</v>
      </c>
      <c r="K6916" s="3" t="n">
        <v>-0.0259921305365799</v>
      </c>
      <c r="L6916" s="3" t="n">
        <v>-0.0240489243775212</v>
      </c>
      <c r="M6916" s="0" t="n">
        <f aca="false">'t+3'!M6916+I6916</f>
        <v>-0.0323825887573325</v>
      </c>
      <c r="N6916" s="0" t="n">
        <f aca="false">'t+3'!N6916+J6916</f>
        <v>-0.0380531665768169</v>
      </c>
      <c r="O6916" s="0" t="n">
        <f aca="false">'t+3'!O6916+K6916</f>
        <v>2.35277797022364</v>
      </c>
      <c r="P6916" s="0" t="n">
        <f aca="false">'t+3'!P6916+L6916</f>
        <v>1.68865442252926</v>
      </c>
      <c r="Q6916" s="0" t="n">
        <f aca="false" t="array" ref="Q6916:S6916">MMULT(M6916:P6916,'input - gretl'!$B$19:$D$22)+MMULT('Point forecasts'!$J$6:$O$6,'input - gretl'!$B$23:$D$28)</f>
        <v>13.8061935305937</v>
      </c>
      <c r="R6916" s="0" t="n">
        <v>6.77612501872036</v>
      </c>
      <c r="S6916" s="0" t="n">
        <v>10.1015283497243</v>
      </c>
      <c r="U6916" s="4" t="n">
        <f aca="false">NORMSDIST(-M6916/'rhos computation'!$B$11)-EXP(M6916+'rhos computation'!$B$11^2/2)*NORMSDIST(-M6916/'rhos computation'!$B$11-'rhos computation'!$B$11)</f>
        <v>0.0657245167466189</v>
      </c>
      <c r="V6916" s="4" t="n">
        <f aca="false">NORMSDIST(-N6916/'rhos computation'!$B$23)-EXP(N6916+'rhos computation'!$B$23^2/2)*NORMSDIST(-N6916/'rhos computation'!$B$23-'rhos computation'!$B$23)</f>
        <v>0.0444683600481015</v>
      </c>
      <c r="W6916" s="0" t="n">
        <f aca="false">NORMSDIST(-O6916)</f>
        <v>0.00931687833278664</v>
      </c>
      <c r="X6916" s="0" t="n">
        <f aca="false">NORMSDIST(-P6916)</f>
        <v>0.0456428373725458</v>
      </c>
    </row>
    <row r="6917" customFormat="false" ht="13" hidden="false" customHeight="false" outlineLevel="0" collapsed="false">
      <c r="A6917" s="0" t="n">
        <v>-0.192284363499945</v>
      </c>
      <c r="B6917" s="0" t="n">
        <v>0.641408307925408</v>
      </c>
      <c r="C6917" s="0" t="n">
        <v>0.328174094175332</v>
      </c>
      <c r="D6917" s="0" t="n">
        <v>0.0982357500841382</v>
      </c>
      <c r="E6917" s="0" t="n">
        <f aca="false" t="array" ref="E6917:H6917">MMULT(A6917:D6917,'Root matrix of resiudals'!$B$19:E$22)</f>
        <v>-0.00642978549263311</v>
      </c>
      <c r="F6917" s="0" t="n">
        <v>0.0190757724875319</v>
      </c>
      <c r="G6917" s="0" t="n">
        <v>0.00746660212876467</v>
      </c>
      <c r="H6917" s="0" t="n">
        <v>0.00208565852035336</v>
      </c>
      <c r="I6917" s="3" t="n">
        <f aca="false" t="array" ref="I6917:L6917">MMULT('t+3'!I6917:L6917,'input - gretl'!$B$3:$E$6)+MMULT('Point forecasts'!$P$5:$T$5,'input - gretl'!$B$9:$E$13)+MMULT('t+3'!Q6917:S6917,'input - gretl'!$B$14:$E$16)+E6917:H6917</f>
        <v>0.00941625851860136</v>
      </c>
      <c r="J6917" s="3" t="n">
        <v>0.0320470774489157</v>
      </c>
      <c r="K6917" s="3" t="n">
        <v>0.0346987970928887</v>
      </c>
      <c r="L6917" s="3" t="n">
        <v>0.000407530658870112</v>
      </c>
      <c r="M6917" s="0" t="n">
        <f aca="false">'t+3'!M6917+I6917</f>
        <v>0.228673844978511</v>
      </c>
      <c r="N6917" s="0" t="n">
        <f aca="false">'t+3'!N6917+J6917</f>
        <v>0.0740706891634951</v>
      </c>
      <c r="O6917" s="0" t="n">
        <f aca="false">'t+3'!O6917+K6917</f>
        <v>2.51959494648856</v>
      </c>
      <c r="P6917" s="0" t="n">
        <f aca="false">'t+3'!P6917+L6917</f>
        <v>1.79033206028174</v>
      </c>
      <c r="Q6917" s="0" t="n">
        <f aca="false" t="array" ref="Q6917:S6917">MMULT(M6917:P6917,'input - gretl'!$B$19:$D$22)+MMULT('Point forecasts'!$J$6:$O$6,'input - gretl'!$B$23:$D$28)</f>
        <v>14.0672499643296</v>
      </c>
      <c r="R6917" s="0" t="n">
        <v>6.88824887446067</v>
      </c>
      <c r="S6917" s="0" t="n">
        <v>10.1716448086047</v>
      </c>
      <c r="U6917" s="4" t="n">
        <f aca="false">NORMSDIST(-M6917/'rhos computation'!$B$11)-EXP(M6917+'rhos computation'!$B$11^2/2)*NORMSDIST(-M6917/'rhos computation'!$B$11-'rhos computation'!$B$11)</f>
        <v>0.00245461949319366</v>
      </c>
      <c r="V6917" s="4" t="n">
        <f aca="false">NORMSDIST(-N6917/'rhos computation'!$B$23)-EXP(N6917+'rhos computation'!$B$23^2/2)*NORMSDIST(-N6917/'rhos computation'!$B$23-'rhos computation'!$B$23)</f>
        <v>0.00244485338560169</v>
      </c>
      <c r="W6917" s="0" t="n">
        <f aca="false">NORMSDIST(-O6917)</f>
        <v>0.0058744974453461</v>
      </c>
      <c r="X6917" s="0" t="n">
        <f aca="false">NORMSDIST(-P6917)</f>
        <v>0.0367002725884016</v>
      </c>
    </row>
    <row r="6918" customFormat="false" ht="13" hidden="false" customHeight="false" outlineLevel="0" collapsed="false">
      <c r="A6918" s="0" t="n">
        <v>0.0633080796953477</v>
      </c>
      <c r="B6918" s="0" t="n">
        <v>-0.65919088703119</v>
      </c>
      <c r="C6918" s="0" t="n">
        <v>-1.02849148070002</v>
      </c>
      <c r="D6918" s="0" t="n">
        <v>-1.13766150258728</v>
      </c>
      <c r="E6918" s="0" t="n">
        <f aca="false" t="array" ref="E6918:H6918">MMULT(A6918:D6918,'Root matrix of resiudals'!$B$19:E$22)</f>
        <v>0.000388716250843413</v>
      </c>
      <c r="F6918" s="0" t="n">
        <v>-0.0224585751718049</v>
      </c>
      <c r="G6918" s="0" t="n">
        <v>-0.0201661828212969</v>
      </c>
      <c r="H6918" s="0" t="n">
        <v>-0.0197063014876297</v>
      </c>
      <c r="I6918" s="3" t="n">
        <f aca="false" t="array" ref="I6918:L6918">MMULT('t+3'!I6918:L6918,'input - gretl'!$B$3:$E$6)+MMULT('Point forecasts'!$P$5:$T$5,'input - gretl'!$B$9:$E$13)+MMULT('t+3'!Q6918:S6918,'input - gretl'!$B$14:$E$16)+E6918:H6918</f>
        <v>0.0854109653626239</v>
      </c>
      <c r="J6918" s="3" t="n">
        <v>-0.0293376851352371</v>
      </c>
      <c r="K6918" s="3" t="n">
        <v>0.0177419972233531</v>
      </c>
      <c r="L6918" s="3" t="n">
        <v>-0.00391606635866716</v>
      </c>
      <c r="M6918" s="0" t="n">
        <f aca="false">'t+3'!M6918+I6918</f>
        <v>0.226675536970601</v>
      </c>
      <c r="N6918" s="0" t="n">
        <f aca="false">'t+3'!N6918+J6918</f>
        <v>0.0879498967409918</v>
      </c>
      <c r="O6918" s="0" t="n">
        <f aca="false">'t+3'!O6918+K6918</f>
        <v>2.5525814669873</v>
      </c>
      <c r="P6918" s="0" t="n">
        <f aca="false">'t+3'!P6918+L6918</f>
        <v>1.80488546562833</v>
      </c>
      <c r="Q6918" s="0" t="n">
        <f aca="false" t="array" ref="Q6918:S6918">MMULT(M6918:P6918,'input - gretl'!$B$19:$D$22)+MMULT('Point forecasts'!$J$6:$O$6,'input - gretl'!$B$23:$D$28)</f>
        <v>14.0652516563217</v>
      </c>
      <c r="R6918" s="0" t="n">
        <v>6.90212808203816</v>
      </c>
      <c r="S6918" s="0" t="n">
        <v>10.1907903129486</v>
      </c>
      <c r="U6918" s="4" t="n">
        <f aca="false">NORMSDIST(-M6918/'rhos computation'!$B$11)-EXP(M6918+'rhos computation'!$B$11^2/2)*NORMSDIST(-M6918/'rhos computation'!$B$11-'rhos computation'!$B$11)</f>
        <v>0.00254307817697538</v>
      </c>
      <c r="V6918" s="4" t="n">
        <f aca="false">NORMSDIST(-N6918/'rhos computation'!$B$23)-EXP(N6918+'rhos computation'!$B$23^2/2)*NORMSDIST(-N6918/'rhos computation'!$B$23-'rhos computation'!$B$23)</f>
        <v>0.00141501800071005</v>
      </c>
      <c r="W6918" s="0" t="n">
        <f aca="false">NORMSDIST(-O6918)</f>
        <v>0.00534639499735122</v>
      </c>
      <c r="X6918" s="0" t="n">
        <f aca="false">NORMSDIST(-P6918)</f>
        <v>0.0355463033202206</v>
      </c>
    </row>
    <row r="6919" customFormat="false" ht="13" hidden="false" customHeight="false" outlineLevel="0" collapsed="false">
      <c r="A6919" s="0" t="n">
        <v>0.473453972431192</v>
      </c>
      <c r="B6919" s="0" t="n">
        <v>1.27752305886488</v>
      </c>
      <c r="C6919" s="0" t="n">
        <v>0.349321376763782</v>
      </c>
      <c r="D6919" s="0" t="n">
        <v>-0.991893330715456</v>
      </c>
      <c r="E6919" s="0" t="n">
        <f aca="false" t="array" ref="E6919:H6919">MMULT(A6919:D6919,'Root matrix of resiudals'!$B$19:E$22)</f>
        <v>0.0240172636460936</v>
      </c>
      <c r="F6919" s="0" t="n">
        <v>0.0387626733214159</v>
      </c>
      <c r="G6919" s="0" t="n">
        <v>0.00966527014884221</v>
      </c>
      <c r="H6919" s="0" t="n">
        <v>-0.0157928557911847</v>
      </c>
      <c r="I6919" s="3" t="n">
        <f aca="false" t="array" ref="I6919:L6919">MMULT('t+3'!I6919:L6919,'input - gretl'!$B$3:$E$6)+MMULT('Point forecasts'!$P$5:$T$5,'input - gretl'!$B$9:$E$13)+MMULT('t+3'!Q6919:S6919,'input - gretl'!$B$14:$E$16)+E6919:H6919</f>
        <v>0.0317553527643562</v>
      </c>
      <c r="J6919" s="3" t="n">
        <v>0.0718053030138959</v>
      </c>
      <c r="K6919" s="3" t="n">
        <v>0.0231181045603241</v>
      </c>
      <c r="L6919" s="3" t="n">
        <v>-0.02655849065916</v>
      </c>
      <c r="M6919" s="0" t="n">
        <f aca="false">'t+3'!M6919+I6919</f>
        <v>0.230521407408424</v>
      </c>
      <c r="N6919" s="0" t="n">
        <f aca="false">'t+3'!N6919+J6919</f>
        <v>0.0478280181042856</v>
      </c>
      <c r="O6919" s="0" t="n">
        <f aca="false">'t+3'!O6919+K6919</f>
        <v>2.46107200785231</v>
      </c>
      <c r="P6919" s="0" t="n">
        <f aca="false">'t+3'!P6919+L6919</f>
        <v>1.73181008255213</v>
      </c>
      <c r="Q6919" s="0" t="n">
        <f aca="false" t="array" ref="Q6919:S6919">MMULT(M6919:P6919,'input - gretl'!$B$19:$D$22)+MMULT('Point forecasts'!$J$6:$O$6,'input - gretl'!$B$23:$D$28)</f>
        <v>14.0690975267595</v>
      </c>
      <c r="R6919" s="0" t="n">
        <v>6.86200620340146</v>
      </c>
      <c r="S6919" s="0" t="n">
        <v>10.1687791968882</v>
      </c>
      <c r="U6919" s="4" t="n">
        <f aca="false">NORMSDIST(-M6919/'rhos computation'!$B$11)-EXP(M6919+'rhos computation'!$B$11^2/2)*NORMSDIST(-M6919/'rhos computation'!$B$11-'rhos computation'!$B$11)</f>
        <v>0.00237520742085814</v>
      </c>
      <c r="V6919" s="4" t="n">
        <f aca="false">NORMSDIST(-N6919/'rhos computation'!$B$23)-EXP(N6919+'rhos computation'!$B$23^2/2)*NORMSDIST(-N6919/'rhos computation'!$B$23-'rhos computation'!$B$23)</f>
        <v>0.0060712485924555</v>
      </c>
      <c r="W6919" s="0" t="n">
        <f aca="false">NORMSDIST(-O6919)</f>
        <v>0.00692612804833436</v>
      </c>
      <c r="X6919" s="0" t="n">
        <f aca="false">NORMSDIST(-P6919)</f>
        <v>0.0416536911907613</v>
      </c>
    </row>
    <row r="6920" customFormat="false" ht="13" hidden="false" customHeight="false" outlineLevel="0" collapsed="false">
      <c r="A6920" s="0" t="n">
        <v>0.470338756871428</v>
      </c>
      <c r="B6920" s="0" t="n">
        <v>1.41923357071871</v>
      </c>
      <c r="C6920" s="0" t="n">
        <v>-1.68864201840883</v>
      </c>
      <c r="D6920" s="0" t="n">
        <v>-0.596589346397864</v>
      </c>
      <c r="E6920" s="0" t="n">
        <f aca="false" t="array" ref="E6920:H6920">MMULT(A6920:D6920,'Root matrix of resiudals'!$B$19:E$22)</f>
        <v>0.0215355304036667</v>
      </c>
      <c r="F6920" s="0" t="n">
        <v>0.0355134027039155</v>
      </c>
      <c r="G6920" s="0" t="n">
        <v>-0.0222199752115065</v>
      </c>
      <c r="H6920" s="0" t="n">
        <v>-0.0117017063418074</v>
      </c>
      <c r="I6920" s="3" t="n">
        <f aca="false" t="array" ref="I6920:L6920">MMULT('t+3'!I6920:L6920,'input - gretl'!$B$3:$E$6)+MMULT('Point forecasts'!$P$5:$T$5,'input - gretl'!$B$9:$E$13)+MMULT('t+3'!Q6920:S6920,'input - gretl'!$B$14:$E$16)+E6920:H6920</f>
        <v>0.0585769415203899</v>
      </c>
      <c r="J6920" s="3" t="n">
        <v>0.033688666505781</v>
      </c>
      <c r="K6920" s="3" t="n">
        <v>-0.00679697414496333</v>
      </c>
      <c r="L6920" s="3" t="n">
        <v>-0.00076220466877451</v>
      </c>
      <c r="M6920" s="0" t="n">
        <f aca="false">'t+3'!M6920+I6920</f>
        <v>0.236802240665349</v>
      </c>
      <c r="N6920" s="0" t="n">
        <f aca="false">'t+3'!N6920+J6920</f>
        <v>0.0797120427971432</v>
      </c>
      <c r="O6920" s="0" t="n">
        <f aca="false">'t+3'!O6920+K6920</f>
        <v>2.51180520125637</v>
      </c>
      <c r="P6920" s="0" t="n">
        <f aca="false">'t+3'!P6920+L6920</f>
        <v>1.79626193562028</v>
      </c>
      <c r="Q6920" s="0" t="n">
        <f aca="false" t="array" ref="Q6920:S6920">MMULT(M6920:P6920,'input - gretl'!$B$19:$D$22)+MMULT('Point forecasts'!$J$6:$O$6,'input - gretl'!$B$23:$D$28)</f>
        <v>14.0753783600164</v>
      </c>
      <c r="R6920" s="0" t="n">
        <v>6.89389022809432</v>
      </c>
      <c r="S6920" s="0" t="n">
        <v>10.1582154554318</v>
      </c>
      <c r="U6920" s="4" t="n">
        <f aca="false">NORMSDIST(-M6920/'rhos computation'!$B$11)-EXP(M6920+'rhos computation'!$B$11^2/2)*NORMSDIST(-M6920/'rhos computation'!$B$11-'rhos computation'!$B$11)</f>
        <v>0.00212160636598193</v>
      </c>
      <c r="V6920" s="4" t="n">
        <f aca="false">NORMSDIST(-N6920/'rhos computation'!$B$23)-EXP(N6920+'rhos computation'!$B$23^2/2)*NORMSDIST(-N6920/'rhos computation'!$B$23-'rhos computation'!$B$23)</f>
        <v>0.00196865838403926</v>
      </c>
      <c r="W6920" s="0" t="n">
        <f aca="false">NORMSDIST(-O6920)</f>
        <v>0.00600576858369778</v>
      </c>
      <c r="X6920" s="0" t="n">
        <f aca="false">NORMSDIST(-P6920)</f>
        <v>0.0362264342896642</v>
      </c>
    </row>
    <row r="6921" customFormat="false" ht="13" hidden="false" customHeight="false" outlineLevel="0" collapsed="false">
      <c r="A6921" s="0" t="n">
        <v>-0.500825134498825</v>
      </c>
      <c r="B6921" s="0" t="n">
        <v>0.860455275227615</v>
      </c>
      <c r="C6921" s="0" t="n">
        <v>-0.654834873596867</v>
      </c>
      <c r="D6921" s="0" t="n">
        <v>-0.518987875081788</v>
      </c>
      <c r="E6921" s="0" t="n">
        <f aca="false" t="array" ref="E6921:H6921">MMULT(A6921:D6921,'Root matrix of resiudals'!$B$19:E$22)</f>
        <v>-0.0201496332363161</v>
      </c>
      <c r="F6921" s="0" t="n">
        <v>0.0210658642612216</v>
      </c>
      <c r="G6921" s="0" t="n">
        <v>-0.00867669138272944</v>
      </c>
      <c r="H6921" s="0" t="n">
        <v>-0.00892333098071587</v>
      </c>
      <c r="I6921" s="3" t="n">
        <f aca="false" t="array" ref="I6921:L6921">MMULT('t+3'!I6921:L6921,'input - gretl'!$B$3:$E$6)+MMULT('Point forecasts'!$P$5:$T$5,'input - gretl'!$B$9:$E$13)+MMULT('t+3'!Q6921:S6921,'input - gretl'!$B$14:$E$16)+E6921:H6921</f>
        <v>0.0120705135821247</v>
      </c>
      <c r="J6921" s="3" t="n">
        <v>0.0108964467622002</v>
      </c>
      <c r="K6921" s="3" t="n">
        <v>-0.000243833434714484</v>
      </c>
      <c r="L6921" s="3" t="n">
        <v>-0.0114837544065439</v>
      </c>
      <c r="M6921" s="0" t="n">
        <f aca="false">'t+3'!M6921+I6921</f>
        <v>0.221132126775974</v>
      </c>
      <c r="N6921" s="0" t="n">
        <f aca="false">'t+3'!N6921+J6921</f>
        <v>0.0373284478896331</v>
      </c>
      <c r="O6921" s="0" t="n">
        <f aca="false">'t+3'!O6921+K6921</f>
        <v>2.43587363971395</v>
      </c>
      <c r="P6921" s="0" t="n">
        <f aca="false">'t+3'!P6921+L6921</f>
        <v>1.71541484480325</v>
      </c>
      <c r="Q6921" s="0" t="n">
        <f aca="false" t="array" ref="Q6921:S6921">MMULT(M6921:P6921,'input - gretl'!$B$19:$D$22)+MMULT('Point forecasts'!$J$6:$O$6,'input - gretl'!$B$23:$D$28)</f>
        <v>14.059708246127</v>
      </c>
      <c r="R6921" s="0" t="n">
        <v>6.85150663318681</v>
      </c>
      <c r="S6921" s="0" t="n">
        <v>10.1591735196109</v>
      </c>
      <c r="U6921" s="4" t="n">
        <f aca="false">NORMSDIST(-M6921/'rhos computation'!$B$11)-EXP(M6921+'rhos computation'!$B$11^2/2)*NORMSDIST(-M6921/'rhos computation'!$B$11-'rhos computation'!$B$11)</f>
        <v>0.00280297428828172</v>
      </c>
      <c r="V6921" s="4" t="n">
        <f aca="false">NORMSDIST(-N6921/'rhos computation'!$B$23)-EXP(N6921+'rhos computation'!$B$23^2/2)*NORMSDIST(-N6921/'rhos computation'!$B$23-'rhos computation'!$B$23)</f>
        <v>0.00836475178232532</v>
      </c>
      <c r="W6921" s="0" t="n">
        <f aca="false">NORMSDIST(-O6921)</f>
        <v>0.00742793653205364</v>
      </c>
      <c r="X6921" s="0" t="n">
        <f aca="false">NORMSDIST(-P6921)</f>
        <v>0.0431345978222588</v>
      </c>
    </row>
    <row r="6922" customFormat="false" ht="13" hidden="false" customHeight="false" outlineLevel="0" collapsed="false">
      <c r="A6922" s="0" t="n">
        <v>-0.786440684617181</v>
      </c>
      <c r="B6922" s="0" t="n">
        <v>-1.6171431465161</v>
      </c>
      <c r="C6922" s="0" t="n">
        <v>1.02278302435825</v>
      </c>
      <c r="D6922" s="0" t="n">
        <v>1.04518571554506</v>
      </c>
      <c r="E6922" s="0" t="n">
        <f aca="false" t="array" ref="E6922:H6922">MMULT(A6922:D6922,'Root matrix of resiudals'!$B$19:E$22)</f>
        <v>-0.0365401850987627</v>
      </c>
      <c r="F6922" s="0" t="n">
        <v>-0.0442450918117687</v>
      </c>
      <c r="G6922" s="0" t="n">
        <v>0.0109019665983676</v>
      </c>
      <c r="H6922" s="0" t="n">
        <v>0.0183265744536529</v>
      </c>
      <c r="I6922" s="3" t="n">
        <f aca="false" t="array" ref="I6922:L6922">MMULT('t+3'!I6922:L6922,'input - gretl'!$B$3:$E$6)+MMULT('Point forecasts'!$P$5:$T$5,'input - gretl'!$B$9:$E$13)+MMULT('t+3'!Q6922:S6922,'input - gretl'!$B$14:$E$16)+E6922:H6922</f>
        <v>0.00531658348542149</v>
      </c>
      <c r="J6922" s="3" t="n">
        <v>-0.0255983300589775</v>
      </c>
      <c r="K6922" s="3" t="n">
        <v>0.0108355004702426</v>
      </c>
      <c r="L6922" s="3" t="n">
        <v>0.0107518986548507</v>
      </c>
      <c r="M6922" s="0" t="n">
        <f aca="false">'t+3'!M6922+I6922</f>
        <v>0.0693943793945537</v>
      </c>
      <c r="N6922" s="0" t="n">
        <f aca="false">'t+3'!N6922+J6922</f>
        <v>-0.0377150899335141</v>
      </c>
      <c r="O6922" s="0" t="n">
        <f aca="false">'t+3'!O6922+K6922</f>
        <v>2.39740365445369</v>
      </c>
      <c r="P6922" s="0" t="n">
        <f aca="false">'t+3'!P6922+L6922</f>
        <v>1.68011820143004</v>
      </c>
      <c r="Q6922" s="0" t="n">
        <f aca="false" t="array" ref="Q6922:S6922">MMULT(M6922:P6922,'input - gretl'!$B$19:$D$22)+MMULT('Point forecasts'!$J$6:$O$6,'input - gretl'!$B$23:$D$28)</f>
        <v>13.9079704987456</v>
      </c>
      <c r="R6922" s="0" t="n">
        <v>6.77646309536366</v>
      </c>
      <c r="S6922" s="0" t="n">
        <v>10.1542724070307</v>
      </c>
      <c r="U6922" s="4" t="n">
        <f aca="false">NORMSDIST(-M6922/'rhos computation'!$B$11)-EXP(M6922+'rhos computation'!$B$11^2/2)*NORMSDIST(-M6922/'rhos computation'!$B$11-'rhos computation'!$B$11)</f>
        <v>0.0246080971992804</v>
      </c>
      <c r="V6922" s="4" t="n">
        <f aca="false">NORMSDIST(-N6922/'rhos computation'!$B$23)-EXP(N6922+'rhos computation'!$B$23^2/2)*NORMSDIST(-N6922/'rhos computation'!$B$23-'rhos computation'!$B$23)</f>
        <v>0.0442301397399675</v>
      </c>
      <c r="W6922" s="0" t="n">
        <f aca="false">NORMSDIST(-O6922)</f>
        <v>0.00825586132892433</v>
      </c>
      <c r="X6922" s="0" t="n">
        <f aca="false">NORMSDIST(-P6922)</f>
        <v>0.0464671601020359</v>
      </c>
    </row>
    <row r="6923" customFormat="false" ht="13" hidden="false" customHeight="false" outlineLevel="0" collapsed="false">
      <c r="A6923" s="0" t="n">
        <v>-0.291540805810335</v>
      </c>
      <c r="B6923" s="0" t="n">
        <v>1.6267860822702</v>
      </c>
      <c r="C6923" s="0" t="n">
        <v>0.638494908730253</v>
      </c>
      <c r="D6923" s="0" t="n">
        <v>-0.401263202445171</v>
      </c>
      <c r="E6923" s="0" t="n">
        <f aca="false" t="array" ref="E6923:H6923">MMULT(A6923:D6923,'Root matrix of resiudals'!$B$19:E$22)</f>
        <v>-0.00788260628860713</v>
      </c>
      <c r="F6923" s="0" t="n">
        <v>0.0480867806635502</v>
      </c>
      <c r="G6923" s="0" t="n">
        <v>0.015310851824129</v>
      </c>
      <c r="H6923" s="0" t="n">
        <v>-0.00556164143151067</v>
      </c>
      <c r="I6923" s="3" t="n">
        <f aca="false" t="array" ref="I6923:L6923">MMULT('t+3'!I6923:L6923,'input - gretl'!$B$3:$E$6)+MMULT('Point forecasts'!$P$5:$T$5,'input - gretl'!$B$9:$E$13)+MMULT('t+3'!Q6923:S6923,'input - gretl'!$B$14:$E$16)+E6923:H6923</f>
        <v>0.00172057904744318</v>
      </c>
      <c r="J6923" s="3" t="n">
        <v>0.0525175585858058</v>
      </c>
      <c r="K6923" s="3" t="n">
        <v>0.00968542264753826</v>
      </c>
      <c r="L6923" s="3" t="n">
        <v>-0.000972311512074725</v>
      </c>
      <c r="M6923" s="0" t="n">
        <f aca="false">'t+3'!M6923+I6923</f>
        <v>0.0578544803893595</v>
      </c>
      <c r="N6923" s="0" t="n">
        <f aca="false">'t+3'!N6923+J6923</f>
        <v>0.035820003937605</v>
      </c>
      <c r="O6923" s="0" t="n">
        <f aca="false">'t+3'!O6923+K6923</f>
        <v>2.43867663991669</v>
      </c>
      <c r="P6923" s="0" t="n">
        <f aca="false">'t+3'!P6923+L6923</f>
        <v>1.72884993517148</v>
      </c>
      <c r="Q6923" s="0" t="n">
        <f aca="false" t="array" ref="Q6923:S6923">MMULT(M6923:P6923,'input - gretl'!$B$19:$D$22)+MMULT('Point forecasts'!$J$6:$O$6,'input - gretl'!$B$23:$D$28)</f>
        <v>13.8964305997404</v>
      </c>
      <c r="R6923" s="0" t="n">
        <v>6.84999818923478</v>
      </c>
      <c r="S6923" s="0" t="n">
        <v>10.1491990771189</v>
      </c>
      <c r="U6923" s="4" t="n">
        <f aca="false">NORMSDIST(-M6923/'rhos computation'!$B$11)-EXP(M6923+'rhos computation'!$B$11^2/2)*NORMSDIST(-M6923/'rhos computation'!$B$11-'rhos computation'!$B$11)</f>
        <v>0.0279942513000621</v>
      </c>
      <c r="V6923" s="4" t="n">
        <f aca="false">NORMSDIST(-N6923/'rhos computation'!$B$23)-EXP(N6923+'rhos computation'!$B$23^2/2)*NORMSDIST(-N6923/'rhos computation'!$B$23-'rhos computation'!$B$23)</f>
        <v>0.00874174133478928</v>
      </c>
      <c r="W6923" s="0" t="n">
        <f aca="false">NORMSDIST(-O6923)</f>
        <v>0.00737057616163801</v>
      </c>
      <c r="X6923" s="0" t="n">
        <f aca="false">NORMSDIST(-P6923)</f>
        <v>0.0419179781717359</v>
      </c>
    </row>
    <row r="6924" customFormat="false" ht="13" hidden="false" customHeight="false" outlineLevel="0" collapsed="false">
      <c r="A6924" s="0" t="n">
        <v>0.534036505329533</v>
      </c>
      <c r="B6924" s="0" t="n">
        <v>-1.38807812824071</v>
      </c>
      <c r="C6924" s="0" t="n">
        <v>0.0237307702730108</v>
      </c>
      <c r="D6924" s="0" t="n">
        <v>1.14162248263461</v>
      </c>
      <c r="E6924" s="0" t="n">
        <f aca="false" t="array" ref="E6924:H6924">MMULT(A6924:D6924,'Root matrix of resiudals'!$B$19:E$22)</f>
        <v>0.0193618572487511</v>
      </c>
      <c r="F6924" s="0" t="n">
        <v>-0.0382910328676805</v>
      </c>
      <c r="G6924" s="0" t="n">
        <v>-0.00263419461859346</v>
      </c>
      <c r="H6924" s="0" t="n">
        <v>0.0182567299884076</v>
      </c>
      <c r="I6924" s="3" t="n">
        <f aca="false" t="array" ref="I6924:L6924">MMULT('t+3'!I6924:L6924,'input - gretl'!$B$3:$E$6)+MMULT('Point forecasts'!$P$5:$T$5,'input - gretl'!$B$9:$E$13)+MMULT('t+3'!Q6924:S6924,'input - gretl'!$B$14:$E$16)+E6924:H6924</f>
        <v>0.0202773199676699</v>
      </c>
      <c r="J6924" s="3" t="n">
        <v>-0.0460997410588174</v>
      </c>
      <c r="K6924" s="3" t="n">
        <v>-0.00794878229979953</v>
      </c>
      <c r="L6924" s="3" t="n">
        <v>0.00339813728207756</v>
      </c>
      <c r="M6924" s="0" t="n">
        <f aca="false">'t+3'!M6924+I6924</f>
        <v>0.10180754994761</v>
      </c>
      <c r="N6924" s="0" t="n">
        <f aca="false">'t+3'!N6924+J6924</f>
        <v>-0.0726661642445521</v>
      </c>
      <c r="O6924" s="0" t="n">
        <f aca="false">'t+3'!O6924+K6924</f>
        <v>2.37735890735959</v>
      </c>
      <c r="P6924" s="0" t="n">
        <f aca="false">'t+3'!P6924+L6924</f>
        <v>1.73472621825477</v>
      </c>
      <c r="Q6924" s="0" t="n">
        <f aca="false" t="array" ref="Q6924:S6924">MMULT(M6924:P6924,'input - gretl'!$B$19:$D$22)+MMULT('Point forecasts'!$J$6:$O$6,'input - gretl'!$B$23:$D$28)</f>
        <v>13.9403836692987</v>
      </c>
      <c r="R6924" s="0" t="n">
        <v>6.74151202105262</v>
      </c>
      <c r="S6924" s="0" t="n">
        <v>10.0822927055355</v>
      </c>
      <c r="U6924" s="4" t="n">
        <f aca="false">NORMSDIST(-M6924/'rhos computation'!$B$11)-EXP(M6924+'rhos computation'!$B$11^2/2)*NORMSDIST(-M6924/'rhos computation'!$B$11-'rhos computation'!$B$11)</f>
        <v>0.0166929097130444</v>
      </c>
      <c r="V6924" s="4" t="n">
        <f aca="false">NORMSDIST(-N6924/'rhos computation'!$B$23)-EXP(N6924+'rhos computation'!$B$23^2/2)*NORMSDIST(-N6924/'rhos computation'!$B$23-'rhos computation'!$B$23)</f>
        <v>0.0713075547593022</v>
      </c>
      <c r="W6924" s="0" t="n">
        <f aca="false">NORMSDIST(-O6924)</f>
        <v>0.00871855622219923</v>
      </c>
      <c r="X6924" s="0" t="n">
        <f aca="false">NORMSDIST(-P6924)</f>
        <v>0.0413946550567193</v>
      </c>
    </row>
    <row r="6925" customFormat="false" ht="13" hidden="false" customHeight="false" outlineLevel="0" collapsed="false">
      <c r="A6925" s="0" t="n">
        <v>-1.65879417044163</v>
      </c>
      <c r="B6925" s="0" t="n">
        <v>0.228792565566341</v>
      </c>
      <c r="C6925" s="0" t="n">
        <v>1.11974286473678</v>
      </c>
      <c r="D6925" s="0" t="n">
        <v>0.942661421244999</v>
      </c>
      <c r="E6925" s="0" t="n">
        <f aca="false" t="array" ref="E6925:H6925">MMULT(A6925:D6925,'Root matrix of resiudals'!$B$19:E$22)</f>
        <v>-0.069629461299757</v>
      </c>
      <c r="F6925" s="0" t="n">
        <v>0.00686344770166982</v>
      </c>
      <c r="G6925" s="0" t="n">
        <v>0.0178971457666235</v>
      </c>
      <c r="H6925" s="0" t="n">
        <v>0.0172291785528933</v>
      </c>
      <c r="I6925" s="3" t="n">
        <f aca="false" t="array" ref="I6925:L6925">MMULT('t+3'!I6925:L6925,'input - gretl'!$B$3:$E$6)+MMULT('Point forecasts'!$P$5:$T$5,'input - gretl'!$B$9:$E$13)+MMULT('t+3'!Q6925:S6925,'input - gretl'!$B$14:$E$16)+E6925:H6925</f>
        <v>-0.0810528236211365</v>
      </c>
      <c r="J6925" s="3" t="n">
        <v>0.0443901931500512</v>
      </c>
      <c r="K6925" s="3" t="n">
        <v>0.034572281690593</v>
      </c>
      <c r="L6925" s="3" t="n">
        <v>0.0144249939995973</v>
      </c>
      <c r="M6925" s="0" t="n">
        <f aca="false">'t+3'!M6925+I6925</f>
        <v>0.162285229502215</v>
      </c>
      <c r="N6925" s="0" t="n">
        <f aca="false">'t+3'!N6925+J6925</f>
        <v>0.0320539761298385</v>
      </c>
      <c r="O6925" s="0" t="n">
        <f aca="false">'t+3'!O6925+K6925</f>
        <v>2.50671495391527</v>
      </c>
      <c r="P6925" s="0" t="n">
        <f aca="false">'t+3'!P6925+L6925</f>
        <v>1.78111706474897</v>
      </c>
      <c r="Q6925" s="0" t="n">
        <f aca="false" t="array" ref="Q6925:S6925">MMULT(M6925:P6925,'input - gretl'!$B$19:$D$22)+MMULT('Point forecasts'!$J$6:$O$6,'input - gretl'!$B$23:$D$28)</f>
        <v>14.0008613488533</v>
      </c>
      <c r="R6925" s="0" t="n">
        <v>6.84623216142701</v>
      </c>
      <c r="S6925" s="0" t="n">
        <v>10.1675287375328</v>
      </c>
      <c r="U6925" s="4" t="n">
        <f aca="false">NORMSDIST(-M6925/'rhos computation'!$B$11)-EXP(M6925+'rhos computation'!$B$11^2/2)*NORMSDIST(-M6925/'rhos computation'!$B$11-'rhos computation'!$B$11)</f>
        <v>0.00726564996292427</v>
      </c>
      <c r="V6925" s="4" t="n">
        <f aca="false">NORMSDIST(-N6925/'rhos computation'!$B$23)-EXP(N6925+'rhos computation'!$B$23^2/2)*NORMSDIST(-N6925/'rhos computation'!$B$23-'rhos computation'!$B$23)</f>
        <v>0.00973825641272447</v>
      </c>
      <c r="W6925" s="0" t="n">
        <f aca="false">NORMSDIST(-O6925)</f>
        <v>0.00609294691608365</v>
      </c>
      <c r="X6925" s="0" t="n">
        <f aca="false">NORMSDIST(-P6925)</f>
        <v>0.0374466642588823</v>
      </c>
    </row>
    <row r="6926" customFormat="false" ht="13" hidden="false" customHeight="false" outlineLevel="0" collapsed="false">
      <c r="A6926" s="0" t="n">
        <v>0.223614280220653</v>
      </c>
      <c r="B6926" s="0" t="n">
        <v>-1.97198103097664</v>
      </c>
      <c r="C6926" s="0" t="n">
        <v>0.386915876535768</v>
      </c>
      <c r="D6926" s="0" t="n">
        <v>0.0589580578746716</v>
      </c>
      <c r="E6926" s="0" t="n">
        <f aca="false" t="array" ref="E6926:H6926">MMULT(A6926:D6926,'Root matrix of resiudals'!$B$19:E$22)</f>
        <v>0.00558444861990458</v>
      </c>
      <c r="F6926" s="0" t="n">
        <v>-0.0544443635578705</v>
      </c>
      <c r="G6926" s="0" t="n">
        <v>-0.000501115970854</v>
      </c>
      <c r="H6926" s="0" t="n">
        <v>0.0011847261858884</v>
      </c>
      <c r="I6926" s="3" t="n">
        <f aca="false" t="array" ref="I6926:L6926">MMULT('t+3'!I6926:L6926,'input - gretl'!$B$3:$E$6)+MMULT('Point forecasts'!$P$5:$T$5,'input - gretl'!$B$9:$E$13)+MMULT('t+3'!Q6926:S6926,'input - gretl'!$B$14:$E$16)+E6926:H6926</f>
        <v>0.00590035434515589</v>
      </c>
      <c r="J6926" s="3" t="n">
        <v>-0.0580196587768852</v>
      </c>
      <c r="K6926" s="3" t="n">
        <v>0.00172897035581965</v>
      </c>
      <c r="L6926" s="3" t="n">
        <v>0.000948836175280534</v>
      </c>
      <c r="M6926" s="0" t="n">
        <f aca="false">'t+3'!M6926+I6926</f>
        <v>0.101352346791234</v>
      </c>
      <c r="N6926" s="0" t="n">
        <f aca="false">'t+3'!N6926+J6926</f>
        <v>-0.0600609600638713</v>
      </c>
      <c r="O6926" s="0" t="n">
        <f aca="false">'t+3'!O6926+K6926</f>
        <v>2.42542647364968</v>
      </c>
      <c r="P6926" s="0" t="n">
        <f aca="false">'t+3'!P6926+L6926</f>
        <v>1.74908795392208</v>
      </c>
      <c r="Q6926" s="0" t="n">
        <f aca="false" t="array" ref="Q6926:S6926">MMULT(M6926:P6926,'input - gretl'!$B$19:$D$22)+MMULT('Point forecasts'!$J$6:$O$6,'input - gretl'!$B$23:$D$28)</f>
        <v>13.9399284661423</v>
      </c>
      <c r="R6926" s="0" t="n">
        <v>6.7541172252333</v>
      </c>
      <c r="S6926" s="0" t="n">
        <v>10.1167015431192</v>
      </c>
      <c r="U6926" s="4" t="n">
        <f aca="false">NORMSDIST(-M6926/'rhos computation'!$B$11)-EXP(M6926+'rhos computation'!$B$11^2/2)*NORMSDIST(-M6926/'rhos computation'!$B$11-'rhos computation'!$B$11)</f>
        <v>0.0167886910983133</v>
      </c>
      <c r="V6926" s="4" t="n">
        <f aca="false">NORMSDIST(-N6926/'rhos computation'!$B$23)-EXP(N6926+'rhos computation'!$B$23^2/2)*NORMSDIST(-N6926/'rhos computation'!$B$23-'rhos computation'!$B$23)</f>
        <v>0.0610524783459283</v>
      </c>
      <c r="W6926" s="0" t="n">
        <f aca="false">NORMSDIST(-O6926)</f>
        <v>0.00764520634703855</v>
      </c>
      <c r="X6926" s="0" t="n">
        <f aca="false">NORMSDIST(-P6926)</f>
        <v>0.0401379085734736</v>
      </c>
    </row>
    <row r="6927" customFormat="false" ht="13" hidden="false" customHeight="false" outlineLevel="0" collapsed="false">
      <c r="A6927" s="0" t="n">
        <v>-0.392097263642141</v>
      </c>
      <c r="B6927" s="0" t="n">
        <v>-0.0230417154195038</v>
      </c>
      <c r="C6927" s="0" t="n">
        <v>0.263478306942837</v>
      </c>
      <c r="D6927" s="0" t="n">
        <v>2.63030928358122</v>
      </c>
      <c r="E6927" s="0" t="n">
        <f aca="false" t="array" ref="E6927:H6927">MMULT(A6927:D6927,'Root matrix of resiudals'!$B$19:E$22)</f>
        <v>-0.0175565866443875</v>
      </c>
      <c r="F6927" s="0" t="n">
        <v>-0.000427443494147128</v>
      </c>
      <c r="G6927" s="0" t="n">
        <v>0.00669134834030541</v>
      </c>
      <c r="H6927" s="0" t="n">
        <v>0.0431325558008911</v>
      </c>
      <c r="I6927" s="3" t="n">
        <f aca="false" t="array" ref="I6927:L6927">MMULT('t+3'!I6927:L6927,'input - gretl'!$B$3:$E$6)+MMULT('Point forecasts'!$P$5:$T$5,'input - gretl'!$B$9:$E$13)+MMULT('t+3'!Q6927:S6927,'input - gretl'!$B$14:$E$16)+E6927:H6927</f>
        <v>0.0270628466712438</v>
      </c>
      <c r="J6927" s="3" t="n">
        <v>0.0104032716015388</v>
      </c>
      <c r="K6927" s="3" t="n">
        <v>0.0191393632737775</v>
      </c>
      <c r="L6927" s="3" t="n">
        <v>0.0462909211213143</v>
      </c>
      <c r="M6927" s="0" t="n">
        <f aca="false">'t+3'!M6927+I6927</f>
        <v>0.114192712806139</v>
      </c>
      <c r="N6927" s="0" t="n">
        <f aca="false">'t+3'!N6927+J6927</f>
        <v>0.0393578473337264</v>
      </c>
      <c r="O6927" s="0" t="n">
        <f aca="false">'t+3'!O6927+K6927</f>
        <v>2.50917508792639</v>
      </c>
      <c r="P6927" s="0" t="n">
        <f aca="false">'t+3'!P6927+L6927</f>
        <v>1.82139600388003</v>
      </c>
      <c r="Q6927" s="0" t="n">
        <f aca="false" t="array" ref="Q6927:S6927">MMULT(M6927:P6927,'input - gretl'!$B$19:$D$22)+MMULT('Point forecasts'!$J$6:$O$6,'input - gretl'!$B$23:$D$28)</f>
        <v>13.9527688321572</v>
      </c>
      <c r="R6927" s="0" t="n">
        <v>6.8535360326309</v>
      </c>
      <c r="S6927" s="0" t="n">
        <v>10.1316815864834</v>
      </c>
      <c r="U6927" s="4" t="n">
        <f aca="false">NORMSDIST(-M6927/'rhos computation'!$B$11)-EXP(M6927+'rhos computation'!$B$11^2/2)*NORMSDIST(-M6927/'rhos computation'!$B$11-'rhos computation'!$B$11)</f>
        <v>0.0142432892215651</v>
      </c>
      <c r="V6927" s="4" t="n">
        <f aca="false">NORMSDIST(-N6927/'rhos computation'!$B$23)-EXP(N6927+'rhos computation'!$B$23^2/2)*NORMSDIST(-N6927/'rhos computation'!$B$23-'rhos computation'!$B$23)</f>
        <v>0.00787703469119752</v>
      </c>
      <c r="W6927" s="0" t="n">
        <f aca="false">NORMSDIST(-O6927)</f>
        <v>0.00605067428783482</v>
      </c>
      <c r="X6927" s="0" t="n">
        <f aca="false">NORMSDIST(-P6927)</f>
        <v>0.0342733410954916</v>
      </c>
    </row>
    <row r="6928" customFormat="false" ht="13" hidden="false" customHeight="false" outlineLevel="0" collapsed="false">
      <c r="A6928" s="0" t="n">
        <v>1.35142543752934</v>
      </c>
      <c r="B6928" s="0" t="n">
        <v>-1.38202451704034</v>
      </c>
      <c r="C6928" s="0" t="n">
        <v>0.407616153552505</v>
      </c>
      <c r="D6928" s="0" t="n">
        <v>-1.54417178201864</v>
      </c>
      <c r="E6928" s="0" t="n">
        <f aca="false" t="array" ref="E6928:H6928">MMULT(A6928:D6928,'Root matrix of resiudals'!$B$19:E$22)</f>
        <v>0.0559478875643813</v>
      </c>
      <c r="F6928" s="0" t="n">
        <v>-0.035065352396048</v>
      </c>
      <c r="G6928" s="0" t="n">
        <v>0.00150792619691249</v>
      </c>
      <c r="H6928" s="0" t="n">
        <v>-0.0251987523999212</v>
      </c>
      <c r="I6928" s="3" t="n">
        <f aca="false" t="array" ref="I6928:L6928">MMULT('t+3'!I6928:L6928,'input - gretl'!$B$3:$E$6)+MMULT('Point forecasts'!$P$5:$T$5,'input - gretl'!$B$9:$E$13)+MMULT('t+3'!Q6928:S6928,'input - gretl'!$B$14:$E$16)+E6928:H6928</f>
        <v>0.0719852768443905</v>
      </c>
      <c r="J6928" s="3" t="n">
        <v>-0.0089682661905064</v>
      </c>
      <c r="K6928" s="3" t="n">
        <v>0.00218557492236367</v>
      </c>
      <c r="L6928" s="3" t="n">
        <v>-0.0337466684360464</v>
      </c>
      <c r="M6928" s="0" t="n">
        <f aca="false">'t+3'!M6928+I6928</f>
        <v>0.203138167901171</v>
      </c>
      <c r="N6928" s="0" t="n">
        <f aca="false">'t+3'!N6928+J6928</f>
        <v>-0.0468025040902575</v>
      </c>
      <c r="O6928" s="0" t="n">
        <f aca="false">'t+3'!O6928+K6928</f>
        <v>2.41325526847913</v>
      </c>
      <c r="P6928" s="0" t="n">
        <f aca="false">'t+3'!P6928+L6928</f>
        <v>1.68676522539709</v>
      </c>
      <c r="Q6928" s="0" t="n">
        <f aca="false" t="array" ref="Q6928:S6928">MMULT(M6928:P6928,'input - gretl'!$B$19:$D$22)+MMULT('Point forecasts'!$J$6:$O$6,'input - gretl'!$B$23:$D$28)</f>
        <v>14.0417142872522</v>
      </c>
      <c r="R6928" s="0" t="n">
        <v>6.76737568120692</v>
      </c>
      <c r="S6928" s="0" t="n">
        <v>10.1638023689123</v>
      </c>
      <c r="U6928" s="4" t="n">
        <f aca="false">NORMSDIST(-M6928/'rhos computation'!$B$11)-EXP(M6928+'rhos computation'!$B$11^2/2)*NORMSDIST(-M6928/'rhos computation'!$B$11-'rhos computation'!$B$11)</f>
        <v>0.00380924474938413</v>
      </c>
      <c r="V6928" s="4" t="n">
        <f aca="false">NORMSDIST(-N6928/'rhos computation'!$B$23)-EXP(N6928+'rhos computation'!$B$23^2/2)*NORMSDIST(-N6928/'rhos computation'!$B$23-'rhos computation'!$B$23)</f>
        <v>0.0508210353330266</v>
      </c>
      <c r="W6928" s="0" t="n">
        <f aca="false">NORMSDIST(-O6928)</f>
        <v>0.0079053709466962</v>
      </c>
      <c r="X6928" s="0" t="n">
        <f aca="false">NORMSDIST(-P6928)</f>
        <v>0.0458242522840654</v>
      </c>
    </row>
    <row r="6929" customFormat="false" ht="13" hidden="false" customHeight="false" outlineLevel="0" collapsed="false">
      <c r="A6929" s="0" t="n">
        <v>-1.33251106182646</v>
      </c>
      <c r="B6929" s="0" t="n">
        <v>-0.0235649301857439</v>
      </c>
      <c r="C6929" s="0" t="n">
        <v>1.3510604464816</v>
      </c>
      <c r="D6929" s="0" t="n">
        <v>0.259021997381503</v>
      </c>
      <c r="E6929" s="0" t="n">
        <f aca="false" t="array" ref="E6929:H6929">MMULT(A6929:D6929,'Root matrix of resiudals'!$B$19:E$22)</f>
        <v>-0.0556543052505287</v>
      </c>
      <c r="F6929" s="0" t="n">
        <v>0.00117747063031166</v>
      </c>
      <c r="G6929" s="0" t="n">
        <v>0.0203390235070777</v>
      </c>
      <c r="H6929" s="0" t="n">
        <v>0.00625913241016389</v>
      </c>
      <c r="I6929" s="3" t="n">
        <f aca="false" t="array" ref="I6929:L6929">MMULT('t+3'!I6929:L6929,'input - gretl'!$B$3:$E$6)+MMULT('Point forecasts'!$P$5:$T$5,'input - gretl'!$B$9:$E$13)+MMULT('t+3'!Q6929:S6929,'input - gretl'!$B$14:$E$16)+E6929:H6929</f>
        <v>-0.0563949847668788</v>
      </c>
      <c r="J6929" s="3" t="n">
        <v>-0.0221927921292319</v>
      </c>
      <c r="K6929" s="3" t="n">
        <v>0.0415814935235651</v>
      </c>
      <c r="L6929" s="3" t="n">
        <v>0.0151543155224438</v>
      </c>
      <c r="M6929" s="0" t="n">
        <f aca="false">'t+3'!M6929+I6929</f>
        <v>0.135964242807037</v>
      </c>
      <c r="N6929" s="0" t="n">
        <f aca="false">'t+3'!N6929+J6929</f>
        <v>0.0356163903626833</v>
      </c>
      <c r="O6929" s="0" t="n">
        <f aca="false">'t+3'!O6929+K6929</f>
        <v>2.50062829677791</v>
      </c>
      <c r="P6929" s="0" t="n">
        <f aca="false">'t+3'!P6929+L6929</f>
        <v>1.80733015792131</v>
      </c>
      <c r="Q6929" s="0" t="n">
        <f aca="false" t="array" ref="Q6929:S6929">MMULT(M6929:P6929,'input - gretl'!$B$19:$D$22)+MMULT('Point forecasts'!$J$6:$O$6,'input - gretl'!$B$23:$D$28)</f>
        <v>13.9745403621581</v>
      </c>
      <c r="R6929" s="0" t="n">
        <v>6.84979457565986</v>
      </c>
      <c r="S6929" s="0" t="n">
        <v>10.1365121181339</v>
      </c>
      <c r="U6929" s="4" t="n">
        <f aca="false">NORMSDIST(-M6929/'rhos computation'!$B$11)-EXP(M6929+'rhos computation'!$B$11^2/2)*NORMSDIST(-M6929/'rhos computation'!$B$11-'rhos computation'!$B$11)</f>
        <v>0.0106220202688095</v>
      </c>
      <c r="V6929" s="4" t="n">
        <f aca="false">NORMSDIST(-N6929/'rhos computation'!$B$23)-EXP(N6929+'rhos computation'!$B$23^2/2)*NORMSDIST(-N6929/'rhos computation'!$B$23-'rhos computation'!$B$23)</f>
        <v>0.00879358685934056</v>
      </c>
      <c r="W6929" s="0" t="n">
        <f aca="false">NORMSDIST(-O6929)</f>
        <v>0.00619866099652135</v>
      </c>
      <c r="X6929" s="0" t="n">
        <f aca="false">NORMSDIST(-P6929)</f>
        <v>0.0353554082591359</v>
      </c>
    </row>
    <row r="6930" customFormat="false" ht="13" hidden="false" customHeight="false" outlineLevel="0" collapsed="false">
      <c r="A6930" s="0" t="n">
        <v>-0.254510299162237</v>
      </c>
      <c r="B6930" s="0" t="n">
        <v>0.010325508438998</v>
      </c>
      <c r="C6930" s="0" t="n">
        <v>-0.0246241188401459</v>
      </c>
      <c r="D6930" s="0" t="n">
        <v>-0.777914598985826</v>
      </c>
      <c r="E6930" s="0" t="n">
        <f aca="false" t="array" ref="E6930:H6930">MMULT(A6930:D6930,'Root matrix of resiudals'!$B$19:E$22)</f>
        <v>-0.010628827411992</v>
      </c>
      <c r="F6930" s="0" t="n">
        <v>-0.000420737563854295</v>
      </c>
      <c r="G6930" s="0" t="n">
        <v>-0.00156506927646352</v>
      </c>
      <c r="H6930" s="0" t="n">
        <v>-0.012553338088479</v>
      </c>
      <c r="I6930" s="3" t="n">
        <f aca="false" t="array" ref="I6930:L6930">MMULT('t+3'!I6930:L6930,'input - gretl'!$B$3:$E$6)+MMULT('Point forecasts'!$P$5:$T$5,'input - gretl'!$B$9:$E$13)+MMULT('t+3'!Q6930:S6930,'input - gretl'!$B$14:$E$16)+E6930:H6930</f>
        <v>0.0329092326345918</v>
      </c>
      <c r="J6930" s="3" t="n">
        <v>0.0180977538780347</v>
      </c>
      <c r="K6930" s="3" t="n">
        <v>-0.00253843982930327</v>
      </c>
      <c r="L6930" s="3" t="n">
        <v>-0.0212034842389035</v>
      </c>
      <c r="M6930" s="0" t="n">
        <f aca="false">'t+3'!M6930+I6930</f>
        <v>0.0555359922033195</v>
      </c>
      <c r="N6930" s="0" t="n">
        <f aca="false">'t+3'!N6930+J6930</f>
        <v>-0.0138743646071771</v>
      </c>
      <c r="O6930" s="0" t="n">
        <f aca="false">'t+3'!O6930+K6930</f>
        <v>2.44453232807829</v>
      </c>
      <c r="P6930" s="0" t="n">
        <f aca="false">'t+3'!P6930+L6930</f>
        <v>1.75815107907059</v>
      </c>
      <c r="Q6930" s="0" t="n">
        <f aca="false" t="array" ref="Q6930:S6930">MMULT(M6930:P6930,'input - gretl'!$B$19:$D$22)+MMULT('Point forecasts'!$J$6:$O$6,'input - gretl'!$B$23:$D$28)</f>
        <v>13.8941121115544</v>
      </c>
      <c r="R6930" s="0" t="n">
        <v>6.80030382069</v>
      </c>
      <c r="S6930" s="0" t="n">
        <v>10.1271879123753</v>
      </c>
      <c r="U6930" s="4" t="n">
        <f aca="false">NORMSDIST(-M6930/'rhos computation'!$B$11)-EXP(M6930+'rhos computation'!$B$11^2/2)*NORMSDIST(-M6930/'rhos computation'!$B$11-'rhos computation'!$B$11)</f>
        <v>0.0287124286022841</v>
      </c>
      <c r="V6930" s="4" t="n">
        <f aca="false">NORMSDIST(-N6930/'rhos computation'!$B$23)-EXP(N6930+'rhos computation'!$B$23^2/2)*NORMSDIST(-N6930/'rhos computation'!$B$23-'rhos computation'!$B$23)</f>
        <v>0.0290047337810289</v>
      </c>
      <c r="W6930" s="0" t="n">
        <f aca="false">NORMSDIST(-O6930)</f>
        <v>0.0072520040716158</v>
      </c>
      <c r="X6930" s="0" t="n">
        <f aca="false">NORMSDIST(-P6930)</f>
        <v>0.0393609032952327</v>
      </c>
    </row>
    <row r="6931" customFormat="false" ht="13" hidden="false" customHeight="false" outlineLevel="0" collapsed="false">
      <c r="A6931" s="0" t="n">
        <v>1.0728649240585</v>
      </c>
      <c r="B6931" s="0" t="n">
        <v>1.82236428961599</v>
      </c>
      <c r="C6931" s="0" t="n">
        <v>-0.989220268345428</v>
      </c>
      <c r="D6931" s="0" t="n">
        <v>-0.352019746621514</v>
      </c>
      <c r="E6931" s="0" t="n">
        <f aca="false" t="array" ref="E6931:H6931">MMULT(A6931:D6931,'Root matrix of resiudals'!$B$19:E$22)</f>
        <v>0.0490698056082995</v>
      </c>
      <c r="F6931" s="0" t="n">
        <v>0.0509232502160101</v>
      </c>
      <c r="G6931" s="0" t="n">
        <v>-0.00847657634220922</v>
      </c>
      <c r="H6931" s="0" t="n">
        <v>-0.00713628739751253</v>
      </c>
      <c r="I6931" s="3" t="n">
        <f aca="false" t="array" ref="I6931:L6931">MMULT('t+3'!I6931:L6931,'input - gretl'!$B$3:$E$6)+MMULT('Point forecasts'!$P$5:$T$5,'input - gretl'!$B$9:$E$13)+MMULT('t+3'!Q6931:S6931,'input - gretl'!$B$14:$E$16)+E6931:H6931</f>
        <v>0.0839232870165787</v>
      </c>
      <c r="J6931" s="3" t="n">
        <v>0.0598788389803812</v>
      </c>
      <c r="K6931" s="3" t="n">
        <v>-0.00359359396466397</v>
      </c>
      <c r="L6931" s="3" t="n">
        <v>-0.00907688676318456</v>
      </c>
      <c r="M6931" s="0" t="n">
        <f aca="false">'t+3'!M6931+I6931</f>
        <v>0.200688607596519</v>
      </c>
      <c r="N6931" s="0" t="n">
        <f aca="false">'t+3'!N6931+J6931</f>
        <v>0.0660110446920303</v>
      </c>
      <c r="O6931" s="0" t="n">
        <f aca="false">'t+3'!O6931+K6931</f>
        <v>2.46570069124309</v>
      </c>
      <c r="P6931" s="0" t="n">
        <f aca="false">'t+3'!P6931+L6931</f>
        <v>1.7486707714516</v>
      </c>
      <c r="Q6931" s="0" t="n">
        <f aca="false" t="array" ref="Q6931:S6931">MMULT(M6931:P6931,'input - gretl'!$B$19:$D$22)+MMULT('Point forecasts'!$J$6:$O$6,'input - gretl'!$B$23:$D$28)</f>
        <v>14.0392647269476</v>
      </c>
      <c r="R6931" s="0" t="n">
        <v>6.8801892299892</v>
      </c>
      <c r="S6931" s="0" t="n">
        <v>10.1573725221011</v>
      </c>
      <c r="U6931" s="4" t="n">
        <f aca="false">NORMSDIST(-M6931/'rhos computation'!$B$11)-EXP(M6931+'rhos computation'!$B$11^2/2)*NORMSDIST(-M6931/'rhos computation'!$B$11-'rhos computation'!$B$11)</f>
        <v>0.00396743900919222</v>
      </c>
      <c r="V6931" s="4" t="n">
        <f aca="false">NORMSDIST(-N6931/'rhos computation'!$B$23)-EXP(N6931+'rhos computation'!$B$23^2/2)*NORMSDIST(-N6931/'rhos computation'!$B$23-'rhos computation'!$B$23)</f>
        <v>0.00328812981915796</v>
      </c>
      <c r="W6931" s="0" t="n">
        <f aca="false">NORMSDIST(-O6931)</f>
        <v>0.00683727733532429</v>
      </c>
      <c r="X6931" s="0" t="n">
        <f aca="false">NORMSDIST(-P6931)</f>
        <v>0.0401739725928197</v>
      </c>
    </row>
    <row r="6932" customFormat="false" ht="13" hidden="false" customHeight="false" outlineLevel="0" collapsed="false">
      <c r="A6932" s="0" t="n">
        <v>0.433368872549075</v>
      </c>
      <c r="B6932" s="0" t="n">
        <v>0.025788280291579</v>
      </c>
      <c r="C6932" s="0" t="n">
        <v>1.28072805188848</v>
      </c>
      <c r="D6932" s="0" t="n">
        <v>-0.422708127980858</v>
      </c>
      <c r="E6932" s="0" t="n">
        <f aca="false" t="array" ref="E6932:H6932">MMULT(A6932:D6932,'Root matrix of resiudals'!$B$19:E$22)</f>
        <v>0.0203958785716441</v>
      </c>
      <c r="F6932" s="0" t="n">
        <v>0.00628867166944547</v>
      </c>
      <c r="G6932" s="0" t="n">
        <v>0.0207834918628436</v>
      </c>
      <c r="H6932" s="0" t="n">
        <v>-0.00555680465597235</v>
      </c>
      <c r="I6932" s="3" t="n">
        <f aca="false" t="array" ref="I6932:L6932">MMULT('t+3'!I6932:L6932,'input - gretl'!$B$3:$E$6)+MMULT('Point forecasts'!$P$5:$T$5,'input - gretl'!$B$9:$E$13)+MMULT('t+3'!Q6932:S6932,'input - gretl'!$B$14:$E$16)+E6932:H6932</f>
        <v>0.0974053464861507</v>
      </c>
      <c r="J6932" s="3" t="n">
        <v>0.0317531701061069</v>
      </c>
      <c r="K6932" s="3" t="n">
        <v>0.0351812022376292</v>
      </c>
      <c r="L6932" s="3" t="n">
        <v>-0.00412533609988135</v>
      </c>
      <c r="M6932" s="0" t="n">
        <f aca="false">'t+3'!M6932+I6932</f>
        <v>0.194113874708077</v>
      </c>
      <c r="N6932" s="0" t="n">
        <f aca="false">'t+3'!N6932+J6932</f>
        <v>0.0630857132972437</v>
      </c>
      <c r="O6932" s="0" t="n">
        <f aca="false">'t+3'!O6932+K6932</f>
        <v>2.51944299596517</v>
      </c>
      <c r="P6932" s="0" t="n">
        <f aca="false">'t+3'!P6932+L6932</f>
        <v>1.7322804633743</v>
      </c>
      <c r="Q6932" s="0" t="n">
        <f aca="false" t="array" ref="Q6932:S6932">MMULT(M6932:P6932,'input - gretl'!$B$19:$D$22)+MMULT('Point forecasts'!$J$6:$O$6,'input - gretl'!$B$23:$D$28)</f>
        <v>14.0326899940591</v>
      </c>
      <c r="R6932" s="0" t="n">
        <v>6.87726389859442</v>
      </c>
      <c r="S6932" s="0" t="n">
        <v>10.2267028293201</v>
      </c>
      <c r="U6932" s="4" t="n">
        <f aca="false">NORMSDIST(-M6932/'rhos computation'!$B$11)-EXP(M6932+'rhos computation'!$B$11^2/2)*NORMSDIST(-M6932/'rhos computation'!$B$11-'rhos computation'!$B$11)</f>
        <v>0.00441972778149145</v>
      </c>
      <c r="V6932" s="4" t="n">
        <f aca="false">NORMSDIST(-N6932/'rhos computation'!$B$23)-EXP(N6932+'rhos computation'!$B$23^2/2)*NORMSDIST(-N6932/'rhos computation'!$B$23-'rhos computation'!$B$23)</f>
        <v>0.00364770961297817</v>
      </c>
      <c r="W6932" s="0" t="n">
        <f aca="false">NORMSDIST(-O6932)</f>
        <v>0.00587703354799534</v>
      </c>
      <c r="X6932" s="0" t="n">
        <f aca="false">NORMSDIST(-P6932)</f>
        <v>0.041611819343502</v>
      </c>
    </row>
    <row r="6933" customFormat="false" ht="13" hidden="false" customHeight="false" outlineLevel="0" collapsed="false">
      <c r="A6933" s="0" t="n">
        <v>0.795894673209433</v>
      </c>
      <c r="B6933" s="0" t="n">
        <v>0.00457159319553636</v>
      </c>
      <c r="C6933" s="0" t="n">
        <v>-0.301643651751057</v>
      </c>
      <c r="D6933" s="0" t="n">
        <v>-0.792861804336716</v>
      </c>
      <c r="E6933" s="0" t="n">
        <f aca="false" t="array" ref="E6933:H6933">MMULT(A6933:D6933,'Root matrix of resiudals'!$B$19:E$22)</f>
        <v>0.0340888087635681</v>
      </c>
      <c r="F6933" s="0" t="n">
        <v>0.000797621611586939</v>
      </c>
      <c r="G6933" s="0" t="n">
        <v>-0.00476956241040461</v>
      </c>
      <c r="H6933" s="0" t="n">
        <v>-0.0135157197825336</v>
      </c>
      <c r="I6933" s="3" t="n">
        <f aca="false" t="array" ref="I6933:L6933">MMULT('t+3'!I6933:L6933,'input - gretl'!$B$3:$E$6)+MMULT('Point forecasts'!$P$5:$T$5,'input - gretl'!$B$9:$E$13)+MMULT('t+3'!Q6933:S6933,'input - gretl'!$B$14:$E$16)+E6933:H6933</f>
        <v>0.049473144103464</v>
      </c>
      <c r="J6933" s="3" t="n">
        <v>-0.00813318294689212</v>
      </c>
      <c r="K6933" s="3" t="n">
        <v>0.0065112681594911</v>
      </c>
      <c r="L6933" s="3" t="n">
        <v>-0.00980477721378974</v>
      </c>
      <c r="M6933" s="0" t="n">
        <f aca="false">'t+3'!M6933+I6933</f>
        <v>0.137259909669896</v>
      </c>
      <c r="N6933" s="0" t="n">
        <f aca="false">'t+3'!N6933+J6933</f>
        <v>0.024407778379216</v>
      </c>
      <c r="O6933" s="0" t="n">
        <f aca="false">'t+3'!O6933+K6933</f>
        <v>2.45589048866309</v>
      </c>
      <c r="P6933" s="0" t="n">
        <f aca="false">'t+3'!P6933+L6933</f>
        <v>1.75739288560973</v>
      </c>
      <c r="Q6933" s="0" t="n">
        <f aca="false" t="array" ref="Q6933:S6933">MMULT(M6933:P6933,'input - gretl'!$B$19:$D$22)+MMULT('Point forecasts'!$J$6:$O$6,'input - gretl'!$B$23:$D$28)</f>
        <v>13.975836029021</v>
      </c>
      <c r="R6933" s="0" t="n">
        <v>6.83858596367639</v>
      </c>
      <c r="S6933" s="0" t="n">
        <v>10.139267152851</v>
      </c>
      <c r="U6933" s="4" t="n">
        <f aca="false">NORMSDIST(-M6933/'rhos computation'!$B$11)-EXP(M6933+'rhos computation'!$B$11^2/2)*NORMSDIST(-M6933/'rhos computation'!$B$11-'rhos computation'!$B$11)</f>
        <v>0.0104320623593924</v>
      </c>
      <c r="V6933" s="4" t="n">
        <f aca="false">NORMSDIST(-N6933/'rhos computation'!$B$23)-EXP(N6933+'rhos computation'!$B$23^2/2)*NORMSDIST(-N6933/'rhos computation'!$B$23-'rhos computation'!$B$23)</f>
        <v>0.0120148300834519</v>
      </c>
      <c r="W6933" s="0" t="n">
        <f aca="false">NORMSDIST(-O6933)</f>
        <v>0.00702679883525257</v>
      </c>
      <c r="X6933" s="0" t="n">
        <f aca="false">NORMSDIST(-P6933)</f>
        <v>0.0394254325655597</v>
      </c>
    </row>
    <row r="6934" customFormat="false" ht="13" hidden="false" customHeight="false" outlineLevel="0" collapsed="false">
      <c r="A6934" s="0" t="n">
        <v>0.70428683394269</v>
      </c>
      <c r="B6934" s="0" t="n">
        <v>-1.18883134081001</v>
      </c>
      <c r="C6934" s="0" t="n">
        <v>-0.40397139685444</v>
      </c>
      <c r="D6934" s="0" t="n">
        <v>-0.503105184094916</v>
      </c>
      <c r="E6934" s="0" t="n">
        <f aca="false" t="array" ref="E6934:H6934">MMULT(A6934:D6934,'Root matrix of resiudals'!$B$19:E$22)</f>
        <v>0.0272189186667435</v>
      </c>
      <c r="F6934" s="0" t="n">
        <v>-0.0338562627563183</v>
      </c>
      <c r="G6934" s="0" t="n">
        <v>-0.0104847747558095</v>
      </c>
      <c r="H6934" s="0" t="n">
        <v>-0.008974295400162</v>
      </c>
      <c r="I6934" s="3" t="n">
        <f aca="false" t="array" ref="I6934:L6934">MMULT('t+3'!I6934:L6934,'input - gretl'!$B$3:$E$6)+MMULT('Point forecasts'!$P$5:$T$5,'input - gretl'!$B$9:$E$13)+MMULT('t+3'!Q6934:S6934,'input - gretl'!$B$14:$E$16)+E6934:H6934</f>
        <v>0.0480511439473286</v>
      </c>
      <c r="J6934" s="3" t="n">
        <v>-0.050837396322256</v>
      </c>
      <c r="K6934" s="3" t="n">
        <v>-0.0173958877363188</v>
      </c>
      <c r="L6934" s="3" t="n">
        <v>-0.0401951697920141</v>
      </c>
      <c r="M6934" s="0" t="n">
        <f aca="false">'t+3'!M6934+I6934</f>
        <v>0.0278240143898783</v>
      </c>
      <c r="N6934" s="0" t="n">
        <f aca="false">'t+3'!N6934+J6934</f>
        <v>-0.0876068766426534</v>
      </c>
      <c r="O6934" s="0" t="n">
        <f aca="false">'t+3'!O6934+K6934</f>
        <v>2.33356549239586</v>
      </c>
      <c r="P6934" s="0" t="n">
        <f aca="false">'t+3'!P6934+L6934</f>
        <v>1.71278327327563</v>
      </c>
      <c r="Q6934" s="0" t="n">
        <f aca="false" t="array" ref="Q6934:S6934">MMULT(M6934:P6934,'input - gretl'!$B$19:$D$22)+MMULT('Point forecasts'!$J$6:$O$6,'input - gretl'!$B$23:$D$28)</f>
        <v>13.8664001337409</v>
      </c>
      <c r="R6934" s="0" t="n">
        <v>6.72657130865452</v>
      </c>
      <c r="S6934" s="0" t="n">
        <v>10.0593681283942</v>
      </c>
      <c r="U6934" s="4" t="n">
        <f aca="false">NORMSDIST(-M6934/'rhos computation'!$B$11)-EXP(M6934+'rhos computation'!$B$11^2/2)*NORMSDIST(-M6934/'rhos computation'!$B$11-'rhos computation'!$B$11)</f>
        <v>0.0383080832247823</v>
      </c>
      <c r="V6934" s="4" t="n">
        <f aca="false">NORMSDIST(-N6934/'rhos computation'!$B$23)-EXP(N6934+'rhos computation'!$B$23^2/2)*NORMSDIST(-N6934/'rhos computation'!$B$23-'rhos computation'!$B$23)</f>
        <v>0.0839176923308983</v>
      </c>
      <c r="W6934" s="0" t="n">
        <f aca="false">NORMSDIST(-O6934)</f>
        <v>0.00980924262806606</v>
      </c>
      <c r="X6934" s="0" t="n">
        <f aca="false">NORMSDIST(-P6934)</f>
        <v>0.0433762092390023</v>
      </c>
    </row>
    <row r="6935" customFormat="false" ht="13" hidden="false" customHeight="false" outlineLevel="0" collapsed="false">
      <c r="A6935" s="0" t="n">
        <v>-0.293434592728492</v>
      </c>
      <c r="B6935" s="0" t="n">
        <v>-0.32438247616434</v>
      </c>
      <c r="C6935" s="0" t="n">
        <v>0.954194700453552</v>
      </c>
      <c r="D6935" s="0" t="n">
        <v>0.1239522976199</v>
      </c>
      <c r="E6935" s="0" t="n">
        <f aca="false" t="array" ref="E6935:H6935">MMULT(A6935:D6935,'Root matrix of resiudals'!$B$19:E$22)</f>
        <v>-0.012192861731405</v>
      </c>
      <c r="F6935" s="0" t="n">
        <v>-0.00649860894965255</v>
      </c>
      <c r="G6935" s="0" t="n">
        <v>0.0139921745967054</v>
      </c>
      <c r="H6935" s="0" t="n">
        <v>0.00319522586567252</v>
      </c>
      <c r="I6935" s="3" t="n">
        <f aca="false" t="array" ref="I6935:L6935">MMULT('t+3'!I6935:L6935,'input - gretl'!$B$3:$E$6)+MMULT('Point forecasts'!$P$5:$T$5,'input - gretl'!$B$9:$E$13)+MMULT('t+3'!Q6935:S6935,'input - gretl'!$B$14:$E$16)+E6935:H6935</f>
        <v>0.0607484395942316</v>
      </c>
      <c r="J6935" s="3" t="n">
        <v>-0.00306061585497437</v>
      </c>
      <c r="K6935" s="3" t="n">
        <v>0.0230581298070652</v>
      </c>
      <c r="L6935" s="3" t="n">
        <v>0.00466448057373222</v>
      </c>
      <c r="M6935" s="0" t="n">
        <f aca="false">'t+3'!M6935+I6935</f>
        <v>0.111554730267475</v>
      </c>
      <c r="N6935" s="0" t="n">
        <f aca="false">'t+3'!N6935+J6935</f>
        <v>0.0227472392718534</v>
      </c>
      <c r="O6935" s="0" t="n">
        <f aca="false">'t+3'!O6935+K6935</f>
        <v>2.47478504305476</v>
      </c>
      <c r="P6935" s="0" t="n">
        <f aca="false">'t+3'!P6935+L6935</f>
        <v>1.7536660150754</v>
      </c>
      <c r="Q6935" s="0" t="n">
        <f aca="false" t="array" ref="Q6935:S6935">MMULT(M6935:P6935,'input - gretl'!$B$19:$D$22)+MMULT('Point forecasts'!$J$6:$O$6,'input - gretl'!$B$23:$D$28)</f>
        <v>13.9501308496185</v>
      </c>
      <c r="R6935" s="0" t="n">
        <v>6.83692542456903</v>
      </c>
      <c r="S6935" s="0" t="n">
        <v>10.1617061474644</v>
      </c>
      <c r="U6935" s="4" t="n">
        <f aca="false">NORMSDIST(-M6935/'rhos computation'!$B$11)-EXP(M6935+'rhos computation'!$B$11^2/2)*NORMSDIST(-M6935/'rhos computation'!$B$11-'rhos computation'!$B$11)</f>
        <v>0.0147402213262822</v>
      </c>
      <c r="V6935" s="4" t="n">
        <f aca="false">NORMSDIST(-N6935/'rhos computation'!$B$23)-EXP(N6935+'rhos computation'!$B$23^2/2)*NORMSDIST(-N6935/'rhos computation'!$B$23-'rhos computation'!$B$23)</f>
        <v>0.0125557896425352</v>
      </c>
      <c r="W6935" s="0" t="n">
        <f aca="false">NORMSDIST(-O6935)</f>
        <v>0.00666581943961852</v>
      </c>
      <c r="X6935" s="0" t="n">
        <f aca="false">NORMSDIST(-P6935)</f>
        <v>0.0397438760472612</v>
      </c>
    </row>
    <row r="6936" customFormat="false" ht="13" hidden="false" customHeight="false" outlineLevel="0" collapsed="false">
      <c r="A6936" s="0" t="n">
        <v>0.197267407496882</v>
      </c>
      <c r="B6936" s="0" t="n">
        <v>-1.68355338274565</v>
      </c>
      <c r="C6936" s="0" t="n">
        <v>-0.135601391188324</v>
      </c>
      <c r="D6936" s="0" t="n">
        <v>-1.82700994604243</v>
      </c>
      <c r="E6936" s="0" t="n">
        <f aca="false" t="array" ref="E6936:H6936">MMULT(A6936:D6936,'Root matrix of resiudals'!$B$19:E$22)</f>
        <v>0.00518376295103806</v>
      </c>
      <c r="F6936" s="0" t="n">
        <v>-0.0482629120415613</v>
      </c>
      <c r="G6936" s="0" t="n">
        <v>-0.010078641714294</v>
      </c>
      <c r="H6936" s="0" t="n">
        <v>-0.0299883747645083</v>
      </c>
      <c r="I6936" s="3" t="n">
        <f aca="false" t="array" ref="I6936:L6936">MMULT('t+3'!I6936:L6936,'input - gretl'!$B$3:$E$6)+MMULT('Point forecasts'!$P$5:$T$5,'input - gretl'!$B$9:$E$13)+MMULT('t+3'!Q6936:S6936,'input - gretl'!$B$14:$E$16)+E6936:H6936</f>
        <v>0.00873365098644752</v>
      </c>
      <c r="J6936" s="3" t="n">
        <v>-0.0139127337480414</v>
      </c>
      <c r="K6936" s="3" t="n">
        <v>-0.00653382783753339</v>
      </c>
      <c r="L6936" s="3" t="n">
        <v>-0.0343158766591377</v>
      </c>
      <c r="M6936" s="0" t="n">
        <f aca="false">'t+3'!M6936+I6936</f>
        <v>0.224731066291903</v>
      </c>
      <c r="N6936" s="0" t="n">
        <f aca="false">'t+3'!N6936+J6936</f>
        <v>-0.0461315408605827</v>
      </c>
      <c r="O6936" s="0" t="n">
        <f aca="false">'t+3'!O6936+K6936</f>
        <v>2.43544472837973</v>
      </c>
      <c r="P6936" s="0" t="n">
        <f aca="false">'t+3'!P6936+L6936</f>
        <v>1.68368032976358</v>
      </c>
      <c r="Q6936" s="0" t="n">
        <f aca="false" t="array" ref="Q6936:S6936">MMULT(M6936:P6936,'input - gretl'!$B$19:$D$22)+MMULT('Point forecasts'!$J$6:$O$6,'input - gretl'!$B$23:$D$28)</f>
        <v>14.063307185643</v>
      </c>
      <c r="R6936" s="0" t="n">
        <v>6.76804664443659</v>
      </c>
      <c r="S6936" s="0" t="n">
        <v>10.1889257188052</v>
      </c>
      <c r="U6936" s="4" t="n">
        <f aca="false">NORMSDIST(-M6936/'rhos computation'!$B$11)-EXP(M6936+'rhos computation'!$B$11^2/2)*NORMSDIST(-M6936/'rhos computation'!$B$11-'rhos computation'!$B$11)</f>
        <v>0.00263177551861099</v>
      </c>
      <c r="V6936" s="4" t="n">
        <f aca="false">NORMSDIST(-N6936/'rhos computation'!$B$23)-EXP(N6936+'rhos computation'!$B$23^2/2)*NORMSDIST(-N6936/'rhos computation'!$B$23-'rhos computation'!$B$23)</f>
        <v>0.0503216496985656</v>
      </c>
      <c r="W6936" s="0" t="n">
        <f aca="false">NORMSDIST(-O6936)</f>
        <v>0.0074367483510806</v>
      </c>
      <c r="X6936" s="0" t="n">
        <f aca="false">NORMSDIST(-P6936)</f>
        <v>0.0461217324033482</v>
      </c>
    </row>
    <row r="6937" customFormat="false" ht="13" hidden="false" customHeight="false" outlineLevel="0" collapsed="false">
      <c r="A6937" s="0" t="n">
        <v>-0.985987284074012</v>
      </c>
      <c r="B6937" s="0" t="n">
        <v>0.855285233171641</v>
      </c>
      <c r="C6937" s="0" t="n">
        <v>-0.931330513732967</v>
      </c>
      <c r="D6937" s="0" t="n">
        <v>-0.169207783015571</v>
      </c>
      <c r="E6937" s="0" t="n">
        <f aca="false" t="array" ref="E6937:H6937">MMULT(A6937:D6937,'Root matrix of resiudals'!$B$19:E$22)</f>
        <v>-0.0414525009924918</v>
      </c>
      <c r="F6937" s="0" t="n">
        <v>0.0188498570265072</v>
      </c>
      <c r="G6937" s="0" t="n">
        <v>-0.0133498920649963</v>
      </c>
      <c r="H6937" s="0" t="n">
        <v>-0.00337865521022615</v>
      </c>
      <c r="I6937" s="3" t="n">
        <f aca="false" t="array" ref="I6937:L6937">MMULT('t+3'!I6937:L6937,'input - gretl'!$B$3:$E$6)+MMULT('Point forecasts'!$P$5:$T$5,'input - gretl'!$B$9:$E$13)+MMULT('t+3'!Q6937:S6937,'input - gretl'!$B$14:$E$16)+E6937:H6937</f>
        <v>-0.0608622772507488</v>
      </c>
      <c r="J6937" s="3" t="n">
        <v>0.0237292209625548</v>
      </c>
      <c r="K6937" s="3" t="n">
        <v>-0.00885474639434952</v>
      </c>
      <c r="L6937" s="3" t="n">
        <v>-0.0122815643615408</v>
      </c>
      <c r="M6937" s="0" t="n">
        <f aca="false">'t+3'!M6937+I6937</f>
        <v>0.0683685145226013</v>
      </c>
      <c r="N6937" s="0" t="n">
        <f aca="false">'t+3'!N6937+J6937</f>
        <v>0.0030115908670368</v>
      </c>
      <c r="O6937" s="0" t="n">
        <f aca="false">'t+3'!O6937+K6937</f>
        <v>2.3904810900509</v>
      </c>
      <c r="P6937" s="0" t="n">
        <f aca="false">'t+3'!P6937+L6937</f>
        <v>1.73396483188314</v>
      </c>
      <c r="Q6937" s="0" t="n">
        <f aca="false" t="array" ref="Q6937:S6937">MMULT(M6937:P6937,'input - gretl'!$B$19:$D$22)+MMULT('Point forecasts'!$J$6:$O$6,'input - gretl'!$B$23:$D$28)</f>
        <v>13.9069446338737</v>
      </c>
      <c r="R6937" s="0" t="n">
        <v>6.81718977616421</v>
      </c>
      <c r="S6937" s="0" t="n">
        <v>10.0961390047355</v>
      </c>
      <c r="U6937" s="4" t="n">
        <f aca="false">NORMSDIST(-M6937/'rhos computation'!$B$11)-EXP(M6937+'rhos computation'!$B$11^2/2)*NORMSDIST(-M6937/'rhos computation'!$B$11-'rhos computation'!$B$11)</f>
        <v>0.0248965598453569</v>
      </c>
      <c r="V6937" s="4" t="n">
        <f aca="false">NORMSDIST(-N6937/'rhos computation'!$B$23)-EXP(N6937+'rhos computation'!$B$23^2/2)*NORMSDIST(-N6937/'rhos computation'!$B$23-'rhos computation'!$B$23)</f>
        <v>0.0203307431360241</v>
      </c>
      <c r="W6937" s="0" t="n">
        <f aca="false">NORMSDIST(-O6937)</f>
        <v>0.00841315780871281</v>
      </c>
      <c r="X6937" s="0" t="n">
        <f aca="false">NORMSDIST(-P6937)</f>
        <v>0.041462161649223</v>
      </c>
    </row>
    <row r="6938" customFormat="false" ht="13" hidden="false" customHeight="false" outlineLevel="0" collapsed="false">
      <c r="A6938" s="0" t="n">
        <v>-1.90634667959875</v>
      </c>
      <c r="B6938" s="0" t="n">
        <v>-0.0312861703862659</v>
      </c>
      <c r="C6938" s="0" t="n">
        <v>-0.0395048308877671</v>
      </c>
      <c r="D6938" s="0" t="n">
        <v>-0.809927976679826</v>
      </c>
      <c r="E6938" s="0" t="n">
        <f aca="false" t="array" ref="E6938:H6938">MMULT(A6938:D6938,'Root matrix of resiudals'!$B$19:E$22)</f>
        <v>-0.0816004705468626</v>
      </c>
      <c r="F6938" s="0" t="n">
        <v>-0.00540534145317572</v>
      </c>
      <c r="G6938" s="0" t="n">
        <v>-0.00403152838886688</v>
      </c>
      <c r="H6938" s="0" t="n">
        <v>-0.0124601087757894</v>
      </c>
      <c r="I6938" s="3" t="n">
        <f aca="false" t="array" ref="I6938:L6938">MMULT('t+3'!I6938:L6938,'input - gretl'!$B$3:$E$6)+MMULT('Point forecasts'!$P$5:$T$5,'input - gretl'!$B$9:$E$13)+MMULT('t+3'!Q6938:S6938,'input - gretl'!$B$14:$E$16)+E6938:H6938</f>
        <v>-0.0144748794402511</v>
      </c>
      <c r="J6938" s="3" t="n">
        <v>0.0115510636212269</v>
      </c>
      <c r="K6938" s="3" t="n">
        <v>0.0102623542411935</v>
      </c>
      <c r="L6938" s="3" t="n">
        <v>-0.014776144569163</v>
      </c>
      <c r="M6938" s="0" t="n">
        <f aca="false">'t+3'!M6938+I6938</f>
        <v>0.0763335044052843</v>
      </c>
      <c r="N6938" s="0" t="n">
        <f aca="false">'t+3'!N6938+J6938</f>
        <v>0.013422866977825</v>
      </c>
      <c r="O6938" s="0" t="n">
        <f aca="false">'t+3'!O6938+K6938</f>
        <v>2.46767276260957</v>
      </c>
      <c r="P6938" s="0" t="n">
        <f aca="false">'t+3'!P6938+L6938</f>
        <v>1.77757802807576</v>
      </c>
      <c r="Q6938" s="0" t="n">
        <f aca="false" t="array" ref="Q6938:S6938">MMULT(M6938:P6938,'input - gretl'!$B$19:$D$22)+MMULT('Point forecasts'!$J$6:$O$6,'input - gretl'!$B$23:$D$28)</f>
        <v>13.9149096237563</v>
      </c>
      <c r="R6938" s="0" t="n">
        <v>6.827601052275</v>
      </c>
      <c r="S6938" s="0" t="n">
        <v>10.1318523470552</v>
      </c>
      <c r="U6938" s="4" t="n">
        <f aca="false">NORMSDIST(-M6938/'rhos computation'!$B$11)-EXP(M6938+'rhos computation'!$B$11^2/2)*NORMSDIST(-M6938/'rhos computation'!$B$11-'rhos computation'!$B$11)</f>
        <v>0.0227199981639816</v>
      </c>
      <c r="V6938" s="4" t="n">
        <f aca="false">NORMSDIST(-N6938/'rhos computation'!$B$23)-EXP(N6938+'rhos computation'!$B$23^2/2)*NORMSDIST(-N6938/'rhos computation'!$B$23-'rhos computation'!$B$23)</f>
        <v>0.0159149690055543</v>
      </c>
      <c r="W6938" s="0" t="n">
        <f aca="false">NORMSDIST(-O6938)</f>
        <v>0.0067997289524734</v>
      </c>
      <c r="X6938" s="0" t="n">
        <f aca="false">NORMSDIST(-P6938)</f>
        <v>0.037736592542526</v>
      </c>
    </row>
    <row r="6939" customFormat="false" ht="13" hidden="false" customHeight="false" outlineLevel="0" collapsed="false">
      <c r="A6939" s="0" t="n">
        <v>0.0223282668076728</v>
      </c>
      <c r="B6939" s="0" t="n">
        <v>0.826176835159491</v>
      </c>
      <c r="C6939" s="0" t="n">
        <v>-2.12293691691244</v>
      </c>
      <c r="D6939" s="0" t="n">
        <v>-1.79358855734619</v>
      </c>
      <c r="E6939" s="0" t="n">
        <f aca="false" t="array" ref="E6939:H6939">MMULT(A6939:D6939,'Root matrix of resiudals'!$B$19:E$22)</f>
        <v>0.000892851332562268</v>
      </c>
      <c r="F6939" s="0" t="n">
        <v>0.0159161992093243</v>
      </c>
      <c r="G6939" s="0" t="n">
        <v>-0.0332725080858299</v>
      </c>
      <c r="H6939" s="0" t="n">
        <v>-0.0314902571856923</v>
      </c>
      <c r="I6939" s="3" t="n">
        <f aca="false" t="array" ref="I6939:L6939">MMULT('t+3'!I6939:L6939,'input - gretl'!$B$3:$E$6)+MMULT('Point forecasts'!$P$5:$T$5,'input - gretl'!$B$9:$E$13)+MMULT('t+3'!Q6939:S6939,'input - gretl'!$B$14:$E$16)+E6939:H6939</f>
        <v>0.00950396762467658</v>
      </c>
      <c r="J6939" s="3" t="n">
        <v>0.00699238377404702</v>
      </c>
      <c r="K6939" s="3" t="n">
        <v>-0.0179134423280122</v>
      </c>
      <c r="L6939" s="3" t="n">
        <v>-0.0221884127703296</v>
      </c>
      <c r="M6939" s="0" t="n">
        <f aca="false">'t+3'!M6939+I6939</f>
        <v>0.208424911223962</v>
      </c>
      <c r="N6939" s="0" t="n">
        <f aca="false">'t+3'!N6939+J6939</f>
        <v>0.0644498726327162</v>
      </c>
      <c r="O6939" s="0" t="n">
        <f aca="false">'t+3'!O6939+K6939</f>
        <v>2.47043376434624</v>
      </c>
      <c r="P6939" s="0" t="n">
        <f aca="false">'t+3'!P6939+L6939</f>
        <v>1.73156529370074</v>
      </c>
      <c r="Q6939" s="0" t="n">
        <f aca="false" t="array" ref="Q6939:S6939">MMULT(M6939:P6939,'input - gretl'!$B$19:$D$22)+MMULT('Point forecasts'!$J$6:$O$6,'input - gretl'!$B$23:$D$28)</f>
        <v>14.047001030575</v>
      </c>
      <c r="R6939" s="0" t="n">
        <v>6.87862805792989</v>
      </c>
      <c r="S6939" s="0" t="n">
        <v>10.1783737598192</v>
      </c>
      <c r="U6939" s="4" t="n">
        <f aca="false">NORMSDIST(-M6939/'rhos computation'!$B$11)-EXP(M6939+'rhos computation'!$B$11^2/2)*NORMSDIST(-M6939/'rhos computation'!$B$11-'rhos computation'!$B$11)</f>
        <v>0.00348595749442038</v>
      </c>
      <c r="V6939" s="4" t="n">
        <f aca="false">NORMSDIST(-N6939/'rhos computation'!$B$23)-EXP(N6939+'rhos computation'!$B$23^2/2)*NORMSDIST(-N6939/'rhos computation'!$B$23-'rhos computation'!$B$23)</f>
        <v>0.00347624279975672</v>
      </c>
      <c r="W6939" s="0" t="n">
        <f aca="false">NORMSDIST(-O6939)</f>
        <v>0.00674746536431446</v>
      </c>
      <c r="X6939" s="0" t="n">
        <f aca="false">NORMSDIST(-P6939)</f>
        <v>0.0416754950362998</v>
      </c>
    </row>
    <row r="6940" customFormat="false" ht="13" hidden="false" customHeight="false" outlineLevel="0" collapsed="false">
      <c r="A6940" s="0" t="n">
        <v>-0.166165441161721</v>
      </c>
      <c r="B6940" s="0" t="n">
        <v>0.135870556265283</v>
      </c>
      <c r="C6940" s="0" t="n">
        <v>0.910392050190163</v>
      </c>
      <c r="D6940" s="0" t="n">
        <v>0.193416882812215</v>
      </c>
      <c r="E6940" s="0" t="n">
        <f aca="false" t="array" ref="E6940:H6940">MMULT(A6940:D6940,'Root matrix of resiudals'!$B$19:E$22)</f>
        <v>-0.00577102589775712</v>
      </c>
      <c r="F6940" s="0" t="n">
        <v>0.00678726812854826</v>
      </c>
      <c r="G6940" s="0" t="n">
        <v>0.0151755476080492</v>
      </c>
      <c r="H6940" s="0" t="n">
        <v>0.00425375643900662</v>
      </c>
      <c r="I6940" s="3" t="n">
        <f aca="false" t="array" ref="I6940:L6940">MMULT('t+3'!I6940:L6940,'input - gretl'!$B$3:$E$6)+MMULT('Point forecasts'!$P$5:$T$5,'input - gretl'!$B$9:$E$13)+MMULT('t+3'!Q6940:S6940,'input - gretl'!$B$14:$E$16)+E6940:H6940</f>
        <v>0.0157015148524221</v>
      </c>
      <c r="J6940" s="3" t="n">
        <v>0.0440127832846961</v>
      </c>
      <c r="K6940" s="3" t="n">
        <v>0.00876088062617357</v>
      </c>
      <c r="L6940" s="3" t="n">
        <v>-0.00709330757575021</v>
      </c>
      <c r="M6940" s="0" t="n">
        <f aca="false">'t+3'!M6940+I6940</f>
        <v>0.0639115977350032</v>
      </c>
      <c r="N6940" s="0" t="n">
        <f aca="false">'t+3'!N6940+J6940</f>
        <v>-0.0151122322682735</v>
      </c>
      <c r="O6940" s="0" t="n">
        <f aca="false">'t+3'!O6940+K6940</f>
        <v>2.38434086733591</v>
      </c>
      <c r="P6940" s="0" t="n">
        <f aca="false">'t+3'!P6940+L6940</f>
        <v>1.67229401785506</v>
      </c>
      <c r="Q6940" s="0" t="n">
        <f aca="false" t="array" ref="Q6940:S6940">MMULT(M6940:P6940,'input - gretl'!$B$19:$D$22)+MMULT('Point forecasts'!$J$6:$O$6,'input - gretl'!$B$23:$D$28)</f>
        <v>13.9024877170861</v>
      </c>
      <c r="R6940" s="0" t="n">
        <v>6.7990659530289</v>
      </c>
      <c r="S6940" s="0" t="n">
        <v>10.1486508097019</v>
      </c>
      <c r="U6940" s="4" t="n">
        <f aca="false">NORMSDIST(-M6940/'rhos computation'!$B$11)-EXP(M6940+'rhos computation'!$B$11^2/2)*NORMSDIST(-M6940/'rhos computation'!$B$11-'rhos computation'!$B$11)</f>
        <v>0.0261780775935234</v>
      </c>
      <c r="V6940" s="4" t="n">
        <f aca="false">NORMSDIST(-N6940/'rhos computation'!$B$23)-EXP(N6940+'rhos computation'!$B$23^2/2)*NORMSDIST(-N6940/'rhos computation'!$B$23-'rhos computation'!$B$23)</f>
        <v>0.0297127691769192</v>
      </c>
      <c r="W6940" s="0" t="n">
        <f aca="false">NORMSDIST(-O6940)</f>
        <v>0.00855487302891975</v>
      </c>
      <c r="X6940" s="0" t="n">
        <f aca="false">NORMSDIST(-P6940)</f>
        <v>0.0472331793491968</v>
      </c>
    </row>
    <row r="6941" customFormat="false" ht="13" hidden="false" customHeight="false" outlineLevel="0" collapsed="false">
      <c r="A6941" s="0" t="n">
        <v>0.108460702706001</v>
      </c>
      <c r="B6941" s="0" t="n">
        <v>-0.292737063057129</v>
      </c>
      <c r="C6941" s="0" t="n">
        <v>1.79158372290992</v>
      </c>
      <c r="D6941" s="0" t="n">
        <v>0.474091727493536</v>
      </c>
      <c r="E6941" s="0" t="n">
        <f aca="false" t="array" ref="E6941:H6941">MMULT(A6941:D6941,'Root matrix of resiudals'!$B$19:E$22)</f>
        <v>0.00602232142946782</v>
      </c>
      <c r="F6941" s="0" t="n">
        <v>-0.00165487789028027</v>
      </c>
      <c r="G6941" s="0" t="n">
        <v>0.0284982601920413</v>
      </c>
      <c r="H6941" s="0" t="n">
        <v>0.00968416863782916</v>
      </c>
      <c r="I6941" s="3" t="n">
        <f aca="false" t="array" ref="I6941:L6941">MMULT('t+3'!I6941:L6941,'input - gretl'!$B$3:$E$6)+MMULT('Point forecasts'!$P$5:$T$5,'input - gretl'!$B$9:$E$13)+MMULT('t+3'!Q6941:S6941,'input - gretl'!$B$14:$E$16)+E6941:H6941</f>
        <v>0.0448656229254937</v>
      </c>
      <c r="J6941" s="3" t="n">
        <v>0.0210310123635449</v>
      </c>
      <c r="K6941" s="3" t="n">
        <v>0.0460995777094759</v>
      </c>
      <c r="L6941" s="3" t="n">
        <v>0.0154049116576319</v>
      </c>
      <c r="M6941" s="0" t="n">
        <f aca="false">'t+3'!M6941+I6941</f>
        <v>0.231168458376178</v>
      </c>
      <c r="N6941" s="0" t="n">
        <f aca="false">'t+3'!N6941+J6941</f>
        <v>0.0440180790116853</v>
      </c>
      <c r="O6941" s="0" t="n">
        <f aca="false">'t+3'!O6941+K6941</f>
        <v>2.54755842011288</v>
      </c>
      <c r="P6941" s="0" t="n">
        <f aca="false">'t+3'!P6941+L6941</f>
        <v>1.79263719238114</v>
      </c>
      <c r="Q6941" s="0" t="n">
        <f aca="false" t="array" ref="Q6941:S6941">MMULT(M6941:P6941,'input - gretl'!$B$19:$D$22)+MMULT('Point forecasts'!$J$6:$O$6,'input - gretl'!$B$23:$D$28)</f>
        <v>14.0697445777272</v>
      </c>
      <c r="R6941" s="0" t="n">
        <v>6.85819626430886</v>
      </c>
      <c r="S6941" s="0" t="n">
        <v>10.1974159863459</v>
      </c>
      <c r="U6941" s="4" t="n">
        <f aca="false">NORMSDIST(-M6941/'rhos computation'!$B$11)-EXP(M6941+'rhos computation'!$B$11^2/2)*NORMSDIST(-M6941/'rhos computation'!$B$11-'rhos computation'!$B$11)</f>
        <v>0.0023479252146073</v>
      </c>
      <c r="V6941" s="4" t="n">
        <f aca="false">NORMSDIST(-N6941/'rhos computation'!$B$23)-EXP(N6941+'rhos computation'!$B$23^2/2)*NORMSDIST(-N6941/'rhos computation'!$B$23-'rhos computation'!$B$23)</f>
        <v>0.00683891917694787</v>
      </c>
      <c r="W6941" s="0" t="n">
        <f aca="false">NORMSDIST(-O6941)</f>
        <v>0.00542398440116337</v>
      </c>
      <c r="X6941" s="0" t="n">
        <f aca="false">NORMSDIST(-P6941)</f>
        <v>0.0365154776745291</v>
      </c>
    </row>
    <row r="6942" customFormat="false" ht="13" hidden="false" customHeight="false" outlineLevel="0" collapsed="false">
      <c r="A6942" s="0" t="n">
        <v>0.636476272473184</v>
      </c>
      <c r="B6942" s="0" t="n">
        <v>-1.37209288463362</v>
      </c>
      <c r="C6942" s="0" t="n">
        <v>-0.284481850538986</v>
      </c>
      <c r="D6942" s="0" t="n">
        <v>1.04296346965405</v>
      </c>
      <c r="E6942" s="0" t="n">
        <f aca="false" t="array" ref="E6942:H6942">MMULT(A6942:D6942,'Root matrix of resiudals'!$B$19:E$22)</f>
        <v>0.0234502125517852</v>
      </c>
      <c r="F6942" s="0" t="n">
        <v>-0.0387154440066833</v>
      </c>
      <c r="G6942" s="0" t="n">
        <v>-0.00753026010503811</v>
      </c>
      <c r="H6942" s="0" t="n">
        <v>0.0162646304095959</v>
      </c>
      <c r="I6942" s="3" t="n">
        <f aca="false" t="array" ref="I6942:L6942">MMULT('t+3'!I6942:L6942,'input - gretl'!$B$3:$E$6)+MMULT('Point forecasts'!$P$5:$T$5,'input - gretl'!$B$9:$E$13)+MMULT('t+3'!Q6942:S6942,'input - gretl'!$B$14:$E$16)+E6942:H6942</f>
        <v>0.0184466988038378</v>
      </c>
      <c r="J6942" s="3" t="n">
        <v>-0.0734002486294754</v>
      </c>
      <c r="K6942" s="3" t="n">
        <v>-0.0247490403459773</v>
      </c>
      <c r="L6942" s="3" t="n">
        <v>-0.00851131924468148</v>
      </c>
      <c r="M6942" s="0" t="n">
        <f aca="false">'t+3'!M6942+I6942</f>
        <v>0.0183400715910399</v>
      </c>
      <c r="N6942" s="0" t="n">
        <f aca="false">'t+3'!N6942+J6942</f>
        <v>-0.120641086976985</v>
      </c>
      <c r="O6942" s="0" t="n">
        <f aca="false">'t+3'!O6942+K6942</f>
        <v>2.32394642101948</v>
      </c>
      <c r="P6942" s="0" t="n">
        <f aca="false">'t+3'!P6942+L6942</f>
        <v>1.74654232590562</v>
      </c>
      <c r="Q6942" s="0" t="n">
        <f aca="false" t="array" ref="Q6942:S6942">MMULT(M6942:P6942,'input - gretl'!$B$19:$D$22)+MMULT('Point forecasts'!$J$6:$O$6,'input - gretl'!$B$23:$D$28)</f>
        <v>13.8569161909421</v>
      </c>
      <c r="R6942" s="0" t="n">
        <v>6.69353709832019</v>
      </c>
      <c r="S6942" s="0" t="n">
        <v>10.017642510014</v>
      </c>
      <c r="U6942" s="4" t="n">
        <f aca="false">NORMSDIST(-M6942/'rhos computation'!$B$11)-EXP(M6942+'rhos computation'!$B$11^2/2)*NORMSDIST(-M6942/'rhos computation'!$B$11-'rhos computation'!$B$11)</f>
        <v>0.0420291944301769</v>
      </c>
      <c r="V6942" s="4" t="n">
        <f aca="false">NORMSDIST(-N6942/'rhos computation'!$B$23)-EXP(N6942+'rhos computation'!$B$23^2/2)*NORMSDIST(-N6942/'rhos computation'!$B$23-'rhos computation'!$B$23)</f>
        <v>0.112570314500367</v>
      </c>
      <c r="W6942" s="0" t="n">
        <f aca="false">NORMSDIST(-O6942)</f>
        <v>0.010064182921526</v>
      </c>
      <c r="X6942" s="0" t="n">
        <f aca="false">NORMSDIST(-P6942)</f>
        <v>0.0403583794933032</v>
      </c>
    </row>
    <row r="6943" customFormat="false" ht="13" hidden="false" customHeight="false" outlineLevel="0" collapsed="false">
      <c r="A6943" s="0" t="n">
        <v>2.1261702127597</v>
      </c>
      <c r="B6943" s="0" t="n">
        <v>0.677946092283404</v>
      </c>
      <c r="C6943" s="0" t="n">
        <v>0.584437557361806</v>
      </c>
      <c r="D6943" s="0" t="n">
        <v>-1.49991244349239</v>
      </c>
      <c r="E6943" s="0" t="n">
        <f aca="false" t="array" ref="E6943:H6943">MMULT(A6943:D6943,'Root matrix of resiudals'!$B$19:E$22)</f>
        <v>0.0940537016481462</v>
      </c>
      <c r="F6943" s="0" t="n">
        <v>0.0261844096236701</v>
      </c>
      <c r="G6943" s="0" t="n">
        <v>0.0127614261772619</v>
      </c>
      <c r="H6943" s="0" t="n">
        <v>-0.0244394390011395</v>
      </c>
      <c r="I6943" s="3" t="n">
        <f aca="false" t="array" ref="I6943:L6943">MMULT('t+3'!I6943:L6943,'input - gretl'!$B$3:$E$6)+MMULT('Point forecasts'!$P$5:$T$5,'input - gretl'!$B$9:$E$13)+MMULT('t+3'!Q6943:S6943,'input - gretl'!$B$14:$E$16)+E6943:H6943</f>
        <v>0.1302538972051</v>
      </c>
      <c r="J6943" s="3" t="n">
        <v>-0.000938923664380364</v>
      </c>
      <c r="K6943" s="3" t="n">
        <v>0.0171189607714848</v>
      </c>
      <c r="L6943" s="3" t="n">
        <v>-0.0342892327556438</v>
      </c>
      <c r="M6943" s="0" t="n">
        <f aca="false">'t+3'!M6943+I6943</f>
        <v>0.129470398341774</v>
      </c>
      <c r="N6943" s="0" t="n">
        <f aca="false">'t+3'!N6943+J6943</f>
        <v>0.0120451635684646</v>
      </c>
      <c r="O6943" s="0" t="n">
        <f aca="false">'t+3'!O6943+K6943</f>
        <v>2.43556940862865</v>
      </c>
      <c r="P6943" s="0" t="n">
        <f aca="false">'t+3'!P6943+L6943</f>
        <v>1.76786903490225</v>
      </c>
      <c r="Q6943" s="0" t="n">
        <f aca="false" t="array" ref="Q6943:S6943">MMULT(M6943:P6943,'input - gretl'!$B$19:$D$22)+MMULT('Point forecasts'!$J$6:$O$6,'input - gretl'!$B$23:$D$28)</f>
        <v>13.9680465176928</v>
      </c>
      <c r="R6943" s="0" t="n">
        <v>6.82622334886564</v>
      </c>
      <c r="S6943" s="0" t="n">
        <v>10.108982731032</v>
      </c>
      <c r="U6943" s="4" t="n">
        <f aca="false">NORMSDIST(-M6943/'rhos computation'!$B$11)-EXP(M6943+'rhos computation'!$B$11^2/2)*NORMSDIST(-M6943/'rhos computation'!$B$11-'rhos computation'!$B$11)</f>
        <v>0.0116158629830003</v>
      </c>
      <c r="V6943" s="4" t="n">
        <f aca="false">NORMSDIST(-N6943/'rhos computation'!$B$23)-EXP(N6943+'rhos computation'!$B$23^2/2)*NORMSDIST(-N6943/'rhos computation'!$B$23-'rhos computation'!$B$23)</f>
        <v>0.0164585503279145</v>
      </c>
      <c r="W6943" s="0" t="n">
        <f aca="false">NORMSDIST(-O6943)</f>
        <v>0.00743418589403654</v>
      </c>
      <c r="X6943" s="0" t="n">
        <f aca="false">NORMSDIST(-P6943)</f>
        <v>0.0385414002600848</v>
      </c>
    </row>
    <row r="6944" customFormat="false" ht="13" hidden="false" customHeight="false" outlineLevel="0" collapsed="false">
      <c r="A6944" s="0" t="n">
        <v>-0.244151446689129</v>
      </c>
      <c r="B6944" s="0" t="n">
        <v>-1.64614437411237</v>
      </c>
      <c r="C6944" s="0" t="n">
        <v>1.49648166508194</v>
      </c>
      <c r="D6944" s="0" t="n">
        <v>-0.277828005051988</v>
      </c>
      <c r="E6944" s="0" t="n">
        <f aca="false" t="array" ref="E6944:H6944">MMULT(A6944:D6944,'Root matrix of resiudals'!$B$19:E$22)</f>
        <v>-0.01224741358545</v>
      </c>
      <c r="F6944" s="0" t="n">
        <v>-0.042231943868167</v>
      </c>
      <c r="G6944" s="0" t="n">
        <v>0.0175864938083126</v>
      </c>
      <c r="H6944" s="0" t="n">
        <v>-0.00280909379717745</v>
      </c>
      <c r="I6944" s="3" t="n">
        <f aca="false" t="array" ref="I6944:L6944">MMULT('t+3'!I6944:L6944,'input - gretl'!$B$3:$E$6)+MMULT('Point forecasts'!$P$5:$T$5,'input - gretl'!$B$9:$E$13)+MMULT('t+3'!Q6944:S6944,'input - gretl'!$B$14:$E$16)+E6944:H6944</f>
        <v>-0.0225868064239485</v>
      </c>
      <c r="J6944" s="3" t="n">
        <v>-0.0517654591853087</v>
      </c>
      <c r="K6944" s="3" t="n">
        <v>0.0286623910988857</v>
      </c>
      <c r="L6944" s="3" t="n">
        <v>0.00425672053926959</v>
      </c>
      <c r="M6944" s="0" t="n">
        <f aca="false">'t+3'!M6944+I6944</f>
        <v>0.18250819568015</v>
      </c>
      <c r="N6944" s="0" t="n">
        <f aca="false">'t+3'!N6944+J6944</f>
        <v>-0.0117345902936599</v>
      </c>
      <c r="O6944" s="0" t="n">
        <f aca="false">'t+3'!O6944+K6944</f>
        <v>2.49249344854444</v>
      </c>
      <c r="P6944" s="0" t="n">
        <f aca="false">'t+3'!P6944+L6944</f>
        <v>1.74548546819611</v>
      </c>
      <c r="Q6944" s="0" t="n">
        <f aca="false" t="array" ref="Q6944:S6944">MMULT(M6944:P6944,'input - gretl'!$B$19:$D$22)+MMULT('Point forecasts'!$J$6:$O$6,'input - gretl'!$B$23:$D$28)</f>
        <v>14.0210843150312</v>
      </c>
      <c r="R6944" s="0" t="n">
        <v>6.80244359500351</v>
      </c>
      <c r="S6944" s="0" t="n">
        <v>10.1871946620636</v>
      </c>
      <c r="U6944" s="4" t="n">
        <f aca="false">NORMSDIST(-M6944/'rhos computation'!$B$11)-EXP(M6944+'rhos computation'!$B$11^2/2)*NORMSDIST(-M6944/'rhos computation'!$B$11-'rhos computation'!$B$11)</f>
        <v>0.00532389357395802</v>
      </c>
      <c r="V6944" s="4" t="n">
        <f aca="false">NORMSDIST(-N6944/'rhos computation'!$B$23)-EXP(N6944+'rhos computation'!$B$23^2/2)*NORMSDIST(-N6944/'rhos computation'!$B$23-'rhos computation'!$B$23)</f>
        <v>0.0278035954303765</v>
      </c>
      <c r="W6944" s="0" t="n">
        <f aca="false">NORMSDIST(-O6944)</f>
        <v>0.00634248353433745</v>
      </c>
      <c r="X6944" s="0" t="n">
        <f aca="false">NORMSDIST(-P6944)</f>
        <v>0.0404501999081905</v>
      </c>
    </row>
    <row r="6945" customFormat="false" ht="13" hidden="false" customHeight="false" outlineLevel="0" collapsed="false">
      <c r="A6945" s="0" t="n">
        <v>-0.348584747803794</v>
      </c>
      <c r="B6945" s="0" t="n">
        <v>0.299068867835011</v>
      </c>
      <c r="C6945" s="0" t="n">
        <v>-1.2803715747781</v>
      </c>
      <c r="D6945" s="0" t="n">
        <v>0.130307345897715</v>
      </c>
      <c r="E6945" s="0" t="n">
        <f aca="false" t="array" ref="E6945:H6945">MMULT(A6945:D6945,'Root matrix of resiudals'!$B$19:E$22)</f>
        <v>-0.0159103017872613</v>
      </c>
      <c r="F6945" s="0" t="n">
        <v>0.00316724730650942</v>
      </c>
      <c r="G6945" s="0" t="n">
        <v>-0.0198415065672729</v>
      </c>
      <c r="H6945" s="0" t="n">
        <v>0.000801274408867032</v>
      </c>
      <c r="I6945" s="3" t="n">
        <f aca="false" t="array" ref="I6945:L6945">MMULT('t+3'!I6945:L6945,'input - gretl'!$B$3:$E$6)+MMULT('Point forecasts'!$P$5:$T$5,'input - gretl'!$B$9:$E$13)+MMULT('t+3'!Q6945:S6945,'input - gretl'!$B$14:$E$16)+E6945:H6945</f>
        <v>0.0281351947455386</v>
      </c>
      <c r="J6945" s="3" t="n">
        <v>0.0206180622006564</v>
      </c>
      <c r="K6945" s="3" t="n">
        <v>-0.0112277063397013</v>
      </c>
      <c r="L6945" s="3" t="n">
        <v>-0.00449083380078162</v>
      </c>
      <c r="M6945" s="0" t="n">
        <f aca="false">'t+3'!M6945+I6945</f>
        <v>0.158796794241654</v>
      </c>
      <c r="N6945" s="0" t="n">
        <f aca="false">'t+3'!N6945+J6945</f>
        <v>0.0269146575784184</v>
      </c>
      <c r="O6945" s="0" t="n">
        <f aca="false">'t+3'!O6945+K6945</f>
        <v>2.41245812023348</v>
      </c>
      <c r="P6945" s="0" t="n">
        <f aca="false">'t+3'!P6945+L6945</f>
        <v>1.70154336617999</v>
      </c>
      <c r="Q6945" s="0" t="n">
        <f aca="false" t="array" ref="Q6945:S6945">MMULT(M6945:P6945,'input - gretl'!$B$19:$D$22)+MMULT('Point forecasts'!$J$6:$O$6,'input - gretl'!$B$23:$D$28)</f>
        <v>13.9973729135927</v>
      </c>
      <c r="R6945" s="0" t="n">
        <v>6.84109284287559</v>
      </c>
      <c r="S6945" s="0" t="n">
        <v>10.1489504698751</v>
      </c>
      <c r="U6945" s="4" t="n">
        <f aca="false">NORMSDIST(-M6945/'rhos computation'!$B$11)-EXP(M6945+'rhos computation'!$B$11^2/2)*NORMSDIST(-M6945/'rhos computation'!$B$11-'rhos computation'!$B$11)</f>
        <v>0.00765300589834937</v>
      </c>
      <c r="V6945" s="4" t="n">
        <f aca="false">NORMSDIST(-N6945/'rhos computation'!$B$23)-EXP(N6945+'rhos computation'!$B$23^2/2)*NORMSDIST(-N6945/'rhos computation'!$B$23-'rhos computation'!$B$23)</f>
        <v>0.0112300423799131</v>
      </c>
      <c r="W6945" s="0" t="n">
        <f aca="false">NORMSDIST(-O6945)</f>
        <v>0.00792267885538683</v>
      </c>
      <c r="X6945" s="0" t="n">
        <f aca="false">NORMSDIST(-P6945)</f>
        <v>0.0444205009038463</v>
      </c>
    </row>
    <row r="6946" customFormat="false" ht="13" hidden="false" customHeight="false" outlineLevel="0" collapsed="false">
      <c r="A6946" s="0" t="n">
        <v>0.649187445508445</v>
      </c>
      <c r="B6946" s="0" t="n">
        <v>-0.601000745875907</v>
      </c>
      <c r="C6946" s="0" t="n">
        <v>1.03501558955746</v>
      </c>
      <c r="D6946" s="0" t="n">
        <v>-1.10238512791276</v>
      </c>
      <c r="E6946" s="0" t="n">
        <f aca="false" t="array" ref="E6946:H6946">MMULT(A6946:D6946,'Root matrix of resiudals'!$B$19:E$22)</f>
        <v>0.0281929917830562</v>
      </c>
      <c r="F6946" s="0" t="n">
        <v>-0.0120582155516502</v>
      </c>
      <c r="G6946" s="0" t="n">
        <v>0.0140614737481541</v>
      </c>
      <c r="H6946" s="0" t="n">
        <v>-0.0169911578792482</v>
      </c>
      <c r="I6946" s="3" t="n">
        <f aca="false" t="array" ref="I6946:L6946">MMULT('t+3'!I6946:L6946,'input - gretl'!$B$3:$E$6)+MMULT('Point forecasts'!$P$5:$T$5,'input - gretl'!$B$9:$E$13)+MMULT('t+3'!Q6946:S6946,'input - gretl'!$B$14:$E$16)+E6946:H6946</f>
        <v>0.0396321398267155</v>
      </c>
      <c r="J6946" s="3" t="n">
        <v>-0.0125587343333271</v>
      </c>
      <c r="K6946" s="3" t="n">
        <v>0.0162987835495547</v>
      </c>
      <c r="L6946" s="3" t="n">
        <v>-0.0161168988909475</v>
      </c>
      <c r="M6946" s="0" t="n">
        <f aca="false">'t+3'!M6946+I6946</f>
        <v>0.142904473262701</v>
      </c>
      <c r="N6946" s="0" t="n">
        <f aca="false">'t+3'!N6946+J6946</f>
        <v>-0.00820244634889046</v>
      </c>
      <c r="O6946" s="0" t="n">
        <f aca="false">'t+3'!O6946+K6946</f>
        <v>2.42863141809796</v>
      </c>
      <c r="P6946" s="0" t="n">
        <f aca="false">'t+3'!P6946+L6946</f>
        <v>1.69722918018276</v>
      </c>
      <c r="Q6946" s="0" t="n">
        <f aca="false" t="array" ref="Q6946:S6946">MMULT(M6946:P6946,'input - gretl'!$B$19:$D$22)+MMULT('Point forecasts'!$J$6:$O$6,'input - gretl'!$B$23:$D$28)</f>
        <v>13.9814805926138</v>
      </c>
      <c r="R6946" s="0" t="n">
        <v>6.80597573894828</v>
      </c>
      <c r="S6946" s="0" t="n">
        <v>10.1692267743322</v>
      </c>
      <c r="U6946" s="4" t="n">
        <f aca="false">NORMSDIST(-M6946/'rhos computation'!$B$11)-EXP(M6946+'rhos computation'!$B$11^2/2)*NORMSDIST(-M6946/'rhos computation'!$B$11-'rhos computation'!$B$11)</f>
        <v>0.00963585930956884</v>
      </c>
      <c r="V6946" s="4" t="n">
        <f aca="false">NORMSDIST(-N6946/'rhos computation'!$B$23)-EXP(N6946+'rhos computation'!$B$23^2/2)*NORMSDIST(-N6946/'rhos computation'!$B$23-'rhos computation'!$B$23)</f>
        <v>0.0258847399448863</v>
      </c>
      <c r="W6946" s="0" t="n">
        <f aca="false">NORMSDIST(-O6946)</f>
        <v>0.00757796563861933</v>
      </c>
      <c r="X6946" s="0" t="n">
        <f aca="false">NORMSDIST(-P6946)</f>
        <v>0.0448266701840274</v>
      </c>
    </row>
    <row r="6947" customFormat="false" ht="13" hidden="false" customHeight="false" outlineLevel="0" collapsed="false">
      <c r="A6947" s="0" t="n">
        <v>0.431089617351891</v>
      </c>
      <c r="B6947" s="0" t="n">
        <v>0.0601834027982645</v>
      </c>
      <c r="C6947" s="0" t="n">
        <v>-0.300242272955964</v>
      </c>
      <c r="D6947" s="0" t="n">
        <v>0.00982386134035125</v>
      </c>
      <c r="E6947" s="0" t="n">
        <f aca="false" t="array" ref="E6947:H6947">MMULT(A6947:D6947,'Root matrix of resiudals'!$B$19:E$22)</f>
        <v>0.0182573128145714</v>
      </c>
      <c r="F6947" s="0" t="n">
        <v>0.00161830441803246</v>
      </c>
      <c r="G6947" s="0" t="n">
        <v>-0.00407869458179459</v>
      </c>
      <c r="H6947" s="0" t="n">
        <v>-0.000345551059990355</v>
      </c>
      <c r="I6947" s="3" t="n">
        <f aca="false" t="array" ref="I6947:L6947">MMULT('t+3'!I6947:L6947,'input - gretl'!$B$3:$E$6)+MMULT('Point forecasts'!$P$5:$T$5,'input - gretl'!$B$9:$E$13)+MMULT('t+3'!Q6947:S6947,'input - gretl'!$B$14:$E$16)+E6947:H6947</f>
        <v>0.02650562388793</v>
      </c>
      <c r="J6947" s="3" t="n">
        <v>-0.00519462867242804</v>
      </c>
      <c r="K6947" s="3" t="n">
        <v>0.00324177836744883</v>
      </c>
      <c r="L6947" s="3" t="n">
        <v>-0.00616828027225315</v>
      </c>
      <c r="M6947" s="0" t="n">
        <f aca="false">'t+3'!M6947+I6947</f>
        <v>0.171245630715228</v>
      </c>
      <c r="N6947" s="0" t="n">
        <f aca="false">'t+3'!N6947+J6947</f>
        <v>0.0075116434555746</v>
      </c>
      <c r="O6947" s="0" t="n">
        <f aca="false">'t+3'!O6947+K6947</f>
        <v>2.43270719042093</v>
      </c>
      <c r="P6947" s="0" t="n">
        <f aca="false">'t+3'!P6947+L6947</f>
        <v>1.74234873877236</v>
      </c>
      <c r="Q6947" s="0" t="n">
        <f aca="false" t="array" ref="Q6947:S6947">MMULT(M6947:P6947,'input - gretl'!$B$19:$D$22)+MMULT('Point forecasts'!$J$6:$O$6,'input - gretl'!$B$23:$D$28)</f>
        <v>14.0098217500663</v>
      </c>
      <c r="R6947" s="0" t="n">
        <v>6.82168982875275</v>
      </c>
      <c r="S6947" s="0" t="n">
        <v>10.1303915904586</v>
      </c>
      <c r="U6947" s="4" t="n">
        <f aca="false">NORMSDIST(-M6947/'rhos computation'!$B$11)-EXP(M6947+'rhos computation'!$B$11^2/2)*NORMSDIST(-M6947/'rhos computation'!$B$11-'rhos computation'!$B$11)</f>
        <v>0.00634369565449905</v>
      </c>
      <c r="V6947" s="4" t="n">
        <f aca="false">NORMSDIST(-N6947/'rhos computation'!$B$23)-EXP(N6947+'rhos computation'!$B$23^2/2)*NORMSDIST(-N6947/'rhos computation'!$B$23-'rhos computation'!$B$23)</f>
        <v>0.0183347585252222</v>
      </c>
      <c r="W6947" s="0" t="n">
        <f aca="false">NORMSDIST(-O6947)</f>
        <v>0.0074932073310794</v>
      </c>
      <c r="X6947" s="0" t="n">
        <f aca="false">NORMSDIST(-P6947)</f>
        <v>0.0407237199294339</v>
      </c>
    </row>
    <row r="6948" customFormat="false" ht="13" hidden="false" customHeight="false" outlineLevel="0" collapsed="false">
      <c r="A6948" s="0" t="n">
        <v>0.148830436673313</v>
      </c>
      <c r="B6948" s="0" t="n">
        <v>0.876534966582627</v>
      </c>
      <c r="C6948" s="0" t="n">
        <v>0.523162545683687</v>
      </c>
      <c r="D6948" s="0" t="n">
        <v>1.42580290591368</v>
      </c>
      <c r="E6948" s="0" t="n">
        <f aca="false" t="array" ref="E6948:H6948">MMULT(A6948:D6948,'Root matrix of resiudals'!$B$19:E$22)</f>
        <v>0.00847052617156433</v>
      </c>
      <c r="F6948" s="0" t="n">
        <v>0.0273534694479871</v>
      </c>
      <c r="G6948" s="0" t="n">
        <v>0.0133949380303598</v>
      </c>
      <c r="H6948" s="0" t="n">
        <v>0.0237363067509375</v>
      </c>
      <c r="I6948" s="3" t="n">
        <f aca="false" t="array" ref="I6948:L6948">MMULT('t+3'!I6948:L6948,'input - gretl'!$B$3:$E$6)+MMULT('Point forecasts'!$P$5:$T$5,'input - gretl'!$B$9:$E$13)+MMULT('t+3'!Q6948:S6948,'input - gretl'!$B$14:$E$16)+E6948:H6948</f>
        <v>0.0573110658114036</v>
      </c>
      <c r="J6948" s="3" t="n">
        <v>0.0355792769096237</v>
      </c>
      <c r="K6948" s="3" t="n">
        <v>0.0184007999349623</v>
      </c>
      <c r="L6948" s="3" t="n">
        <v>0.0172327915389236</v>
      </c>
      <c r="M6948" s="0" t="n">
        <f aca="false">'t+3'!M6948+I6948</f>
        <v>0.175056452841519</v>
      </c>
      <c r="N6948" s="0" t="n">
        <f aca="false">'t+3'!N6948+J6948</f>
        <v>0.0355850333413566</v>
      </c>
      <c r="O6948" s="0" t="n">
        <f aca="false">'t+3'!O6948+K6948</f>
        <v>2.47768348739658</v>
      </c>
      <c r="P6948" s="0" t="n">
        <f aca="false">'t+3'!P6948+L6948</f>
        <v>1.77969826188186</v>
      </c>
      <c r="Q6948" s="0" t="n">
        <f aca="false" t="array" ref="Q6948:S6948">MMULT(M6948:P6948,'input - gretl'!$B$19:$D$22)+MMULT('Point forecasts'!$J$6:$O$6,'input - gretl'!$B$23:$D$28)</f>
        <v>14.0136325721926</v>
      </c>
      <c r="R6948" s="0" t="n">
        <v>6.84976321863853</v>
      </c>
      <c r="S6948" s="0" t="n">
        <v>10.1398466234809</v>
      </c>
      <c r="U6948" s="4" t="n">
        <f aca="false">NORMSDIST(-M6948/'rhos computation'!$B$11)-EXP(M6948+'rhos computation'!$B$11^2/2)*NORMSDIST(-M6948/'rhos computation'!$B$11-'rhos computation'!$B$11)</f>
        <v>0.00598196711695057</v>
      </c>
      <c r="V6948" s="4" t="n">
        <f aca="false">NORMSDIST(-N6948/'rhos computation'!$B$23)-EXP(N6948+'rhos computation'!$B$23^2/2)*NORMSDIST(-N6948/'rhos computation'!$B$23-'rhos computation'!$B$23)</f>
        <v>0.00880159159260369</v>
      </c>
      <c r="W6948" s="0" t="n">
        <f aca="false">NORMSDIST(-O6948)</f>
        <v>0.00661191975464997</v>
      </c>
      <c r="X6948" s="0" t="n">
        <f aca="false">NORMSDIST(-P6948)</f>
        <v>0.0375626775390424</v>
      </c>
    </row>
    <row r="6949" customFormat="false" ht="13" hidden="false" customHeight="false" outlineLevel="0" collapsed="false">
      <c r="A6949" s="0" t="n">
        <v>1.34675645422091</v>
      </c>
      <c r="B6949" s="0" t="n">
        <v>0.949527610718979</v>
      </c>
      <c r="C6949" s="0" t="n">
        <v>-0.0196929013583277</v>
      </c>
      <c r="D6949" s="0" t="n">
        <v>0.614351908690679</v>
      </c>
      <c r="E6949" s="0" t="n">
        <f aca="false" t="array" ref="E6949:H6949">MMULT(A6949:D6949,'Root matrix of resiudals'!$B$19:E$22)</f>
        <v>0.059672369612634</v>
      </c>
      <c r="F6949" s="0" t="n">
        <v>0.0301490468310379</v>
      </c>
      <c r="G6949" s="0" t="n">
        <v>0.00545912994489185</v>
      </c>
      <c r="H6949" s="0" t="n">
        <v>0.00949324726983447</v>
      </c>
      <c r="I6949" s="3" t="n">
        <f aca="false" t="array" ref="I6949:L6949">MMULT('t+3'!I6949:L6949,'input - gretl'!$B$3:$E$6)+MMULT('Point forecasts'!$P$5:$T$5,'input - gretl'!$B$9:$E$13)+MMULT('t+3'!Q6949:S6949,'input - gretl'!$B$14:$E$16)+E6949:H6949</f>
        <v>0.100896302200876</v>
      </c>
      <c r="J6949" s="3" t="n">
        <v>0.0574635233390343</v>
      </c>
      <c r="K6949" s="3" t="n">
        <v>0.0158761801151708</v>
      </c>
      <c r="L6949" s="3" t="n">
        <v>0.000187555636483537</v>
      </c>
      <c r="M6949" s="0" t="n">
        <f aca="false">'t+3'!M6949+I6949</f>
        <v>0.240013162710247</v>
      </c>
      <c r="N6949" s="0" t="n">
        <f aca="false">'t+3'!N6949+J6949</f>
        <v>0.0489352622066932</v>
      </c>
      <c r="O6949" s="0" t="n">
        <f aca="false">'t+3'!O6949+K6949</f>
        <v>2.45908556227892</v>
      </c>
      <c r="P6949" s="0" t="n">
        <f aca="false">'t+3'!P6949+L6949</f>
        <v>1.74180157994056</v>
      </c>
      <c r="Q6949" s="0" t="n">
        <f aca="false" t="array" ref="Q6949:S6949">MMULT(M6949:P6949,'input - gretl'!$B$19:$D$22)+MMULT('Point forecasts'!$J$6:$O$6,'input - gretl'!$B$23:$D$28)</f>
        <v>14.0785892820613</v>
      </c>
      <c r="R6949" s="0" t="n">
        <v>6.86311344750387</v>
      </c>
      <c r="S6949" s="0" t="n">
        <v>10.1572903377235</v>
      </c>
      <c r="U6949" s="4" t="n">
        <f aca="false">NORMSDIST(-M6949/'rhos computation'!$B$11)-EXP(M6949+'rhos computation'!$B$11^2/2)*NORMSDIST(-M6949/'rhos computation'!$B$11-'rhos computation'!$B$11)</f>
        <v>0.0020012763349125</v>
      </c>
      <c r="V6949" s="4" t="n">
        <f aca="false">NORMSDIST(-N6949/'rhos computation'!$B$23)-EXP(N6949+'rhos computation'!$B$23^2/2)*NORMSDIST(-N6949/'rhos computation'!$B$23-'rhos computation'!$B$23)</f>
        <v>0.00586123136958522</v>
      </c>
      <c r="W6949" s="0" t="n">
        <f aca="false">NORMSDIST(-O6949)</f>
        <v>0.00696457081901986</v>
      </c>
      <c r="X6949" s="0" t="n">
        <f aca="false">NORMSDIST(-P6949)</f>
        <v>0.0407715850798521</v>
      </c>
    </row>
    <row r="6950" customFormat="false" ht="13" hidden="false" customHeight="false" outlineLevel="0" collapsed="false">
      <c r="A6950" s="0" t="n">
        <v>0.551900228099456</v>
      </c>
      <c r="B6950" s="0" t="n">
        <v>-0.549213264051065</v>
      </c>
      <c r="C6950" s="0" t="n">
        <v>1.1229012103506</v>
      </c>
      <c r="D6950" s="0" t="n">
        <v>0.747666662107806</v>
      </c>
      <c r="E6950" s="0" t="n">
        <f aca="false" t="array" ref="E6950:H6950">MMULT(A6950:D6950,'Root matrix of resiudals'!$B$19:E$22)</f>
        <v>0.0235363716741418</v>
      </c>
      <c r="F6950" s="0" t="n">
        <v>-0.0103617940660037</v>
      </c>
      <c r="G6950" s="0" t="n">
        <v>0.0176623203316361</v>
      </c>
      <c r="H6950" s="0" t="n">
        <v>0.0131710464677869</v>
      </c>
      <c r="I6950" s="3" t="n">
        <f aca="false" t="array" ref="I6950:L6950">MMULT('t+3'!I6950:L6950,'input - gretl'!$B$3:$E$6)+MMULT('Point forecasts'!$P$5:$T$5,'input - gretl'!$B$9:$E$13)+MMULT('t+3'!Q6950:S6950,'input - gretl'!$B$14:$E$16)+E6950:H6950</f>
        <v>0.00331751183935369</v>
      </c>
      <c r="J6950" s="3" t="n">
        <v>-0.0250175108138788</v>
      </c>
      <c r="K6950" s="3" t="n">
        <v>0.024518049226034</v>
      </c>
      <c r="L6950" s="3" t="n">
        <v>0.0193643882955988</v>
      </c>
      <c r="M6950" s="0" t="n">
        <f aca="false">'t+3'!M6950+I6950</f>
        <v>0.130565921251939</v>
      </c>
      <c r="N6950" s="0" t="n">
        <f aca="false">'t+3'!N6950+J6950</f>
        <v>-0.0184737272333771</v>
      </c>
      <c r="O6950" s="0" t="n">
        <f aca="false">'t+3'!O6950+K6950</f>
        <v>2.48402025743466</v>
      </c>
      <c r="P6950" s="0" t="n">
        <f aca="false">'t+3'!P6950+L6950</f>
        <v>1.83322180589161</v>
      </c>
      <c r="Q6950" s="0" t="n">
        <f aca="false" t="array" ref="Q6950:S6950">MMULT(M6950:P6950,'input - gretl'!$B$19:$D$22)+MMULT('Point forecasts'!$J$6:$O$6,'input - gretl'!$B$23:$D$28)</f>
        <v>13.969142040603</v>
      </c>
      <c r="R6950" s="0" t="n">
        <v>6.7957044580638</v>
      </c>
      <c r="S6950" s="0" t="n">
        <v>10.0952798269885</v>
      </c>
      <c r="U6950" s="4" t="n">
        <f aca="false">NORMSDIST(-M6950/'rhos computation'!$B$11)-EXP(M6950+'rhos computation'!$B$11^2/2)*NORMSDIST(-M6950/'rhos computation'!$B$11-'rhos computation'!$B$11)</f>
        <v>0.0114432397670287</v>
      </c>
      <c r="V6950" s="4" t="n">
        <f aca="false">NORMSDIST(-N6950/'rhos computation'!$B$23)-EXP(N6950+'rhos computation'!$B$23^2/2)*NORMSDIST(-N6950/'rhos computation'!$B$23-'rhos computation'!$B$23)</f>
        <v>0.0316835254171931</v>
      </c>
      <c r="W6950" s="0" t="n">
        <f aca="false">NORMSDIST(-O6950)</f>
        <v>0.00649542088801725</v>
      </c>
      <c r="X6950" s="0" t="n">
        <f aca="false">NORMSDIST(-P6950)</f>
        <v>0.0333847961661051</v>
      </c>
    </row>
    <row r="6951" customFormat="false" ht="13" hidden="false" customHeight="false" outlineLevel="0" collapsed="false">
      <c r="A6951" s="0" t="n">
        <v>-0.468400902102195</v>
      </c>
      <c r="B6951" s="0" t="n">
        <v>0.423910230925493</v>
      </c>
      <c r="C6951" s="0" t="n">
        <v>-0.7566614052569</v>
      </c>
      <c r="D6951" s="0" t="n">
        <v>-0.592238027834358</v>
      </c>
      <c r="E6951" s="0" t="n">
        <f aca="false" t="array" ref="E6951:H6951">MMULT(A6951:D6951,'Root matrix of resiudals'!$B$19:E$22)</f>
        <v>-0.0198446678559127</v>
      </c>
      <c r="F6951" s="0" t="n">
        <v>0.00829583938444373</v>
      </c>
      <c r="G6951" s="0" t="n">
        <v>-0.0119288978904642</v>
      </c>
      <c r="H6951" s="0" t="n">
        <v>-0.0102696612189788</v>
      </c>
      <c r="I6951" s="3" t="n">
        <f aca="false" t="array" ref="I6951:L6951">MMULT('t+3'!I6951:L6951,'input - gretl'!$B$3:$E$6)+MMULT('Point forecasts'!$P$5:$T$5,'input - gretl'!$B$9:$E$13)+MMULT('t+3'!Q6951:S6951,'input - gretl'!$B$14:$E$16)+E6951:H6951</f>
        <v>0.0689742656617517</v>
      </c>
      <c r="J6951" s="3" t="n">
        <v>0.00576123416792701</v>
      </c>
      <c r="K6951" s="3" t="n">
        <v>0.0115434166674926</v>
      </c>
      <c r="L6951" s="3" t="n">
        <v>-0.00226821471840566</v>
      </c>
      <c r="M6951" s="0" t="n">
        <f aca="false">'t+3'!M6951+I6951</f>
        <v>0.192940196338619</v>
      </c>
      <c r="N6951" s="0" t="n">
        <f aca="false">'t+3'!N6951+J6951</f>
        <v>0.0789080679330184</v>
      </c>
      <c r="O6951" s="0" t="n">
        <f aca="false">'t+3'!O6951+K6951</f>
        <v>2.54644039528365</v>
      </c>
      <c r="P6951" s="0" t="n">
        <f aca="false">'t+3'!P6951+L6951</f>
        <v>1.8128313327379</v>
      </c>
      <c r="Q6951" s="0" t="n">
        <f aca="false" t="array" ref="Q6951:S6951">MMULT(M6951:P6951,'input - gretl'!$B$19:$D$22)+MMULT('Point forecasts'!$J$6:$O$6,'input - gretl'!$B$23:$D$28)</f>
        <v>14.0315163156897</v>
      </c>
      <c r="R6951" s="0" t="n">
        <v>6.89308625323019</v>
      </c>
      <c r="S6951" s="0" t="n">
        <v>10.1770923243304</v>
      </c>
      <c r="U6951" s="4" t="n">
        <f aca="false">NORMSDIST(-M6951/'rhos computation'!$B$11)-EXP(M6951+'rhos computation'!$B$11^2/2)*NORMSDIST(-M6951/'rhos computation'!$B$11-'rhos computation'!$B$11)</f>
        <v>0.0045048653441486</v>
      </c>
      <c r="V6951" s="4" t="n">
        <f aca="false">NORMSDIST(-N6951/'rhos computation'!$B$23)-EXP(N6951+'rhos computation'!$B$23^2/2)*NORMSDIST(-N6951/'rhos computation'!$B$23-'rhos computation'!$B$23)</f>
        <v>0.00203133683983274</v>
      </c>
      <c r="W6951" s="0" t="n">
        <f aca="false">NORMSDIST(-O6951)</f>
        <v>0.00544138975104205</v>
      </c>
      <c r="X6951" s="0" t="n">
        <f aca="false">NORMSDIST(-P6951)</f>
        <v>0.0349289198728261</v>
      </c>
    </row>
    <row r="6952" customFormat="false" ht="13" hidden="false" customHeight="false" outlineLevel="0" collapsed="false">
      <c r="A6952" s="0" t="n">
        <v>0.870792997138056</v>
      </c>
      <c r="B6952" s="0" t="n">
        <v>0.318056487205115</v>
      </c>
      <c r="C6952" s="0" t="n">
        <v>0.997756527400437</v>
      </c>
      <c r="D6952" s="0" t="n">
        <v>1.17606800462925</v>
      </c>
      <c r="E6952" s="0" t="n">
        <f aca="false" t="array" ref="E6952:H6952">MMULT(A6952:D6952,'Root matrix of resiudals'!$B$19:E$22)</f>
        <v>0.038863390993868</v>
      </c>
      <c r="F6952" s="0" t="n">
        <v>0.0147188222460996</v>
      </c>
      <c r="G6952" s="0" t="n">
        <v>0.0196439740776454</v>
      </c>
      <c r="H6952" s="0" t="n">
        <v>0.0199142613808088</v>
      </c>
      <c r="I6952" s="3" t="n">
        <f aca="false" t="array" ref="I6952:L6952">MMULT('t+3'!I6952:L6952,'input - gretl'!$B$3:$E$6)+MMULT('Point forecasts'!$P$5:$T$5,'input - gretl'!$B$9:$E$13)+MMULT('t+3'!Q6952:S6952,'input - gretl'!$B$14:$E$16)+E6952:H6952</f>
        <v>0.0403281774267063</v>
      </c>
      <c r="J6952" s="3" t="n">
        <v>0.0331957189143126</v>
      </c>
      <c r="K6952" s="3" t="n">
        <v>0.0172959379825108</v>
      </c>
      <c r="L6952" s="3" t="n">
        <v>0.0148226228649605</v>
      </c>
      <c r="M6952" s="0" t="n">
        <f aca="false">'t+3'!M6952+I6952</f>
        <v>0.15479557086428</v>
      </c>
      <c r="N6952" s="0" t="n">
        <f aca="false">'t+3'!N6952+J6952</f>
        <v>-0.00145318289544714</v>
      </c>
      <c r="O6952" s="0" t="n">
        <f aca="false">'t+3'!O6952+K6952</f>
        <v>2.41598267782982</v>
      </c>
      <c r="P6952" s="0" t="n">
        <f aca="false">'t+3'!P6952+L6952</f>
        <v>1.72133733733642</v>
      </c>
      <c r="Q6952" s="0" t="n">
        <f aca="false" t="array" ref="Q6952:S6952">MMULT(M6952:P6952,'input - gretl'!$B$19:$D$22)+MMULT('Point forecasts'!$J$6:$O$6,'input - gretl'!$B$23:$D$28)</f>
        <v>13.9933716902153</v>
      </c>
      <c r="R6952" s="0" t="n">
        <v>6.81272500240173</v>
      </c>
      <c r="S6952" s="0" t="n">
        <v>10.1336499712031</v>
      </c>
      <c r="U6952" s="4" t="n">
        <f aca="false">NORMSDIST(-M6952/'rhos computation'!$B$11)-EXP(M6952+'rhos computation'!$B$11^2/2)*NORMSDIST(-M6952/'rhos computation'!$B$11-'rhos computation'!$B$11)</f>
        <v>0.00811784809436628</v>
      </c>
      <c r="V6952" s="4" t="n">
        <f aca="false">NORMSDIST(-N6952/'rhos computation'!$B$23)-EXP(N6952+'rhos computation'!$B$23^2/2)*NORMSDIST(-N6952/'rhos computation'!$B$23-'rhos computation'!$B$23)</f>
        <v>0.022443105056882</v>
      </c>
      <c r="W6952" s="0" t="n">
        <f aca="false">NORMSDIST(-O6952)</f>
        <v>0.00784640394152738</v>
      </c>
      <c r="X6952" s="0" t="n">
        <f aca="false">NORMSDIST(-P6952)</f>
        <v>0.0425948139618578</v>
      </c>
    </row>
    <row r="6953" customFormat="false" ht="13" hidden="false" customHeight="false" outlineLevel="0" collapsed="false">
      <c r="A6953" s="0" t="n">
        <v>-0.536235680607684</v>
      </c>
      <c r="B6953" s="0" t="n">
        <v>-0.386333667994075</v>
      </c>
      <c r="C6953" s="0" t="n">
        <v>1.07339297364425</v>
      </c>
      <c r="D6953" s="0" t="n">
        <v>0.526109396249994</v>
      </c>
      <c r="E6953" s="0" t="n">
        <f aca="false" t="array" ref="E6953:H6953">MMULT(A6953:D6953,'Root matrix of resiudals'!$B$19:E$22)</f>
        <v>-0.0227571404736452</v>
      </c>
      <c r="F6953" s="0" t="n">
        <v>-0.00836406743778325</v>
      </c>
      <c r="G6953" s="0" t="n">
        <v>0.0158513171407717</v>
      </c>
      <c r="H6953" s="0" t="n">
        <v>0.00994646529810323</v>
      </c>
      <c r="I6953" s="3" t="n">
        <f aca="false" t="array" ref="I6953:L6953">MMULT('t+3'!I6953:L6953,'input - gretl'!$B$3:$E$6)+MMULT('Point forecasts'!$P$5:$T$5,'input - gretl'!$B$9:$E$13)+MMULT('t+3'!Q6953:S6953,'input - gretl'!$B$14:$E$16)+E6953:H6953</f>
        <v>0.000466905954558013</v>
      </c>
      <c r="J6953" s="3" t="n">
        <v>-0.00622825976310122</v>
      </c>
      <c r="K6953" s="3" t="n">
        <v>0.0292574501474656</v>
      </c>
      <c r="L6953" s="3" t="n">
        <v>0.0142551174406472</v>
      </c>
      <c r="M6953" s="0" t="n">
        <f aca="false">'t+3'!M6953+I6953</f>
        <v>0.0952257583749382</v>
      </c>
      <c r="N6953" s="0" t="n">
        <f aca="false">'t+3'!N6953+J6953</f>
        <v>0.0166814189476648</v>
      </c>
      <c r="O6953" s="0" t="n">
        <f aca="false">'t+3'!O6953+K6953</f>
        <v>2.48955879519988</v>
      </c>
      <c r="P6953" s="0" t="n">
        <f aca="false">'t+3'!P6953+L6953</f>
        <v>1.79612453699593</v>
      </c>
      <c r="Q6953" s="0" t="n">
        <f aca="false" t="array" ref="Q6953:S6953">MMULT(M6953:P6953,'input - gretl'!$B$19:$D$22)+MMULT('Point forecasts'!$J$6:$O$6,'input - gretl'!$B$23:$D$28)</f>
        <v>13.933801877726</v>
      </c>
      <c r="R6953" s="0" t="n">
        <v>6.83085960424484</v>
      </c>
      <c r="S6953" s="0" t="n">
        <v>10.136099722337</v>
      </c>
      <c r="U6953" s="4" t="n">
        <f aca="false">NORMSDIST(-M6953/'rhos computation'!$B$11)-EXP(M6953+'rhos computation'!$B$11^2/2)*NORMSDIST(-M6953/'rhos computation'!$B$11-'rhos computation'!$B$11)</f>
        <v>0.0181187869826852</v>
      </c>
      <c r="V6953" s="4" t="n">
        <f aca="false">NORMSDIST(-N6953/'rhos computation'!$B$23)-EXP(N6953+'rhos computation'!$B$23^2/2)*NORMSDIST(-N6953/'rhos computation'!$B$23-'rhos computation'!$B$23)</f>
        <v>0.0146781330687586</v>
      </c>
      <c r="W6953" s="0" t="n">
        <f aca="false">NORMSDIST(-O6953)</f>
        <v>0.00639508807177611</v>
      </c>
      <c r="X6953" s="0" t="n">
        <f aca="false">NORMSDIST(-P6953)</f>
        <v>0.0362373564388765</v>
      </c>
    </row>
    <row r="6954" customFormat="false" ht="13" hidden="false" customHeight="false" outlineLevel="0" collapsed="false">
      <c r="A6954" s="0" t="n">
        <v>-1.22324778217437</v>
      </c>
      <c r="B6954" s="0" t="n">
        <v>0.318464545533653</v>
      </c>
      <c r="C6954" s="0" t="n">
        <v>0.141940042449101</v>
      </c>
      <c r="D6954" s="0" t="n">
        <v>-0.131868542915643</v>
      </c>
      <c r="E6954" s="0" t="n">
        <f aca="false" t="array" ref="E6954:H6954">MMULT(A6954:D6954,'Root matrix of resiudals'!$B$19:E$22)</f>
        <v>-0.0515359841160676</v>
      </c>
      <c r="F6954" s="0" t="n">
        <v>0.00683046789551023</v>
      </c>
      <c r="G6954" s="0" t="n">
        <v>0.00176871463560133</v>
      </c>
      <c r="H6954" s="0" t="n">
        <v>-0.00148799137679397</v>
      </c>
      <c r="I6954" s="3" t="n">
        <f aca="false" t="array" ref="I6954:L6954">MMULT('t+3'!I6954:L6954,'input - gretl'!$B$3:$E$6)+MMULT('Point forecasts'!$P$5:$T$5,'input - gretl'!$B$9:$E$13)+MMULT('t+3'!Q6954:S6954,'input - gretl'!$B$14:$E$16)+E6954:H6954</f>
        <v>0.0204668497281369</v>
      </c>
      <c r="J6954" s="3" t="n">
        <v>0.0544065657074579</v>
      </c>
      <c r="K6954" s="3" t="n">
        <v>-0.00406148577917178</v>
      </c>
      <c r="L6954" s="3" t="n">
        <v>-0.0119232294313094</v>
      </c>
      <c r="M6954" s="0" t="n">
        <f aca="false">'t+3'!M6954+I6954</f>
        <v>0.0135660641119943</v>
      </c>
      <c r="N6954" s="0" t="n">
        <f aca="false">'t+3'!N6954+J6954</f>
        <v>-0.0104060435335657</v>
      </c>
      <c r="O6954" s="0" t="n">
        <f aca="false">'t+3'!O6954+K6954</f>
        <v>2.40700330659509</v>
      </c>
      <c r="P6954" s="0" t="n">
        <f aca="false">'t+3'!P6954+L6954</f>
        <v>1.70642326739075</v>
      </c>
      <c r="Q6954" s="0" t="n">
        <f aca="false" t="array" ref="Q6954:S6954">MMULT(M6954:P6954,'input - gretl'!$B$19:$D$22)+MMULT('Point forecasts'!$J$6:$O$6,'input - gretl'!$B$23:$D$28)</f>
        <v>13.8521421834631</v>
      </c>
      <c r="R6954" s="0" t="n">
        <v>6.80377214176361</v>
      </c>
      <c r="S6954" s="0" t="n">
        <v>10.1388546261902</v>
      </c>
      <c r="U6954" s="4" t="n">
        <f aca="false">NORMSDIST(-M6954/'rhos computation'!$B$11)-EXP(M6954+'rhos computation'!$B$11^2/2)*NORMSDIST(-M6954/'rhos computation'!$B$11-'rhos computation'!$B$11)</f>
        <v>0.0439876162406987</v>
      </c>
      <c r="V6954" s="4" t="n">
        <f aca="false">NORMSDIST(-N6954/'rhos computation'!$B$23)-EXP(N6954+'rhos computation'!$B$23^2/2)*NORMSDIST(-N6954/'rhos computation'!$B$23-'rhos computation'!$B$23)</f>
        <v>0.0270724700725018</v>
      </c>
      <c r="W6954" s="0" t="n">
        <f aca="false">NORMSDIST(-O6954)</f>
        <v>0.00804201211797058</v>
      </c>
      <c r="X6954" s="0" t="n">
        <f aca="false">NORMSDIST(-P6954)</f>
        <v>0.0439646507987608</v>
      </c>
    </row>
    <row r="6955" customFormat="false" ht="13" hidden="false" customHeight="false" outlineLevel="0" collapsed="false">
      <c r="A6955" s="0" t="n">
        <v>-0.497932832611676</v>
      </c>
      <c r="B6955" s="0" t="n">
        <v>1.42948749120803</v>
      </c>
      <c r="C6955" s="0" t="n">
        <v>-1.15399848952484</v>
      </c>
      <c r="D6955" s="0" t="n">
        <v>-1.3787554686204</v>
      </c>
      <c r="E6955" s="0" t="n">
        <f aca="false" t="array" ref="E6955:H6955">MMULT(A6955:D6955,'Root matrix of resiudals'!$B$19:E$22)</f>
        <v>-0.0190245532251628</v>
      </c>
      <c r="F6955" s="0" t="n">
        <v>0.0354822268134582</v>
      </c>
      <c r="G6955" s="0" t="n">
        <v>-0.0156589988997398</v>
      </c>
      <c r="H6955" s="0" t="n">
        <v>-0.0234102411559198</v>
      </c>
      <c r="I6955" s="3" t="n">
        <f aca="false" t="array" ref="I6955:L6955">MMULT('t+3'!I6955:L6955,'input - gretl'!$B$3:$E$6)+MMULT('Point forecasts'!$P$5:$T$5,'input - gretl'!$B$9:$E$13)+MMULT('t+3'!Q6955:S6955,'input - gretl'!$B$14:$E$16)+E6955:H6955</f>
        <v>-0.00669566325153209</v>
      </c>
      <c r="J6955" s="3" t="n">
        <v>0.018097135341359</v>
      </c>
      <c r="K6955" s="3" t="n">
        <v>-0.0163159197096068</v>
      </c>
      <c r="L6955" s="3" t="n">
        <v>-0.015010779528044</v>
      </c>
      <c r="M6955" s="0" t="n">
        <f aca="false">'t+3'!M6955+I6955</f>
        <v>0.0497580819056879</v>
      </c>
      <c r="N6955" s="0" t="n">
        <f aca="false">'t+3'!N6955+J6955</f>
        <v>0.0347538661285387</v>
      </c>
      <c r="O6955" s="0" t="n">
        <f aca="false">'t+3'!O6955+K6955</f>
        <v>2.44532593989715</v>
      </c>
      <c r="P6955" s="0" t="n">
        <f aca="false">'t+3'!P6955+L6955</f>
        <v>1.760238914463</v>
      </c>
      <c r="Q6955" s="0" t="n">
        <f aca="false" t="array" ref="Q6955:S6955">MMULT(M6955:P6955,'input - gretl'!$B$19:$D$22)+MMULT('Point forecasts'!$J$6:$O$6,'input - gretl'!$B$23:$D$28)</f>
        <v>13.8883342012568</v>
      </c>
      <c r="R6955" s="0" t="n">
        <v>6.84893205142571</v>
      </c>
      <c r="S6955" s="0" t="n">
        <v>10.1259958883442</v>
      </c>
      <c r="U6955" s="4" t="n">
        <f aca="false">NORMSDIST(-M6955/'rhos computation'!$B$11)-EXP(M6955+'rhos computation'!$B$11^2/2)*NORMSDIST(-M6955/'rhos computation'!$B$11-'rhos computation'!$B$11)</f>
        <v>0.0305582568875022</v>
      </c>
      <c r="V6955" s="4" t="n">
        <f aca="false">NORMSDIST(-N6955/'rhos computation'!$B$23)-EXP(N6955+'rhos computation'!$B$23^2/2)*NORMSDIST(-N6955/'rhos computation'!$B$23-'rhos computation'!$B$23)</f>
        <v>0.00901576085039579</v>
      </c>
      <c r="W6955" s="0" t="n">
        <f aca="false">NORMSDIST(-O6955)</f>
        <v>0.0072360643085219</v>
      </c>
      <c r="X6955" s="0" t="n">
        <f aca="false">NORMSDIST(-P6955)</f>
        <v>0.0391836532466014</v>
      </c>
    </row>
    <row r="6956" customFormat="false" ht="13" hidden="false" customHeight="false" outlineLevel="0" collapsed="false">
      <c r="A6956" s="0" t="n">
        <v>1.55115158374533</v>
      </c>
      <c r="B6956" s="0" t="n">
        <v>0.602591887937413</v>
      </c>
      <c r="C6956" s="0" t="n">
        <v>-0.74901652819104</v>
      </c>
      <c r="D6956" s="0" t="n">
        <v>0.407638008587817</v>
      </c>
      <c r="E6956" s="0" t="n">
        <f aca="false" t="array" ref="E6956:H6956">MMULT(A6956:D6956,'Root matrix of resiudals'!$B$19:E$22)</f>
        <v>0.0668344956222681</v>
      </c>
      <c r="F6956" s="0" t="n">
        <v>0.0180669925256187</v>
      </c>
      <c r="G6956" s="0" t="n">
        <v>-0.00752421346173968</v>
      </c>
      <c r="H6956" s="0" t="n">
        <v>0.00520259041342729</v>
      </c>
      <c r="I6956" s="3" t="n">
        <f aca="false" t="array" ref="I6956:L6956">MMULT('t+3'!I6956:L6956,'input - gretl'!$B$3:$E$6)+MMULT('Point forecasts'!$P$5:$T$5,'input - gretl'!$B$9:$E$13)+MMULT('t+3'!Q6956:S6956,'input - gretl'!$B$14:$E$16)+E6956:H6956</f>
        <v>0.0350762098230876</v>
      </c>
      <c r="J6956" s="3" t="n">
        <v>0.0315534502954939</v>
      </c>
      <c r="K6956" s="3" t="n">
        <v>-0.00426699623542179</v>
      </c>
      <c r="L6956" s="3" t="n">
        <v>-0.00340225062839784</v>
      </c>
      <c r="M6956" s="0" t="n">
        <f aca="false">'t+3'!M6956+I6956</f>
        <v>0.185129760461572</v>
      </c>
      <c r="N6956" s="0" t="n">
        <f aca="false">'t+3'!N6956+J6956</f>
        <v>-5.41242320546351E-005</v>
      </c>
      <c r="O6956" s="0" t="n">
        <f aca="false">'t+3'!O6956+K6956</f>
        <v>2.43479112007759</v>
      </c>
      <c r="P6956" s="0" t="n">
        <f aca="false">'t+3'!P6956+L6956</f>
        <v>1.77485749019204</v>
      </c>
      <c r="Q6956" s="0" t="n">
        <f aca="false" t="array" ref="Q6956:S6956">MMULT(M6956:P6956,'input - gretl'!$B$19:$D$22)+MMULT('Point forecasts'!$J$6:$O$6,'input - gretl'!$B$23:$D$28)</f>
        <v>14.0237058798126</v>
      </c>
      <c r="R6956" s="0" t="n">
        <v>6.81412406106512</v>
      </c>
      <c r="S6956" s="0" t="n">
        <v>10.1015580720775</v>
      </c>
      <c r="U6956" s="4" t="n">
        <f aca="false">NORMSDIST(-M6956/'rhos computation'!$B$11)-EXP(M6956+'rhos computation'!$B$11^2/2)*NORMSDIST(-M6956/'rhos computation'!$B$11-'rhos computation'!$B$11)</f>
        <v>0.00510721608060689</v>
      </c>
      <c r="V6956" s="4" t="n">
        <f aca="false">NORMSDIST(-N6956/'rhos computation'!$B$23)-EXP(N6956+'rhos computation'!$B$23^2/2)*NORMSDIST(-N6956/'rhos computation'!$B$23-'rhos computation'!$B$23)</f>
        <v>0.0217670472043089</v>
      </c>
      <c r="W6956" s="0" t="n">
        <f aca="false">NORMSDIST(-O6956)</f>
        <v>0.00745019419623314</v>
      </c>
      <c r="X6956" s="0" t="n">
        <f aca="false">NORMSDIST(-P6956)</f>
        <v>0.0379607104438398</v>
      </c>
    </row>
    <row r="6957" customFormat="false" ht="13" hidden="false" customHeight="false" outlineLevel="0" collapsed="false">
      <c r="A6957" s="0" t="n">
        <v>-0.965706307203548</v>
      </c>
      <c r="B6957" s="0" t="n">
        <v>-1.58693078280468</v>
      </c>
      <c r="C6957" s="0" t="n">
        <v>-0.844615812248136</v>
      </c>
      <c r="D6957" s="0" t="n">
        <v>-0.0384298127086506</v>
      </c>
      <c r="E6957" s="0" t="n">
        <f aca="false" t="array" ref="E6957:H6957">MMULT(A6957:D6957,'Root matrix of resiudals'!$B$19:E$22)</f>
        <v>-0.0460550477951267</v>
      </c>
      <c r="F6957" s="0" t="n">
        <v>-0.0505636580604262</v>
      </c>
      <c r="G6957" s="0" t="n">
        <v>-0.0205461937967358</v>
      </c>
      <c r="H6957" s="0" t="n">
        <v>-0.00132532712536324</v>
      </c>
      <c r="I6957" s="3" t="n">
        <f aca="false" t="array" ref="I6957:L6957">MMULT('t+3'!I6957:L6957,'input - gretl'!$B$3:$E$6)+MMULT('Point forecasts'!$P$5:$T$5,'input - gretl'!$B$9:$E$13)+MMULT('t+3'!Q6957:S6957,'input - gretl'!$B$14:$E$16)+E6957:H6957</f>
        <v>0.0219449194695154</v>
      </c>
      <c r="J6957" s="3" t="n">
        <v>-0.0907122391249017</v>
      </c>
      <c r="K6957" s="3" t="n">
        <v>-0.0252112180997466</v>
      </c>
      <c r="L6957" s="3" t="n">
        <v>-0.0159338163258899</v>
      </c>
      <c r="M6957" s="0" t="n">
        <f aca="false">'t+3'!M6957+I6957</f>
        <v>0.00140801769787567</v>
      </c>
      <c r="N6957" s="0" t="n">
        <f aca="false">'t+3'!N6957+J6957</f>
        <v>-0.0678252887358074</v>
      </c>
      <c r="O6957" s="0" t="n">
        <f aca="false">'t+3'!O6957+K6957</f>
        <v>2.38491046210148</v>
      </c>
      <c r="P6957" s="0" t="n">
        <f aca="false">'t+3'!P6957+L6957</f>
        <v>1.74305740345438</v>
      </c>
      <c r="Q6957" s="0" t="n">
        <f aca="false" t="array" ref="Q6957:S6957">MMULT(M6957:P6957,'input - gretl'!$B$19:$D$22)+MMULT('Point forecasts'!$J$6:$O$6,'input - gretl'!$B$23:$D$28)</f>
        <v>13.8399841370489</v>
      </c>
      <c r="R6957" s="0" t="n">
        <v>6.74635289656136</v>
      </c>
      <c r="S6957" s="0" t="n">
        <v>10.0819208865933</v>
      </c>
      <c r="U6957" s="4" t="n">
        <f aca="false">NORMSDIST(-M6957/'rhos computation'!$B$11)-EXP(M6957+'rhos computation'!$B$11^2/2)*NORMSDIST(-M6957/'rhos computation'!$B$11-'rhos computation'!$B$11)</f>
        <v>0.0492330496329264</v>
      </c>
      <c r="V6957" s="4" t="n">
        <f aca="false">NORMSDIST(-N6957/'rhos computation'!$B$23)-EXP(N6957+'rhos computation'!$B$23^2/2)*NORMSDIST(-N6957/'rhos computation'!$B$23-'rhos computation'!$B$23)</f>
        <v>0.0673186428133129</v>
      </c>
      <c r="W6957" s="0" t="n">
        <f aca="false">NORMSDIST(-O6957)</f>
        <v>0.00854163932476874</v>
      </c>
      <c r="X6957" s="0" t="n">
        <f aca="false">NORMSDIST(-P6957)</f>
        <v>0.040661794123988</v>
      </c>
    </row>
    <row r="6958" customFormat="false" ht="13" hidden="false" customHeight="false" outlineLevel="0" collapsed="false">
      <c r="A6958" s="0" t="n">
        <v>-0.975759224920355</v>
      </c>
      <c r="B6958" s="0" t="n">
        <v>0.87674992835824</v>
      </c>
      <c r="C6958" s="0" t="n">
        <v>1.60503350654302</v>
      </c>
      <c r="D6958" s="0" t="n">
        <v>-1.67062592779325</v>
      </c>
      <c r="E6958" s="0" t="n">
        <f aca="false" t="array" ref="E6958:H6958">MMULT(A6958:D6958,'Root matrix of resiudals'!$B$19:E$22)</f>
        <v>-0.0372569031442367</v>
      </c>
      <c r="F6958" s="0" t="n">
        <v>0.028494339250096</v>
      </c>
      <c r="G6958" s="0" t="n">
        <v>0.0258952391086578</v>
      </c>
      <c r="H6958" s="0" t="n">
        <v>-0.02484000376836</v>
      </c>
      <c r="I6958" s="3" t="n">
        <f aca="false" t="array" ref="I6958:L6958">MMULT('t+3'!I6958:L6958,'input - gretl'!$B$3:$E$6)+MMULT('Point forecasts'!$P$5:$T$5,'input - gretl'!$B$9:$E$13)+MMULT('t+3'!Q6958:S6958,'input - gretl'!$B$14:$E$16)+E6958:H6958</f>
        <v>0.044419013531652</v>
      </c>
      <c r="J6958" s="3" t="n">
        <v>0.106799926948495</v>
      </c>
      <c r="K6958" s="3" t="n">
        <v>0.0331158343200315</v>
      </c>
      <c r="L6958" s="3" t="n">
        <v>-0.028001223027553</v>
      </c>
      <c r="M6958" s="0" t="n">
        <f aca="false">'t+3'!M6958+I6958</f>
        <v>0.197836560448845</v>
      </c>
      <c r="N6958" s="0" t="n">
        <f aca="false">'t+3'!N6958+J6958</f>
        <v>0.0539357930066122</v>
      </c>
      <c r="O6958" s="0" t="n">
        <f aca="false">'t+3'!O6958+K6958</f>
        <v>2.50333207651562</v>
      </c>
      <c r="P6958" s="0" t="n">
        <f aca="false">'t+3'!P6958+L6958</f>
        <v>1.68836846292995</v>
      </c>
      <c r="Q6958" s="0" t="n">
        <f aca="false" t="array" ref="Q6958:S6958">MMULT(M6958:P6958,'input - gretl'!$B$19:$D$22)+MMULT('Point forecasts'!$J$6:$O$6,'input - gretl'!$B$23:$D$28)</f>
        <v>14.0364126797999</v>
      </c>
      <c r="R6958" s="0" t="n">
        <v>6.86811397830379</v>
      </c>
      <c r="S6958" s="0" t="n">
        <v>10.2523544178932</v>
      </c>
      <c r="U6958" s="4" t="n">
        <f aca="false">NORMSDIST(-M6958/'rhos computation'!$B$11)-EXP(M6958+'rhos computation'!$B$11^2/2)*NORMSDIST(-M6958/'rhos computation'!$B$11-'rhos computation'!$B$11)</f>
        <v>0.00415858935988479</v>
      </c>
      <c r="V6958" s="4" t="n">
        <f aca="false">NORMSDIST(-N6958/'rhos computation'!$B$23)-EXP(N6958+'rhos computation'!$B$23^2/2)*NORMSDIST(-N6958/'rhos computation'!$B$23-'rhos computation'!$B$23)</f>
        <v>0.0049826244755429</v>
      </c>
      <c r="W6958" s="0" t="n">
        <f aca="false">NORMSDIST(-O6958)</f>
        <v>0.00615150238573979</v>
      </c>
      <c r="X6958" s="0" t="n">
        <f aca="false">NORMSDIST(-P6958)</f>
        <v>0.0456702602214276</v>
      </c>
    </row>
    <row r="6959" customFormat="false" ht="13" hidden="false" customHeight="false" outlineLevel="0" collapsed="false">
      <c r="A6959" s="0" t="n">
        <v>-0.464266667278703</v>
      </c>
      <c r="B6959" s="0" t="n">
        <v>0.177159461741928</v>
      </c>
      <c r="C6959" s="0" t="n">
        <v>-0.962894392820327</v>
      </c>
      <c r="D6959" s="0" t="n">
        <v>1.04382588965779</v>
      </c>
      <c r="E6959" s="0" t="n">
        <f aca="false" t="array" ref="E6959:H6959">MMULT(A6959:D6959,'Root matrix of resiudals'!$B$19:E$22)</f>
        <v>-0.0211072065318513</v>
      </c>
      <c r="F6959" s="0" t="n">
        <v>0.00062196204406018</v>
      </c>
      <c r="G6959" s="0" t="n">
        <v>-0.0142595936789764</v>
      </c>
      <c r="H6959" s="0" t="n">
        <v>0.0160248743207174</v>
      </c>
      <c r="I6959" s="3" t="n">
        <f aca="false" t="array" ref="I6959:L6959">MMULT('t+3'!I6959:L6959,'input - gretl'!$B$3:$E$6)+MMULT('Point forecasts'!$P$5:$T$5,'input - gretl'!$B$9:$E$13)+MMULT('t+3'!Q6959:S6959,'input - gretl'!$B$14:$E$16)+E6959:H6959</f>
        <v>0.00737877571597277</v>
      </c>
      <c r="J6959" s="3" t="n">
        <v>0.00556744187125369</v>
      </c>
      <c r="K6959" s="3" t="n">
        <v>0.00273153849812255</v>
      </c>
      <c r="L6959" s="3" t="n">
        <v>0.0138997087436738</v>
      </c>
      <c r="M6959" s="0" t="n">
        <f aca="false">'t+3'!M6959+I6959</f>
        <v>0.13209425135417</v>
      </c>
      <c r="N6959" s="0" t="n">
        <f aca="false">'t+3'!N6959+J6959</f>
        <v>0.0334521388669584</v>
      </c>
      <c r="O6959" s="0" t="n">
        <f aca="false">'t+3'!O6959+K6959</f>
        <v>2.46733284064565</v>
      </c>
      <c r="P6959" s="0" t="n">
        <f aca="false">'t+3'!P6959+L6959</f>
        <v>1.79614207369811</v>
      </c>
      <c r="Q6959" s="0" t="n">
        <f aca="false" t="array" ref="Q6959:S6959">MMULT(M6959:P6959,'input - gretl'!$B$19:$D$22)+MMULT('Point forecasts'!$J$6:$O$6,'input - gretl'!$B$23:$D$28)</f>
        <v>13.9706703707052</v>
      </c>
      <c r="R6959" s="0" t="n">
        <v>6.84763032416413</v>
      </c>
      <c r="S6959" s="0" t="n">
        <v>10.1138570895021</v>
      </c>
      <c r="U6959" s="4" t="n">
        <f aca="false">NORMSDIST(-M6959/'rhos computation'!$B$11)-EXP(M6959+'rhos computation'!$B$11^2/2)*NORMSDIST(-M6959/'rhos computation'!$B$11-'rhos computation'!$B$11)</f>
        <v>0.0112058114409378</v>
      </c>
      <c r="V6959" s="4" t="n">
        <f aca="false">NORMSDIST(-N6959/'rhos computation'!$B$23)-EXP(N6959+'rhos computation'!$B$23^2/2)*NORMSDIST(-N6959/'rhos computation'!$B$23-'rhos computation'!$B$23)</f>
        <v>0.00935895071045306</v>
      </c>
      <c r="W6959" s="0" t="n">
        <f aca="false">NORMSDIST(-O6959)</f>
        <v>0.00680618806886328</v>
      </c>
      <c r="X6959" s="0" t="n">
        <f aca="false">NORMSDIST(-P6959)</f>
        <v>0.0362359622539064</v>
      </c>
    </row>
    <row r="6960" customFormat="false" ht="13" hidden="false" customHeight="false" outlineLevel="0" collapsed="false">
      <c r="A6960" s="0" t="n">
        <v>0.4010230683026</v>
      </c>
      <c r="B6960" s="0" t="n">
        <v>-1.4094882504111</v>
      </c>
      <c r="C6960" s="0" t="n">
        <v>1.93395070448217</v>
      </c>
      <c r="D6960" s="0" t="n">
        <v>-0.93153571160429</v>
      </c>
      <c r="E6960" s="0" t="n">
        <f aca="false" t="array" ref="E6960:H6960">MMULT(A6960:D6960,'Root matrix of resiudals'!$B$19:E$22)</f>
        <v>0.0167600815894753</v>
      </c>
      <c r="F6960" s="0" t="n">
        <v>-0.0324815702316728</v>
      </c>
      <c r="G6960" s="0" t="n">
        <v>0.0255346011665363</v>
      </c>
      <c r="H6960" s="0" t="n">
        <v>-0.0131473361534518</v>
      </c>
      <c r="I6960" s="3" t="n">
        <f aca="false" t="array" ref="I6960:L6960">MMULT('t+3'!I6960:L6960,'input - gretl'!$B$3:$E$6)+MMULT('Point forecasts'!$P$5:$T$5,'input - gretl'!$B$9:$E$13)+MMULT('t+3'!Q6960:S6960,'input - gretl'!$B$14:$E$16)+E6960:H6960</f>
        <v>0.0400590816573963</v>
      </c>
      <c r="J6960" s="3" t="n">
        <v>-0.0176117634877556</v>
      </c>
      <c r="K6960" s="3" t="n">
        <v>0.0316470675799005</v>
      </c>
      <c r="L6960" s="3" t="n">
        <v>-0.006763137228</v>
      </c>
      <c r="M6960" s="0" t="n">
        <f aca="false">'t+3'!M6960+I6960</f>
        <v>0.148488343322081</v>
      </c>
      <c r="N6960" s="0" t="n">
        <f aca="false">'t+3'!N6960+J6960</f>
        <v>-0.00788338038043092</v>
      </c>
      <c r="O6960" s="0" t="n">
        <f aca="false">'t+3'!O6960+K6960</f>
        <v>2.49627363899111</v>
      </c>
      <c r="P6960" s="0" t="n">
        <f aca="false">'t+3'!P6960+L6960</f>
        <v>1.73243701045962</v>
      </c>
      <c r="Q6960" s="0" t="n">
        <f aca="false" t="array" ref="Q6960:S6960">MMULT(M6960:P6960,'input - gretl'!$B$19:$D$22)+MMULT('Point forecasts'!$J$6:$O$6,'input - gretl'!$B$23:$D$28)</f>
        <v>13.9870644626731</v>
      </c>
      <c r="R6960" s="0" t="n">
        <v>6.80629480491674</v>
      </c>
      <c r="S6960" s="0" t="n">
        <v>10.2033845882406</v>
      </c>
      <c r="U6960" s="4" t="n">
        <f aca="false">NORMSDIST(-M6960/'rhos computation'!$B$11)-EXP(M6960+'rhos computation'!$B$11^2/2)*NORMSDIST(-M6960/'rhos computation'!$B$11-'rhos computation'!$B$11)</f>
        <v>0.0088968787474685</v>
      </c>
      <c r="V6960" s="4" t="n">
        <f aca="false">NORMSDIST(-N6960/'rhos computation'!$B$23)-EXP(N6960+'rhos computation'!$B$23^2/2)*NORMSDIST(-N6960/'rhos computation'!$B$23-'rhos computation'!$B$23)</f>
        <v>0.0257153591696795</v>
      </c>
      <c r="W6960" s="0" t="n">
        <f aca="false">NORMSDIST(-O6960)</f>
        <v>0.0062752871383908</v>
      </c>
      <c r="X6960" s="0" t="n">
        <f aca="false">NORMSDIST(-P6960)</f>
        <v>0.0415978915705394</v>
      </c>
    </row>
    <row r="6961" customFormat="false" ht="13" hidden="false" customHeight="false" outlineLevel="0" collapsed="false">
      <c r="A6961" s="0" t="n">
        <v>-0.451737519026429</v>
      </c>
      <c r="B6961" s="0" t="n">
        <v>-1.32546682242444</v>
      </c>
      <c r="C6961" s="0" t="n">
        <v>1.2148193567992</v>
      </c>
      <c r="D6961" s="0" t="n">
        <v>-1.32143346533444</v>
      </c>
      <c r="E6961" s="0" t="n">
        <f aca="false" t="array" ref="E6961:H6961">MMULT(A6961:D6961,'Root matrix of resiudals'!$B$19:E$22)</f>
        <v>-0.0203760665058334</v>
      </c>
      <c r="F6961" s="0" t="n">
        <v>-0.0346193295507317</v>
      </c>
      <c r="G6961" s="0" t="n">
        <v>0.012747091189074</v>
      </c>
      <c r="H6961" s="0" t="n">
        <v>-0.0199657747944542</v>
      </c>
      <c r="I6961" s="3" t="n">
        <f aca="false" t="array" ref="I6961:L6961">MMULT('t+3'!I6961:L6961,'input - gretl'!$B$3:$E$6)+MMULT('Point forecasts'!$P$5:$T$5,'input - gretl'!$B$9:$E$13)+MMULT('t+3'!Q6961:S6961,'input - gretl'!$B$14:$E$16)+E6961:H6961</f>
        <v>-0.0251603965289688</v>
      </c>
      <c r="J6961" s="3" t="n">
        <v>-0.0806344909780363</v>
      </c>
      <c r="K6961" s="3" t="n">
        <v>0.0225408783217073</v>
      </c>
      <c r="L6961" s="3" t="n">
        <v>-0.0127032955929176</v>
      </c>
      <c r="M6961" s="0" t="n">
        <f aca="false">'t+3'!M6961+I6961</f>
        <v>0.183384173665074</v>
      </c>
      <c r="N6961" s="0" t="n">
        <f aca="false">'t+3'!N6961+J6961</f>
        <v>-0.0100404637874363</v>
      </c>
      <c r="O6961" s="0" t="n">
        <f aca="false">'t+3'!O6961+K6961</f>
        <v>2.42180432201745</v>
      </c>
      <c r="P6961" s="0" t="n">
        <f aca="false">'t+3'!P6961+L6961</f>
        <v>1.67864470872138</v>
      </c>
      <c r="Q6961" s="0" t="n">
        <f aca="false" t="array" ref="Q6961:S6961">MMULT(M6961:P6961,'input - gretl'!$B$19:$D$22)+MMULT('Point forecasts'!$J$6:$O$6,'input - gretl'!$B$23:$D$28)</f>
        <v>14.0219602930161</v>
      </c>
      <c r="R6961" s="0" t="n">
        <v>6.80413772150974</v>
      </c>
      <c r="S6961" s="0" t="n">
        <v>10.1800744398351</v>
      </c>
      <c r="U6961" s="4" t="n">
        <f aca="false">NORMSDIST(-M6961/'rhos computation'!$B$11)-EXP(M6961+'rhos computation'!$B$11^2/2)*NORMSDIST(-M6961/'rhos computation'!$B$11-'rhos computation'!$B$11)</f>
        <v>0.00525065594463256</v>
      </c>
      <c r="V6961" s="4" t="n">
        <f aca="false">NORMSDIST(-N6961/'rhos computation'!$B$23)-EXP(N6961+'rhos computation'!$B$23^2/2)*NORMSDIST(-N6961/'rhos computation'!$B$23-'rhos computation'!$B$23)</f>
        <v>0.0268732644820479</v>
      </c>
      <c r="W6961" s="0" t="n">
        <f aca="false">NORMSDIST(-O6961)</f>
        <v>0.00772183199378856</v>
      </c>
      <c r="X6961" s="0" t="n">
        <f aca="false">NORMSDIST(-P6961)</f>
        <v>0.0466106538476242</v>
      </c>
    </row>
    <row r="6962" customFormat="false" ht="13" hidden="false" customHeight="false" outlineLevel="0" collapsed="false">
      <c r="A6962" s="0" t="n">
        <v>-0.434217710897043</v>
      </c>
      <c r="B6962" s="0" t="n">
        <v>0.441936185432522</v>
      </c>
      <c r="C6962" s="0" t="n">
        <v>0.408299511233123</v>
      </c>
      <c r="D6962" s="0" t="n">
        <v>-0.217292734461404</v>
      </c>
      <c r="E6962" s="0" t="n">
        <f aca="false" t="array" ref="E6962:H6962">MMULT(A6962:D6962,'Root matrix of resiudals'!$B$19:E$22)</f>
        <v>-0.0170416804763174</v>
      </c>
      <c r="F6962" s="0" t="n">
        <v>0.0130955980624678</v>
      </c>
      <c r="G6962" s="0" t="n">
        <v>0.00738145097661685</v>
      </c>
      <c r="H6962" s="0" t="n">
        <v>-0.00286313937025627</v>
      </c>
      <c r="I6962" s="3" t="n">
        <f aca="false" t="array" ref="I6962:L6962">MMULT('t+3'!I6962:L6962,'input - gretl'!$B$3:$E$6)+MMULT('Point forecasts'!$P$5:$T$5,'input - gretl'!$B$9:$E$13)+MMULT('t+3'!Q6962:S6962,'input - gretl'!$B$14:$E$16)+E6962:H6962</f>
        <v>0.0121821237109152</v>
      </c>
      <c r="J6962" s="3" t="n">
        <v>-0.00530273085860248</v>
      </c>
      <c r="K6962" s="3" t="n">
        <v>0.0154527049940301</v>
      </c>
      <c r="L6962" s="3" t="n">
        <v>-0.00139134728725042</v>
      </c>
      <c r="M6962" s="0" t="n">
        <f aca="false">'t+3'!M6962+I6962</f>
        <v>0.126562002523454</v>
      </c>
      <c r="N6962" s="0" t="n">
        <f aca="false">'t+3'!N6962+J6962</f>
        <v>0.0284345593499757</v>
      </c>
      <c r="O6962" s="0" t="n">
        <f aca="false">'t+3'!O6962+K6962</f>
        <v>2.4724359254854</v>
      </c>
      <c r="P6962" s="0" t="n">
        <f aca="false">'t+3'!P6962+L6962</f>
        <v>1.77112743183869</v>
      </c>
      <c r="Q6962" s="0" t="n">
        <f aca="false" t="array" ref="Q6962:S6962">MMULT(M6962:P6962,'input - gretl'!$B$19:$D$22)+MMULT('Point forecasts'!$J$6:$O$6,'input - gretl'!$B$23:$D$28)</f>
        <v>13.9651381218745</v>
      </c>
      <c r="R6962" s="0" t="n">
        <v>6.84261274464715</v>
      </c>
      <c r="S6962" s="0" t="n">
        <v>10.1427503494823</v>
      </c>
      <c r="U6962" s="4" t="n">
        <f aca="false">NORMSDIST(-M6962/'rhos computation'!$B$11)-EXP(M6962+'rhos computation'!$B$11^2/2)*NORMSDIST(-M6962/'rhos computation'!$B$11-'rhos computation'!$B$11)</f>
        <v>0.0120841186108418</v>
      </c>
      <c r="V6962" s="4" t="n">
        <f aca="false">NORMSDIST(-N6962/'rhos computation'!$B$23)-EXP(N6962+'rhos computation'!$B$23^2/2)*NORMSDIST(-N6962/'rhos computation'!$B$23-'rhos computation'!$B$23)</f>
        <v>0.0107726496278688</v>
      </c>
      <c r="W6962" s="0" t="n">
        <f aca="false">NORMSDIST(-O6962)</f>
        <v>0.0067097883703179</v>
      </c>
      <c r="X6962" s="0" t="n">
        <f aca="false">NORMSDIST(-P6962)</f>
        <v>0.0382697566291847</v>
      </c>
    </row>
    <row r="6963" customFormat="false" ht="13" hidden="false" customHeight="false" outlineLevel="0" collapsed="false">
      <c r="A6963" s="0" t="n">
        <v>0.737962245672563</v>
      </c>
      <c r="B6963" s="0" t="n">
        <v>1.09813649733423</v>
      </c>
      <c r="C6963" s="0" t="n">
        <v>1.15971644679573</v>
      </c>
      <c r="D6963" s="0" t="n">
        <v>0.145739493260241</v>
      </c>
      <c r="E6963" s="0" t="n">
        <f aca="false" t="array" ref="E6963:H6963">MMULT(A6963:D6963,'Root matrix of resiudals'!$B$19:E$22)</f>
        <v>0.0355252158433408</v>
      </c>
      <c r="F6963" s="0" t="n">
        <v>0.037220478829549</v>
      </c>
      <c r="G6963" s="0" t="n">
        <v>0.0237107933968224</v>
      </c>
      <c r="H6963" s="0" t="n">
        <v>0.00348262392532202</v>
      </c>
      <c r="I6963" s="3" t="n">
        <f aca="false" t="array" ref="I6963:L6963">MMULT('t+3'!I6963:L6963,'input - gretl'!$B$3:$E$6)+MMULT('Point forecasts'!$P$5:$T$5,'input - gretl'!$B$9:$E$13)+MMULT('t+3'!Q6963:S6963,'input - gretl'!$B$14:$E$16)+E6963:H6963</f>
        <v>0.0353142384706719</v>
      </c>
      <c r="J6963" s="3" t="n">
        <v>0.0602736820425154</v>
      </c>
      <c r="K6963" s="3" t="n">
        <v>0.0337048678008644</v>
      </c>
      <c r="L6963" s="3" t="n">
        <v>0.00571845444744353</v>
      </c>
      <c r="M6963" s="0" t="n">
        <f aca="false">'t+3'!M6963+I6963</f>
        <v>0.182437604253683</v>
      </c>
      <c r="N6963" s="0" t="n">
        <f aca="false">'t+3'!N6963+J6963</f>
        <v>0.0496815416925772</v>
      </c>
      <c r="O6963" s="0" t="n">
        <f aca="false">'t+3'!O6963+K6963</f>
        <v>2.48782762507359</v>
      </c>
      <c r="P6963" s="0" t="n">
        <f aca="false">'t+3'!P6963+L6963</f>
        <v>1.76965239779556</v>
      </c>
      <c r="Q6963" s="0" t="n">
        <f aca="false" t="array" ref="Q6963:S6963">MMULT(M6963:P6963,'input - gretl'!$B$19:$D$22)+MMULT('Point forecasts'!$J$6:$O$6,'input - gretl'!$B$23:$D$28)</f>
        <v>14.0210137236047</v>
      </c>
      <c r="R6963" s="0" t="n">
        <v>6.86385972698975</v>
      </c>
      <c r="S6963" s="0" t="n">
        <v>10.1595448801972</v>
      </c>
      <c r="U6963" s="4" t="n">
        <f aca="false">NORMSDIST(-M6963/'rhos computation'!$B$11)-EXP(M6963+'rhos computation'!$B$11^2/2)*NORMSDIST(-M6963/'rhos computation'!$B$11-'rhos computation'!$B$11)</f>
        <v>0.00532983235576194</v>
      </c>
      <c r="V6963" s="4" t="n">
        <f aca="false">NORMSDIST(-N6963/'rhos computation'!$B$23)-EXP(N6963+'rhos computation'!$B$23^2/2)*NORMSDIST(-N6963/'rhos computation'!$B$23-'rhos computation'!$B$23)</f>
        <v>0.00572291384317231</v>
      </c>
      <c r="W6963" s="0" t="n">
        <f aca="false">NORMSDIST(-O6963)</f>
        <v>0.0064263005513341</v>
      </c>
      <c r="X6963" s="0" t="n">
        <f aca="false">NORMSDIST(-P6963)</f>
        <v>0.0383925321659228</v>
      </c>
    </row>
    <row r="6964" customFormat="false" ht="13" hidden="false" customHeight="false" outlineLevel="0" collapsed="false">
      <c r="A6964" s="0" t="n">
        <v>-0.096642891073777</v>
      </c>
      <c r="B6964" s="0" t="n">
        <v>-0.0381773981601885</v>
      </c>
      <c r="C6964" s="0" t="n">
        <v>0.691844958295797</v>
      </c>
      <c r="D6964" s="0" t="n">
        <v>-0.65469917906381</v>
      </c>
      <c r="E6964" s="0" t="n">
        <f aca="false" t="array" ref="E6964:H6964">MMULT(A6964:D6964,'Root matrix of resiudals'!$B$19:E$22)</f>
        <v>-0.00312751409932047</v>
      </c>
      <c r="F6964" s="0" t="n">
        <v>0.00113139457265953</v>
      </c>
      <c r="G6964" s="0" t="n">
        <v>0.0101432161071472</v>
      </c>
      <c r="H6964" s="0" t="n">
        <v>-0.00979701258154509</v>
      </c>
      <c r="I6964" s="3" t="n">
        <f aca="false" t="array" ref="I6964:L6964">MMULT('t+3'!I6964:L6964,'input - gretl'!$B$3:$E$6)+MMULT('Point forecasts'!$P$5:$T$5,'input - gretl'!$B$9:$E$13)+MMULT('t+3'!Q6964:S6964,'input - gretl'!$B$14:$E$16)+E6964:H6964</f>
        <v>0.00176878286354783</v>
      </c>
      <c r="J6964" s="3" t="n">
        <v>0.0121294128139385</v>
      </c>
      <c r="K6964" s="3" t="n">
        <v>0.0192295168768177</v>
      </c>
      <c r="L6964" s="3" t="n">
        <v>-0.00629211358439641</v>
      </c>
      <c r="M6964" s="0" t="n">
        <f aca="false">'t+3'!M6964+I6964</f>
        <v>0.198176060590559</v>
      </c>
      <c r="N6964" s="0" t="n">
        <f aca="false">'t+3'!N6964+J6964</f>
        <v>0.00201203941160102</v>
      </c>
      <c r="O6964" s="0" t="n">
        <f aca="false">'t+3'!O6964+K6964</f>
        <v>2.43280381452056</v>
      </c>
      <c r="P6964" s="0" t="n">
        <f aca="false">'t+3'!P6964+L6964</f>
        <v>1.72810119634561</v>
      </c>
      <c r="Q6964" s="0" t="n">
        <f aca="false" t="array" ref="Q6964:S6964">MMULT(M6964:P6964,'input - gretl'!$B$19:$D$22)+MMULT('Point forecasts'!$J$6:$O$6,'input - gretl'!$B$23:$D$28)</f>
        <v>14.0367521799416</v>
      </c>
      <c r="R6964" s="0" t="n">
        <v>6.81619022470877</v>
      </c>
      <c r="S6964" s="0" t="n">
        <v>10.1440383397832</v>
      </c>
      <c r="U6964" s="4" t="n">
        <f aca="false">NORMSDIST(-M6964/'rhos computation'!$B$11)-EXP(M6964+'rhos computation'!$B$11^2/2)*NORMSDIST(-M6964/'rhos computation'!$B$11-'rhos computation'!$B$11)</f>
        <v>0.0041354355544274</v>
      </c>
      <c r="V6964" s="4" t="n">
        <f aca="false">NORMSDIST(-N6964/'rhos computation'!$B$23)-EXP(N6964+'rhos computation'!$B$23^2/2)*NORMSDIST(-N6964/'rhos computation'!$B$23-'rhos computation'!$B$23)</f>
        <v>0.0207922248611755</v>
      </c>
      <c r="W6964" s="0" t="n">
        <f aca="false">NORMSDIST(-O6964)</f>
        <v>0.00749120814529476</v>
      </c>
      <c r="X6964" s="0" t="n">
        <f aca="false">NORMSDIST(-P6964)</f>
        <v>0.0419850415320002</v>
      </c>
    </row>
    <row r="6965" customFormat="false" ht="13" hidden="false" customHeight="false" outlineLevel="0" collapsed="false">
      <c r="A6965" s="0" t="n">
        <v>0.823100193415346</v>
      </c>
      <c r="B6965" s="0" t="n">
        <v>-0.574416662291445</v>
      </c>
      <c r="C6965" s="0" t="n">
        <v>0.228489930313793</v>
      </c>
      <c r="D6965" s="0" t="n">
        <v>0.8972433619057</v>
      </c>
      <c r="E6965" s="0" t="n">
        <f aca="false" t="array" ref="E6965:H6965">MMULT(A6965:D6965,'Root matrix of resiudals'!$B$19:E$22)</f>
        <v>0.0339528425189862</v>
      </c>
      <c r="F6965" s="0" t="n">
        <v>-0.0136693420727904</v>
      </c>
      <c r="G6965" s="0" t="n">
        <v>0.00366421904496953</v>
      </c>
      <c r="H6965" s="0" t="n">
        <v>0.0144684183927523</v>
      </c>
      <c r="I6965" s="3" t="n">
        <f aca="false" t="array" ref="I6965:L6965">MMULT('t+3'!I6965:L6965,'input - gretl'!$B$3:$E$6)+MMULT('Point forecasts'!$P$5:$T$5,'input - gretl'!$B$9:$E$13)+MMULT('t+3'!Q6965:S6965,'input - gretl'!$B$14:$E$16)+E6965:H6965</f>
        <v>0.0219080593226906</v>
      </c>
      <c r="J6965" s="3" t="n">
        <v>-0.0458922037266731</v>
      </c>
      <c r="K6965" s="3" t="n">
        <v>-0.0092523645217187</v>
      </c>
      <c r="L6965" s="3" t="n">
        <v>0.0040384865962925</v>
      </c>
      <c r="M6965" s="0" t="n">
        <f aca="false">'t+3'!M6965+I6965</f>
        <v>0.00746234435844942</v>
      </c>
      <c r="N6965" s="0" t="n">
        <f aca="false">'t+3'!N6965+J6965</f>
        <v>-0.0588256105250878</v>
      </c>
      <c r="O6965" s="0" t="n">
        <f aca="false">'t+3'!O6965+K6965</f>
        <v>2.35601358004287</v>
      </c>
      <c r="P6965" s="0" t="n">
        <f aca="false">'t+3'!P6965+L6965</f>
        <v>1.7248329624921</v>
      </c>
      <c r="Q6965" s="0" t="n">
        <f aca="false" t="array" ref="Q6965:S6965">MMULT(M6965:P6965,'input - gretl'!$B$19:$D$22)+MMULT('Point forecasts'!$J$6:$O$6,'input - gretl'!$B$23:$D$28)</f>
        <v>13.8460384637095</v>
      </c>
      <c r="R6965" s="0" t="n">
        <v>6.75535257477208</v>
      </c>
      <c r="S6965" s="0" t="n">
        <v>10.0703563591118</v>
      </c>
      <c r="U6965" s="4" t="n">
        <f aca="false">NORMSDIST(-M6965/'rhos computation'!$B$11)-EXP(M6965+'rhos computation'!$B$11^2/2)*NORMSDIST(-M6965/'rhos computation'!$B$11-'rhos computation'!$B$11)</f>
        <v>0.0465747541157069</v>
      </c>
      <c r="V6965" s="4" t="n">
        <f aca="false">NORMSDIST(-N6965/'rhos computation'!$B$23)-EXP(N6965+'rhos computation'!$B$23^2/2)*NORMSDIST(-N6965/'rhos computation'!$B$23-'rhos computation'!$B$23)</f>
        <v>0.0600724322873173</v>
      </c>
      <c r="W6965" s="0" t="n">
        <f aca="false">NORMSDIST(-O6965)</f>
        <v>0.00923612119018178</v>
      </c>
      <c r="X6965" s="0" t="n">
        <f aca="false">NORMSDIST(-P6965)</f>
        <v>0.0422787897714786</v>
      </c>
    </row>
    <row r="6966" customFormat="false" ht="13" hidden="false" customHeight="false" outlineLevel="0" collapsed="false">
      <c r="A6966" s="0" t="n">
        <v>1.26070175614483</v>
      </c>
      <c r="B6966" s="0" t="n">
        <v>-0.755795066622528</v>
      </c>
      <c r="C6966" s="0" t="n">
        <v>-2.11822692339153</v>
      </c>
      <c r="D6966" s="0" t="n">
        <v>-2.0264539576811</v>
      </c>
      <c r="E6966" s="0" t="n">
        <f aca="false" t="array" ref="E6966:H6966">MMULT(A6966:D6966,'Root matrix of resiudals'!$B$19:E$22)</f>
        <v>0.0505377441047632</v>
      </c>
      <c r="F6966" s="0" t="n">
        <v>-0.0264785571222173</v>
      </c>
      <c r="G6966" s="0" t="n">
        <v>-0.0376134240240868</v>
      </c>
      <c r="H6966" s="0" t="n">
        <v>-0.0358416297498875</v>
      </c>
      <c r="I6966" s="3" t="n">
        <f aca="false" t="array" ref="I6966:L6966">MMULT('t+3'!I6966:L6966,'input - gretl'!$B$3:$E$6)+MMULT('Point forecasts'!$P$5:$T$5,'input - gretl'!$B$9:$E$13)+MMULT('t+3'!Q6966:S6966,'input - gretl'!$B$14:$E$16)+E6966:H6966</f>
        <v>0.0668312193079681</v>
      </c>
      <c r="J6966" s="3" t="n">
        <v>-0.0407098099544108</v>
      </c>
      <c r="K6966" s="3" t="n">
        <v>-0.0397441134464407</v>
      </c>
      <c r="L6966" s="3" t="n">
        <v>-0.0370493923101345</v>
      </c>
      <c r="M6966" s="0" t="n">
        <f aca="false">'t+3'!M6966+I6966</f>
        <v>0.136566075698477</v>
      </c>
      <c r="N6966" s="0" t="n">
        <f aca="false">'t+3'!N6966+J6966</f>
        <v>-0.035880697888995</v>
      </c>
      <c r="O6966" s="0" t="n">
        <f aca="false">'t+3'!O6966+K6966</f>
        <v>2.40100113249014</v>
      </c>
      <c r="P6966" s="0" t="n">
        <f aca="false">'t+3'!P6966+L6966</f>
        <v>1.72233726385401</v>
      </c>
      <c r="Q6966" s="0" t="n">
        <f aca="false" t="array" ref="Q6966:S6966">MMULT(M6966:P6966,'input - gretl'!$B$19:$D$22)+MMULT('Point forecasts'!$J$6:$O$6,'input - gretl'!$B$23:$D$28)</f>
        <v>13.9751421950495</v>
      </c>
      <c r="R6966" s="0" t="n">
        <v>6.77829748740818</v>
      </c>
      <c r="S6966" s="0" t="n">
        <v>10.1177174457489</v>
      </c>
      <c r="U6966" s="4" t="n">
        <f aca="false">NORMSDIST(-M6966/'rhos computation'!$B$11)-EXP(M6966+'rhos computation'!$B$11^2/2)*NORMSDIST(-M6966/'rhos computation'!$B$11-'rhos computation'!$B$11)</f>
        <v>0.0105334462408329</v>
      </c>
      <c r="V6966" s="4" t="n">
        <f aca="false">NORMSDIST(-N6966/'rhos computation'!$B$23)-EXP(N6966+'rhos computation'!$B$23^2/2)*NORMSDIST(-N6966/'rhos computation'!$B$23-'rhos computation'!$B$23)</f>
        <v>0.0429475000730849</v>
      </c>
      <c r="W6966" s="0" t="n">
        <f aca="false">NORMSDIST(-O6966)</f>
        <v>0.00817514294923471</v>
      </c>
      <c r="X6966" s="0" t="n">
        <f aca="false">NORMSDIST(-P6966)</f>
        <v>0.0425042205496331</v>
      </c>
    </row>
    <row r="6967" customFormat="false" ht="13" hidden="false" customHeight="false" outlineLevel="0" collapsed="false">
      <c r="A6967" s="0" t="n">
        <v>1.04196079820612</v>
      </c>
      <c r="B6967" s="0" t="n">
        <v>1.49245172787749</v>
      </c>
      <c r="C6967" s="0" t="n">
        <v>-0.659881103907444</v>
      </c>
      <c r="D6967" s="0" t="n">
        <v>-0.501158771826045</v>
      </c>
      <c r="E6967" s="0" t="n">
        <f aca="false" t="array" ref="E6967:H6967">MMULT(A6967:D6967,'Root matrix of resiudals'!$B$19:E$22)</f>
        <v>0.0474608312053469</v>
      </c>
      <c r="F6967" s="0" t="n">
        <v>0.0425996383156122</v>
      </c>
      <c r="G6967" s="0" t="n">
        <v>-0.00456259498453224</v>
      </c>
      <c r="H6967" s="0" t="n">
        <v>-0.00918903012498786</v>
      </c>
      <c r="I6967" s="3" t="n">
        <f aca="false" t="array" ref="I6967:L6967">MMULT('t+3'!I6967:L6967,'input - gretl'!$B$3:$E$6)+MMULT('Point forecasts'!$P$5:$T$5,'input - gretl'!$B$9:$E$13)+MMULT('t+3'!Q6967:S6967,'input - gretl'!$B$14:$E$16)+E6967:H6967</f>
        <v>0.0845192314210338</v>
      </c>
      <c r="J6967" s="3" t="n">
        <v>0.0439036172544216</v>
      </c>
      <c r="K6967" s="3" t="n">
        <v>0.00986542791948888</v>
      </c>
      <c r="L6967" s="3" t="n">
        <v>-0.0136641730058179</v>
      </c>
      <c r="M6967" s="0" t="n">
        <f aca="false">'t+3'!M6967+I6967</f>
        <v>0.214954548141049</v>
      </c>
      <c r="N6967" s="0" t="n">
        <f aca="false">'t+3'!N6967+J6967</f>
        <v>0.0627890236199713</v>
      </c>
      <c r="O6967" s="0" t="n">
        <f aca="false">'t+3'!O6967+K6967</f>
        <v>2.41869459594063</v>
      </c>
      <c r="P6967" s="0" t="n">
        <f aca="false">'t+3'!P6967+L6967</f>
        <v>1.72253308455519</v>
      </c>
      <c r="Q6967" s="0" t="n">
        <f aca="false" t="array" ref="Q6967:S6967">MMULT(M6967:P6967,'input - gretl'!$B$19:$D$22)+MMULT('Point forecasts'!$J$6:$O$6,'input - gretl'!$B$23:$D$28)</f>
        <v>14.0535306674921</v>
      </c>
      <c r="R6967" s="0" t="n">
        <v>6.87696720891714</v>
      </c>
      <c r="S6967" s="0" t="n">
        <v>10.1352246739215</v>
      </c>
      <c r="U6967" s="4" t="n">
        <f aca="false">NORMSDIST(-M6967/'rhos computation'!$B$11)-EXP(M6967+'rhos computation'!$B$11^2/2)*NORMSDIST(-M6967/'rhos computation'!$B$11-'rhos computation'!$B$11)</f>
        <v>0.00311913866328312</v>
      </c>
      <c r="V6967" s="4" t="n">
        <f aca="false">NORMSDIST(-N6967/'rhos computation'!$B$23)-EXP(N6967+'rhos computation'!$B$23^2/2)*NORMSDIST(-N6967/'rhos computation'!$B$23-'rhos computation'!$B$23)</f>
        <v>0.00368589637817252</v>
      </c>
      <c r="W6967" s="0" t="n">
        <f aca="false">NORMSDIST(-O6967)</f>
        <v>0.0077881558480552</v>
      </c>
      <c r="X6967" s="0" t="n">
        <f aca="false">NORMSDIST(-P6967)</f>
        <v>0.0424864974393094</v>
      </c>
    </row>
    <row r="6968" customFormat="false" ht="13" hidden="false" customHeight="false" outlineLevel="0" collapsed="false">
      <c r="A6968" s="0" t="n">
        <v>-0.542917163599746</v>
      </c>
      <c r="B6968" s="0" t="n">
        <v>0.25448761805378</v>
      </c>
      <c r="C6968" s="0" t="n">
        <v>2.17347451801177</v>
      </c>
      <c r="D6968" s="0" t="n">
        <v>-1.03202130769301</v>
      </c>
      <c r="E6968" s="0" t="n">
        <f aca="false" t="array" ref="E6968:H6968">MMULT(A6968:D6968,'Root matrix of resiudals'!$B$19:E$22)</f>
        <v>-0.019637256416307</v>
      </c>
      <c r="F6968" s="0" t="n">
        <v>0.013777894805061</v>
      </c>
      <c r="G6968" s="0" t="n">
        <v>0.0340878666055287</v>
      </c>
      <c r="H6968" s="0" t="n">
        <v>-0.0140329162704225</v>
      </c>
      <c r="I6968" s="3" t="n">
        <f aca="false" t="array" ref="I6968:L6968">MMULT('t+3'!I6968:L6968,'input - gretl'!$B$3:$E$6)+MMULT('Point forecasts'!$P$5:$T$5,'input - gretl'!$B$9:$E$13)+MMULT('t+3'!Q6968:S6968,'input - gretl'!$B$14:$E$16)+E6968:H6968</f>
        <v>0.0399271778560892</v>
      </c>
      <c r="J6968" s="3" t="n">
        <v>0.0335962523999901</v>
      </c>
      <c r="K6968" s="3" t="n">
        <v>0.0544682241516644</v>
      </c>
      <c r="L6968" s="3" t="n">
        <v>-0.00030149368641607</v>
      </c>
      <c r="M6968" s="0" t="n">
        <f aca="false">'t+3'!M6968+I6968</f>
        <v>0.116036390006059</v>
      </c>
      <c r="N6968" s="0" t="n">
        <f aca="false">'t+3'!N6968+J6968</f>
        <v>0.0836168662136599</v>
      </c>
      <c r="O6968" s="0" t="n">
        <f aca="false">'t+3'!O6968+K6968</f>
        <v>2.56654863577208</v>
      </c>
      <c r="P6968" s="0" t="n">
        <f aca="false">'t+3'!P6968+L6968</f>
        <v>1.77755778676553</v>
      </c>
      <c r="Q6968" s="0" t="n">
        <f aca="false" t="array" ref="Q6968:S6968">MMULT(M6968:P6968,'input - gretl'!$B$19:$D$22)+MMULT('Point forecasts'!$J$6:$O$6,'input - gretl'!$B$23:$D$28)</f>
        <v>13.9546125093571</v>
      </c>
      <c r="R6968" s="0" t="n">
        <v>6.89779505151083</v>
      </c>
      <c r="S6968" s="0" t="n">
        <v>10.2307474707158</v>
      </c>
      <c r="U6968" s="4" t="n">
        <f aca="false">NORMSDIST(-M6968/'rhos computation'!$B$11)-EXP(M6968+'rhos computation'!$B$11^2/2)*NORMSDIST(-M6968/'rhos computation'!$B$11-'rhos computation'!$B$11)</f>
        <v>0.0139037520697948</v>
      </c>
      <c r="V6968" s="4" t="n">
        <f aca="false">NORMSDIST(-N6968/'rhos computation'!$B$23)-EXP(N6968+'rhos computation'!$B$23^2/2)*NORMSDIST(-N6968/'rhos computation'!$B$23-'rhos computation'!$B$23)</f>
        <v>0.00168690720437427</v>
      </c>
      <c r="W6968" s="0" t="n">
        <f aca="false">NORMSDIST(-O6968)</f>
        <v>0.00513581097461142</v>
      </c>
      <c r="X6968" s="0" t="n">
        <f aca="false">NORMSDIST(-P6968)</f>
        <v>0.0377382560248843</v>
      </c>
    </row>
    <row r="6969" customFormat="false" ht="13" hidden="false" customHeight="false" outlineLevel="0" collapsed="false">
      <c r="A6969" s="0" t="n">
        <v>0.802715249520499</v>
      </c>
      <c r="B6969" s="0" t="n">
        <v>0.210582143745045</v>
      </c>
      <c r="C6969" s="0" t="n">
        <v>0.482751479432259</v>
      </c>
      <c r="D6969" s="0" t="n">
        <v>-0.298267135865895</v>
      </c>
      <c r="E6969" s="0" t="n">
        <f aca="false" t="array" ref="E6969:H6969">MMULT(A6969:D6969,'Root matrix of resiudals'!$B$19:E$22)</f>
        <v>0.035627513688354</v>
      </c>
      <c r="F6969" s="0" t="n">
        <v>0.00954801408659628</v>
      </c>
      <c r="G6969" s="0" t="n">
        <v>0.00918592609908924</v>
      </c>
      <c r="H6969" s="0" t="n">
        <v>-0.00458066146344517</v>
      </c>
      <c r="I6969" s="3" t="n">
        <f aca="false" t="array" ref="I6969:L6969">MMULT('t+3'!I6969:L6969,'input - gretl'!$B$3:$E$6)+MMULT('Point forecasts'!$P$5:$T$5,'input - gretl'!$B$9:$E$13)+MMULT('t+3'!Q6969:S6969,'input - gretl'!$B$14:$E$16)+E6969:H6969</f>
        <v>0.0804666322633422</v>
      </c>
      <c r="J6969" s="3" t="n">
        <v>0.000422307371986726</v>
      </c>
      <c r="K6969" s="3" t="n">
        <v>0.0178988596572258</v>
      </c>
      <c r="L6969" s="3" t="n">
        <v>0.010886200912481</v>
      </c>
      <c r="M6969" s="0" t="n">
        <f aca="false">'t+3'!M6969+I6969</f>
        <v>0.1779149844146</v>
      </c>
      <c r="N6969" s="0" t="n">
        <f aca="false">'t+3'!N6969+J6969</f>
        <v>0.0483456895333332</v>
      </c>
      <c r="O6969" s="0" t="n">
        <f aca="false">'t+3'!O6969+K6969</f>
        <v>2.50667771767641</v>
      </c>
      <c r="P6969" s="0" t="n">
        <f aca="false">'t+3'!P6969+L6969</f>
        <v>1.77106602334284</v>
      </c>
      <c r="Q6969" s="0" t="n">
        <f aca="false" t="array" ref="Q6969:S6969">MMULT(M6969:P6969,'input - gretl'!$B$19:$D$22)+MMULT('Point forecasts'!$J$6:$O$6,'input - gretl'!$B$23:$D$28)</f>
        <v>14.0164911037657</v>
      </c>
      <c r="R6969" s="0" t="n">
        <v>6.86252387483051</v>
      </c>
      <c r="S6969" s="0" t="n">
        <v>10.1770505442233</v>
      </c>
      <c r="U6969" s="4" t="n">
        <f aca="false">NORMSDIST(-M6969/'rhos computation'!$B$11)-EXP(M6969+'rhos computation'!$B$11^2/2)*NORMSDIST(-M6969/'rhos computation'!$B$11-'rhos computation'!$B$11)</f>
        <v>0.00572197956175644</v>
      </c>
      <c r="V6969" s="4" t="n">
        <f aca="false">NORMSDIST(-N6969/'rhos computation'!$B$23)-EXP(N6969+'rhos computation'!$B$23^2/2)*NORMSDIST(-N6969/'rhos computation'!$B$23-'rhos computation'!$B$23)</f>
        <v>0.00597234074144587</v>
      </c>
      <c r="W6969" s="0" t="n">
        <f aca="false">NORMSDIST(-O6969)</f>
        <v>0.00609358875408402</v>
      </c>
      <c r="X6969" s="0" t="n">
        <f aca="false">NORMSDIST(-P6969)</f>
        <v>0.0382748616159156</v>
      </c>
    </row>
    <row r="6970" customFormat="false" ht="13" hidden="false" customHeight="false" outlineLevel="0" collapsed="false">
      <c r="A6970" s="0" t="n">
        <v>-0.666209396561262</v>
      </c>
      <c r="B6970" s="0" t="n">
        <v>-0.652632700689084</v>
      </c>
      <c r="C6970" s="0" t="n">
        <v>0.64310491934649</v>
      </c>
      <c r="D6970" s="0" t="n">
        <v>0.155185783899876</v>
      </c>
      <c r="E6970" s="0" t="n">
        <f aca="false" t="array" ref="E6970:H6970">MMULT(A6970:D6970,'Root matrix of resiudals'!$B$19:E$22)</f>
        <v>-0.0293260931996751</v>
      </c>
      <c r="F6970" s="0" t="n">
        <v>-0.0178363647105877</v>
      </c>
      <c r="G6970" s="0" t="n">
        <v>0.00737549847178466</v>
      </c>
      <c r="H6970" s="0" t="n">
        <v>0.00346696108488803</v>
      </c>
      <c r="I6970" s="3" t="n">
        <f aca="false" t="array" ref="I6970:L6970">MMULT('t+3'!I6970:L6970,'input - gretl'!$B$3:$E$6)+MMULT('Point forecasts'!$P$5:$T$5,'input - gretl'!$B$9:$E$13)+MMULT('t+3'!Q6970:S6970,'input - gretl'!$B$14:$E$16)+E6970:H6970</f>
        <v>-0.0200581184244415</v>
      </c>
      <c r="J6970" s="3" t="n">
        <v>-0.04287787198816</v>
      </c>
      <c r="K6970" s="3" t="n">
        <v>0.00650735723558106</v>
      </c>
      <c r="L6970" s="3" t="n">
        <v>0.00657292058262587</v>
      </c>
      <c r="M6970" s="0" t="n">
        <f aca="false">'t+3'!M6970+I6970</f>
        <v>0.0698272964108581</v>
      </c>
      <c r="N6970" s="0" t="n">
        <f aca="false">'t+3'!N6970+J6970</f>
        <v>-0.0232090145439031</v>
      </c>
      <c r="O6970" s="0" t="n">
        <f aca="false">'t+3'!O6970+K6970</f>
        <v>2.43710146787882</v>
      </c>
      <c r="P6970" s="0" t="n">
        <f aca="false">'t+3'!P6970+L6970</f>
        <v>1.75331993373336</v>
      </c>
      <c r="Q6970" s="0" t="n">
        <f aca="false" t="array" ref="Q6970:S6970">MMULT(M6970:P6970,'input - gretl'!$B$19:$D$22)+MMULT('Point forecasts'!$J$6:$O$6,'input - gretl'!$B$23:$D$28)</f>
        <v>13.9084034157619</v>
      </c>
      <c r="R6970" s="0" t="n">
        <v>6.79096917075327</v>
      </c>
      <c r="S6970" s="0" t="n">
        <v>10.1243517129488</v>
      </c>
      <c r="U6970" s="4" t="n">
        <f aca="false">NORMSDIST(-M6970/'rhos computation'!$B$11)-EXP(M6970+'rhos computation'!$B$11^2/2)*NORMSDIST(-M6970/'rhos computation'!$B$11-'rhos computation'!$B$11)</f>
        <v>0.0244870917125728</v>
      </c>
      <c r="V6970" s="4" t="n">
        <f aca="false">NORMSDIST(-N6970/'rhos computation'!$B$23)-EXP(N6970+'rhos computation'!$B$23^2/2)*NORMSDIST(-N6970/'rhos computation'!$B$23-'rhos computation'!$B$23)</f>
        <v>0.0345762639826802</v>
      </c>
      <c r="W6970" s="0" t="n">
        <f aca="false">NORMSDIST(-O6970)</f>
        <v>0.00740276211846321</v>
      </c>
      <c r="X6970" s="0" t="n">
        <f aca="false">NORMSDIST(-P6970)</f>
        <v>0.0397735528744378</v>
      </c>
    </row>
    <row r="6971" customFormat="false" ht="13" hidden="false" customHeight="false" outlineLevel="0" collapsed="false">
      <c r="A6971" s="0" t="n">
        <v>-0.686024547393191</v>
      </c>
      <c r="B6971" s="0" t="n">
        <v>1.17822915831607</v>
      </c>
      <c r="C6971" s="0" t="n">
        <v>-1.36675530525447</v>
      </c>
      <c r="D6971" s="0" t="n">
        <v>0.00602455884746228</v>
      </c>
      <c r="E6971" s="0" t="n">
        <f aca="false" t="array" ref="E6971:H6971">MMULT(A6971:D6971,'Root matrix of resiudals'!$B$19:E$22)</f>
        <v>-0.028456509088347</v>
      </c>
      <c r="F6971" s="0" t="n">
        <v>0.027204391970632</v>
      </c>
      <c r="G6971" s="0" t="n">
        <v>-0.0186362604198516</v>
      </c>
      <c r="H6971" s="0" t="n">
        <v>-0.00112746868527955</v>
      </c>
      <c r="I6971" s="3" t="n">
        <f aca="false" t="array" ref="I6971:L6971">MMULT('t+3'!I6971:L6971,'input - gretl'!$B$3:$E$6)+MMULT('Point forecasts'!$P$5:$T$5,'input - gretl'!$B$9:$E$13)+MMULT('t+3'!Q6971:S6971,'input - gretl'!$B$14:$E$16)+E6971:H6971</f>
        <v>-0.0136093464432898</v>
      </c>
      <c r="J6971" s="3" t="n">
        <v>0.00956209116000654</v>
      </c>
      <c r="K6971" s="3" t="n">
        <v>-0.0132913771103031</v>
      </c>
      <c r="L6971" s="3" t="n">
        <v>-0.0068599687100199</v>
      </c>
      <c r="M6971" s="0" t="n">
        <f aca="false">'t+3'!M6971+I6971</f>
        <v>0.121389512110336</v>
      </c>
      <c r="N6971" s="0" t="n">
        <f aca="false">'t+3'!N6971+J6971</f>
        <v>0.0273335045229786</v>
      </c>
      <c r="O6971" s="0" t="n">
        <f aca="false">'t+3'!O6971+K6971</f>
        <v>2.43544999489038</v>
      </c>
      <c r="P6971" s="0" t="n">
        <f aca="false">'t+3'!P6971+L6971</f>
        <v>1.76924924976194</v>
      </c>
      <c r="Q6971" s="0" t="n">
        <f aca="false" t="array" ref="Q6971:S6971">MMULT(M6971:P6971,'input - gretl'!$B$19:$D$22)+MMULT('Point forecasts'!$J$6:$O$6,'input - gretl'!$B$23:$D$28)</f>
        <v>13.9599656314614</v>
      </c>
      <c r="R6971" s="0" t="n">
        <v>6.84151168982015</v>
      </c>
      <c r="S6971" s="0" t="n">
        <v>10.1075506639514</v>
      </c>
      <c r="U6971" s="4" t="n">
        <f aca="false">NORMSDIST(-M6971/'rhos computation'!$B$11)-EXP(M6971+'rhos computation'!$B$11^2/2)*NORMSDIST(-M6971/'rhos computation'!$B$11-'rhos computation'!$B$11)</f>
        <v>0.0129534262907065</v>
      </c>
      <c r="V6971" s="4" t="n">
        <f aca="false">NORMSDIST(-N6971/'rhos computation'!$B$23)-EXP(N6971+'rhos computation'!$B$23^2/2)*NORMSDIST(-N6971/'rhos computation'!$B$23-'rhos computation'!$B$23)</f>
        <v>0.0111026191307863</v>
      </c>
      <c r="W6971" s="0" t="n">
        <f aca="false">NORMSDIST(-O6971)</f>
        <v>0.00743664009680668</v>
      </c>
      <c r="X6971" s="0" t="n">
        <f aca="false">NORMSDIST(-P6971)</f>
        <v>0.0384261443020466</v>
      </c>
    </row>
    <row r="6972" customFormat="false" ht="13" hidden="false" customHeight="false" outlineLevel="0" collapsed="false">
      <c r="A6972" s="0" t="n">
        <v>0.891788123687724</v>
      </c>
      <c r="B6972" s="0" t="n">
        <v>1.43741816335525</v>
      </c>
      <c r="C6972" s="0" t="n">
        <v>-0.113067733596302</v>
      </c>
      <c r="D6972" s="0" t="n">
        <v>0.73502663017887</v>
      </c>
      <c r="E6972" s="0" t="n">
        <f aca="false" t="array" ref="E6972:H6972">MMULT(A6972:D6972,'Root matrix of resiudals'!$B$19:E$22)</f>
        <v>0.041095297986377</v>
      </c>
      <c r="F6972" s="0" t="n">
        <v>0.0427316448110902</v>
      </c>
      <c r="G6972" s="0" t="n">
        <v>0.00528223619741607</v>
      </c>
      <c r="H6972" s="0" t="n">
        <v>0.0115507483751732</v>
      </c>
      <c r="I6972" s="3" t="n">
        <f aca="false" t="array" ref="I6972:L6972">MMULT('t+3'!I6972:L6972,'input - gretl'!$B$3:$E$6)+MMULT('Point forecasts'!$P$5:$T$5,'input - gretl'!$B$9:$E$13)+MMULT('t+3'!Q6972:S6972,'input - gretl'!$B$14:$E$16)+E6972:H6972</f>
        <v>0.0811307834555843</v>
      </c>
      <c r="J6972" s="3" t="n">
        <v>0.0480510216885069</v>
      </c>
      <c r="K6972" s="3" t="n">
        <v>0.00319917104017885</v>
      </c>
      <c r="L6972" s="3" t="n">
        <v>-0.00164468558201391</v>
      </c>
      <c r="M6972" s="0" t="n">
        <f aca="false">'t+3'!M6972+I6972</f>
        <v>0.102901179078073</v>
      </c>
      <c r="N6972" s="0" t="n">
        <f aca="false">'t+3'!N6972+J6972</f>
        <v>0.021017463848828</v>
      </c>
      <c r="O6972" s="0" t="n">
        <f aca="false">'t+3'!O6972+K6972</f>
        <v>2.39078235501752</v>
      </c>
      <c r="P6972" s="0" t="n">
        <f aca="false">'t+3'!P6972+L6972</f>
        <v>1.73150006483005</v>
      </c>
      <c r="Q6972" s="0" t="n">
        <f aca="false" t="array" ref="Q6972:S6972">MMULT(M6972:P6972,'input - gretl'!$B$19:$D$22)+MMULT('Point forecasts'!$J$6:$O$6,'input - gretl'!$B$23:$D$28)</f>
        <v>13.9414772984291</v>
      </c>
      <c r="R6972" s="0" t="n">
        <v>6.835195649146</v>
      </c>
      <c r="S6972" s="0" t="n">
        <v>10.098784386408</v>
      </c>
      <c r="U6972" s="4" t="n">
        <f aca="false">NORMSDIST(-M6972/'rhos computation'!$B$11)-EXP(M6972+'rhos computation'!$B$11^2/2)*NORMSDIST(-M6972/'rhos computation'!$B$11-'rhos computation'!$B$11)</f>
        <v>0.0164644932805957</v>
      </c>
      <c r="V6972" s="4" t="n">
        <f aca="false">NORMSDIST(-N6972/'rhos computation'!$B$23)-EXP(N6972+'rhos computation'!$B$23^2/2)*NORMSDIST(-N6972/'rhos computation'!$B$23-'rhos computation'!$B$23)</f>
        <v>0.0131374469156548</v>
      </c>
      <c r="W6972" s="0" t="n">
        <f aca="false">NORMSDIST(-O6972)</f>
        <v>0.00840625801417854</v>
      </c>
      <c r="X6972" s="0" t="n">
        <f aca="false">NORMSDIST(-P6972)</f>
        <v>0.0416813066654167</v>
      </c>
    </row>
    <row r="6973" customFormat="false" ht="13" hidden="false" customHeight="false" outlineLevel="0" collapsed="false">
      <c r="A6973" s="0" t="n">
        <v>0.464596542267346</v>
      </c>
      <c r="B6973" s="0" t="n">
        <v>0.025536387072982</v>
      </c>
      <c r="C6973" s="0" t="n">
        <v>-0.052747272757649</v>
      </c>
      <c r="D6973" s="0" t="n">
        <v>-0.39599484426663</v>
      </c>
      <c r="E6973" s="0" t="n">
        <f aca="false" t="array" ref="E6973:H6973">MMULT(A6973:D6973,'Root matrix of resiudals'!$B$19:E$22)</f>
        <v>0.0200775919570654</v>
      </c>
      <c r="F6973" s="0" t="n">
        <v>0.00156619696841015</v>
      </c>
      <c r="G6973" s="0" t="n">
        <v>-0.000637941713807387</v>
      </c>
      <c r="H6973" s="0" t="n">
        <v>-0.00666245771161492</v>
      </c>
      <c r="I6973" s="3" t="n">
        <f aca="false" t="array" ref="I6973:L6973">MMULT('t+3'!I6973:L6973,'input - gretl'!$B$3:$E$6)+MMULT('Point forecasts'!$P$5:$T$5,'input - gretl'!$B$9:$E$13)+MMULT('t+3'!Q6973:S6973,'input - gretl'!$B$14:$E$16)+E6973:H6973</f>
        <v>0.0691329225441052</v>
      </c>
      <c r="J6973" s="3" t="n">
        <v>0.00610000578080977</v>
      </c>
      <c r="K6973" s="3" t="n">
        <v>0.033737087633435</v>
      </c>
      <c r="L6973" s="3" t="n">
        <v>0.0140617903295873</v>
      </c>
      <c r="M6973" s="0" t="n">
        <f aca="false">'t+3'!M6973+I6973</f>
        <v>0.388832202774139</v>
      </c>
      <c r="N6973" s="0" t="n">
        <f aca="false">'t+3'!N6973+J6973</f>
        <v>0.110256660153433</v>
      </c>
      <c r="O6973" s="0" t="n">
        <f aca="false">'t+3'!O6973+K6973</f>
        <v>2.58073074139319</v>
      </c>
      <c r="P6973" s="0" t="n">
        <f aca="false">'t+3'!P6973+L6973</f>
        <v>1.77642690091526</v>
      </c>
      <c r="Q6973" s="0" t="n">
        <f aca="false" t="array" ref="Q6973:S6973">MMULT(M6973:P6973,'input - gretl'!$B$19:$D$22)+MMULT('Point forecasts'!$J$6:$O$6,'input - gretl'!$B$23:$D$28)</f>
        <v>14.2274083221252</v>
      </c>
      <c r="R6973" s="0" t="n">
        <v>6.92443484545061</v>
      </c>
      <c r="S6973" s="0" t="n">
        <v>10.2460051053248</v>
      </c>
      <c r="U6973" s="4" t="n">
        <f aca="false">NORMSDIST(-M6973/'rhos computation'!$B$11)-EXP(M6973+'rhos computation'!$B$11^2/2)*NORMSDIST(-M6973/'rhos computation'!$B$11-'rhos computation'!$B$11)</f>
        <v>8.01537760549034E-005</v>
      </c>
      <c r="V6973" s="4" t="n">
        <f aca="false">NORMSDIST(-N6973/'rhos computation'!$B$23)-EXP(N6973+'rhos computation'!$B$23^2/2)*NORMSDIST(-N6973/'rhos computation'!$B$23-'rhos computation'!$B$23)</f>
        <v>0.000531629753636929</v>
      </c>
      <c r="W6973" s="0" t="n">
        <f aca="false">NORMSDIST(-O6973)</f>
        <v>0.00492957227113724</v>
      </c>
      <c r="X6973" s="0" t="n">
        <f aca="false">NORMSDIST(-P6973)</f>
        <v>0.0378312902306646</v>
      </c>
    </row>
    <row r="6974" customFormat="false" ht="13" hidden="false" customHeight="false" outlineLevel="0" collapsed="false">
      <c r="A6974" s="0" t="n">
        <v>-0.0646162367078226</v>
      </c>
      <c r="B6974" s="0" t="n">
        <v>0.38238389749209</v>
      </c>
      <c r="C6974" s="0" t="n">
        <v>1.59643258739862</v>
      </c>
      <c r="D6974" s="0" t="n">
        <v>0.867237830954793</v>
      </c>
      <c r="E6974" s="0" t="n">
        <f aca="false" t="array" ref="E6974:H6974">MMULT(A6974:D6974,'Root matrix of resiudals'!$B$19:E$22)</f>
        <v>-0.000266451020773484</v>
      </c>
      <c r="F6974" s="0" t="n">
        <v>0.0165680336542727</v>
      </c>
      <c r="G6974" s="0" t="n">
        <v>0.0280136993988458</v>
      </c>
      <c r="H6974" s="0" t="n">
        <v>0.015950878135514</v>
      </c>
      <c r="I6974" s="3" t="n">
        <f aca="false" t="array" ref="I6974:L6974">MMULT('t+3'!I6974:L6974,'input - gretl'!$B$3:$E$6)+MMULT('Point forecasts'!$P$5:$T$5,'input - gretl'!$B$9:$E$13)+MMULT('t+3'!Q6974:S6974,'input - gretl'!$B$14:$E$16)+E6974:H6974</f>
        <v>0.00334479150728152</v>
      </c>
      <c r="J6974" s="3" t="n">
        <v>-0.00139816963849471</v>
      </c>
      <c r="K6974" s="3" t="n">
        <v>0.0246485918459009</v>
      </c>
      <c r="L6974" s="3" t="n">
        <v>0.00051443037493229</v>
      </c>
      <c r="M6974" s="0" t="n">
        <f aca="false">'t+3'!M6974+I6974</f>
        <v>0.0465146912669326</v>
      </c>
      <c r="N6974" s="0" t="n">
        <f aca="false">'t+3'!N6974+J6974</f>
        <v>-0.00823400695721106</v>
      </c>
      <c r="O6974" s="0" t="n">
        <f aca="false">'t+3'!O6974+K6974</f>
        <v>2.39400988649575</v>
      </c>
      <c r="P6974" s="0" t="n">
        <f aca="false">'t+3'!P6974+L6974</f>
        <v>1.71775855479445</v>
      </c>
      <c r="Q6974" s="0" t="n">
        <f aca="false" t="array" ref="Q6974:S6974">MMULT(M6974:P6974,'input - gretl'!$B$19:$D$22)+MMULT('Point forecasts'!$J$6:$O$6,'input - gretl'!$B$23:$D$28)</f>
        <v>13.885090810618</v>
      </c>
      <c r="R6974" s="0" t="n">
        <v>6.80594417833996</v>
      </c>
      <c r="S6974" s="0" t="n">
        <v>10.1150807810056</v>
      </c>
      <c r="U6974" s="4" t="n">
        <f aca="false">NORMSDIST(-M6974/'rhos computation'!$B$11)-EXP(M6974+'rhos computation'!$B$11^2/2)*NORMSDIST(-M6974/'rhos computation'!$B$11-'rhos computation'!$B$11)</f>
        <v>0.0316297575527222</v>
      </c>
      <c r="V6974" s="4" t="n">
        <f aca="false">NORMSDIST(-N6974/'rhos computation'!$B$23)-EXP(N6974+'rhos computation'!$B$23^2/2)*NORMSDIST(-N6974/'rhos computation'!$B$23-'rhos computation'!$B$23)</f>
        <v>0.0259015301218005</v>
      </c>
      <c r="W6974" s="0" t="n">
        <f aca="false">NORMSDIST(-O6974)</f>
        <v>0.00833264978761084</v>
      </c>
      <c r="X6974" s="0" t="n">
        <f aca="false">NORMSDIST(-P6974)</f>
        <v>0.0429203320046593</v>
      </c>
    </row>
    <row r="6975" customFormat="false" ht="13" hidden="false" customHeight="false" outlineLevel="0" collapsed="false">
      <c r="A6975" s="0" t="n">
        <v>1.62529637120683</v>
      </c>
      <c r="B6975" s="0" t="n">
        <v>0.746428766671146</v>
      </c>
      <c r="C6975" s="0" t="n">
        <v>-1.54185550091355</v>
      </c>
      <c r="D6975" s="0" t="n">
        <v>0.0563912406294</v>
      </c>
      <c r="E6975" s="0" t="n">
        <f aca="false" t="array" ref="E6975:H6975">MMULT(A6975:D6975,'Root matrix of resiudals'!$B$19:E$22)</f>
        <v>0.0694963898410828</v>
      </c>
      <c r="F6975" s="0" t="n">
        <v>0.0194749133510953</v>
      </c>
      <c r="G6975" s="0" t="n">
        <v>-0.0200954910387816</v>
      </c>
      <c r="H6975" s="0" t="n">
        <v>-0.0014240534237952</v>
      </c>
      <c r="I6975" s="3" t="n">
        <f aca="false" t="array" ref="I6975:L6975">MMULT('t+3'!I6975:L6975,'input - gretl'!$B$3:$E$6)+MMULT('Point forecasts'!$P$5:$T$5,'input - gretl'!$B$9:$E$13)+MMULT('t+3'!Q6975:S6975,'input - gretl'!$B$14:$E$16)+E6975:H6975</f>
        <v>0.0757489272241828</v>
      </c>
      <c r="J6975" s="3" t="n">
        <v>0.0254722361593879</v>
      </c>
      <c r="K6975" s="3" t="n">
        <v>-0.00416178531266538</v>
      </c>
      <c r="L6975" s="3" t="n">
        <v>-0.00194920761266143</v>
      </c>
      <c r="M6975" s="0" t="n">
        <f aca="false">'t+3'!M6975+I6975</f>
        <v>0.2560938535295</v>
      </c>
      <c r="N6975" s="0" t="n">
        <f aca="false">'t+3'!N6975+J6975</f>
        <v>0.0627019108421463</v>
      </c>
      <c r="O6975" s="0" t="n">
        <f aca="false">'t+3'!O6975+K6975</f>
        <v>2.48042093418255</v>
      </c>
      <c r="P6975" s="0" t="n">
        <f aca="false">'t+3'!P6975+L6975</f>
        <v>1.76086858642158</v>
      </c>
      <c r="Q6975" s="0" t="n">
        <f aca="false" t="array" ref="Q6975:S6975">MMULT(M6975:P6975,'input - gretl'!$B$19:$D$22)+MMULT('Point forecasts'!$J$6:$O$6,'input - gretl'!$B$23:$D$28)</f>
        <v>14.0946699728806</v>
      </c>
      <c r="R6975" s="0" t="n">
        <v>6.87688009613932</v>
      </c>
      <c r="S6975" s="0" t="n">
        <v>10.1604920331134</v>
      </c>
      <c r="U6975" s="4" t="n">
        <f aca="false">NORMSDIST(-M6975/'rhos computation'!$B$11)-EXP(M6975+'rhos computation'!$B$11^2/2)*NORMSDIST(-M6975/'rhos computation'!$B$11-'rhos computation'!$B$11)</f>
        <v>0.00148372175543252</v>
      </c>
      <c r="V6975" s="4" t="n">
        <f aca="false">NORMSDIST(-N6975/'rhos computation'!$B$23)-EXP(N6975+'rhos computation'!$B$23^2/2)*NORMSDIST(-N6975/'rhos computation'!$B$23-'rhos computation'!$B$23)</f>
        <v>0.00369717001075984</v>
      </c>
      <c r="W6975" s="0" t="n">
        <f aca="false">NORMSDIST(-O6975)</f>
        <v>0.00656136818094836</v>
      </c>
      <c r="X6975" s="0" t="n">
        <f aca="false">NORMSDIST(-P6975)</f>
        <v>0.0391303239555717</v>
      </c>
    </row>
    <row r="6976" customFormat="false" ht="13" hidden="false" customHeight="false" outlineLevel="0" collapsed="false">
      <c r="A6976" s="0" t="n">
        <v>-0.514677085830186</v>
      </c>
      <c r="B6976" s="0" t="n">
        <v>-0.612611866426448</v>
      </c>
      <c r="C6976" s="0" t="n">
        <v>0.011314057544853</v>
      </c>
      <c r="D6976" s="0" t="n">
        <v>0.4244237897831</v>
      </c>
      <c r="E6976" s="0" t="n">
        <f aca="false" t="array" ref="E6976:H6976">MMULT(A6976:D6976,'Root matrix of resiudals'!$B$19:E$22)</f>
        <v>-0.0236176191438524</v>
      </c>
      <c r="F6976" s="0" t="n">
        <v>-0.0186004962492167</v>
      </c>
      <c r="G6976" s="0" t="n">
        <v>-0.0021669344132023</v>
      </c>
      <c r="H6976" s="0" t="n">
        <v>0.00705695259840751</v>
      </c>
      <c r="I6976" s="3" t="n">
        <f aca="false" t="array" ref="I6976:L6976">MMULT('t+3'!I6976:L6976,'input - gretl'!$B$3:$E$6)+MMULT('Point forecasts'!$P$5:$T$5,'input - gretl'!$B$9:$E$13)+MMULT('t+3'!Q6976:S6976,'input - gretl'!$B$14:$E$16)+E6976:H6976</f>
        <v>-0.0180560224479276</v>
      </c>
      <c r="J6976" s="3" t="n">
        <v>0.0204477682462615</v>
      </c>
      <c r="K6976" s="3" t="n">
        <v>-0.00591802516276955</v>
      </c>
      <c r="L6976" s="3" t="n">
        <v>-0.0106826690231971</v>
      </c>
      <c r="M6976" s="0" t="n">
        <f aca="false">'t+3'!M6976+I6976</f>
        <v>0.0845097480062406</v>
      </c>
      <c r="N6976" s="0" t="n">
        <f aca="false">'t+3'!N6976+J6976</f>
        <v>-0.0510035119608322</v>
      </c>
      <c r="O6976" s="0" t="n">
        <f aca="false">'t+3'!O6976+K6976</f>
        <v>2.393005998437</v>
      </c>
      <c r="P6976" s="0" t="n">
        <f aca="false">'t+3'!P6976+L6976</f>
        <v>1.71770851782946</v>
      </c>
      <c r="Q6976" s="0" t="n">
        <f aca="false" t="array" ref="Q6976:S6976">MMULT(M6976:P6976,'input - gretl'!$B$19:$D$22)+MMULT('Point forecasts'!$J$6:$O$6,'input - gretl'!$B$23:$D$28)</f>
        <v>13.9230858673573</v>
      </c>
      <c r="R6976" s="0" t="n">
        <v>6.76317467333634</v>
      </c>
      <c r="S6976" s="0" t="n">
        <v>10.1141244806024</v>
      </c>
      <c r="U6976" s="4" t="n">
        <f aca="false">NORMSDIST(-M6976/'rhos computation'!$B$11)-EXP(M6976+'rhos computation'!$B$11^2/2)*NORMSDIST(-M6976/'rhos computation'!$B$11-'rhos computation'!$B$11)</f>
        <v>0.0206337571715975</v>
      </c>
      <c r="V6976" s="4" t="n">
        <f aca="false">NORMSDIST(-N6976/'rhos computation'!$B$23)-EXP(N6976+'rhos computation'!$B$23^2/2)*NORMSDIST(-N6976/'rhos computation'!$B$23-'rhos computation'!$B$23)</f>
        <v>0.0539904854050336</v>
      </c>
      <c r="W6976" s="0" t="n">
        <f aca="false">NORMSDIST(-O6976)</f>
        <v>0.00835548394004085</v>
      </c>
      <c r="X6976" s="0" t="n">
        <f aca="false">NORMSDIST(-P6976)</f>
        <v>0.0429248974645332</v>
      </c>
    </row>
    <row r="6977" customFormat="false" ht="13" hidden="false" customHeight="false" outlineLevel="0" collapsed="false">
      <c r="A6977" s="0" t="n">
        <v>0.969102198122172</v>
      </c>
      <c r="B6977" s="0" t="n">
        <v>-0.831909595581972</v>
      </c>
      <c r="C6977" s="0" t="n">
        <v>-0.0851735888954693</v>
      </c>
      <c r="D6977" s="0" t="n">
        <v>-0.0956303181548077</v>
      </c>
      <c r="E6977" s="0" t="n">
        <f aca="false" t="array" ref="E6977:H6977">MMULT(A6977:D6977,'Root matrix of resiudals'!$B$19:E$22)</f>
        <v>0.0396266586930358</v>
      </c>
      <c r="F6977" s="0" t="n">
        <v>-0.0218872640105934</v>
      </c>
      <c r="G6977" s="0" t="n">
        <v>-0.00327187430589128</v>
      </c>
      <c r="H6977" s="0" t="n">
        <v>-0.00207503594739136</v>
      </c>
      <c r="I6977" s="3" t="n">
        <f aca="false" t="array" ref="I6977:L6977">MMULT('t+3'!I6977:L6977,'input - gretl'!$B$3:$E$6)+MMULT('Point forecasts'!$P$5:$T$5,'input - gretl'!$B$9:$E$13)+MMULT('t+3'!Q6977:S6977,'input - gretl'!$B$14:$E$16)+E6977:H6977</f>
        <v>0.0436632046042915</v>
      </c>
      <c r="J6977" s="3" t="n">
        <v>-0.0410603904253652</v>
      </c>
      <c r="K6977" s="3" t="n">
        <v>0.0021062719210455</v>
      </c>
      <c r="L6977" s="3" t="n">
        <v>0.00219402979141223</v>
      </c>
      <c r="M6977" s="0" t="n">
        <f aca="false">'t+3'!M6977+I6977</f>
        <v>0.181236905614857</v>
      </c>
      <c r="N6977" s="0" t="n">
        <f aca="false">'t+3'!N6977+J6977</f>
        <v>-0.00911974600081114</v>
      </c>
      <c r="O6977" s="0" t="n">
        <f aca="false">'t+3'!O6977+K6977</f>
        <v>2.44337136936916</v>
      </c>
      <c r="P6977" s="0" t="n">
        <f aca="false">'t+3'!P6977+L6977</f>
        <v>1.74387813042143</v>
      </c>
      <c r="Q6977" s="0" t="n">
        <f aca="false" t="array" ref="Q6977:S6977">MMULT(M6977:P6977,'input - gretl'!$B$19:$D$22)+MMULT('Point forecasts'!$J$6:$O$6,'input - gretl'!$B$23:$D$28)</f>
        <v>14.0198130249659</v>
      </c>
      <c r="R6977" s="0" t="n">
        <v>6.80505843929636</v>
      </c>
      <c r="S6977" s="0" t="n">
        <v>10.1396012414789</v>
      </c>
      <c r="U6977" s="4" t="n">
        <f aca="false">NORMSDIST(-M6977/'rhos computation'!$B$11)-EXP(M6977+'rhos computation'!$B$11^2/2)*NORMSDIST(-M6977/'rhos computation'!$B$11-'rhos computation'!$B$11)</f>
        <v>0.00543169385628044</v>
      </c>
      <c r="V6977" s="4" t="n">
        <f aca="false">NORMSDIST(-N6977/'rhos computation'!$B$23)-EXP(N6977+'rhos computation'!$B$23^2/2)*NORMSDIST(-N6977/'rhos computation'!$B$23-'rhos computation'!$B$23)</f>
        <v>0.0263753637512726</v>
      </c>
      <c r="W6977" s="0" t="n">
        <f aca="false">NORMSDIST(-O6977)</f>
        <v>0.00727537780396797</v>
      </c>
      <c r="X6977" s="0" t="n">
        <f aca="false">NORMSDIST(-P6977)</f>
        <v>0.0405901714220736</v>
      </c>
    </row>
    <row r="6978" customFormat="false" ht="13" hidden="false" customHeight="false" outlineLevel="0" collapsed="false">
      <c r="A6978" s="0" t="n">
        <v>0.291342154311768</v>
      </c>
      <c r="B6978" s="0" t="n">
        <v>-1.51507246997602</v>
      </c>
      <c r="C6978" s="0" t="n">
        <v>1.08431676510785</v>
      </c>
      <c r="D6978" s="0" t="n">
        <v>-0.841128328861757</v>
      </c>
      <c r="E6978" s="0" t="n">
        <f aca="false" t="array" ref="E6978:H6978">MMULT(A6978:D6978,'Root matrix of resiudals'!$B$19:E$22)</f>
        <v>0.0107309993997218</v>
      </c>
      <c r="F6978" s="0" t="n">
        <v>-0.0387912889909467</v>
      </c>
      <c r="G6978" s="0" t="n">
        <v>0.0114312294446855</v>
      </c>
      <c r="H6978" s="0" t="n">
        <v>-0.0126182661586988</v>
      </c>
      <c r="I6978" s="3" t="n">
        <f aca="false" t="array" ref="I6978:L6978">MMULT('t+3'!I6978:L6978,'input - gretl'!$B$3:$E$6)+MMULT('Point forecasts'!$P$5:$T$5,'input - gretl'!$B$9:$E$13)+MMULT('t+3'!Q6978:S6978,'input - gretl'!$B$14:$E$16)+E6978:H6978</f>
        <v>0.0280551589841465</v>
      </c>
      <c r="J6978" s="3" t="n">
        <v>0.00747947954952482</v>
      </c>
      <c r="K6978" s="3" t="n">
        <v>0.0338659844725719</v>
      </c>
      <c r="L6978" s="3" t="n">
        <v>-0.00693035765251831</v>
      </c>
      <c r="M6978" s="0" t="n">
        <f aca="false">'t+3'!M6978+I6978</f>
        <v>0.260290496015196</v>
      </c>
      <c r="N6978" s="0" t="n">
        <f aca="false">'t+3'!N6978+J6978</f>
        <v>0.0151031644724826</v>
      </c>
      <c r="O6978" s="0" t="n">
        <f aca="false">'t+3'!O6978+K6978</f>
        <v>2.51547699257465</v>
      </c>
      <c r="P6978" s="0" t="n">
        <f aca="false">'t+3'!P6978+L6978</f>
        <v>1.74018873272818</v>
      </c>
      <c r="Q6978" s="0" t="n">
        <f aca="false" t="array" ref="Q6978:S6978">MMULT(M6978:P6978,'input - gretl'!$B$19:$D$22)+MMULT('Point forecasts'!$J$6:$O$6,'input - gretl'!$B$23:$D$28)</f>
        <v>14.0988666153663</v>
      </c>
      <c r="R6978" s="0" t="n">
        <v>6.82928134976966</v>
      </c>
      <c r="S6978" s="0" t="n">
        <v>10.2152156663606</v>
      </c>
      <c r="U6978" s="4" t="n">
        <f aca="false">NORMSDIST(-M6978/'rhos computation'!$B$11)-EXP(M6978+'rhos computation'!$B$11^2/2)*NORMSDIST(-M6978/'rhos computation'!$B$11-'rhos computation'!$B$11)</f>
        <v>0.00136968631684311</v>
      </c>
      <c r="V6978" s="4" t="n">
        <f aca="false">NORMSDIST(-N6978/'rhos computation'!$B$23)-EXP(N6978+'rhos computation'!$B$23^2/2)*NORMSDIST(-N6978/'rhos computation'!$B$23-'rhos computation'!$B$23)</f>
        <v>0.0152686435583209</v>
      </c>
      <c r="W6978" s="0" t="n">
        <f aca="false">NORMSDIST(-O6978)</f>
        <v>0.0059435717811804</v>
      </c>
      <c r="X6978" s="0" t="n">
        <f aca="false">NORMSDIST(-P6978)</f>
        <v>0.0409129417074287</v>
      </c>
    </row>
    <row r="6979" customFormat="false" ht="13" hidden="false" customHeight="false" outlineLevel="0" collapsed="false">
      <c r="A6979" s="0" t="n">
        <v>0.00701553557448573</v>
      </c>
      <c r="B6979" s="0" t="n">
        <v>-3.14132440982272</v>
      </c>
      <c r="C6979" s="0" t="n">
        <v>-0.391713966112003</v>
      </c>
      <c r="D6979" s="0" t="n">
        <v>0.46742446140742</v>
      </c>
      <c r="E6979" s="0" t="n">
        <f aca="false" t="array" ref="E6979:H6979">MMULT(A6979:D6979,'Root matrix of resiudals'!$B$19:E$22)</f>
        <v>-0.00747456157679027</v>
      </c>
      <c r="F6979" s="0" t="n">
        <v>-0.0911142378066337</v>
      </c>
      <c r="G6979" s="0" t="n">
        <v>-0.0170473847155679</v>
      </c>
      <c r="H6979" s="0" t="n">
        <v>0.00692736766286893</v>
      </c>
      <c r="I6979" s="3" t="n">
        <f aca="false" t="array" ref="I6979:L6979">MMULT('t+3'!I6979:L6979,'input - gretl'!$B$3:$E$6)+MMULT('Point forecasts'!$P$5:$T$5,'input - gretl'!$B$9:$E$13)+MMULT('t+3'!Q6979:S6979,'input - gretl'!$B$14:$E$16)+E6979:H6979</f>
        <v>-0.00673559957408398</v>
      </c>
      <c r="J6979" s="3" t="n">
        <v>-0.0591621547409185</v>
      </c>
      <c r="K6979" s="3" t="n">
        <v>-0.0104528499003525</v>
      </c>
      <c r="L6979" s="3" t="n">
        <v>-0.00645771678272201</v>
      </c>
      <c r="M6979" s="0" t="n">
        <f aca="false">'t+3'!M6979+I6979</f>
        <v>0.172789610718448</v>
      </c>
      <c r="N6979" s="0" t="n">
        <f aca="false">'t+3'!N6979+J6979</f>
        <v>-0.0955409729082402</v>
      </c>
      <c r="O6979" s="0" t="n">
        <f aca="false">'t+3'!O6979+K6979</f>
        <v>2.41140977603478</v>
      </c>
      <c r="P6979" s="0" t="n">
        <f aca="false">'t+3'!P6979+L6979</f>
        <v>1.73006360912596</v>
      </c>
      <c r="Q6979" s="0" t="n">
        <f aca="false" t="array" ref="Q6979:S6979">MMULT(M6979:P6979,'input - gretl'!$B$19:$D$22)+MMULT('Point forecasts'!$J$6:$O$6,'input - gretl'!$B$23:$D$28)</f>
        <v>14.0113657300695</v>
      </c>
      <c r="R6979" s="0" t="n">
        <v>6.71863721238893</v>
      </c>
      <c r="S6979" s="0" t="n">
        <v>10.1207779486226</v>
      </c>
      <c r="U6979" s="4" t="n">
        <f aca="false">NORMSDIST(-M6979/'rhos computation'!$B$11)-EXP(M6979+'rhos computation'!$B$11^2/2)*NORMSDIST(-M6979/'rhos computation'!$B$11-'rhos computation'!$B$11)</f>
        <v>0.00619502269129187</v>
      </c>
      <c r="V6979" s="4" t="n">
        <f aca="false">NORMSDIST(-N6979/'rhos computation'!$B$23)-EXP(N6979+'rhos computation'!$B$23^2/2)*NORMSDIST(-N6979/'rhos computation'!$B$23-'rhos computation'!$B$23)</f>
        <v>0.0907426129018711</v>
      </c>
      <c r="W6979" s="0" t="n">
        <f aca="false">NORMSDIST(-O6979)</f>
        <v>0.00794549152912317</v>
      </c>
      <c r="X6979" s="0" t="n">
        <f aca="false">NORMSDIST(-P6979)</f>
        <v>0.0418094555561423</v>
      </c>
    </row>
    <row r="6980" customFormat="false" ht="13" hidden="false" customHeight="false" outlineLevel="0" collapsed="false">
      <c r="A6980" s="0" t="n">
        <v>-1.28779083380953</v>
      </c>
      <c r="B6980" s="0" t="n">
        <v>-1.30481827597095</v>
      </c>
      <c r="C6980" s="0" t="n">
        <v>0.77744856813362</v>
      </c>
      <c r="D6980" s="0" t="n">
        <v>-0.0812222413084097</v>
      </c>
      <c r="E6980" s="0" t="n">
        <f aca="false" t="array" ref="E6980:H6980">MMULT(A6980:D6980,'Root matrix of resiudals'!$B$19:E$22)</f>
        <v>-0.0572149842264329</v>
      </c>
      <c r="F6980" s="0" t="n">
        <v>-0.0374112857967531</v>
      </c>
      <c r="G6980" s="0" t="n">
        <v>0.00616028985134451</v>
      </c>
      <c r="H6980" s="0" t="n">
        <v>-2.02097634228399E-005</v>
      </c>
      <c r="I6980" s="3" t="n">
        <f aca="false" t="array" ref="I6980:L6980">MMULT('t+3'!I6980:L6980,'input - gretl'!$B$3:$E$6)+MMULT('Point forecasts'!$P$5:$T$5,'input - gretl'!$B$9:$E$13)+MMULT('t+3'!Q6980:S6980,'input - gretl'!$B$14:$E$16)+E6980:H6980</f>
        <v>0.0170020911542621</v>
      </c>
      <c r="J6980" s="3" t="n">
        <v>-0.00589863464299083</v>
      </c>
      <c r="K6980" s="3" t="n">
        <v>0.00628307442132756</v>
      </c>
      <c r="L6980" s="3" t="n">
        <v>-0.018046780386102</v>
      </c>
      <c r="M6980" s="0" t="n">
        <f aca="false">'t+3'!M6980+I6980</f>
        <v>0.0118978897930833</v>
      </c>
      <c r="N6980" s="0" t="n">
        <f aca="false">'t+3'!N6980+J6980</f>
        <v>-0.0475935737016963</v>
      </c>
      <c r="O6980" s="0" t="n">
        <f aca="false">'t+3'!O6980+K6980</f>
        <v>2.42383990729903</v>
      </c>
      <c r="P6980" s="0" t="n">
        <f aca="false">'t+3'!P6980+L6980</f>
        <v>1.73074962556092</v>
      </c>
      <c r="Q6980" s="0" t="n">
        <f aca="false" t="array" ref="Q6980:S6980">MMULT(M6980:P6980,'input - gretl'!$B$19:$D$22)+MMULT('Point forecasts'!$J$6:$O$6,'input - gretl'!$B$23:$D$28)</f>
        <v>13.8504740091441</v>
      </c>
      <c r="R6980" s="0" t="n">
        <v>6.76658461159548</v>
      </c>
      <c r="S6980" s="0" t="n">
        <v>10.1325556439564</v>
      </c>
      <c r="U6980" s="4" t="n">
        <f aca="false">NORMSDIST(-M6980/'rhos computation'!$B$11)-EXP(M6980+'rhos computation'!$B$11^2/2)*NORMSDIST(-M6980/'rhos computation'!$B$11-'rhos computation'!$B$11)</f>
        <v>0.0446854206661666</v>
      </c>
      <c r="V6980" s="4" t="n">
        <f aca="false">NORMSDIST(-N6980/'rhos computation'!$B$23)-EXP(N6980+'rhos computation'!$B$23^2/2)*NORMSDIST(-N6980/'rhos computation'!$B$23-'rhos computation'!$B$23)</f>
        <v>0.0514122792919585</v>
      </c>
      <c r="W6980" s="0" t="n">
        <f aca="false">NORMSDIST(-O6980)</f>
        <v>0.00767868695339653</v>
      </c>
      <c r="X6980" s="0" t="n">
        <f aca="false">NORMSDIST(-P6980)</f>
        <v>0.0417482150056201</v>
      </c>
    </row>
    <row r="6981" customFormat="false" ht="13" hidden="false" customHeight="false" outlineLevel="0" collapsed="false">
      <c r="A6981" s="0" t="n">
        <v>0.458671344479601</v>
      </c>
      <c r="B6981" s="0" t="n">
        <v>-1.02556181139946</v>
      </c>
      <c r="C6981" s="0" t="n">
        <v>0.438822743679486</v>
      </c>
      <c r="D6981" s="0" t="n">
        <v>0.449025970809422</v>
      </c>
      <c r="E6981" s="0" t="n">
        <f aca="false" t="array" ref="E6981:H6981">MMULT(A6981:D6981,'Root matrix of resiudals'!$B$19:E$22)</f>
        <v>0.0177271441469198</v>
      </c>
      <c r="F6981" s="0" t="n">
        <v>-0.0266589273951841</v>
      </c>
      <c r="G6981" s="0" t="n">
        <v>0.00447053537361643</v>
      </c>
      <c r="H6981" s="0" t="n">
        <v>0.00754596747590268</v>
      </c>
      <c r="I6981" s="3" t="n">
        <f aca="false" t="array" ref="I6981:L6981">MMULT('t+3'!I6981:L6981,'input - gretl'!$B$3:$E$6)+MMULT('Point forecasts'!$P$5:$T$5,'input - gretl'!$B$9:$E$13)+MMULT('t+3'!Q6981:S6981,'input - gretl'!$B$14:$E$16)+E6981:H6981</f>
        <v>0.0309739375905789</v>
      </c>
      <c r="J6981" s="3" t="n">
        <v>-0.0292228389225773</v>
      </c>
      <c r="K6981" s="3" t="n">
        <v>0.0137110496832216</v>
      </c>
      <c r="L6981" s="3" t="n">
        <v>-0.00985258086499181</v>
      </c>
      <c r="M6981" s="0" t="n">
        <f aca="false">'t+3'!M6981+I6981</f>
        <v>0.168191963332029</v>
      </c>
      <c r="N6981" s="0" t="n">
        <f aca="false">'t+3'!N6981+J6981</f>
        <v>-0.0333372682556023</v>
      </c>
      <c r="O6981" s="0" t="n">
        <f aca="false">'t+3'!O6981+K6981</f>
        <v>2.43307611052344</v>
      </c>
      <c r="P6981" s="0" t="n">
        <f aca="false">'t+3'!P6981+L6981</f>
        <v>1.76540270240461</v>
      </c>
      <c r="Q6981" s="0" t="n">
        <f aca="false" t="array" ref="Q6981:S6981">MMULT(M6981:P6981,'input - gretl'!$B$19:$D$22)+MMULT('Point forecasts'!$J$6:$O$6,'input - gretl'!$B$23:$D$28)</f>
        <v>14.0067680826831</v>
      </c>
      <c r="R6981" s="0" t="n">
        <v>6.78084091704157</v>
      </c>
      <c r="S6981" s="0" t="n">
        <v>10.1088350384486</v>
      </c>
      <c r="U6981" s="4" t="n">
        <f aca="false">NORMSDIST(-M6981/'rhos computation'!$B$11)-EXP(M6981+'rhos computation'!$B$11^2/2)*NORMSDIST(-M6981/'rhos computation'!$B$11-'rhos computation'!$B$11)</f>
        <v>0.00664640640270263</v>
      </c>
      <c r="V6981" s="4" t="n">
        <f aca="false">NORMSDIST(-N6981/'rhos computation'!$B$23)-EXP(N6981+'rhos computation'!$B$23^2/2)*NORMSDIST(-N6981/'rhos computation'!$B$23-'rhos computation'!$B$23)</f>
        <v>0.0411974654708001</v>
      </c>
      <c r="W6981" s="0" t="n">
        <f aca="false">NORMSDIST(-O6981)</f>
        <v>0.00748557677518201</v>
      </c>
      <c r="X6981" s="0" t="n">
        <f aca="false">NORMSDIST(-P6981)</f>
        <v>0.0387480547701906</v>
      </c>
    </row>
    <row r="6982" customFormat="false" ht="13" hidden="false" customHeight="false" outlineLevel="0" collapsed="false">
      <c r="A6982" s="0" t="n">
        <v>0.158249974047493</v>
      </c>
      <c r="B6982" s="0" t="n">
        <v>0.872072049321141</v>
      </c>
      <c r="C6982" s="0" t="n">
        <v>-2.67803785722264</v>
      </c>
      <c r="D6982" s="0" t="n">
        <v>-1.31100144787271</v>
      </c>
      <c r="E6982" s="0" t="n">
        <f aca="false" t="array" ref="E6982:H6982">MMULT(A6982:D6982,'Root matrix of resiudals'!$B$19:E$22)</f>
        <v>0.00595790742793278</v>
      </c>
      <c r="F6982" s="0" t="n">
        <v>0.015573923152052</v>
      </c>
      <c r="G6982" s="0" t="n">
        <v>-0.0413328957467553</v>
      </c>
      <c r="H6982" s="0" t="n">
        <v>-0.0243440450459216</v>
      </c>
      <c r="I6982" s="3" t="n">
        <f aca="false" t="array" ref="I6982:L6982">MMULT('t+3'!I6982:L6982,'input - gretl'!$B$3:$E$6)+MMULT('Point forecasts'!$P$5:$T$5,'input - gretl'!$B$9:$E$13)+MMULT('t+3'!Q6982:S6982,'input - gretl'!$B$14:$E$16)+E6982:H6982</f>
        <v>0.0762043618261374</v>
      </c>
      <c r="J6982" s="3" t="n">
        <v>0.0333965036355622</v>
      </c>
      <c r="K6982" s="3" t="n">
        <v>-0.0316819531937707</v>
      </c>
      <c r="L6982" s="3" t="n">
        <v>-0.0277527185437185</v>
      </c>
      <c r="M6982" s="0" t="n">
        <f aca="false">'t+3'!M6982+I6982</f>
        <v>0.195839835455896</v>
      </c>
      <c r="N6982" s="0" t="n">
        <f aca="false">'t+3'!N6982+J6982</f>
        <v>0.0438517567871402</v>
      </c>
      <c r="O6982" s="0" t="n">
        <f aca="false">'t+3'!O6982+K6982</f>
        <v>2.43944608507697</v>
      </c>
      <c r="P6982" s="0" t="n">
        <f aca="false">'t+3'!P6982+L6982</f>
        <v>1.72661508336718</v>
      </c>
      <c r="Q6982" s="0" t="n">
        <f aca="false" t="array" ref="Q6982:S6982">MMULT(M6982:P6982,'input - gretl'!$B$19:$D$22)+MMULT('Point forecasts'!$J$6:$O$6,'input - gretl'!$B$23:$D$28)</f>
        <v>14.034415954807</v>
      </c>
      <c r="R6982" s="0" t="n">
        <v>6.85802994208431</v>
      </c>
      <c r="S6982" s="0" t="n">
        <v>10.1520939780877</v>
      </c>
      <c r="U6982" s="4" t="n">
        <f aca="false">NORMSDIST(-M6982/'rhos computation'!$B$11)-EXP(M6982+'rhos computation'!$B$11^2/2)*NORMSDIST(-M6982/'rhos computation'!$B$11-'rhos computation'!$B$11)</f>
        <v>0.0042969890988193</v>
      </c>
      <c r="V6982" s="4" t="n">
        <f aca="false">NORMSDIST(-N6982/'rhos computation'!$B$23)-EXP(N6982+'rhos computation'!$B$23^2/2)*NORMSDIST(-N6982/'rhos computation'!$B$23-'rhos computation'!$B$23)</f>
        <v>0.00687405924432372</v>
      </c>
      <c r="W6982" s="0" t="n">
        <f aca="false">NORMSDIST(-O6982)</f>
        <v>0.00735489874716676</v>
      </c>
      <c r="X6982" s="0" t="n">
        <f aca="false">NORMSDIST(-P6982)</f>
        <v>0.0421184076120452</v>
      </c>
    </row>
    <row r="6983" customFormat="false" ht="13" hidden="false" customHeight="false" outlineLevel="0" collapsed="false">
      <c r="A6983" s="0" t="n">
        <v>-1.17540909662591</v>
      </c>
      <c r="B6983" s="0" t="n">
        <v>1.34613207708971</v>
      </c>
      <c r="C6983" s="0" t="n">
        <v>-0.978519264288492</v>
      </c>
      <c r="D6983" s="0" t="n">
        <v>-0.221056941741507</v>
      </c>
      <c r="E6983" s="0" t="n">
        <f aca="false" t="array" ref="E6983:H6983">MMULT(A6983:D6983,'Root matrix of resiudals'!$B$19:E$22)</f>
        <v>-0.0485066097057032</v>
      </c>
      <c r="F6983" s="0" t="n">
        <v>0.0322726806116614</v>
      </c>
      <c r="G6983" s="0" t="n">
        <v>-0.0126413987637536</v>
      </c>
      <c r="H6983" s="0" t="n">
        <v>-0.00416929849940884</v>
      </c>
      <c r="I6983" s="3" t="n">
        <f aca="false" t="array" ref="I6983:L6983">MMULT('t+3'!I6983:L6983,'input - gretl'!$B$3:$E$6)+MMULT('Point forecasts'!$P$5:$T$5,'input - gretl'!$B$9:$E$13)+MMULT('t+3'!Q6983:S6983,'input - gretl'!$B$14:$E$16)+E6983:H6983</f>
        <v>0.0103480380006011</v>
      </c>
      <c r="J6983" s="3" t="n">
        <v>0.0508515046001533</v>
      </c>
      <c r="K6983" s="3" t="n">
        <v>0.0113331251701827</v>
      </c>
      <c r="L6983" s="3" t="n">
        <v>0.0112008557849665</v>
      </c>
      <c r="M6983" s="0" t="n">
        <f aca="false">'t+3'!M6983+I6983</f>
        <v>0.191403625123575</v>
      </c>
      <c r="N6983" s="0" t="n">
        <f aca="false">'t+3'!N6983+J6983</f>
        <v>0.104410995718505</v>
      </c>
      <c r="O6983" s="0" t="n">
        <f aca="false">'t+3'!O6983+K6983</f>
        <v>2.51762055878397</v>
      </c>
      <c r="P6983" s="0" t="n">
        <f aca="false">'t+3'!P6983+L6983</f>
        <v>1.77555184268048</v>
      </c>
      <c r="Q6983" s="0" t="n">
        <f aca="false" t="array" ref="Q6983:S6983">MMULT(M6983:P6983,'input - gretl'!$B$19:$D$22)+MMULT('Point forecasts'!$J$6:$O$6,'input - gretl'!$B$23:$D$28)</f>
        <v>14.0299797444746</v>
      </c>
      <c r="R6983" s="0" t="n">
        <v>6.91858918101568</v>
      </c>
      <c r="S6983" s="0" t="n">
        <v>10.1837271468498</v>
      </c>
      <c r="U6983" s="4" t="n">
        <f aca="false">NORMSDIST(-M6983/'rhos computation'!$B$11)-EXP(M6983+'rhos computation'!$B$11^2/2)*NORMSDIST(-M6983/'rhos computation'!$B$11-'rhos computation'!$B$11)</f>
        <v>0.00461840596472421</v>
      </c>
      <c r="V6983" s="4" t="n">
        <f aca="false">NORMSDIST(-N6983/'rhos computation'!$B$23)-EXP(N6983+'rhos computation'!$B$23^2/2)*NORMSDIST(-N6983/'rhos computation'!$B$23-'rhos computation'!$B$23)</f>
        <v>0.000695518725313732</v>
      </c>
      <c r="W6983" s="0" t="n">
        <f aca="false">NORMSDIST(-O6983)</f>
        <v>0.00590752636183951</v>
      </c>
      <c r="X6983" s="0" t="n">
        <f aca="false">NORMSDIST(-P6983)</f>
        <v>0.037903406729395</v>
      </c>
    </row>
    <row r="6984" customFormat="false" ht="13" hidden="false" customHeight="false" outlineLevel="0" collapsed="false">
      <c r="A6984" s="0" t="n">
        <v>-0.705353182682044</v>
      </c>
      <c r="B6984" s="0" t="n">
        <v>0.213356097437262</v>
      </c>
      <c r="C6984" s="0" t="n">
        <v>0.961835881331302</v>
      </c>
      <c r="D6984" s="0" t="n">
        <v>0.352349505933096</v>
      </c>
      <c r="E6984" s="0" t="n">
        <f aca="false" t="array" ref="E6984:H6984">MMULT(A6984:D6984,'Root matrix of resiudals'!$B$19:E$22)</f>
        <v>-0.0287264937100618</v>
      </c>
      <c r="F6984" s="0" t="n">
        <v>0.00797549196604461</v>
      </c>
      <c r="G6984" s="0" t="n">
        <v>0.015798735575614</v>
      </c>
      <c r="H6984" s="0" t="n">
        <v>0.00710322382957904</v>
      </c>
      <c r="I6984" s="3" t="n">
        <f aca="false" t="array" ref="I6984:L6984">MMULT('t+3'!I6984:L6984,'input - gretl'!$B$3:$E$6)+MMULT('Point forecasts'!$P$5:$T$5,'input - gretl'!$B$9:$E$13)+MMULT('t+3'!Q6984:S6984,'input - gretl'!$B$14:$E$16)+E6984:H6984</f>
        <v>-0.00763138326282676</v>
      </c>
      <c r="J6984" s="3" t="n">
        <v>0.016986156269692</v>
      </c>
      <c r="K6984" s="3" t="n">
        <v>0.0238257281000664</v>
      </c>
      <c r="L6984" s="3" t="n">
        <v>0.000414871241494065</v>
      </c>
      <c r="M6984" s="0" t="n">
        <f aca="false">'t+3'!M6984+I6984</f>
        <v>0.112703325239328</v>
      </c>
      <c r="N6984" s="0" t="n">
        <f aca="false">'t+3'!N6984+J6984</f>
        <v>0.0156352903728624</v>
      </c>
      <c r="O6984" s="0" t="n">
        <f aca="false">'t+3'!O6984+K6984</f>
        <v>2.45156070015432</v>
      </c>
      <c r="P6984" s="0" t="n">
        <f aca="false">'t+3'!P6984+L6984</f>
        <v>1.74684388134276</v>
      </c>
      <c r="Q6984" s="0" t="n">
        <f aca="false" t="array" ref="Q6984:S6984">MMULT(M6984:P6984,'input - gretl'!$B$19:$D$22)+MMULT('Point forecasts'!$J$6:$O$6,'input - gretl'!$B$23:$D$28)</f>
        <v>13.9512794445904</v>
      </c>
      <c r="R6984" s="0" t="n">
        <v>6.82981347567003</v>
      </c>
      <c r="S6984" s="0" t="n">
        <v>10.1449699948504</v>
      </c>
      <c r="U6984" s="4" t="n">
        <f aca="false">NORMSDIST(-M6984/'rhos computation'!$B$11)-EXP(M6984+'rhos computation'!$B$11^2/2)*NORMSDIST(-M6984/'rhos computation'!$B$11-'rhos computation'!$B$11)</f>
        <v>0.0145222354003937</v>
      </c>
      <c r="V6984" s="4" t="n">
        <f aca="false">NORMSDIST(-N6984/'rhos computation'!$B$23)-EXP(N6984+'rhos computation'!$B$23^2/2)*NORMSDIST(-N6984/'rhos computation'!$B$23-'rhos computation'!$B$23)</f>
        <v>0.0150677588484881</v>
      </c>
      <c r="W6984" s="0" t="n">
        <f aca="false">NORMSDIST(-O6984)</f>
        <v>0.00711190970179575</v>
      </c>
      <c r="X6984" s="0" t="n">
        <f aca="false">NORMSDIST(-P6984)</f>
        <v>0.0403322112406351</v>
      </c>
    </row>
    <row r="6985" customFormat="false" ht="13" hidden="false" customHeight="false" outlineLevel="0" collapsed="false">
      <c r="A6985" s="0" t="n">
        <v>-1.81615572817322</v>
      </c>
      <c r="B6985" s="0" t="n">
        <v>-1.25151701432071</v>
      </c>
      <c r="C6985" s="0" t="n">
        <v>-0.395566396226004</v>
      </c>
      <c r="D6985" s="0" t="n">
        <v>0.67397867523647</v>
      </c>
      <c r="E6985" s="0" t="n">
        <f aca="false" t="array" ref="E6985:H6985">MMULT(A6985:D6985,'Root matrix of resiudals'!$B$19:E$22)</f>
        <v>-0.0815017963621787</v>
      </c>
      <c r="F6985" s="0" t="n">
        <v>-0.0412467248930583</v>
      </c>
      <c r="G6985" s="0" t="n">
        <v>-0.0123399470922962</v>
      </c>
      <c r="H6985" s="0" t="n">
        <v>0.011096900426759</v>
      </c>
      <c r="I6985" s="3" t="n">
        <f aca="false" t="array" ref="I6985:L6985">MMULT('t+3'!I6985:L6985,'input - gretl'!$B$3:$E$6)+MMULT('Point forecasts'!$P$5:$T$5,'input - gretl'!$B$9:$E$13)+MMULT('t+3'!Q6985:S6985,'input - gretl'!$B$14:$E$16)+E6985:H6985</f>
        <v>-0.0547229814141707</v>
      </c>
      <c r="J6985" s="3" t="n">
        <v>0.0121514064702607</v>
      </c>
      <c r="K6985" s="3" t="n">
        <v>0.000458281737254465</v>
      </c>
      <c r="L6985" s="3" t="n">
        <v>0.0164589527764901</v>
      </c>
      <c r="M6985" s="0" t="n">
        <f aca="false">'t+3'!M6985+I6985</f>
        <v>0.149065798268893</v>
      </c>
      <c r="N6985" s="0" t="n">
        <f aca="false">'t+3'!N6985+J6985</f>
        <v>-0.0115420445431455</v>
      </c>
      <c r="O6985" s="0" t="n">
        <f aca="false">'t+3'!O6985+K6985</f>
        <v>2.49474183844289</v>
      </c>
      <c r="P6985" s="0" t="n">
        <f aca="false">'t+3'!P6985+L6985</f>
        <v>1.77818889757966</v>
      </c>
      <c r="Q6985" s="0" t="n">
        <f aca="false" t="array" ref="Q6985:S6985">MMULT(M6985:P6985,'input - gretl'!$B$19:$D$22)+MMULT('Point forecasts'!$J$6:$O$6,'input - gretl'!$B$23:$D$28)</f>
        <v>13.98764191762</v>
      </c>
      <c r="R6985" s="0" t="n">
        <v>6.80263614075403</v>
      </c>
      <c r="S6985" s="0" t="n">
        <v>10.1583404554468</v>
      </c>
      <c r="U6985" s="4" t="n">
        <f aca="false">NORMSDIST(-M6985/'rhos computation'!$B$11)-EXP(M6985+'rhos computation'!$B$11^2/2)*NORMSDIST(-M6985/'rhos computation'!$B$11-'rhos computation'!$B$11)</f>
        <v>0.00882313776636146</v>
      </c>
      <c r="V6985" s="4" t="n">
        <f aca="false">NORMSDIST(-N6985/'rhos computation'!$B$23)-EXP(N6985+'rhos computation'!$B$23^2/2)*NORMSDIST(-N6985/'rhos computation'!$B$23-'rhos computation'!$B$23)</f>
        <v>0.0276969360576713</v>
      </c>
      <c r="W6985" s="0" t="n">
        <f aca="false">NORMSDIST(-O6985)</f>
        <v>0.00630243997967472</v>
      </c>
      <c r="X6985" s="0" t="n">
        <f aca="false">NORMSDIST(-P6985)</f>
        <v>0.0376864178856981</v>
      </c>
    </row>
    <row r="6986" customFormat="false" ht="13" hidden="false" customHeight="false" outlineLevel="0" collapsed="false">
      <c r="A6986" s="0" t="n">
        <v>0.0380726991154999</v>
      </c>
      <c r="B6986" s="0" t="n">
        <v>1.39784880988289</v>
      </c>
      <c r="C6986" s="0" t="n">
        <v>0.413471461255797</v>
      </c>
      <c r="D6986" s="0" t="n">
        <v>1.09912887806813</v>
      </c>
      <c r="E6986" s="0" t="n">
        <f aca="false" t="array" ref="E6986:H6986">MMULT(A6986:D6986,'Root matrix of resiudals'!$B$19:E$22)</f>
        <v>0.00488846715705122</v>
      </c>
      <c r="F6986" s="0" t="n">
        <v>0.0415824594053028</v>
      </c>
      <c r="G6986" s="0" t="n">
        <v>0.0129879955278018</v>
      </c>
      <c r="H6986" s="0" t="n">
        <v>0.0183863632473447</v>
      </c>
      <c r="I6986" s="3" t="n">
        <f aca="false" t="array" ref="I6986:L6986">MMULT('t+3'!I6986:L6986,'input - gretl'!$B$3:$E$6)+MMULT('Point forecasts'!$P$5:$T$5,'input - gretl'!$B$9:$E$13)+MMULT('t+3'!Q6986:S6986,'input - gretl'!$B$14:$E$16)+E6986:H6986</f>
        <v>0.0157045363121648</v>
      </c>
      <c r="J6986" s="3" t="n">
        <v>0.0547141925351532</v>
      </c>
      <c r="K6986" s="3" t="n">
        <v>0.0202192664528958</v>
      </c>
      <c r="L6986" s="3" t="n">
        <v>0.00570267034632103</v>
      </c>
      <c r="M6986" s="0" t="n">
        <f aca="false">'t+3'!M6986+I6986</f>
        <v>0.140572905014558</v>
      </c>
      <c r="N6986" s="0" t="n">
        <f aca="false">'t+3'!N6986+J6986</f>
        <v>0.0283642737333275</v>
      </c>
      <c r="O6986" s="0" t="n">
        <f aca="false">'t+3'!O6986+K6986</f>
        <v>2.42441811527495</v>
      </c>
      <c r="P6986" s="0" t="n">
        <f aca="false">'t+3'!P6986+L6986</f>
        <v>1.76464624471837</v>
      </c>
      <c r="Q6986" s="0" t="n">
        <f aca="false" t="array" ref="Q6986:S6986">MMULT(M6986:P6986,'input - gretl'!$B$19:$D$22)+MMULT('Point forecasts'!$J$6:$O$6,'input - gretl'!$B$23:$D$28)</f>
        <v>13.9791490243656</v>
      </c>
      <c r="R6986" s="0" t="n">
        <v>6.8425424590305</v>
      </c>
      <c r="S6986" s="0" t="n">
        <v>10.1008964722826</v>
      </c>
      <c r="U6986" s="4" t="n">
        <f aca="false">NORMSDIST(-M6986/'rhos computation'!$B$11)-EXP(M6986+'rhos computation'!$B$11^2/2)*NORMSDIST(-M6986/'rhos computation'!$B$11-'rhos computation'!$B$11)</f>
        <v>0.00995862974436185</v>
      </c>
      <c r="V6986" s="4" t="n">
        <f aca="false">NORMSDIST(-N6986/'rhos computation'!$B$23)-EXP(N6986+'rhos computation'!$B$23^2/2)*NORMSDIST(-N6986/'rhos computation'!$B$23-'rhos computation'!$B$23)</f>
        <v>0.0107934976592289</v>
      </c>
      <c r="W6986" s="0" t="n">
        <f aca="false">NORMSDIST(-O6986)</f>
        <v>0.0076664703687368</v>
      </c>
      <c r="X6986" s="0" t="n">
        <f aca="false">NORMSDIST(-P6986)</f>
        <v>0.0388116190973441</v>
      </c>
    </row>
    <row r="6987" customFormat="false" ht="13" hidden="false" customHeight="false" outlineLevel="0" collapsed="false">
      <c r="A6987" s="0" t="n">
        <v>-1.52821258853146</v>
      </c>
      <c r="B6987" s="0" t="n">
        <v>-1.26643616893744</v>
      </c>
      <c r="C6987" s="0" t="n">
        <v>-0.487836573438922</v>
      </c>
      <c r="D6987" s="0" t="n">
        <v>-0.125941926723868</v>
      </c>
      <c r="E6987" s="0" t="n">
        <f aca="false" t="array" ref="E6987:H6987">MMULT(A6987:D6987,'Root matrix of resiudals'!$B$19:E$22)</f>
        <v>-0.0689892016403418</v>
      </c>
      <c r="F6987" s="0" t="n">
        <v>-0.0414048398353703</v>
      </c>
      <c r="G6987" s="0" t="n">
        <v>-0.0144408965701577</v>
      </c>
      <c r="H6987" s="0" t="n">
        <v>-0.00210036431126289</v>
      </c>
      <c r="I6987" s="3" t="n">
        <f aca="false" t="array" ref="I6987:L6987">MMULT('t+3'!I6987:L6987,'input - gretl'!$B$3:$E$6)+MMULT('Point forecasts'!$P$5:$T$5,'input - gretl'!$B$9:$E$13)+MMULT('t+3'!Q6987:S6987,'input - gretl'!$B$14:$E$16)+E6987:H6987</f>
        <v>-0.0756647625093761</v>
      </c>
      <c r="J6987" s="3" t="n">
        <v>-0.0274403009393348</v>
      </c>
      <c r="K6987" s="3" t="n">
        <v>-0.0132629797952956</v>
      </c>
      <c r="L6987" s="3" t="n">
        <v>-0.00498476115638576</v>
      </c>
      <c r="M6987" s="0" t="n">
        <f aca="false">'t+3'!M6987+I6987</f>
        <v>0.059185044583156</v>
      </c>
      <c r="N6987" s="0" t="n">
        <f aca="false">'t+3'!N6987+J6987</f>
        <v>-0.0499753610429439</v>
      </c>
      <c r="O6987" s="0" t="n">
        <f aca="false">'t+3'!O6987+K6987</f>
        <v>2.41312799142447</v>
      </c>
      <c r="P6987" s="0" t="n">
        <f aca="false">'t+3'!P6987+L6987</f>
        <v>1.73134837868299</v>
      </c>
      <c r="Q6987" s="0" t="n">
        <f aca="false" t="array" ref="Q6987:S6987">MMULT(M6987:P6987,'input - gretl'!$B$19:$D$22)+MMULT('Point forecasts'!$J$6:$O$6,'input - gretl'!$B$23:$D$28)</f>
        <v>13.8977611639342</v>
      </c>
      <c r="R6987" s="0" t="n">
        <v>6.76420282425423</v>
      </c>
      <c r="S6987" s="0" t="n">
        <v>10.1212742839251</v>
      </c>
      <c r="U6987" s="4" t="n">
        <f aca="false">NORMSDIST(-M6987/'rhos computation'!$B$11)-EXP(M6987+'rhos computation'!$B$11^2/2)*NORMSDIST(-M6987/'rhos computation'!$B$11-'rhos computation'!$B$11)</f>
        <v>0.0275878685324703</v>
      </c>
      <c r="V6987" s="4" t="n">
        <f aca="false">NORMSDIST(-N6987/'rhos computation'!$B$23)-EXP(N6987+'rhos computation'!$B$23^2/2)*NORMSDIST(-N6987/'rhos computation'!$B$23-'rhos computation'!$B$23)</f>
        <v>0.0532081526477505</v>
      </c>
      <c r="W6987" s="0" t="n">
        <f aca="false">NORMSDIST(-O6987)</f>
        <v>0.00790813218928512</v>
      </c>
      <c r="X6987" s="0" t="n">
        <f aca="false">NORMSDIST(-P6987)</f>
        <v>0.0416948238271158</v>
      </c>
    </row>
    <row r="6988" customFormat="false" ht="13" hidden="false" customHeight="false" outlineLevel="0" collapsed="false">
      <c r="A6988" s="0" t="n">
        <v>-1.46168475088103</v>
      </c>
      <c r="B6988" s="0" t="n">
        <v>0.00993464522470206</v>
      </c>
      <c r="C6988" s="0" t="n">
        <v>-1.39183369452655</v>
      </c>
      <c r="D6988" s="0" t="n">
        <v>0.321473049940774</v>
      </c>
      <c r="E6988" s="0" t="n">
        <f aca="false" t="array" ref="E6988:H6988">MMULT(A6988:D6988,'Root matrix of resiudals'!$B$19:E$22)</f>
        <v>-0.0645329162240237</v>
      </c>
      <c r="F6988" s="0" t="n">
        <v>-0.00800189848392501</v>
      </c>
      <c r="G6988" s="0" t="n">
        <v>-0.0238320209856748</v>
      </c>
      <c r="H6988" s="0" t="n">
        <v>0.0041829004423156</v>
      </c>
      <c r="I6988" s="3" t="n">
        <f aca="false" t="array" ref="I6988:L6988">MMULT('t+3'!I6988:L6988,'input - gretl'!$B$3:$E$6)+MMULT('Point forecasts'!$P$5:$T$5,'input - gretl'!$B$9:$E$13)+MMULT('t+3'!Q6988:S6988,'input - gretl'!$B$14:$E$16)+E6988:H6988</f>
        <v>-0.0226019070323423</v>
      </c>
      <c r="J6988" s="3" t="n">
        <v>0.00505420229182136</v>
      </c>
      <c r="K6988" s="3" t="n">
        <v>-0.0131098338542317</v>
      </c>
      <c r="L6988" s="3" t="n">
        <v>0.00892942137190831</v>
      </c>
      <c r="M6988" s="0" t="n">
        <f aca="false">'t+3'!M6988+I6988</f>
        <v>0.133835457061713</v>
      </c>
      <c r="N6988" s="0" t="n">
        <f aca="false">'t+3'!N6988+J6988</f>
        <v>0.0243431162918235</v>
      </c>
      <c r="O6988" s="0" t="n">
        <f aca="false">'t+3'!O6988+K6988</f>
        <v>2.41449601211782</v>
      </c>
      <c r="P6988" s="0" t="n">
        <f aca="false">'t+3'!P6988+L6988</f>
        <v>1.70856921671061</v>
      </c>
      <c r="Q6988" s="0" t="n">
        <f aca="false" t="array" ref="Q6988:S6988">MMULT(M6988:P6988,'input - gretl'!$B$19:$D$22)+MMULT('Point forecasts'!$J$6:$O$6,'input - gretl'!$B$23:$D$28)</f>
        <v>13.9724115764128</v>
      </c>
      <c r="R6988" s="0" t="n">
        <v>6.838521301589</v>
      </c>
      <c r="S6988" s="0" t="n">
        <v>10.1443064266123</v>
      </c>
      <c r="U6988" s="4" t="n">
        <f aca="false">NORMSDIST(-M6988/'rhos computation'!$B$11)-EXP(M6988+'rhos computation'!$B$11^2/2)*NORMSDIST(-M6988/'rhos computation'!$B$11-'rhos computation'!$B$11)</f>
        <v>0.0109400820509965</v>
      </c>
      <c r="V6988" s="4" t="n">
        <f aca="false">NORMSDIST(-N6988/'rhos computation'!$B$23)-EXP(N6988+'rhos computation'!$B$23^2/2)*NORMSDIST(-N6988/'rhos computation'!$B$23-'rhos computation'!$B$23)</f>
        <v>0.0120355783843504</v>
      </c>
      <c r="W6988" s="0" t="n">
        <f aca="false">NORMSDIST(-O6988)</f>
        <v>0.00787849772914809</v>
      </c>
      <c r="X6988" s="0" t="n">
        <f aca="false">NORMSDIST(-P6988)</f>
        <v>0.0437653874256118</v>
      </c>
    </row>
    <row r="6989" customFormat="false" ht="13" hidden="false" customHeight="false" outlineLevel="0" collapsed="false">
      <c r="A6989" s="0" t="n">
        <v>-0.992167205638319</v>
      </c>
      <c r="B6989" s="0" t="n">
        <v>-0.144781148220412</v>
      </c>
      <c r="C6989" s="0" t="n">
        <v>-1.53293837424408</v>
      </c>
      <c r="D6989" s="0" t="n">
        <v>0.498863765382411</v>
      </c>
      <c r="E6989" s="0" t="n">
        <f aca="false" t="array" ref="E6989:H6989">MMULT(A6989:D6989,'Root matrix of resiudals'!$B$19:E$22)</f>
        <v>-0.0449810237179887</v>
      </c>
      <c r="F6989" s="0" t="n">
        <v>-0.0118543430991743</v>
      </c>
      <c r="G6989" s="0" t="n">
        <v>-0.0258783261653378</v>
      </c>
      <c r="H6989" s="0" t="n">
        <v>0.0067098940726879</v>
      </c>
      <c r="I6989" s="3" t="n">
        <f aca="false" t="array" ref="I6989:L6989">MMULT('t+3'!I6989:L6989,'input - gretl'!$B$3:$E$6)+MMULT('Point forecasts'!$P$5:$T$5,'input - gretl'!$B$9:$E$13)+MMULT('t+3'!Q6989:S6989,'input - gretl'!$B$14:$E$16)+E6989:H6989</f>
        <v>-0.0220275964171776</v>
      </c>
      <c r="J6989" s="3" t="n">
        <v>-0.00198167136692704</v>
      </c>
      <c r="K6989" s="3" t="n">
        <v>-0.0163935833095967</v>
      </c>
      <c r="L6989" s="3" t="n">
        <v>0.0207924770389016</v>
      </c>
      <c r="M6989" s="0" t="n">
        <f aca="false">'t+3'!M6989+I6989</f>
        <v>0.142300947361658</v>
      </c>
      <c r="N6989" s="0" t="n">
        <f aca="false">'t+3'!N6989+J6989</f>
        <v>0.028927470545708</v>
      </c>
      <c r="O6989" s="0" t="n">
        <f aca="false">'t+3'!O6989+K6989</f>
        <v>2.44380659236095</v>
      </c>
      <c r="P6989" s="0" t="n">
        <f aca="false">'t+3'!P6989+L6989</f>
        <v>1.72941618437226</v>
      </c>
      <c r="Q6989" s="0" t="n">
        <f aca="false" t="array" ref="Q6989:S6989">MMULT(M6989:P6989,'input - gretl'!$B$19:$D$22)+MMULT('Point forecasts'!$J$6:$O$6,'input - gretl'!$B$23:$D$28)</f>
        <v>13.9808770667127</v>
      </c>
      <c r="R6989" s="0" t="n">
        <v>6.84310565584288</v>
      </c>
      <c r="S6989" s="0" t="n">
        <v>10.1537904982608</v>
      </c>
      <c r="U6989" s="4" t="n">
        <f aca="false">NORMSDIST(-M6989/'rhos computation'!$B$11)-EXP(M6989+'rhos computation'!$B$11^2/2)*NORMSDIST(-M6989/'rhos computation'!$B$11-'rhos computation'!$B$11)</f>
        <v>0.00971859316403478</v>
      </c>
      <c r="V6989" s="4" t="n">
        <f aca="false">NORMSDIST(-N6989/'rhos computation'!$B$23)-EXP(N6989+'rhos computation'!$B$23^2/2)*NORMSDIST(-N6989/'rhos computation'!$B$23-'rhos computation'!$B$23)</f>
        <v>0.0106272650586363</v>
      </c>
      <c r="W6989" s="0" t="n">
        <f aca="false">NORMSDIST(-O6989)</f>
        <v>0.00726660763145603</v>
      </c>
      <c r="X6989" s="0" t="n">
        <f aca="false">NORMSDIST(-P6989)</f>
        <v>0.0418673177388451</v>
      </c>
    </row>
    <row r="6990" customFormat="false" ht="13" hidden="false" customHeight="false" outlineLevel="0" collapsed="false">
      <c r="A6990" s="0" t="n">
        <v>-0.221868924316982</v>
      </c>
      <c r="B6990" s="0" t="n">
        <v>-0.53189637515671</v>
      </c>
      <c r="C6990" s="0" t="n">
        <v>0.501791247220917</v>
      </c>
      <c r="D6990" s="0" t="n">
        <v>-0.130671470484896</v>
      </c>
      <c r="E6990" s="0" t="n">
        <f aca="false" t="array" ref="E6990:H6990">MMULT(A6990:D6990,'Root matrix of resiudals'!$B$19:E$22)</f>
        <v>-0.0100536055301489</v>
      </c>
      <c r="F6990" s="0" t="n">
        <v>-0.0139067240823521</v>
      </c>
      <c r="G6990" s="0" t="n">
        <v>0.00575317917590768</v>
      </c>
      <c r="H6990" s="0" t="n">
        <v>-0.00149571069630866</v>
      </c>
      <c r="I6990" s="3" t="n">
        <f aca="false" t="array" ref="I6990:L6990">MMULT('t+3'!I6990:L6990,'input - gretl'!$B$3:$E$6)+MMULT('Point forecasts'!$P$5:$T$5,'input - gretl'!$B$9:$E$13)+MMULT('t+3'!Q6990:S6990,'input - gretl'!$B$14:$E$16)+E6990:H6990</f>
        <v>-0.0293137654614989</v>
      </c>
      <c r="J6990" s="3" t="n">
        <v>0.0206721142490118</v>
      </c>
      <c r="K6990" s="3" t="n">
        <v>0.00646817786780485</v>
      </c>
      <c r="L6990" s="3" t="n">
        <v>-0.0172207349691313</v>
      </c>
      <c r="M6990" s="0" t="n">
        <f aca="false">'t+3'!M6990+I6990</f>
        <v>0.112180455780772</v>
      </c>
      <c r="N6990" s="0" t="n">
        <f aca="false">'t+3'!N6990+J6990</f>
        <v>-0.0479568721092753</v>
      </c>
      <c r="O6990" s="0" t="n">
        <f aca="false">'t+3'!O6990+K6990</f>
        <v>2.40933177433858</v>
      </c>
      <c r="P6990" s="0" t="n">
        <f aca="false">'t+3'!P6990+L6990</f>
        <v>1.73672041838524</v>
      </c>
      <c r="Q6990" s="0" t="n">
        <f aca="false" t="array" ref="Q6990:S6990">MMULT(M6990:P6990,'input - gretl'!$B$19:$D$22)+MMULT('Point forecasts'!$J$6:$O$6,'input - gretl'!$B$23:$D$28)</f>
        <v>13.9507565751318</v>
      </c>
      <c r="R6990" s="0" t="n">
        <v>6.7662213131879</v>
      </c>
      <c r="S6990" s="0" t="n">
        <v>10.1123689884804</v>
      </c>
      <c r="U6990" s="4" t="n">
        <f aca="false">NORMSDIST(-M6990/'rhos computation'!$B$11)-EXP(M6990+'rhos computation'!$B$11^2/2)*NORMSDIST(-M6990/'rhos computation'!$B$11-'rhos computation'!$B$11)</f>
        <v>0.0146211573912249</v>
      </c>
      <c r="V6990" s="4" t="n">
        <f aca="false">NORMSDIST(-N6990/'rhos computation'!$B$23)-EXP(N6990+'rhos computation'!$B$23^2/2)*NORMSDIST(-N6990/'rhos computation'!$B$23-'rhos computation'!$B$23)</f>
        <v>0.0516846918409142</v>
      </c>
      <c r="W6990" s="0" t="n">
        <f aca="false">NORMSDIST(-O6990)</f>
        <v>0.00799088102378598</v>
      </c>
      <c r="X6990" s="0" t="n">
        <f aca="false">NORMSDIST(-P6990)</f>
        <v>0.0412182659491408</v>
      </c>
    </row>
    <row r="6991" customFormat="false" ht="13" hidden="false" customHeight="false" outlineLevel="0" collapsed="false">
      <c r="A6991" s="0" t="n">
        <v>0.0694023593918135</v>
      </c>
      <c r="B6991" s="0" t="n">
        <v>0.499461722274283</v>
      </c>
      <c r="C6991" s="0" t="n">
        <v>-0.364632425656583</v>
      </c>
      <c r="D6991" s="0" t="n">
        <v>0.20803872233187</v>
      </c>
      <c r="E6991" s="0" t="n">
        <f aca="false" t="array" ref="E6991:H6991">MMULT(A6991:D6991,'Root matrix of resiudals'!$B$19:E$22)</f>
        <v>0.00357847042129552</v>
      </c>
      <c r="F6991" s="0" t="n">
        <v>0.0131323147574634</v>
      </c>
      <c r="G6991" s="0" t="n">
        <v>-0.00375898593787459</v>
      </c>
      <c r="H6991" s="0" t="n">
        <v>0.00296448400300272</v>
      </c>
      <c r="I6991" s="3" t="n">
        <f aca="false" t="array" ref="I6991:L6991">MMULT('t+3'!I6991:L6991,'input - gretl'!$B$3:$E$6)+MMULT('Point forecasts'!$P$5:$T$5,'input - gretl'!$B$9:$E$13)+MMULT('t+3'!Q6991:S6991,'input - gretl'!$B$14:$E$16)+E6991:H6991</f>
        <v>0.0634427710078047</v>
      </c>
      <c r="J6991" s="3" t="n">
        <v>0.0480077517684832</v>
      </c>
      <c r="K6991" s="3" t="n">
        <v>-0.00297652594307584</v>
      </c>
      <c r="L6991" s="3" t="n">
        <v>-0.00274880218343236</v>
      </c>
      <c r="M6991" s="0" t="n">
        <f aca="false">'t+3'!M6991+I6991</f>
        <v>0.121555185212418</v>
      </c>
      <c r="N6991" s="0" t="n">
        <f aca="false">'t+3'!N6991+J6991</f>
        <v>0.00796775050644642</v>
      </c>
      <c r="O6991" s="0" t="n">
        <f aca="false">'t+3'!O6991+K6991</f>
        <v>2.44143041951556</v>
      </c>
      <c r="P6991" s="0" t="n">
        <f aca="false">'t+3'!P6991+L6991</f>
        <v>1.75225862086107</v>
      </c>
      <c r="Q6991" s="0" t="n">
        <f aca="false" t="array" ref="Q6991:S6991">MMULT(M6991:P6991,'input - gretl'!$B$19:$D$22)+MMULT('Point forecasts'!$J$6:$O$6,'input - gretl'!$B$23:$D$28)</f>
        <v>13.9601313045635</v>
      </c>
      <c r="R6991" s="0" t="n">
        <v>6.82214593580362</v>
      </c>
      <c r="S6991" s="0" t="n">
        <v>10.1296900261927</v>
      </c>
      <c r="U6991" s="4" t="n">
        <f aca="false">NORMSDIST(-M6991/'rhos computation'!$B$11)-EXP(M6991+'rhos computation'!$B$11^2/2)*NORMSDIST(-M6991/'rhos computation'!$B$11-'rhos computation'!$B$11)</f>
        <v>0.0129248453801193</v>
      </c>
      <c r="V6991" s="4" t="n">
        <f aca="false">NORMSDIST(-N6991/'rhos computation'!$B$23)-EXP(N6991+'rhos computation'!$B$23^2/2)*NORMSDIST(-N6991/'rhos computation'!$B$23-'rhos computation'!$B$23)</f>
        <v>0.0181398999934057</v>
      </c>
      <c r="W6991" s="0" t="n">
        <f aca="false">NORMSDIST(-O6991)</f>
        <v>0.00731460357398142</v>
      </c>
      <c r="X6991" s="0" t="n">
        <f aca="false">NORMSDIST(-P6991)</f>
        <v>0.0398646738857933</v>
      </c>
    </row>
    <row r="6992" customFormat="false" ht="13" hidden="false" customHeight="false" outlineLevel="0" collapsed="false">
      <c r="A6992" s="0" t="n">
        <v>-0.507099331880917</v>
      </c>
      <c r="B6992" s="0" t="n">
        <v>-0.645138478138955</v>
      </c>
      <c r="C6992" s="0" t="n">
        <v>0.156587247431011</v>
      </c>
      <c r="D6992" s="0" t="n">
        <v>-0.504813751250316</v>
      </c>
      <c r="E6992" s="0" t="n">
        <f aca="false" t="array" ref="E6992:H6992">MMULT(A6992:D6992,'Root matrix of resiudals'!$B$19:E$22)</f>
        <v>-0.0228308805896895</v>
      </c>
      <c r="F6992" s="0" t="n">
        <v>-0.0190521163274184</v>
      </c>
      <c r="G6992" s="0" t="n">
        <v>-0.000997404741184114</v>
      </c>
      <c r="H6992" s="0" t="n">
        <v>-0.00786050474698829</v>
      </c>
      <c r="I6992" s="3" t="n">
        <f aca="false" t="array" ref="I6992:L6992">MMULT('t+3'!I6992:L6992,'input - gretl'!$B$3:$E$6)+MMULT('Point forecasts'!$P$5:$T$5,'input - gretl'!$B$9:$E$13)+MMULT('t+3'!Q6992:S6992,'input - gretl'!$B$14:$E$16)+E6992:H6992</f>
        <v>-0.0370864968010343</v>
      </c>
      <c r="J6992" s="3" t="n">
        <v>-0.014519605491849</v>
      </c>
      <c r="K6992" s="3" t="n">
        <v>-0.000463805854901654</v>
      </c>
      <c r="L6992" s="3" t="n">
        <v>-0.0190366189150938</v>
      </c>
      <c r="M6992" s="0" t="n">
        <f aca="false">'t+3'!M6992+I6992</f>
        <v>0.151025881266288</v>
      </c>
      <c r="N6992" s="0" t="n">
        <f aca="false">'t+3'!N6992+J6992</f>
        <v>-0.0374074903194321</v>
      </c>
      <c r="O6992" s="0" t="n">
        <f aca="false">'t+3'!O6992+K6992</f>
        <v>2.39333711323491</v>
      </c>
      <c r="P6992" s="0" t="n">
        <f aca="false">'t+3'!P6992+L6992</f>
        <v>1.69195587528364</v>
      </c>
      <c r="Q6992" s="0" t="n">
        <f aca="false" t="array" ref="Q6992:S6992">MMULT(M6992:P6992,'input - gretl'!$B$19:$D$22)+MMULT('Point forecasts'!$J$6:$O$6,'input - gretl'!$B$23:$D$28)</f>
        <v>13.9896020006174</v>
      </c>
      <c r="R6992" s="0" t="n">
        <v>6.77677069497774</v>
      </c>
      <c r="S6992" s="0" t="n">
        <v>10.1389476460935</v>
      </c>
      <c r="U6992" s="4" t="n">
        <f aca="false">NORMSDIST(-M6992/'rhos computation'!$B$11)-EXP(M6992+'rhos computation'!$B$11^2/2)*NORMSDIST(-M6992/'rhos computation'!$B$11-'rhos computation'!$B$11)</f>
        <v>0.0085765049048698</v>
      </c>
      <c r="V6992" s="4" t="n">
        <f aca="false">NORMSDIST(-N6992/'rhos computation'!$B$23)-EXP(N6992+'rhos computation'!$B$23^2/2)*NORMSDIST(-N6992/'rhos computation'!$B$23-'rhos computation'!$B$23)</f>
        <v>0.0440138861244862</v>
      </c>
      <c r="W6992" s="0" t="n">
        <f aca="false">NORMSDIST(-O6992)</f>
        <v>0.00834794643238857</v>
      </c>
      <c r="X6992" s="0" t="n">
        <f aca="false">NORMSDIST(-P6992)</f>
        <v>0.0453271935477458</v>
      </c>
    </row>
    <row r="6993" customFormat="false" ht="13" hidden="false" customHeight="false" outlineLevel="0" collapsed="false">
      <c r="A6993" s="0" t="n">
        <v>0.0881869780203615</v>
      </c>
      <c r="B6993" s="0" t="n">
        <v>-0.253601742949434</v>
      </c>
      <c r="C6993" s="0" t="n">
        <v>0.172249239833773</v>
      </c>
      <c r="D6993" s="0" t="n">
        <v>0.838485742786399</v>
      </c>
      <c r="E6993" s="0" t="n">
        <f aca="false" t="array" ref="E6993:H6993">MMULT(A6993:D6993,'Root matrix of resiudals'!$B$19:E$22)</f>
        <v>0.00310114106715598</v>
      </c>
      <c r="F6993" s="0" t="n">
        <v>-0.0063727686205141</v>
      </c>
      <c r="G6993" s="0" t="n">
        <v>0.0029345691626735</v>
      </c>
      <c r="H6993" s="0" t="n">
        <v>0.0137530081217084</v>
      </c>
      <c r="I6993" s="3" t="n">
        <f aca="false" t="array" ref="I6993:L6993">MMULT('t+3'!I6993:L6993,'input - gretl'!$B$3:$E$6)+MMULT('Point forecasts'!$P$5:$T$5,'input - gretl'!$B$9:$E$13)+MMULT('t+3'!Q6993:S6993,'input - gretl'!$B$14:$E$16)+E6993:H6993</f>
        <v>0.0699558783583441</v>
      </c>
      <c r="J6993" s="3" t="n">
        <v>-0.000666797195400127</v>
      </c>
      <c r="K6993" s="3" t="n">
        <v>0.0193847536024328</v>
      </c>
      <c r="L6993" s="3" t="n">
        <v>0.00453610769114906</v>
      </c>
      <c r="M6993" s="0" t="n">
        <f aca="false">'t+3'!M6993+I6993</f>
        <v>0.145388237315489</v>
      </c>
      <c r="N6993" s="0" t="n">
        <f aca="false">'t+3'!N6993+J6993</f>
        <v>0.0212437941035869</v>
      </c>
      <c r="O6993" s="0" t="n">
        <f aca="false">'t+3'!O6993+K6993</f>
        <v>2.46864428507712</v>
      </c>
      <c r="P6993" s="0" t="n">
        <f aca="false">'t+3'!P6993+L6993</f>
        <v>1.78918274008181</v>
      </c>
      <c r="Q6993" s="0" t="n">
        <f aca="false" t="array" ref="Q6993:S6993">MMULT(M6993:P6993,'input - gretl'!$B$19:$D$22)+MMULT('Point forecasts'!$J$6:$O$6,'input - gretl'!$B$23:$D$28)</f>
        <v>13.9839643566666</v>
      </c>
      <c r="R6993" s="0" t="n">
        <v>6.83542197940076</v>
      </c>
      <c r="S6993" s="0" t="n">
        <v>10.1217872081694</v>
      </c>
      <c r="U6993" s="4" t="n">
        <f aca="false">NORMSDIST(-M6993/'rhos computation'!$B$11)-EXP(M6993+'rhos computation'!$B$11^2/2)*NORMSDIST(-M6993/'rhos computation'!$B$11-'rhos computation'!$B$11)</f>
        <v>0.009301297298315</v>
      </c>
      <c r="V6993" s="4" t="n">
        <f aca="false">NORMSDIST(-N6993/'rhos computation'!$B$23)-EXP(N6993+'rhos computation'!$B$23^2/2)*NORMSDIST(-N6993/'rhos computation'!$B$23-'rhos computation'!$B$23)</f>
        <v>0.013060280920902</v>
      </c>
      <c r="W6993" s="0" t="n">
        <f aca="false">NORMSDIST(-O6993)</f>
        <v>0.00678129815920776</v>
      </c>
      <c r="X6993" s="0" t="n">
        <f aca="false">NORMSDIST(-P6993)</f>
        <v>0.0367926952060448</v>
      </c>
    </row>
    <row r="6994" customFormat="false" ht="13" hidden="false" customHeight="false" outlineLevel="0" collapsed="false">
      <c r="A6994" s="0" t="n">
        <v>-1.23260737286927</v>
      </c>
      <c r="B6994" s="0" t="n">
        <v>0.439341903681999</v>
      </c>
      <c r="C6994" s="0" t="n">
        <v>1.68789149775007</v>
      </c>
      <c r="D6994" s="0" t="n">
        <v>1.5307230097203</v>
      </c>
      <c r="E6994" s="0" t="n">
        <f aca="false" t="array" ref="E6994:H6994">MMULT(A6994:D6994,'Root matrix of resiudals'!$B$19:E$22)</f>
        <v>-0.0503906862777392</v>
      </c>
      <c r="F6994" s="0" t="n">
        <v>0.0159227860601667</v>
      </c>
      <c r="G6994" s="0" t="n">
        <v>0.029009100384412</v>
      </c>
      <c r="H6994" s="0" t="n">
        <v>0.0272729978187402</v>
      </c>
      <c r="I6994" s="3" t="n">
        <f aca="false" t="array" ref="I6994:L6994">MMULT('t+3'!I6994:L6994,'input - gretl'!$B$3:$E$6)+MMULT('Point forecasts'!$P$5:$T$5,'input - gretl'!$B$9:$E$13)+MMULT('t+3'!Q6994:S6994,'input - gretl'!$B$14:$E$16)+E6994:H6994</f>
        <v>-0.0574791601879316</v>
      </c>
      <c r="J6994" s="3" t="n">
        <v>0.00887228901356655</v>
      </c>
      <c r="K6994" s="3" t="n">
        <v>0.017377977544358</v>
      </c>
      <c r="L6994" s="3" t="n">
        <v>0.014589047979278</v>
      </c>
      <c r="M6994" s="0" t="n">
        <f aca="false">'t+3'!M6994+I6994</f>
        <v>-0.0153202479692458</v>
      </c>
      <c r="N6994" s="0" t="n">
        <f aca="false">'t+3'!N6994+J6994</f>
        <v>-0.0365772482172366</v>
      </c>
      <c r="O6994" s="0" t="n">
        <f aca="false">'t+3'!O6994+K6994</f>
        <v>2.4156453739846</v>
      </c>
      <c r="P6994" s="0" t="n">
        <f aca="false">'t+3'!P6994+L6994</f>
        <v>1.77115754169567</v>
      </c>
      <c r="Q6994" s="0" t="n">
        <f aca="false" t="array" ref="Q6994:S6994">MMULT(M6994:P6994,'input - gretl'!$B$19:$D$22)+MMULT('Point forecasts'!$J$6:$O$6,'input - gretl'!$B$23:$D$28)</f>
        <v>13.8232558713818</v>
      </c>
      <c r="R6994" s="0" t="n">
        <v>6.77760093707994</v>
      </c>
      <c r="S6994" s="0" t="n">
        <v>10.085931162002</v>
      </c>
      <c r="U6994" s="4" t="n">
        <f aca="false">NORMSDIST(-M6994/'rhos computation'!$B$11)-EXP(M6994+'rhos computation'!$B$11^2/2)*NORMSDIST(-M6994/'rhos computation'!$B$11-'rhos computation'!$B$11)</f>
        <v>0.0570507593731755</v>
      </c>
      <c r="V6994" s="4" t="n">
        <f aca="false">NORMSDIST(-N6994/'rhos computation'!$B$23)-EXP(N6994+'rhos computation'!$B$23^2/2)*NORMSDIST(-N6994/'rhos computation'!$B$23-'rhos computation'!$B$23)</f>
        <v>0.0434325506583847</v>
      </c>
      <c r="W6994" s="0" t="n">
        <f aca="false">NORMSDIST(-O6994)</f>
        <v>0.00785367547301467</v>
      </c>
      <c r="X6994" s="0" t="n">
        <f aca="false">NORMSDIST(-P6994)</f>
        <v>0.0382672537513467</v>
      </c>
    </row>
    <row r="6995" customFormat="false" ht="13" hidden="false" customHeight="false" outlineLevel="0" collapsed="false">
      <c r="A6995" s="0" t="n">
        <v>-0.744410605500335</v>
      </c>
      <c r="B6995" s="0" t="n">
        <v>1.56615529473623</v>
      </c>
      <c r="C6995" s="0" t="n">
        <v>-1.21318702189461</v>
      </c>
      <c r="D6995" s="0" t="n">
        <v>-0.912010673558265</v>
      </c>
      <c r="E6995" s="0" t="n">
        <f aca="false" t="array" ref="E6995:H6995">MMULT(A6995:D6995,'Root matrix of resiudals'!$B$19:E$22)</f>
        <v>-0.0295419583961522</v>
      </c>
      <c r="F6995" s="0" t="n">
        <v>0.0386471725183467</v>
      </c>
      <c r="G6995" s="0" t="n">
        <v>-0.0158921065853011</v>
      </c>
      <c r="H6995" s="0" t="n">
        <v>-0.0158007807873357</v>
      </c>
      <c r="I6995" s="3" t="n">
        <f aca="false" t="array" ref="I6995:L6995">MMULT('t+3'!I6995:L6995,'input - gretl'!$B$3:$E$6)+MMULT('Point forecasts'!$P$5:$T$5,'input - gretl'!$B$9:$E$13)+MMULT('t+3'!Q6995:S6995,'input - gretl'!$B$14:$E$16)+E6995:H6995</f>
        <v>0.0234958123682994</v>
      </c>
      <c r="J6995" s="3" t="n">
        <v>0.0553130504384772</v>
      </c>
      <c r="K6995" s="3" t="n">
        <v>-0.0272196977094318</v>
      </c>
      <c r="L6995" s="3" t="n">
        <v>-0.030564227242361</v>
      </c>
      <c r="M6995" s="0" t="n">
        <f aca="false">'t+3'!M6995+I6995</f>
        <v>0.0506838490772873</v>
      </c>
      <c r="N6995" s="0" t="n">
        <f aca="false">'t+3'!N6995+J6995</f>
        <v>0.00325829347464525</v>
      </c>
      <c r="O6995" s="0" t="n">
        <f aca="false">'t+3'!O6995+K6995</f>
        <v>2.37796000391474</v>
      </c>
      <c r="P6995" s="0" t="n">
        <f aca="false">'t+3'!P6995+L6995</f>
        <v>1.69333731077102</v>
      </c>
      <c r="Q6995" s="0" t="n">
        <f aca="false" t="array" ref="Q6995:S6995">MMULT(M6995:P6995,'input - gretl'!$B$19:$D$22)+MMULT('Point forecasts'!$J$6:$O$6,'input - gretl'!$B$23:$D$28)</f>
        <v>13.8892599684284</v>
      </c>
      <c r="R6995" s="0" t="n">
        <v>6.81743647877182</v>
      </c>
      <c r="S6995" s="0" t="n">
        <v>10.122256722553</v>
      </c>
      <c r="U6995" s="4" t="n">
        <f aca="false">NORMSDIST(-M6995/'rhos computation'!$B$11)-EXP(M6995+'rhos computation'!$B$11^2/2)*NORMSDIST(-M6995/'rhos computation'!$B$11-'rhos computation'!$B$11)</f>
        <v>0.0302570964176734</v>
      </c>
      <c r="V6995" s="4" t="n">
        <f aca="false">NORMSDIST(-N6995/'rhos computation'!$B$23)-EXP(N6995+'rhos computation'!$B$23^2/2)*NORMSDIST(-N6995/'rhos computation'!$B$23-'rhos computation'!$B$23)</f>
        <v>0.0202178579849722</v>
      </c>
      <c r="W6995" s="0" t="n">
        <f aca="false">NORMSDIST(-O6995)</f>
        <v>0.00870435703288447</v>
      </c>
      <c r="X6995" s="0" t="n">
        <f aca="false">NORMSDIST(-P6995)</f>
        <v>0.0451956400209848</v>
      </c>
    </row>
    <row r="6996" customFormat="false" ht="13" hidden="false" customHeight="false" outlineLevel="0" collapsed="false">
      <c r="A6996" s="0" t="n">
        <v>1.32988893342935</v>
      </c>
      <c r="B6996" s="0" t="n">
        <v>1.00367590925698</v>
      </c>
      <c r="C6996" s="0" t="n">
        <v>-0.590901181658477</v>
      </c>
      <c r="D6996" s="0" t="n">
        <v>1.0673598139941</v>
      </c>
      <c r="E6996" s="0" t="n">
        <f aca="false" t="array" ref="E6996:H6996">MMULT(A6996:D6996,'Root matrix of resiudals'!$B$19:E$22)</f>
        <v>0.0581921870110489</v>
      </c>
      <c r="F6996" s="0" t="n">
        <v>0.0296368547526477</v>
      </c>
      <c r="G6996" s="0" t="n">
        <v>-0.00305382673531923</v>
      </c>
      <c r="H6996" s="0" t="n">
        <v>0.0162000737708579</v>
      </c>
      <c r="I6996" s="3" t="n">
        <f aca="false" t="array" ref="I6996:L6996">MMULT('t+3'!I6996:L6996,'input - gretl'!$B$3:$E$6)+MMULT('Point forecasts'!$P$5:$T$5,'input - gretl'!$B$9:$E$13)+MMULT('t+3'!Q6996:S6996,'input - gretl'!$B$14:$E$16)+E6996:H6996</f>
        <v>0.0854558203440364</v>
      </c>
      <c r="J6996" s="3" t="n">
        <v>0.0307465351476934</v>
      </c>
      <c r="K6996" s="3" t="n">
        <v>0.00478076723296899</v>
      </c>
      <c r="L6996" s="3" t="n">
        <v>0.00894387500325424</v>
      </c>
      <c r="M6996" s="0" t="n">
        <f aca="false">'t+3'!M6996+I6996</f>
        <v>0.162844736060769</v>
      </c>
      <c r="N6996" s="0" t="n">
        <f aca="false">'t+3'!N6996+J6996</f>
        <v>0.0334256743202414</v>
      </c>
      <c r="O6996" s="0" t="n">
        <f aca="false">'t+3'!O6996+K6996</f>
        <v>2.41085500890205</v>
      </c>
      <c r="P6996" s="0" t="n">
        <f aca="false">'t+3'!P6996+L6996</f>
        <v>1.75201267338148</v>
      </c>
      <c r="Q6996" s="0" t="n">
        <f aca="false" t="array" ref="Q6996:S6996">MMULT(M6996:P6996,'input - gretl'!$B$19:$D$22)+MMULT('Point forecasts'!$J$6:$O$6,'input - gretl'!$B$23:$D$28)</f>
        <v>14.0014208554118</v>
      </c>
      <c r="R6996" s="0" t="n">
        <v>6.84760385961741</v>
      </c>
      <c r="S6996" s="0" t="n">
        <v>10.0993485239297</v>
      </c>
      <c r="U6996" s="4" t="n">
        <f aca="false">NORMSDIST(-M6996/'rhos computation'!$B$11)-EXP(M6996+'rhos computation'!$B$11^2/2)*NORMSDIST(-M6996/'rhos computation'!$B$11-'rhos computation'!$B$11)</f>
        <v>0.00720504054697653</v>
      </c>
      <c r="V6996" s="4" t="n">
        <f aca="false">NORMSDIST(-N6996/'rhos computation'!$B$23)-EXP(N6996+'rhos computation'!$B$23^2/2)*NORMSDIST(-N6996/'rhos computation'!$B$23-'rhos computation'!$B$23)</f>
        <v>0.00936602697285993</v>
      </c>
      <c r="W6996" s="0" t="n">
        <f aca="false">NORMSDIST(-O6996)</f>
        <v>0.00795758699022346</v>
      </c>
      <c r="X6996" s="0" t="n">
        <f aca="false">NORMSDIST(-P6996)</f>
        <v>0.0398858143687243</v>
      </c>
    </row>
    <row r="6997" customFormat="false" ht="13" hidden="false" customHeight="false" outlineLevel="0" collapsed="false">
      <c r="A6997" s="0" t="n">
        <v>0.251435076948685</v>
      </c>
      <c r="B6997" s="0" t="n">
        <v>0.290275801512726</v>
      </c>
      <c r="C6997" s="0" t="n">
        <v>-0.656330370935062</v>
      </c>
      <c r="D6997" s="0" t="n">
        <v>1.22633673775933</v>
      </c>
      <c r="E6997" s="0" t="n">
        <f aca="false" t="array" ref="E6997:H6997">MMULT(A6997:D6997,'Root matrix of resiudals'!$B$19:E$22)</f>
        <v>0.010164605554344</v>
      </c>
      <c r="F6997" s="0" t="n">
        <v>0.00658713089491558</v>
      </c>
      <c r="G6997" s="0" t="n">
        <v>-0.00781985232740512</v>
      </c>
      <c r="H6997" s="0" t="n">
        <v>0.0190709659131522</v>
      </c>
      <c r="I6997" s="3" t="n">
        <f aca="false" t="array" ref="I6997:L6997">MMULT('t+3'!I6997:L6997,'input - gretl'!$B$3:$E$6)+MMULT('Point forecasts'!$P$5:$T$5,'input - gretl'!$B$9:$E$13)+MMULT('t+3'!Q6997:S6997,'input - gretl'!$B$14:$E$16)+E6997:H6997</f>
        <v>0.0711017823829856</v>
      </c>
      <c r="J6997" s="3" t="n">
        <v>0.0201109411432544</v>
      </c>
      <c r="K6997" s="3" t="n">
        <v>0.00645863053452611</v>
      </c>
      <c r="L6997" s="3" t="n">
        <v>0.0143565827360987</v>
      </c>
      <c r="M6997" s="0" t="n">
        <f aca="false">'t+3'!M6997+I6997</f>
        <v>0.237708679885222</v>
      </c>
      <c r="N6997" s="0" t="n">
        <f aca="false">'t+3'!N6997+J6997</f>
        <v>0.0521250872609269</v>
      </c>
      <c r="O6997" s="0" t="n">
        <f aca="false">'t+3'!O6997+K6997</f>
        <v>2.4865817188335</v>
      </c>
      <c r="P6997" s="0" t="n">
        <f aca="false">'t+3'!P6997+L6997</f>
        <v>1.75865171828794</v>
      </c>
      <c r="Q6997" s="0" t="n">
        <f aca="false" t="array" ref="Q6997:S6997">MMULT(M6997:P6997,'input - gretl'!$B$19:$D$22)+MMULT('Point forecasts'!$J$6:$O$6,'input - gretl'!$B$23:$D$28)</f>
        <v>14.0762847992363</v>
      </c>
      <c r="R6997" s="0" t="n">
        <v>6.8663032725581</v>
      </c>
      <c r="S6997" s="0" t="n">
        <v>10.1687611702028</v>
      </c>
      <c r="U6997" s="4" t="n">
        <f aca="false">NORMSDIST(-M6997/'rhos computation'!$B$11)-EXP(M6997+'rhos computation'!$B$11^2/2)*NORMSDIST(-M6997/'rhos computation'!$B$11-'rhos computation'!$B$11)</f>
        <v>0.00208701796819295</v>
      </c>
      <c r="V6997" s="4" t="n">
        <f aca="false">NORMSDIST(-N6997/'rhos computation'!$B$23)-EXP(N6997+'rhos computation'!$B$23^2/2)*NORMSDIST(-N6997/'rhos computation'!$B$23-'rhos computation'!$B$23)</f>
        <v>0.00528784891536288</v>
      </c>
      <c r="W6997" s="0" t="n">
        <f aca="false">NORMSDIST(-O6997)</f>
        <v>0.00644884720615409</v>
      </c>
      <c r="X6997" s="0" t="n">
        <f aca="false">NORMSDIST(-P6997)</f>
        <v>0.0393183413961296</v>
      </c>
    </row>
    <row r="6998" customFormat="false" ht="13" hidden="false" customHeight="false" outlineLevel="0" collapsed="false">
      <c r="A6998" s="0" t="n">
        <v>-0.198238752343809</v>
      </c>
      <c r="B6998" s="0" t="n">
        <v>-0.117178619498775</v>
      </c>
      <c r="C6998" s="0" t="n">
        <v>0.0501200859898228</v>
      </c>
      <c r="D6998" s="0" t="n">
        <v>-0.181450472429386</v>
      </c>
      <c r="E6998" s="0" t="n">
        <f aca="false" t="array" ref="E6998:H6998">MMULT(A6998:D6998,'Root matrix of resiudals'!$B$19:E$22)</f>
        <v>-0.00863927165342838</v>
      </c>
      <c r="F6998" s="0" t="n">
        <v>-0.0036288654733973</v>
      </c>
      <c r="G6998" s="0" t="n">
        <v>-6.57054009255463E-005</v>
      </c>
      <c r="H6998" s="0" t="n">
        <v>-0.002818796542973</v>
      </c>
      <c r="I6998" s="3" t="n">
        <f aca="false" t="array" ref="I6998:L6998">MMULT('t+3'!I6998:L6998,'input - gretl'!$B$3:$E$6)+MMULT('Point forecasts'!$P$5:$T$5,'input - gretl'!$B$9:$E$13)+MMULT('t+3'!Q6998:S6998,'input - gretl'!$B$14:$E$16)+E6998:H6998</f>
        <v>0.0059489671707994</v>
      </c>
      <c r="J6998" s="3" t="n">
        <v>0.00368146226422544</v>
      </c>
      <c r="K6998" s="3" t="n">
        <v>-0.00594549971263403</v>
      </c>
      <c r="L6998" s="3" t="n">
        <v>-0.0212018456087565</v>
      </c>
      <c r="M6998" s="0" t="n">
        <f aca="false">'t+3'!M6998+I6998</f>
        <v>0.0894241931169674</v>
      </c>
      <c r="N6998" s="0" t="n">
        <f aca="false">'t+3'!N6998+J6998</f>
        <v>-0.0402913697028847</v>
      </c>
      <c r="O6998" s="0" t="n">
        <f aca="false">'t+3'!O6998+K6998</f>
        <v>2.39417020828399</v>
      </c>
      <c r="P6998" s="0" t="n">
        <f aca="false">'t+3'!P6998+L6998</f>
        <v>1.72143518750423</v>
      </c>
      <c r="Q6998" s="0" t="n">
        <f aca="false" t="array" ref="Q6998:S6998">MMULT(M6998:P6998,'input - gretl'!$B$19:$D$22)+MMULT('Point forecasts'!$J$6:$O$6,'input - gretl'!$B$23:$D$28)</f>
        <v>13.928000312468</v>
      </c>
      <c r="R6998" s="0" t="n">
        <v>6.77388681559429</v>
      </c>
      <c r="S6998" s="0" t="n">
        <v>10.1117444412552</v>
      </c>
      <c r="U6998" s="4" t="n">
        <f aca="false">NORMSDIST(-M6998/'rhos computation'!$B$11)-EXP(M6998+'rhos computation'!$B$11^2/2)*NORMSDIST(-M6998/'rhos computation'!$B$11-'rhos computation'!$B$11)</f>
        <v>0.0194500508223948</v>
      </c>
      <c r="V6998" s="4" t="n">
        <f aca="false">NORMSDIST(-N6998/'rhos computation'!$B$23)-EXP(N6998+'rhos computation'!$B$23^2/2)*NORMSDIST(-N6998/'rhos computation'!$B$23-'rhos computation'!$B$23)</f>
        <v>0.0460595441488892</v>
      </c>
      <c r="W6998" s="0" t="n">
        <f aca="false">NORMSDIST(-O6998)</f>
        <v>0.00832900823232624</v>
      </c>
      <c r="X6998" s="0" t="n">
        <f aca="false">NORMSDIST(-P6998)</f>
        <v>0.0425859418439119</v>
      </c>
    </row>
    <row r="6999" customFormat="false" ht="13" hidden="false" customHeight="false" outlineLevel="0" collapsed="false">
      <c r="A6999" s="0" t="n">
        <v>0.216357820479615</v>
      </c>
      <c r="B6999" s="0" t="n">
        <v>0.6690662981587</v>
      </c>
      <c r="C6999" s="0" t="n">
        <v>-0.745469455976968</v>
      </c>
      <c r="D6999" s="0" t="n">
        <v>-0.0336519999258347</v>
      </c>
      <c r="E6999" s="0" t="n">
        <f aca="false" t="array" ref="E6999:H6999">MMULT(A6999:D6999,'Root matrix of resiudals'!$B$19:E$22)</f>
        <v>0.00988963202866231</v>
      </c>
      <c r="F6999" s="0" t="n">
        <v>0.0169277883888349</v>
      </c>
      <c r="G6999" s="0" t="n">
        <v>-0.00938269065238804</v>
      </c>
      <c r="H6999" s="0" t="n">
        <v>-0.00143873082367693</v>
      </c>
      <c r="I6999" s="3" t="n">
        <f aca="false" t="array" ref="I6999:L6999">MMULT('t+3'!I6999:L6999,'input - gretl'!$B$3:$E$6)+MMULT('Point forecasts'!$P$5:$T$5,'input - gretl'!$B$9:$E$13)+MMULT('t+3'!Q6999:S6999,'input - gretl'!$B$14:$E$16)+E6999:H6999</f>
        <v>0.0297461680204516</v>
      </c>
      <c r="J6999" s="3" t="n">
        <v>0.00630253012639844</v>
      </c>
      <c r="K6999" s="3" t="n">
        <v>-0.00288221637714079</v>
      </c>
      <c r="L6999" s="3" t="n">
        <v>0.000118288752905232</v>
      </c>
      <c r="M6999" s="0" t="n">
        <f aca="false">'t+3'!M6999+I6999</f>
        <v>0.165714793463379</v>
      </c>
      <c r="N6999" s="0" t="n">
        <f aca="false">'t+3'!N6999+J6999</f>
        <v>0.04686696851671</v>
      </c>
      <c r="O6999" s="0" t="n">
        <f aca="false">'t+3'!O6999+K6999</f>
        <v>2.44247649171525</v>
      </c>
      <c r="P6999" s="0" t="n">
        <f aca="false">'t+3'!P6999+L6999</f>
        <v>1.71322134289275</v>
      </c>
      <c r="Q6999" s="0" t="n">
        <f aca="false" t="array" ref="Q6999:S6999">MMULT(M6999:P6999,'input - gretl'!$B$19:$D$22)+MMULT('Point forecasts'!$J$6:$O$6,'input - gretl'!$B$23:$D$28)</f>
        <v>14.0042909128144</v>
      </c>
      <c r="R6999" s="0" t="n">
        <v>6.86104515381388</v>
      </c>
      <c r="S6999" s="0" t="n">
        <v>10.1678625016042</v>
      </c>
      <c r="U6999" s="4" t="n">
        <f aca="false">NORMSDIST(-M6999/'rhos computation'!$B$11)-EXP(M6999+'rhos computation'!$B$11^2/2)*NORMSDIST(-M6999/'rhos computation'!$B$11-'rhos computation'!$B$11)</f>
        <v>0.00690060664924289</v>
      </c>
      <c r="V6999" s="4" t="n">
        <f aca="false">NORMSDIST(-N6999/'rhos computation'!$B$23)-EXP(N6999+'rhos computation'!$B$23^2/2)*NORMSDIST(-N6999/'rhos computation'!$B$23-'rhos computation'!$B$23)</f>
        <v>0.0062582477652432</v>
      </c>
      <c r="W6999" s="0" t="n">
        <f aca="false">NORMSDIST(-O6999)</f>
        <v>0.00729343979842124</v>
      </c>
      <c r="X6999" s="0" t="n">
        <f aca="false">NORMSDIST(-P6999)</f>
        <v>0.0433359132929584</v>
      </c>
    </row>
    <row r="7000" customFormat="false" ht="13" hidden="false" customHeight="false" outlineLevel="0" collapsed="false">
      <c r="A7000" s="0" t="n">
        <v>-0.120948600990191</v>
      </c>
      <c r="B7000" s="0" t="n">
        <v>-1.77763304075265</v>
      </c>
      <c r="C7000" s="0" t="n">
        <v>0.0322568777897679</v>
      </c>
      <c r="D7000" s="0" t="n">
        <v>0.890933240958558</v>
      </c>
      <c r="E7000" s="0" t="n">
        <f aca="false" t="array" ref="E7000:H7000">MMULT(A7000:D7000,'Root matrix of resiudals'!$B$19:E$22)</f>
        <v>-0.00951550614451369</v>
      </c>
      <c r="F7000" s="0" t="n">
        <v>-0.0508903402675965</v>
      </c>
      <c r="G7000" s="0" t="n">
        <v>-0.00499168886085262</v>
      </c>
      <c r="H7000" s="0" t="n">
        <v>0.0144237597131296</v>
      </c>
      <c r="I7000" s="3" t="n">
        <f aca="false" t="array" ref="I7000:L7000">MMULT('t+3'!I7000:L7000,'input - gretl'!$B$3:$E$6)+MMULT('Point forecasts'!$P$5:$T$5,'input - gretl'!$B$9:$E$13)+MMULT('t+3'!Q7000:S7000,'input - gretl'!$B$14:$E$16)+E7000:H7000</f>
        <v>0.0415612780750422</v>
      </c>
      <c r="J7000" s="3" t="n">
        <v>-0.0543062284351617</v>
      </c>
      <c r="K7000" s="3" t="n">
        <v>-0.0028199045975827</v>
      </c>
      <c r="L7000" s="3" t="n">
        <v>0.0114142607805543</v>
      </c>
      <c r="M7000" s="0" t="n">
        <f aca="false">'t+3'!M7000+I7000</f>
        <v>0.0964472629185395</v>
      </c>
      <c r="N7000" s="0" t="n">
        <f aca="false">'t+3'!N7000+J7000</f>
        <v>-0.0442272303739936</v>
      </c>
      <c r="O7000" s="0" t="n">
        <f aca="false">'t+3'!O7000+K7000</f>
        <v>2.43188399440445</v>
      </c>
      <c r="P7000" s="0" t="n">
        <f aca="false">'t+3'!P7000+L7000</f>
        <v>1.75363484951503</v>
      </c>
      <c r="Q7000" s="0" t="n">
        <f aca="false" t="array" ref="Q7000:S7000">MMULT(M7000:P7000,'input - gretl'!$B$19:$D$22)+MMULT('Point forecasts'!$J$6:$O$6,'input - gretl'!$B$23:$D$28)</f>
        <v>13.9350233822696</v>
      </c>
      <c r="R7000" s="0" t="n">
        <v>6.76995095492318</v>
      </c>
      <c r="S7000" s="0" t="n">
        <v>10.1188347388203</v>
      </c>
      <c r="U7000" s="4" t="n">
        <f aca="false">NORMSDIST(-M7000/'rhos computation'!$B$11)-EXP(M7000+'rhos computation'!$B$11^2/2)*NORMSDIST(-M7000/'rhos computation'!$B$11-'rhos computation'!$B$11)</f>
        <v>0.0178474539735204</v>
      </c>
      <c r="V7000" s="4" t="n">
        <f aca="false">NORMSDIST(-N7000/'rhos computation'!$B$23)-EXP(N7000+'rhos computation'!$B$23^2/2)*NORMSDIST(-N7000/'rhos computation'!$B$23-'rhos computation'!$B$23)</f>
        <v>0.0489149735849763</v>
      </c>
      <c r="W7000" s="0" t="n">
        <f aca="false">NORMSDIST(-O7000)</f>
        <v>0.00751025860685716</v>
      </c>
      <c r="X7000" s="0" t="n">
        <f aca="false">NORMSDIST(-P7000)</f>
        <v>0.0397465477879364</v>
      </c>
    </row>
    <row r="7001" customFormat="false" ht="13" hidden="false" customHeight="false" outlineLevel="0" collapsed="false">
      <c r="A7001" s="0" t="n">
        <v>-0.604501844148013</v>
      </c>
      <c r="B7001" s="0" t="n">
        <v>0.950620409685642</v>
      </c>
      <c r="C7001" s="0" t="n">
        <v>1.11114875518469</v>
      </c>
      <c r="D7001" s="0" t="n">
        <v>-0.686552761494614</v>
      </c>
      <c r="E7001" s="0" t="n">
        <f aca="false" t="array" ref="E7001:H7001">MMULT(A7001:D7001,'Root matrix of resiudals'!$B$19:E$22)</f>
        <v>-0.0221479286360531</v>
      </c>
      <c r="F7001" s="0" t="n">
        <v>0.029736950939089</v>
      </c>
      <c r="G7001" s="0" t="n">
        <v>0.0197868723439674</v>
      </c>
      <c r="H7001" s="0" t="n">
        <v>-0.00957431244198867</v>
      </c>
      <c r="I7001" s="3" t="n">
        <f aca="false" t="array" ref="I7001:L7001">MMULT('t+3'!I7001:L7001,'input - gretl'!$B$3:$E$6)+MMULT('Point forecasts'!$P$5:$T$5,'input - gretl'!$B$9:$E$13)+MMULT('t+3'!Q7001:S7001,'input - gretl'!$B$14:$E$16)+E7001:H7001</f>
        <v>-0.0187302638322716</v>
      </c>
      <c r="J7001" s="3" t="n">
        <v>0.0337061853304458</v>
      </c>
      <c r="K7001" s="3" t="n">
        <v>0.000595190949912013</v>
      </c>
      <c r="L7001" s="3" t="n">
        <v>-0.0340687144410572</v>
      </c>
      <c r="M7001" s="0" t="n">
        <f aca="false">'t+3'!M7001+I7001</f>
        <v>-0.0185973730639397</v>
      </c>
      <c r="N7001" s="0" t="n">
        <f aca="false">'t+3'!N7001+J7001</f>
        <v>-0.0400057788325919</v>
      </c>
      <c r="O7001" s="0" t="n">
        <f aca="false">'t+3'!O7001+K7001</f>
        <v>2.33274197537201</v>
      </c>
      <c r="P7001" s="0" t="n">
        <f aca="false">'t+3'!P7001+L7001</f>
        <v>1.65263633764866</v>
      </c>
      <c r="Q7001" s="0" t="n">
        <f aca="false" t="array" ref="Q7001:S7001">MMULT(M7001:P7001,'input - gretl'!$B$19:$D$22)+MMULT('Point forecasts'!$J$6:$O$6,'input - gretl'!$B$23:$D$28)</f>
        <v>13.8199787462871</v>
      </c>
      <c r="R7001" s="0" t="n">
        <v>6.77417240646458</v>
      </c>
      <c r="S7001" s="0" t="n">
        <v>10.1157473544983</v>
      </c>
      <c r="U7001" s="4" t="n">
        <f aca="false">NORMSDIST(-M7001/'rhos computation'!$B$11)-EXP(M7001+'rhos computation'!$B$11^2/2)*NORMSDIST(-M7001/'rhos computation'!$B$11-'rhos computation'!$B$11)</f>
        <v>0.0586626164980881</v>
      </c>
      <c r="V7001" s="4" t="n">
        <f aca="false">NORMSDIST(-N7001/'rhos computation'!$B$23)-EXP(N7001+'rhos computation'!$B$23^2/2)*NORMSDIST(-N7001/'rhos computation'!$B$23-'rhos computation'!$B$23)</f>
        <v>0.0458551666447498</v>
      </c>
      <c r="W7001" s="0" t="n">
        <f aca="false">NORMSDIST(-O7001)</f>
        <v>0.00983084585376273</v>
      </c>
      <c r="X7001" s="0" t="n">
        <f aca="false">NORMSDIST(-P7001)</f>
        <v>0.0492024490096583</v>
      </c>
    </row>
    <row r="7002" customFormat="false" ht="13" hidden="false" customHeight="false" outlineLevel="0" collapsed="false">
      <c r="A7002" s="0" t="n">
        <v>-0.232135383497625</v>
      </c>
      <c r="B7002" s="0" t="n">
        <v>0.464709983286286</v>
      </c>
      <c r="C7002" s="0" t="n">
        <v>-0.556304307722574</v>
      </c>
      <c r="D7002" s="0" t="n">
        <v>1.00786580438032</v>
      </c>
      <c r="E7002" s="0" t="n">
        <f aca="false" t="array" ref="E7002:H7002">MMULT(A7002:D7002,'Root matrix of resiudals'!$B$19:E$22)</f>
        <v>-0.00998059052934575</v>
      </c>
      <c r="F7002" s="0" t="n">
        <v>0.0108209663365272</v>
      </c>
      <c r="G7002" s="0" t="n">
        <v>-0.00642916177123399</v>
      </c>
      <c r="H7002" s="0" t="n">
        <v>0.0158369915526721</v>
      </c>
      <c r="I7002" s="3" t="n">
        <f aca="false" t="array" ref="I7002:L7002">MMULT('t+3'!I7002:L7002,'input - gretl'!$B$3:$E$6)+MMULT('Point forecasts'!$P$5:$T$5,'input - gretl'!$B$9:$E$13)+MMULT('t+3'!Q7002:S7002,'input - gretl'!$B$14:$E$16)+E7002:H7002</f>
        <v>0.0350681323835871</v>
      </c>
      <c r="J7002" s="3" t="n">
        <v>0.0334149137618344</v>
      </c>
      <c r="K7002" s="3" t="n">
        <v>-0.0123728662586211</v>
      </c>
      <c r="L7002" s="3" t="n">
        <v>0.00586730080833443</v>
      </c>
      <c r="M7002" s="0" t="n">
        <f aca="false">'t+3'!M7002+I7002</f>
        <v>0.0923677122927216</v>
      </c>
      <c r="N7002" s="0" t="n">
        <f aca="false">'t+3'!N7002+J7002</f>
        <v>-0.00721474272206589</v>
      </c>
      <c r="O7002" s="0" t="n">
        <f aca="false">'t+3'!O7002+K7002</f>
        <v>2.38988731483716</v>
      </c>
      <c r="P7002" s="0" t="n">
        <f aca="false">'t+3'!P7002+L7002</f>
        <v>1.71111639822906</v>
      </c>
      <c r="Q7002" s="0" t="n">
        <f aca="false" t="array" ref="Q7002:S7002">MMULT(M7002:P7002,'input - gretl'!$B$19:$D$22)+MMULT('Point forecasts'!$J$6:$O$6,'input - gretl'!$B$23:$D$28)</f>
        <v>13.9309438316438</v>
      </c>
      <c r="R7002" s="0" t="n">
        <v>6.80696344257511</v>
      </c>
      <c r="S7002" s="0" t="n">
        <v>10.1172752323485</v>
      </c>
      <c r="U7002" s="4" t="n">
        <f aca="false">NORMSDIST(-M7002/'rhos computation'!$B$11)-EXP(M7002+'rhos computation'!$B$11^2/2)*NORMSDIST(-M7002/'rhos computation'!$B$11-'rhos computation'!$B$11)</f>
        <v>0.0187657693123603</v>
      </c>
      <c r="V7002" s="4" t="n">
        <f aca="false">NORMSDIST(-N7002/'rhos computation'!$B$23)-EXP(N7002+'rhos computation'!$B$23^2/2)*NORMSDIST(-N7002/'rhos computation'!$B$23-'rhos computation'!$B$23)</f>
        <v>0.0253625407758005</v>
      </c>
      <c r="W7002" s="0" t="n">
        <f aca="false">NORMSDIST(-O7002)</f>
        <v>0.00842677144685595</v>
      </c>
      <c r="X7002" s="0" t="n">
        <f aca="false">NORMSDIST(-P7002)</f>
        <v>0.0435298137967534</v>
      </c>
    </row>
    <row r="7003" customFormat="false" ht="13" hidden="false" customHeight="false" outlineLevel="0" collapsed="false">
      <c r="A7003" s="0" t="n">
        <v>-0.944759447879881</v>
      </c>
      <c r="B7003" s="0" t="n">
        <v>0.592205224671186</v>
      </c>
      <c r="C7003" s="0" t="n">
        <v>0.805240520115225</v>
      </c>
      <c r="D7003" s="0" t="n">
        <v>0.249811712786287</v>
      </c>
      <c r="E7003" s="0" t="n">
        <f aca="false" t="array" ref="E7003:H7003">MMULT(A7003:D7003,'Root matrix of resiudals'!$B$19:E$22)</f>
        <v>-0.0382944974959956</v>
      </c>
      <c r="F7003" s="0" t="n">
        <v>0.0176889794385643</v>
      </c>
      <c r="G7003" s="0" t="n">
        <v>0.0142221624612808</v>
      </c>
      <c r="H7003" s="0" t="n">
        <v>0.00537654063918556</v>
      </c>
      <c r="I7003" s="3" t="n">
        <f aca="false" t="array" ref="I7003:L7003">MMULT('t+3'!I7003:L7003,'input - gretl'!$B$3:$E$6)+MMULT('Point forecasts'!$P$5:$T$5,'input - gretl'!$B$9:$E$13)+MMULT('t+3'!Q7003:S7003,'input - gretl'!$B$14:$E$16)+E7003:H7003</f>
        <v>-0.0515193637736696</v>
      </c>
      <c r="J7003" s="3" t="n">
        <v>-0.0115972770953884</v>
      </c>
      <c r="K7003" s="3" t="n">
        <v>0.0229158338468074</v>
      </c>
      <c r="L7003" s="3" t="n">
        <v>0.0111850634558125</v>
      </c>
      <c r="M7003" s="0" t="n">
        <f aca="false">'t+3'!M7003+I7003</f>
        <v>0.121085585187668</v>
      </c>
      <c r="N7003" s="0" t="n">
        <f aca="false">'t+3'!N7003+J7003</f>
        <v>0.0319154100973055</v>
      </c>
      <c r="O7003" s="0" t="n">
        <f aca="false">'t+3'!O7003+K7003</f>
        <v>2.48313212794663</v>
      </c>
      <c r="P7003" s="0" t="n">
        <f aca="false">'t+3'!P7003+L7003</f>
        <v>1.78415990647133</v>
      </c>
      <c r="Q7003" s="0" t="n">
        <f aca="false" t="array" ref="Q7003:S7003">MMULT(M7003:P7003,'input - gretl'!$B$19:$D$22)+MMULT('Point forecasts'!$J$6:$O$6,'input - gretl'!$B$23:$D$28)</f>
        <v>13.9596617045387</v>
      </c>
      <c r="R7003" s="0" t="n">
        <v>6.84609359539448</v>
      </c>
      <c r="S7003" s="0" t="n">
        <v>10.1410520169442</v>
      </c>
      <c r="U7003" s="4" t="n">
        <f aca="false">NORMSDIST(-M7003/'rhos computation'!$B$11)-EXP(M7003+'rhos computation'!$B$11^2/2)*NORMSDIST(-M7003/'rhos computation'!$B$11-'rhos computation'!$B$11)</f>
        <v>0.0130059862244203</v>
      </c>
      <c r="V7003" s="4" t="n">
        <f aca="false">NORMSDIST(-N7003/'rhos computation'!$B$23)-EXP(N7003+'rhos computation'!$B$23^2/2)*NORMSDIST(-N7003/'rhos computation'!$B$23-'rhos computation'!$B$23)</f>
        <v>0.00977645655198878</v>
      </c>
      <c r="W7003" s="0" t="n">
        <f aca="false">NORMSDIST(-O7003)</f>
        <v>0.00651163859771591</v>
      </c>
      <c r="X7003" s="0" t="n">
        <f aca="false">NORMSDIST(-P7003)</f>
        <v>0.0371988425785469</v>
      </c>
    </row>
    <row r="7004" customFormat="false" ht="13" hidden="false" customHeight="false" outlineLevel="0" collapsed="false">
      <c r="A7004" s="0" t="n">
        <v>-0.448395249550458</v>
      </c>
      <c r="B7004" s="0" t="n">
        <v>-0.528397060517285</v>
      </c>
      <c r="C7004" s="0" t="n">
        <v>-1.69144348022333</v>
      </c>
      <c r="D7004" s="0" t="n">
        <v>0.927640321972916</v>
      </c>
      <c r="E7004" s="0" t="n">
        <f aca="false" t="array" ref="E7004:H7004">MMULT(A7004:D7004,'Root matrix of resiudals'!$B$19:E$22)</f>
        <v>-0.0228793125363174</v>
      </c>
      <c r="F7004" s="0" t="n">
        <v>-0.0221247960430034</v>
      </c>
      <c r="G7004" s="0" t="n">
        <v>-0.0286472685879873</v>
      </c>
      <c r="H7004" s="0" t="n">
        <v>0.0132527514205658</v>
      </c>
      <c r="I7004" s="3" t="n">
        <f aca="false" t="array" ref="I7004:L7004">MMULT('t+3'!I7004:L7004,'input - gretl'!$B$3:$E$6)+MMULT('Point forecasts'!$P$5:$T$5,'input - gretl'!$B$9:$E$13)+MMULT('t+3'!Q7004:S7004,'input - gretl'!$B$14:$E$16)+E7004:H7004</f>
        <v>0.0108577811485553</v>
      </c>
      <c r="J7004" s="3" t="n">
        <v>0.00600317758506059</v>
      </c>
      <c r="K7004" s="3" t="n">
        <v>-0.040832147247873</v>
      </c>
      <c r="L7004" s="3" t="n">
        <v>-0.00834529986183435</v>
      </c>
      <c r="M7004" s="0" t="n">
        <f aca="false">'t+3'!M7004+I7004</f>
        <v>0.0268821230756863</v>
      </c>
      <c r="N7004" s="0" t="n">
        <f aca="false">'t+3'!N7004+J7004</f>
        <v>-0.0687405481102002</v>
      </c>
      <c r="O7004" s="0" t="n">
        <f aca="false">'t+3'!O7004+K7004</f>
        <v>2.36392427827007</v>
      </c>
      <c r="P7004" s="0" t="n">
        <f aca="false">'t+3'!P7004+L7004</f>
        <v>1.73235395907431</v>
      </c>
      <c r="Q7004" s="0" t="n">
        <f aca="false" t="array" ref="Q7004:S7004">MMULT(M7004:P7004,'input - gretl'!$B$19:$D$22)+MMULT('Point forecasts'!$J$6:$O$6,'input - gretl'!$B$23:$D$28)</f>
        <v>13.8654582424268</v>
      </c>
      <c r="R7004" s="0" t="n">
        <v>6.74543763718697</v>
      </c>
      <c r="S7004" s="0" t="n">
        <v>10.0711142135395</v>
      </c>
      <c r="U7004" s="4" t="n">
        <f aca="false">NORMSDIST(-M7004/'rhos computation'!$B$11)-EXP(M7004+'rhos computation'!$B$11^2/2)*NORMSDIST(-M7004/'rhos computation'!$B$11-'rhos computation'!$B$11)</f>
        <v>0.0386675767765641</v>
      </c>
      <c r="V7004" s="4" t="n">
        <f aca="false">NORMSDIST(-N7004/'rhos computation'!$B$23)-EXP(N7004+'rhos computation'!$B$23^2/2)*NORMSDIST(-N7004/'rhos computation'!$B$23-'rhos computation'!$B$23)</f>
        <v>0.0680683824213667</v>
      </c>
      <c r="W7004" s="0" t="n">
        <f aca="false">NORMSDIST(-O7004)</f>
        <v>0.00904125404171986</v>
      </c>
      <c r="X7004" s="0" t="n">
        <f aca="false">NORMSDIST(-P7004)</f>
        <v>0.0416052800645432</v>
      </c>
    </row>
    <row r="7005" customFormat="false" ht="13" hidden="false" customHeight="false" outlineLevel="0" collapsed="false">
      <c r="A7005" s="0" t="n">
        <v>-0.498359337612392</v>
      </c>
      <c r="B7005" s="0" t="n">
        <v>-0.230557076465411</v>
      </c>
      <c r="C7005" s="0" t="n">
        <v>0.0111437250409679</v>
      </c>
      <c r="D7005" s="0" t="n">
        <v>0.515675791037966</v>
      </c>
      <c r="E7005" s="0" t="n">
        <f aca="false" t="array" ref="E7005:H7005">MMULT(A7005:D7005,'Root matrix of resiudals'!$B$19:E$22)</f>
        <v>-0.0220876040072914</v>
      </c>
      <c r="F7005" s="0" t="n">
        <v>-0.00764204176619576</v>
      </c>
      <c r="G7005" s="0" t="n">
        <v>-0.000673277760086842</v>
      </c>
      <c r="H7005" s="0" t="n">
        <v>0.00855634726034372</v>
      </c>
      <c r="I7005" s="3" t="n">
        <f aca="false" t="array" ref="I7005:L7005">MMULT('t+3'!I7005:L7005,'input - gretl'!$B$3:$E$6)+MMULT('Point forecasts'!$P$5:$T$5,'input - gretl'!$B$9:$E$13)+MMULT('t+3'!Q7005:S7005,'input - gretl'!$B$14:$E$16)+E7005:H7005</f>
        <v>0.00501731475695683</v>
      </c>
      <c r="J7005" s="3" t="n">
        <v>-0.00653619498865176</v>
      </c>
      <c r="K7005" s="3" t="n">
        <v>0.0150846724592442</v>
      </c>
      <c r="L7005" s="3" t="n">
        <v>0.0222151686471418</v>
      </c>
      <c r="M7005" s="0" t="n">
        <f aca="false">'t+3'!M7005+I7005</f>
        <v>0.178395390228016</v>
      </c>
      <c r="N7005" s="0" t="n">
        <f aca="false">'t+3'!N7005+J7005</f>
        <v>0.0504923999897849</v>
      </c>
      <c r="O7005" s="0" t="n">
        <f aca="false">'t+3'!O7005+K7005</f>
        <v>2.47467297528036</v>
      </c>
      <c r="P7005" s="0" t="n">
        <f aca="false">'t+3'!P7005+L7005</f>
        <v>1.72954426841632</v>
      </c>
      <c r="Q7005" s="0" t="n">
        <f aca="false" t="array" ref="Q7005:S7005">MMULT(M7005:P7005,'input - gretl'!$B$19:$D$22)+MMULT('Point forecasts'!$J$6:$O$6,'input - gretl'!$B$23:$D$28)</f>
        <v>14.0169715095791</v>
      </c>
      <c r="R7005" s="0" t="n">
        <v>6.86467058528696</v>
      </c>
      <c r="S7005" s="0" t="n">
        <v>10.1845350668501</v>
      </c>
      <c r="U7005" s="4" t="n">
        <f aca="false">NORMSDIST(-M7005/'rhos computation'!$B$11)-EXP(M7005+'rhos computation'!$B$11^2/2)*NORMSDIST(-M7005/'rhos computation'!$B$11-'rhos computation'!$B$11)</f>
        <v>0.00567921985355078</v>
      </c>
      <c r="V7005" s="4" t="n">
        <f aca="false">NORMSDIST(-N7005/'rhos computation'!$B$23)-EXP(N7005+'rhos computation'!$B$23^2/2)*NORMSDIST(-N7005/'rhos computation'!$B$23-'rhos computation'!$B$23)</f>
        <v>0.00557553935028965</v>
      </c>
      <c r="W7005" s="0" t="n">
        <f aca="false">NORMSDIST(-O7005)</f>
        <v>0.0066679112365072</v>
      </c>
      <c r="X7005" s="0" t="n">
        <f aca="false">NORMSDIST(-P7005)</f>
        <v>0.0418558653632491</v>
      </c>
    </row>
    <row r="7006" customFormat="false" ht="13" hidden="false" customHeight="false" outlineLevel="0" collapsed="false">
      <c r="A7006" s="0" t="n">
        <v>-0.0403272885462537</v>
      </c>
      <c r="B7006" s="0" t="n">
        <v>0.0495546368927419</v>
      </c>
      <c r="C7006" s="0" t="n">
        <v>-0.130836468700222</v>
      </c>
      <c r="D7006" s="0" t="n">
        <v>-1.05029131186985</v>
      </c>
      <c r="E7006" s="0" t="n">
        <f aca="false" t="array" ref="E7006:H7006">MMULT(A7006:D7006,'Root matrix of resiudals'!$B$19:E$22)</f>
        <v>-0.00137749319392972</v>
      </c>
      <c r="F7006" s="0" t="n">
        <v>0.000785851195200617</v>
      </c>
      <c r="G7006" s="0" t="n">
        <v>-0.00318324079360941</v>
      </c>
      <c r="H7006" s="0" t="n">
        <v>-0.0171742854025829</v>
      </c>
      <c r="I7006" s="3" t="n">
        <f aca="false" t="array" ref="I7006:L7006">MMULT('t+3'!I7006:L7006,'input - gretl'!$B$3:$E$6)+MMULT('Point forecasts'!$P$5:$T$5,'input - gretl'!$B$9:$E$13)+MMULT('t+3'!Q7006:S7006,'input - gretl'!$B$14:$E$16)+E7006:H7006</f>
        <v>0.0050945020478254</v>
      </c>
      <c r="J7006" s="3" t="n">
        <v>0.034526334283326</v>
      </c>
      <c r="K7006" s="3" t="n">
        <v>-0.00942145845668827</v>
      </c>
      <c r="L7006" s="3" t="n">
        <v>-0.0235483372321126</v>
      </c>
      <c r="M7006" s="0" t="n">
        <f aca="false">'t+3'!M7006+I7006</f>
        <v>0.139609091590105</v>
      </c>
      <c r="N7006" s="0" t="n">
        <f aca="false">'t+3'!N7006+J7006</f>
        <v>-0.0247944819358157</v>
      </c>
      <c r="O7006" s="0" t="n">
        <f aca="false">'t+3'!O7006+K7006</f>
        <v>2.41468072303643</v>
      </c>
      <c r="P7006" s="0" t="n">
        <f aca="false">'t+3'!P7006+L7006</f>
        <v>1.69801726632727</v>
      </c>
      <c r="Q7006" s="0" t="n">
        <f aca="false" t="array" ref="Q7006:S7006">MMULT(M7006:P7006,'input - gretl'!$B$19:$D$22)+MMULT('Point forecasts'!$J$6:$O$6,'input - gretl'!$B$23:$D$28)</f>
        <v>13.9781852109412</v>
      </c>
      <c r="R7006" s="0" t="n">
        <v>6.78938370336136</v>
      </c>
      <c r="S7006" s="0" t="n">
        <v>10.154526569943</v>
      </c>
      <c r="U7006" s="4" t="n">
        <f aca="false">NORMSDIST(-M7006/'rhos computation'!$B$11)-EXP(M7006+'rhos computation'!$B$11^2/2)*NORMSDIST(-M7006/'rhos computation'!$B$11-'rhos computation'!$B$11)</f>
        <v>0.0100945542329579</v>
      </c>
      <c r="V7006" s="4" t="n">
        <f aca="false">NORMSDIST(-N7006/'rhos computation'!$B$23)-EXP(N7006+'rhos computation'!$B$23^2/2)*NORMSDIST(-N7006/'rhos computation'!$B$23-'rhos computation'!$B$23)</f>
        <v>0.0355744947624809</v>
      </c>
      <c r="W7006" s="0" t="n">
        <f aca="false">NORMSDIST(-O7006)</f>
        <v>0.00787450396180351</v>
      </c>
      <c r="X7006" s="0" t="n">
        <f aca="false">NORMSDIST(-P7006)</f>
        <v>0.044752251531551</v>
      </c>
    </row>
    <row r="7007" customFormat="false" ht="13" hidden="false" customHeight="false" outlineLevel="0" collapsed="false">
      <c r="A7007" s="0" t="n">
        <v>0.475762821123557</v>
      </c>
      <c r="B7007" s="0" t="n">
        <v>-0.237451115106101</v>
      </c>
      <c r="C7007" s="0" t="n">
        <v>-0.973769169459498</v>
      </c>
      <c r="D7007" s="0" t="n">
        <v>0.268832171659905</v>
      </c>
      <c r="E7007" s="0" t="n">
        <f aca="false" t="array" ref="E7007:H7007">MMULT(A7007:D7007,'Root matrix of resiudals'!$B$19:E$22)</f>
        <v>0.0185688738444923</v>
      </c>
      <c r="F7007" s="0" t="n">
        <v>-0.00918584219842837</v>
      </c>
      <c r="G7007" s="0" t="n">
        <v>-0.0156497749143441</v>
      </c>
      <c r="H7007" s="0" t="n">
        <v>0.00304939004034253</v>
      </c>
      <c r="I7007" s="3" t="n">
        <f aca="false" t="array" ref="I7007:L7007">MMULT('t+3'!I7007:L7007,'input - gretl'!$B$3:$E$6)+MMULT('Point forecasts'!$P$5:$T$5,'input - gretl'!$B$9:$E$13)+MMULT('t+3'!Q7007:S7007,'input - gretl'!$B$14:$E$16)+E7007:H7007</f>
        <v>0.0459740547607382</v>
      </c>
      <c r="J7007" s="3" t="n">
        <v>0.00052320137062796</v>
      </c>
      <c r="K7007" s="3" t="n">
        <v>-0.0187422498341768</v>
      </c>
      <c r="L7007" s="3" t="n">
        <v>-0.00882093054188361</v>
      </c>
      <c r="M7007" s="0" t="n">
        <f aca="false">'t+3'!M7007+I7007</f>
        <v>0.120234622158446</v>
      </c>
      <c r="N7007" s="0" t="n">
        <f aca="false">'t+3'!N7007+J7007</f>
        <v>-0.0167203593835655</v>
      </c>
      <c r="O7007" s="0" t="n">
        <f aca="false">'t+3'!O7007+K7007</f>
        <v>2.38899148610856</v>
      </c>
      <c r="P7007" s="0" t="n">
        <f aca="false">'t+3'!P7007+L7007</f>
        <v>1.69680294117445</v>
      </c>
      <c r="Q7007" s="0" t="n">
        <f aca="false" t="array" ref="Q7007:S7007">MMULT(M7007:P7007,'input - gretl'!$B$19:$D$22)+MMULT('Point forecasts'!$J$6:$O$6,'input - gretl'!$B$23:$D$28)</f>
        <v>13.9588107415095</v>
      </c>
      <c r="R7007" s="0" t="n">
        <v>6.79745782591361</v>
      </c>
      <c r="S7007" s="0" t="n">
        <v>10.1299922169517</v>
      </c>
      <c r="U7007" s="4" t="n">
        <f aca="false">NORMSDIST(-M7007/'rhos computation'!$B$11)-EXP(M7007+'rhos computation'!$B$11^2/2)*NORMSDIST(-M7007/'rhos computation'!$B$11-'rhos computation'!$B$11)</f>
        <v>0.0131540344399517</v>
      </c>
      <c r="V7007" s="4" t="n">
        <f aca="false">NORMSDIST(-N7007/'rhos computation'!$B$23)-EXP(N7007+'rhos computation'!$B$23^2/2)*NORMSDIST(-N7007/'rhos computation'!$B$23-'rhos computation'!$B$23)</f>
        <v>0.0306468630653102</v>
      </c>
      <c r="W7007" s="0" t="n">
        <f aca="false">NORMSDIST(-O7007)</f>
        <v>0.00844734693648572</v>
      </c>
      <c r="X7007" s="0" t="n">
        <f aca="false">NORMSDIST(-P7007)</f>
        <v>0.0448669612584975</v>
      </c>
    </row>
    <row r="7008" customFormat="false" ht="13" hidden="false" customHeight="false" outlineLevel="0" collapsed="false">
      <c r="A7008" s="0" t="n">
        <v>-0.757550384911638</v>
      </c>
      <c r="B7008" s="0" t="n">
        <v>0.0696059935970074</v>
      </c>
      <c r="C7008" s="0" t="n">
        <v>0.0603745583510068</v>
      </c>
      <c r="D7008" s="0" t="n">
        <v>1.6176875539116</v>
      </c>
      <c r="E7008" s="0" t="n">
        <f aca="false" t="array" ref="E7008:H7008">MMULT(A7008:D7008,'Root matrix of resiudals'!$B$19:E$22)</f>
        <v>-0.0328895837626831</v>
      </c>
      <c r="F7008" s="0" t="n">
        <v>0.000596513012840458</v>
      </c>
      <c r="G7008" s="0" t="n">
        <v>0.00213970189379508</v>
      </c>
      <c r="H7008" s="0" t="n">
        <v>0.0266140930731727</v>
      </c>
      <c r="I7008" s="3" t="n">
        <f aca="false" t="array" ref="I7008:L7008">MMULT('t+3'!I7008:L7008,'input - gretl'!$B$3:$E$6)+MMULT('Point forecasts'!$P$5:$T$5,'input - gretl'!$B$9:$E$13)+MMULT('t+3'!Q7008:S7008,'input - gretl'!$B$14:$E$16)+E7008:H7008</f>
        <v>-0.000797938583116116</v>
      </c>
      <c r="J7008" s="3" t="n">
        <v>-0.0069633121374786</v>
      </c>
      <c r="K7008" s="3" t="n">
        <v>0.0181646753004618</v>
      </c>
      <c r="L7008" s="3" t="n">
        <v>0.0249619689477166</v>
      </c>
      <c r="M7008" s="0" t="n">
        <f aca="false">'t+3'!M7008+I7008</f>
        <v>0.134973843511524</v>
      </c>
      <c r="N7008" s="0" t="n">
        <f aca="false">'t+3'!N7008+J7008</f>
        <v>0.0381001202883108</v>
      </c>
      <c r="O7008" s="0" t="n">
        <f aca="false">'t+3'!O7008+K7008</f>
        <v>2.47475596751646</v>
      </c>
      <c r="P7008" s="0" t="n">
        <f aca="false">'t+3'!P7008+L7008</f>
        <v>1.78568624195624</v>
      </c>
      <c r="Q7008" s="0" t="n">
        <f aca="false" t="array" ref="Q7008:S7008">MMULT(M7008:P7008,'input - gretl'!$B$19:$D$22)+MMULT('Point forecasts'!$J$6:$O$6,'input - gretl'!$B$23:$D$28)</f>
        <v>13.9735499628626</v>
      </c>
      <c r="R7008" s="0" t="n">
        <v>6.85227830558548</v>
      </c>
      <c r="S7008" s="0" t="n">
        <v>10.1312242351511</v>
      </c>
      <c r="U7008" s="4" t="n">
        <f aca="false">NORMSDIST(-M7008/'rhos computation'!$B$11)-EXP(M7008+'rhos computation'!$B$11^2/2)*NORMSDIST(-M7008/'rhos computation'!$B$11-'rhos computation'!$B$11)</f>
        <v>0.01076906904553</v>
      </c>
      <c r="V7008" s="4" t="n">
        <f aca="false">NORMSDIST(-N7008/'rhos computation'!$B$23)-EXP(N7008+'rhos computation'!$B$23^2/2)*NORMSDIST(-N7008/'rhos computation'!$B$23-'rhos computation'!$B$23)</f>
        <v>0.00817668977377189</v>
      </c>
      <c r="W7008" s="0" t="n">
        <f aca="false">NORMSDIST(-O7008)</f>
        <v>0.0066663620922703</v>
      </c>
      <c r="X7008" s="0" t="n">
        <f aca="false">NORMSDIST(-P7008)</f>
        <v>0.037075037111179</v>
      </c>
    </row>
    <row r="7009" customFormat="false" ht="13" hidden="false" customHeight="false" outlineLevel="0" collapsed="false">
      <c r="A7009" s="0" t="n">
        <v>-0.177172566057388</v>
      </c>
      <c r="B7009" s="0" t="n">
        <v>-0.482830295187924</v>
      </c>
      <c r="C7009" s="0" t="n">
        <v>-0.0649264803651834</v>
      </c>
      <c r="D7009" s="0" t="n">
        <v>-0.876883184165558</v>
      </c>
      <c r="E7009" s="0" t="n">
        <f aca="false" t="array" ref="E7009:H7009">MMULT(A7009:D7009,'Root matrix of resiudals'!$B$19:E$22)</f>
        <v>-0.00843919732159003</v>
      </c>
      <c r="F7009" s="0" t="n">
        <v>-0.0144873500892069</v>
      </c>
      <c r="G7009" s="0" t="n">
        <v>-0.00400300635375122</v>
      </c>
      <c r="H7009" s="0" t="n">
        <v>-0.0142674570118516</v>
      </c>
      <c r="I7009" s="3" t="n">
        <f aca="false" t="array" ref="I7009:L7009">MMULT('t+3'!I7009:L7009,'input - gretl'!$B$3:$E$6)+MMULT('Point forecasts'!$P$5:$T$5,'input - gretl'!$B$9:$E$13)+MMULT('t+3'!Q7009:S7009,'input - gretl'!$B$14:$E$16)+E7009:H7009</f>
        <v>-0.0404304353695195</v>
      </c>
      <c r="J7009" s="3" t="n">
        <v>-0.0654764601008154</v>
      </c>
      <c r="K7009" s="3" t="n">
        <v>0.0199135683001568</v>
      </c>
      <c r="L7009" s="3" t="n">
        <v>0.0027913405610979</v>
      </c>
      <c r="M7009" s="0" t="n">
        <f aca="false">'t+3'!M7009+I7009</f>
        <v>0.205993596263403</v>
      </c>
      <c r="N7009" s="0" t="n">
        <f aca="false">'t+3'!N7009+J7009</f>
        <v>0.0511380530494839</v>
      </c>
      <c r="O7009" s="0" t="n">
        <f aca="false">'t+3'!O7009+K7009</f>
        <v>2.51419765859229</v>
      </c>
      <c r="P7009" s="0" t="n">
        <f aca="false">'t+3'!P7009+L7009</f>
        <v>1.77915491320101</v>
      </c>
      <c r="Q7009" s="0" t="n">
        <f aca="false" t="array" ref="Q7009:S7009">MMULT(M7009:P7009,'input - gretl'!$B$19:$D$22)+MMULT('Point forecasts'!$J$6:$O$6,'input - gretl'!$B$23:$D$28)</f>
        <v>14.0445697156145</v>
      </c>
      <c r="R7009" s="0" t="n">
        <v>6.86531623834666</v>
      </c>
      <c r="S7009" s="0" t="n">
        <v>10.1768775464395</v>
      </c>
      <c r="U7009" s="4" t="n">
        <f aca="false">NORMSDIST(-M7009/'rhos computation'!$B$11)-EXP(M7009+'rhos computation'!$B$11^2/2)*NORMSDIST(-M7009/'rhos computation'!$B$11-'rhos computation'!$B$11)</f>
        <v>0.00363161451207161</v>
      </c>
      <c r="V7009" s="4" t="n">
        <f aca="false">NORMSDIST(-N7009/'rhos computation'!$B$23)-EXP(N7009+'rhos computation'!$B$23^2/2)*NORMSDIST(-N7009/'rhos computation'!$B$23-'rhos computation'!$B$23)</f>
        <v>0.00546033586454392</v>
      </c>
      <c r="W7009" s="0" t="n">
        <f aca="false">NORMSDIST(-O7009)</f>
        <v>0.00596517739841511</v>
      </c>
      <c r="X7009" s="0" t="n">
        <f aca="false">NORMSDIST(-P7009)</f>
        <v>0.0376071839504296</v>
      </c>
    </row>
    <row r="7010" customFormat="false" ht="13" hidden="false" customHeight="false" outlineLevel="0" collapsed="false">
      <c r="A7010" s="0" t="n">
        <v>0.0492180427881091</v>
      </c>
      <c r="B7010" s="0" t="n">
        <v>-0.118097309975877</v>
      </c>
      <c r="C7010" s="0" t="n">
        <v>0.308636591703998</v>
      </c>
      <c r="D7010" s="0" t="n">
        <v>-0.345818153175981</v>
      </c>
      <c r="E7010" s="0" t="n">
        <f aca="false" t="array" ref="E7010:H7010">MMULT(A7010:D7010,'Root matrix of resiudals'!$B$19:E$22)</f>
        <v>0.00235796346399254</v>
      </c>
      <c r="F7010" s="0" t="n">
        <v>-0.002177424514193</v>
      </c>
      <c r="G7010" s="0" t="n">
        <v>0.00421458602721691</v>
      </c>
      <c r="H7010" s="0" t="n">
        <v>-0.00528474708305529</v>
      </c>
      <c r="I7010" s="3" t="n">
        <f aca="false" t="array" ref="I7010:L7010">MMULT('t+3'!I7010:L7010,'input - gretl'!$B$3:$E$6)+MMULT('Point forecasts'!$P$5:$T$5,'input - gretl'!$B$9:$E$13)+MMULT('t+3'!Q7010:S7010,'input - gretl'!$B$14:$E$16)+E7010:H7010</f>
        <v>0.0517485832020088</v>
      </c>
      <c r="J7010" s="3" t="n">
        <v>0.0331476727075299</v>
      </c>
      <c r="K7010" s="3" t="n">
        <v>0.0174101001140364</v>
      </c>
      <c r="L7010" s="3" t="n">
        <v>-0.021090751431174</v>
      </c>
      <c r="M7010" s="0" t="n">
        <f aca="false">'t+3'!M7010+I7010</f>
        <v>0.161171396751471</v>
      </c>
      <c r="N7010" s="0" t="n">
        <f aca="false">'t+3'!N7010+J7010</f>
        <v>0.0148274271184958</v>
      </c>
      <c r="O7010" s="0" t="n">
        <f aca="false">'t+3'!O7010+K7010</f>
        <v>2.48342649106341</v>
      </c>
      <c r="P7010" s="0" t="n">
        <f aca="false">'t+3'!P7010+L7010</f>
        <v>1.76726988378959</v>
      </c>
      <c r="Q7010" s="0" t="n">
        <f aca="false" t="array" ref="Q7010:S7010">MMULT(M7010:P7010,'input - gretl'!$B$19:$D$22)+MMULT('Point forecasts'!$J$6:$O$6,'input - gretl'!$B$23:$D$28)</f>
        <v>13.9997475161025</v>
      </c>
      <c r="R7010" s="0" t="n">
        <v>6.82900561241567</v>
      </c>
      <c r="S7010" s="0" t="n">
        <v>10.1574096361324</v>
      </c>
      <c r="U7010" s="4" t="n">
        <f aca="false">NORMSDIST(-M7010/'rhos computation'!$B$11)-EXP(M7010+'rhos computation'!$B$11^2/2)*NORMSDIST(-M7010/'rhos computation'!$B$11-'rhos computation'!$B$11)</f>
        <v>0.00738754862829044</v>
      </c>
      <c r="V7010" s="4" t="n">
        <f aca="false">NORMSDIST(-N7010/'rhos computation'!$B$23)-EXP(N7010+'rhos computation'!$B$23^2/2)*NORMSDIST(-N7010/'rhos computation'!$B$23-'rhos computation'!$B$23)</f>
        <v>0.0153734552986005</v>
      </c>
      <c r="W7010" s="0" t="n">
        <f aca="false">NORMSDIST(-O7010)</f>
        <v>0.00650625940926485</v>
      </c>
      <c r="X7010" s="0" t="n">
        <f aca="false">NORMSDIST(-P7010)</f>
        <v>0.038591520476249</v>
      </c>
    </row>
    <row r="7011" customFormat="false" ht="13" hidden="false" customHeight="false" outlineLevel="0" collapsed="false">
      <c r="A7011" s="0" t="n">
        <v>1.48760930598769</v>
      </c>
      <c r="B7011" s="0" t="n">
        <v>0.285073577051154</v>
      </c>
      <c r="C7011" s="0" t="n">
        <v>1.08177299559763</v>
      </c>
      <c r="D7011" s="0" t="n">
        <v>-0.616188347118148</v>
      </c>
      <c r="E7011" s="0" t="n">
        <f aca="false" t="array" ref="E7011:H7011">MMULT(A7011:D7011,'Root matrix of resiudals'!$B$19:E$22)</f>
        <v>0.0660429798003113</v>
      </c>
      <c r="F7011" s="0" t="n">
        <v>0.015357017372726</v>
      </c>
      <c r="G7011" s="0" t="n">
        <v>0.01958892763658</v>
      </c>
      <c r="H7011" s="0" t="n">
        <v>-0.0093109151846144</v>
      </c>
      <c r="I7011" s="3" t="n">
        <f aca="false" t="array" ref="I7011:L7011">MMULT('t+3'!I7011:L7011,'input - gretl'!$B$3:$E$6)+MMULT('Point forecasts'!$P$5:$T$5,'input - gretl'!$B$9:$E$13)+MMULT('t+3'!Q7011:S7011,'input - gretl'!$B$14:$E$16)+E7011:H7011</f>
        <v>0.0643887023138313</v>
      </c>
      <c r="J7011" s="3" t="n">
        <v>0.0317154274942148</v>
      </c>
      <c r="K7011" s="3" t="n">
        <v>0.0244715434847289</v>
      </c>
      <c r="L7011" s="3" t="n">
        <v>-0.0180336242197993</v>
      </c>
      <c r="M7011" s="0" t="n">
        <f aca="false">'t+3'!M7011+I7011</f>
        <v>0.201178474278831</v>
      </c>
      <c r="N7011" s="0" t="n">
        <f aca="false">'t+3'!N7011+J7011</f>
        <v>-0.00234379073686808</v>
      </c>
      <c r="O7011" s="0" t="n">
        <f aca="false">'t+3'!O7011+K7011</f>
        <v>2.45482746136221</v>
      </c>
      <c r="P7011" s="0" t="n">
        <f aca="false">'t+3'!P7011+L7011</f>
        <v>1.76106475651663</v>
      </c>
      <c r="Q7011" s="0" t="n">
        <f aca="false" t="array" ref="Q7011:S7011">MMULT(M7011:P7011,'input - gretl'!$B$19:$D$22)+MMULT('Point forecasts'!$J$6:$O$6,'input - gretl'!$B$23:$D$28)</f>
        <v>14.0397545936299</v>
      </c>
      <c r="R7011" s="0" t="n">
        <v>6.8118343945603</v>
      </c>
      <c r="S7011" s="0" t="n">
        <v>10.1347119927242</v>
      </c>
      <c r="U7011" s="4" t="n">
        <f aca="false">NORMSDIST(-M7011/'rhos computation'!$B$11)-EXP(M7011+'rhos computation'!$B$11^2/2)*NORMSDIST(-M7011/'rhos computation'!$B$11-'rhos computation'!$B$11)</f>
        <v>0.00393536624153595</v>
      </c>
      <c r="V7011" s="4" t="n">
        <f aca="false">NORMSDIST(-N7011/'rhos computation'!$B$23)-EXP(N7011+'rhos computation'!$B$23^2/2)*NORMSDIST(-N7011/'rhos computation'!$B$23-'rhos computation'!$B$23)</f>
        <v>0.0228801768858856</v>
      </c>
      <c r="W7011" s="0" t="n">
        <f aca="false">NORMSDIST(-O7011)</f>
        <v>0.00704761113022171</v>
      </c>
      <c r="X7011" s="0" t="n">
        <f aca="false">NORMSDIST(-P7011)</f>
        <v>0.0391137216466739</v>
      </c>
    </row>
    <row r="7012" customFormat="false" ht="13" hidden="false" customHeight="false" outlineLevel="0" collapsed="false">
      <c r="A7012" s="0" t="n">
        <v>0.494048709066178</v>
      </c>
      <c r="B7012" s="0" t="n">
        <v>-0.770256870673539</v>
      </c>
      <c r="C7012" s="0" t="n">
        <v>-0.119884256762905</v>
      </c>
      <c r="D7012" s="0" t="n">
        <v>0.175814507464272</v>
      </c>
      <c r="E7012" s="0" t="n">
        <f aca="false" t="array" ref="E7012:H7012">MMULT(A7012:D7012,'Root matrix of resiudals'!$B$19:E$22)</f>
        <v>0.0192374820799544</v>
      </c>
      <c r="F7012" s="0" t="n">
        <v>-0.0213081463490785</v>
      </c>
      <c r="G7012" s="0" t="n">
        <v>-0.00388587881444278</v>
      </c>
      <c r="H7012" s="0" t="n">
        <v>0.00247590908890492</v>
      </c>
      <c r="I7012" s="3" t="n">
        <f aca="false" t="array" ref="I7012:L7012">MMULT('t+3'!I7012:L7012,'input - gretl'!$B$3:$E$6)+MMULT('Point forecasts'!$P$5:$T$5,'input - gretl'!$B$9:$E$13)+MMULT('t+3'!Q7012:S7012,'input - gretl'!$B$14:$E$16)+E7012:H7012</f>
        <v>0.0396956123808586</v>
      </c>
      <c r="J7012" s="3" t="n">
        <v>-0.00272597792607911</v>
      </c>
      <c r="K7012" s="3" t="n">
        <v>0.016565877263053</v>
      </c>
      <c r="L7012" s="3" t="n">
        <v>-0.010116873638956</v>
      </c>
      <c r="M7012" s="0" t="n">
        <f aca="false">'t+3'!M7012+I7012</f>
        <v>0.268788950098437</v>
      </c>
      <c r="N7012" s="0" t="n">
        <f aca="false">'t+3'!N7012+J7012</f>
        <v>-0.00698880218552899</v>
      </c>
      <c r="O7012" s="0" t="n">
        <f aca="false">'t+3'!O7012+K7012</f>
        <v>2.45578736900308</v>
      </c>
      <c r="P7012" s="0" t="n">
        <f aca="false">'t+3'!P7012+L7012</f>
        <v>1.77599618465455</v>
      </c>
      <c r="Q7012" s="0" t="n">
        <f aca="false" t="array" ref="Q7012:S7012">MMULT(M7012:P7012,'input - gretl'!$B$19:$D$22)+MMULT('Point forecasts'!$J$6:$O$6,'input - gretl'!$B$23:$D$28)</f>
        <v>14.1073650694495</v>
      </c>
      <c r="R7012" s="0" t="n">
        <v>6.80718938311164</v>
      </c>
      <c r="S7012" s="0" t="n">
        <v>10.1214713656345</v>
      </c>
      <c r="U7012" s="4" t="n">
        <f aca="false">NORMSDIST(-M7012/'rhos computation'!$B$11)-EXP(M7012+'rhos computation'!$B$11^2/2)*NORMSDIST(-M7012/'rhos computation'!$B$11-'rhos computation'!$B$11)</f>
        <v>0.00116210599624937</v>
      </c>
      <c r="V7012" s="4" t="n">
        <f aca="false">NORMSDIST(-N7012/'rhos computation'!$B$23)-EXP(N7012+'rhos computation'!$B$23^2/2)*NORMSDIST(-N7012/'rhos computation'!$B$23-'rhos computation'!$B$23)</f>
        <v>0.0252439744365467</v>
      </c>
      <c r="W7012" s="0" t="n">
        <f aca="false">NORMSDIST(-O7012)</f>
        <v>0.00702881536705935</v>
      </c>
      <c r="X7012" s="0" t="n">
        <f aca="false">NORMSDIST(-P7012)</f>
        <v>0.0378667730035047</v>
      </c>
    </row>
    <row r="7013" customFormat="false" ht="13" hidden="false" customHeight="false" outlineLevel="0" collapsed="false">
      <c r="A7013" s="0" t="n">
        <v>-0.789448058245453</v>
      </c>
      <c r="B7013" s="0" t="n">
        <v>0.518492095120912</v>
      </c>
      <c r="C7013" s="0" t="n">
        <v>-0.932239851991504</v>
      </c>
      <c r="D7013" s="0" t="n">
        <v>1.60653870335409</v>
      </c>
      <c r="E7013" s="0" t="n">
        <f aca="false" t="array" ref="E7013:H7013">MMULT(A7013:D7013,'Root matrix of resiudals'!$B$19:E$22)</f>
        <v>-0.0344637060036699</v>
      </c>
      <c r="F7013" s="0" t="n">
        <v>0.00978529488826781</v>
      </c>
      <c r="G7013" s="0" t="n">
        <v>-0.0122973159263357</v>
      </c>
      <c r="H7013" s="0" t="n">
        <v>0.0253380799751052</v>
      </c>
      <c r="I7013" s="3" t="n">
        <f aca="false" t="array" ref="I7013:L7013">MMULT('t+3'!I7013:L7013,'input - gretl'!$B$3:$E$6)+MMULT('Point forecasts'!$P$5:$T$5,'input - gretl'!$B$9:$E$13)+MMULT('t+3'!Q7013:S7013,'input - gretl'!$B$14:$E$16)+E7013:H7013</f>
        <v>0.00252248104212492</v>
      </c>
      <c r="J7013" s="3" t="n">
        <v>0.0282456212092902</v>
      </c>
      <c r="K7013" s="3" t="n">
        <v>0.00472234603728917</v>
      </c>
      <c r="L7013" s="3" t="n">
        <v>0.0315987356501973</v>
      </c>
      <c r="M7013" s="0" t="n">
        <f aca="false">'t+3'!M7013+I7013</f>
        <v>0.181328840614525</v>
      </c>
      <c r="N7013" s="0" t="n">
        <f aca="false">'t+3'!N7013+J7013</f>
        <v>0.060654954198987</v>
      </c>
      <c r="O7013" s="0" t="n">
        <f aca="false">'t+3'!O7013+K7013</f>
        <v>2.49206354130291</v>
      </c>
      <c r="P7013" s="0" t="n">
        <f aca="false">'t+3'!P7013+L7013</f>
        <v>1.78294689250276</v>
      </c>
      <c r="Q7013" s="0" t="n">
        <f aca="false" t="array" ref="Q7013:S7013">MMULT(M7013:P7013,'input - gretl'!$B$19:$D$22)+MMULT('Point forecasts'!$J$6:$O$6,'input - gretl'!$B$23:$D$28)</f>
        <v>14.0199049599656</v>
      </c>
      <c r="R7013" s="0" t="n">
        <v>6.87483313949616</v>
      </c>
      <c r="S7013" s="0" t="n">
        <v>10.1511370672352</v>
      </c>
      <c r="U7013" s="4" t="n">
        <f aca="false">NORMSDIST(-M7013/'rhos computation'!$B$11)-EXP(M7013+'rhos computation'!$B$11^2/2)*NORMSDIST(-M7013/'rhos computation'!$B$11-'rhos computation'!$B$11)</f>
        <v>0.00542383768968485</v>
      </c>
      <c r="V7013" s="4" t="n">
        <f aca="false">NORMSDIST(-N7013/'rhos computation'!$B$23)-EXP(N7013+'rhos computation'!$B$23^2/2)*NORMSDIST(-N7013/'rhos computation'!$B$23-'rhos computation'!$B$23)</f>
        <v>0.00397022336990629</v>
      </c>
      <c r="W7013" s="0" t="n">
        <f aca="false">NORMSDIST(-O7013)</f>
        <v>0.00635016572636602</v>
      </c>
      <c r="X7013" s="0" t="n">
        <f aca="false">NORMSDIST(-P7013)</f>
        <v>0.0372974743722223</v>
      </c>
    </row>
    <row r="7014" customFormat="false" ht="13" hidden="false" customHeight="false" outlineLevel="0" collapsed="false">
      <c r="A7014" s="0" t="n">
        <v>-0.35248121124571</v>
      </c>
      <c r="B7014" s="0" t="n">
        <v>2.07075578215867</v>
      </c>
      <c r="C7014" s="0" t="n">
        <v>0.149803709017958</v>
      </c>
      <c r="D7014" s="0" t="n">
        <v>-1.55695500676335</v>
      </c>
      <c r="E7014" s="0" t="n">
        <f aca="false" t="array" ref="E7014:H7014">MMULT(A7014:D7014,'Root matrix of resiudals'!$B$19:E$22)</f>
        <v>-0.00965316425494501</v>
      </c>
      <c r="F7014" s="0" t="n">
        <v>0.0588034758666953</v>
      </c>
      <c r="G7014" s="0" t="n">
        <v>0.00763052477045129</v>
      </c>
      <c r="H7014" s="0" t="n">
        <v>-0.0248223083721353</v>
      </c>
      <c r="I7014" s="3" t="n">
        <f aca="false" t="array" ref="I7014:L7014">MMULT('t+3'!I7014:L7014,'input - gretl'!$B$3:$E$6)+MMULT('Point forecasts'!$P$5:$T$5,'input - gretl'!$B$9:$E$13)+MMULT('t+3'!Q7014:S7014,'input - gretl'!$B$14:$E$16)+E7014:H7014</f>
        <v>-0.000847182233639672</v>
      </c>
      <c r="J7014" s="3" t="n">
        <v>0.0662882316994415</v>
      </c>
      <c r="K7014" s="3" t="n">
        <v>0.00911036845033159</v>
      </c>
      <c r="L7014" s="3" t="n">
        <v>-0.0174501121860433</v>
      </c>
      <c r="M7014" s="0" t="n">
        <f aca="false">'t+3'!M7014+I7014</f>
        <v>0.134912080465289</v>
      </c>
      <c r="N7014" s="0" t="n">
        <f aca="false">'t+3'!N7014+J7014</f>
        <v>0.0610325759597743</v>
      </c>
      <c r="O7014" s="0" t="n">
        <f aca="false">'t+3'!O7014+K7014</f>
        <v>2.45129770640834</v>
      </c>
      <c r="P7014" s="0" t="n">
        <f aca="false">'t+3'!P7014+L7014</f>
        <v>1.71648876663722</v>
      </c>
      <c r="Q7014" s="0" t="n">
        <f aca="false" t="array" ref="Q7014:S7014">MMULT(M7014:P7014,'input - gretl'!$B$19:$D$22)+MMULT('Point forecasts'!$J$6:$O$6,'input - gretl'!$B$23:$D$28)</f>
        <v>13.9734881998164</v>
      </c>
      <c r="R7014" s="0" t="n">
        <v>6.87521076125695</v>
      </c>
      <c r="S7014" s="0" t="n">
        <v>10.1735762329451</v>
      </c>
      <c r="U7014" s="4" t="n">
        <f aca="false">NORMSDIST(-M7014/'rhos computation'!$B$11)-EXP(M7014+'rhos computation'!$B$11^2/2)*NORMSDIST(-M7014/'rhos computation'!$B$11-'rhos computation'!$B$11)</f>
        <v>0.0107782925481853</v>
      </c>
      <c r="V7014" s="4" t="n">
        <f aca="false">NORMSDIST(-N7014/'rhos computation'!$B$23)-EXP(N7014+'rhos computation'!$B$23^2/2)*NORMSDIST(-N7014/'rhos computation'!$B$23-'rhos computation'!$B$23)</f>
        <v>0.00391866157746362</v>
      </c>
      <c r="W7014" s="0" t="n">
        <f aca="false">NORMSDIST(-O7014)</f>
        <v>0.00711710856072201</v>
      </c>
      <c r="X7014" s="0" t="n">
        <f aca="false">NORMSDIST(-P7014)</f>
        <v>0.0430363111188492</v>
      </c>
    </row>
    <row r="7015" customFormat="false" ht="13" hidden="false" customHeight="false" outlineLevel="0" collapsed="false">
      <c r="A7015" s="0" t="n">
        <v>-0.681355455551189</v>
      </c>
      <c r="B7015" s="0" t="n">
        <v>0.499939328622685</v>
      </c>
      <c r="C7015" s="0" t="n">
        <v>-0.248872932366339</v>
      </c>
      <c r="D7015" s="0" t="n">
        <v>0.240329432441797</v>
      </c>
      <c r="E7015" s="0" t="n">
        <f aca="false" t="array" ref="E7015:H7015">MMULT(A7015:D7015,'Root matrix of resiudals'!$B$19:E$22)</f>
        <v>-0.0285007374731788</v>
      </c>
      <c r="F7015" s="0" t="n">
        <v>0.011863817687696</v>
      </c>
      <c r="G7015" s="0" t="n">
        <v>-0.00278220348957687</v>
      </c>
      <c r="H7015" s="0" t="n">
        <v>0.00390853627559629</v>
      </c>
      <c r="I7015" s="3" t="n">
        <f aca="false" t="array" ref="I7015:L7015">MMULT('t+3'!I7015:L7015,'input - gretl'!$B$3:$E$6)+MMULT('Point forecasts'!$P$5:$T$5,'input - gretl'!$B$9:$E$13)+MMULT('t+3'!Q7015:S7015,'input - gretl'!$B$14:$E$16)+E7015:H7015</f>
        <v>-0.0114362225992979</v>
      </c>
      <c r="J7015" s="3" t="n">
        <v>0.0336711033842716</v>
      </c>
      <c r="K7015" s="3" t="n">
        <v>0.000124866392832651</v>
      </c>
      <c r="L7015" s="3" t="n">
        <v>-0.00334376391841806</v>
      </c>
      <c r="M7015" s="0" t="n">
        <f aca="false">'t+3'!M7015+I7015</f>
        <v>0.103664153555493</v>
      </c>
      <c r="N7015" s="0" t="n">
        <f aca="false">'t+3'!N7015+J7015</f>
        <v>0.00479342110903417</v>
      </c>
      <c r="O7015" s="0" t="n">
        <f aca="false">'t+3'!O7015+K7015</f>
        <v>2.43628962903958</v>
      </c>
      <c r="P7015" s="0" t="n">
        <f aca="false">'t+3'!P7015+L7015</f>
        <v>1.75114491449986</v>
      </c>
      <c r="Q7015" s="0" t="n">
        <f aca="false" t="array" ref="Q7015:S7015">MMULT(M7015:P7015,'input - gretl'!$B$19:$D$22)+MMULT('Point forecasts'!$J$6:$O$6,'input - gretl'!$B$23:$D$28)</f>
        <v>13.9422402729066</v>
      </c>
      <c r="R7015" s="0" t="n">
        <v>6.81897160640621</v>
      </c>
      <c r="S7015" s="0" t="n">
        <v>10.1256084261516</v>
      </c>
      <c r="U7015" s="4" t="n">
        <f aca="false">NORMSDIST(-M7015/'rhos computation'!$B$11)-EXP(M7015+'rhos computation'!$B$11^2/2)*NORMSDIST(-M7015/'rhos computation'!$B$11-'rhos computation'!$B$11)</f>
        <v>0.016306553010476</v>
      </c>
      <c r="V7015" s="4" t="n">
        <f aca="false">NORMSDIST(-N7015/'rhos computation'!$B$23)-EXP(N7015+'rhos computation'!$B$23^2/2)*NORMSDIST(-N7015/'rhos computation'!$B$23-'rhos computation'!$B$23)</f>
        <v>0.0195244472280243</v>
      </c>
      <c r="W7015" s="0" t="n">
        <f aca="false">NORMSDIST(-O7015)</f>
        <v>0.00741939898071581</v>
      </c>
      <c r="X7015" s="0" t="n">
        <f aca="false">NORMSDIST(-P7015)</f>
        <v>0.0399604756239506</v>
      </c>
    </row>
    <row r="7016" customFormat="false" ht="13" hidden="false" customHeight="false" outlineLevel="0" collapsed="false">
      <c r="A7016" s="0" t="n">
        <v>0.110860997197583</v>
      </c>
      <c r="B7016" s="0" t="n">
        <v>-0.784941709137823</v>
      </c>
      <c r="C7016" s="0" t="n">
        <v>1.59997187608076</v>
      </c>
      <c r="D7016" s="0" t="n">
        <v>0.722058489609507</v>
      </c>
      <c r="E7016" s="0" t="n">
        <f aca="false" t="array" ref="E7016:H7016">MMULT(A7016:D7016,'Root matrix of resiudals'!$B$19:E$22)</f>
        <v>0.00467918786297852</v>
      </c>
      <c r="F7016" s="0" t="n">
        <v>-0.0163844741708085</v>
      </c>
      <c r="G7016" s="0" t="n">
        <v>0.0239300544276827</v>
      </c>
      <c r="H7016" s="0" t="n">
        <v>0.0134552598576423</v>
      </c>
      <c r="I7016" s="3" t="n">
        <f aca="false" t="array" ref="I7016:L7016">MMULT('t+3'!I7016:L7016,'input - gretl'!$B$3:$E$6)+MMULT('Point forecasts'!$P$5:$T$5,'input - gretl'!$B$9:$E$13)+MMULT('t+3'!Q7016:S7016,'input - gretl'!$B$14:$E$16)+E7016:H7016</f>
        <v>0.0249588419125261</v>
      </c>
      <c r="J7016" s="3" t="n">
        <v>-0.0173246003810027</v>
      </c>
      <c r="K7016" s="3" t="n">
        <v>0.024411306487283</v>
      </c>
      <c r="L7016" s="3" t="n">
        <v>0.00738153959218815</v>
      </c>
      <c r="M7016" s="0" t="n">
        <f aca="false">'t+3'!M7016+I7016</f>
        <v>0.102520653935358</v>
      </c>
      <c r="N7016" s="0" t="n">
        <f aca="false">'t+3'!N7016+J7016</f>
        <v>-0.02730323125033</v>
      </c>
      <c r="O7016" s="0" t="n">
        <f aca="false">'t+3'!O7016+K7016</f>
        <v>2.45504228530765</v>
      </c>
      <c r="P7016" s="0" t="n">
        <f aca="false">'t+3'!P7016+L7016</f>
        <v>1.76726884081581</v>
      </c>
      <c r="Q7016" s="0" t="n">
        <f aca="false" t="array" ref="Q7016:S7016">MMULT(M7016:P7016,'input - gretl'!$B$19:$D$22)+MMULT('Point forecasts'!$J$6:$O$6,'input - gretl'!$B$23:$D$28)</f>
        <v>13.9410967732864</v>
      </c>
      <c r="R7016" s="0" t="n">
        <v>6.78687495404684</v>
      </c>
      <c r="S7016" s="0" t="n">
        <v>10.1290264222969</v>
      </c>
      <c r="U7016" s="4" t="n">
        <f aca="false">NORMSDIST(-M7016/'rhos computation'!$B$11)-EXP(M7016+'rhos computation'!$B$11^2/2)*NORMSDIST(-M7016/'rhos computation'!$B$11-'rhos computation'!$B$11)</f>
        <v>0.016543698476433</v>
      </c>
      <c r="V7016" s="4" t="n">
        <f aca="false">NORMSDIST(-N7016/'rhos computation'!$B$23)-EXP(N7016+'rhos computation'!$B$23^2/2)*NORMSDIST(-N7016/'rhos computation'!$B$23-'rhos computation'!$B$23)</f>
        <v>0.037183651926866</v>
      </c>
      <c r="W7016" s="0" t="n">
        <f aca="false">NORMSDIST(-O7016)</f>
        <v>0.00704340085636561</v>
      </c>
      <c r="X7016" s="0" t="n">
        <f aca="false">NORMSDIST(-P7016)</f>
        <v>0.0385916077694245</v>
      </c>
    </row>
    <row r="7017" customFormat="false" ht="13" hidden="false" customHeight="false" outlineLevel="0" collapsed="false">
      <c r="A7017" s="0" t="n">
        <v>0.959567764102565</v>
      </c>
      <c r="B7017" s="0" t="n">
        <v>-0.0634211186025131</v>
      </c>
      <c r="C7017" s="0" t="n">
        <v>-0.549520514191041</v>
      </c>
      <c r="D7017" s="0" t="n">
        <v>0.00284916693085294</v>
      </c>
      <c r="E7017" s="0" t="n">
        <f aca="false" t="array" ref="E7017:H7017">MMULT(A7017:D7017,'Root matrix of resiudals'!$B$19:E$22)</f>
        <v>0.0403462887061365</v>
      </c>
      <c r="F7017" s="0" t="n">
        <v>-0.0016122180808756</v>
      </c>
      <c r="G7017" s="0" t="n">
        <v>-0.0078948818456143</v>
      </c>
      <c r="H7017" s="0" t="n">
        <v>-0.000954684591639084</v>
      </c>
      <c r="I7017" s="3" t="n">
        <f aca="false" t="array" ref="I7017:L7017">MMULT('t+3'!I7017:L7017,'input - gretl'!$B$3:$E$6)+MMULT('Point forecasts'!$P$5:$T$5,'input - gretl'!$B$9:$E$13)+MMULT('t+3'!Q7017:S7017,'input - gretl'!$B$14:$E$16)+E7017:H7017</f>
        <v>0.0742936002493872</v>
      </c>
      <c r="J7017" s="3" t="n">
        <v>0.0412199236669052</v>
      </c>
      <c r="K7017" s="3" t="n">
        <v>0.000358563061313289</v>
      </c>
      <c r="L7017" s="3" t="n">
        <v>-0.00394600587141716</v>
      </c>
      <c r="M7017" s="0" t="n">
        <f aca="false">'t+3'!M7017+I7017</f>
        <v>0.153294336989633</v>
      </c>
      <c r="N7017" s="0" t="n">
        <f aca="false">'t+3'!N7017+J7017</f>
        <v>0.0066142147674997</v>
      </c>
      <c r="O7017" s="0" t="n">
        <f aca="false">'t+3'!O7017+K7017</f>
        <v>2.46868951374421</v>
      </c>
      <c r="P7017" s="0" t="n">
        <f aca="false">'t+3'!P7017+L7017</f>
        <v>1.78188609588016</v>
      </c>
      <c r="Q7017" s="0" t="n">
        <f aca="false" t="array" ref="Q7017:S7017">MMULT(M7017:P7017,'input - gretl'!$B$19:$D$22)+MMULT('Point forecasts'!$J$6:$O$6,'input - gretl'!$B$23:$D$28)</f>
        <v>13.9918704563407</v>
      </c>
      <c r="R7017" s="0" t="n">
        <v>6.82079240006467</v>
      </c>
      <c r="S7017" s="0" t="n">
        <v>10.1287719103045</v>
      </c>
      <c r="U7017" s="4" t="n">
        <f aca="false">NORMSDIST(-M7017/'rhos computation'!$B$11)-EXP(M7017+'rhos computation'!$B$11^2/2)*NORMSDIST(-M7017/'rhos computation'!$B$11-'rhos computation'!$B$11)</f>
        <v>0.00829805892616195</v>
      </c>
      <c r="V7017" s="4" t="n">
        <f aca="false">NORMSDIST(-N7017/'rhos computation'!$B$23)-EXP(N7017+'rhos computation'!$B$23^2/2)*NORMSDIST(-N7017/'rhos computation'!$B$23-'rhos computation'!$B$23)</f>
        <v>0.0187221549644028</v>
      </c>
      <c r="W7017" s="0" t="n">
        <f aca="false">NORMSDIST(-O7017)</f>
        <v>0.00678044120050481</v>
      </c>
      <c r="X7017" s="0" t="n">
        <f aca="false">NORMSDIST(-P7017)</f>
        <v>0.0373839041896238</v>
      </c>
    </row>
    <row r="7018" customFormat="false" ht="13" hidden="false" customHeight="false" outlineLevel="0" collapsed="false">
      <c r="A7018" s="0" t="n">
        <v>-0.0235307419143239</v>
      </c>
      <c r="B7018" s="0" t="n">
        <v>-0.764915939379505</v>
      </c>
      <c r="C7018" s="0" t="n">
        <v>0.546696635353633</v>
      </c>
      <c r="D7018" s="0" t="n">
        <v>0.298467086269806</v>
      </c>
      <c r="E7018" s="0" t="n">
        <f aca="false" t="array" ref="E7018:H7018">MMULT(A7018:D7018,'Root matrix of resiudals'!$B$19:E$22)</f>
        <v>-0.00218044802142533</v>
      </c>
      <c r="F7018" s="0" t="n">
        <v>-0.0199261040169992</v>
      </c>
      <c r="G7018" s="0" t="n">
        <v>0.00637670078143028</v>
      </c>
      <c r="H7018" s="0" t="n">
        <v>0.00542813051317793</v>
      </c>
      <c r="I7018" s="3" t="n">
        <f aca="false" t="array" ref="I7018:L7018">MMULT('t+3'!I7018:L7018,'input - gretl'!$B$3:$E$6)+MMULT('Point forecasts'!$P$5:$T$5,'input - gretl'!$B$9:$E$13)+MMULT('t+3'!Q7018:S7018,'input - gretl'!$B$14:$E$16)+E7018:H7018</f>
        <v>0.0520811406851505</v>
      </c>
      <c r="J7018" s="3" t="n">
        <v>0.014454660761116</v>
      </c>
      <c r="K7018" s="3" t="n">
        <v>0.0170746322994779</v>
      </c>
      <c r="L7018" s="3" t="n">
        <v>0.00239792558527319</v>
      </c>
      <c r="M7018" s="0" t="n">
        <f aca="false">'t+3'!M7018+I7018</f>
        <v>0.161567549915513</v>
      </c>
      <c r="N7018" s="0" t="n">
        <f aca="false">'t+3'!N7018+J7018</f>
        <v>-0.00287023879778795</v>
      </c>
      <c r="O7018" s="0" t="n">
        <f aca="false">'t+3'!O7018+K7018</f>
        <v>2.47734176094131</v>
      </c>
      <c r="P7018" s="0" t="n">
        <f aca="false">'t+3'!P7018+L7018</f>
        <v>1.77106599937081</v>
      </c>
      <c r="Q7018" s="0" t="n">
        <f aca="false" t="array" ref="Q7018:S7018">MMULT(M7018:P7018,'input - gretl'!$B$19:$D$22)+MMULT('Point forecasts'!$J$6:$O$6,'input - gretl'!$B$23:$D$28)</f>
        <v>14.0001436692666</v>
      </c>
      <c r="R7018" s="0" t="n">
        <v>6.81130794649938</v>
      </c>
      <c r="S7018" s="0" t="n">
        <v>10.1477146102868</v>
      </c>
      <c r="U7018" s="4" t="n">
        <f aca="false">NORMSDIST(-M7018/'rhos computation'!$B$11)-EXP(M7018+'rhos computation'!$B$11^2/2)*NORMSDIST(-M7018/'rhos computation'!$B$11-'rhos computation'!$B$11)</f>
        <v>0.00734400334635185</v>
      </c>
      <c r="V7018" s="4" t="n">
        <f aca="false">NORMSDIST(-N7018/'rhos computation'!$B$23)-EXP(N7018+'rhos computation'!$B$23^2/2)*NORMSDIST(-N7018/'rhos computation'!$B$23-'rhos computation'!$B$23)</f>
        <v>0.0231409857171359</v>
      </c>
      <c r="W7018" s="0" t="n">
        <f aca="false">NORMSDIST(-O7018)</f>
        <v>0.00661825442432119</v>
      </c>
      <c r="X7018" s="0" t="n">
        <f aca="false">NORMSDIST(-P7018)</f>
        <v>0.0382748636088577</v>
      </c>
    </row>
    <row r="7019" customFormat="false" ht="13" hidden="false" customHeight="false" outlineLevel="0" collapsed="false">
      <c r="A7019" s="0" t="n">
        <v>-1.02046339933961</v>
      </c>
      <c r="B7019" s="0" t="n">
        <v>0.544048160234826</v>
      </c>
      <c r="C7019" s="0" t="n">
        <v>-0.519291803473683</v>
      </c>
      <c r="D7019" s="0" t="n">
        <v>-0.271006103327151</v>
      </c>
      <c r="E7019" s="0" t="n">
        <f aca="false" t="array" ref="E7019:H7019">MMULT(A7019:D7019,'Root matrix of resiudals'!$B$19:E$22)</f>
        <v>-0.0430884089459151</v>
      </c>
      <c r="F7019" s="0" t="n">
        <v>0.0113517908520453</v>
      </c>
      <c r="G7019" s="0" t="n">
        <v>-0.00798630434874985</v>
      </c>
      <c r="H7019" s="0" t="n">
        <v>-0.0045658921612797</v>
      </c>
      <c r="I7019" s="3" t="n">
        <f aca="false" t="array" ref="I7019:L7019">MMULT('t+3'!I7019:L7019,'input - gretl'!$B$3:$E$6)+MMULT('Point forecasts'!$P$5:$T$5,'input - gretl'!$B$9:$E$13)+MMULT('t+3'!Q7019:S7019,'input - gretl'!$B$14:$E$16)+E7019:H7019</f>
        <v>-0.0237136568282351</v>
      </c>
      <c r="J7019" s="3" t="n">
        <v>0.0138366389765648</v>
      </c>
      <c r="K7019" s="3" t="n">
        <v>-0.00365686457810159</v>
      </c>
      <c r="L7019" s="3" t="n">
        <v>-0.0125907602222999</v>
      </c>
      <c r="M7019" s="0" t="n">
        <f aca="false">'t+3'!M7019+I7019</f>
        <v>0.00993540656755874</v>
      </c>
      <c r="N7019" s="0" t="n">
        <f aca="false">'t+3'!N7019+J7019</f>
        <v>-0.000878988237710383</v>
      </c>
      <c r="O7019" s="0" t="n">
        <f aca="false">'t+3'!O7019+K7019</f>
        <v>2.43446583998277</v>
      </c>
      <c r="P7019" s="0" t="n">
        <f aca="false">'t+3'!P7019+L7019</f>
        <v>1.78767860360363</v>
      </c>
      <c r="Q7019" s="0" t="n">
        <f aca="false" t="array" ref="Q7019:S7019">MMULT(M7019:P7019,'input - gretl'!$B$19:$D$22)+MMULT('Point forecasts'!$J$6:$O$6,'input - gretl'!$B$23:$D$28)</f>
        <v>13.8485115259186</v>
      </c>
      <c r="R7019" s="0" t="n">
        <v>6.81329919705946</v>
      </c>
      <c r="S7019" s="0" t="n">
        <v>10.0890392720726</v>
      </c>
      <c r="U7019" s="4" t="n">
        <f aca="false">NORMSDIST(-M7019/'rhos computation'!$B$11)-EXP(M7019+'rhos computation'!$B$11^2/2)*NORMSDIST(-M7019/'rhos computation'!$B$11-'rhos computation'!$B$11)</f>
        <v>0.0455152666694233</v>
      </c>
      <c r="V7019" s="4" t="n">
        <f aca="false">NORMSDIST(-N7019/'rhos computation'!$B$23)-EXP(N7019+'rhos computation'!$B$23^2/2)*NORMSDIST(-N7019/'rhos computation'!$B$23-'rhos computation'!$B$23)</f>
        <v>0.0221640813787508</v>
      </c>
      <c r="W7019" s="0" t="n">
        <f aca="false">NORMSDIST(-O7019)</f>
        <v>0.00745689374524183</v>
      </c>
      <c r="X7019" s="0" t="n">
        <f aca="false">NORMSDIST(-P7019)</f>
        <v>0.0369139378408274</v>
      </c>
    </row>
    <row r="7020" customFormat="false" ht="13" hidden="false" customHeight="false" outlineLevel="0" collapsed="false">
      <c r="A7020" s="0" t="n">
        <v>0.263414767639413</v>
      </c>
      <c r="B7020" s="0" t="n">
        <v>-1.10973554073298</v>
      </c>
      <c r="C7020" s="0" t="n">
        <v>0.954999408607315</v>
      </c>
      <c r="D7020" s="0" t="n">
        <v>2.25972624376125</v>
      </c>
      <c r="E7020" s="0" t="n">
        <f aca="false" t="array" ref="E7020:H7020">MMULT(A7020:D7020,'Root matrix of resiudals'!$B$19:E$22)</f>
        <v>0.00910349823156703</v>
      </c>
      <c r="F7020" s="0" t="n">
        <v>-0.0275338739794741</v>
      </c>
      <c r="G7020" s="0" t="n">
        <v>0.0143192804435507</v>
      </c>
      <c r="H7020" s="0" t="n">
        <v>0.0375886961141703</v>
      </c>
      <c r="I7020" s="3" t="n">
        <f aca="false" t="array" ref="I7020:L7020">MMULT('t+3'!I7020:L7020,'input - gretl'!$B$3:$E$6)+MMULT('Point forecasts'!$P$5:$T$5,'input - gretl'!$B$9:$E$13)+MMULT('t+3'!Q7020:S7020,'input - gretl'!$B$14:$E$16)+E7020:H7020</f>
        <v>0.0396613805786637</v>
      </c>
      <c r="J7020" s="3" t="n">
        <v>-0.0245684216717827</v>
      </c>
      <c r="K7020" s="3" t="n">
        <v>0.030364287993406</v>
      </c>
      <c r="L7020" s="3" t="n">
        <v>0.0320551235194296</v>
      </c>
      <c r="M7020" s="0" t="n">
        <f aca="false">'t+3'!M7020+I7020</f>
        <v>0.205649569898273</v>
      </c>
      <c r="N7020" s="0" t="n">
        <f aca="false">'t+3'!N7020+J7020</f>
        <v>0.00236833376901354</v>
      </c>
      <c r="O7020" s="0" t="n">
        <f aca="false">'t+3'!O7020+K7020</f>
        <v>2.48497427638425</v>
      </c>
      <c r="P7020" s="0" t="n">
        <f aca="false">'t+3'!P7020+L7020</f>
        <v>1.79642641251885</v>
      </c>
      <c r="Q7020" s="0" t="n">
        <f aca="false" t="array" ref="Q7020:S7020">MMULT(M7020:P7020,'input - gretl'!$B$19:$D$22)+MMULT('Point forecasts'!$J$6:$O$6,'input - gretl'!$B$23:$D$28)</f>
        <v>14.0442256892493</v>
      </c>
      <c r="R7020" s="0" t="n">
        <v>6.81654651906619</v>
      </c>
      <c r="S7020" s="0" t="n">
        <v>10.1312281048053</v>
      </c>
      <c r="U7020" s="4" t="n">
        <f aca="false">NORMSDIST(-M7020/'rhos computation'!$B$11)-EXP(M7020+'rhos computation'!$B$11^2/2)*NORMSDIST(-M7020/'rhos computation'!$B$11-'rhos computation'!$B$11)</f>
        <v>0.0036526361223234</v>
      </c>
      <c r="V7020" s="4" t="n">
        <f aca="false">NORMSDIST(-N7020/'rhos computation'!$B$23)-EXP(N7020+'rhos computation'!$B$23^2/2)*NORMSDIST(-N7020/'rhos computation'!$B$23-'rhos computation'!$B$23)</f>
        <v>0.0206269713796438</v>
      </c>
      <c r="W7020" s="0" t="n">
        <f aca="false">NORMSDIST(-O7020)</f>
        <v>0.00647803981489006</v>
      </c>
      <c r="X7020" s="0" t="n">
        <f aca="false">NORMSDIST(-P7020)</f>
        <v>0.0362133631672706</v>
      </c>
    </row>
    <row r="7021" customFormat="false" ht="13" hidden="false" customHeight="false" outlineLevel="0" collapsed="false">
      <c r="A7021" s="0" t="n">
        <v>0.794397340459273</v>
      </c>
      <c r="B7021" s="0" t="n">
        <v>0.90709075624816</v>
      </c>
      <c r="C7021" s="0" t="n">
        <v>-2.36979644417639</v>
      </c>
      <c r="D7021" s="0" t="n">
        <v>-0.029980139129783</v>
      </c>
      <c r="E7021" s="0" t="n">
        <f aca="false" t="array" ref="E7021:H7021">MMULT(A7021:D7021,'Root matrix of resiudals'!$B$19:E$22)</f>
        <v>0.0332210970018453</v>
      </c>
      <c r="F7021" s="0" t="n">
        <v>0.0192056968678796</v>
      </c>
      <c r="G7021" s="0" t="n">
        <v>-0.0339867375824974</v>
      </c>
      <c r="H7021" s="0" t="n">
        <v>-0.00344510353070629</v>
      </c>
      <c r="I7021" s="3" t="n">
        <f aca="false" t="array" ref="I7021:L7021">MMULT('t+3'!I7021:L7021,'input - gretl'!$B$3:$E$6)+MMULT('Point forecasts'!$P$5:$T$5,'input - gretl'!$B$9:$E$13)+MMULT('t+3'!Q7021:S7021,'input - gretl'!$B$14:$E$16)+E7021:H7021</f>
        <v>0.0451679958833799</v>
      </c>
      <c r="J7021" s="3" t="n">
        <v>0.02892352537292</v>
      </c>
      <c r="K7021" s="3" t="n">
        <v>-0.0363336517419539</v>
      </c>
      <c r="L7021" s="3" t="n">
        <v>-0.0289476361018303</v>
      </c>
      <c r="M7021" s="0" t="n">
        <f aca="false">'t+3'!M7021+I7021</f>
        <v>0.0944208907597035</v>
      </c>
      <c r="N7021" s="0" t="n">
        <f aca="false">'t+3'!N7021+J7021</f>
        <v>-0.0177704772455359</v>
      </c>
      <c r="O7021" s="0" t="n">
        <f aca="false">'t+3'!O7021+K7021</f>
        <v>2.32687716408785</v>
      </c>
      <c r="P7021" s="0" t="n">
        <f aca="false">'t+3'!P7021+L7021</f>
        <v>1.70177777442002</v>
      </c>
      <c r="Q7021" s="0" t="n">
        <f aca="false" t="array" ref="Q7021:S7021">MMULT(M7021:P7021,'input - gretl'!$B$19:$D$22)+MMULT('Point forecasts'!$J$6:$O$6,'input - gretl'!$B$23:$D$28)</f>
        <v>13.9329970101108</v>
      </c>
      <c r="R7021" s="0" t="n">
        <v>6.79640770805164</v>
      </c>
      <c r="S7021" s="0" t="n">
        <v>10.0631465797728</v>
      </c>
      <c r="U7021" s="4" t="n">
        <f aca="false">NORMSDIST(-M7021/'rhos computation'!$B$11)-EXP(M7021+'rhos computation'!$B$11^2/2)*NORMSDIST(-M7021/'rhos computation'!$B$11-'rhos computation'!$B$11)</f>
        <v>0.0182992628587947</v>
      </c>
      <c r="V7021" s="4" t="n">
        <f aca="false">NORMSDIST(-N7021/'rhos computation'!$B$23)-EXP(N7021+'rhos computation'!$B$23^2/2)*NORMSDIST(-N7021/'rhos computation'!$B$23-'rhos computation'!$B$23)</f>
        <v>0.031265468323342</v>
      </c>
      <c r="W7021" s="0" t="n">
        <f aca="false">NORMSDIST(-O7021)</f>
        <v>0.00998590196838317</v>
      </c>
      <c r="X7021" s="0" t="n">
        <f aca="false">NORMSDIST(-P7021)</f>
        <v>0.0443985172024388</v>
      </c>
    </row>
    <row r="7022" customFormat="false" ht="13" hidden="false" customHeight="false" outlineLevel="0" collapsed="false">
      <c r="A7022" s="0" t="n">
        <v>-2.37662191264156</v>
      </c>
      <c r="B7022" s="0" t="n">
        <v>1.63060019841312</v>
      </c>
      <c r="C7022" s="0" t="n">
        <v>0.0422799460842096</v>
      </c>
      <c r="D7022" s="0" t="n">
        <v>-0.00941103008392133</v>
      </c>
      <c r="E7022" s="0" t="n">
        <f aca="false" t="array" ref="E7022:H7022">MMULT(A7022:D7022,'Root matrix of resiudals'!$B$19:E$22)</f>
        <v>-0.0982200096889582</v>
      </c>
      <c r="F7022" s="0" t="n">
        <v>0.0413597199374376</v>
      </c>
      <c r="G7022" s="0" t="n">
        <v>0.00358918983230452</v>
      </c>
      <c r="H7022" s="0" t="n">
        <v>0.00091278062547756</v>
      </c>
      <c r="I7022" s="3" t="n">
        <f aca="false" t="array" ref="I7022:L7022">MMULT('t+3'!I7022:L7022,'input - gretl'!$B$3:$E$6)+MMULT('Point forecasts'!$P$5:$T$5,'input - gretl'!$B$9:$E$13)+MMULT('t+3'!Q7022:S7022,'input - gretl'!$B$14:$E$16)+E7022:H7022</f>
        <v>-0.060127448833447</v>
      </c>
      <c r="J7022" s="3" t="n">
        <v>0.0420921241545957</v>
      </c>
      <c r="K7022" s="3" t="n">
        <v>0.0052324030938016</v>
      </c>
      <c r="L7022" s="3" t="n">
        <v>-0.0108330623074609</v>
      </c>
      <c r="M7022" s="0" t="n">
        <f aca="false">'t+3'!M7022+I7022</f>
        <v>-0.09271733490284</v>
      </c>
      <c r="N7022" s="0" t="n">
        <f aca="false">'t+3'!N7022+J7022</f>
        <v>0.0352436466068204</v>
      </c>
      <c r="O7022" s="0" t="n">
        <f aca="false">'t+3'!O7022+K7022</f>
        <v>2.41621968124422</v>
      </c>
      <c r="P7022" s="0" t="n">
        <f aca="false">'t+3'!P7022+L7022</f>
        <v>1.74818272613376</v>
      </c>
      <c r="Q7022" s="0" t="n">
        <f aca="false" t="array" ref="Q7022:S7022">MMULT(M7022:P7022,'input - gretl'!$B$19:$D$22)+MMULT('Point forecasts'!$J$6:$O$6,'input - gretl'!$B$23:$D$28)</f>
        <v>13.7458587844482</v>
      </c>
      <c r="R7022" s="0" t="n">
        <v>6.84942183190399</v>
      </c>
      <c r="S7022" s="0" t="n">
        <v>10.1083556676018</v>
      </c>
      <c r="U7022" s="4" t="n">
        <f aca="false">NORMSDIST(-M7022/'rhos computation'!$B$11)-EXP(M7022+'rhos computation'!$B$11^2/2)*NORMSDIST(-M7022/'rhos computation'!$B$11-'rhos computation'!$B$11)</f>
        <v>0.101512645227453</v>
      </c>
      <c r="V7022" s="4" t="n">
        <f aca="false">NORMSDIST(-N7022/'rhos computation'!$B$23)-EXP(N7022+'rhos computation'!$B$23^2/2)*NORMSDIST(-N7022/'rhos computation'!$B$23-'rhos computation'!$B$23)</f>
        <v>0.00888909267535459</v>
      </c>
      <c r="W7022" s="0" t="n">
        <f aca="false">NORMSDIST(-O7022)</f>
        <v>0.0078412982108506</v>
      </c>
      <c r="X7022" s="0" t="n">
        <f aca="false">NORMSDIST(-P7022)</f>
        <v>0.040216195871871</v>
      </c>
    </row>
    <row r="7023" customFormat="false" ht="13" hidden="false" customHeight="false" outlineLevel="0" collapsed="false">
      <c r="A7023" s="0" t="n">
        <v>0.00717680289347138</v>
      </c>
      <c r="B7023" s="0" t="n">
        <v>0.212702353206667</v>
      </c>
      <c r="C7023" s="0" t="n">
        <v>-0.370586404461734</v>
      </c>
      <c r="D7023" s="0" t="n">
        <v>0.0589918096976834</v>
      </c>
      <c r="E7023" s="0" t="n">
        <f aca="false" t="array" ref="E7023:H7023">MMULT(A7023:D7023,'Root matrix of resiudals'!$B$19:E$22)</f>
        <v>0.000309136162634548</v>
      </c>
      <c r="F7023" s="0" t="n">
        <v>0.00476692585454235</v>
      </c>
      <c r="G7023" s="0" t="n">
        <v>-0.00513208978310064</v>
      </c>
      <c r="H7023" s="0" t="n">
        <v>0.000544069220581863</v>
      </c>
      <c r="I7023" s="3" t="n">
        <f aca="false" t="array" ref="I7023:L7023">MMULT('t+3'!I7023:L7023,'input - gretl'!$B$3:$E$6)+MMULT('Point forecasts'!$P$5:$T$5,'input - gretl'!$B$9:$E$13)+MMULT('t+3'!Q7023:S7023,'input - gretl'!$B$14:$E$16)+E7023:H7023</f>
        <v>0.0460472769566233</v>
      </c>
      <c r="J7023" s="3" t="n">
        <v>0.0188898818277998</v>
      </c>
      <c r="K7023" s="3" t="n">
        <v>-0.00415748150687278</v>
      </c>
      <c r="L7023" s="3" t="n">
        <v>-0.00942786505427313</v>
      </c>
      <c r="M7023" s="0" t="n">
        <f aca="false">'t+3'!M7023+I7023</f>
        <v>0.0166096456927048</v>
      </c>
      <c r="N7023" s="0" t="n">
        <f aca="false">'t+3'!N7023+J7023</f>
        <v>0.000299607031746907</v>
      </c>
      <c r="O7023" s="0" t="n">
        <f aca="false">'t+3'!O7023+K7023</f>
        <v>2.44808783773364</v>
      </c>
      <c r="P7023" s="0" t="n">
        <f aca="false">'t+3'!P7023+L7023</f>
        <v>1.78017302741707</v>
      </c>
      <c r="Q7023" s="0" t="n">
        <f aca="false" t="array" ref="Q7023:S7023">MMULT(M7023:P7023,'input - gretl'!$B$19:$D$22)+MMULT('Point forecasts'!$J$6:$O$6,'input - gretl'!$B$23:$D$28)</f>
        <v>13.8551857650438</v>
      </c>
      <c r="R7023" s="0" t="n">
        <v>6.81447779232892</v>
      </c>
      <c r="S7023" s="0" t="n">
        <v>10.1097994480557</v>
      </c>
      <c r="U7023" s="4" t="n">
        <f aca="false">NORMSDIST(-M7023/'rhos computation'!$B$11)-EXP(M7023+'rhos computation'!$B$11^2/2)*NORMSDIST(-M7023/'rhos computation'!$B$11-'rhos computation'!$B$11)</f>
        <v>0.042732455312429</v>
      </c>
      <c r="V7023" s="4" t="n">
        <f aca="false">NORMSDIST(-N7023/'rhos computation'!$B$23)-EXP(N7023+'rhos computation'!$B$23^2/2)*NORMSDIST(-N7023/'rhos computation'!$B$23-'rhos computation'!$B$23)</f>
        <v>0.0215981582855195</v>
      </c>
      <c r="W7023" s="0" t="n">
        <f aca="false">NORMSDIST(-O7023)</f>
        <v>0.00718083194395514</v>
      </c>
      <c r="X7023" s="0" t="n">
        <f aca="false">NORMSDIST(-P7023)</f>
        <v>0.0375238240799613</v>
      </c>
    </row>
    <row r="7024" customFormat="false" ht="13" hidden="false" customHeight="false" outlineLevel="0" collapsed="false">
      <c r="A7024" s="0" t="n">
        <v>0.885770563978505</v>
      </c>
      <c r="B7024" s="0" t="n">
        <v>1.31830259139152</v>
      </c>
      <c r="C7024" s="0" t="n">
        <v>0.715502025214937</v>
      </c>
      <c r="D7024" s="0" t="n">
        <v>-0.954483426029075</v>
      </c>
      <c r="E7024" s="0" t="n">
        <f aca="false" t="array" ref="E7024:H7024">MMULT(A7024:D7024,'Root matrix of resiudals'!$B$19:E$22)</f>
        <v>0.0422378903550067</v>
      </c>
      <c r="F7024" s="0" t="n">
        <v>0.0421786113526553</v>
      </c>
      <c r="G7024" s="0" t="n">
        <v>0.0162650866345672</v>
      </c>
      <c r="H7024" s="0" t="n">
        <v>-0.0149216340484439</v>
      </c>
      <c r="I7024" s="3" t="n">
        <f aca="false" t="array" ref="I7024:L7024">MMULT('t+3'!I7024:L7024,'input - gretl'!$B$3:$E$6)+MMULT('Point forecasts'!$P$5:$T$5,'input - gretl'!$B$9:$E$13)+MMULT('t+3'!Q7024:S7024,'input - gretl'!$B$14:$E$16)+E7024:H7024</f>
        <v>0.00968586784815505</v>
      </c>
      <c r="J7024" s="3" t="n">
        <v>0.0334102682501703</v>
      </c>
      <c r="K7024" s="3" t="n">
        <v>0.0189316338230229</v>
      </c>
      <c r="L7024" s="3" t="n">
        <v>-0.0186944840297285</v>
      </c>
      <c r="M7024" s="0" t="n">
        <f aca="false">'t+3'!M7024+I7024</f>
        <v>0.152472355913318</v>
      </c>
      <c r="N7024" s="0" t="n">
        <f aca="false">'t+3'!N7024+J7024</f>
        <v>0.0263942145510044</v>
      </c>
      <c r="O7024" s="0" t="n">
        <f aca="false">'t+3'!O7024+K7024</f>
        <v>2.41584649566393</v>
      </c>
      <c r="P7024" s="0" t="n">
        <f aca="false">'t+3'!P7024+L7024</f>
        <v>1.71676812812252</v>
      </c>
      <c r="Q7024" s="0" t="n">
        <f aca="false" t="array" ref="Q7024:S7024">MMULT(M7024:P7024,'input - gretl'!$B$19:$D$22)+MMULT('Point forecasts'!$J$6:$O$6,'input - gretl'!$B$23:$D$28)</f>
        <v>13.9910484752644</v>
      </c>
      <c r="R7024" s="0" t="n">
        <v>6.84057239984818</v>
      </c>
      <c r="S7024" s="0" t="n">
        <v>10.1378593354601</v>
      </c>
      <c r="U7024" s="4" t="n">
        <f aca="false">NORMSDIST(-M7024/'rhos computation'!$B$11)-EXP(M7024+'rhos computation'!$B$11^2/2)*NORMSDIST(-M7024/'rhos computation'!$B$11-'rhos computation'!$B$11)</f>
        <v>0.00839809608426824</v>
      </c>
      <c r="V7024" s="4" t="n">
        <f aca="false">NORMSDIST(-N7024/'rhos computation'!$B$23)-EXP(N7024+'rhos computation'!$B$23^2/2)*NORMSDIST(-N7024/'rhos computation'!$B$23-'rhos computation'!$B$23)</f>
        <v>0.0113898414233093</v>
      </c>
      <c r="W7024" s="0" t="n">
        <f aca="false">NORMSDIST(-O7024)</f>
        <v>0.00784933901730005</v>
      </c>
      <c r="X7024" s="0" t="n">
        <f aca="false">NORMSDIST(-P7024)</f>
        <v>0.0430107732743658</v>
      </c>
    </row>
    <row r="7025" customFormat="false" ht="13" hidden="false" customHeight="false" outlineLevel="0" collapsed="false">
      <c r="A7025" s="0" t="n">
        <v>1.68390760573017</v>
      </c>
      <c r="B7025" s="0" t="n">
        <v>1.25667324587107</v>
      </c>
      <c r="C7025" s="0" t="n">
        <v>-0.960640260455794</v>
      </c>
      <c r="D7025" s="0" t="n">
        <v>0.296109225905654</v>
      </c>
      <c r="E7025" s="0" t="n">
        <f aca="false" t="array" ref="E7025:H7025">MMULT(A7025:D7025,'Root matrix of resiudals'!$B$19:E$22)</f>
        <v>0.0737926011271186</v>
      </c>
      <c r="F7025" s="0" t="n">
        <v>0.0362889527880208</v>
      </c>
      <c r="G7025" s="0" t="n">
        <v>-0.00854994933097468</v>
      </c>
      <c r="H7025" s="0" t="n">
        <v>0.00314256024586289</v>
      </c>
      <c r="I7025" s="3" t="n">
        <f aca="false" t="array" ref="I7025:L7025">MMULT('t+3'!I7025:L7025,'input - gretl'!$B$3:$E$6)+MMULT('Point forecasts'!$P$5:$T$5,'input - gretl'!$B$9:$E$13)+MMULT('t+3'!Q7025:S7025,'input - gretl'!$B$14:$E$16)+E7025:H7025</f>
        <v>0.108077276586813</v>
      </c>
      <c r="J7025" s="3" t="n">
        <v>0.0706499476654585</v>
      </c>
      <c r="K7025" s="3" t="n">
        <v>-0.0170322332349644</v>
      </c>
      <c r="L7025" s="3" t="n">
        <v>-0.00520699987829566</v>
      </c>
      <c r="M7025" s="0" t="n">
        <f aca="false">'t+3'!M7025+I7025</f>
        <v>0.176467408775039</v>
      </c>
      <c r="N7025" s="0" t="n">
        <f aca="false">'t+3'!N7025+J7025</f>
        <v>0.0132910103795138</v>
      </c>
      <c r="O7025" s="0" t="n">
        <f aca="false">'t+3'!O7025+K7025</f>
        <v>2.4041546946871</v>
      </c>
      <c r="P7025" s="0" t="n">
        <f aca="false">'t+3'!P7025+L7025</f>
        <v>1.70960864372514</v>
      </c>
      <c r="Q7025" s="0" t="n">
        <f aca="false" t="array" ref="Q7025:S7025">MMULT(M7025:P7025,'input - gretl'!$B$19:$D$22)+MMULT('Point forecasts'!$J$6:$O$6,'input - gretl'!$B$23:$D$28)</f>
        <v>14.0150435281261</v>
      </c>
      <c r="R7025" s="0" t="n">
        <v>6.82746919567669</v>
      </c>
      <c r="S7025" s="0" t="n">
        <v>10.1329765621194</v>
      </c>
      <c r="U7025" s="4" t="n">
        <f aca="false">NORMSDIST(-M7025/'rhos computation'!$B$11)-EXP(M7025+'rhos computation'!$B$11^2/2)*NORMSDIST(-M7025/'rhos computation'!$B$11-'rhos computation'!$B$11)</f>
        <v>0.00585244234988783</v>
      </c>
      <c r="V7025" s="4" t="n">
        <f aca="false">NORMSDIST(-N7025/'rhos computation'!$B$23)-EXP(N7025+'rhos computation'!$B$23^2/2)*NORMSDIST(-N7025/'rhos computation'!$B$23-'rhos computation'!$B$23)</f>
        <v>0.0159664605348697</v>
      </c>
      <c r="W7025" s="0" t="n">
        <f aca="false">NORMSDIST(-O7025)</f>
        <v>0.00810495609176517</v>
      </c>
      <c r="X7025" s="0" t="n">
        <f aca="false">NORMSDIST(-P7025)</f>
        <v>0.0436691330955013</v>
      </c>
    </row>
    <row r="7026" customFormat="false" ht="13" hidden="false" customHeight="false" outlineLevel="0" collapsed="false">
      <c r="A7026" s="0" t="n">
        <v>-0.19134076296256</v>
      </c>
      <c r="B7026" s="0" t="n">
        <v>0.0370422113262722</v>
      </c>
      <c r="C7026" s="0" t="n">
        <v>-1.10627187613778</v>
      </c>
      <c r="D7026" s="0" t="n">
        <v>1.01706296938736</v>
      </c>
      <c r="E7026" s="0" t="n">
        <f aca="false" t="array" ref="E7026:H7026">MMULT(A7026:D7026,'Root matrix of resiudals'!$B$19:E$22)</f>
        <v>-0.00988157327597435</v>
      </c>
      <c r="F7026" s="0" t="n">
        <v>-0.0032800648528267</v>
      </c>
      <c r="G7026" s="0" t="n">
        <v>-0.0167667753571142</v>
      </c>
      <c r="H7026" s="0" t="n">
        <v>0.0153126849764885</v>
      </c>
      <c r="I7026" s="3" t="n">
        <f aca="false" t="array" ref="I7026:L7026">MMULT('t+3'!I7026:L7026,'input - gretl'!$B$3:$E$6)+MMULT('Point forecasts'!$P$5:$T$5,'input - gretl'!$B$9:$E$13)+MMULT('t+3'!Q7026:S7026,'input - gretl'!$B$14:$E$16)+E7026:H7026</f>
        <v>0.0245293609729128</v>
      </c>
      <c r="J7026" s="3" t="n">
        <v>-0.0107336350990205</v>
      </c>
      <c r="K7026" s="3" t="n">
        <v>-0.0126771538059745</v>
      </c>
      <c r="L7026" s="3" t="n">
        <v>2.27824966455743E-005</v>
      </c>
      <c r="M7026" s="0" t="n">
        <f aca="false">'t+3'!M7026+I7026</f>
        <v>0.0940190208395205</v>
      </c>
      <c r="N7026" s="0" t="n">
        <f aca="false">'t+3'!N7026+J7026</f>
        <v>-0.0144146309985019</v>
      </c>
      <c r="O7026" s="0" t="n">
        <f aca="false">'t+3'!O7026+K7026</f>
        <v>2.44333307255265</v>
      </c>
      <c r="P7026" s="0" t="n">
        <f aca="false">'t+3'!P7026+L7026</f>
        <v>1.81124484890373</v>
      </c>
      <c r="Q7026" s="0" t="n">
        <f aca="false" t="array" ref="Q7026:S7026">MMULT(M7026:P7026,'input - gretl'!$B$19:$D$22)+MMULT('Point forecasts'!$J$6:$O$6,'input - gretl'!$B$23:$D$28)</f>
        <v>13.9325951401906</v>
      </c>
      <c r="R7026" s="0" t="n">
        <v>6.79976355429867</v>
      </c>
      <c r="S7026" s="0" t="n">
        <v>10.0754938270498</v>
      </c>
      <c r="U7026" s="4" t="n">
        <f aca="false">NORMSDIST(-M7026/'rhos computation'!$B$11)-EXP(M7026+'rhos computation'!$B$11^2/2)*NORMSDIST(-M7026/'rhos computation'!$B$11-'rhos computation'!$B$11)</f>
        <v>0.0183898789303209</v>
      </c>
      <c r="V7026" s="4" t="n">
        <f aca="false">NORMSDIST(-N7026/'rhos computation'!$B$23)-EXP(N7026+'rhos computation'!$B$23^2/2)*NORMSDIST(-N7026/'rhos computation'!$B$23-'rhos computation'!$B$23)</f>
        <v>0.0293125739714623</v>
      </c>
      <c r="W7026" s="0" t="n">
        <f aca="false">NORMSDIST(-O7026)</f>
        <v>0.00727614996914033</v>
      </c>
      <c r="X7026" s="0" t="n">
        <f aca="false">NORMSDIST(-P7026)</f>
        <v>0.0350514793090925</v>
      </c>
    </row>
    <row r="7027" customFormat="false" ht="13" hidden="false" customHeight="false" outlineLevel="0" collapsed="false">
      <c r="A7027" s="0" t="n">
        <v>-0.121388453112523</v>
      </c>
      <c r="B7027" s="0" t="n">
        <v>0.0629712227674521</v>
      </c>
      <c r="C7027" s="0" t="n">
        <v>0.521253992167021</v>
      </c>
      <c r="D7027" s="0" t="n">
        <v>0.267343789941387</v>
      </c>
      <c r="E7027" s="0" t="n">
        <f aca="false" t="array" ref="E7027:H7027">MMULT(A7027:D7027,'Root matrix of resiudals'!$B$19:E$22)</f>
        <v>-0.00452397500324519</v>
      </c>
      <c r="F7027" s="0" t="n">
        <v>0.00341344730817308</v>
      </c>
      <c r="G7027" s="0" t="n">
        <v>0.00878261060577302</v>
      </c>
      <c r="H7027" s="0" t="n">
        <v>0.00498578224206195</v>
      </c>
      <c r="I7027" s="3" t="n">
        <f aca="false" t="array" ref="I7027:L7027">MMULT('t+3'!I7027:L7027,'input - gretl'!$B$3:$E$6)+MMULT('Point forecasts'!$P$5:$T$5,'input - gretl'!$B$9:$E$13)+MMULT('t+3'!Q7027:S7027,'input - gretl'!$B$14:$E$16)+E7027:H7027</f>
        <v>0.0408135992051656</v>
      </c>
      <c r="J7027" s="3" t="n">
        <v>0.0224367381921924</v>
      </c>
      <c r="K7027" s="3" t="n">
        <v>-0.00486535481081573</v>
      </c>
      <c r="L7027" s="3" t="n">
        <v>-0.0103277409352652</v>
      </c>
      <c r="M7027" s="0" t="n">
        <f aca="false">'t+3'!M7027+I7027</f>
        <v>0.0276471791530262</v>
      </c>
      <c r="N7027" s="0" t="n">
        <f aca="false">'t+3'!N7027+J7027</f>
        <v>-0.0439950049864616</v>
      </c>
      <c r="O7027" s="0" t="n">
        <f aca="false">'t+3'!O7027+K7027</f>
        <v>2.40172681272019</v>
      </c>
      <c r="P7027" s="0" t="n">
        <f aca="false">'t+3'!P7027+L7027</f>
        <v>1.73557608564715</v>
      </c>
      <c r="Q7027" s="0" t="n">
        <f aca="false" t="array" ref="Q7027:S7027">MMULT(M7027:P7027,'input - gretl'!$B$19:$D$22)+MMULT('Point forecasts'!$J$6:$O$6,'input - gretl'!$B$23:$D$28)</f>
        <v>13.8662232985041</v>
      </c>
      <c r="R7027" s="0" t="n">
        <v>6.77018318031071</v>
      </c>
      <c r="S7027" s="0" t="n">
        <v>10.1058523445126</v>
      </c>
      <c r="U7027" s="4" t="n">
        <f aca="false">NORMSDIST(-M7027/'rhos computation'!$B$11)-EXP(M7027+'rhos computation'!$B$11^2/2)*NORMSDIST(-M7027/'rhos computation'!$B$11-'rhos computation'!$B$11)</f>
        <v>0.0383754073262318</v>
      </c>
      <c r="V7027" s="4" t="n">
        <f aca="false">NORMSDIST(-N7027/'rhos computation'!$B$23)-EXP(N7027+'rhos computation'!$B$23^2/2)*NORMSDIST(-N7027/'rhos computation'!$B$23-'rhos computation'!$B$23)</f>
        <v>0.0487445304850206</v>
      </c>
      <c r="W7027" s="0" t="n">
        <f aca="false">NORMSDIST(-O7027)</f>
        <v>0.00815894480681437</v>
      </c>
      <c r="X7027" s="0" t="n">
        <f aca="false">NORMSDIST(-P7027)</f>
        <v>0.041319408729434</v>
      </c>
    </row>
    <row r="7028" customFormat="false" ht="13" hidden="false" customHeight="false" outlineLevel="0" collapsed="false">
      <c r="A7028" s="0" t="n">
        <v>-0.414564285558233</v>
      </c>
      <c r="B7028" s="0" t="n">
        <v>0.37612527576218</v>
      </c>
      <c r="C7028" s="0" t="n">
        <v>-0.668235144725029</v>
      </c>
      <c r="D7028" s="0" t="n">
        <v>-0.923263606886062</v>
      </c>
      <c r="E7028" s="0" t="n">
        <f aca="false" t="array" ref="E7028:H7028">MMULT(A7028:D7028,'Root matrix of resiudals'!$B$19:E$22)</f>
        <v>-0.017407042110768</v>
      </c>
      <c r="F7028" s="0" t="n">
        <v>0.0073481710431638</v>
      </c>
      <c r="G7028" s="0" t="n">
        <v>-0.0109880266540024</v>
      </c>
      <c r="H7028" s="0" t="n">
        <v>-0.0155637150286375</v>
      </c>
      <c r="I7028" s="3" t="n">
        <f aca="false" t="array" ref="I7028:L7028">MMULT('t+3'!I7028:L7028,'input - gretl'!$B$3:$E$6)+MMULT('Point forecasts'!$P$5:$T$5,'input - gretl'!$B$9:$E$13)+MMULT('t+3'!Q7028:S7028,'input - gretl'!$B$14:$E$16)+E7028:H7028</f>
        <v>0.00130305358753346</v>
      </c>
      <c r="J7028" s="3" t="n">
        <v>-0.0378717270591662</v>
      </c>
      <c r="K7028" s="3" t="n">
        <v>-0.0129901693224907</v>
      </c>
      <c r="L7028" s="3" t="n">
        <v>-0.0196089216013671</v>
      </c>
      <c r="M7028" s="0" t="n">
        <f aca="false">'t+3'!M7028+I7028</f>
        <v>0.0517861710219569</v>
      </c>
      <c r="N7028" s="0" t="n">
        <f aca="false">'t+3'!N7028+J7028</f>
        <v>0.0027210205982799</v>
      </c>
      <c r="O7028" s="0" t="n">
        <f aca="false">'t+3'!O7028+K7028</f>
        <v>2.36403780489396</v>
      </c>
      <c r="P7028" s="0" t="n">
        <f aca="false">'t+3'!P7028+L7028</f>
        <v>1.67895208163742</v>
      </c>
      <c r="Q7028" s="0" t="n">
        <f aca="false" t="array" ref="Q7028:S7028">MMULT(M7028:P7028,'input - gretl'!$B$19:$D$22)+MMULT('Point forecasts'!$J$6:$O$6,'input - gretl'!$B$23:$D$28)</f>
        <v>13.890362290373</v>
      </c>
      <c r="R7028" s="0" t="n">
        <v>6.81689920589545</v>
      </c>
      <c r="S7028" s="0" t="n">
        <v>10.1220155956998</v>
      </c>
      <c r="U7028" s="4" t="n">
        <f aca="false">NORMSDIST(-M7028/'rhos computation'!$B$11)-EXP(M7028+'rhos computation'!$B$11^2/2)*NORMSDIST(-M7028/'rhos computation'!$B$11-'rhos computation'!$B$11)</f>
        <v>0.0299012020462707</v>
      </c>
      <c r="V7028" s="4" t="n">
        <f aca="false">NORMSDIST(-N7028/'rhos computation'!$B$23)-EXP(N7028+'rhos computation'!$B$23^2/2)*NORMSDIST(-N7028/'rhos computation'!$B$23-'rhos computation'!$B$23)</f>
        <v>0.0204642163020172</v>
      </c>
      <c r="W7028" s="0" t="n">
        <f aca="false">NORMSDIST(-O7028)</f>
        <v>0.00903848390779367</v>
      </c>
      <c r="X7028" s="0" t="n">
        <f aca="false">NORMSDIST(-P7028)</f>
        <v>0.046580691510349</v>
      </c>
    </row>
    <row r="7029" customFormat="false" ht="13" hidden="false" customHeight="false" outlineLevel="0" collapsed="false">
      <c r="A7029" s="0" t="n">
        <v>1.06750387521825</v>
      </c>
      <c r="B7029" s="0" t="n">
        <v>0.29602796095151</v>
      </c>
      <c r="C7029" s="0" t="n">
        <v>0.333581572152628</v>
      </c>
      <c r="D7029" s="0" t="n">
        <v>0.394206933416092</v>
      </c>
      <c r="E7029" s="0" t="n">
        <f aca="false" t="array" ref="E7029:H7029">MMULT(A7029:D7029,'Root matrix of resiudals'!$B$19:E$22)</f>
        <v>0.0467321966597799</v>
      </c>
      <c r="F7029" s="0" t="n">
        <v>0.0120988130704767</v>
      </c>
      <c r="G7029" s="0" t="n">
        <v>0.00820891383004843</v>
      </c>
      <c r="H7029" s="0" t="n">
        <v>0.00638954391274906</v>
      </c>
      <c r="I7029" s="3" t="n">
        <f aca="false" t="array" ref="I7029:L7029">MMULT('t+3'!I7029:L7029,'input - gretl'!$B$3:$E$6)+MMULT('Point forecasts'!$P$5:$T$5,'input - gretl'!$B$9:$E$13)+MMULT('t+3'!Q7029:S7029,'input - gretl'!$B$14:$E$16)+E7029:H7029</f>
        <v>0.0827988245333421</v>
      </c>
      <c r="J7029" s="3" t="n">
        <v>0.0480241407084872</v>
      </c>
      <c r="K7029" s="3" t="n">
        <v>0.0164318178996183</v>
      </c>
      <c r="L7029" s="3" t="n">
        <v>0.0140754074224154</v>
      </c>
      <c r="M7029" s="0" t="n">
        <f aca="false">'t+3'!M7029+I7029</f>
        <v>0.232211233667635</v>
      </c>
      <c r="N7029" s="0" t="n">
        <f aca="false">'t+3'!N7029+J7029</f>
        <v>0.046032299296952</v>
      </c>
      <c r="O7029" s="0" t="n">
        <f aca="false">'t+3'!O7029+K7029</f>
        <v>2.50196056928337</v>
      </c>
      <c r="P7029" s="0" t="n">
        <f aca="false">'t+3'!P7029+L7029</f>
        <v>1.75053885059043</v>
      </c>
      <c r="Q7029" s="0" t="n">
        <f aca="false" t="array" ref="Q7029:S7029">MMULT(M7029:P7029,'input - gretl'!$B$19:$D$22)+MMULT('Point forecasts'!$J$6:$O$6,'input - gretl'!$B$23:$D$28)</f>
        <v>14.0707873530187</v>
      </c>
      <c r="R7029" s="0" t="n">
        <v>6.86021048459412</v>
      </c>
      <c r="S7029" s="0" t="n">
        <v>10.1918557634764</v>
      </c>
      <c r="U7029" s="4" t="n">
        <f aca="false">NORMSDIST(-M7029/'rhos computation'!$B$11)-EXP(M7029+'rhos computation'!$B$11^2/2)*NORMSDIST(-M7029/'rhos computation'!$B$11-'rhos computation'!$B$11)</f>
        <v>0.00230452729057249</v>
      </c>
      <c r="V7029" s="4" t="n">
        <f aca="false">NORMSDIST(-N7029/'rhos computation'!$B$23)-EXP(N7029+'rhos computation'!$B$23^2/2)*NORMSDIST(-N7029/'rhos computation'!$B$23-'rhos computation'!$B$23)</f>
        <v>0.0064242589002044</v>
      </c>
      <c r="W7029" s="0" t="n">
        <f aca="false">NORMSDIST(-O7029)</f>
        <v>0.00617538398254441</v>
      </c>
      <c r="X7029" s="0" t="n">
        <f aca="false">NORMSDIST(-P7029)</f>
        <v>0.0400126881950307</v>
      </c>
    </row>
    <row r="7030" customFormat="false" ht="13" hidden="false" customHeight="false" outlineLevel="0" collapsed="false">
      <c r="A7030" s="0" t="n">
        <v>-0.86352953723004</v>
      </c>
      <c r="B7030" s="0" t="n">
        <v>0.504669810893363</v>
      </c>
      <c r="C7030" s="0" t="n">
        <v>0.872146272309566</v>
      </c>
      <c r="D7030" s="0" t="n">
        <v>-0.504398957126759</v>
      </c>
      <c r="E7030" s="0" t="n">
        <f aca="false" t="array" ref="E7030:H7030">MMULT(A7030:D7030,'Root matrix of resiudals'!$B$19:E$22)</f>
        <v>-0.0346361269287404</v>
      </c>
      <c r="F7030" s="0" t="n">
        <v>0.0155625253257372</v>
      </c>
      <c r="G7030" s="0" t="n">
        <v>0.0142226867478618</v>
      </c>
      <c r="H7030" s="0" t="n">
        <v>-0.00682230838332445</v>
      </c>
      <c r="I7030" s="3" t="n">
        <f aca="false" t="array" ref="I7030:L7030">MMULT('t+3'!I7030:L7030,'input - gretl'!$B$3:$E$6)+MMULT('Point forecasts'!$P$5:$T$5,'input - gretl'!$B$9:$E$13)+MMULT('t+3'!Q7030:S7030,'input - gretl'!$B$14:$E$16)+E7030:H7030</f>
        <v>-0.00882597179140328</v>
      </c>
      <c r="J7030" s="3" t="n">
        <v>0.0326067080128001</v>
      </c>
      <c r="K7030" s="3" t="n">
        <v>0.0192097262027942</v>
      </c>
      <c r="L7030" s="3" t="n">
        <v>0.00700151693494786</v>
      </c>
      <c r="M7030" s="0" t="n">
        <f aca="false">'t+3'!M7030+I7030</f>
        <v>0.0955517286713033</v>
      </c>
      <c r="N7030" s="0" t="n">
        <f aca="false">'t+3'!N7030+J7030</f>
        <v>0.0406902061754994</v>
      </c>
      <c r="O7030" s="0" t="n">
        <f aca="false">'t+3'!O7030+K7030</f>
        <v>2.4768541050289</v>
      </c>
      <c r="P7030" s="0" t="n">
        <f aca="false">'t+3'!P7030+L7030</f>
        <v>1.7315793737639</v>
      </c>
      <c r="Q7030" s="0" t="n">
        <f aca="false" t="array" ref="Q7030:S7030">MMULT(M7030:P7030,'input - gretl'!$B$19:$D$22)+MMULT('Point forecasts'!$J$6:$O$6,'input - gretl'!$B$23:$D$28)</f>
        <v>13.9341278480224</v>
      </c>
      <c r="R7030" s="0" t="n">
        <v>6.85486839147267</v>
      </c>
      <c r="S7030" s="0" t="n">
        <v>10.1847807096578</v>
      </c>
      <c r="U7030" s="4" t="n">
        <f aca="false">NORMSDIST(-M7030/'rhos computation'!$B$11)-EXP(M7030+'rhos computation'!$B$11^2/2)*NORMSDIST(-M7030/'rhos computation'!$B$11-'rhos computation'!$B$11)</f>
        <v>0.0180460771122015</v>
      </c>
      <c r="V7030" s="4" t="n">
        <f aca="false">NORMSDIST(-N7030/'rhos computation'!$B$23)-EXP(N7030+'rhos computation'!$B$23^2/2)*NORMSDIST(-N7030/'rhos computation'!$B$23-'rhos computation'!$B$23)</f>
        <v>0.00756875459042275</v>
      </c>
      <c r="W7030" s="0" t="n">
        <f aca="false">NORMSDIST(-O7030)</f>
        <v>0.00662730351696684</v>
      </c>
      <c r="X7030" s="0" t="n">
        <f aca="false">NORMSDIST(-P7030)</f>
        <v>0.0416742406456331</v>
      </c>
    </row>
    <row r="7031" customFormat="false" ht="13" hidden="false" customHeight="false" outlineLevel="0" collapsed="false">
      <c r="A7031" s="0" t="n">
        <v>-0.222901836361235</v>
      </c>
      <c r="B7031" s="0" t="n">
        <v>-1.04535390149746</v>
      </c>
      <c r="C7031" s="0" t="n">
        <v>0.450250511408807</v>
      </c>
      <c r="D7031" s="0" t="n">
        <v>0.233880836721383</v>
      </c>
      <c r="E7031" s="0" t="n">
        <f aca="false" t="array" ref="E7031:H7031">MMULT(A7031:D7031,'Root matrix of resiudals'!$B$19:E$22)</f>
        <v>-0.0114637656003286</v>
      </c>
      <c r="F7031" s="0" t="n">
        <v>-0.0287407650295573</v>
      </c>
      <c r="G7031" s="0" t="n">
        <v>0.0034952687377753</v>
      </c>
      <c r="H7031" s="0" t="n">
        <v>0.00432755619670544</v>
      </c>
      <c r="I7031" s="3" t="n">
        <f aca="false" t="array" ref="I7031:L7031">MMULT('t+3'!I7031:L7031,'input - gretl'!$B$3:$E$6)+MMULT('Point forecasts'!$P$5:$T$5,'input - gretl'!$B$9:$E$13)+MMULT('t+3'!Q7031:S7031,'input - gretl'!$B$14:$E$16)+E7031:H7031</f>
        <v>0.0643366186888124</v>
      </c>
      <c r="J7031" s="3" t="n">
        <v>-0.0376381077909402</v>
      </c>
      <c r="K7031" s="3" t="n">
        <v>0.00927555792806824</v>
      </c>
      <c r="L7031" s="3" t="n">
        <v>0.000835085067196647</v>
      </c>
      <c r="M7031" s="0" t="n">
        <f aca="false">'t+3'!M7031+I7031</f>
        <v>0.0880386997912202</v>
      </c>
      <c r="N7031" s="0" t="n">
        <f aca="false">'t+3'!N7031+J7031</f>
        <v>-0.0151426623371099</v>
      </c>
      <c r="O7031" s="0" t="n">
        <f aca="false">'t+3'!O7031+K7031</f>
        <v>2.46838287029939</v>
      </c>
      <c r="P7031" s="0" t="n">
        <f aca="false">'t+3'!P7031+L7031</f>
        <v>1.78291220575119</v>
      </c>
      <c r="Q7031" s="0" t="n">
        <f aca="false" t="array" ref="Q7031:S7031">MMULT(M7031:P7031,'input - gretl'!$B$19:$D$22)+MMULT('Point forecasts'!$J$6:$O$6,'input - gretl'!$B$23:$D$28)</f>
        <v>13.9266148191423</v>
      </c>
      <c r="R7031" s="0" t="n">
        <v>6.79903552296006</v>
      </c>
      <c r="S7031" s="0" t="n">
        <v>10.1274893850668</v>
      </c>
      <c r="U7031" s="4" t="n">
        <f aca="false">NORMSDIST(-M7031/'rhos computation'!$B$11)-EXP(M7031+'rhos computation'!$B$11^2/2)*NORMSDIST(-M7031/'rhos computation'!$B$11-'rhos computation'!$B$11)</f>
        <v>0.0197785100124074</v>
      </c>
      <c r="V7031" s="4" t="n">
        <f aca="false">NORMSDIST(-N7031/'rhos computation'!$B$23)-EXP(N7031+'rhos computation'!$B$23^2/2)*NORMSDIST(-N7031/'rhos computation'!$B$23-'rhos computation'!$B$23)</f>
        <v>0.0297302953567733</v>
      </c>
      <c r="W7031" s="0" t="n">
        <f aca="false">NORMSDIST(-O7031)</f>
        <v>0.00678625312454538</v>
      </c>
      <c r="X7031" s="0" t="n">
        <f aca="false">NORMSDIST(-P7031)</f>
        <v>0.0373002979375674</v>
      </c>
    </row>
    <row r="7032" customFormat="false" ht="13" hidden="false" customHeight="false" outlineLevel="0" collapsed="false">
      <c r="A7032" s="0" t="n">
        <v>-0.695746216146814</v>
      </c>
      <c r="B7032" s="0" t="n">
        <v>1.65541325801942</v>
      </c>
      <c r="C7032" s="0" t="n">
        <v>0.159464101162446</v>
      </c>
      <c r="D7032" s="0" t="n">
        <v>-0.251286695794145</v>
      </c>
      <c r="E7032" s="0" t="n">
        <f aca="false" t="array" ref="E7032:H7032">MMULT(A7032:D7032,'Root matrix of resiudals'!$B$19:E$22)</f>
        <v>-0.0258092321362753</v>
      </c>
      <c r="F7032" s="0" t="n">
        <v>0.0462794315181365</v>
      </c>
      <c r="G7032" s="0" t="n">
        <v>0.00736621499933334</v>
      </c>
      <c r="H7032" s="0" t="n">
        <v>-0.00351992223941307</v>
      </c>
      <c r="I7032" s="3" t="n">
        <f aca="false" t="array" ref="I7032:L7032">MMULT('t+3'!I7032:L7032,'input - gretl'!$B$3:$E$6)+MMULT('Point forecasts'!$P$5:$T$5,'input - gretl'!$B$9:$E$13)+MMULT('t+3'!Q7032:S7032,'input - gretl'!$B$14:$E$16)+E7032:H7032</f>
        <v>0.00383314801742204</v>
      </c>
      <c r="J7032" s="3" t="n">
        <v>0.021789241284035</v>
      </c>
      <c r="K7032" s="3" t="n">
        <v>-0.0016462391402353</v>
      </c>
      <c r="L7032" s="3" t="n">
        <v>-0.0157189179399863</v>
      </c>
      <c r="M7032" s="0" t="n">
        <f aca="false">'t+3'!M7032+I7032</f>
        <v>0.0349958973908355</v>
      </c>
      <c r="N7032" s="0" t="n">
        <f aca="false">'t+3'!N7032+J7032</f>
        <v>0.00693964900065459</v>
      </c>
      <c r="O7032" s="0" t="n">
        <f aca="false">'t+3'!O7032+K7032</f>
        <v>2.41838974313964</v>
      </c>
      <c r="P7032" s="0" t="n">
        <f aca="false">'t+3'!P7032+L7032</f>
        <v>1.75922559741465</v>
      </c>
      <c r="Q7032" s="0" t="n">
        <f aca="false" t="array" ref="Q7032:S7032">MMULT(M7032:P7032,'input - gretl'!$B$19:$D$22)+MMULT('Point forecasts'!$J$6:$O$6,'input - gretl'!$B$23:$D$28)</f>
        <v>13.8735720167419</v>
      </c>
      <c r="R7032" s="0" t="n">
        <v>6.82111783429783</v>
      </c>
      <c r="S7032" s="0" t="n">
        <v>10.1000234067655</v>
      </c>
      <c r="U7032" s="4" t="n">
        <f aca="false">NORMSDIST(-M7032/'rhos computation'!$B$11)-EXP(M7032+'rhos computation'!$B$11^2/2)*NORMSDIST(-M7032/'rhos computation'!$B$11-'rhos computation'!$B$11)</f>
        <v>0.0356433016913543</v>
      </c>
      <c r="V7032" s="4" t="n">
        <f aca="false">NORMSDIST(-N7032/'rhos computation'!$B$23)-EXP(N7032+'rhos computation'!$B$23^2/2)*NORMSDIST(-N7032/'rhos computation'!$B$23-'rhos computation'!$B$23)</f>
        <v>0.0185810608691773</v>
      </c>
      <c r="W7032" s="0" t="n">
        <f aca="false">NORMSDIST(-O7032)</f>
        <v>0.00779468461054016</v>
      </c>
      <c r="X7032" s="0" t="n">
        <f aca="false">NORMSDIST(-P7032)</f>
        <v>0.0392695990741106</v>
      </c>
    </row>
    <row r="7033" customFormat="false" ht="13" hidden="false" customHeight="false" outlineLevel="0" collapsed="false">
      <c r="A7033" s="0" t="n">
        <v>1.55183046251394</v>
      </c>
      <c r="B7033" s="0" t="n">
        <v>0.0751808229965695</v>
      </c>
      <c r="C7033" s="0" t="n">
        <v>-0.939782123674021</v>
      </c>
      <c r="D7033" s="0" t="n">
        <v>-1.32910455096087</v>
      </c>
      <c r="E7033" s="0" t="n">
        <f aca="false" t="array" ref="E7033:H7033">MMULT(A7033:D7033,'Root matrix of resiudals'!$B$19:E$22)</f>
        <v>0.0660987788525477</v>
      </c>
      <c r="F7033" s="0" t="n">
        <v>0.00220029608330385</v>
      </c>
      <c r="G7033" s="0" t="n">
        <v>-0.0144802946174813</v>
      </c>
      <c r="H7033" s="0" t="n">
        <v>-0.0232329997261091</v>
      </c>
      <c r="I7033" s="3" t="n">
        <f aca="false" t="array" ref="I7033:L7033">MMULT('t+3'!I7033:L7033,'input - gretl'!$B$3:$E$6)+MMULT('Point forecasts'!$P$5:$T$5,'input - gretl'!$B$9:$E$13)+MMULT('t+3'!Q7033:S7033,'input - gretl'!$B$14:$E$16)+E7033:H7033</f>
        <v>0.105295707723922</v>
      </c>
      <c r="J7033" s="3" t="n">
        <v>0.00347884391568254</v>
      </c>
      <c r="K7033" s="3" t="n">
        <v>-0.0101772921502339</v>
      </c>
      <c r="L7033" s="3" t="n">
        <v>-0.0193208664295832</v>
      </c>
      <c r="M7033" s="0" t="n">
        <f aca="false">'t+3'!M7033+I7033</f>
        <v>0.199158523631964</v>
      </c>
      <c r="N7033" s="0" t="n">
        <f aca="false">'t+3'!N7033+J7033</f>
        <v>0.0165030072485974</v>
      </c>
      <c r="O7033" s="0" t="n">
        <f aca="false">'t+3'!O7033+K7033</f>
        <v>2.43337811964762</v>
      </c>
      <c r="P7033" s="0" t="n">
        <f aca="false">'t+3'!P7033+L7033</f>
        <v>1.71762707954141</v>
      </c>
      <c r="Q7033" s="0" t="n">
        <f aca="false" t="array" ref="Q7033:S7033">MMULT(M7033:P7033,'input - gretl'!$B$19:$D$22)+MMULT('Point forecasts'!$J$6:$O$6,'input - gretl'!$B$23:$D$28)</f>
        <v>14.037734642983</v>
      </c>
      <c r="R7033" s="0" t="n">
        <v>6.83068119254577</v>
      </c>
      <c r="S7033" s="0" t="n">
        <v>10.1545740536968</v>
      </c>
      <c r="U7033" s="4" t="n">
        <f aca="false">NORMSDIST(-M7033/'rhos computation'!$B$11)-EXP(M7033+'rhos computation'!$B$11^2/2)*NORMSDIST(-M7033/'rhos computation'!$B$11-'rhos computation'!$B$11)</f>
        <v>0.00406904384552279</v>
      </c>
      <c r="V7033" s="4" t="n">
        <f aca="false">NORMSDIST(-N7033/'rhos computation'!$B$23)-EXP(N7033+'rhos computation'!$B$23^2/2)*NORMSDIST(-N7033/'rhos computation'!$B$23-'rhos computation'!$B$23)</f>
        <v>0.0147440855562205</v>
      </c>
      <c r="W7033" s="0" t="n">
        <f aca="false">NORMSDIST(-O7033)</f>
        <v>0.00747933526844104</v>
      </c>
      <c r="X7033" s="0" t="n">
        <f aca="false">NORMSDIST(-P7033)</f>
        <v>0.0429323288749325</v>
      </c>
    </row>
    <row r="7034" customFormat="false" ht="13" hidden="false" customHeight="false" outlineLevel="0" collapsed="false">
      <c r="A7034" s="0" t="n">
        <v>-0.194862870533531</v>
      </c>
      <c r="B7034" s="0" t="n">
        <v>0.260815778288336</v>
      </c>
      <c r="C7034" s="0" t="n">
        <v>-1.40877558503327</v>
      </c>
      <c r="D7034" s="0" t="n">
        <v>-0.621190194378111</v>
      </c>
      <c r="E7034" s="0" t="n">
        <f aca="false" t="array" ref="E7034:H7034">MMULT(A7034:D7034,'Root matrix of resiudals'!$B$19:E$22)</f>
        <v>-0.00927242236243109</v>
      </c>
      <c r="F7034" s="0" t="n">
        <v>0.00191196756000781</v>
      </c>
      <c r="G7034" s="0" t="n">
        <v>-0.0227189043174236</v>
      </c>
      <c r="H7034" s="0" t="n">
        <v>-0.011601747444922</v>
      </c>
      <c r="I7034" s="3" t="n">
        <f aca="false" t="array" ref="I7034:L7034">MMULT('t+3'!I7034:L7034,'input - gretl'!$B$3:$E$6)+MMULT('Point forecasts'!$P$5:$T$5,'input - gretl'!$B$9:$E$13)+MMULT('t+3'!Q7034:S7034,'input - gretl'!$B$14:$E$16)+E7034:H7034</f>
        <v>-0.0249358233792659</v>
      </c>
      <c r="J7034" s="3" t="n">
        <v>0.00738913318648563</v>
      </c>
      <c r="K7034" s="3" t="n">
        <v>-0.0213779342278322</v>
      </c>
      <c r="L7034" s="3" t="n">
        <v>-0.029941790082299</v>
      </c>
      <c r="M7034" s="0" t="n">
        <f aca="false">'t+3'!M7034+I7034</f>
        <v>0.0722844001457992</v>
      </c>
      <c r="N7034" s="0" t="n">
        <f aca="false">'t+3'!N7034+J7034</f>
        <v>-0.0408955312570705</v>
      </c>
      <c r="O7034" s="0" t="n">
        <f aca="false">'t+3'!O7034+K7034</f>
        <v>2.3743388660632</v>
      </c>
      <c r="P7034" s="0" t="n">
        <f aca="false">'t+3'!P7034+L7034</f>
        <v>1.7588410968771</v>
      </c>
      <c r="Q7034" s="0" t="n">
        <f aca="false" t="array" ref="Q7034:S7034">MMULT(M7034:P7034,'input - gretl'!$B$19:$D$22)+MMULT('Point forecasts'!$J$6:$O$6,'input - gretl'!$B$23:$D$28)</f>
        <v>13.9108605194969</v>
      </c>
      <c r="R7034" s="0" t="n">
        <v>6.7732826540401</v>
      </c>
      <c r="S7034" s="0" t="n">
        <v>10.0563382089253</v>
      </c>
      <c r="U7034" s="4" t="n">
        <f aca="false">NORMSDIST(-M7034/'rhos computation'!$B$11)-EXP(M7034+'rhos computation'!$B$11^2/2)*NORMSDIST(-M7034/'rhos computation'!$B$11-'rhos computation'!$B$11)</f>
        <v>0.0238084341208362</v>
      </c>
      <c r="V7034" s="4" t="n">
        <f aca="false">NORMSDIST(-N7034/'rhos computation'!$B$23)-EXP(N7034+'rhos computation'!$B$23^2/2)*NORMSDIST(-N7034/'rhos computation'!$B$23-'rhos computation'!$B$23)</f>
        <v>0.0464931784263364</v>
      </c>
      <c r="W7034" s="0" t="n">
        <f aca="false">NORMSDIST(-O7034)</f>
        <v>0.00879020385033313</v>
      </c>
      <c r="X7034" s="0" t="n">
        <f aca="false">NORMSDIST(-P7034)</f>
        <v>0.0393022511197884</v>
      </c>
    </row>
    <row r="7035" customFormat="false" ht="13" hidden="false" customHeight="false" outlineLevel="0" collapsed="false">
      <c r="A7035" s="0" t="n">
        <v>0.0611045542682483</v>
      </c>
      <c r="B7035" s="0" t="n">
        <v>0.821559497368268</v>
      </c>
      <c r="C7035" s="0" t="n">
        <v>-0.159504513812652</v>
      </c>
      <c r="D7035" s="0" t="n">
        <v>-0.139724687361188</v>
      </c>
      <c r="E7035" s="0" t="n">
        <f aca="false" t="array" ref="E7035:H7035">MMULT(A7035:D7035,'Root matrix of resiudals'!$B$19:E$22)</f>
        <v>0.00433832173323398</v>
      </c>
      <c r="F7035" s="0" t="n">
        <v>0.023030214112333</v>
      </c>
      <c r="G7035" s="0" t="n">
        <v>0.000294706255126389</v>
      </c>
      <c r="H7035" s="0" t="n">
        <v>-0.00241944543425584</v>
      </c>
      <c r="I7035" s="3" t="n">
        <f aca="false" t="array" ref="I7035:L7035">MMULT('t+3'!I7035:L7035,'input - gretl'!$B$3:$E$6)+MMULT('Point forecasts'!$P$5:$T$5,'input - gretl'!$B$9:$E$13)+MMULT('t+3'!Q7035:S7035,'input - gretl'!$B$14:$E$16)+E7035:H7035</f>
        <v>0.0319551530735404</v>
      </c>
      <c r="J7035" s="3" t="n">
        <v>0.0550917719795036</v>
      </c>
      <c r="K7035" s="3" t="n">
        <v>0.0142301379491886</v>
      </c>
      <c r="L7035" s="3" t="n">
        <v>-0.00795762381330164</v>
      </c>
      <c r="M7035" s="0" t="n">
        <f aca="false">'t+3'!M7035+I7035</f>
        <v>0.170731662477169</v>
      </c>
      <c r="N7035" s="0" t="n">
        <f aca="false">'t+3'!N7035+J7035</f>
        <v>0.0382778042634628</v>
      </c>
      <c r="O7035" s="0" t="n">
        <f aca="false">'t+3'!O7035+K7035</f>
        <v>2.48038172628275</v>
      </c>
      <c r="P7035" s="0" t="n">
        <f aca="false">'t+3'!P7035+L7035</f>
        <v>1.78314475061703</v>
      </c>
      <c r="Q7035" s="0" t="n">
        <f aca="false" t="array" ref="Q7035:S7035">MMULT(M7035:P7035,'input - gretl'!$B$19:$D$22)+MMULT('Point forecasts'!$J$6:$O$6,'input - gretl'!$B$23:$D$28)</f>
        <v>14.0093077818282</v>
      </c>
      <c r="R7035" s="0" t="n">
        <v>6.85245598956064</v>
      </c>
      <c r="S7035" s="0" t="n">
        <v>10.1392670792555</v>
      </c>
      <c r="U7035" s="4" t="n">
        <f aca="false">NORMSDIST(-M7035/'rhos computation'!$B$11)-EXP(M7035+'rhos computation'!$B$11^2/2)*NORMSDIST(-M7035/'rhos computation'!$B$11-'rhos computation'!$B$11)</f>
        <v>0.00639383467152632</v>
      </c>
      <c r="V7035" s="4" t="n">
        <f aca="false">NORMSDIST(-N7035/'rhos computation'!$B$23)-EXP(N7035+'rhos computation'!$B$23^2/2)*NORMSDIST(-N7035/'rhos computation'!$B$23-'rhos computation'!$B$23)</f>
        <v>0.00813384230979908</v>
      </c>
      <c r="W7035" s="0" t="n">
        <f aca="false">NORMSDIST(-O7035)</f>
        <v>0.00656208980162248</v>
      </c>
      <c r="X7035" s="0" t="n">
        <f aca="false">NORMSDIST(-P7035)</f>
        <v>0.0372813716965555</v>
      </c>
    </row>
    <row r="7036" customFormat="false" ht="13" hidden="false" customHeight="false" outlineLevel="0" collapsed="false">
      <c r="A7036" s="0" t="n">
        <v>-0.389545768759344</v>
      </c>
      <c r="B7036" s="0" t="n">
        <v>-0.0488204922098673</v>
      </c>
      <c r="C7036" s="0" t="n">
        <v>0.201521348859532</v>
      </c>
      <c r="D7036" s="0" t="n">
        <v>1.63119298921459</v>
      </c>
      <c r="E7036" s="0" t="n">
        <f aca="false" t="array" ref="E7036:H7036">MMULT(A7036:D7036,'Root matrix of resiudals'!$B$19:E$22)</f>
        <v>-0.0171994622484322</v>
      </c>
      <c r="F7036" s="0" t="n">
        <v>-0.00144627586485254</v>
      </c>
      <c r="G7036" s="0" t="n">
        <v>0.00445923853850024</v>
      </c>
      <c r="H7036" s="0" t="n">
        <v>0.0268462097880592</v>
      </c>
      <c r="I7036" s="3" t="n">
        <f aca="false" t="array" ref="I7036:L7036">MMULT('t+3'!I7036:L7036,'input - gretl'!$B$3:$E$6)+MMULT('Point forecasts'!$P$5:$T$5,'input - gretl'!$B$9:$E$13)+MMULT('t+3'!Q7036:S7036,'input - gretl'!$B$14:$E$16)+E7036:H7036</f>
        <v>0.0193473293007069</v>
      </c>
      <c r="J7036" s="3" t="n">
        <v>0.0423887364090681</v>
      </c>
      <c r="K7036" s="3" t="n">
        <v>0.0211121828925941</v>
      </c>
      <c r="L7036" s="3" t="n">
        <v>0.0199024984748121</v>
      </c>
      <c r="M7036" s="0" t="n">
        <f aca="false">'t+3'!M7036+I7036</f>
        <v>0.170300247400952</v>
      </c>
      <c r="N7036" s="0" t="n">
        <f aca="false">'t+3'!N7036+J7036</f>
        <v>0.0259490879383006</v>
      </c>
      <c r="O7036" s="0" t="n">
        <f aca="false">'t+3'!O7036+K7036</f>
        <v>2.51559867853642</v>
      </c>
      <c r="P7036" s="0" t="n">
        <f aca="false">'t+3'!P7036+L7036</f>
        <v>1.82320678789753</v>
      </c>
      <c r="Q7036" s="0" t="n">
        <f aca="false" t="array" ref="Q7036:S7036">MMULT(M7036:P7036,'input - gretl'!$B$19:$D$22)+MMULT('Point forecasts'!$J$6:$O$6,'input - gretl'!$B$23:$D$28)</f>
        <v>14.008876366752</v>
      </c>
      <c r="R7036" s="0" t="n">
        <v>6.84012727323547</v>
      </c>
      <c r="S7036" s="0" t="n">
        <v>10.1363830309536</v>
      </c>
      <c r="U7036" s="4" t="n">
        <f aca="false">NORMSDIST(-M7036/'rhos computation'!$B$11)-EXP(M7036+'rhos computation'!$B$11^2/2)*NORMSDIST(-M7036/'rhos computation'!$B$11-'rhos computation'!$B$11)</f>
        <v>0.00643617213360624</v>
      </c>
      <c r="V7036" s="4" t="n">
        <f aca="false">NORMSDIST(-N7036/'rhos computation'!$B$23)-EXP(N7036+'rhos computation'!$B$23^2/2)*NORMSDIST(-N7036/'rhos computation'!$B$23-'rhos computation'!$B$23)</f>
        <v>0.0115278101871254</v>
      </c>
      <c r="W7036" s="0" t="n">
        <f aca="false">NORMSDIST(-O7036)</f>
        <v>0.00594152034564095</v>
      </c>
      <c r="X7036" s="0" t="n">
        <f aca="false">NORMSDIST(-P7036)</f>
        <v>0.0341360386966101</v>
      </c>
    </row>
    <row r="7037" customFormat="false" ht="13" hidden="false" customHeight="false" outlineLevel="0" collapsed="false">
      <c r="A7037" s="0" t="n">
        <v>1.29510792197623</v>
      </c>
      <c r="B7037" s="0" t="n">
        <v>1.46579614435317</v>
      </c>
      <c r="C7037" s="0" t="n">
        <v>-1.55919684070931</v>
      </c>
      <c r="D7037" s="0" t="n">
        <v>0.806745891415626</v>
      </c>
      <c r="E7037" s="0" t="n">
        <f aca="false" t="array" ref="E7037:H7037">MMULT(A7037:D7037,'Root matrix of resiudals'!$B$19:E$22)</f>
        <v>0.0566498834775041</v>
      </c>
      <c r="F7037" s="0" t="n">
        <v>0.0392681702179452</v>
      </c>
      <c r="G7037" s="0" t="n">
        <v>-0.0173406790166737</v>
      </c>
      <c r="H7037" s="0" t="n">
        <v>0.0109057998398404</v>
      </c>
      <c r="I7037" s="3" t="n">
        <f aca="false" t="array" ref="I7037:L7037">MMULT('t+3'!I7037:L7037,'input - gretl'!$B$3:$E$6)+MMULT('Point forecasts'!$P$5:$T$5,'input - gretl'!$B$9:$E$13)+MMULT('t+3'!Q7037:S7037,'input - gretl'!$B$14:$E$16)+E7037:H7037</f>
        <v>0.0920845212963827</v>
      </c>
      <c r="J7037" s="3" t="n">
        <v>0.0482925607884553</v>
      </c>
      <c r="K7037" s="3" t="n">
        <v>-0.015396017913645</v>
      </c>
      <c r="L7037" s="3" t="n">
        <v>-0.00145965180774024</v>
      </c>
      <c r="M7037" s="0" t="n">
        <f aca="false">'t+3'!M7037+I7037</f>
        <v>0.170060614910081</v>
      </c>
      <c r="N7037" s="0" t="n">
        <f aca="false">'t+3'!N7037+J7037</f>
        <v>0.0300563418804402</v>
      </c>
      <c r="O7037" s="0" t="n">
        <f aca="false">'t+3'!O7037+K7037</f>
        <v>2.40900565974135</v>
      </c>
      <c r="P7037" s="0" t="n">
        <f aca="false">'t+3'!P7037+L7037</f>
        <v>1.75265309545168</v>
      </c>
      <c r="Q7037" s="0" t="n">
        <f aca="false" t="array" ref="Q7037:S7037">MMULT(M7037:P7037,'input - gretl'!$B$19:$D$22)+MMULT('Point forecasts'!$J$6:$O$6,'input - gretl'!$B$23:$D$28)</f>
        <v>14.0086367342611</v>
      </c>
      <c r="R7037" s="0" t="n">
        <v>6.84423452717761</v>
      </c>
      <c r="S7037" s="0" t="n">
        <v>10.0968901013591</v>
      </c>
      <c r="U7037" s="4" t="n">
        <f aca="false">NORMSDIST(-M7037/'rhos computation'!$B$11)-EXP(M7037+'rhos computation'!$B$11^2/2)*NORMSDIST(-M7037/'rhos computation'!$B$11-'rhos computation'!$B$11)</f>
        <v>0.00645978837439275</v>
      </c>
      <c r="V7037" s="4" t="n">
        <f aca="false">NORMSDIST(-N7037/'rhos computation'!$B$23)-EXP(N7037+'rhos computation'!$B$23^2/2)*NORMSDIST(-N7037/'rhos computation'!$B$23-'rhos computation'!$B$23)</f>
        <v>0.0102996993511978</v>
      </c>
      <c r="W7037" s="0" t="n">
        <f aca="false">NORMSDIST(-O7037)</f>
        <v>0.0079980249561739</v>
      </c>
      <c r="X7037" s="0" t="n">
        <f aca="false">NORMSDIST(-P7037)</f>
        <v>0.0398307857342283</v>
      </c>
    </row>
    <row r="7038" customFormat="false" ht="13" hidden="false" customHeight="false" outlineLevel="0" collapsed="false">
      <c r="A7038" s="0" t="n">
        <v>-1.55317703142314</v>
      </c>
      <c r="B7038" s="0" t="n">
        <v>0.275898919819122</v>
      </c>
      <c r="C7038" s="0" t="n">
        <v>-0.624986382862111</v>
      </c>
      <c r="D7038" s="0" t="n">
        <v>-0.658747222415266</v>
      </c>
      <c r="E7038" s="0" t="n">
        <f aca="false" t="array" ref="E7038:H7038">MMULT(A7038:D7038,'Root matrix of resiudals'!$B$19:E$22)</f>
        <v>-0.066533503542804</v>
      </c>
      <c r="F7038" s="0" t="n">
        <v>0.00207905615928593</v>
      </c>
      <c r="G7038" s="0" t="n">
        <v>-0.0117545423677056</v>
      </c>
      <c r="H7038" s="0" t="n">
        <v>-0.0107924683655323</v>
      </c>
      <c r="I7038" s="3" t="n">
        <f aca="false" t="array" ref="I7038:L7038">MMULT('t+3'!I7038:L7038,'input - gretl'!$B$3:$E$6)+MMULT('Point forecasts'!$P$5:$T$5,'input - gretl'!$B$9:$E$13)+MMULT('t+3'!Q7038:S7038,'input - gretl'!$B$14:$E$16)+E7038:H7038</f>
        <v>-0.0729231372222849</v>
      </c>
      <c r="J7038" s="3" t="n">
        <v>-0.00449311552836908</v>
      </c>
      <c r="K7038" s="3" t="n">
        <v>-0.00671571955351782</v>
      </c>
      <c r="L7038" s="3" t="n">
        <v>-0.0169042171322189</v>
      </c>
      <c r="M7038" s="0" t="n">
        <f aca="false">'t+3'!M7038+I7038</f>
        <v>0.0647614403582031</v>
      </c>
      <c r="N7038" s="0" t="n">
        <f aca="false">'t+3'!N7038+J7038</f>
        <v>0.00128690953177829</v>
      </c>
      <c r="O7038" s="0" t="n">
        <f aca="false">'t+3'!O7038+K7038</f>
        <v>2.4193578065689</v>
      </c>
      <c r="P7038" s="0" t="n">
        <f aca="false">'t+3'!P7038+L7038</f>
        <v>1.73097821964183</v>
      </c>
      <c r="Q7038" s="0" t="n">
        <f aca="false" t="array" ref="Q7038:S7038">MMULT(M7038:P7038,'input - gretl'!$B$19:$D$22)+MMULT('Point forecasts'!$J$6:$O$6,'input - gretl'!$B$23:$D$28)</f>
        <v>13.9033375597093</v>
      </c>
      <c r="R7038" s="0" t="n">
        <v>6.81546509482895</v>
      </c>
      <c r="S7038" s="0" t="n">
        <v>10.1278561388256</v>
      </c>
      <c r="U7038" s="4" t="n">
        <f aca="false">NORMSDIST(-M7038/'rhos computation'!$B$11)-EXP(M7038+'rhos computation'!$B$11^2/2)*NORMSDIST(-M7038/'rhos computation'!$B$11-'rhos computation'!$B$11)</f>
        <v>0.0259301541953571</v>
      </c>
      <c r="V7038" s="4" t="n">
        <f aca="false">NORMSDIST(-N7038/'rhos computation'!$B$23)-EXP(N7038+'rhos computation'!$B$23^2/2)*NORMSDIST(-N7038/'rhos computation'!$B$23-'rhos computation'!$B$23)</f>
        <v>0.0211311360652279</v>
      </c>
      <c r="W7038" s="0" t="n">
        <f aca="false">NORMSDIST(-O7038)</f>
        <v>0.00777396907147557</v>
      </c>
      <c r="X7038" s="0" t="n">
        <f aca="false">NORMSDIST(-P7038)</f>
        <v>0.0417278246021894</v>
      </c>
    </row>
    <row r="7039" customFormat="false" ht="13" hidden="false" customHeight="false" outlineLevel="0" collapsed="false">
      <c r="A7039" s="0" t="n">
        <v>-0.0580337308926225</v>
      </c>
      <c r="B7039" s="0" t="n">
        <v>-0.265609086340303</v>
      </c>
      <c r="C7039" s="0" t="n">
        <v>0.0691912672138347</v>
      </c>
      <c r="D7039" s="0" t="n">
        <v>-0.500616283880067</v>
      </c>
      <c r="E7039" s="0" t="n">
        <f aca="false" t="array" ref="E7039:H7039">MMULT(A7039:D7039,'Root matrix of resiudals'!$B$19:E$22)</f>
        <v>-0.00281415112817198</v>
      </c>
      <c r="F7039" s="0" t="n">
        <v>-0.00750486982729495</v>
      </c>
      <c r="G7039" s="0" t="n">
        <v>-0.000483612977521936</v>
      </c>
      <c r="H7039" s="0" t="n">
        <v>-0.00803950868543078</v>
      </c>
      <c r="I7039" s="3" t="n">
        <f aca="false" t="array" ref="I7039:L7039">MMULT('t+3'!I7039:L7039,'input - gretl'!$B$3:$E$6)+MMULT('Point forecasts'!$P$5:$T$5,'input - gretl'!$B$9:$E$13)+MMULT('t+3'!Q7039:S7039,'input - gretl'!$B$14:$E$16)+E7039:H7039</f>
        <v>-0.00160890329734067</v>
      </c>
      <c r="J7039" s="3" t="n">
        <v>-0.00880295287881796</v>
      </c>
      <c r="K7039" s="3" t="n">
        <v>-0.000918860796680538</v>
      </c>
      <c r="L7039" s="3" t="n">
        <v>-0.0224866401137182</v>
      </c>
      <c r="M7039" s="0" t="n">
        <f aca="false">'t+3'!M7039+I7039</f>
        <v>0.0703540046895435</v>
      </c>
      <c r="N7039" s="0" t="n">
        <f aca="false">'t+3'!N7039+J7039</f>
        <v>-0.0288733099894461</v>
      </c>
      <c r="O7039" s="0" t="n">
        <f aca="false">'t+3'!O7039+K7039</f>
        <v>2.43129055714217</v>
      </c>
      <c r="P7039" s="0" t="n">
        <f aca="false">'t+3'!P7039+L7039</f>
        <v>1.75744062719713</v>
      </c>
      <c r="Q7039" s="0" t="n">
        <f aca="false" t="array" ref="Q7039:S7039">MMULT(M7039:P7039,'input - gretl'!$B$19:$D$22)+MMULT('Point forecasts'!$J$6:$O$6,'input - gretl'!$B$23:$D$28)</f>
        <v>13.9089301240406</v>
      </c>
      <c r="R7039" s="0" t="n">
        <v>6.78530487530773</v>
      </c>
      <c r="S7039" s="0" t="n">
        <v>10.1146218166934</v>
      </c>
      <c r="U7039" s="4" t="n">
        <f aca="false">NORMSDIST(-M7039/'rhos computation'!$B$11)-EXP(M7039+'rhos computation'!$B$11^2/2)*NORMSDIST(-M7039/'rhos computation'!$B$11-'rhos computation'!$B$11)</f>
        <v>0.0243404505133433</v>
      </c>
      <c r="V7039" s="4" t="n">
        <f aca="false">NORMSDIST(-N7039/'rhos computation'!$B$23)-EXP(N7039+'rhos computation'!$B$23^2/2)*NORMSDIST(-N7039/'rhos computation'!$B$23-'rhos computation'!$B$23)</f>
        <v>0.0382088455464549</v>
      </c>
      <c r="W7039" s="0" t="n">
        <f aca="false">NORMSDIST(-O7039)</f>
        <v>0.00752257196498178</v>
      </c>
      <c r="X7039" s="0" t="n">
        <f aca="false">NORMSDIST(-P7039)</f>
        <v>0.0394213667778191</v>
      </c>
    </row>
    <row r="7040" customFormat="false" ht="13" hidden="false" customHeight="false" outlineLevel="0" collapsed="false">
      <c r="A7040" s="0" t="n">
        <v>-0.799071781626495</v>
      </c>
      <c r="B7040" s="0" t="n">
        <v>0.608197126747406</v>
      </c>
      <c r="C7040" s="0" t="n">
        <v>-0.983737968135198</v>
      </c>
      <c r="D7040" s="0" t="n">
        <v>1.39702387722827</v>
      </c>
      <c r="E7040" s="0" t="n">
        <f aca="false" t="array" ref="E7040:H7040">MMULT(A7040:D7040,'Root matrix of resiudals'!$B$19:E$22)</f>
        <v>-0.0346568893605269</v>
      </c>
      <c r="F7040" s="0" t="n">
        <v>0.0121279134213219</v>
      </c>
      <c r="G7040" s="0" t="n">
        <v>-0.0130569925976115</v>
      </c>
      <c r="H7040" s="0" t="n">
        <v>0.0218888672489657</v>
      </c>
      <c r="I7040" s="3" t="n">
        <f aca="false" t="array" ref="I7040:L7040">MMULT('t+3'!I7040:L7040,'input - gretl'!$B$3:$E$6)+MMULT('Point forecasts'!$P$5:$T$5,'input - gretl'!$B$9:$E$13)+MMULT('t+3'!Q7040:S7040,'input - gretl'!$B$14:$E$16)+E7040:H7040</f>
        <v>0.0343443318262425</v>
      </c>
      <c r="J7040" s="3" t="n">
        <v>-0.0245799410576366</v>
      </c>
      <c r="K7040" s="3" t="n">
        <v>-7.88818583732989E-005</v>
      </c>
      <c r="L7040" s="3" t="n">
        <v>0.0254930386589619</v>
      </c>
      <c r="M7040" s="0" t="n">
        <f aca="false">'t+3'!M7040+I7040</f>
        <v>0.0858017931154218</v>
      </c>
      <c r="N7040" s="0" t="n">
        <f aca="false">'t+3'!N7040+J7040</f>
        <v>0.0557362001089682</v>
      </c>
      <c r="O7040" s="0" t="n">
        <f aca="false">'t+3'!O7040+K7040</f>
        <v>2.46692981395187</v>
      </c>
      <c r="P7040" s="0" t="n">
        <f aca="false">'t+3'!P7040+L7040</f>
        <v>1.79645653596408</v>
      </c>
      <c r="Q7040" s="0" t="n">
        <f aca="false" t="array" ref="Q7040:S7040">MMULT(M7040:P7040,'input - gretl'!$B$19:$D$22)+MMULT('Point forecasts'!$J$6:$O$6,'input - gretl'!$B$23:$D$28)</f>
        <v>13.9243779124665</v>
      </c>
      <c r="R7040" s="0" t="n">
        <v>6.86991438540614</v>
      </c>
      <c r="S7040" s="0" t="n">
        <v>10.1131549934703</v>
      </c>
      <c r="U7040" s="4" t="n">
        <f aca="false">NORMSDIST(-M7040/'rhos computation'!$B$11)-EXP(M7040+'rhos computation'!$B$11^2/2)*NORMSDIST(-M7040/'rhos computation'!$B$11-'rhos computation'!$B$11)</f>
        <v>0.0203175060134787</v>
      </c>
      <c r="V7040" s="4" t="n">
        <f aca="false">NORMSDIST(-N7040/'rhos computation'!$B$23)-EXP(N7040+'rhos computation'!$B$23^2/2)*NORMSDIST(-N7040/'rhos computation'!$B$23-'rhos computation'!$B$23)</f>
        <v>0.00469315622183711</v>
      </c>
      <c r="W7040" s="0" t="n">
        <f aca="false">NORMSDIST(-O7040)</f>
        <v>0.00681385330872979</v>
      </c>
      <c r="X7040" s="0" t="n">
        <f aca="false">NORMSDIST(-P7040)</f>
        <v>0.0362109696492432</v>
      </c>
    </row>
    <row r="7041" customFormat="false" ht="13" hidden="false" customHeight="false" outlineLevel="0" collapsed="false">
      <c r="A7041" s="0" t="n">
        <v>-0.279147908291505</v>
      </c>
      <c r="B7041" s="0" t="n">
        <v>0.703604687987225</v>
      </c>
      <c r="C7041" s="0" t="n">
        <v>0.451243743496916</v>
      </c>
      <c r="D7041" s="0" t="n">
        <v>1.47259622650561</v>
      </c>
      <c r="E7041" s="0" t="n">
        <f aca="false" t="array" ref="E7041:H7041">MMULT(A7041:D7041,'Root matrix of resiudals'!$B$19:E$22)</f>
        <v>-0.0103900083965214</v>
      </c>
      <c r="F7041" s="0" t="n">
        <v>0.0211882913637329</v>
      </c>
      <c r="G7041" s="0" t="n">
        <v>0.0111399244307259</v>
      </c>
      <c r="H7041" s="0" t="n">
        <v>0.0245657778237103</v>
      </c>
      <c r="I7041" s="3" t="n">
        <f aca="false" t="array" ref="I7041:L7041">MMULT('t+3'!I7041:L7041,'input - gretl'!$B$3:$E$6)+MMULT('Point forecasts'!$P$5:$T$5,'input - gretl'!$B$9:$E$13)+MMULT('t+3'!Q7041:S7041,'input - gretl'!$B$14:$E$16)+E7041:H7041</f>
        <v>0.0347809237297616</v>
      </c>
      <c r="J7041" s="3" t="n">
        <v>0.0130910588653936</v>
      </c>
      <c r="K7041" s="3" t="n">
        <v>0.027161988695037</v>
      </c>
      <c r="L7041" s="3" t="n">
        <v>0.0237068373483682</v>
      </c>
      <c r="M7041" s="0" t="n">
        <f aca="false">'t+3'!M7041+I7041</f>
        <v>0.184942257647019</v>
      </c>
      <c r="N7041" s="0" t="n">
        <f aca="false">'t+3'!N7041+J7041</f>
        <v>0.0628553804278631</v>
      </c>
      <c r="O7041" s="0" t="n">
        <f aca="false">'t+3'!O7041+K7041</f>
        <v>2.47877286181527</v>
      </c>
      <c r="P7041" s="0" t="n">
        <f aca="false">'t+3'!P7041+L7041</f>
        <v>1.76741501239411</v>
      </c>
      <c r="Q7041" s="0" t="n">
        <f aca="false" t="array" ref="Q7041:S7041">MMULT(M7041:P7041,'input - gretl'!$B$19:$D$22)+MMULT('Point forecasts'!$J$6:$O$6,'input - gretl'!$B$23:$D$28)</f>
        <v>14.0235183769981</v>
      </c>
      <c r="R7041" s="0" t="n">
        <v>6.87703356572504</v>
      </c>
      <c r="S7041" s="0" t="n">
        <v>10.1526179823249</v>
      </c>
      <c r="U7041" s="4" t="n">
        <f aca="false">NORMSDIST(-M7041/'rhos computation'!$B$11)-EXP(M7041+'rhos computation'!$B$11^2/2)*NORMSDIST(-M7041/'rhos computation'!$B$11-'rhos computation'!$B$11)</f>
        <v>0.00512246519639417</v>
      </c>
      <c r="V7041" s="4" t="n">
        <f aca="false">NORMSDIST(-N7041/'rhos computation'!$B$23)-EXP(N7041+'rhos computation'!$B$23^2/2)*NORMSDIST(-N7041/'rhos computation'!$B$23-'rhos computation'!$B$23)</f>
        <v>0.0036773275916063</v>
      </c>
      <c r="W7041" s="0" t="n">
        <f aca="false">NORMSDIST(-O7041)</f>
        <v>0.00659176151418272</v>
      </c>
      <c r="X7041" s="0" t="n">
        <f aca="false">NORMSDIST(-P7041)</f>
        <v>0.0385793752999168</v>
      </c>
    </row>
    <row r="7042" customFormat="false" ht="13" hidden="false" customHeight="false" outlineLevel="0" collapsed="false">
      <c r="A7042" s="0" t="n">
        <v>-0.675772346750761</v>
      </c>
      <c r="B7042" s="0" t="n">
        <v>-0.986064016656901</v>
      </c>
      <c r="C7042" s="0" t="n">
        <v>-0.266090459916112</v>
      </c>
      <c r="D7042" s="0" t="n">
        <v>0.982873522843379</v>
      </c>
      <c r="E7042" s="0" t="n">
        <f aca="false" t="array" ref="E7042:H7042">MMULT(A7042:D7042,'Root matrix of resiudals'!$B$19:E$22)</f>
        <v>-0.0319314400840535</v>
      </c>
      <c r="F7042" s="0" t="n">
        <v>-0.0305949151728142</v>
      </c>
      <c r="G7042" s="0" t="n">
        <v>-0.00753775881598154</v>
      </c>
      <c r="H7042" s="0" t="n">
        <v>0.0158384156948738</v>
      </c>
      <c r="I7042" s="3" t="n">
        <f aca="false" t="array" ref="I7042:L7042">MMULT('t+3'!I7042:L7042,'input - gretl'!$B$3:$E$6)+MMULT('Point forecasts'!$P$5:$T$5,'input - gretl'!$B$9:$E$13)+MMULT('t+3'!Q7042:S7042,'input - gretl'!$B$14:$E$16)+E7042:H7042</f>
        <v>-0.0113581196273353</v>
      </c>
      <c r="J7042" s="3" t="n">
        <v>-0.0274343041658507</v>
      </c>
      <c r="K7042" s="3" t="n">
        <v>-0.014444678916995</v>
      </c>
      <c r="L7042" s="3" t="n">
        <v>0.00534210213461978</v>
      </c>
      <c r="M7042" s="0" t="n">
        <f aca="false">'t+3'!M7042+I7042</f>
        <v>0.0539875579214131</v>
      </c>
      <c r="N7042" s="0" t="n">
        <f aca="false">'t+3'!N7042+J7042</f>
        <v>-0.0678962010581344</v>
      </c>
      <c r="O7042" s="0" t="n">
        <f aca="false">'t+3'!O7042+K7042</f>
        <v>2.37208166019733</v>
      </c>
      <c r="P7042" s="0" t="n">
        <f aca="false">'t+3'!P7042+L7042</f>
        <v>1.73482487935648</v>
      </c>
      <c r="Q7042" s="0" t="n">
        <f aca="false" t="array" ref="Q7042:S7042">MMULT(M7042:P7042,'input - gretl'!$B$19:$D$22)+MMULT('Point forecasts'!$J$6:$O$6,'input - gretl'!$B$23:$D$28)</f>
        <v>13.8925636772725</v>
      </c>
      <c r="R7042" s="0" t="n">
        <v>6.74628198423904</v>
      </c>
      <c r="S7042" s="0" t="n">
        <v>10.0769216267324</v>
      </c>
      <c r="U7042" s="4" t="n">
        <f aca="false">NORMSDIST(-M7042/'rhos computation'!$B$11)-EXP(M7042+'rhos computation'!$B$11^2/2)*NORMSDIST(-M7042/'rhos computation'!$B$11-'rhos computation'!$B$11)</f>
        <v>0.0291992246391688</v>
      </c>
      <c r="V7042" s="4" t="n">
        <f aca="false">NORMSDIST(-N7042/'rhos computation'!$B$23)-EXP(N7042+'rhos computation'!$B$23^2/2)*NORMSDIST(-N7042/'rhos computation'!$B$23-'rhos computation'!$B$23)</f>
        <v>0.0673766534688882</v>
      </c>
      <c r="W7042" s="0" t="n">
        <f aca="false">NORMSDIST(-O7042)</f>
        <v>0.00884409045679949</v>
      </c>
      <c r="X7042" s="0" t="n">
        <f aca="false">NORMSDIST(-P7042)</f>
        <v>0.0413859140171394</v>
      </c>
    </row>
    <row r="7043" customFormat="false" ht="13" hidden="false" customHeight="false" outlineLevel="0" collapsed="false">
      <c r="A7043" s="0" t="n">
        <v>-1.19560626040462</v>
      </c>
      <c r="B7043" s="0" t="n">
        <v>-0.399572636122872</v>
      </c>
      <c r="C7043" s="0" t="n">
        <v>0.590222957510319</v>
      </c>
      <c r="D7043" s="0" t="n">
        <v>-0.904725417101409</v>
      </c>
      <c r="E7043" s="0" t="n">
        <f aca="false" t="array" ref="E7043:H7043">MMULT(A7043:D7043,'Root matrix of resiudals'!$B$19:E$22)</f>
        <v>-0.0511261303073828</v>
      </c>
      <c r="F7043" s="0" t="n">
        <v>-0.0120640341494255</v>
      </c>
      <c r="G7043" s="0" t="n">
        <v>0.00556402338323313</v>
      </c>
      <c r="H7043" s="0" t="n">
        <v>-0.0135735230920684</v>
      </c>
      <c r="I7043" s="3" t="n">
        <f aca="false" t="array" ref="I7043:L7043">MMULT('t+3'!I7043:L7043,'input - gretl'!$B$3:$E$6)+MMULT('Point forecasts'!$P$5:$T$5,'input - gretl'!$B$9:$E$13)+MMULT('t+3'!Q7043:S7043,'input - gretl'!$B$14:$E$16)+E7043:H7043</f>
        <v>-0.0171680725503082</v>
      </c>
      <c r="J7043" s="3" t="n">
        <v>-0.0338116745840799</v>
      </c>
      <c r="K7043" s="3" t="n">
        <v>0.0187192628393862</v>
      </c>
      <c r="L7043" s="3" t="n">
        <v>0.0041139155436971</v>
      </c>
      <c r="M7043" s="0" t="n">
        <f aca="false">'t+3'!M7043+I7043</f>
        <v>0.170640709568904</v>
      </c>
      <c r="N7043" s="0" t="n">
        <f aca="false">'t+3'!N7043+J7043</f>
        <v>0.0511775970182897</v>
      </c>
      <c r="O7043" s="0" t="n">
        <f aca="false">'t+3'!O7043+K7043</f>
        <v>2.51848045639528</v>
      </c>
      <c r="P7043" s="0" t="n">
        <f aca="false">'t+3'!P7043+L7043</f>
        <v>1.73363195113658</v>
      </c>
      <c r="Q7043" s="0" t="n">
        <f aca="false" t="array" ref="Q7043:S7043">MMULT(M7043:P7043,'input - gretl'!$B$19:$D$22)+MMULT('Point forecasts'!$J$6:$O$6,'input - gretl'!$B$23:$D$28)</f>
        <v>14.00921682892</v>
      </c>
      <c r="R7043" s="0" t="n">
        <v>6.86535578231546</v>
      </c>
      <c r="S7043" s="0" t="n">
        <v>10.2244549573139</v>
      </c>
      <c r="U7043" s="4" t="n">
        <f aca="false">NORMSDIST(-M7043/'rhos computation'!$B$11)-EXP(M7043+'rhos computation'!$B$11^2/2)*NORMSDIST(-M7043/'rhos computation'!$B$11-'rhos computation'!$B$11)</f>
        <v>0.00640274130235279</v>
      </c>
      <c r="V7043" s="4" t="n">
        <f aca="false">NORMSDIST(-N7043/'rhos computation'!$B$23)-EXP(N7043+'rhos computation'!$B$23^2/2)*NORMSDIST(-N7043/'rhos computation'!$B$23-'rhos computation'!$B$23)</f>
        <v>0.00545334137702871</v>
      </c>
      <c r="W7043" s="0" t="n">
        <f aca="false">NORMSDIST(-O7043)</f>
        <v>0.00589312121189757</v>
      </c>
      <c r="X7043" s="0" t="n">
        <f aca="false">NORMSDIST(-P7043)</f>
        <v>0.0414917037784</v>
      </c>
    </row>
    <row r="7044" customFormat="false" ht="13" hidden="false" customHeight="false" outlineLevel="0" collapsed="false">
      <c r="A7044" s="0" t="n">
        <v>1.85152155263366</v>
      </c>
      <c r="B7044" s="0" t="n">
        <v>1.93507752605532</v>
      </c>
      <c r="C7044" s="0" t="n">
        <v>-0.287247561267436</v>
      </c>
      <c r="D7044" s="0" t="n">
        <v>0.232959414626002</v>
      </c>
      <c r="E7044" s="0" t="n">
        <f aca="false" t="array" ref="E7044:H7044">MMULT(A7044:D7044,'Root matrix of resiudals'!$B$19:E$22)</f>
        <v>0.0833761159524273</v>
      </c>
      <c r="F7044" s="0" t="n">
        <v>0.0584655561164566</v>
      </c>
      <c r="G7044" s="0" t="n">
        <v>0.00487264546506285</v>
      </c>
      <c r="H7044" s="0" t="n">
        <v>0.00286939026143746</v>
      </c>
      <c r="I7044" s="3" t="n">
        <f aca="false" t="array" ref="I7044:L7044">MMULT('t+3'!I7044:L7044,'input - gretl'!$B$3:$E$6)+MMULT('Point forecasts'!$P$5:$T$5,'input - gretl'!$B$9:$E$13)+MMULT('t+3'!Q7044:S7044,'input - gretl'!$B$14:$E$16)+E7044:H7044</f>
        <v>0.161626523413414</v>
      </c>
      <c r="J7044" s="3" t="n">
        <v>0.0490192164535705</v>
      </c>
      <c r="K7044" s="3" t="n">
        <v>0.0188101073114331</v>
      </c>
      <c r="L7044" s="3" t="n">
        <v>0.0180871846431412</v>
      </c>
      <c r="M7044" s="0" t="n">
        <f aca="false">'t+3'!M7044+I7044</f>
        <v>0.225230586619714</v>
      </c>
      <c r="N7044" s="0" t="n">
        <f aca="false">'t+3'!N7044+J7044</f>
        <v>0.115985895853212</v>
      </c>
      <c r="O7044" s="0" t="n">
        <f aca="false">'t+3'!O7044+K7044</f>
        <v>2.53569081432567</v>
      </c>
      <c r="P7044" s="0" t="n">
        <f aca="false">'t+3'!P7044+L7044</f>
        <v>1.80473415054789</v>
      </c>
      <c r="Q7044" s="0" t="n">
        <f aca="false" t="array" ref="Q7044:S7044">MMULT(M7044:P7044,'input - gretl'!$B$19:$D$22)+MMULT('Point forecasts'!$J$6:$O$6,'input - gretl'!$B$23:$D$28)</f>
        <v>14.0638067059708</v>
      </c>
      <c r="R7044" s="0" t="n">
        <v>6.93016408115038</v>
      </c>
      <c r="S7044" s="0" t="n">
        <v>10.1740435684942</v>
      </c>
      <c r="U7044" s="4" t="n">
        <f aca="false">NORMSDIST(-M7044/'rhos computation'!$B$11)-EXP(M7044+'rhos computation'!$B$11^2/2)*NORMSDIST(-M7044/'rhos computation'!$B$11-'rhos computation'!$B$11)</f>
        <v>0.00260873954084571</v>
      </c>
      <c r="V7044" s="4" t="n">
        <f aca="false">NORMSDIST(-N7044/'rhos computation'!$B$23)-EXP(N7044+'rhos computation'!$B$23^2/2)*NORMSDIST(-N7044/'rhos computation'!$B$23-'rhos computation'!$B$23)</f>
        <v>0.000405071070947703</v>
      </c>
      <c r="W7044" s="0" t="n">
        <f aca="false">NORMSDIST(-O7044)</f>
        <v>0.00561128848699757</v>
      </c>
      <c r="X7044" s="0" t="n">
        <f aca="false">NORMSDIST(-P7044)</f>
        <v>0.03555814655187</v>
      </c>
    </row>
    <row r="7045" customFormat="false" ht="13" hidden="false" customHeight="false" outlineLevel="0" collapsed="false">
      <c r="A7045" s="0" t="n">
        <v>0.102555846684045</v>
      </c>
      <c r="B7045" s="0" t="n">
        <v>-0.942353648910778</v>
      </c>
      <c r="C7045" s="0" t="n">
        <v>-0.646579666281101</v>
      </c>
      <c r="D7045" s="0" t="n">
        <v>-0.815057002940077</v>
      </c>
      <c r="E7045" s="0" t="n">
        <f aca="false" t="array" ref="E7045:H7045">MMULT(A7045:D7045,'Root matrix of resiudals'!$B$19:E$22)</f>
        <v>0.00177974470006526</v>
      </c>
      <c r="F7045" s="0" t="n">
        <v>-0.0290678715958761</v>
      </c>
      <c r="G7045" s="0" t="n">
        <v>-0.0146101883857496</v>
      </c>
      <c r="H7045" s="0" t="n">
        <v>-0.0140676163970963</v>
      </c>
      <c r="I7045" s="3" t="n">
        <f aca="false" t="array" ref="I7045:L7045">MMULT('t+3'!I7045:L7045,'input - gretl'!$B$3:$E$6)+MMULT('Point forecasts'!$P$5:$T$5,'input - gretl'!$B$9:$E$13)+MMULT('t+3'!Q7045:S7045,'input - gretl'!$B$14:$E$16)+E7045:H7045</f>
        <v>0.0517148551043568</v>
      </c>
      <c r="J7045" s="3" t="n">
        <v>-0.00875740557753655</v>
      </c>
      <c r="K7045" s="3" t="n">
        <v>-0.00334615165499686</v>
      </c>
      <c r="L7045" s="3" t="n">
        <v>-0.0117318174218224</v>
      </c>
      <c r="M7045" s="0" t="n">
        <f aca="false">'t+3'!M7045+I7045</f>
        <v>0.206228898514518</v>
      </c>
      <c r="N7045" s="0" t="n">
        <f aca="false">'t+3'!N7045+J7045</f>
        <v>-0.000382735977837438</v>
      </c>
      <c r="O7045" s="0" t="n">
        <f aca="false">'t+3'!O7045+K7045</f>
        <v>2.41993693850778</v>
      </c>
      <c r="P7045" s="0" t="n">
        <f aca="false">'t+3'!P7045+L7045</f>
        <v>1.69188142351845</v>
      </c>
      <c r="Q7045" s="0" t="n">
        <f aca="false" t="array" ref="Q7045:S7045">MMULT(M7045:P7045,'input - gretl'!$B$19:$D$22)+MMULT('Point forecasts'!$J$6:$O$6,'input - gretl'!$B$23:$D$28)</f>
        <v>14.0448050178656</v>
      </c>
      <c r="R7045" s="0" t="n">
        <v>6.81379544931934</v>
      </c>
      <c r="S7045" s="0" t="n">
        <v>10.1656182787176</v>
      </c>
      <c r="U7045" s="4" t="n">
        <f aca="false">NORMSDIST(-M7045/'rhos computation'!$B$11)-EXP(M7045+'rhos computation'!$B$11^2/2)*NORMSDIST(-M7045/'rhos computation'!$B$11-'rhos computation'!$B$11)</f>
        <v>0.0036172956637378</v>
      </c>
      <c r="V7045" s="4" t="n">
        <f aca="false">NORMSDIST(-N7045/'rhos computation'!$B$23)-EXP(N7045+'rhos computation'!$B$23^2/2)*NORMSDIST(-N7045/'rhos computation'!$B$23-'rhos computation'!$B$23)</f>
        <v>0.0219246816999183</v>
      </c>
      <c r="W7045" s="0" t="n">
        <f aca="false">NORMSDIST(-O7045)</f>
        <v>0.0077615994305733</v>
      </c>
      <c r="X7045" s="0" t="n">
        <f aca="false">NORMSDIST(-P7045)</f>
        <v>0.0453342922967909</v>
      </c>
    </row>
    <row r="7046" customFormat="false" ht="13" hidden="false" customHeight="false" outlineLevel="0" collapsed="false">
      <c r="A7046" s="0" t="n">
        <v>0.0476441648744238</v>
      </c>
      <c r="B7046" s="0" t="n">
        <v>0.384367941303247</v>
      </c>
      <c r="C7046" s="0" t="n">
        <v>1.17025481977514</v>
      </c>
      <c r="D7046" s="0" t="n">
        <v>1.30289734646393</v>
      </c>
      <c r="E7046" s="0" t="n">
        <f aca="false" t="array" ref="E7046:H7046">MMULT(A7046:D7046,'Root matrix of resiudals'!$B$19:E$22)</f>
        <v>0.00386123497130807</v>
      </c>
      <c r="F7046" s="0" t="n">
        <v>0.0153773535455897</v>
      </c>
      <c r="G7046" s="0" t="n">
        <v>0.0217903476034364</v>
      </c>
      <c r="H7046" s="0" t="n">
        <v>0.0224894187943868</v>
      </c>
      <c r="I7046" s="3" t="n">
        <f aca="false" t="array" ref="I7046:L7046">MMULT('t+3'!I7046:L7046,'input - gretl'!$B$3:$E$6)+MMULT('Point forecasts'!$P$5:$T$5,'input - gretl'!$B$9:$E$13)+MMULT('t+3'!Q7046:S7046,'input - gretl'!$B$14:$E$16)+E7046:H7046</f>
        <v>0.0271485327452623</v>
      </c>
      <c r="J7046" s="3" t="n">
        <v>0.0499718672725631</v>
      </c>
      <c r="K7046" s="3" t="n">
        <v>0.0138225523543745</v>
      </c>
      <c r="L7046" s="3" t="n">
        <v>0.00515629270353456</v>
      </c>
      <c r="M7046" s="0" t="n">
        <f aca="false">'t+3'!M7046+I7046</f>
        <v>0.0598087656365066</v>
      </c>
      <c r="N7046" s="0" t="n">
        <f aca="false">'t+3'!N7046+J7046</f>
        <v>-0.0176618779183533</v>
      </c>
      <c r="O7046" s="0" t="n">
        <f aca="false">'t+3'!O7046+K7046</f>
        <v>2.39771159259362</v>
      </c>
      <c r="P7046" s="0" t="n">
        <f aca="false">'t+3'!P7046+L7046</f>
        <v>1.71259531536902</v>
      </c>
      <c r="Q7046" s="0" t="n">
        <f aca="false" t="array" ref="Q7046:S7046">MMULT(M7046:P7046,'input - gretl'!$B$19:$D$22)+MMULT('Point forecasts'!$J$6:$O$6,'input - gretl'!$B$23:$D$28)</f>
        <v>13.8983848849876</v>
      </c>
      <c r="R7046" s="0" t="n">
        <v>6.79651630737882</v>
      </c>
      <c r="S7046" s="0" t="n">
        <v>10.123692985959</v>
      </c>
      <c r="U7046" s="4" t="n">
        <f aca="false">NORMSDIST(-M7046/'rhos computation'!$B$11)-EXP(M7046+'rhos computation'!$B$11^2/2)*NORMSDIST(-M7046/'rhos computation'!$B$11-'rhos computation'!$B$11)</f>
        <v>0.0273988151190873</v>
      </c>
      <c r="V7046" s="4" t="n">
        <f aca="false">NORMSDIST(-N7046/'rhos computation'!$B$23)-EXP(N7046+'rhos computation'!$B$23^2/2)*NORMSDIST(-N7046/'rhos computation'!$B$23-'rhos computation'!$B$23)</f>
        <v>0.0312011799487163</v>
      </c>
      <c r="W7046" s="0" t="n">
        <f aca="false">NORMSDIST(-O7046)</f>
        <v>0.00824892467770436</v>
      </c>
      <c r="X7046" s="0" t="n">
        <f aca="false">NORMSDIST(-P7046)</f>
        <v>0.0433935078670882</v>
      </c>
    </row>
    <row r="7047" customFormat="false" ht="13" hidden="false" customHeight="false" outlineLevel="0" collapsed="false">
      <c r="A7047" s="0" t="n">
        <v>-1.4619236706843</v>
      </c>
      <c r="B7047" s="0" t="n">
        <v>0.396839169670848</v>
      </c>
      <c r="C7047" s="0" t="n">
        <v>0.402513799259954</v>
      </c>
      <c r="D7047" s="0" t="n">
        <v>1.00587457514941</v>
      </c>
      <c r="E7047" s="0" t="n">
        <f aca="false" t="array" ref="E7047:H7047">MMULT(A7047:D7047,'Root matrix of resiudals'!$B$19:E$22)</f>
        <v>-0.0617125512763592</v>
      </c>
      <c r="F7047" s="0" t="n">
        <v>0.00953965701223679</v>
      </c>
      <c r="G7047" s="0" t="n">
        <v>0.00725755394013213</v>
      </c>
      <c r="H7047" s="0" t="n">
        <v>0.0173691909119728</v>
      </c>
      <c r="I7047" s="3" t="n">
        <f aca="false" t="array" ref="I7047:L7047">MMULT('t+3'!I7047:L7047,'input - gretl'!$B$3:$E$6)+MMULT('Point forecasts'!$P$5:$T$5,'input - gretl'!$B$9:$E$13)+MMULT('t+3'!Q7047:S7047,'input - gretl'!$B$14:$E$16)+E7047:H7047</f>
        <v>-0.0651276717341707</v>
      </c>
      <c r="J7047" s="3" t="n">
        <v>0.0128461363356398</v>
      </c>
      <c r="K7047" s="3" t="n">
        <v>0.0192550772096731</v>
      </c>
      <c r="L7047" s="3" t="n">
        <v>0.00985049279884358</v>
      </c>
      <c r="M7047" s="0" t="n">
        <f aca="false">'t+3'!M7047+I7047</f>
        <v>0.172748702781409</v>
      </c>
      <c r="N7047" s="0" t="n">
        <f aca="false">'t+3'!N7047+J7047</f>
        <v>0.0192834927946517</v>
      </c>
      <c r="O7047" s="0" t="n">
        <f aca="false">'t+3'!O7047+K7047</f>
        <v>2.45541734619548</v>
      </c>
      <c r="P7047" s="0" t="n">
        <f aca="false">'t+3'!P7047+L7047</f>
        <v>1.7591480383366</v>
      </c>
      <c r="Q7047" s="0" t="n">
        <f aca="false" t="array" ref="Q7047:S7047">MMULT(M7047:P7047,'input - gretl'!$B$19:$D$22)+MMULT('Point forecasts'!$J$6:$O$6,'input - gretl'!$B$23:$D$28)</f>
        <v>14.0113248221325</v>
      </c>
      <c r="R7047" s="0" t="n">
        <v>6.83346167809182</v>
      </c>
      <c r="S7047" s="0" t="n">
        <v>10.1371247723825</v>
      </c>
      <c r="U7047" s="4" t="n">
        <f aca="false">NORMSDIST(-M7047/'rhos computation'!$B$11)-EXP(M7047+'rhos computation'!$B$11^2/2)*NORMSDIST(-M7047/'rhos computation'!$B$11-'rhos computation'!$B$11)</f>
        <v>0.00619892436021222</v>
      </c>
      <c r="V7047" s="4" t="n">
        <f aca="false">NORMSDIST(-N7047/'rhos computation'!$B$23)-EXP(N7047+'rhos computation'!$B$23^2/2)*NORMSDIST(-N7047/'rhos computation'!$B$23-'rhos computation'!$B$23)</f>
        <v>0.0137392942349996</v>
      </c>
      <c r="W7047" s="0" t="n">
        <f aca="false">NORMSDIST(-O7047)</f>
        <v>0.00703605546455156</v>
      </c>
      <c r="X7047" s="0" t="n">
        <f aca="false">NORMSDIST(-P7047)</f>
        <v>0.0392761836654937</v>
      </c>
    </row>
    <row r="7048" customFormat="false" ht="13" hidden="false" customHeight="false" outlineLevel="0" collapsed="false">
      <c r="A7048" s="0" t="n">
        <v>0.724554324786022</v>
      </c>
      <c r="B7048" s="0" t="n">
        <v>-0.377599500736602</v>
      </c>
      <c r="C7048" s="0" t="n">
        <v>2.57006892075221</v>
      </c>
      <c r="D7048" s="0" t="n">
        <v>1.29598335024398</v>
      </c>
      <c r="E7048" s="0" t="n">
        <f aca="false" t="array" ref="E7048:H7048">MMULT(A7048:D7048,'Root matrix of resiudals'!$B$19:E$22)</f>
        <v>0.0329103873651748</v>
      </c>
      <c r="F7048" s="0" t="n">
        <v>0.000164453787895935</v>
      </c>
      <c r="G7048" s="0" t="n">
        <v>0.0424416459102032</v>
      </c>
      <c r="H7048" s="0" t="n">
        <v>0.0236711369861002</v>
      </c>
      <c r="I7048" s="3" t="n">
        <f aca="false" t="array" ref="I7048:L7048">MMULT('t+3'!I7048:L7048,'input - gretl'!$B$3:$E$6)+MMULT('Point forecasts'!$P$5:$T$5,'input - gretl'!$B$9:$E$13)+MMULT('t+3'!Q7048:S7048,'input - gretl'!$B$14:$E$16)+E7048:H7048</f>
        <v>0.0518872585160546</v>
      </c>
      <c r="J7048" s="3" t="n">
        <v>-0.0102645990999018</v>
      </c>
      <c r="K7048" s="3" t="n">
        <v>0.0615435598733527</v>
      </c>
      <c r="L7048" s="3" t="n">
        <v>0.0363922509848538</v>
      </c>
      <c r="M7048" s="0" t="n">
        <f aca="false">'t+3'!M7048+I7048</f>
        <v>0.220414326865367</v>
      </c>
      <c r="N7048" s="0" t="n">
        <f aca="false">'t+3'!N7048+J7048</f>
        <v>0.0505070137505386</v>
      </c>
      <c r="O7048" s="0" t="n">
        <f aca="false">'t+3'!O7048+K7048</f>
        <v>2.55422175185965</v>
      </c>
      <c r="P7048" s="0" t="n">
        <f aca="false">'t+3'!P7048+L7048</f>
        <v>1.81886204370448</v>
      </c>
      <c r="Q7048" s="0" t="n">
        <f aca="false" t="array" ref="Q7048:S7048">MMULT(M7048:P7048,'input - gretl'!$B$19:$D$22)+MMULT('Point forecasts'!$J$6:$O$6,'input - gretl'!$B$23:$D$28)</f>
        <v>14.0589904462164</v>
      </c>
      <c r="R7048" s="0" t="n">
        <v>6.86468519904771</v>
      </c>
      <c r="S7048" s="0" t="n">
        <v>10.1791381732416</v>
      </c>
      <c r="U7048" s="4" t="n">
        <f aca="false">NORMSDIST(-M7048/'rhos computation'!$B$11)-EXP(M7048+'rhos computation'!$B$11^2/2)*NORMSDIST(-M7048/'rhos computation'!$B$11-'rhos computation'!$B$11)</f>
        <v>0.00283823919516777</v>
      </c>
      <c r="V7048" s="4" t="n">
        <f aca="false">NORMSDIST(-N7048/'rhos computation'!$B$23)-EXP(N7048+'rhos computation'!$B$23^2/2)*NORMSDIST(-N7048/'rhos computation'!$B$23-'rhos computation'!$B$23)</f>
        <v>0.00557291088317866</v>
      </c>
      <c r="W7048" s="0" t="n">
        <f aca="false">NORMSDIST(-O7048)</f>
        <v>0.00532127265950272</v>
      </c>
      <c r="X7048" s="0" t="n">
        <f aca="false">NORMSDIST(-P7048)</f>
        <v>0.034466239933998</v>
      </c>
    </row>
    <row r="7049" customFormat="false" ht="13" hidden="false" customHeight="false" outlineLevel="0" collapsed="false">
      <c r="A7049" s="0" t="n">
        <v>0.166577445924239</v>
      </c>
      <c r="B7049" s="0" t="n">
        <v>1.41944615296858</v>
      </c>
      <c r="C7049" s="0" t="n">
        <v>1.0604251674577</v>
      </c>
      <c r="D7049" s="0" t="n">
        <v>0.716990158428101</v>
      </c>
      <c r="E7049" s="0" t="n">
        <f aca="false" t="array" ref="E7049:H7049">MMULT(A7049:D7049,'Root matrix of resiudals'!$B$19:E$22)</f>
        <v>0.0113963362269892</v>
      </c>
      <c r="F7049" s="0" t="n">
        <v>0.0447882511673861</v>
      </c>
      <c r="G7049" s="0" t="n">
        <v>0.023212663524313</v>
      </c>
      <c r="H7049" s="0" t="n">
        <v>0.0128785101926005</v>
      </c>
      <c r="I7049" s="3" t="n">
        <f aca="false" t="array" ref="I7049:L7049">MMULT('t+3'!I7049:L7049,'input - gretl'!$B$3:$E$6)+MMULT('Point forecasts'!$P$5:$T$5,'input - gretl'!$B$9:$E$13)+MMULT('t+3'!Q7049:S7049,'input - gretl'!$B$14:$E$16)+E7049:H7049</f>
        <v>0.0484951168261757</v>
      </c>
      <c r="J7049" s="3" t="n">
        <v>0.0393303348126218</v>
      </c>
      <c r="K7049" s="3" t="n">
        <v>0.0322144363697135</v>
      </c>
      <c r="L7049" s="3" t="n">
        <v>0.0042997537243347</v>
      </c>
      <c r="M7049" s="0" t="n">
        <f aca="false">'t+3'!M7049+I7049</f>
        <v>0.232398280446659</v>
      </c>
      <c r="N7049" s="0" t="n">
        <f aca="false">'t+3'!N7049+J7049</f>
        <v>0.0519535795815484</v>
      </c>
      <c r="O7049" s="0" t="n">
        <f aca="false">'t+3'!O7049+K7049</f>
        <v>2.46206727245078</v>
      </c>
      <c r="P7049" s="0" t="n">
        <f aca="false">'t+3'!P7049+L7049</f>
        <v>1.75080323753311</v>
      </c>
      <c r="Q7049" s="0" t="n">
        <f aca="false" t="array" ref="Q7049:S7049">MMULT(M7049:P7049,'input - gretl'!$B$19:$D$22)+MMULT('Point forecasts'!$J$6:$O$6,'input - gretl'!$B$23:$D$28)</f>
        <v>14.0709743997977</v>
      </c>
      <c r="R7049" s="0" t="n">
        <v>6.86613176487872</v>
      </c>
      <c r="S7049" s="0" t="n">
        <v>10.151711021442</v>
      </c>
      <c r="U7049" s="4" t="n">
        <f aca="false">NORMSDIST(-M7049/'rhos computation'!$B$11)-EXP(M7049+'rhos computation'!$B$11^2/2)*NORMSDIST(-M7049/'rhos computation'!$B$11-'rhos computation'!$B$11)</f>
        <v>0.00229681661196086</v>
      </c>
      <c r="V7049" s="4" t="n">
        <f aca="false">NORMSDIST(-N7049/'rhos computation'!$B$23)-EXP(N7049+'rhos computation'!$B$23^2/2)*NORMSDIST(-N7049/'rhos computation'!$B$23-'rhos computation'!$B$23)</f>
        <v>0.00531750779858753</v>
      </c>
      <c r="W7049" s="0" t="n">
        <f aca="false">NORMSDIST(-O7049)</f>
        <v>0.00690693769429783</v>
      </c>
      <c r="X7049" s="0" t="n">
        <f aca="false">NORMSDIST(-P7049)</f>
        <v>0.0399899043748558</v>
      </c>
    </row>
    <row r="7050" customFormat="false" ht="13" hidden="false" customHeight="false" outlineLevel="0" collapsed="false">
      <c r="A7050" s="0" t="n">
        <v>-0.912073728359766</v>
      </c>
      <c r="B7050" s="0" t="n">
        <v>-0.686016408800697</v>
      </c>
      <c r="C7050" s="0" t="n">
        <v>2.37109092222648</v>
      </c>
      <c r="D7050" s="0" t="n">
        <v>-1.95101997413175</v>
      </c>
      <c r="E7050" s="0" t="n">
        <f aca="false" t="array" ref="E7050:H7050">MMULT(A7050:D7050,'Root matrix of resiudals'!$B$19:E$22)</f>
        <v>-0.0370092640935326</v>
      </c>
      <c r="F7050" s="0" t="n">
        <v>-0.0132810001681387</v>
      </c>
      <c r="G7050" s="0" t="n">
        <v>0.0323872455489235</v>
      </c>
      <c r="H7050" s="0" t="n">
        <v>-0.0286396482754876</v>
      </c>
      <c r="I7050" s="3" t="n">
        <f aca="false" t="array" ref="I7050:L7050">MMULT('t+3'!I7050:L7050,'input - gretl'!$B$3:$E$6)+MMULT('Point forecasts'!$P$5:$T$5,'input - gretl'!$B$9:$E$13)+MMULT('t+3'!Q7050:S7050,'input - gretl'!$B$14:$E$16)+E7050:H7050</f>
        <v>0.0216309032582905</v>
      </c>
      <c r="J7050" s="3" t="n">
        <v>-0.0670144584279974</v>
      </c>
      <c r="K7050" s="3" t="n">
        <v>0.0479542308408208</v>
      </c>
      <c r="L7050" s="3" t="n">
        <v>0.000473080164821369</v>
      </c>
      <c r="M7050" s="0" t="n">
        <f aca="false">'t+3'!M7050+I7050</f>
        <v>0.137979409329477</v>
      </c>
      <c r="N7050" s="0" t="n">
        <f aca="false">'t+3'!N7050+J7050</f>
        <v>0.070138207131436</v>
      </c>
      <c r="O7050" s="0" t="n">
        <f aca="false">'t+3'!O7050+K7050</f>
        <v>2.59804487217156</v>
      </c>
      <c r="P7050" s="0" t="n">
        <f aca="false">'t+3'!P7050+L7050</f>
        <v>1.78095788084706</v>
      </c>
      <c r="Q7050" s="0" t="n">
        <f aca="false" t="array" ref="Q7050:S7050">MMULT(M7050:P7050,'input - gretl'!$B$19:$D$22)+MMULT('Point forecasts'!$J$6:$O$6,'input - gretl'!$B$23:$D$28)</f>
        <v>13.9765555286805</v>
      </c>
      <c r="R7050" s="0" t="n">
        <v>6.88431639242861</v>
      </c>
      <c r="S7050" s="0" t="n">
        <v>10.259010047639</v>
      </c>
      <c r="U7050" s="4" t="n">
        <f aca="false">NORMSDIST(-M7050/'rhos computation'!$B$11)-EXP(M7050+'rhos computation'!$B$11^2/2)*NORMSDIST(-M7050/'rhos computation'!$B$11-'rhos computation'!$B$11)</f>
        <v>0.0103277503296134</v>
      </c>
      <c r="V7050" s="4" t="n">
        <f aca="false">NORMSDIST(-N7050/'rhos computation'!$B$23)-EXP(N7050+'rhos computation'!$B$23^2/2)*NORMSDIST(-N7050/'rhos computation'!$B$23-'rhos computation'!$B$23)</f>
        <v>0.00283061051521453</v>
      </c>
      <c r="W7050" s="0" t="n">
        <f aca="false">NORMSDIST(-O7050)</f>
        <v>0.00468781206000166</v>
      </c>
      <c r="X7050" s="0" t="n">
        <f aca="false">NORMSDIST(-P7050)</f>
        <v>0.0374596658842633</v>
      </c>
    </row>
    <row r="7051" customFormat="false" ht="13" hidden="false" customHeight="false" outlineLevel="0" collapsed="false">
      <c r="A7051" s="0" t="n">
        <v>0.319679104107522</v>
      </c>
      <c r="B7051" s="0" t="n">
        <v>-2.66523327260595</v>
      </c>
      <c r="C7051" s="0" t="n">
        <v>-0.0679923896819511</v>
      </c>
      <c r="D7051" s="0" t="n">
        <v>-0.136403571335156</v>
      </c>
      <c r="E7051" s="0" t="n">
        <f aca="false" t="array" ref="E7051:H7051">MMULT(A7051:D7051,'Root matrix of resiudals'!$B$19:E$22)</f>
        <v>0.00764922072026253</v>
      </c>
      <c r="F7051" s="0" t="n">
        <v>-0.0756806984368903</v>
      </c>
      <c r="G7051" s="0" t="n">
        <v>-0.0104263485989248</v>
      </c>
      <c r="H7051" s="0" t="n">
        <v>-0.00258870340898518</v>
      </c>
      <c r="I7051" s="3" t="n">
        <f aca="false" t="array" ref="I7051:L7051">MMULT('t+3'!I7051:L7051,'input - gretl'!$B$3:$E$6)+MMULT('Point forecasts'!$P$5:$T$5,'input - gretl'!$B$9:$E$13)+MMULT('t+3'!Q7051:S7051,'input - gretl'!$B$14:$E$16)+E7051:H7051</f>
        <v>0.0227198192247213</v>
      </c>
      <c r="J7051" s="3" t="n">
        <v>-0.0805517536947024</v>
      </c>
      <c r="K7051" s="3" t="n">
        <v>0.0064693614161475</v>
      </c>
      <c r="L7051" s="3" t="n">
        <v>0.0174739852212372</v>
      </c>
      <c r="M7051" s="0" t="n">
        <f aca="false">'t+3'!M7051+I7051</f>
        <v>0.211591541641858</v>
      </c>
      <c r="N7051" s="0" t="n">
        <f aca="false">'t+3'!N7051+J7051</f>
        <v>-0.0254785467527498</v>
      </c>
      <c r="O7051" s="0" t="n">
        <f aca="false">'t+3'!O7051+K7051</f>
        <v>2.52638066763415</v>
      </c>
      <c r="P7051" s="0" t="n">
        <f aca="false">'t+3'!P7051+L7051</f>
        <v>1.81013481168316</v>
      </c>
      <c r="Q7051" s="0" t="n">
        <f aca="false" t="array" ref="Q7051:S7051">MMULT(M7051:P7051,'input - gretl'!$B$19:$D$22)+MMULT('Point forecasts'!$J$6:$O$6,'input - gretl'!$B$23:$D$28)</f>
        <v>14.0501676609929</v>
      </c>
      <c r="R7051" s="0" t="n">
        <v>6.78869963854442</v>
      </c>
      <c r="S7051" s="0" t="n">
        <v>10.15959712303</v>
      </c>
      <c r="U7051" s="4" t="n">
        <f aca="false">NORMSDIST(-M7051/'rhos computation'!$B$11)-EXP(M7051+'rhos computation'!$B$11^2/2)*NORMSDIST(-M7051/'rhos computation'!$B$11-'rhos computation'!$B$11)</f>
        <v>0.00330372194427158</v>
      </c>
      <c r="V7051" s="4" t="n">
        <f aca="false">NORMSDIST(-N7051/'rhos computation'!$B$23)-EXP(N7051+'rhos computation'!$B$23^2/2)*NORMSDIST(-N7051/'rhos computation'!$B$23-'rhos computation'!$B$23)</f>
        <v>0.0360096938889662</v>
      </c>
      <c r="W7051" s="0" t="n">
        <f aca="false">NORMSDIST(-O7051)</f>
        <v>0.00576222663801161</v>
      </c>
      <c r="X7051" s="0" t="n">
        <f aca="false">NORMSDIST(-P7051)</f>
        <v>0.0351374418455545</v>
      </c>
    </row>
    <row r="7052" customFormat="false" ht="13" hidden="false" customHeight="false" outlineLevel="0" collapsed="false">
      <c r="A7052" s="0" t="n">
        <v>-0.0523264131629898</v>
      </c>
      <c r="B7052" s="0" t="n">
        <v>-1.14609392683214</v>
      </c>
      <c r="C7052" s="0" t="n">
        <v>1.0253007775418</v>
      </c>
      <c r="D7052" s="0" t="n">
        <v>-0.421487499266107</v>
      </c>
      <c r="E7052" s="0" t="n">
        <f aca="false" t="array" ref="E7052:H7052">MMULT(A7052:D7052,'Root matrix of resiudals'!$B$19:E$22)</f>
        <v>-0.00341207894026681</v>
      </c>
      <c r="F7052" s="0" t="n">
        <v>-0.029211261475448</v>
      </c>
      <c r="G7052" s="0" t="n">
        <v>0.011860986421407</v>
      </c>
      <c r="H7052" s="0" t="n">
        <v>-0.00572049908002939</v>
      </c>
      <c r="I7052" s="3" t="n">
        <f aca="false" t="array" ref="I7052:L7052">MMULT('t+3'!I7052:L7052,'input - gretl'!$B$3:$E$6)+MMULT('Point forecasts'!$P$5:$T$5,'input - gretl'!$B$9:$E$13)+MMULT('t+3'!Q7052:S7052,'input - gretl'!$B$14:$E$16)+E7052:H7052</f>
        <v>0.0332510623098431</v>
      </c>
      <c r="J7052" s="3" t="n">
        <v>-0.0278305856084554</v>
      </c>
      <c r="K7052" s="3" t="n">
        <v>0.0191255150485797</v>
      </c>
      <c r="L7052" s="3" t="n">
        <v>-0.0147816524461683</v>
      </c>
      <c r="M7052" s="0" t="n">
        <f aca="false">'t+3'!M7052+I7052</f>
        <v>0.0885743501055858</v>
      </c>
      <c r="N7052" s="0" t="n">
        <f aca="false">'t+3'!N7052+J7052</f>
        <v>-0.0262137159504334</v>
      </c>
      <c r="O7052" s="0" t="n">
        <f aca="false">'t+3'!O7052+K7052</f>
        <v>2.44375256996382</v>
      </c>
      <c r="P7052" s="0" t="n">
        <f aca="false">'t+3'!P7052+L7052</f>
        <v>1.75103296823494</v>
      </c>
      <c r="Q7052" s="0" t="n">
        <f aca="false" t="array" ref="Q7052:S7052">MMULT(M7052:P7052,'input - gretl'!$B$19:$D$22)+MMULT('Point forecasts'!$J$6:$O$6,'input - gretl'!$B$23:$D$28)</f>
        <v>13.9271504694566</v>
      </c>
      <c r="R7052" s="0" t="n">
        <v>6.78796446934674</v>
      </c>
      <c r="S7052" s="0" t="n">
        <v>10.1331778335711</v>
      </c>
      <c r="U7052" s="4" t="n">
        <f aca="false">NORMSDIST(-M7052/'rhos computation'!$B$11)-EXP(M7052+'rhos computation'!$B$11^2/2)*NORMSDIST(-M7052/'rhos computation'!$B$11-'rhos computation'!$B$11)</f>
        <v>0.0196510369080974</v>
      </c>
      <c r="V7052" s="4" t="n">
        <f aca="false">NORMSDIST(-N7052/'rhos computation'!$B$23)-EXP(N7052+'rhos computation'!$B$23^2/2)*NORMSDIST(-N7052/'rhos computation'!$B$23-'rhos computation'!$B$23)</f>
        <v>0.0364804024993525</v>
      </c>
      <c r="W7052" s="0" t="n">
        <f aca="false">NORMSDIST(-O7052)</f>
        <v>0.00726769572907642</v>
      </c>
      <c r="X7052" s="0" t="n">
        <f aca="false">NORMSDIST(-P7052)</f>
        <v>0.0399701156538116</v>
      </c>
    </row>
    <row r="7053" customFormat="false" ht="13" hidden="false" customHeight="false" outlineLevel="0" collapsed="false">
      <c r="A7053" s="0" t="n">
        <v>-0.200855180023654</v>
      </c>
      <c r="B7053" s="0" t="n">
        <v>1.7445269691817</v>
      </c>
      <c r="C7053" s="0" t="n">
        <v>0.642488937057038</v>
      </c>
      <c r="D7053" s="0" t="n">
        <v>1.12794161204704</v>
      </c>
      <c r="E7053" s="0" t="n">
        <f aca="false" t="array" ref="E7053:H7053">MMULT(A7053:D7053,'Root matrix of resiudals'!$B$19:E$22)</f>
        <v>-0.0043057847715693</v>
      </c>
      <c r="F7053" s="0" t="n">
        <v>0.0517709734374928</v>
      </c>
      <c r="G7053" s="0" t="n">
        <v>0.0176613008869627</v>
      </c>
      <c r="H7053" s="0" t="n">
        <v>0.0192304390749537</v>
      </c>
      <c r="I7053" s="3" t="n">
        <f aca="false" t="array" ref="I7053:L7053">MMULT('t+3'!I7053:L7053,'input - gretl'!$B$3:$E$6)+MMULT('Point forecasts'!$P$5:$T$5,'input - gretl'!$B$9:$E$13)+MMULT('t+3'!Q7053:S7053,'input - gretl'!$B$14:$E$16)+E7053:H7053</f>
        <v>-0.016658961852799</v>
      </c>
      <c r="J7053" s="3" t="n">
        <v>0.0632961104722792</v>
      </c>
      <c r="K7053" s="3" t="n">
        <v>0.0294310229992772</v>
      </c>
      <c r="L7053" s="3" t="n">
        <v>0.0190243007717959</v>
      </c>
      <c r="M7053" s="0" t="n">
        <f aca="false">'t+3'!M7053+I7053</f>
        <v>0.140034519091204</v>
      </c>
      <c r="N7053" s="0" t="n">
        <f aca="false">'t+3'!N7053+J7053</f>
        <v>0.061042694686745</v>
      </c>
      <c r="O7053" s="0" t="n">
        <f aca="false">'t+3'!O7053+K7053</f>
        <v>2.48333371106835</v>
      </c>
      <c r="P7053" s="0" t="n">
        <f aca="false">'t+3'!P7053+L7053</f>
        <v>1.80146567608526</v>
      </c>
      <c r="Q7053" s="0" t="n">
        <f aca="false" t="array" ref="Q7053:S7053">MMULT(M7053:P7053,'input - gretl'!$B$19:$D$22)+MMULT('Point forecasts'!$J$6:$O$6,'input - gretl'!$B$23:$D$28)</f>
        <v>13.9786106384423</v>
      </c>
      <c r="R7053" s="0" t="n">
        <v>6.87522087998392</v>
      </c>
      <c r="S7053" s="0" t="n">
        <v>10.1247949478745</v>
      </c>
      <c r="U7053" s="4" t="n">
        <f aca="false">NORMSDIST(-M7053/'rhos computation'!$B$11)-EXP(M7053+'rhos computation'!$B$11^2/2)*NORMSDIST(-M7053/'rhos computation'!$B$11-'rhos computation'!$B$11)</f>
        <v>0.0100343756458618</v>
      </c>
      <c r="V7053" s="4" t="n">
        <f aca="false">NORMSDIST(-N7053/'rhos computation'!$B$23)-EXP(N7053+'rhos computation'!$B$23^2/2)*NORMSDIST(-N7053/'rhos computation'!$B$23-'rhos computation'!$B$23)</f>
        <v>0.00391728740928735</v>
      </c>
      <c r="W7053" s="0" t="n">
        <f aca="false">NORMSDIST(-O7053)</f>
        <v>0.00650795444555639</v>
      </c>
      <c r="X7053" s="0" t="n">
        <f aca="false">NORMSDIST(-P7053)</f>
        <v>0.0358147563022911</v>
      </c>
    </row>
    <row r="7054" customFormat="false" ht="13" hidden="false" customHeight="false" outlineLevel="0" collapsed="false">
      <c r="A7054" s="0" t="n">
        <v>0.110126348243132</v>
      </c>
      <c r="B7054" s="0" t="n">
        <v>-0.000952125565953911</v>
      </c>
      <c r="C7054" s="0" t="n">
        <v>-0.111199455576506</v>
      </c>
      <c r="D7054" s="0" t="n">
        <v>1.01125248405125</v>
      </c>
      <c r="E7054" s="0" t="n">
        <f aca="false" t="array" ref="E7054:H7054">MMULT(A7054:D7054,'Root matrix of resiudals'!$B$19:E$22)</f>
        <v>0.0041981888691038</v>
      </c>
      <c r="F7054" s="0" t="n">
        <v>-0.00011070598634256</v>
      </c>
      <c r="G7054" s="0" t="n">
        <v>-0.000501283170208628</v>
      </c>
      <c r="H7054" s="0" t="n">
        <v>0.0162400745529651</v>
      </c>
      <c r="I7054" s="3" t="n">
        <f aca="false" t="array" ref="I7054:L7054">MMULT('t+3'!I7054:L7054,'input - gretl'!$B$3:$E$6)+MMULT('Point forecasts'!$P$5:$T$5,'input - gretl'!$B$9:$E$13)+MMULT('t+3'!Q7054:S7054,'input - gretl'!$B$14:$E$16)+E7054:H7054</f>
        <v>0.00764420040756671</v>
      </c>
      <c r="J7054" s="3" t="n">
        <v>0.00448885989627267</v>
      </c>
      <c r="K7054" s="3" t="n">
        <v>-0.0013734986662373</v>
      </c>
      <c r="L7054" s="3" t="n">
        <v>0.00605172508191004</v>
      </c>
      <c r="M7054" s="0" t="n">
        <f aca="false">'t+3'!M7054+I7054</f>
        <v>0.161545122958166</v>
      </c>
      <c r="N7054" s="0" t="n">
        <f aca="false">'t+3'!N7054+J7054</f>
        <v>-0.0184172790958525</v>
      </c>
      <c r="O7054" s="0" t="n">
        <f aca="false">'t+3'!O7054+K7054</f>
        <v>2.42683536298569</v>
      </c>
      <c r="P7054" s="0" t="n">
        <f aca="false">'t+3'!P7054+L7054</f>
        <v>1.75277446992875</v>
      </c>
      <c r="Q7054" s="0" t="n">
        <f aca="false" t="array" ref="Q7054:S7054">MMULT(M7054:P7054,'input - gretl'!$B$19:$D$22)+MMULT('Point forecasts'!$J$6:$O$6,'input - gretl'!$B$23:$D$28)</f>
        <v>14.0001212423092</v>
      </c>
      <c r="R7054" s="0" t="n">
        <v>6.79576090620132</v>
      </c>
      <c r="S7054" s="0" t="n">
        <v>10.114604371407</v>
      </c>
      <c r="U7054" s="4" t="n">
        <f aca="false">NORMSDIST(-M7054/'rhos computation'!$B$11)-EXP(M7054+'rhos computation'!$B$11^2/2)*NORMSDIST(-M7054/'rhos computation'!$B$11-'rhos computation'!$B$11)</f>
        <v>0.00734646291191551</v>
      </c>
      <c r="V7054" s="4" t="n">
        <f aca="false">NORMSDIST(-N7054/'rhos computation'!$B$23)-EXP(N7054+'rhos computation'!$B$23^2/2)*NORMSDIST(-N7054/'rhos computation'!$B$23-'rhos computation'!$B$23)</f>
        <v>0.0316498573757713</v>
      </c>
      <c r="W7054" s="0" t="n">
        <f aca="false">NORMSDIST(-O7054)</f>
        <v>0.00761558298753492</v>
      </c>
      <c r="X7054" s="0" t="n">
        <f aca="false">NORMSDIST(-P7054)</f>
        <v>0.0398203635223697</v>
      </c>
    </row>
    <row r="7055" customFormat="false" ht="13" hidden="false" customHeight="false" outlineLevel="0" collapsed="false">
      <c r="A7055" s="0" t="n">
        <v>-0.195582370429045</v>
      </c>
      <c r="B7055" s="0" t="n">
        <v>-1.07587260096395</v>
      </c>
      <c r="C7055" s="0" t="n">
        <v>2.38201297885099</v>
      </c>
      <c r="D7055" s="0" t="n">
        <v>1.48085751138674</v>
      </c>
      <c r="E7055" s="0" t="n">
        <f aca="false" t="array" ref="E7055:H7055">MMULT(A7055:D7055,'Root matrix of resiudals'!$B$19:E$22)</f>
        <v>-0.00845181808711899</v>
      </c>
      <c r="F7055" s="0" t="n">
        <v>-0.022533173617718</v>
      </c>
      <c r="G7055" s="0" t="n">
        <v>0.035978968490294</v>
      </c>
      <c r="H7055" s="0" t="n">
        <v>0.0267622010952534</v>
      </c>
      <c r="I7055" s="3" t="n">
        <f aca="false" t="array" ref="I7055:L7055">MMULT('t+3'!I7055:L7055,'input - gretl'!$B$3:$E$6)+MMULT('Point forecasts'!$P$5:$T$5,'input - gretl'!$B$9:$E$13)+MMULT('t+3'!Q7055:S7055,'input - gretl'!$B$14:$E$16)+E7055:H7055</f>
        <v>0.0142294819382015</v>
      </c>
      <c r="J7055" s="3" t="n">
        <v>-0.0565683719410702</v>
      </c>
      <c r="K7055" s="3" t="n">
        <v>0.0386043901251095</v>
      </c>
      <c r="L7055" s="3" t="n">
        <v>0.0326852419081617</v>
      </c>
      <c r="M7055" s="0" t="n">
        <f aca="false">'t+3'!M7055+I7055</f>
        <v>0.0437382985657131</v>
      </c>
      <c r="N7055" s="0" t="n">
        <f aca="false">'t+3'!N7055+J7055</f>
        <v>-0.00458934362494939</v>
      </c>
      <c r="O7055" s="0" t="n">
        <f aca="false">'t+3'!O7055+K7055</f>
        <v>2.50641316313625</v>
      </c>
      <c r="P7055" s="0" t="n">
        <f aca="false">'t+3'!P7055+L7055</f>
        <v>1.80512877258686</v>
      </c>
      <c r="Q7055" s="0" t="n">
        <f aca="false" t="array" ref="Q7055:S7055">MMULT(M7055:P7055,'input - gretl'!$B$19:$D$22)+MMULT('Point forecasts'!$J$6:$O$6,'input - gretl'!$B$23:$D$28)</f>
        <v>13.8823144179168</v>
      </c>
      <c r="R7055" s="0" t="n">
        <v>6.80958884167222</v>
      </c>
      <c r="S7055" s="0" t="n">
        <v>10.1443906120146</v>
      </c>
      <c r="U7055" s="4" t="n">
        <f aca="false">NORMSDIST(-M7055/'rhos computation'!$B$11)-EXP(M7055+'rhos computation'!$B$11^2/2)*NORMSDIST(-M7055/'rhos computation'!$B$11-'rhos computation'!$B$11)</f>
        <v>0.0325673355019728</v>
      </c>
      <c r="V7055" s="4" t="n">
        <f aca="false">NORMSDIST(-N7055/'rhos computation'!$B$23)-EXP(N7055+'rhos computation'!$B$23^2/2)*NORMSDIST(-N7055/'rhos computation'!$B$23-'rhos computation'!$B$23)</f>
        <v>0.0240053080314835</v>
      </c>
      <c r="W7055" s="0" t="n">
        <f aca="false">NORMSDIST(-O7055)</f>
        <v>0.00609815058423013</v>
      </c>
      <c r="X7055" s="0" t="n">
        <f aca="false">NORMSDIST(-P7055)</f>
        <v>0.0355272667862709</v>
      </c>
    </row>
    <row r="7056" customFormat="false" ht="13" hidden="false" customHeight="false" outlineLevel="0" collapsed="false">
      <c r="A7056" s="0" t="n">
        <v>0.56666416723171</v>
      </c>
      <c r="B7056" s="0" t="n">
        <v>1.04181487787203</v>
      </c>
      <c r="C7056" s="0" t="n">
        <v>0.921454530544867</v>
      </c>
      <c r="D7056" s="0" t="n">
        <v>0.585068827120513</v>
      </c>
      <c r="E7056" s="0" t="n">
        <f aca="false" t="array" ref="E7056:H7056">MMULT(A7056:D7056,'Root matrix of resiudals'!$B$19:E$22)</f>
        <v>0.0275856698352336</v>
      </c>
      <c r="F7056" s="0" t="n">
        <v>0.0343967767200135</v>
      </c>
      <c r="G7056" s="0" t="n">
        <v>0.0199603799395844</v>
      </c>
      <c r="H7056" s="0" t="n">
        <v>0.0104006707469159</v>
      </c>
      <c r="I7056" s="3" t="n">
        <f aca="false" t="array" ref="I7056:L7056">MMULT('t+3'!I7056:L7056,'input - gretl'!$B$3:$E$6)+MMULT('Point forecasts'!$P$5:$T$5,'input - gretl'!$B$9:$E$13)+MMULT('t+3'!Q7056:S7056,'input - gretl'!$B$14:$E$16)+E7056:H7056</f>
        <v>0.0587796753819402</v>
      </c>
      <c r="J7056" s="3" t="n">
        <v>0.0119504124799748</v>
      </c>
      <c r="K7056" s="3" t="n">
        <v>0.0160861750749931</v>
      </c>
      <c r="L7056" s="3" t="n">
        <v>0.00572295521297217</v>
      </c>
      <c r="M7056" s="0" t="n">
        <f aca="false">'t+3'!M7056+I7056</f>
        <v>0.0289233591722895</v>
      </c>
      <c r="N7056" s="0" t="n">
        <f aca="false">'t+3'!N7056+J7056</f>
        <v>0.022867272979875</v>
      </c>
      <c r="O7056" s="0" t="n">
        <f aca="false">'t+3'!O7056+K7056</f>
        <v>2.42615402045706</v>
      </c>
      <c r="P7056" s="0" t="n">
        <f aca="false">'t+3'!P7056+L7056</f>
        <v>1.75247548113998</v>
      </c>
      <c r="Q7056" s="0" t="n">
        <f aca="false" t="array" ref="Q7056:S7056">MMULT(M7056:P7056,'input - gretl'!$B$19:$D$22)+MMULT('Point forecasts'!$J$6:$O$6,'input - gretl'!$B$23:$D$28)</f>
        <v>13.8674994785234</v>
      </c>
      <c r="R7056" s="0" t="n">
        <v>6.83704545827705</v>
      </c>
      <c r="S7056" s="0" t="n">
        <v>10.114207382166</v>
      </c>
      <c r="U7056" s="4" t="n">
        <f aca="false">NORMSDIST(-M7056/'rhos computation'!$B$11)-EXP(M7056+'rhos computation'!$B$11^2/2)*NORMSDIST(-M7056/'rhos computation'!$B$11-'rhos computation'!$B$11)</f>
        <v>0.0378912957144548</v>
      </c>
      <c r="V7056" s="4" t="n">
        <f aca="false">NORMSDIST(-N7056/'rhos computation'!$B$23)-EXP(N7056+'rhos computation'!$B$23^2/2)*NORMSDIST(-N7056/'rhos computation'!$B$23-'rhos computation'!$B$23)</f>
        <v>0.0125161161035967</v>
      </c>
      <c r="W7056" s="0" t="n">
        <f aca="false">NORMSDIST(-O7056)</f>
        <v>0.00762989627752302</v>
      </c>
      <c r="X7056" s="0" t="n">
        <f aca="false">NORMSDIST(-P7056)</f>
        <v>0.0398460411578694</v>
      </c>
    </row>
    <row r="7057" customFormat="false" ht="13" hidden="false" customHeight="false" outlineLevel="0" collapsed="false">
      <c r="A7057" s="0" t="n">
        <v>-0.346980077802563</v>
      </c>
      <c r="B7057" s="0" t="n">
        <v>1.45116489796387</v>
      </c>
      <c r="C7057" s="0" t="n">
        <v>0.323478001458184</v>
      </c>
      <c r="D7057" s="0" t="n">
        <v>0.378725137264993</v>
      </c>
      <c r="E7057" s="0" t="n">
        <f aca="false" t="array" ref="E7057:H7057">MMULT(A7057:D7057,'Root matrix of resiudals'!$B$19:E$22)</f>
        <v>-0.0113466604789553</v>
      </c>
      <c r="F7057" s="0" t="n">
        <v>0.0418635496329733</v>
      </c>
      <c r="G7057" s="0" t="n">
        <v>0.0104284167175005</v>
      </c>
      <c r="H7057" s="0" t="n">
        <v>0.00674420073389895</v>
      </c>
      <c r="I7057" s="3" t="n">
        <f aca="false" t="array" ref="I7057:L7057">MMULT('t+3'!I7057:L7057,'input - gretl'!$B$3:$E$6)+MMULT('Point forecasts'!$P$5:$T$5,'input - gretl'!$B$9:$E$13)+MMULT('t+3'!Q7057:S7057,'input - gretl'!$B$14:$E$16)+E7057:H7057</f>
        <v>-0.0283544140663107</v>
      </c>
      <c r="J7057" s="3" t="n">
        <v>0.0301792352067366</v>
      </c>
      <c r="K7057" s="3" t="n">
        <v>-0.00107466733184616</v>
      </c>
      <c r="L7057" s="3" t="n">
        <v>-0.00853549165020936</v>
      </c>
      <c r="M7057" s="0" t="n">
        <f aca="false">'t+3'!M7057+I7057</f>
        <v>0.0170520463981044</v>
      </c>
      <c r="N7057" s="0" t="n">
        <f aca="false">'t+3'!N7057+J7057</f>
        <v>-0.00276820296636661</v>
      </c>
      <c r="O7057" s="0" t="n">
        <f aca="false">'t+3'!O7057+K7057</f>
        <v>2.34658744512743</v>
      </c>
      <c r="P7057" s="0" t="n">
        <f aca="false">'t+3'!P7057+L7057</f>
        <v>1.67986937052133</v>
      </c>
      <c r="Q7057" s="0" t="n">
        <f aca="false" t="array" ref="Q7057:S7057">MMULT(M7057:P7057,'input - gretl'!$B$19:$D$22)+MMULT('Point forecasts'!$J$6:$O$6,'input - gretl'!$B$23:$D$28)</f>
        <v>13.8556281657492</v>
      </c>
      <c r="R7057" s="0" t="n">
        <v>6.81140998233081</v>
      </c>
      <c r="S7057" s="0" t="n">
        <v>10.1036928483402</v>
      </c>
      <c r="U7057" s="4" t="n">
        <f aca="false">NORMSDIST(-M7057/'rhos computation'!$B$11)-EXP(M7057+'rhos computation'!$B$11^2/2)*NORMSDIST(-M7057/'rhos computation'!$B$11-'rhos computation'!$B$11)</f>
        <v>0.0425519450633095</v>
      </c>
      <c r="V7057" s="4" t="n">
        <f aca="false">NORMSDIST(-N7057/'rhos computation'!$B$23)-EXP(N7057+'rhos computation'!$B$23^2/2)*NORMSDIST(-N7057/'rhos computation'!$B$23-'rhos computation'!$B$23)</f>
        <v>0.023090293753557</v>
      </c>
      <c r="W7057" s="0" t="n">
        <f aca="false">NORMSDIST(-O7057)</f>
        <v>0.00947310992381698</v>
      </c>
      <c r="X7057" s="0" t="n">
        <f aca="false">NORMSDIST(-P7057)</f>
        <v>0.0464913671903382</v>
      </c>
    </row>
    <row r="7058" customFormat="false" ht="13" hidden="false" customHeight="false" outlineLevel="0" collapsed="false">
      <c r="A7058" s="0" t="n">
        <v>-1.82516334638168</v>
      </c>
      <c r="B7058" s="0" t="n">
        <v>-1.25842305871265</v>
      </c>
      <c r="C7058" s="0" t="n">
        <v>-1.55236521123108</v>
      </c>
      <c r="D7058" s="0" t="n">
        <v>2.84938861404403</v>
      </c>
      <c r="E7058" s="0" t="n">
        <f aca="false" t="array" ref="E7058:H7058">MMULT(A7058:D7058,'Root matrix of resiudals'!$B$19:E$22)</f>
        <v>-0.0841659047625688</v>
      </c>
      <c r="F7058" s="0" t="n">
        <v>-0.0454749965661314</v>
      </c>
      <c r="G7058" s="0" t="n">
        <v>-0.0285269489370541</v>
      </c>
      <c r="H7058" s="0" t="n">
        <v>0.0450755849372994</v>
      </c>
      <c r="I7058" s="3" t="n">
        <f aca="false" t="array" ref="I7058:L7058">MMULT('t+3'!I7058:L7058,'input - gretl'!$B$3:$E$6)+MMULT('Point forecasts'!$P$5:$T$5,'input - gretl'!$B$9:$E$13)+MMULT('t+3'!Q7058:S7058,'input - gretl'!$B$14:$E$16)+E7058:H7058</f>
        <v>-0.0652614476519288</v>
      </c>
      <c r="J7058" s="3" t="n">
        <v>-0.0031347808416619</v>
      </c>
      <c r="K7058" s="3" t="n">
        <v>-0.0251652655724855</v>
      </c>
      <c r="L7058" s="3" t="n">
        <v>0.0340965246287565</v>
      </c>
      <c r="M7058" s="0" t="n">
        <f aca="false">'t+3'!M7058+I7058</f>
        <v>0.059502326199115</v>
      </c>
      <c r="N7058" s="0" t="n">
        <f aca="false">'t+3'!N7058+J7058</f>
        <v>-0.0522487940852163</v>
      </c>
      <c r="O7058" s="0" t="n">
        <f aca="false">'t+3'!O7058+K7058</f>
        <v>2.3855520520933</v>
      </c>
      <c r="P7058" s="0" t="n">
        <f aca="false">'t+3'!P7058+L7058</f>
        <v>1.75409057352919</v>
      </c>
      <c r="Q7058" s="0" t="n">
        <f aca="false" t="array" ref="Q7058:S7058">MMULT(M7058:P7058,'input - gretl'!$B$19:$D$22)+MMULT('Point forecasts'!$J$6:$O$6,'input - gretl'!$B$23:$D$28)</f>
        <v>13.8980784455502</v>
      </c>
      <c r="R7058" s="0" t="n">
        <v>6.76192939121196</v>
      </c>
      <c r="S7058" s="0" t="n">
        <v>10.0720693801854</v>
      </c>
      <c r="U7058" s="4" t="n">
        <f aca="false">NORMSDIST(-M7058/'rhos computation'!$B$11)-EXP(M7058+'rhos computation'!$B$11^2/2)*NORMSDIST(-M7058/'rhos computation'!$B$11-'rhos computation'!$B$11)</f>
        <v>0.0274915836208748</v>
      </c>
      <c r="V7058" s="4" t="n">
        <f aca="false">NORMSDIST(-N7058/'rhos computation'!$B$23)-EXP(N7058+'rhos computation'!$B$23^2/2)*NORMSDIST(-N7058/'rhos computation'!$B$23-'rhos computation'!$B$23)</f>
        <v>0.0549435993919433</v>
      </c>
      <c r="W7058" s="0" t="n">
        <f aca="false">NORMSDIST(-O7058)</f>
        <v>0.00852675442992373</v>
      </c>
      <c r="X7058" s="0" t="n">
        <f aca="false">NORMSDIST(-P7058)</f>
        <v>0.0397074943202514</v>
      </c>
    </row>
    <row r="7059" customFormat="false" ht="13" hidden="false" customHeight="false" outlineLevel="0" collapsed="false">
      <c r="A7059" s="0" t="n">
        <v>1.40581027086817</v>
      </c>
      <c r="B7059" s="0" t="n">
        <v>2.71646214824815</v>
      </c>
      <c r="C7059" s="0" t="n">
        <v>-0.771053755688566</v>
      </c>
      <c r="D7059" s="0" t="n">
        <v>-0.47262260890939</v>
      </c>
      <c r="E7059" s="0" t="n">
        <f aca="false" t="array" ref="E7059:H7059">MMULT(A7059:D7059,'Root matrix of resiudals'!$B$19:E$22)</f>
        <v>0.065694809172861</v>
      </c>
      <c r="F7059" s="0" t="n">
        <v>0.0779988052842174</v>
      </c>
      <c r="G7059" s="0" t="n">
        <v>-0.0014773320593431</v>
      </c>
      <c r="H7059" s="0" t="n">
        <v>-0.00891224017964002</v>
      </c>
      <c r="I7059" s="3" t="n">
        <f aca="false" t="array" ref="I7059:L7059">MMULT('t+3'!I7059:L7059,'input - gretl'!$B$3:$E$6)+MMULT('Point forecasts'!$P$5:$T$5,'input - gretl'!$B$9:$E$13)+MMULT('t+3'!Q7059:S7059,'input - gretl'!$B$14:$E$16)+E7059:H7059</f>
        <v>0.0699562130689883</v>
      </c>
      <c r="J7059" s="3" t="n">
        <v>0.0784038965900699</v>
      </c>
      <c r="K7059" s="3" t="n">
        <v>0.00420506789147833</v>
      </c>
      <c r="L7059" s="3" t="n">
        <v>-0.0115143818974873</v>
      </c>
      <c r="M7059" s="0" t="n">
        <f aca="false">'t+3'!M7059+I7059</f>
        <v>0.245250320439578</v>
      </c>
      <c r="N7059" s="0" t="n">
        <f aca="false">'t+3'!N7059+J7059</f>
        <v>0.093773456494972</v>
      </c>
      <c r="O7059" s="0" t="n">
        <f aca="false">'t+3'!O7059+K7059</f>
        <v>2.44012568455371</v>
      </c>
      <c r="P7059" s="0" t="n">
        <f aca="false">'t+3'!P7059+L7059</f>
        <v>1.70445106056791</v>
      </c>
      <c r="Q7059" s="0" t="n">
        <f aca="false" t="array" ref="Q7059:S7059">MMULT(M7059:P7059,'input - gretl'!$B$19:$D$22)+MMULT('Point forecasts'!$J$6:$O$6,'input - gretl'!$B$23:$D$28)</f>
        <v>14.0838264397906</v>
      </c>
      <c r="R7059" s="0" t="n">
        <v>6.90795164179214</v>
      </c>
      <c r="S7059" s="0" t="n">
        <v>10.1738526714477</v>
      </c>
      <c r="U7059" s="4" t="n">
        <f aca="false">NORMSDIST(-M7059/'rhos computation'!$B$11)-EXP(M7059+'rhos computation'!$B$11^2/2)*NORMSDIST(-M7059/'rhos computation'!$B$11-'rhos computation'!$B$11)</f>
        <v>0.00181771766737596</v>
      </c>
      <c r="V7059" s="4" t="n">
        <f aca="false">NORMSDIST(-N7059/'rhos computation'!$B$23)-EXP(N7059+'rhos computation'!$B$23^2/2)*NORMSDIST(-N7059/'rhos computation'!$B$23-'rhos computation'!$B$23)</f>
        <v>0.00110918923110746</v>
      </c>
      <c r="W7059" s="0" t="n">
        <f aca="false">NORMSDIST(-O7059)</f>
        <v>0.00734107638676175</v>
      </c>
      <c r="X7059" s="0" t="n">
        <f aca="false">NORMSDIST(-P7059)</f>
        <v>0.0441484258064977</v>
      </c>
    </row>
    <row r="7060" customFormat="false" ht="13" hidden="false" customHeight="false" outlineLevel="0" collapsed="false">
      <c r="A7060" s="0" t="n">
        <v>0.276755441456017</v>
      </c>
      <c r="B7060" s="0" t="n">
        <v>-1.14618151004176</v>
      </c>
      <c r="C7060" s="0" t="n">
        <v>0.244896351961818</v>
      </c>
      <c r="D7060" s="0" t="n">
        <v>-0.594219911232618</v>
      </c>
      <c r="E7060" s="0" t="n">
        <f aca="false" t="array" ref="E7060:H7060">MMULT(A7060:D7060,'Root matrix of resiudals'!$B$19:E$22)</f>
        <v>0.00980890566077629</v>
      </c>
      <c r="F7060" s="0" t="n">
        <v>-0.0312819691253331</v>
      </c>
      <c r="G7060" s="0" t="n">
        <v>-0.000507273804491398</v>
      </c>
      <c r="H7060" s="0" t="n">
        <v>-0.00954320444884613</v>
      </c>
      <c r="I7060" s="3" t="n">
        <f aca="false" t="array" ref="I7060:L7060">MMULT('t+3'!I7060:L7060,'input - gretl'!$B$3:$E$6)+MMULT('Point forecasts'!$P$5:$T$5,'input - gretl'!$B$9:$E$13)+MMULT('t+3'!Q7060:S7060,'input - gretl'!$B$14:$E$16)+E7060:H7060</f>
        <v>0.0343064415191622</v>
      </c>
      <c r="J7060" s="3" t="n">
        <v>-0.00503365253294207</v>
      </c>
      <c r="K7060" s="3" t="n">
        <v>0.0168797082767441</v>
      </c>
      <c r="L7060" s="3" t="n">
        <v>-0.0133992921870516</v>
      </c>
      <c r="M7060" s="0" t="n">
        <f aca="false">'t+3'!M7060+I7060</f>
        <v>0.176639034306233</v>
      </c>
      <c r="N7060" s="0" t="n">
        <f aca="false">'t+3'!N7060+J7060</f>
        <v>-0.00523364420997405</v>
      </c>
      <c r="O7060" s="0" t="n">
        <f aca="false">'t+3'!O7060+K7060</f>
        <v>2.45339347989637</v>
      </c>
      <c r="P7060" s="0" t="n">
        <f aca="false">'t+3'!P7060+L7060</f>
        <v>1.74420324159053</v>
      </c>
      <c r="Q7060" s="0" t="n">
        <f aca="false" t="array" ref="Q7060:S7060">MMULT(M7060:P7060,'input - gretl'!$B$19:$D$22)+MMULT('Point forecasts'!$J$6:$O$6,'input - gretl'!$B$23:$D$28)</f>
        <v>14.0152151536573</v>
      </c>
      <c r="R7060" s="0" t="n">
        <v>6.8089445410872</v>
      </c>
      <c r="S7060" s="0" t="n">
        <v>10.1493141550288</v>
      </c>
      <c r="U7060" s="4" t="n">
        <f aca="false">NORMSDIST(-M7060/'rhos computation'!$B$11)-EXP(M7060+'rhos computation'!$B$11^2/2)*NORMSDIST(-M7060/'rhos computation'!$B$11-'rhos computation'!$B$11)</f>
        <v>0.00583684696282057</v>
      </c>
      <c r="V7060" s="4" t="n">
        <f aca="false">NORMSDIST(-N7060/'rhos computation'!$B$23)-EXP(N7060+'rhos computation'!$B$23^2/2)*NORMSDIST(-N7060/'rhos computation'!$B$23-'rhos computation'!$B$23)</f>
        <v>0.0243342276514946</v>
      </c>
      <c r="W7060" s="0" t="n">
        <f aca="false">NORMSDIST(-O7060)</f>
        <v>0.00707577226681317</v>
      </c>
      <c r="X7060" s="0" t="n">
        <f aca="false">NORMSDIST(-P7060)</f>
        <v>0.0405618281495521</v>
      </c>
    </row>
    <row r="7061" customFormat="false" ht="13" hidden="false" customHeight="false" outlineLevel="0" collapsed="false">
      <c r="A7061" s="0" t="n">
        <v>0.358383598346545</v>
      </c>
      <c r="B7061" s="0" t="n">
        <v>1.09385505790994</v>
      </c>
      <c r="C7061" s="0" t="n">
        <v>1.2490503564411</v>
      </c>
      <c r="D7061" s="0" t="n">
        <v>0.0337425806824071</v>
      </c>
      <c r="E7061" s="0" t="n">
        <f aca="false" t="array" ref="E7061:H7061">MMULT(A7061:D7061,'Root matrix of resiudals'!$B$19:E$22)</f>
        <v>0.0193831112483309</v>
      </c>
      <c r="F7061" s="0" t="n">
        <v>0.0365520878235296</v>
      </c>
      <c r="G7061" s="0" t="n">
        <v>0.0245379138865303</v>
      </c>
      <c r="H7061" s="0" t="n">
        <v>0.00191261178332482</v>
      </c>
      <c r="I7061" s="3" t="n">
        <f aca="false" t="array" ref="I7061:L7061">MMULT('t+3'!I7061:L7061,'input - gretl'!$B$3:$E$6)+MMULT('Point forecasts'!$P$5:$T$5,'input - gretl'!$B$9:$E$13)+MMULT('t+3'!Q7061:S7061,'input - gretl'!$B$14:$E$16)+E7061:H7061</f>
        <v>0.049009102249095</v>
      </c>
      <c r="J7061" s="3" t="n">
        <v>0.0811713856651629</v>
      </c>
      <c r="K7061" s="3" t="n">
        <v>0.0116647374387249</v>
      </c>
      <c r="L7061" s="3" t="n">
        <v>-0.00445488319208919</v>
      </c>
      <c r="M7061" s="0" t="n">
        <f aca="false">'t+3'!M7061+I7061</f>
        <v>0.118106546615585</v>
      </c>
      <c r="N7061" s="0" t="n">
        <f aca="false">'t+3'!N7061+J7061</f>
        <v>0.0123924475091701</v>
      </c>
      <c r="O7061" s="0" t="n">
        <f aca="false">'t+3'!O7061+K7061</f>
        <v>2.42929177359579</v>
      </c>
      <c r="P7061" s="0" t="n">
        <f aca="false">'t+3'!P7061+L7061</f>
        <v>1.68077770731673</v>
      </c>
      <c r="Q7061" s="0" t="n">
        <f aca="false" t="array" ref="Q7061:S7061">MMULT(M7061:P7061,'input - gretl'!$B$19:$D$22)+MMULT('Point forecasts'!$J$6:$O$6,'input - gretl'!$B$23:$D$28)</f>
        <v>13.9566826659666</v>
      </c>
      <c r="R7061" s="0" t="n">
        <v>6.82657063280634</v>
      </c>
      <c r="S7061" s="0" t="n">
        <v>10.1855333030993</v>
      </c>
      <c r="U7061" s="4" t="n">
        <f aca="false">NORMSDIST(-M7061/'rhos computation'!$B$11)-EXP(M7061+'rhos computation'!$B$11^2/2)*NORMSDIST(-M7061/'rhos computation'!$B$11-'rhos computation'!$B$11)</f>
        <v>0.0135300251947282</v>
      </c>
      <c r="V7061" s="4" t="n">
        <f aca="false">NORMSDIST(-N7061/'rhos computation'!$B$23)-EXP(N7061+'rhos computation'!$B$23^2/2)*NORMSDIST(-N7061/'rhos computation'!$B$23-'rhos computation'!$B$23)</f>
        <v>0.0163203644613188</v>
      </c>
      <c r="W7061" s="0" t="n">
        <f aca="false">NORMSDIST(-O7061)</f>
        <v>0.00756417606651548</v>
      </c>
      <c r="X7061" s="0" t="n">
        <f aca="false">NORMSDIST(-P7061)</f>
        <v>0.0464030501420222</v>
      </c>
    </row>
    <row r="7062" customFormat="false" ht="13" hidden="false" customHeight="false" outlineLevel="0" collapsed="false">
      <c r="A7062" s="0" t="n">
        <v>-0.671700241495118</v>
      </c>
      <c r="B7062" s="0" t="n">
        <v>-0.170712015210573</v>
      </c>
      <c r="C7062" s="0" t="n">
        <v>0.218789131841065</v>
      </c>
      <c r="D7062" s="0" t="n">
        <v>-1.25601305318416</v>
      </c>
      <c r="E7062" s="0" t="n">
        <f aca="false" t="array" ref="E7062:H7062">MMULT(A7062:D7062,'Root matrix of resiudals'!$B$19:E$22)</f>
        <v>-0.0284543238193835</v>
      </c>
      <c r="F7062" s="0" t="n">
        <v>-0.00569541957583456</v>
      </c>
      <c r="G7062" s="0" t="n">
        <v>0.000644757820333965</v>
      </c>
      <c r="H7062" s="0" t="n">
        <v>-0.0198848478962362</v>
      </c>
      <c r="I7062" s="3" t="n">
        <f aca="false" t="array" ref="I7062:L7062">MMULT('t+3'!I7062:L7062,'input - gretl'!$B$3:$E$6)+MMULT('Point forecasts'!$P$5:$T$5,'input - gretl'!$B$9:$E$13)+MMULT('t+3'!Q7062:S7062,'input - gretl'!$B$14:$E$16)+E7062:H7062</f>
        <v>0.0209286104209161</v>
      </c>
      <c r="J7062" s="3" t="n">
        <v>-0.0132934941796674</v>
      </c>
      <c r="K7062" s="3" t="n">
        <v>0.0110098769778057</v>
      </c>
      <c r="L7062" s="3" t="n">
        <v>-0.00657531713161109</v>
      </c>
      <c r="M7062" s="0" t="n">
        <f aca="false">'t+3'!M7062+I7062</f>
        <v>0.160346194896941</v>
      </c>
      <c r="N7062" s="0" t="n">
        <f aca="false">'t+3'!N7062+J7062</f>
        <v>0.0431693828844221</v>
      </c>
      <c r="O7062" s="0" t="n">
        <f aca="false">'t+3'!O7062+K7062</f>
        <v>2.48450804046727</v>
      </c>
      <c r="P7062" s="0" t="n">
        <f aca="false">'t+3'!P7062+L7062</f>
        <v>1.71566476744601</v>
      </c>
      <c r="Q7062" s="0" t="n">
        <f aca="false" t="array" ref="Q7062:S7062">MMULT(M7062:P7062,'input - gretl'!$B$19:$D$22)+MMULT('Point forecasts'!$J$6:$O$6,'input - gretl'!$B$23:$D$28)</f>
        <v>13.998922314248</v>
      </c>
      <c r="R7062" s="0" t="n">
        <v>6.85734756818159</v>
      </c>
      <c r="S7062" s="0" t="n">
        <v>10.2075702314348</v>
      </c>
      <c r="U7062" s="4" t="n">
        <f aca="false">NORMSDIST(-M7062/'rhos computation'!$B$11)-EXP(M7062+'rhos computation'!$B$11^2/2)*NORMSDIST(-M7062/'rhos computation'!$B$11-'rhos computation'!$B$11)</f>
        <v>0.00747893228663794</v>
      </c>
      <c r="V7062" s="4" t="n">
        <f aca="false">NORMSDIST(-N7062/'rhos computation'!$B$23)-EXP(N7062+'rhos computation'!$B$23^2/2)*NORMSDIST(-N7062/'rhos computation'!$B$23-'rhos computation'!$B$23)</f>
        <v>0.00701968477123097</v>
      </c>
      <c r="W7062" s="0" t="n">
        <f aca="false">NORMSDIST(-O7062)</f>
        <v>0.00648652892320486</v>
      </c>
      <c r="X7062" s="0" t="n">
        <f aca="false">NORMSDIST(-P7062)</f>
        <v>0.0431117084090206</v>
      </c>
    </row>
    <row r="7063" customFormat="false" ht="13" hidden="false" customHeight="false" outlineLevel="0" collapsed="false">
      <c r="A7063" s="0" t="n">
        <v>1.15272686797008</v>
      </c>
      <c r="B7063" s="0" t="n">
        <v>0.340583862705327</v>
      </c>
      <c r="C7063" s="0" t="n">
        <v>0.435779740128953</v>
      </c>
      <c r="D7063" s="0" t="n">
        <v>0.0093267919476084</v>
      </c>
      <c r="E7063" s="0" t="n">
        <f aca="false" t="array" ref="E7063:H7063">MMULT(A7063:D7063,'Root matrix of resiudals'!$B$19:E$22)</f>
        <v>0.0507631556856507</v>
      </c>
      <c r="F7063" s="0" t="n">
        <v>0.0139064984616576</v>
      </c>
      <c r="G7063" s="0" t="n">
        <v>0.00968036577471204</v>
      </c>
      <c r="H7063" s="0" t="n">
        <v>0.000231406458901567</v>
      </c>
      <c r="I7063" s="3" t="n">
        <f aca="false" t="array" ref="I7063:L7063">MMULT('t+3'!I7063:L7063,'input - gretl'!$B$3:$E$6)+MMULT('Point forecasts'!$P$5:$T$5,'input - gretl'!$B$9:$E$13)+MMULT('t+3'!Q7063:S7063,'input - gretl'!$B$14:$E$16)+E7063:H7063</f>
        <v>0.0589941743271535</v>
      </c>
      <c r="J7063" s="3" t="n">
        <v>0.0433653473592995</v>
      </c>
      <c r="K7063" s="3" t="n">
        <v>0.0106315898586668</v>
      </c>
      <c r="L7063" s="3" t="n">
        <v>-0.0276614222717141</v>
      </c>
      <c r="M7063" s="0" t="n">
        <f aca="false">'t+3'!M7063+I7063</f>
        <v>0.103295689430575</v>
      </c>
      <c r="N7063" s="0" t="n">
        <f aca="false">'t+3'!N7063+J7063</f>
        <v>-0.042315726772445</v>
      </c>
      <c r="O7063" s="0" t="n">
        <f aca="false">'t+3'!O7063+K7063</f>
        <v>2.38663610972557</v>
      </c>
      <c r="P7063" s="0" t="n">
        <f aca="false">'t+3'!P7063+L7063</f>
        <v>1.76941681938457</v>
      </c>
      <c r="Q7063" s="0" t="n">
        <f aca="false" t="array" ref="Q7063:S7063">MMULT(M7063:P7063,'input - gretl'!$B$19:$D$22)+MMULT('Point forecasts'!$J$6:$O$6,'input - gretl'!$B$23:$D$28)</f>
        <v>13.9418718087816</v>
      </c>
      <c r="R7063" s="0" t="n">
        <v>6.77186245852473</v>
      </c>
      <c r="S7063" s="0" t="n">
        <v>10.058577411697</v>
      </c>
      <c r="U7063" s="4" t="n">
        <f aca="false">NORMSDIST(-M7063/'rhos computation'!$B$11)-EXP(M7063+'rhos computation'!$B$11^2/2)*NORMSDIST(-M7063/'rhos computation'!$B$11-'rhos computation'!$B$11)</f>
        <v>0.0163826824182198</v>
      </c>
      <c r="V7063" s="4" t="n">
        <f aca="false">NORMSDIST(-N7063/'rhos computation'!$B$23)-EXP(N7063+'rhos computation'!$B$23^2/2)*NORMSDIST(-N7063/'rhos computation'!$B$23-'rhos computation'!$B$23)</f>
        <v>0.0475192696064675</v>
      </c>
      <c r="W7063" s="0" t="n">
        <f aca="false">NORMSDIST(-O7063)</f>
        <v>0.00850165599320609</v>
      </c>
      <c r="X7063" s="0" t="n">
        <f aca="false">NORMSDIST(-P7063)</f>
        <v>0.0384121704105135</v>
      </c>
    </row>
    <row r="7064" customFormat="false" ht="13" hidden="false" customHeight="false" outlineLevel="0" collapsed="false">
      <c r="A7064" s="0" t="n">
        <v>-1.1256832922859</v>
      </c>
      <c r="B7064" s="0" t="n">
        <v>-0.0970507273758316</v>
      </c>
      <c r="C7064" s="0" t="n">
        <v>1.0863119131938</v>
      </c>
      <c r="D7064" s="0" t="n">
        <v>0.321021957550081</v>
      </c>
      <c r="E7064" s="0" t="n">
        <f aca="false" t="array" ref="E7064:H7064">MMULT(A7064:D7064,'Root matrix of resiudals'!$B$19:E$22)</f>
        <v>-0.0472976357515506</v>
      </c>
      <c r="F7064" s="0" t="n">
        <v>-0.00140035869556213</v>
      </c>
      <c r="G7064" s="0" t="n">
        <v>0.0161351161962222</v>
      </c>
      <c r="H7064" s="0" t="n">
        <v>0.00687798794828687</v>
      </c>
      <c r="I7064" s="3" t="n">
        <f aca="false" t="array" ref="I7064:L7064">MMULT('t+3'!I7064:L7064,'input - gretl'!$B$3:$E$6)+MMULT('Point forecasts'!$P$5:$T$5,'input - gretl'!$B$9:$E$13)+MMULT('t+3'!Q7064:S7064,'input - gretl'!$B$14:$E$16)+E7064:H7064</f>
        <v>-0.0253414908243176</v>
      </c>
      <c r="J7064" s="3" t="n">
        <v>0.0282894097173417</v>
      </c>
      <c r="K7064" s="3" t="n">
        <v>-0.002989315544473</v>
      </c>
      <c r="L7064" s="3" t="n">
        <v>-0.0181266743587144</v>
      </c>
      <c r="M7064" s="0" t="n">
        <f aca="false">'t+3'!M7064+I7064</f>
        <v>-0.0727935191310151</v>
      </c>
      <c r="N7064" s="0" t="n">
        <f aca="false">'t+3'!N7064+J7064</f>
        <v>-0.081946999556791</v>
      </c>
      <c r="O7064" s="0" t="n">
        <f aca="false">'t+3'!O7064+K7064</f>
        <v>2.36760504486382</v>
      </c>
      <c r="P7064" s="0" t="n">
        <f aca="false">'t+3'!P7064+L7064</f>
        <v>1.73323594731422</v>
      </c>
      <c r="Q7064" s="0" t="n">
        <f aca="false" t="array" ref="Q7064:S7064">MMULT(M7064:P7064,'input - gretl'!$B$19:$D$22)+MMULT('Point forecasts'!$J$6:$O$6,'input - gretl'!$B$23:$D$28)</f>
        <v>13.76578260022</v>
      </c>
      <c r="R7064" s="0" t="n">
        <v>6.73223118574038</v>
      </c>
      <c r="S7064" s="0" t="n">
        <v>10.0739561652177</v>
      </c>
      <c r="U7064" s="4" t="n">
        <f aca="false">NORMSDIST(-M7064/'rhos computation'!$B$11)-EXP(M7064+'rhos computation'!$B$11^2/2)*NORMSDIST(-M7064/'rhos computation'!$B$11-'rhos computation'!$B$11)</f>
        <v>0.0888887262617791</v>
      </c>
      <c r="V7064" s="4" t="n">
        <f aca="false">NORMSDIST(-N7064/'rhos computation'!$B$23)-EXP(N7064+'rhos computation'!$B$23^2/2)*NORMSDIST(-N7064/'rhos computation'!$B$23-'rhos computation'!$B$23)</f>
        <v>0.0790960682183294</v>
      </c>
      <c r="W7064" s="0" t="n">
        <f aca="false">NORMSDIST(-O7064)</f>
        <v>0.00895181841001131</v>
      </c>
      <c r="X7064" s="0" t="n">
        <f aca="false">NORMSDIST(-P7064)</f>
        <v>0.0415268700951992</v>
      </c>
    </row>
    <row r="7065" customFormat="false" ht="13" hidden="false" customHeight="false" outlineLevel="0" collapsed="false">
      <c r="A7065" s="0" t="n">
        <v>-0.243208924807029</v>
      </c>
      <c r="B7065" s="0" t="n">
        <v>0.359400867411103</v>
      </c>
      <c r="C7065" s="0" t="n">
        <v>0.172480002057603</v>
      </c>
      <c r="D7065" s="0" t="n">
        <v>-0.613831490232812</v>
      </c>
      <c r="E7065" s="0" t="n">
        <f aca="false" t="array" ref="E7065:H7065">MMULT(A7065:D7065,'Root matrix of resiudals'!$B$19:E$22)</f>
        <v>-0.0091728963020554</v>
      </c>
      <c r="F7065" s="0" t="n">
        <v>0.0102971459615748</v>
      </c>
      <c r="G7065" s="0" t="n">
        <v>0.00306657788736355</v>
      </c>
      <c r="H7065" s="0" t="n">
        <v>-0.00964642552565678</v>
      </c>
      <c r="I7065" s="3" t="n">
        <f aca="false" t="array" ref="I7065:L7065">MMULT('t+3'!I7065:L7065,'input - gretl'!$B$3:$E$6)+MMULT('Point forecasts'!$P$5:$T$5,'input - gretl'!$B$9:$E$13)+MMULT('t+3'!Q7065:S7065,'input - gretl'!$B$14:$E$16)+E7065:H7065</f>
        <v>0.0216990369080621</v>
      </c>
      <c r="J7065" s="3" t="n">
        <v>0.0559469373512502</v>
      </c>
      <c r="K7065" s="3" t="n">
        <v>-0.00222607763992031</v>
      </c>
      <c r="L7065" s="3" t="n">
        <v>-0.0235017229458714</v>
      </c>
      <c r="M7065" s="0" t="n">
        <f aca="false">'t+3'!M7065+I7065</f>
        <v>0.108327273368283</v>
      </c>
      <c r="N7065" s="0" t="n">
        <f aca="false">'t+3'!N7065+J7065</f>
        <v>-0.0224539704151114</v>
      </c>
      <c r="O7065" s="0" t="n">
        <f aca="false">'t+3'!O7065+K7065</f>
        <v>2.43692297038746</v>
      </c>
      <c r="P7065" s="0" t="n">
        <f aca="false">'t+3'!P7065+L7065</f>
        <v>1.74042991731652</v>
      </c>
      <c r="Q7065" s="0" t="n">
        <f aca="false" t="array" ref="Q7065:S7065">MMULT(M7065:P7065,'input - gretl'!$B$19:$D$22)+MMULT('Point forecasts'!$J$6:$O$6,'input - gretl'!$B$23:$D$28)</f>
        <v>13.9469033927193</v>
      </c>
      <c r="R7065" s="0" t="n">
        <v>6.79172421488206</v>
      </c>
      <c r="S7065" s="0" t="n">
        <v>10.1364322655707</v>
      </c>
      <c r="U7065" s="4" t="n">
        <f aca="false">NORMSDIST(-M7065/'rhos computation'!$B$11)-EXP(M7065+'rhos computation'!$B$11^2/2)*NORMSDIST(-M7065/'rhos computation'!$B$11-'rhos computation'!$B$11)</f>
        <v>0.0153662543287779</v>
      </c>
      <c r="V7065" s="4" t="n">
        <f aca="false">NORMSDIST(-N7065/'rhos computation'!$B$23)-EXP(N7065+'rhos computation'!$B$23^2/2)*NORMSDIST(-N7065/'rhos computation'!$B$23-'rhos computation'!$B$23)</f>
        <v>0.0341060527052639</v>
      </c>
      <c r="W7065" s="0" t="n">
        <f aca="false">NORMSDIST(-O7065)</f>
        <v>0.00740641721221199</v>
      </c>
      <c r="X7065" s="0" t="n">
        <f aca="false">NORMSDIST(-P7065)</f>
        <v>0.0408917780430806</v>
      </c>
    </row>
    <row r="7066" customFormat="false" ht="13" hidden="false" customHeight="false" outlineLevel="0" collapsed="false">
      <c r="A7066" s="0" t="n">
        <v>-0.695491804913227</v>
      </c>
      <c r="B7066" s="0" t="n">
        <v>-1.47484551860562</v>
      </c>
      <c r="C7066" s="0" t="n">
        <v>-1.9154532940556</v>
      </c>
      <c r="D7066" s="0" t="n">
        <v>-1.28754067903655</v>
      </c>
      <c r="E7066" s="0" t="n">
        <f aca="false" t="array" ref="E7066:H7066">MMULT(A7066:D7066,'Root matrix of resiudals'!$B$19:E$22)</f>
        <v>-0.0350523949333188</v>
      </c>
      <c r="F7066" s="0" t="n">
        <v>-0.0506760884150538</v>
      </c>
      <c r="G7066" s="0" t="n">
        <v>-0.038497636667456</v>
      </c>
      <c r="H7066" s="0" t="n">
        <v>-0.0229172023763418</v>
      </c>
      <c r="I7066" s="3" t="n">
        <f aca="false" t="array" ref="I7066:L7066">MMULT('t+3'!I7066:L7066,'input - gretl'!$B$3:$E$6)+MMULT('Point forecasts'!$P$5:$T$5,'input - gretl'!$B$9:$E$13)+MMULT('t+3'!Q7066:S7066,'input - gretl'!$B$14:$E$16)+E7066:H7066</f>
        <v>0.0202047916657935</v>
      </c>
      <c r="J7066" s="3" t="n">
        <v>-0.0480532879412132</v>
      </c>
      <c r="K7066" s="3" t="n">
        <v>-0.0313836238171439</v>
      </c>
      <c r="L7066" s="3" t="n">
        <v>-0.0209307206474797</v>
      </c>
      <c r="M7066" s="0" t="n">
        <f aca="false">'t+3'!M7066+I7066</f>
        <v>0.149866113739503</v>
      </c>
      <c r="N7066" s="0" t="n">
        <f aca="false">'t+3'!N7066+J7066</f>
        <v>-0.0330781749780327</v>
      </c>
      <c r="O7066" s="0" t="n">
        <f aca="false">'t+3'!O7066+K7066</f>
        <v>2.39637423143872</v>
      </c>
      <c r="P7066" s="0" t="n">
        <f aca="false">'t+3'!P7066+L7066</f>
        <v>1.69971865749035</v>
      </c>
      <c r="Q7066" s="0" t="n">
        <f aca="false" t="array" ref="Q7066:S7066">MMULT(M7066:P7066,'input - gretl'!$B$19:$D$22)+MMULT('Point forecasts'!$J$6:$O$6,'input - gretl'!$B$23:$D$28)</f>
        <v>13.9884422330906</v>
      </c>
      <c r="R7066" s="0" t="n">
        <v>6.78110001031914</v>
      </c>
      <c r="S7066" s="0" t="n">
        <v>10.1346019702796</v>
      </c>
      <c r="U7066" s="4" t="n">
        <f aca="false">NORMSDIST(-M7066/'rhos computation'!$B$11)-EXP(M7066+'rhos computation'!$B$11^2/2)*NORMSDIST(-M7066/'rhos computation'!$B$11-'rhos computation'!$B$11)</f>
        <v>0.00872175349989773</v>
      </c>
      <c r="V7066" s="4" t="n">
        <f aca="false">NORMSDIST(-N7066/'rhos computation'!$B$23)-EXP(N7066+'rhos computation'!$B$23^2/2)*NORMSDIST(-N7066/'rhos computation'!$B$23-'rhos computation'!$B$23)</f>
        <v>0.0410210828565549</v>
      </c>
      <c r="W7066" s="0" t="n">
        <f aca="false">NORMSDIST(-O7066)</f>
        <v>0.00827908743989149</v>
      </c>
      <c r="X7066" s="0" t="n">
        <f aca="false">NORMSDIST(-P7066)</f>
        <v>0.0445919290903376</v>
      </c>
    </row>
    <row r="7067" customFormat="false" ht="13" hidden="false" customHeight="false" outlineLevel="0" collapsed="false">
      <c r="A7067" s="0" t="n">
        <v>0.180296337157351</v>
      </c>
      <c r="B7067" s="0" t="n">
        <v>-0.0863134552661554</v>
      </c>
      <c r="C7067" s="0" t="n">
        <v>-1.17825033703772</v>
      </c>
      <c r="D7067" s="0" t="n">
        <v>1.87969782659955</v>
      </c>
      <c r="E7067" s="0" t="n">
        <f aca="false" t="array" ref="E7067:H7067">MMULT(A7067:D7067,'Root matrix of resiudals'!$B$19:E$22)</f>
        <v>0.00536482424602921</v>
      </c>
      <c r="F7067" s="0" t="n">
        <v>-0.00616492111072301</v>
      </c>
      <c r="G7067" s="0" t="n">
        <v>-0.0169226193610974</v>
      </c>
      <c r="H7067" s="0" t="n">
        <v>0.0290778806667546</v>
      </c>
      <c r="I7067" s="3" t="n">
        <f aca="false" t="array" ref="I7067:L7067">MMULT('t+3'!I7067:L7067,'input - gretl'!$B$3:$E$6)+MMULT('Point forecasts'!$P$5:$T$5,'input - gretl'!$B$9:$E$13)+MMULT('t+3'!Q7067:S7067,'input - gretl'!$B$14:$E$16)+E7067:H7067</f>
        <v>0.0338462777208888</v>
      </c>
      <c r="J7067" s="3" t="n">
        <v>0.0137565877347453</v>
      </c>
      <c r="K7067" s="3" t="n">
        <v>-0.00109230417773745</v>
      </c>
      <c r="L7067" s="3" t="n">
        <v>0.0307980026317288</v>
      </c>
      <c r="M7067" s="0" t="n">
        <f aca="false">'t+3'!M7067+I7067</f>
        <v>0.255495872754504</v>
      </c>
      <c r="N7067" s="0" t="n">
        <f aca="false">'t+3'!N7067+J7067</f>
        <v>0.0303249508989831</v>
      </c>
      <c r="O7067" s="0" t="n">
        <f aca="false">'t+3'!O7067+K7067</f>
        <v>2.47469281608843</v>
      </c>
      <c r="P7067" s="0" t="n">
        <f aca="false">'t+3'!P7067+L7067</f>
        <v>1.7839097924243</v>
      </c>
      <c r="Q7067" s="0" t="n">
        <f aca="false" t="array" ref="Q7067:S7067">MMULT(M7067:P7067,'input - gretl'!$B$19:$D$22)+MMULT('Point forecasts'!$J$6:$O$6,'input - gretl'!$B$23:$D$28)</f>
        <v>14.0940719921056</v>
      </c>
      <c r="R7067" s="0" t="n">
        <v>6.84450313619616</v>
      </c>
      <c r="S7067" s="0" t="n">
        <v>10.1328505760504</v>
      </c>
      <c r="U7067" s="4" t="n">
        <f aca="false">NORMSDIST(-M7067/'rhos computation'!$B$11)-EXP(M7067+'rhos computation'!$B$11^2/2)*NORMSDIST(-M7067/'rhos computation'!$B$11-'rhos computation'!$B$11)</f>
        <v>0.00150063036627618</v>
      </c>
      <c r="V7067" s="4" t="n">
        <f aca="false">NORMSDIST(-N7067/'rhos computation'!$B$23)-EXP(N7067+'rhos computation'!$B$23^2/2)*NORMSDIST(-N7067/'rhos computation'!$B$23-'rhos computation'!$B$23)</f>
        <v>0.0102228570974023</v>
      </c>
      <c r="W7067" s="0" t="n">
        <f aca="false">NORMSDIST(-O7067)</f>
        <v>0.00666754085637626</v>
      </c>
      <c r="X7067" s="0" t="n">
        <f aca="false">NORMSDIST(-P7067)</f>
        <v>0.037219162226602</v>
      </c>
    </row>
    <row r="7068" customFormat="false" ht="13" hidden="false" customHeight="false" outlineLevel="0" collapsed="false">
      <c r="A7068" s="0" t="n">
        <v>0.233961829221926</v>
      </c>
      <c r="B7068" s="0" t="n">
        <v>-0.773411833660223</v>
      </c>
      <c r="C7068" s="0" t="n">
        <v>0.299909250590009</v>
      </c>
      <c r="D7068" s="0" t="n">
        <v>0.146627319977352</v>
      </c>
      <c r="E7068" s="0" t="n">
        <f aca="false" t="array" ref="E7068:H7068">MMULT(A7068:D7068,'Root matrix of resiudals'!$B$19:E$22)</f>
        <v>0.00860119140949525</v>
      </c>
      <c r="F7068" s="0" t="n">
        <v>-0.020481868026102</v>
      </c>
      <c r="G7068" s="0" t="n">
        <v>0.00251327772166848</v>
      </c>
      <c r="H7068" s="0" t="n">
        <v>0.00258243362567376</v>
      </c>
      <c r="I7068" s="3" t="n">
        <f aca="false" t="array" ref="I7068:L7068">MMULT('t+3'!I7068:L7068,'input - gretl'!$B$3:$E$6)+MMULT('Point forecasts'!$P$5:$T$5,'input - gretl'!$B$9:$E$13)+MMULT('t+3'!Q7068:S7068,'input - gretl'!$B$14:$E$16)+E7068:H7068</f>
        <v>0.023111764321069</v>
      </c>
      <c r="J7068" s="3" t="n">
        <v>-0.023250664100184</v>
      </c>
      <c r="K7068" s="3" t="n">
        <v>-0.0122314273238011</v>
      </c>
      <c r="L7068" s="3" t="n">
        <v>-0.00533900993054117</v>
      </c>
      <c r="M7068" s="0" t="n">
        <f aca="false">'t+3'!M7068+I7068</f>
        <v>0.0687072314738181</v>
      </c>
      <c r="N7068" s="0" t="n">
        <f aca="false">'t+3'!N7068+J7068</f>
        <v>-0.067678426254262</v>
      </c>
      <c r="O7068" s="0" t="n">
        <f aca="false">'t+3'!O7068+K7068</f>
        <v>2.3883406134807</v>
      </c>
      <c r="P7068" s="0" t="n">
        <f aca="false">'t+3'!P7068+L7068</f>
        <v>1.72281656227785</v>
      </c>
      <c r="Q7068" s="0" t="n">
        <f aca="false" t="array" ref="Q7068:S7068">MMULT(M7068:P7068,'input - gretl'!$B$19:$D$22)+MMULT('Point forecasts'!$J$6:$O$6,'input - gretl'!$B$23:$D$28)</f>
        <v>13.9072833508249</v>
      </c>
      <c r="R7068" s="0" t="n">
        <v>6.74649975904291</v>
      </c>
      <c r="S7068" s="0" t="n">
        <v>10.1046010899734</v>
      </c>
      <c r="U7068" s="4" t="n">
        <f aca="false">NORMSDIST(-M7068/'rhos computation'!$B$11)-EXP(M7068+'rhos computation'!$B$11^2/2)*NORMSDIST(-M7068/'rhos computation'!$B$11-'rhos computation'!$B$11)</f>
        <v>0.0248010481195842</v>
      </c>
      <c r="V7068" s="4" t="n">
        <f aca="false">NORMSDIST(-N7068/'rhos computation'!$B$23)-EXP(N7068+'rhos computation'!$B$23^2/2)*NORMSDIST(-N7068/'rhos computation'!$B$23-'rhos computation'!$B$23)</f>
        <v>0.067198542094535</v>
      </c>
      <c r="W7068" s="0" t="n">
        <f aca="false">NORMSDIST(-O7068)</f>
        <v>0.0084623238927089</v>
      </c>
      <c r="X7068" s="0" t="n">
        <f aca="false">NORMSDIST(-P7068)</f>
        <v>0.0424608513591364</v>
      </c>
    </row>
    <row r="7069" customFormat="false" ht="13" hidden="false" customHeight="false" outlineLevel="0" collapsed="false">
      <c r="A7069" s="0" t="n">
        <v>-0.566049702005266</v>
      </c>
      <c r="B7069" s="0" t="n">
        <v>-0.26299451833998</v>
      </c>
      <c r="C7069" s="0" t="n">
        <v>-0.649536143002761</v>
      </c>
      <c r="D7069" s="0" t="n">
        <v>1.70525441055774</v>
      </c>
      <c r="E7069" s="0" t="n">
        <f aca="false" t="array" ref="E7069:H7069">MMULT(A7069:D7069,'Root matrix of resiudals'!$B$19:E$22)</f>
        <v>-0.0263369282344439</v>
      </c>
      <c r="F7069" s="0" t="n">
        <v>-0.0110161261688676</v>
      </c>
      <c r="G7069" s="0" t="n">
        <v>-0.0101582270593733</v>
      </c>
      <c r="H7069" s="0" t="n">
        <v>0.0271268589342914</v>
      </c>
      <c r="I7069" s="3" t="n">
        <f aca="false" t="array" ref="I7069:L7069">MMULT('t+3'!I7069:L7069,'input - gretl'!$B$3:$E$6)+MMULT('Point forecasts'!$P$5:$T$5,'input - gretl'!$B$9:$E$13)+MMULT('t+3'!Q7069:S7069,'input - gretl'!$B$14:$E$16)+E7069:H7069</f>
        <v>-0.0132900306229371</v>
      </c>
      <c r="J7069" s="3" t="n">
        <v>0.0191311028371507</v>
      </c>
      <c r="K7069" s="3" t="n">
        <v>-0.00384696739100048</v>
      </c>
      <c r="L7069" s="3" t="n">
        <v>0.0118334429791555</v>
      </c>
      <c r="M7069" s="0" t="n">
        <f aca="false">'t+3'!M7069+I7069</f>
        <v>0.0858471393737579</v>
      </c>
      <c r="N7069" s="0" t="n">
        <f aca="false">'t+3'!N7069+J7069</f>
        <v>-0.0282420090057856</v>
      </c>
      <c r="O7069" s="0" t="n">
        <f aca="false">'t+3'!O7069+K7069</f>
        <v>2.41348417059742</v>
      </c>
      <c r="P7069" s="0" t="n">
        <f aca="false">'t+3'!P7069+L7069</f>
        <v>1.78735626952884</v>
      </c>
      <c r="Q7069" s="0" t="n">
        <f aca="false" t="array" ref="Q7069:S7069">MMULT(M7069:P7069,'input - gretl'!$B$19:$D$22)+MMULT('Point forecasts'!$J$6:$O$6,'input - gretl'!$B$23:$D$28)</f>
        <v>13.9244232587248</v>
      </c>
      <c r="R7069" s="0" t="n">
        <v>6.78593617629139</v>
      </c>
      <c r="S7069" s="0" t="n">
        <v>10.0683641585091</v>
      </c>
      <c r="U7069" s="4" t="n">
        <f aca="false">NORMSDIST(-M7069/'rhos computation'!$B$11)-EXP(M7069+'rhos computation'!$B$11^2/2)*NORMSDIST(-M7069/'rhos computation'!$B$11-'rhos computation'!$B$11)</f>
        <v>0.0203064724148691</v>
      </c>
      <c r="V7069" s="4" t="n">
        <f aca="false">NORMSDIST(-N7069/'rhos computation'!$B$23)-EXP(N7069+'rhos computation'!$B$23^2/2)*NORMSDIST(-N7069/'rhos computation'!$B$23-'rhos computation'!$B$23)</f>
        <v>0.0377949769662217</v>
      </c>
      <c r="W7069" s="0" t="n">
        <f aca="false">NORMSDIST(-O7069)</f>
        <v>0.007900407108572</v>
      </c>
      <c r="X7069" s="0" t="n">
        <f aca="false">NORMSDIST(-P7069)</f>
        <v>0.0369399624003805</v>
      </c>
    </row>
    <row r="7070" customFormat="false" ht="13" hidden="false" customHeight="false" outlineLevel="0" collapsed="false">
      <c r="A7070" s="0" t="n">
        <v>1.23511654598236</v>
      </c>
      <c r="B7070" s="0" t="n">
        <v>0.0801120326652335</v>
      </c>
      <c r="C7070" s="0" t="n">
        <v>0.769903364031569</v>
      </c>
      <c r="D7070" s="0" t="n">
        <v>-0.354795592744692</v>
      </c>
      <c r="E7070" s="0" t="n">
        <f aca="false" t="array" ref="E7070:H7070">MMULT(A7070:D7070,'Root matrix of resiudals'!$B$19:E$22)</f>
        <v>0.0542604583902659</v>
      </c>
      <c r="F7070" s="0" t="n">
        <v>0.00782654318397366</v>
      </c>
      <c r="G7070" s="0" t="n">
        <v>0.013814520476848</v>
      </c>
      <c r="H7070" s="0" t="n">
        <v>-0.00534322539258987</v>
      </c>
      <c r="I7070" s="3" t="n">
        <f aca="false" t="array" ref="I7070:L7070">MMULT('t+3'!I7070:L7070,'input - gretl'!$B$3:$E$6)+MMULT('Point forecasts'!$P$5:$T$5,'input - gretl'!$B$9:$E$13)+MMULT('t+3'!Q7070:S7070,'input - gretl'!$B$14:$E$16)+E7070:H7070</f>
        <v>0.0814785251425689</v>
      </c>
      <c r="J7070" s="3" t="n">
        <v>0.0359013876991931</v>
      </c>
      <c r="K7070" s="3" t="n">
        <v>0.0112206224229459</v>
      </c>
      <c r="L7070" s="3" t="n">
        <v>-0.0205143276564291</v>
      </c>
      <c r="M7070" s="0" t="n">
        <f aca="false">'t+3'!M7070+I7070</f>
        <v>0.143794962345388</v>
      </c>
      <c r="N7070" s="0" t="n">
        <f aca="false">'t+3'!N7070+J7070</f>
        <v>-0.0129358517020923</v>
      </c>
      <c r="O7070" s="0" t="n">
        <f aca="false">'t+3'!O7070+K7070</f>
        <v>2.3863079218464</v>
      </c>
      <c r="P7070" s="0" t="n">
        <f aca="false">'t+3'!P7070+L7070</f>
        <v>1.67743298584165</v>
      </c>
      <c r="Q7070" s="0" t="n">
        <f aca="false" t="array" ref="Q7070:S7070">MMULT(M7070:P7070,'input - gretl'!$B$19:$D$22)+MMULT('Point forecasts'!$J$6:$O$6,'input - gretl'!$B$23:$D$28)</f>
        <v>13.9823710816965</v>
      </c>
      <c r="R7070" s="0" t="n">
        <v>6.80124233359508</v>
      </c>
      <c r="S7070" s="0" t="n">
        <v>10.1457304487088</v>
      </c>
      <c r="U7070" s="4" t="n">
        <f aca="false">NORMSDIST(-M7070/'rhos computation'!$B$11)-EXP(M7070+'rhos computation'!$B$11^2/2)*NORMSDIST(-M7070/'rhos computation'!$B$11-'rhos computation'!$B$11)</f>
        <v>0.00951481900850268</v>
      </c>
      <c r="V7070" s="4" t="n">
        <f aca="false">NORMSDIST(-N7070/'rhos computation'!$B$23)-EXP(N7070+'rhos computation'!$B$23^2/2)*NORMSDIST(-N7070/'rhos computation'!$B$23-'rhos computation'!$B$23)</f>
        <v>0.0284743438462786</v>
      </c>
      <c r="W7070" s="0" t="n">
        <f aca="false">NORMSDIST(-O7070)</f>
        <v>0.00850924744912407</v>
      </c>
      <c r="X7070" s="0" t="n">
        <f aca="false">NORMSDIST(-P7070)</f>
        <v>0.0467289218061268</v>
      </c>
    </row>
    <row r="7071" customFormat="false" ht="13" hidden="false" customHeight="false" outlineLevel="0" collapsed="false">
      <c r="A7071" s="0" t="n">
        <v>-1.39483310430727</v>
      </c>
      <c r="B7071" s="0" t="n">
        <v>-1.28701979119189</v>
      </c>
      <c r="C7071" s="0" t="n">
        <v>-0.400453504424036</v>
      </c>
      <c r="D7071" s="0" t="n">
        <v>-0.642792408119435</v>
      </c>
      <c r="E7071" s="0" t="n">
        <f aca="false" t="array" ref="E7071:H7071">MMULT(A7071:D7071,'Root matrix of resiudals'!$B$19:E$22)</f>
        <v>-0.0630073712112079</v>
      </c>
      <c r="F7071" s="0" t="n">
        <v>-0.041411151100243</v>
      </c>
      <c r="G7071" s="0" t="n">
        <v>-0.0135337253848699</v>
      </c>
      <c r="H7071" s="0" t="n">
        <v>-0.0104396755687253</v>
      </c>
      <c r="I7071" s="3" t="n">
        <f aca="false" t="array" ref="I7071:L7071">MMULT('t+3'!I7071:L7071,'input - gretl'!$B$3:$E$6)+MMULT('Point forecasts'!$P$5:$T$5,'input - gretl'!$B$9:$E$13)+MMULT('t+3'!Q7071:S7071,'input - gretl'!$B$14:$E$16)+E7071:H7071</f>
        <v>-0.036615252753692</v>
      </c>
      <c r="J7071" s="3" t="n">
        <v>-0.0202543913440815</v>
      </c>
      <c r="K7071" s="3" t="n">
        <v>-0.00806027577286688</v>
      </c>
      <c r="L7071" s="3" t="n">
        <v>-0.00529488100539808</v>
      </c>
      <c r="M7071" s="0" t="n">
        <f aca="false">'t+3'!M7071+I7071</f>
        <v>0.068485819399018</v>
      </c>
      <c r="N7071" s="0" t="n">
        <f aca="false">'t+3'!N7071+J7071</f>
        <v>-0.0268775211331452</v>
      </c>
      <c r="O7071" s="0" t="n">
        <f aca="false">'t+3'!O7071+K7071</f>
        <v>2.46972007358192</v>
      </c>
      <c r="P7071" s="0" t="n">
        <f aca="false">'t+3'!P7071+L7071</f>
        <v>1.76391192804938</v>
      </c>
      <c r="Q7071" s="0" t="n">
        <f aca="false" t="array" ref="Q7071:S7071">MMULT(M7071:P7071,'input - gretl'!$B$19:$D$22)+MMULT('Point forecasts'!$J$6:$O$6,'input - gretl'!$B$23:$D$28)</f>
        <v>13.9070619387501</v>
      </c>
      <c r="R7071" s="0" t="n">
        <v>6.78730066416403</v>
      </c>
      <c r="S7071" s="0" t="n">
        <v>10.1468968024576</v>
      </c>
      <c r="U7071" s="4" t="n">
        <f aca="false">NORMSDIST(-M7071/'rhos computation'!$B$11)-EXP(M7071+'rhos computation'!$B$11^2/2)*NORMSDIST(-M7071/'rhos computation'!$B$11-'rhos computation'!$B$11)</f>
        <v>0.024863452169716</v>
      </c>
      <c r="V7071" s="4" t="n">
        <f aca="false">NORMSDIST(-N7071/'rhos computation'!$B$23)-EXP(N7071+'rhos computation'!$B$23^2/2)*NORMSDIST(-N7071/'rhos computation'!$B$23-'rhos computation'!$B$23)</f>
        <v>0.0369080677289746</v>
      </c>
      <c r="W7071" s="0" t="n">
        <f aca="false">NORMSDIST(-O7071)</f>
        <v>0.00676094083905777</v>
      </c>
      <c r="X7071" s="0" t="n">
        <f aca="false">NORMSDIST(-P7071)</f>
        <v>0.0388734041538837</v>
      </c>
    </row>
    <row r="7072" customFormat="false" ht="13" hidden="false" customHeight="false" outlineLevel="0" collapsed="false">
      <c r="A7072" s="0" t="n">
        <v>1.05252697644608</v>
      </c>
      <c r="B7072" s="0" t="n">
        <v>-1.55112713797738</v>
      </c>
      <c r="C7072" s="0" t="n">
        <v>-0.808639087987401</v>
      </c>
      <c r="D7072" s="0" t="n">
        <v>1.65838668652347</v>
      </c>
      <c r="E7072" s="0" t="n">
        <f aca="false" t="array" ref="E7072:H7072">MMULT(A7072:D7072,'Root matrix of resiudals'!$B$19:E$22)</f>
        <v>0.0400121487421025</v>
      </c>
      <c r="F7072" s="0" t="n">
        <v>-0.0447303390700617</v>
      </c>
      <c r="G7072" s="0" t="n">
        <v>-0.0154013793491871</v>
      </c>
      <c r="H7072" s="0" t="n">
        <v>0.0254797900335965</v>
      </c>
      <c r="I7072" s="3" t="n">
        <f aca="false" t="array" ref="I7072:L7072">MMULT('t+3'!I7072:L7072,'input - gretl'!$B$3:$E$6)+MMULT('Point forecasts'!$P$5:$T$5,'input - gretl'!$B$9:$E$13)+MMULT('t+3'!Q7072:S7072,'input - gretl'!$B$14:$E$16)+E7072:H7072</f>
        <v>0.0729513171790558</v>
      </c>
      <c r="J7072" s="3" t="n">
        <v>-0.0151428867373151</v>
      </c>
      <c r="K7072" s="3" t="n">
        <v>-0.0048318382773782</v>
      </c>
      <c r="L7072" s="3" t="n">
        <v>0.0196744666624763</v>
      </c>
      <c r="M7072" s="0" t="n">
        <f aca="false">'t+3'!M7072+I7072</f>
        <v>0.19014084989377</v>
      </c>
      <c r="N7072" s="0" t="n">
        <f aca="false">'t+3'!N7072+J7072</f>
        <v>-0.0256670179403085</v>
      </c>
      <c r="O7072" s="0" t="n">
        <f aca="false">'t+3'!O7072+K7072</f>
        <v>2.43291593099102</v>
      </c>
      <c r="P7072" s="0" t="n">
        <f aca="false">'t+3'!P7072+L7072</f>
        <v>1.75977248349367</v>
      </c>
      <c r="Q7072" s="0" t="n">
        <f aca="false" t="array" ref="Q7072:S7072">MMULT(M7072:P7072,'input - gretl'!$B$19:$D$22)+MMULT('Point forecasts'!$J$6:$O$6,'input - gretl'!$B$23:$D$28)</f>
        <v>14.0287169692448</v>
      </c>
      <c r="R7072" s="0" t="n">
        <v>6.78851116735686</v>
      </c>
      <c r="S7072" s="0" t="n">
        <v>10.1140294786115</v>
      </c>
      <c r="U7072" s="4" t="n">
        <f aca="false">NORMSDIST(-M7072/'rhos computation'!$B$11)-EXP(M7072+'rhos computation'!$B$11^2/2)*NORMSDIST(-M7072/'rhos computation'!$B$11-'rhos computation'!$B$11)</f>
        <v>0.00471350402093036</v>
      </c>
      <c r="V7072" s="4" t="n">
        <f aca="false">NORMSDIST(-N7072/'rhos computation'!$B$23)-EXP(N7072+'rhos computation'!$B$23^2/2)*NORMSDIST(-N7072/'rhos computation'!$B$23-'rhos computation'!$B$23)</f>
        <v>0.0361300716850104</v>
      </c>
      <c r="W7072" s="0" t="n">
        <f aca="false">NORMSDIST(-O7072)</f>
        <v>0.00748888900597282</v>
      </c>
      <c r="X7072" s="0" t="n">
        <f aca="false">NORMSDIST(-P7072)</f>
        <v>0.0392231951711179</v>
      </c>
    </row>
    <row r="7073" customFormat="false" ht="13" hidden="false" customHeight="false" outlineLevel="0" collapsed="false">
      <c r="A7073" s="0" t="n">
        <v>-0.798967885479778</v>
      </c>
      <c r="B7073" s="0" t="n">
        <v>-0.32730531486446</v>
      </c>
      <c r="C7073" s="0" t="n">
        <v>-0.692292658323302</v>
      </c>
      <c r="D7073" s="0" t="n">
        <v>0.303126043100739</v>
      </c>
      <c r="E7073" s="0" t="n">
        <f aca="false" t="array" ref="E7073:H7073">MMULT(A7073:D7073,'Root matrix of resiudals'!$B$19:E$22)</f>
        <v>-0.0359917382161362</v>
      </c>
      <c r="F7073" s="0" t="n">
        <v>-0.0136265833566915</v>
      </c>
      <c r="G7073" s="0" t="n">
        <v>-0.0129716906200858</v>
      </c>
      <c r="H7073" s="0" t="n">
        <v>0.00441043199918738</v>
      </c>
      <c r="I7073" s="3" t="n">
        <f aca="false" t="array" ref="I7073:L7073">MMULT('t+3'!I7073:L7073,'input - gretl'!$B$3:$E$6)+MMULT('Point forecasts'!$P$5:$T$5,'input - gretl'!$B$9:$E$13)+MMULT('t+3'!Q7073:S7073,'input - gretl'!$B$14:$E$16)+E7073:H7073</f>
        <v>0.021175539381404</v>
      </c>
      <c r="J7073" s="3" t="n">
        <v>-0.0158140767842705</v>
      </c>
      <c r="K7073" s="3" t="n">
        <v>-0.00595475224897762</v>
      </c>
      <c r="L7073" s="3" t="n">
        <v>0.00813239273699366</v>
      </c>
      <c r="M7073" s="0" t="n">
        <f aca="false">'t+3'!M7073+I7073</f>
        <v>0.136520851871105</v>
      </c>
      <c r="N7073" s="0" t="n">
        <f aca="false">'t+3'!N7073+J7073</f>
        <v>0.019989257440575</v>
      </c>
      <c r="O7073" s="0" t="n">
        <f aca="false">'t+3'!O7073+K7073</f>
        <v>2.47340365527658</v>
      </c>
      <c r="P7073" s="0" t="n">
        <f aca="false">'t+3'!P7073+L7073</f>
        <v>1.75349586483778</v>
      </c>
      <c r="Q7073" s="0" t="n">
        <f aca="false" t="array" ref="Q7073:S7073">MMULT(M7073:P7073,'input - gretl'!$B$19:$D$22)+MMULT('Point forecasts'!$J$6:$O$6,'input - gretl'!$B$23:$D$28)</f>
        <v>13.9750969712222</v>
      </c>
      <c r="R7073" s="0" t="n">
        <v>6.83416744273775</v>
      </c>
      <c r="S7073" s="0" t="n">
        <v>10.1604865810697</v>
      </c>
      <c r="U7073" s="4" t="n">
        <f aca="false">NORMSDIST(-M7073/'rhos computation'!$B$11)-EXP(M7073+'rhos computation'!$B$11^2/2)*NORMSDIST(-M7073/'rhos computation'!$B$11-'rhos computation'!$B$11)</f>
        <v>0.0105400815185273</v>
      </c>
      <c r="V7073" s="4" t="n">
        <f aca="false">NORMSDIST(-N7073/'rhos computation'!$B$23)-EXP(N7073+'rhos computation'!$B$23^2/2)*NORMSDIST(-N7073/'rhos computation'!$B$23-'rhos computation'!$B$23)</f>
        <v>0.0134920477901986</v>
      </c>
      <c r="W7073" s="0" t="n">
        <f aca="false">NORMSDIST(-O7073)</f>
        <v>0.00669164421607537</v>
      </c>
      <c r="X7073" s="0" t="n">
        <f aca="false">NORMSDIST(-P7073)</f>
        <v>0.0397584643526979</v>
      </c>
    </row>
    <row r="7074" customFormat="false" ht="13" hidden="false" customHeight="false" outlineLevel="0" collapsed="false">
      <c r="A7074" s="0" t="n">
        <v>0.391648841776023</v>
      </c>
      <c r="B7074" s="0" t="n">
        <v>0.185812478833327</v>
      </c>
      <c r="C7074" s="0" t="n">
        <v>-0.00701322188282042</v>
      </c>
      <c r="D7074" s="0" t="n">
        <v>-0.632742890448746</v>
      </c>
      <c r="E7074" s="0" t="n">
        <f aca="false" t="array" ref="E7074:H7074">MMULT(A7074:D7074,'Root matrix of resiudals'!$B$19:E$22)</f>
        <v>0.0174578533684104</v>
      </c>
      <c r="F7074" s="0" t="n">
        <v>0.0061291186948802</v>
      </c>
      <c r="G7074" s="0" t="n">
        <v>0.000313296649458772</v>
      </c>
      <c r="H7074" s="0" t="n">
        <v>-0.0104133503229877</v>
      </c>
      <c r="I7074" s="3" t="n">
        <f aca="false" t="array" ref="I7074:L7074">MMULT('t+3'!I7074:L7074,'input - gretl'!$B$3:$E$6)+MMULT('Point forecasts'!$P$5:$T$5,'input - gretl'!$B$9:$E$13)+MMULT('t+3'!Q7074:S7074,'input - gretl'!$B$14:$E$16)+E7074:H7074</f>
        <v>0.0860104718672385</v>
      </c>
      <c r="J7074" s="3" t="n">
        <v>0.0298086369807509</v>
      </c>
      <c r="K7074" s="3" t="n">
        <v>0.00681141889973701</v>
      </c>
      <c r="L7074" s="3" t="n">
        <v>-0.00846355950722569</v>
      </c>
      <c r="M7074" s="0" t="n">
        <f aca="false">'t+3'!M7074+I7074</f>
        <v>0.151974076898983</v>
      </c>
      <c r="N7074" s="0" t="n">
        <f aca="false">'t+3'!N7074+J7074</f>
        <v>0.0310750636787861</v>
      </c>
      <c r="O7074" s="0" t="n">
        <f aca="false">'t+3'!O7074+K7074</f>
        <v>2.48590993826139</v>
      </c>
      <c r="P7074" s="0" t="n">
        <f aca="false">'t+3'!P7074+L7074</f>
        <v>1.75342628358525</v>
      </c>
      <c r="Q7074" s="0" t="n">
        <f aca="false" t="array" ref="Q7074:S7074">MMULT(M7074:P7074,'input - gretl'!$B$19:$D$22)+MMULT('Point forecasts'!$J$6:$O$6,'input - gretl'!$B$23:$D$28)</f>
        <v>13.99055019625</v>
      </c>
      <c r="R7074" s="0" t="n">
        <v>6.84525324897596</v>
      </c>
      <c r="S7074" s="0" t="n">
        <v>10.1730590393047</v>
      </c>
      <c r="U7074" s="4" t="n">
        <f aca="false">NORMSDIST(-M7074/'rhos computation'!$B$11)-EXP(M7074+'rhos computation'!$B$11^2/2)*NORMSDIST(-M7074/'rhos computation'!$B$11-'rhos computation'!$B$11)</f>
        <v>0.00845921169895848</v>
      </c>
      <c r="V7074" s="4" t="n">
        <f aca="false">NORMSDIST(-N7074/'rhos computation'!$B$23)-EXP(N7074+'rhos computation'!$B$23^2/2)*NORMSDIST(-N7074/'rhos computation'!$B$23-'rhos computation'!$B$23)</f>
        <v>0.0100104944035797</v>
      </c>
      <c r="W7074" s="0" t="n">
        <f aca="false">NORMSDIST(-O7074)</f>
        <v>0.00646103316240661</v>
      </c>
      <c r="X7074" s="0" t="n">
        <f aca="false">NORMSDIST(-P7074)</f>
        <v>0.0397644313495966</v>
      </c>
    </row>
    <row r="7075" customFormat="false" ht="13" hidden="false" customHeight="false" outlineLevel="0" collapsed="false">
      <c r="A7075" s="0" t="n">
        <v>-0.0523932640943909</v>
      </c>
      <c r="B7075" s="0" t="n">
        <v>1.22153974809698</v>
      </c>
      <c r="C7075" s="0" t="n">
        <v>1.8033449911992</v>
      </c>
      <c r="D7075" s="0" t="n">
        <v>-2.07563689625886</v>
      </c>
      <c r="E7075" s="0" t="n">
        <f aca="false" t="array" ref="E7075:H7075">MMULT(A7075:D7075,'Root matrix of resiudals'!$B$19:E$22)</f>
        <v>0.00354044408290442</v>
      </c>
      <c r="F7075" s="0" t="n">
        <v>0.0411218680739746</v>
      </c>
      <c r="G7075" s="0" t="n">
        <v>0.0310059148231075</v>
      </c>
      <c r="H7075" s="0" t="n">
        <v>-0.0315159425226232</v>
      </c>
      <c r="I7075" s="3" t="n">
        <f aca="false" t="array" ref="I7075:L7075">MMULT('t+3'!I7075:L7075,'input - gretl'!$B$3:$E$6)+MMULT('Point forecasts'!$P$5:$T$5,'input - gretl'!$B$9:$E$13)+MMULT('t+3'!Q7075:S7075,'input - gretl'!$B$14:$E$16)+E7075:H7075</f>
        <v>-0.00286943656333051</v>
      </c>
      <c r="J7075" s="3" t="n">
        <v>0.056980543979403</v>
      </c>
      <c r="K7075" s="3" t="n">
        <v>0.0542195732910272</v>
      </c>
      <c r="L7075" s="3" t="n">
        <v>-0.0310939935842253</v>
      </c>
      <c r="M7075" s="0" t="n">
        <f aca="false">'t+3'!M7075+I7075</f>
        <v>0.276284198941135</v>
      </c>
      <c r="N7075" s="0" t="n">
        <f aca="false">'t+3'!N7075+J7075</f>
        <v>0.0868268225960257</v>
      </c>
      <c r="O7075" s="0" t="n">
        <f aca="false">'t+3'!O7075+K7075</f>
        <v>2.50277674316974</v>
      </c>
      <c r="P7075" s="0" t="n">
        <f aca="false">'t+3'!P7075+L7075</f>
        <v>1.70379710200509</v>
      </c>
      <c r="Q7075" s="0" t="n">
        <f aca="false" t="array" ref="Q7075:S7075">MMULT(M7075:P7075,'input - gretl'!$B$19:$D$22)+MMULT('Point forecasts'!$J$6:$O$6,'input - gretl'!$B$23:$D$28)</f>
        <v>14.1148603182922</v>
      </c>
      <c r="R7075" s="0" t="n">
        <v>6.9010050078932</v>
      </c>
      <c r="S7075" s="0" t="n">
        <v>10.2371256773549</v>
      </c>
      <c r="U7075" s="4" t="n">
        <f aca="false">NORMSDIST(-M7075/'rhos computation'!$B$11)-EXP(M7075+'rhos computation'!$B$11^2/2)*NORMSDIST(-M7075/'rhos computation'!$B$11-'rhos computation'!$B$11)</f>
        <v>0.00100261109846366</v>
      </c>
      <c r="V7075" s="4" t="n">
        <f aca="false">NORMSDIST(-N7075/'rhos computation'!$B$23)-EXP(N7075+'rhos computation'!$B$23^2/2)*NORMSDIST(-N7075/'rhos computation'!$B$23-'rhos computation'!$B$23)</f>
        <v>0.00148162384113227</v>
      </c>
      <c r="W7075" s="0" t="n">
        <f aca="false">NORMSDIST(-O7075)</f>
        <v>0.00616116234471931</v>
      </c>
      <c r="X7075" s="0" t="n">
        <f aca="false">NORMSDIST(-P7075)</f>
        <v>0.0442094997945677</v>
      </c>
    </row>
    <row r="7076" customFormat="false" ht="13" hidden="false" customHeight="false" outlineLevel="0" collapsed="false">
      <c r="A7076" s="0" t="n">
        <v>1.05403167862308</v>
      </c>
      <c r="B7076" s="0" t="n">
        <v>1.04072700626072</v>
      </c>
      <c r="C7076" s="0" t="n">
        <v>0.845675235859877</v>
      </c>
      <c r="D7076" s="0" t="n">
        <v>-0.297340533393506</v>
      </c>
      <c r="E7076" s="0" t="n">
        <f aca="false" t="array" ref="E7076:H7076">MMULT(A7076:D7076,'Root matrix of resiudals'!$B$19:E$22)</f>
        <v>0.0487377518320885</v>
      </c>
      <c r="F7076" s="0" t="n">
        <v>0.0351391870052482</v>
      </c>
      <c r="G7076" s="0" t="n">
        <v>0.0183267375717462</v>
      </c>
      <c r="H7076" s="0" t="n">
        <v>-0.00419170917343114</v>
      </c>
      <c r="I7076" s="3" t="n">
        <f aca="false" t="array" ref="I7076:L7076">MMULT('t+3'!I7076:L7076,'input - gretl'!$B$3:$E$6)+MMULT('Point forecasts'!$P$5:$T$5,'input - gretl'!$B$9:$E$13)+MMULT('t+3'!Q7076:S7076,'input - gretl'!$B$14:$E$16)+E7076:H7076</f>
        <v>0.0690059413478313</v>
      </c>
      <c r="J7076" s="3" t="n">
        <v>0.102300142302052</v>
      </c>
      <c r="K7076" s="3" t="n">
        <v>0.0262259302386533</v>
      </c>
      <c r="L7076" s="3" t="n">
        <v>-0.0197992007114562</v>
      </c>
      <c r="M7076" s="0" t="n">
        <f aca="false">'t+3'!M7076+I7076</f>
        <v>0.211045321777809</v>
      </c>
      <c r="N7076" s="0" t="n">
        <f aca="false">'t+3'!N7076+J7076</f>
        <v>0.0341707150386506</v>
      </c>
      <c r="O7076" s="0" t="n">
        <f aca="false">'t+3'!O7076+K7076</f>
        <v>2.45973140569591</v>
      </c>
      <c r="P7076" s="0" t="n">
        <f aca="false">'t+3'!P7076+L7076</f>
        <v>1.72420050690753</v>
      </c>
      <c r="Q7076" s="0" t="n">
        <f aca="false" t="array" ref="Q7076:S7076">MMULT(M7076:P7076,'input - gretl'!$B$19:$D$22)+MMULT('Point forecasts'!$J$6:$O$6,'input - gretl'!$B$23:$D$28)</f>
        <v>14.0496214411289</v>
      </c>
      <c r="R7076" s="0" t="n">
        <v>6.84834890033582</v>
      </c>
      <c r="S7076" s="0" t="n">
        <v>10.1746756816486</v>
      </c>
      <c r="U7076" s="4" t="n">
        <f aca="false">NORMSDIST(-M7076/'rhos computation'!$B$11)-EXP(M7076+'rhos computation'!$B$11^2/2)*NORMSDIST(-M7076/'rhos computation'!$B$11-'rhos computation'!$B$11)</f>
        <v>0.00333456402538576</v>
      </c>
      <c r="V7076" s="4" t="n">
        <f aca="false">NORMSDIST(-N7076/'rhos computation'!$B$23)-EXP(N7076+'rhos computation'!$B$23^2/2)*NORMSDIST(-N7076/'rhos computation'!$B$23-'rhos computation'!$B$23)</f>
        <v>0.00916832549554253</v>
      </c>
      <c r="W7076" s="0" t="n">
        <f aca="false">NORMSDIST(-O7076)</f>
        <v>0.00695205149221265</v>
      </c>
      <c r="X7076" s="0" t="n">
        <f aca="false">NORMSDIST(-P7076)</f>
        <v>0.0423358263340996</v>
      </c>
    </row>
    <row r="7077" customFormat="false" ht="13" hidden="false" customHeight="false" outlineLevel="0" collapsed="false">
      <c r="A7077" s="0" t="n">
        <v>1.46614535199076</v>
      </c>
      <c r="B7077" s="0" t="n">
        <v>-0.279330657091242</v>
      </c>
      <c r="C7077" s="0" t="n">
        <v>-2.0406487130013</v>
      </c>
      <c r="D7077" s="0" t="n">
        <v>-0.752758166873084</v>
      </c>
      <c r="E7077" s="0" t="n">
        <f aca="false" t="array" ref="E7077:H7077">MMULT(A7077:D7077,'Root matrix of resiudals'!$B$19:E$22)</f>
        <v>0.0600391734723496</v>
      </c>
      <c r="F7077" s="0" t="n">
        <v>-0.0120376018411926</v>
      </c>
      <c r="G7077" s="0" t="n">
        <v>-0.0329400116963544</v>
      </c>
      <c r="H7077" s="0" t="n">
        <v>-0.0151318242123263</v>
      </c>
      <c r="I7077" s="3" t="n">
        <f aca="false" t="array" ref="I7077:L7077">MMULT('t+3'!I7077:L7077,'input - gretl'!$B$3:$E$6)+MMULT('Point forecasts'!$P$5:$T$5,'input - gretl'!$B$9:$E$13)+MMULT('t+3'!Q7077:S7077,'input - gretl'!$B$14:$E$16)+E7077:H7077</f>
        <v>0.096367745669983</v>
      </c>
      <c r="J7077" s="3" t="n">
        <v>0.0155528886008433</v>
      </c>
      <c r="K7077" s="3" t="n">
        <v>-0.0325910902969866</v>
      </c>
      <c r="L7077" s="3" t="n">
        <v>-0.0240888990518246</v>
      </c>
      <c r="M7077" s="0" t="n">
        <f aca="false">'t+3'!M7077+I7077</f>
        <v>0.160468922448954</v>
      </c>
      <c r="N7077" s="0" t="n">
        <f aca="false">'t+3'!N7077+J7077</f>
        <v>-0.0138831826156438</v>
      </c>
      <c r="O7077" s="0" t="n">
        <f aca="false">'t+3'!O7077+K7077</f>
        <v>2.43115438695073</v>
      </c>
      <c r="P7077" s="0" t="n">
        <f aca="false">'t+3'!P7077+L7077</f>
        <v>1.7431781801093</v>
      </c>
      <c r="Q7077" s="0" t="n">
        <f aca="false" t="array" ref="Q7077:S7077">MMULT(M7077:P7077,'input - gretl'!$B$19:$D$22)+MMULT('Point forecasts'!$J$6:$O$6,'input - gretl'!$B$23:$D$28)</f>
        <v>13.9990450418</v>
      </c>
      <c r="R7077" s="0" t="n">
        <v>6.80029500268153</v>
      </c>
      <c r="S7077" s="0" t="n">
        <v>10.1280499468049</v>
      </c>
      <c r="U7077" s="4" t="n">
        <f aca="false">NORMSDIST(-M7077/'rhos computation'!$B$11)-EXP(M7077+'rhos computation'!$B$11^2/2)*NORMSDIST(-M7077/'rhos computation'!$B$11-'rhos computation'!$B$11)</f>
        <v>0.00746528320989767</v>
      </c>
      <c r="V7077" s="4" t="n">
        <f aca="false">NORMSDIST(-N7077/'rhos computation'!$B$23)-EXP(N7077+'rhos computation'!$B$23^2/2)*NORMSDIST(-N7077/'rhos computation'!$B$23-'rhos computation'!$B$23)</f>
        <v>0.0290097434992779</v>
      </c>
      <c r="W7077" s="0" t="n">
        <f aca="false">NORMSDIST(-O7077)</f>
        <v>0.0075253998967692</v>
      </c>
      <c r="X7077" s="0" t="n">
        <f aca="false">NORMSDIST(-P7077)</f>
        <v>0.040651247828467</v>
      </c>
    </row>
    <row r="7078" customFormat="false" ht="13" hidden="false" customHeight="false" outlineLevel="0" collapsed="false">
      <c r="A7078" s="0" t="n">
        <v>0.456407153298168</v>
      </c>
      <c r="B7078" s="0" t="n">
        <v>-0.3389795485053</v>
      </c>
      <c r="C7078" s="0" t="n">
        <v>-1.32562271994845</v>
      </c>
      <c r="D7078" s="0" t="n">
        <v>-3.7156629754154</v>
      </c>
      <c r="E7078" s="0" t="n">
        <f aca="false" t="array" ref="E7078:H7078">MMULT(A7078:D7078,'Root matrix of resiudals'!$B$19:E$22)</f>
        <v>0.0185995442230812</v>
      </c>
      <c r="F7078" s="0" t="n">
        <v>-0.0136554815820799</v>
      </c>
      <c r="G7078" s="0" t="n">
        <v>-0.0262717599040702</v>
      </c>
      <c r="H7078" s="0" t="n">
        <v>-0.0620094673522251</v>
      </c>
      <c r="I7078" s="3" t="n">
        <f aca="false" t="array" ref="I7078:L7078">MMULT('t+3'!I7078:L7078,'input - gretl'!$B$3:$E$6)+MMULT('Point forecasts'!$P$5:$T$5,'input - gretl'!$B$9:$E$13)+MMULT('t+3'!Q7078:S7078,'input - gretl'!$B$14:$E$16)+E7078:H7078</f>
        <v>0.0427111072451173</v>
      </c>
      <c r="J7078" s="3" t="n">
        <v>-0.0102478349486892</v>
      </c>
      <c r="K7078" s="3" t="n">
        <v>-0.0277452117876396</v>
      </c>
      <c r="L7078" s="3" t="n">
        <v>-0.0711291421085875</v>
      </c>
      <c r="M7078" s="0" t="n">
        <f aca="false">'t+3'!M7078+I7078</f>
        <v>0.127696173398646</v>
      </c>
      <c r="N7078" s="0" t="n">
        <f aca="false">'t+3'!N7078+J7078</f>
        <v>-0.0338671193070155</v>
      </c>
      <c r="O7078" s="0" t="n">
        <f aca="false">'t+3'!O7078+K7078</f>
        <v>2.38554798950195</v>
      </c>
      <c r="P7078" s="0" t="n">
        <f aca="false">'t+3'!P7078+L7078</f>
        <v>1.67612091716934</v>
      </c>
      <c r="Q7078" s="0" t="n">
        <f aca="false" t="array" ref="Q7078:S7078">MMULT(M7078:P7078,'input - gretl'!$B$19:$D$22)+MMULT('Point forecasts'!$J$6:$O$6,'input - gretl'!$B$23:$D$28)</f>
        <v>13.9662722927497</v>
      </c>
      <c r="R7078" s="0" t="n">
        <v>6.78031106599016</v>
      </c>
      <c r="S7078" s="0" t="n">
        <v>10.1462183592751</v>
      </c>
      <c r="U7078" s="4" t="n">
        <f aca="false">NORMSDIST(-M7078/'rhos computation'!$B$11)-EXP(M7078+'rhos computation'!$B$11^2/2)*NORMSDIST(-M7078/'rhos computation'!$B$11-'rhos computation'!$B$11)</f>
        <v>0.0118997808869499</v>
      </c>
      <c r="V7078" s="4" t="n">
        <f aca="false">NORMSDIST(-N7078/'rhos computation'!$B$23)-EXP(N7078+'rhos computation'!$B$23^2/2)*NORMSDIST(-N7078/'rhos computation'!$B$23-'rhos computation'!$B$23)</f>
        <v>0.0415592687868642</v>
      </c>
      <c r="W7078" s="0" t="n">
        <f aca="false">NORMSDIST(-O7078)</f>
        <v>0.00852684861044022</v>
      </c>
      <c r="X7078" s="0" t="n">
        <f aca="false">NORMSDIST(-P7078)</f>
        <v>0.0468572551893055</v>
      </c>
    </row>
    <row r="7079" customFormat="false" ht="13" hidden="false" customHeight="false" outlineLevel="0" collapsed="false">
      <c r="A7079" s="0" t="n">
        <v>0.0264624214870721</v>
      </c>
      <c r="B7079" s="0" t="n">
        <v>0.0475548622774783</v>
      </c>
      <c r="C7079" s="0" t="n">
        <v>1.24484591197892</v>
      </c>
      <c r="D7079" s="0" t="n">
        <v>0.604511022744511</v>
      </c>
      <c r="E7079" s="0" t="n">
        <f aca="false" t="array" ref="E7079:H7079">MMULT(A7079:D7079,'Root matrix of resiudals'!$B$19:E$22)</f>
        <v>0.00254937618572821</v>
      </c>
      <c r="F7079" s="0" t="n">
        <v>0.00592787576926831</v>
      </c>
      <c r="G7079" s="0" t="n">
        <v>0.0209571328788343</v>
      </c>
      <c r="H7079" s="0" t="n">
        <v>0.0112280819535862</v>
      </c>
      <c r="I7079" s="3" t="n">
        <f aca="false" t="array" ref="I7079:L7079">MMULT('t+3'!I7079:L7079,'input - gretl'!$B$3:$E$6)+MMULT('Point forecasts'!$P$5:$T$5,'input - gretl'!$B$9:$E$13)+MMULT('t+3'!Q7079:S7079,'input - gretl'!$B$14:$E$16)+E7079:H7079</f>
        <v>0.0116568706886033</v>
      </c>
      <c r="J7079" s="3" t="n">
        <v>0.0164111121978093</v>
      </c>
      <c r="K7079" s="3" t="n">
        <v>0.0133101854370389</v>
      </c>
      <c r="L7079" s="3" t="n">
        <v>0.00810811567411525</v>
      </c>
      <c r="M7079" s="0" t="n">
        <f aca="false">'t+3'!M7079+I7079</f>
        <v>0.115916844436223</v>
      </c>
      <c r="N7079" s="0" t="n">
        <f aca="false">'t+3'!N7079+J7079</f>
        <v>-0.0149441955124039</v>
      </c>
      <c r="O7079" s="0" t="n">
        <f aca="false">'t+3'!O7079+K7079</f>
        <v>2.42647554211371</v>
      </c>
      <c r="P7079" s="0" t="n">
        <f aca="false">'t+3'!P7079+L7079</f>
        <v>1.71552481205548</v>
      </c>
      <c r="Q7079" s="0" t="n">
        <f aca="false" t="array" ref="Q7079:S7079">MMULT(M7079:P7079,'input - gretl'!$B$19:$D$22)+MMULT('Point forecasts'!$J$6:$O$6,'input - gretl'!$B$23:$D$28)</f>
        <v>13.9544929637873</v>
      </c>
      <c r="R7079" s="0" t="n">
        <v>6.79923398978477</v>
      </c>
      <c r="S7079" s="0" t="n">
        <v>10.1496708376554</v>
      </c>
      <c r="U7079" s="4" t="n">
        <f aca="false">NORMSDIST(-M7079/'rhos computation'!$B$11)-EXP(M7079+'rhos computation'!$B$11^2/2)*NORMSDIST(-M7079/'rhos computation'!$B$11-'rhos computation'!$B$11)</f>
        <v>0.0139255758306717</v>
      </c>
      <c r="V7079" s="4" t="n">
        <f aca="false">NORMSDIST(-N7079/'rhos computation'!$B$23)-EXP(N7079+'rhos computation'!$B$23^2/2)*NORMSDIST(-N7079/'rhos computation'!$B$23-'rhos computation'!$B$23)</f>
        <v>0.029616092660802</v>
      </c>
      <c r="W7079" s="0" t="n">
        <f aca="false">NORMSDIST(-O7079)</f>
        <v>0.00762313896887632</v>
      </c>
      <c r="X7079" s="0" t="n">
        <f aca="false">NORMSDIST(-P7079)</f>
        <v>0.0431245251532614</v>
      </c>
    </row>
    <row r="7080" customFormat="false" ht="13" hidden="false" customHeight="false" outlineLevel="0" collapsed="false">
      <c r="A7080" s="0" t="n">
        <v>0.0971200736160492</v>
      </c>
      <c r="B7080" s="0" t="n">
        <v>-0.0381256030490387</v>
      </c>
      <c r="C7080" s="0" t="n">
        <v>-0.486464506158533</v>
      </c>
      <c r="D7080" s="0" t="n">
        <v>0.112371939654632</v>
      </c>
      <c r="E7080" s="0" t="n">
        <f aca="false" t="array" ref="E7080:H7080">MMULT(A7080:D7080,'Root matrix of resiudals'!$B$19:E$22)</f>
        <v>0.00343659134204059</v>
      </c>
      <c r="F7080" s="0" t="n">
        <v>-0.002608662335247</v>
      </c>
      <c r="G7080" s="0" t="n">
        <v>-0.00772786410929431</v>
      </c>
      <c r="H7080" s="0" t="n">
        <v>0.00122665407585263</v>
      </c>
      <c r="I7080" s="3" t="n">
        <f aca="false" t="array" ref="I7080:L7080">MMULT('t+3'!I7080:L7080,'input - gretl'!$B$3:$E$6)+MMULT('Point forecasts'!$P$5:$T$5,'input - gretl'!$B$9:$E$13)+MMULT('t+3'!Q7080:S7080,'input - gretl'!$B$14:$E$16)+E7080:H7080</f>
        <v>-0.00990656594684565</v>
      </c>
      <c r="J7080" s="3" t="n">
        <v>-0.00133025707714426</v>
      </c>
      <c r="K7080" s="3" t="n">
        <v>-0.00988996238319299</v>
      </c>
      <c r="L7080" s="3" t="n">
        <v>-0.0100560596634701</v>
      </c>
      <c r="M7080" s="0" t="n">
        <f aca="false">'t+3'!M7080+I7080</f>
        <v>0.110524698568575</v>
      </c>
      <c r="N7080" s="0" t="n">
        <f aca="false">'t+3'!N7080+J7080</f>
        <v>-0.0321988763381569</v>
      </c>
      <c r="O7080" s="0" t="n">
        <f aca="false">'t+3'!O7080+K7080</f>
        <v>2.40318459448358</v>
      </c>
      <c r="P7080" s="0" t="n">
        <f aca="false">'t+3'!P7080+L7080</f>
        <v>1.74600939286561</v>
      </c>
      <c r="Q7080" s="0" t="n">
        <f aca="false" t="array" ref="Q7080:S7080">MMULT(M7080:P7080,'input - gretl'!$B$19:$D$22)+MMULT('Point forecasts'!$J$6:$O$6,'input - gretl'!$B$23:$D$28)</f>
        <v>13.9491008179196</v>
      </c>
      <c r="R7080" s="0" t="n">
        <v>6.78197930895902</v>
      </c>
      <c r="S7080" s="0" t="n">
        <v>10.0973875294458</v>
      </c>
      <c r="U7080" s="4" t="n">
        <f aca="false">NORMSDIST(-M7080/'rhos computation'!$B$11)-EXP(M7080+'rhos computation'!$B$11^2/2)*NORMSDIST(-M7080/'rhos computation'!$B$11-'rhos computation'!$B$11)</f>
        <v>0.0149378435717901</v>
      </c>
      <c r="V7080" s="4" t="n">
        <f aca="false">NORMSDIST(-N7080/'rhos computation'!$B$23)-EXP(N7080+'rhos computation'!$B$23^2/2)*NORMSDIST(-N7080/'rhos computation'!$B$23-'rhos computation'!$B$23)</f>
        <v>0.0404251299600353</v>
      </c>
      <c r="W7080" s="0" t="n">
        <f aca="false">NORMSDIST(-O7080)</f>
        <v>0.00812649039456454</v>
      </c>
      <c r="X7080" s="0" t="n">
        <f aca="false">NORMSDIST(-P7080)</f>
        <v>0.0404046598491039</v>
      </c>
    </row>
    <row r="7081" customFormat="false" ht="13" hidden="false" customHeight="false" outlineLevel="0" collapsed="false">
      <c r="A7081" s="0" t="n">
        <v>0.218316295433277</v>
      </c>
      <c r="B7081" s="0" t="n">
        <v>-0.516368493197937</v>
      </c>
      <c r="C7081" s="0" t="n">
        <v>-1.18856224070301</v>
      </c>
      <c r="D7081" s="0" t="n">
        <v>-1.01696143442346</v>
      </c>
      <c r="E7081" s="0" t="n">
        <f aca="false" t="array" ref="E7081:H7081">MMULT(A7081:D7081,'Root matrix of resiudals'!$B$19:E$22)</f>
        <v>0.00711869920287281</v>
      </c>
      <c r="F7081" s="0" t="n">
        <v>-0.0185936539791021</v>
      </c>
      <c r="G7081" s="0" t="n">
        <v>-0.021903300589738</v>
      </c>
      <c r="H7081" s="0" t="n">
        <v>-0.0179809892862398</v>
      </c>
      <c r="I7081" s="3" t="n">
        <f aca="false" t="array" ref="I7081:L7081">MMULT('t+3'!I7081:L7081,'input - gretl'!$B$3:$E$6)+MMULT('Point forecasts'!$P$5:$T$5,'input - gretl'!$B$9:$E$13)+MMULT('t+3'!Q7081:S7081,'input - gretl'!$B$14:$E$16)+E7081:H7081</f>
        <v>0.0326415853532075</v>
      </c>
      <c r="J7081" s="3" t="n">
        <v>-0.00555992173262411</v>
      </c>
      <c r="K7081" s="3" t="n">
        <v>-0.0194305713560184</v>
      </c>
      <c r="L7081" s="3" t="n">
        <v>-0.027372613762688</v>
      </c>
      <c r="M7081" s="0" t="n">
        <f aca="false">'t+3'!M7081+I7081</f>
        <v>0.112677700831394</v>
      </c>
      <c r="N7081" s="0" t="n">
        <f aca="false">'t+3'!N7081+J7081</f>
        <v>-0.0167116435122911</v>
      </c>
      <c r="O7081" s="0" t="n">
        <f aca="false">'t+3'!O7081+K7081</f>
        <v>2.40597503091861</v>
      </c>
      <c r="P7081" s="0" t="n">
        <f aca="false">'t+3'!P7081+L7081</f>
        <v>1.70533213777194</v>
      </c>
      <c r="Q7081" s="0" t="n">
        <f aca="false" t="array" ref="Q7081:S7081">MMULT(M7081:P7081,'input - gretl'!$B$19:$D$22)+MMULT('Point forecasts'!$J$6:$O$6,'input - gretl'!$B$23:$D$28)</f>
        <v>13.9512538201825</v>
      </c>
      <c r="R7081" s="0" t="n">
        <v>6.79746654178488</v>
      </c>
      <c r="S7081" s="0" t="n">
        <v>10.1388640693377</v>
      </c>
      <c r="U7081" s="4" t="n">
        <f aca="false">NORMSDIST(-M7081/'rhos computation'!$B$11)-EXP(M7081+'rhos computation'!$B$11^2/2)*NORMSDIST(-M7081/'rhos computation'!$B$11-'rhos computation'!$B$11)</f>
        <v>0.0145270712229778</v>
      </c>
      <c r="V7081" s="4" t="n">
        <f aca="false">NORMSDIST(-N7081/'rhos computation'!$B$23)-EXP(N7081+'rhos computation'!$B$23^2/2)*NORMSDIST(-N7081/'rhos computation'!$B$23-'rhos computation'!$B$23)</f>
        <v>0.0306417571523888</v>
      </c>
      <c r="W7081" s="0" t="n">
        <f aca="false">NORMSDIST(-O7081)</f>
        <v>0.00806468354013911</v>
      </c>
      <c r="X7081" s="0" t="n">
        <f aca="false">NORMSDIST(-P7081)</f>
        <v>0.044066248507142</v>
      </c>
    </row>
    <row r="7082" customFormat="false" ht="13" hidden="false" customHeight="false" outlineLevel="0" collapsed="false">
      <c r="A7082" s="0" t="n">
        <v>0.426241348061058</v>
      </c>
      <c r="B7082" s="0" t="n">
        <v>2.22078904403691</v>
      </c>
      <c r="C7082" s="0" t="n">
        <v>0.684105191146841</v>
      </c>
      <c r="D7082" s="0" t="n">
        <v>-0.114020577451602</v>
      </c>
      <c r="E7082" s="0" t="n">
        <f aca="false" t="array" ref="E7082:H7082">MMULT(A7082:D7082,'Root matrix of resiudals'!$B$19:E$22)</f>
        <v>0.024204834499725</v>
      </c>
      <c r="F7082" s="0" t="n">
        <v>0.0668665682133044</v>
      </c>
      <c r="G7082" s="0" t="n">
        <v>0.0193942772482024</v>
      </c>
      <c r="H7082" s="0" t="n">
        <v>-0.00108413839879642</v>
      </c>
      <c r="I7082" s="3" t="n">
        <f aca="false" t="array" ref="I7082:L7082">MMULT('t+3'!I7082:L7082,'input - gretl'!$B$3:$E$6)+MMULT('Point forecasts'!$P$5:$T$5,'input - gretl'!$B$9:$E$13)+MMULT('t+3'!Q7082:S7082,'input - gretl'!$B$14:$E$16)+E7082:H7082</f>
        <v>0.0453265520826411</v>
      </c>
      <c r="J7082" s="3" t="n">
        <v>0.051442328608423</v>
      </c>
      <c r="K7082" s="3" t="n">
        <v>0.0346939138102131</v>
      </c>
      <c r="L7082" s="3" t="n">
        <v>0.00171150614135227</v>
      </c>
      <c r="M7082" s="0" t="n">
        <f aca="false">'t+3'!M7082+I7082</f>
        <v>0.160674333755795</v>
      </c>
      <c r="N7082" s="0" t="n">
        <f aca="false">'t+3'!N7082+J7082</f>
        <v>0.111515338607401</v>
      </c>
      <c r="O7082" s="0" t="n">
        <f aca="false">'t+3'!O7082+K7082</f>
        <v>2.47923727830021</v>
      </c>
      <c r="P7082" s="0" t="n">
        <f aca="false">'t+3'!P7082+L7082</f>
        <v>1.73796826800878</v>
      </c>
      <c r="Q7082" s="0" t="n">
        <f aca="false" t="array" ref="Q7082:S7082">MMULT(M7082:P7082,'input - gretl'!$B$19:$D$22)+MMULT('Point forecasts'!$J$6:$O$6,'input - gretl'!$B$23:$D$28)</f>
        <v>13.9992504531069</v>
      </c>
      <c r="R7082" s="0" t="n">
        <v>6.92569352390457</v>
      </c>
      <c r="S7082" s="0" t="n">
        <v>10.1810877250575</v>
      </c>
      <c r="U7082" s="4" t="n">
        <f aca="false">NORMSDIST(-M7082/'rhos computation'!$B$11)-EXP(M7082+'rhos computation'!$B$11^2/2)*NORMSDIST(-M7082/'rhos computation'!$B$11-'rhos computation'!$B$11)</f>
        <v>0.00744248399884669</v>
      </c>
      <c r="V7082" s="4" t="n">
        <f aca="false">NORMSDIST(-N7082/'rhos computation'!$B$23)-EXP(N7082+'rhos computation'!$B$23^2/2)*NORMSDIST(-N7082/'rhos computation'!$B$23-'rhos computation'!$B$23)</f>
        <v>0.000501168393398144</v>
      </c>
      <c r="W7082" s="0" t="n">
        <f aca="false">NORMSDIST(-O7082)</f>
        <v>0.00658318429127367</v>
      </c>
      <c r="X7082" s="0" t="n">
        <f aca="false">NORMSDIST(-P7082)</f>
        <v>0.0411082026153275</v>
      </c>
    </row>
    <row r="7083" customFormat="false" ht="13" hidden="false" customHeight="false" outlineLevel="0" collapsed="false">
      <c r="A7083" s="0" t="n">
        <v>0.604935920377356</v>
      </c>
      <c r="B7083" s="0" t="n">
        <v>-2.07343293051043</v>
      </c>
      <c r="C7083" s="0" t="n">
        <v>1.60333684195574</v>
      </c>
      <c r="D7083" s="0" t="n">
        <v>0.231752732204585</v>
      </c>
      <c r="E7083" s="0" t="n">
        <f aca="false" t="array" ref="E7083:H7083">MMULT(A7083:D7083,'Root matrix of resiudals'!$B$19:E$22)</f>
        <v>0.0231517042040009</v>
      </c>
      <c r="F7083" s="0" t="n">
        <v>-0.0521008527812157</v>
      </c>
      <c r="G7083" s="0" t="n">
        <v>0.0194068866666019</v>
      </c>
      <c r="H7083" s="0" t="n">
        <v>0.0052291081412116</v>
      </c>
      <c r="I7083" s="3" t="n">
        <f aca="false" t="array" ref="I7083:L7083">MMULT('t+3'!I7083:L7083,'input - gretl'!$B$3:$E$6)+MMULT('Point forecasts'!$P$5:$T$5,'input - gretl'!$B$9:$E$13)+MMULT('t+3'!Q7083:S7083,'input - gretl'!$B$14:$E$16)+E7083:H7083</f>
        <v>0.034014487331761</v>
      </c>
      <c r="J7083" s="3" t="n">
        <v>-0.0935320591129441</v>
      </c>
      <c r="K7083" s="3" t="n">
        <v>0.0186000283258311</v>
      </c>
      <c r="L7083" s="3" t="n">
        <v>-0.00207451422408442</v>
      </c>
      <c r="M7083" s="0" t="n">
        <f aca="false">'t+3'!M7083+I7083</f>
        <v>0.087304442737134</v>
      </c>
      <c r="N7083" s="0" t="n">
        <f aca="false">'t+3'!N7083+J7083</f>
        <v>-0.0608270258768049</v>
      </c>
      <c r="O7083" s="0" t="n">
        <f aca="false">'t+3'!O7083+K7083</f>
        <v>2.42999069860599</v>
      </c>
      <c r="P7083" s="0" t="n">
        <f aca="false">'t+3'!P7083+L7083</f>
        <v>1.74592904198458</v>
      </c>
      <c r="Q7083" s="0" t="n">
        <f aca="false" t="array" ref="Q7083:S7083">MMULT(M7083:P7083,'input - gretl'!$B$19:$D$22)+MMULT('Point forecasts'!$J$6:$O$6,'input - gretl'!$B$23:$D$28)</f>
        <v>13.9258805620882</v>
      </c>
      <c r="R7083" s="0" t="n">
        <v>6.75335115942037</v>
      </c>
      <c r="S7083" s="0" t="n">
        <v>10.1242700512736</v>
      </c>
      <c r="U7083" s="4" t="n">
        <f aca="false">NORMSDIST(-M7083/'rhos computation'!$B$11)-EXP(M7083+'rhos computation'!$B$11^2/2)*NORMSDIST(-M7083/'rhos computation'!$B$11-'rhos computation'!$B$11)</f>
        <v>0.0199542464965285</v>
      </c>
      <c r="V7083" s="4" t="n">
        <f aca="false">NORMSDIST(-N7083/'rhos computation'!$B$23)-EXP(N7083+'rhos computation'!$B$23^2/2)*NORMSDIST(-N7083/'rhos computation'!$B$23-'rhos computation'!$B$23)</f>
        <v>0.061662700955228</v>
      </c>
      <c r="W7083" s="0" t="n">
        <f aca="false">NORMSDIST(-O7083)</f>
        <v>0.00754960516120619</v>
      </c>
      <c r="X7083" s="0" t="n">
        <f aca="false">NORMSDIST(-P7083)</f>
        <v>0.0404116413245069</v>
      </c>
    </row>
    <row r="7084" customFormat="false" ht="13" hidden="false" customHeight="false" outlineLevel="0" collapsed="false">
      <c r="A7084" s="0" t="n">
        <v>-1.07498247183811</v>
      </c>
      <c r="B7084" s="0" t="n">
        <v>-1.2019303721078</v>
      </c>
      <c r="C7084" s="0" t="n">
        <v>-0.395827559943004</v>
      </c>
      <c r="D7084" s="0" t="n">
        <v>-0.441159189744379</v>
      </c>
      <c r="E7084" s="0" t="n">
        <f aca="false" t="array" ref="E7084:H7084">MMULT(A7084:D7084,'Root matrix of resiudals'!$B$19:E$22)</f>
        <v>-0.049163151610111</v>
      </c>
      <c r="F7084" s="0" t="n">
        <v>-0.0382258992267104</v>
      </c>
      <c r="G7084" s="0" t="n">
        <v>-0.0125276245154174</v>
      </c>
      <c r="H7084" s="0" t="n">
        <v>-0.00727934679057063</v>
      </c>
      <c r="I7084" s="3" t="n">
        <f aca="false" t="array" ref="I7084:L7084">MMULT('t+3'!I7084:L7084,'input - gretl'!$B$3:$E$6)+MMULT('Point forecasts'!$P$5:$T$5,'input - gretl'!$B$9:$E$13)+MMULT('t+3'!Q7084:S7084,'input - gretl'!$B$14:$E$16)+E7084:H7084</f>
        <v>-0.0551921030449371</v>
      </c>
      <c r="J7084" s="3" t="n">
        <v>-0.0193952118846928</v>
      </c>
      <c r="K7084" s="3" t="n">
        <v>0.00662850835404074</v>
      </c>
      <c r="L7084" s="3" t="n">
        <v>-0.00317695423100795</v>
      </c>
      <c r="M7084" s="0" t="n">
        <f aca="false">'t+3'!M7084+I7084</f>
        <v>0.135050686216729</v>
      </c>
      <c r="N7084" s="0" t="n">
        <f aca="false">'t+3'!N7084+J7084</f>
        <v>-0.00790465751056692</v>
      </c>
      <c r="O7084" s="0" t="n">
        <f aca="false">'t+3'!O7084+K7084</f>
        <v>2.45646879961383</v>
      </c>
      <c r="P7084" s="0" t="n">
        <f aca="false">'t+3'!P7084+L7084</f>
        <v>1.7614529402512</v>
      </c>
      <c r="Q7084" s="0" t="n">
        <f aca="false" t="array" ref="Q7084:S7084">MMULT(M7084:P7084,'input - gretl'!$B$19:$D$22)+MMULT('Point forecasts'!$J$6:$O$6,'input - gretl'!$B$23:$D$28)</f>
        <v>13.9736268055678</v>
      </c>
      <c r="R7084" s="0" t="n">
        <v>6.80627352778661</v>
      </c>
      <c r="S7084" s="0" t="n">
        <v>10.135984148835</v>
      </c>
      <c r="U7084" s="4" t="n">
        <f aca="false">NORMSDIST(-M7084/'rhos computation'!$B$11)-EXP(M7084+'rhos computation'!$B$11^2/2)*NORMSDIST(-M7084/'rhos computation'!$B$11-'rhos computation'!$B$11)</f>
        <v>0.0107576023445234</v>
      </c>
      <c r="V7084" s="4" t="n">
        <f aca="false">NORMSDIST(-N7084/'rhos computation'!$B$23)-EXP(N7084+'rhos computation'!$B$23^2/2)*NORMSDIST(-N7084/'rhos computation'!$B$23-'rhos computation'!$B$23)</f>
        <v>0.0257266339506236</v>
      </c>
      <c r="W7084" s="0" t="n">
        <f aca="false">NORMSDIST(-O7084)</f>
        <v>0.0070154992726656</v>
      </c>
      <c r="X7084" s="0" t="n">
        <f aca="false">NORMSDIST(-P7084)</f>
        <v>0.0390808856988754</v>
      </c>
    </row>
    <row r="7085" customFormat="false" ht="13" hidden="false" customHeight="false" outlineLevel="0" collapsed="false">
      <c r="A7085" s="0" t="n">
        <v>-0.347636666354232</v>
      </c>
      <c r="B7085" s="0" t="n">
        <v>-1.40853037471056</v>
      </c>
      <c r="C7085" s="0" t="n">
        <v>0.611536000046596</v>
      </c>
      <c r="D7085" s="0" t="n">
        <v>0.988336299421245</v>
      </c>
      <c r="E7085" s="0" t="n">
        <f aca="false" t="array" ref="E7085:H7085">MMULT(A7085:D7085,'Root matrix of resiudals'!$B$19:E$22)</f>
        <v>-0.017727410634475</v>
      </c>
      <c r="F7085" s="0" t="n">
        <v>-0.0387713054923222</v>
      </c>
      <c r="G7085" s="0" t="n">
        <v>0.00550046504968364</v>
      </c>
      <c r="H7085" s="0" t="n">
        <v>0.0167787764923075</v>
      </c>
      <c r="I7085" s="3" t="n">
        <f aca="false" t="array" ref="I7085:L7085">MMULT('t+3'!I7085:L7085,'input - gretl'!$B$3:$E$6)+MMULT('Point forecasts'!$P$5:$T$5,'input - gretl'!$B$9:$E$13)+MMULT('t+3'!Q7085:S7085,'input - gretl'!$B$14:$E$16)+E7085:H7085</f>
        <v>0.00515969341782764</v>
      </c>
      <c r="J7085" s="3" t="n">
        <v>-0.0772475159851735</v>
      </c>
      <c r="K7085" s="3" t="n">
        <v>0.0186186712381823</v>
      </c>
      <c r="L7085" s="3" t="n">
        <v>0.0211291241240416</v>
      </c>
      <c r="M7085" s="0" t="n">
        <f aca="false">'t+3'!M7085+I7085</f>
        <v>0.133097697225714</v>
      </c>
      <c r="N7085" s="0" t="n">
        <f aca="false">'t+3'!N7085+J7085</f>
        <v>-0.00185302855719871</v>
      </c>
      <c r="O7085" s="0" t="n">
        <f aca="false">'t+3'!O7085+K7085</f>
        <v>2.50322026126429</v>
      </c>
      <c r="P7085" s="0" t="n">
        <f aca="false">'t+3'!P7085+L7085</f>
        <v>1.80943713484732</v>
      </c>
      <c r="Q7085" s="0" t="n">
        <f aca="false" t="array" ref="Q7085:S7085">MMULT(M7085:P7085,'input - gretl'!$B$19:$D$22)+MMULT('Point forecasts'!$J$6:$O$6,'input - gretl'!$B$23:$D$28)</f>
        <v>13.9716738165768</v>
      </c>
      <c r="R7085" s="0" t="n">
        <v>6.81232515673997</v>
      </c>
      <c r="S7085" s="0" t="n">
        <v>10.1371002422148</v>
      </c>
      <c r="U7085" s="4" t="n">
        <f aca="false">NORMSDIST(-M7085/'rhos computation'!$B$11)-EXP(M7085+'rhos computation'!$B$11^2/2)*NORMSDIST(-M7085/'rhos computation'!$B$11-'rhos computation'!$B$11)</f>
        <v>0.0110520566285242</v>
      </c>
      <c r="V7085" s="4" t="n">
        <f aca="false">NORMSDIST(-N7085/'rhos computation'!$B$23)-EXP(N7085+'rhos computation'!$B$23^2/2)*NORMSDIST(-N7085/'rhos computation'!$B$23-'rhos computation'!$B$23)</f>
        <v>0.0226386869688183</v>
      </c>
      <c r="W7085" s="0" t="n">
        <f aca="false">NORMSDIST(-O7085)</f>
        <v>0.00615344631953264</v>
      </c>
      <c r="X7085" s="0" t="n">
        <f aca="false">NORMSDIST(-P7085)</f>
        <v>0.0351915591983274</v>
      </c>
    </row>
    <row r="7086" customFormat="false" ht="13" hidden="false" customHeight="false" outlineLevel="0" collapsed="false">
      <c r="A7086" s="0" t="n">
        <v>-1.31337618085379</v>
      </c>
      <c r="B7086" s="0" t="n">
        <v>-0.653677056894413</v>
      </c>
      <c r="C7086" s="0" t="n">
        <v>-0.228407502098302</v>
      </c>
      <c r="D7086" s="0" t="n">
        <v>-0.0246716385145132</v>
      </c>
      <c r="E7086" s="0" t="n">
        <f aca="false" t="array" ref="E7086:H7086">MMULT(A7086:D7086,'Root matrix of resiudals'!$B$19:E$22)</f>
        <v>-0.0581026067150877</v>
      </c>
      <c r="F7086" s="0" t="n">
        <v>-0.0224724454964077</v>
      </c>
      <c r="G7086" s="0" t="n">
        <v>-0.00767861320633302</v>
      </c>
      <c r="H7086" s="0" t="n">
        <v>-0.00020196144131821</v>
      </c>
      <c r="I7086" s="3" t="n">
        <f aca="false" t="array" ref="I7086:L7086">MMULT('t+3'!I7086:L7086,'input - gretl'!$B$3:$E$6)+MMULT('Point forecasts'!$P$5:$T$5,'input - gretl'!$B$9:$E$13)+MMULT('t+3'!Q7086:S7086,'input - gretl'!$B$14:$E$16)+E7086:H7086</f>
        <v>-0.0232758230830134</v>
      </c>
      <c r="J7086" s="3" t="n">
        <v>-0.0244117770399537</v>
      </c>
      <c r="K7086" s="3" t="n">
        <v>0.0148299862826906</v>
      </c>
      <c r="L7086" s="3" t="n">
        <v>0.00649584632843905</v>
      </c>
      <c r="M7086" s="0" t="n">
        <f aca="false">'t+3'!M7086+I7086</f>
        <v>0.177709447638092</v>
      </c>
      <c r="N7086" s="0" t="n">
        <f aca="false">'t+3'!N7086+J7086</f>
        <v>0.0348387120231954</v>
      </c>
      <c r="O7086" s="0" t="n">
        <f aca="false">'t+3'!O7086+K7086</f>
        <v>2.4955388066109</v>
      </c>
      <c r="P7086" s="0" t="n">
        <f aca="false">'t+3'!P7086+L7086</f>
        <v>1.77034091350856</v>
      </c>
      <c r="Q7086" s="0" t="n">
        <f aca="false" t="array" ref="Q7086:S7086">MMULT(M7086:P7086,'input - gretl'!$B$19:$D$22)+MMULT('Point forecasts'!$J$6:$O$6,'input - gretl'!$B$23:$D$28)</f>
        <v>14.0162855669892</v>
      </c>
      <c r="R7086" s="0" t="n">
        <v>6.84901689732037</v>
      </c>
      <c r="S7086" s="0" t="n">
        <v>10.1666012488657</v>
      </c>
      <c r="U7086" s="4" t="n">
        <f aca="false">NORMSDIST(-M7086/'rhos computation'!$B$11)-EXP(M7086+'rhos computation'!$B$11^2/2)*NORMSDIST(-M7086/'rhos computation'!$B$11-'rhos computation'!$B$11)</f>
        <v>0.0057403552761455</v>
      </c>
      <c r="V7086" s="4" t="n">
        <f aca="false">NORMSDIST(-N7086/'rhos computation'!$B$23)-EXP(N7086+'rhos computation'!$B$23^2/2)*NORMSDIST(-N7086/'rhos computation'!$B$23-'rhos computation'!$B$23)</f>
        <v>0.00899372200302284</v>
      </c>
      <c r="W7086" s="0" t="n">
        <f aca="false">NORMSDIST(-O7086)</f>
        <v>0.00628829989386862</v>
      </c>
      <c r="X7086" s="0" t="n">
        <f aca="false">NORMSDIST(-P7086)</f>
        <v>0.0383351831566454</v>
      </c>
    </row>
    <row r="7087" customFormat="false" ht="13" hidden="false" customHeight="false" outlineLevel="0" collapsed="false">
      <c r="A7087" s="0" t="n">
        <v>0.0697686875737732</v>
      </c>
      <c r="B7087" s="0" t="n">
        <v>-0.531841936662141</v>
      </c>
      <c r="C7087" s="0" t="n">
        <v>0.736414573713426</v>
      </c>
      <c r="D7087" s="0" t="n">
        <v>1.37004233196891</v>
      </c>
      <c r="E7087" s="0" t="n">
        <f aca="false" t="array" ref="E7087:H7087">MMULT(A7087:D7087,'Root matrix of resiudals'!$B$19:E$22)</f>
        <v>0.00217431669563043</v>
      </c>
      <c r="F7087" s="0" t="n">
        <v>-0.0123038990411918</v>
      </c>
      <c r="G7087" s="0" t="n">
        <v>0.0116134192337112</v>
      </c>
      <c r="H7087" s="0" t="n">
        <v>0.0230135000331867</v>
      </c>
      <c r="I7087" s="3" t="n">
        <f aca="false" t="array" ref="I7087:L7087">MMULT('t+3'!I7087:L7087,'input - gretl'!$B$3:$E$6)+MMULT('Point forecasts'!$P$5:$T$5,'input - gretl'!$B$9:$E$13)+MMULT('t+3'!Q7087:S7087,'input - gretl'!$B$14:$E$16)+E7087:H7087</f>
        <v>0.0745880095578003</v>
      </c>
      <c r="J7087" s="3" t="n">
        <v>0.0269472551371495</v>
      </c>
      <c r="K7087" s="3" t="n">
        <v>0.0244366150204507</v>
      </c>
      <c r="L7087" s="3" t="n">
        <v>0.0213881629725613</v>
      </c>
      <c r="M7087" s="0" t="n">
        <f aca="false">'t+3'!M7087+I7087</f>
        <v>0.211282711427328</v>
      </c>
      <c r="N7087" s="0" t="n">
        <f aca="false">'t+3'!N7087+J7087</f>
        <v>0.0271956830851991</v>
      </c>
      <c r="O7087" s="0" t="n">
        <f aca="false">'t+3'!O7087+K7087</f>
        <v>2.50793589301574</v>
      </c>
      <c r="P7087" s="0" t="n">
        <f aca="false">'t+3'!P7087+L7087</f>
        <v>1.77105325004519</v>
      </c>
      <c r="Q7087" s="0" t="n">
        <f aca="false" t="array" ref="Q7087:S7087">MMULT(M7087:P7087,'input - gretl'!$B$19:$D$22)+MMULT('Point forecasts'!$J$6:$O$6,'input - gretl'!$B$23:$D$28)</f>
        <v>14.0498588307784</v>
      </c>
      <c r="R7087" s="0" t="n">
        <v>6.84137386838237</v>
      </c>
      <c r="S7087" s="0" t="n">
        <v>10.1783208676073</v>
      </c>
      <c r="U7087" s="4" t="n">
        <f aca="false">NORMSDIST(-M7087/'rhos computation'!$B$11)-EXP(M7087+'rhos computation'!$B$11^2/2)*NORMSDIST(-M7087/'rhos computation'!$B$11-'rhos computation'!$B$11)</f>
        <v>0.00332112990754082</v>
      </c>
      <c r="V7087" s="4" t="n">
        <f aca="false">NORMSDIST(-N7087/'rhos computation'!$B$23)-EXP(N7087+'rhos computation'!$B$23^2/2)*NORMSDIST(-N7087/'rhos computation'!$B$23-'rhos computation'!$B$23)</f>
        <v>0.0111444316538218</v>
      </c>
      <c r="W7087" s="0" t="n">
        <f aca="false">NORMSDIST(-O7087)</f>
        <v>0.00607193484677341</v>
      </c>
      <c r="X7087" s="0" t="n">
        <f aca="false">NORMSDIST(-P7087)</f>
        <v>0.0382759235503884</v>
      </c>
    </row>
    <row r="7088" customFormat="false" ht="13" hidden="false" customHeight="false" outlineLevel="0" collapsed="false">
      <c r="A7088" s="0" t="n">
        <v>-0.762305890273832</v>
      </c>
      <c r="B7088" s="0" t="n">
        <v>-0.0958628820900292</v>
      </c>
      <c r="C7088" s="0" t="n">
        <v>-0.539952217446546</v>
      </c>
      <c r="D7088" s="0" t="n">
        <v>0.724499004377406</v>
      </c>
      <c r="E7088" s="0" t="n">
        <f aca="false" t="array" ref="E7088:H7088">MMULT(A7088:D7088,'Root matrix of resiudals'!$B$19:E$22)</f>
        <v>-0.0338678835842069</v>
      </c>
      <c r="F7088" s="0" t="n">
        <v>-0.00635612987859742</v>
      </c>
      <c r="G7088" s="0" t="n">
        <v>-0.00915779767342731</v>
      </c>
      <c r="H7088" s="0" t="n">
        <v>0.0114237026560622</v>
      </c>
      <c r="I7088" s="3" t="n">
        <f aca="false" t="array" ref="I7088:L7088">MMULT('t+3'!I7088:L7088,'input - gretl'!$B$3:$E$6)+MMULT('Point forecasts'!$P$5:$T$5,'input - gretl'!$B$9:$E$13)+MMULT('t+3'!Q7088:S7088,'input - gretl'!$B$14:$E$16)+E7088:H7088</f>
        <v>-0.0183837745667463</v>
      </c>
      <c r="J7088" s="3" t="n">
        <v>-0.0160085486585952</v>
      </c>
      <c r="K7088" s="3" t="n">
        <v>-0.00677687980020317</v>
      </c>
      <c r="L7088" s="3" t="n">
        <v>-0.00223468537378154</v>
      </c>
      <c r="M7088" s="0" t="n">
        <f aca="false">'t+3'!M7088+I7088</f>
        <v>0.079238038898023</v>
      </c>
      <c r="N7088" s="0" t="n">
        <f aca="false">'t+3'!N7088+J7088</f>
        <v>-0.0181759053411967</v>
      </c>
      <c r="O7088" s="0" t="n">
        <f aca="false">'t+3'!O7088+K7088</f>
        <v>2.41582796101111</v>
      </c>
      <c r="P7088" s="0" t="n">
        <f aca="false">'t+3'!P7088+L7088</f>
        <v>1.76047146758904</v>
      </c>
      <c r="Q7088" s="0" t="n">
        <f aca="false" t="array" ref="Q7088:S7088">MMULT(M7088:P7088,'input - gretl'!$B$19:$D$22)+MMULT('Point forecasts'!$J$6:$O$6,'input - gretl'!$B$23:$D$28)</f>
        <v>13.9178141582491</v>
      </c>
      <c r="R7088" s="0" t="n">
        <v>6.79600227995598</v>
      </c>
      <c r="S7088" s="0" t="n">
        <v>10.0962767398076</v>
      </c>
      <c r="U7088" s="4" t="n">
        <f aca="false">NORMSDIST(-M7088/'rhos computation'!$B$11)-EXP(M7088+'rhos computation'!$B$11^2/2)*NORMSDIST(-M7088/'rhos computation'!$B$11-'rhos computation'!$B$11)</f>
        <v>0.021961931637943</v>
      </c>
      <c r="V7088" s="4" t="n">
        <f aca="false">NORMSDIST(-N7088/'rhos computation'!$B$23)-EXP(N7088+'rhos computation'!$B$23^2/2)*NORMSDIST(-N7088/'rhos computation'!$B$23-'rhos computation'!$B$23)</f>
        <v>0.0315061115026807</v>
      </c>
      <c r="W7088" s="0" t="n">
        <f aca="false">NORMSDIST(-O7088)</f>
        <v>0.00784973856137895</v>
      </c>
      <c r="X7088" s="0" t="n">
        <f aca="false">NORMSDIST(-P7088)</f>
        <v>0.0391639505606282</v>
      </c>
    </row>
    <row r="7089" customFormat="false" ht="13" hidden="false" customHeight="false" outlineLevel="0" collapsed="false">
      <c r="A7089" s="0" t="n">
        <v>-0.34523876943063</v>
      </c>
      <c r="B7089" s="0" t="n">
        <v>-0.582702161244671</v>
      </c>
      <c r="C7089" s="0" t="n">
        <v>0.0568854130622137</v>
      </c>
      <c r="D7089" s="0" t="n">
        <v>-1.6755244234147</v>
      </c>
      <c r="E7089" s="0" t="n">
        <f aca="false" t="array" ref="E7089:H7089">MMULT(A7089:D7089,'Root matrix of resiudals'!$B$19:E$22)</f>
        <v>-0.0154198571672908</v>
      </c>
      <c r="F7089" s="0" t="n">
        <v>-0.0173365282685948</v>
      </c>
      <c r="G7089" s="0" t="n">
        <v>-0.00352078170178754</v>
      </c>
      <c r="H7089" s="0" t="n">
        <v>-0.0270297572805285</v>
      </c>
      <c r="I7089" s="3" t="n">
        <f aca="false" t="array" ref="I7089:L7089">MMULT('t+3'!I7089:L7089,'input - gretl'!$B$3:$E$6)+MMULT('Point forecasts'!$P$5:$T$5,'input - gretl'!$B$9:$E$13)+MMULT('t+3'!Q7089:S7089,'input - gretl'!$B$14:$E$16)+E7089:H7089</f>
        <v>0.028693450501875</v>
      </c>
      <c r="J7089" s="3" t="n">
        <v>-0.00621158754038421</v>
      </c>
      <c r="K7089" s="3" t="n">
        <v>-0.0010646360910042</v>
      </c>
      <c r="L7089" s="3" t="n">
        <v>-0.0399459422552037</v>
      </c>
      <c r="M7089" s="0" t="n">
        <f aca="false">'t+3'!M7089+I7089</f>
        <v>0.0818734267571179</v>
      </c>
      <c r="N7089" s="0" t="n">
        <f aca="false">'t+3'!N7089+J7089</f>
        <v>-0.0297595981713629</v>
      </c>
      <c r="O7089" s="0" t="n">
        <f aca="false">'t+3'!O7089+K7089</f>
        <v>2.42760527987486</v>
      </c>
      <c r="P7089" s="0" t="n">
        <f aca="false">'t+3'!P7089+L7089</f>
        <v>1.73294841280344</v>
      </c>
      <c r="Q7089" s="0" t="n">
        <f aca="false" t="array" ref="Q7089:S7089">MMULT(M7089:P7089,'input - gretl'!$B$19:$D$22)+MMULT('Point forecasts'!$J$6:$O$6,'input - gretl'!$B$23:$D$28)</f>
        <v>13.9204495461082</v>
      </c>
      <c r="R7089" s="0" t="n">
        <v>6.78441858712581</v>
      </c>
      <c r="S7089" s="0" t="n">
        <v>10.1342298599252</v>
      </c>
      <c r="U7089" s="4" t="n">
        <f aca="false">NORMSDIST(-M7089/'rhos computation'!$B$11)-EXP(M7089+'rhos computation'!$B$11^2/2)*NORMSDIST(-M7089/'rhos computation'!$B$11-'rhos computation'!$B$11)</f>
        <v>0.0212903263642061</v>
      </c>
      <c r="V7089" s="4" t="n">
        <f aca="false">NORMSDIST(-N7089/'rhos computation'!$B$23)-EXP(N7089+'rhos computation'!$B$23^2/2)*NORMSDIST(-N7089/'rhos computation'!$B$23-'rhos computation'!$B$23)</f>
        <v>0.0387936039529277</v>
      </c>
      <c r="W7089" s="0" t="n">
        <f aca="false">NORMSDIST(-O7089)</f>
        <v>0.00759943743033074</v>
      </c>
      <c r="X7089" s="0" t="n">
        <f aca="false">NORMSDIST(-P7089)</f>
        <v>0.041552419144636</v>
      </c>
    </row>
    <row r="7090" customFormat="false" ht="13" hidden="false" customHeight="false" outlineLevel="0" collapsed="false">
      <c r="A7090" s="0" t="n">
        <v>-1.81089372077833</v>
      </c>
      <c r="B7090" s="0" t="n">
        <v>-0.221757720756966</v>
      </c>
      <c r="C7090" s="0" t="n">
        <v>1.07959396212011</v>
      </c>
      <c r="D7090" s="0" t="n">
        <v>0.716695890296355</v>
      </c>
      <c r="E7090" s="0" t="n">
        <f aca="false" t="array" ref="E7090:H7090">MMULT(A7090:D7090,'Root matrix of resiudals'!$B$19:E$22)</f>
        <v>-0.0771384497497622</v>
      </c>
      <c r="F7090" s="0" t="n">
        <v>-0.00651312023425478</v>
      </c>
      <c r="G7090" s="0" t="n">
        <v>0.0151857774343634</v>
      </c>
      <c r="H7090" s="0" t="n">
        <v>0.0135450971175585</v>
      </c>
      <c r="I7090" s="3" t="n">
        <f aca="false" t="array" ref="I7090:L7090">MMULT('t+3'!I7090:L7090,'input - gretl'!$B$3:$E$6)+MMULT('Point forecasts'!$P$5:$T$5,'input - gretl'!$B$9:$E$13)+MMULT('t+3'!Q7090:S7090,'input - gretl'!$B$14:$E$16)+E7090:H7090</f>
        <v>-0.073567176852426</v>
      </c>
      <c r="J7090" s="3" t="n">
        <v>-0.0116443608880417</v>
      </c>
      <c r="K7090" s="3" t="n">
        <v>0.0335796296698196</v>
      </c>
      <c r="L7090" s="3" t="n">
        <v>0.0255129798028894</v>
      </c>
      <c r="M7090" s="0" t="n">
        <f aca="false">'t+3'!M7090+I7090</f>
        <v>0.112794847854641</v>
      </c>
      <c r="N7090" s="0" t="n">
        <f aca="false">'t+3'!N7090+J7090</f>
        <v>0.0466877316645476</v>
      </c>
      <c r="O7090" s="0" t="n">
        <f aca="false">'t+3'!O7090+K7090</f>
        <v>2.53381616201333</v>
      </c>
      <c r="P7090" s="0" t="n">
        <f aca="false">'t+3'!P7090+L7090</f>
        <v>1.80010547852065</v>
      </c>
      <c r="Q7090" s="0" t="n">
        <f aca="false" t="array" ref="Q7090:S7090">MMULT(M7090:P7090,'input - gretl'!$B$19:$D$22)+MMULT('Point forecasts'!$J$6:$O$6,'input - gretl'!$B$23:$D$28)</f>
        <v>13.9513709672057</v>
      </c>
      <c r="R7090" s="0" t="n">
        <v>6.86086591696172</v>
      </c>
      <c r="S7090" s="0" t="n">
        <v>10.1765710147133</v>
      </c>
      <c r="U7090" s="4" t="n">
        <f aca="false">NORMSDIST(-M7090/'rhos computation'!$B$11)-EXP(M7090+'rhos computation'!$B$11^2/2)*NORMSDIST(-M7090/'rhos computation'!$B$11-'rhos computation'!$B$11)</f>
        <v>0.0145049734569976</v>
      </c>
      <c r="V7090" s="4" t="n">
        <f aca="false">NORMSDIST(-N7090/'rhos computation'!$B$23)-EXP(N7090+'rhos computation'!$B$23^2/2)*NORMSDIST(-N7090/'rhos computation'!$B$23-'rhos computation'!$B$23)</f>
        <v>0.00629361306920839</v>
      </c>
      <c r="W7090" s="0" t="n">
        <f aca="false">NORMSDIST(-O7090)</f>
        <v>0.00564139534920472</v>
      </c>
      <c r="X7090" s="0" t="n">
        <f aca="false">NORMSDIST(-P7090)</f>
        <v>0.0359219923575283</v>
      </c>
    </row>
    <row r="7091" customFormat="false" ht="13" hidden="false" customHeight="false" outlineLevel="0" collapsed="false">
      <c r="A7091" s="0" t="n">
        <v>1.24983537355088</v>
      </c>
      <c r="B7091" s="0" t="n">
        <v>-1.0107249410575</v>
      </c>
      <c r="C7091" s="0" t="n">
        <v>0.12560143259142</v>
      </c>
      <c r="D7091" s="0" t="n">
        <v>2.07235537984352</v>
      </c>
      <c r="E7091" s="0" t="n">
        <f aca="false" t="array" ref="E7091:H7091">MMULT(A7091:D7091,'Root matrix of resiudals'!$B$19:E$22)</f>
        <v>0.0506967698991523</v>
      </c>
      <c r="F7091" s="0" t="n">
        <v>-0.0254616354416306</v>
      </c>
      <c r="G7091" s="0" t="n">
        <v>0.00231253901491404</v>
      </c>
      <c r="H7091" s="0" t="n">
        <v>0.0332271544823649</v>
      </c>
      <c r="I7091" s="3" t="n">
        <f aca="false" t="array" ref="I7091:L7091">MMULT('t+3'!I7091:L7091,'input - gretl'!$B$3:$E$6)+MMULT('Point forecasts'!$P$5:$T$5,'input - gretl'!$B$9:$E$13)+MMULT('t+3'!Q7091:S7091,'input - gretl'!$B$14:$E$16)+E7091:H7091</f>
        <v>0.0308113835384358</v>
      </c>
      <c r="J7091" s="3" t="n">
        <v>-0.0334225103410363</v>
      </c>
      <c r="K7091" s="3" t="n">
        <v>0.0157200957860986</v>
      </c>
      <c r="L7091" s="3" t="n">
        <v>0.0333182076461132</v>
      </c>
      <c r="M7091" s="0" t="n">
        <f aca="false">'t+3'!M7091+I7091</f>
        <v>0.176230357652049</v>
      </c>
      <c r="N7091" s="0" t="n">
        <f aca="false">'t+3'!N7091+J7091</f>
        <v>-0.0183499484465355</v>
      </c>
      <c r="O7091" s="0" t="n">
        <f aca="false">'t+3'!O7091+K7091</f>
        <v>2.45838080827347</v>
      </c>
      <c r="P7091" s="0" t="n">
        <f aca="false">'t+3'!P7091+L7091</f>
        <v>1.82721033167823</v>
      </c>
      <c r="Q7091" s="0" t="n">
        <f aca="false" t="array" ref="Q7091:S7091">MMULT(M7091:P7091,'input - gretl'!$B$19:$D$22)+MMULT('Point forecasts'!$J$6:$O$6,'input - gretl'!$B$23:$D$28)</f>
        <v>14.0148064770031</v>
      </c>
      <c r="R7091" s="0" t="n">
        <v>6.79582823685064</v>
      </c>
      <c r="S7091" s="0" t="n">
        <v>10.075357590378</v>
      </c>
      <c r="U7091" s="4" t="n">
        <f aca="false">NORMSDIST(-M7091/'rhos computation'!$B$11)-EXP(M7091+'rhos computation'!$B$11^2/2)*NORMSDIST(-M7091/'rhos computation'!$B$11-'rhos computation'!$B$11)</f>
        <v>0.00587403963461396</v>
      </c>
      <c r="V7091" s="4" t="n">
        <f aca="false">NORMSDIST(-N7091/'rhos computation'!$B$23)-EXP(N7091+'rhos computation'!$B$23^2/2)*NORMSDIST(-N7091/'rhos computation'!$B$23-'rhos computation'!$B$23)</f>
        <v>0.0316097239927879</v>
      </c>
      <c r="W7091" s="0" t="n">
        <f aca="false">NORMSDIST(-O7091)</f>
        <v>0.00697825480094864</v>
      </c>
      <c r="X7091" s="0" t="n">
        <f aca="false">NORMSDIST(-P7091)</f>
        <v>0.0338340755214133</v>
      </c>
    </row>
    <row r="7092" customFormat="false" ht="13" hidden="false" customHeight="false" outlineLevel="0" collapsed="false">
      <c r="A7092" s="0" t="n">
        <v>-1.62915417094608</v>
      </c>
      <c r="B7092" s="0" t="n">
        <v>-0.624574474880393</v>
      </c>
      <c r="C7092" s="0" t="n">
        <v>1.50432370059357</v>
      </c>
      <c r="D7092" s="0" t="n">
        <v>-0.0691122117845768</v>
      </c>
      <c r="E7092" s="0" t="n">
        <f aca="false" t="array" ref="E7092:H7092">MMULT(A7092:D7092,'Root matrix of resiudals'!$B$19:E$22)</f>
        <v>-0.0694274945103674</v>
      </c>
      <c r="F7092" s="0" t="n">
        <v>-0.016137599299752</v>
      </c>
      <c r="G7092" s="0" t="n">
        <v>0.0199088190287201</v>
      </c>
      <c r="H7092" s="0" t="n">
        <v>0.00118412451340434</v>
      </c>
      <c r="I7092" s="3" t="n">
        <f aca="false" t="array" ref="I7092:L7092">MMULT('t+3'!I7092:L7092,'input - gretl'!$B$3:$E$6)+MMULT('Point forecasts'!$P$5:$T$5,'input - gretl'!$B$9:$E$13)+MMULT('t+3'!Q7092:S7092,'input - gretl'!$B$14:$E$16)+E7092:H7092</f>
        <v>0.00441173968009626</v>
      </c>
      <c r="J7092" s="3" t="n">
        <v>-0.0144680288552642</v>
      </c>
      <c r="K7092" s="3" t="n">
        <v>0.0403731594678901</v>
      </c>
      <c r="L7092" s="3" t="n">
        <v>0.0222750105920731</v>
      </c>
      <c r="M7092" s="0" t="n">
        <f aca="false">'t+3'!M7092+I7092</f>
        <v>0.177769120133974</v>
      </c>
      <c r="N7092" s="0" t="n">
        <f aca="false">'t+3'!N7092+J7092</f>
        <v>0.060367106882681</v>
      </c>
      <c r="O7092" s="0" t="n">
        <f aca="false">'t+3'!O7092+K7092</f>
        <v>2.57679859844828</v>
      </c>
      <c r="P7092" s="0" t="n">
        <f aca="false">'t+3'!P7092+L7092</f>
        <v>1.7974570311518</v>
      </c>
      <c r="Q7092" s="0" t="n">
        <f aca="false" t="array" ref="Q7092:S7092">MMULT(M7092:P7092,'input - gretl'!$B$19:$D$22)+MMULT('Point forecasts'!$J$6:$O$6,'input - gretl'!$B$23:$D$28)</f>
        <v>14.016345239485</v>
      </c>
      <c r="R7092" s="0" t="n">
        <v>6.87454529217985</v>
      </c>
      <c r="S7092" s="0" t="n">
        <v>10.2220722570184</v>
      </c>
      <c r="U7092" s="4" t="n">
        <f aca="false">NORMSDIST(-M7092/'rhos computation'!$B$11)-EXP(M7092+'rhos computation'!$B$11^2/2)*NORMSDIST(-M7092/'rhos computation'!$B$11-'rhos computation'!$B$11)</f>
        <v>0.00573501530850012</v>
      </c>
      <c r="V7092" s="4" t="n">
        <f aca="false">NORMSDIST(-N7092/'rhos computation'!$B$23)-EXP(N7092+'rhos computation'!$B$23^2/2)*NORMSDIST(-N7092/'rhos computation'!$B$23-'rhos computation'!$B$23)</f>
        <v>0.00400989369546895</v>
      </c>
      <c r="W7092" s="0" t="n">
        <f aca="false">NORMSDIST(-O7092)</f>
        <v>0.00498600172931139</v>
      </c>
      <c r="X7092" s="0" t="n">
        <f aca="false">NORMSDIST(-P7092)</f>
        <v>0.036131546882424</v>
      </c>
    </row>
    <row r="7093" customFormat="false" ht="13" hidden="false" customHeight="false" outlineLevel="0" collapsed="false">
      <c r="A7093" s="0" t="n">
        <v>-0.883862292674708</v>
      </c>
      <c r="B7093" s="0" t="n">
        <v>-0.867617262973285</v>
      </c>
      <c r="C7093" s="0" t="n">
        <v>-1.15028296456818</v>
      </c>
      <c r="D7093" s="0" t="n">
        <v>0.699611247428699</v>
      </c>
      <c r="E7093" s="0" t="n">
        <f aca="false" t="array" ref="E7093:H7093">MMULT(A7093:D7093,'Root matrix of resiudals'!$B$19:E$22)</f>
        <v>-0.0415750737317373</v>
      </c>
      <c r="F7093" s="0" t="n">
        <v>-0.0308750231364068</v>
      </c>
      <c r="G7093" s="0" t="n">
        <v>-0.0219432080078201</v>
      </c>
      <c r="H7093" s="0" t="n">
        <v>0.0103167383249916</v>
      </c>
      <c r="I7093" s="3" t="n">
        <f aca="false" t="array" ref="I7093:L7093">MMULT('t+3'!I7093:L7093,'input - gretl'!$B$3:$E$6)+MMULT('Point forecasts'!$P$5:$T$5,'input - gretl'!$B$9:$E$13)+MMULT('t+3'!Q7093:S7093,'input - gretl'!$B$14:$E$16)+E7093:H7093</f>
        <v>-0.0238599317463582</v>
      </c>
      <c r="J7093" s="3" t="n">
        <v>0.0116440088974294</v>
      </c>
      <c r="K7093" s="3" t="n">
        <v>-0.0157672329218885</v>
      </c>
      <c r="L7093" s="3" t="n">
        <v>0.0221313867063004</v>
      </c>
      <c r="M7093" s="0" t="n">
        <f aca="false">'t+3'!M7093+I7093</f>
        <v>0.126413292440863</v>
      </c>
      <c r="N7093" s="0" t="n">
        <f aca="false">'t+3'!N7093+J7093</f>
        <v>-0.0151370532586609</v>
      </c>
      <c r="O7093" s="0" t="n">
        <f aca="false">'t+3'!O7093+K7093</f>
        <v>2.45700330062323</v>
      </c>
      <c r="P7093" s="0" t="n">
        <f aca="false">'t+3'!P7093+L7093</f>
        <v>1.76971439557248</v>
      </c>
      <c r="Q7093" s="0" t="n">
        <f aca="false" t="array" ref="Q7093:S7093">MMULT(M7093:P7093,'input - gretl'!$B$19:$D$22)+MMULT('Point forecasts'!$J$6:$O$6,'input - gretl'!$B$23:$D$28)</f>
        <v>13.9649894117919</v>
      </c>
      <c r="R7093" s="0" t="n">
        <v>6.79904113203851</v>
      </c>
      <c r="S7093" s="0" t="n">
        <v>10.1286615927611</v>
      </c>
      <c r="U7093" s="4" t="n">
        <f aca="false">NORMSDIST(-M7093/'rhos computation'!$B$11)-EXP(M7093+'rhos computation'!$B$11^2/2)*NORMSDIST(-M7093/'rhos computation'!$B$11-'rhos computation'!$B$11)</f>
        <v>0.0121084541467394</v>
      </c>
      <c r="V7093" s="4" t="n">
        <f aca="false">NORMSDIST(-N7093/'rhos computation'!$B$23)-EXP(N7093+'rhos computation'!$B$23^2/2)*NORMSDIST(-N7093/'rhos computation'!$B$23-'rhos computation'!$B$23)</f>
        <v>0.0297270643767866</v>
      </c>
      <c r="W7093" s="0" t="n">
        <f aca="false">NORMSDIST(-O7093)</f>
        <v>0.00700506997284239</v>
      </c>
      <c r="X7093" s="0" t="n">
        <f aca="false">NORMSDIST(-P7093)</f>
        <v>0.0383873652791618</v>
      </c>
    </row>
    <row r="7094" customFormat="false" ht="13" hidden="false" customHeight="false" outlineLevel="0" collapsed="false">
      <c r="A7094" s="0" t="n">
        <v>0.359330957209252</v>
      </c>
      <c r="B7094" s="0" t="n">
        <v>-0.324390613280192</v>
      </c>
      <c r="C7094" s="0" t="n">
        <v>-0.595074921920401</v>
      </c>
      <c r="D7094" s="0" t="n">
        <v>-1.05247810844878</v>
      </c>
      <c r="E7094" s="0" t="n">
        <f aca="false" t="array" ref="E7094:H7094">MMULT(A7094:D7094,'Root matrix of resiudals'!$B$19:E$22)</f>
        <v>0.0143503109150163</v>
      </c>
      <c r="F7094" s="0" t="n">
        <v>-0.0106606057775168</v>
      </c>
      <c r="G7094" s="0" t="n">
        <v>-0.0115161137722106</v>
      </c>
      <c r="H7094" s="0" t="n">
        <v>-0.0179190203590723</v>
      </c>
      <c r="I7094" s="3" t="n">
        <f aca="false" t="array" ref="I7094:L7094">MMULT('t+3'!I7094:L7094,'input - gretl'!$B$3:$E$6)+MMULT('Point forecasts'!$P$5:$T$5,'input - gretl'!$B$9:$E$13)+MMULT('t+3'!Q7094:S7094,'input - gretl'!$B$14:$E$16)+E7094:H7094</f>
        <v>0.0493374310065405</v>
      </c>
      <c r="J7094" s="3" t="n">
        <v>0.0237594496437347</v>
      </c>
      <c r="K7094" s="3" t="n">
        <v>-0.00491114455823784</v>
      </c>
      <c r="L7094" s="3" t="n">
        <v>-0.0376854848710991</v>
      </c>
      <c r="M7094" s="0" t="n">
        <f aca="false">'t+3'!M7094+I7094</f>
        <v>0.157111591801937</v>
      </c>
      <c r="N7094" s="0" t="n">
        <f aca="false">'t+3'!N7094+J7094</f>
        <v>-0.0285945635847757</v>
      </c>
      <c r="O7094" s="0" t="n">
        <f aca="false">'t+3'!O7094+K7094</f>
        <v>2.44699526439949</v>
      </c>
      <c r="P7094" s="0" t="n">
        <f aca="false">'t+3'!P7094+L7094</f>
        <v>1.77386687473536</v>
      </c>
      <c r="Q7094" s="0" t="n">
        <f aca="false" t="array" ref="Q7094:S7094">MMULT(M7094:P7094,'input - gretl'!$B$19:$D$22)+MMULT('Point forecasts'!$J$6:$O$6,'input - gretl'!$B$23:$D$28)</f>
        <v>13.995687711153</v>
      </c>
      <c r="R7094" s="0" t="n">
        <v>6.7855836217124</v>
      </c>
      <c r="S7094" s="0" t="n">
        <v>10.1147043412295</v>
      </c>
      <c r="U7094" s="4" t="n">
        <f aca="false">NORMSDIST(-M7094/'rhos computation'!$B$11)-EXP(M7094+'rhos computation'!$B$11^2/2)*NORMSDIST(-M7094/'rhos computation'!$B$11-'rhos computation'!$B$11)</f>
        <v>0.00784606999060331</v>
      </c>
      <c r="V7094" s="4" t="n">
        <f aca="false">NORMSDIST(-N7094/'rhos computation'!$B$23)-EXP(N7094+'rhos computation'!$B$23^2/2)*NORMSDIST(-N7094/'rhos computation'!$B$23-'rhos computation'!$B$23)</f>
        <v>0.0380258314954585</v>
      </c>
      <c r="W7094" s="0" t="n">
        <f aca="false">NORMSDIST(-O7094)</f>
        <v>0.00720263658725918</v>
      </c>
      <c r="X7094" s="0" t="n">
        <f aca="false">NORMSDIST(-P7094)</f>
        <v>0.0380425865660903</v>
      </c>
    </row>
    <row r="7095" customFormat="false" ht="13" hidden="false" customHeight="false" outlineLevel="0" collapsed="false">
      <c r="A7095" s="0" t="n">
        <v>1.29391741406871</v>
      </c>
      <c r="B7095" s="0" t="n">
        <v>1.05717227968</v>
      </c>
      <c r="C7095" s="0" t="n">
        <v>-0.178493930884963</v>
      </c>
      <c r="D7095" s="0" t="n">
        <v>-0.953587880662282</v>
      </c>
      <c r="E7095" s="0" t="n">
        <f aca="false" t="array" ref="E7095:H7095">MMULT(A7095:D7095,'Root matrix of resiudals'!$B$19:E$22)</f>
        <v>0.0580532559192082</v>
      </c>
      <c r="F7095" s="0" t="n">
        <v>0.0324319319030844</v>
      </c>
      <c r="G7095" s="0" t="n">
        <v>0.00142550110258077</v>
      </c>
      <c r="H7095" s="0" t="n">
        <v>-0.0161043725505724</v>
      </c>
      <c r="I7095" s="3" t="n">
        <f aca="false" t="array" ref="I7095:L7095">MMULT('t+3'!I7095:L7095,'input - gretl'!$B$3:$E$6)+MMULT('Point forecasts'!$P$5:$T$5,'input - gretl'!$B$9:$E$13)+MMULT('t+3'!Q7095:S7095,'input - gretl'!$B$14:$E$16)+E7095:H7095</f>
        <v>0.075534793841565</v>
      </c>
      <c r="J7095" s="3" t="n">
        <v>0.0147769037957433</v>
      </c>
      <c r="K7095" s="3" t="n">
        <v>-0.00450584636371077</v>
      </c>
      <c r="L7095" s="3" t="n">
        <v>-0.0180023130617525</v>
      </c>
      <c r="M7095" s="0" t="n">
        <f aca="false">'t+3'!M7095+I7095</f>
        <v>0.0984798323918343</v>
      </c>
      <c r="N7095" s="0" t="n">
        <f aca="false">'t+3'!N7095+J7095</f>
        <v>0.0197289157752376</v>
      </c>
      <c r="O7095" s="0" t="n">
        <f aca="false">'t+3'!O7095+K7095</f>
        <v>2.41166003828942</v>
      </c>
      <c r="P7095" s="0" t="n">
        <f aca="false">'t+3'!P7095+L7095</f>
        <v>1.71291037276189</v>
      </c>
      <c r="Q7095" s="0" t="n">
        <f aca="false" t="array" ref="Q7095:S7095">MMULT(M7095:P7095,'input - gretl'!$B$19:$D$22)+MMULT('Point forecasts'!$J$6:$O$6,'input - gretl'!$B$23:$D$28)</f>
        <v>13.9370559517429</v>
      </c>
      <c r="R7095" s="0" t="n">
        <v>6.83390710107241</v>
      </c>
      <c r="S7095" s="0" t="n">
        <v>10.1373417963213</v>
      </c>
      <c r="U7095" s="4" t="n">
        <f aca="false">NORMSDIST(-M7095/'rhos computation'!$B$11)-EXP(M7095+'rhos computation'!$B$11^2/2)*NORMSDIST(-M7095/'rhos computation'!$B$11-'rhos computation'!$B$11)</f>
        <v>0.0174027704126677</v>
      </c>
      <c r="V7095" s="4" t="n">
        <f aca="false">NORMSDIST(-N7095/'rhos computation'!$B$23)-EXP(N7095+'rhos computation'!$B$23^2/2)*NORMSDIST(-N7095/'rhos computation'!$B$23-'rhos computation'!$B$23)</f>
        <v>0.0135828863548089</v>
      </c>
      <c r="W7095" s="0" t="n">
        <f aca="false">NORMSDIST(-O7095)</f>
        <v>0.00794004041201456</v>
      </c>
      <c r="X7095" s="0" t="n">
        <f aca="false">NORMSDIST(-P7095)</f>
        <v>0.0433645148461371</v>
      </c>
    </row>
    <row r="7096" customFormat="false" ht="13" hidden="false" customHeight="false" outlineLevel="0" collapsed="false">
      <c r="A7096" s="0" t="n">
        <v>0.435110711347314</v>
      </c>
      <c r="B7096" s="0" t="n">
        <v>1.89128363957052</v>
      </c>
      <c r="C7096" s="0" t="n">
        <v>-0.0110921882470752</v>
      </c>
      <c r="D7096" s="0" t="n">
        <v>-1.84380722273132</v>
      </c>
      <c r="E7096" s="0" t="n">
        <f aca="false" t="array" ref="E7096:H7096">MMULT(A7096:D7096,'Root matrix of resiudals'!$B$19:E$22)</f>
        <v>0.0236428221135073</v>
      </c>
      <c r="F7096" s="0" t="n">
        <v>0.0548623414663465</v>
      </c>
      <c r="G7096" s="0" t="n">
        <v>0.00503764526918319</v>
      </c>
      <c r="H7096" s="0" t="n">
        <v>-0.0299746945466851</v>
      </c>
      <c r="I7096" s="3" t="n">
        <f aca="false" t="array" ref="I7096:L7096">MMULT('t+3'!I7096:L7096,'input - gretl'!$B$3:$E$6)+MMULT('Point forecasts'!$P$5:$T$5,'input - gretl'!$B$9:$E$13)+MMULT('t+3'!Q7096:S7096,'input - gretl'!$B$14:$E$16)+E7096:H7096</f>
        <v>0.0112109317063619</v>
      </c>
      <c r="J7096" s="3" t="n">
        <v>0.037846384345285</v>
      </c>
      <c r="K7096" s="3" t="n">
        <v>0.002754937379327</v>
      </c>
      <c r="L7096" s="3" t="n">
        <v>-0.0277509787710234</v>
      </c>
      <c r="M7096" s="0" t="n">
        <f aca="false">'t+3'!M7096+I7096</f>
        <v>0.142646450702304</v>
      </c>
      <c r="N7096" s="0" t="n">
        <f aca="false">'t+3'!N7096+J7096</f>
        <v>0.0551922931874617</v>
      </c>
      <c r="O7096" s="0" t="n">
        <f aca="false">'t+3'!O7096+K7096</f>
        <v>2.45501652738649</v>
      </c>
      <c r="P7096" s="0" t="n">
        <f aca="false">'t+3'!P7096+L7096</f>
        <v>1.70982205371016</v>
      </c>
      <c r="Q7096" s="0" t="n">
        <f aca="false" t="array" ref="Q7096:S7096">MMULT(M7096:P7096,'input - gretl'!$B$19:$D$22)+MMULT('Point forecasts'!$J$6:$O$6,'input - gretl'!$B$23:$D$28)</f>
        <v>13.9812225700534</v>
      </c>
      <c r="R7096" s="0" t="n">
        <v>6.86937047848463</v>
      </c>
      <c r="S7096" s="0" t="n">
        <v>10.1836354312525</v>
      </c>
      <c r="U7096" s="4" t="n">
        <f aca="false">NORMSDIST(-M7096/'rhos computation'!$B$11)-EXP(M7096+'rhos computation'!$B$11^2/2)*NORMSDIST(-M7096/'rhos computation'!$B$11-'rhos computation'!$B$11)</f>
        <v>0.00967116079439231</v>
      </c>
      <c r="V7096" s="4" t="n">
        <f aca="false">NORMSDIST(-N7096/'rhos computation'!$B$23)-EXP(N7096+'rhos computation'!$B$23^2/2)*NORMSDIST(-N7096/'rhos computation'!$B$23-'rhos computation'!$B$23)</f>
        <v>0.00477915644733609</v>
      </c>
      <c r="W7096" s="0" t="n">
        <f aca="false">NORMSDIST(-O7096)</f>
        <v>0.00704390556144153</v>
      </c>
      <c r="X7096" s="0" t="n">
        <f aca="false">NORMSDIST(-P7096)</f>
        <v>0.0436493917871385</v>
      </c>
    </row>
    <row r="7097" customFormat="false" ht="13" hidden="false" customHeight="false" outlineLevel="0" collapsed="false">
      <c r="A7097" s="0" t="n">
        <v>-1.29539664593315</v>
      </c>
      <c r="B7097" s="0" t="n">
        <v>-0.7735817605859</v>
      </c>
      <c r="C7097" s="0" t="n">
        <v>0.463999329250415</v>
      </c>
      <c r="D7097" s="0" t="n">
        <v>0.958564175326486</v>
      </c>
      <c r="E7097" s="0" t="n">
        <f aca="false" t="array" ref="E7097:H7097">MMULT(A7097:D7097,'Root matrix of resiudals'!$B$19:E$22)</f>
        <v>-0.0571238161857984</v>
      </c>
      <c r="F7097" s="0" t="n">
        <v>-0.0233070786249939</v>
      </c>
      <c r="G7097" s="0" t="n">
        <v>0.00419765895169015</v>
      </c>
      <c r="H7097" s="0" t="n">
        <v>0.0165312843535696</v>
      </c>
      <c r="I7097" s="3" t="n">
        <f aca="false" t="array" ref="I7097:L7097">MMULT('t+3'!I7097:L7097,'input - gretl'!$B$3:$E$6)+MMULT('Point forecasts'!$P$5:$T$5,'input - gretl'!$B$9:$E$13)+MMULT('t+3'!Q7097:S7097,'input - gretl'!$B$14:$E$16)+E7097:H7097</f>
        <v>-0.0217115702654354</v>
      </c>
      <c r="J7097" s="3" t="n">
        <v>0.00969453384007013</v>
      </c>
      <c r="K7097" s="3" t="n">
        <v>0.0119773373384405</v>
      </c>
      <c r="L7097" s="3" t="n">
        <v>0.0105912038958781</v>
      </c>
      <c r="M7097" s="0" t="n">
        <f aca="false">'t+3'!M7097+I7097</f>
        <v>0.0752560554181604</v>
      </c>
      <c r="N7097" s="0" t="n">
        <f aca="false">'t+3'!N7097+J7097</f>
        <v>-0.0191019572791207</v>
      </c>
      <c r="O7097" s="0" t="n">
        <f aca="false">'t+3'!O7097+K7097</f>
        <v>2.44405518668984</v>
      </c>
      <c r="P7097" s="0" t="n">
        <f aca="false">'t+3'!P7097+L7097</f>
        <v>1.76385142686925</v>
      </c>
      <c r="Q7097" s="0" t="n">
        <f aca="false" t="array" ref="Q7097:S7097">MMULT(M7097:P7097,'input - gretl'!$B$19:$D$22)+MMULT('Point forecasts'!$J$6:$O$6,'input - gretl'!$B$23:$D$28)</f>
        <v>13.9138321747692</v>
      </c>
      <c r="R7097" s="0" t="n">
        <v>6.79507622801805</v>
      </c>
      <c r="S7097" s="0" t="n">
        <v>10.1212894552129</v>
      </c>
      <c r="U7097" s="4" t="n">
        <f aca="false">NORMSDIST(-M7097/'rhos computation'!$B$11)-EXP(M7097+'rhos computation'!$B$11^2/2)*NORMSDIST(-M7097/'rhos computation'!$B$11-'rhos computation'!$B$11)</f>
        <v>0.0230060106533257</v>
      </c>
      <c r="V7097" s="4" t="n">
        <f aca="false">NORMSDIST(-N7097/'rhos computation'!$B$23)-EXP(N7097+'rhos computation'!$B$23^2/2)*NORMSDIST(-N7097/'rhos computation'!$B$23-'rhos computation'!$B$23)</f>
        <v>0.0320595390772543</v>
      </c>
      <c r="W7097" s="0" t="n">
        <f aca="false">NORMSDIST(-O7097)</f>
        <v>0.00726160239452835</v>
      </c>
      <c r="X7097" s="0" t="n">
        <f aca="false">NORMSDIST(-P7097)</f>
        <v>0.0388784982643007</v>
      </c>
    </row>
    <row r="7098" customFormat="false" ht="13" hidden="false" customHeight="false" outlineLevel="0" collapsed="false">
      <c r="A7098" s="0" t="n">
        <v>1.17452950059802</v>
      </c>
      <c r="B7098" s="0" t="n">
        <v>0.354307500348393</v>
      </c>
      <c r="C7098" s="0" t="n">
        <v>0.900928587275147</v>
      </c>
      <c r="D7098" s="0" t="n">
        <v>-1.53732399677925</v>
      </c>
      <c r="E7098" s="0" t="n">
        <f aca="false" t="array" ref="E7098:H7098">MMULT(A7098:D7098,'Root matrix of resiudals'!$B$19:E$22)</f>
        <v>0.0528964900639832</v>
      </c>
      <c r="F7098" s="0" t="n">
        <v>0.0159165043909669</v>
      </c>
      <c r="G7098" s="0" t="n">
        <v>0.0154814105271827</v>
      </c>
      <c r="H7098" s="0" t="n">
        <v>-0.0243409264100417</v>
      </c>
      <c r="I7098" s="3" t="n">
        <f aca="false" t="array" ref="I7098:L7098">MMULT('t+3'!I7098:L7098,'input - gretl'!$B$3:$E$6)+MMULT('Point forecasts'!$P$5:$T$5,'input - gretl'!$B$9:$E$13)+MMULT('t+3'!Q7098:S7098,'input - gretl'!$B$14:$E$16)+E7098:H7098</f>
        <v>0.0677959980978704</v>
      </c>
      <c r="J7098" s="3" t="n">
        <v>0.0362612940814957</v>
      </c>
      <c r="K7098" s="3" t="n">
        <v>7.06966469642446E-005</v>
      </c>
      <c r="L7098" s="3" t="n">
        <v>-0.0322439662058801</v>
      </c>
      <c r="M7098" s="0" t="n">
        <f aca="false">'t+3'!M7098+I7098</f>
        <v>0.152505118322818</v>
      </c>
      <c r="N7098" s="0" t="n">
        <f aca="false">'t+3'!N7098+J7098</f>
        <v>-0.025716296118388</v>
      </c>
      <c r="O7098" s="0" t="n">
        <f aca="false">'t+3'!O7098+K7098</f>
        <v>2.40272400178749</v>
      </c>
      <c r="P7098" s="0" t="n">
        <f aca="false">'t+3'!P7098+L7098</f>
        <v>1.66560202337014</v>
      </c>
      <c r="Q7098" s="0" t="n">
        <f aca="false" t="array" ref="Q7098:S7098">MMULT(M7098:P7098,'input - gretl'!$B$19:$D$22)+MMULT('Point forecasts'!$J$6:$O$6,'input - gretl'!$B$23:$D$28)</f>
        <v>13.9910812376739</v>
      </c>
      <c r="R7098" s="0" t="n">
        <v>6.78846188917879</v>
      </c>
      <c r="S7098" s="0" t="n">
        <v>10.1733983655084</v>
      </c>
      <c r="U7098" s="4" t="n">
        <f aca="false">NORMSDIST(-M7098/'rhos computation'!$B$11)-EXP(M7098+'rhos computation'!$B$11^2/2)*NORMSDIST(-M7098/'rhos computation'!$B$11-'rhos computation'!$B$11)</f>
        <v>0.00839409022040624</v>
      </c>
      <c r="V7098" s="4" t="n">
        <f aca="false">NORMSDIST(-N7098/'rhos computation'!$B$23)-EXP(N7098+'rhos computation'!$B$23^2/2)*NORMSDIST(-N7098/'rhos computation'!$B$23-'rhos computation'!$B$23)</f>
        <v>0.0361615795961795</v>
      </c>
      <c r="W7098" s="0" t="n">
        <f aca="false">NORMSDIST(-O7098)</f>
        <v>0.00813673223116867</v>
      </c>
      <c r="X7098" s="0" t="n">
        <f aca="false">NORMSDIST(-P7098)</f>
        <v>0.0478963539389293</v>
      </c>
    </row>
    <row r="7099" customFormat="false" ht="13" hidden="false" customHeight="false" outlineLevel="0" collapsed="false">
      <c r="A7099" s="0" t="n">
        <v>0.00876715347145045</v>
      </c>
      <c r="B7099" s="0" t="n">
        <v>0.968428495896616</v>
      </c>
      <c r="C7099" s="0" t="n">
        <v>-0.0275231038690633</v>
      </c>
      <c r="D7099" s="0" t="n">
        <v>-0.891174055831599</v>
      </c>
      <c r="E7099" s="0" t="n">
        <f aca="false" t="array" ref="E7099:H7099">MMULT(A7099:D7099,'Root matrix of resiudals'!$B$19:E$22)</f>
        <v>0.0028761256524541</v>
      </c>
      <c r="F7099" s="0" t="n">
        <v>0.0275326014338737</v>
      </c>
      <c r="G7099" s="0" t="n">
        <v>0.00202373286757836</v>
      </c>
      <c r="H7099" s="0" t="n">
        <v>-0.0144324249995701</v>
      </c>
      <c r="I7099" s="3" t="n">
        <f aca="false" t="array" ref="I7099:L7099">MMULT('t+3'!I7099:L7099,'input - gretl'!$B$3:$E$6)+MMULT('Point forecasts'!$P$5:$T$5,'input - gretl'!$B$9:$E$13)+MMULT('t+3'!Q7099:S7099,'input - gretl'!$B$14:$E$16)+E7099:H7099</f>
        <v>0.0486618330560209</v>
      </c>
      <c r="J7099" s="3" t="n">
        <v>0.0639383493812431</v>
      </c>
      <c r="K7099" s="3" t="n">
        <v>0.0016587329635935</v>
      </c>
      <c r="L7099" s="3" t="n">
        <v>-0.0293905893018615</v>
      </c>
      <c r="M7099" s="0" t="n">
        <f aca="false">'t+3'!M7099+I7099</f>
        <v>0.0992189709482682</v>
      </c>
      <c r="N7099" s="0" t="n">
        <f aca="false">'t+3'!N7099+J7099</f>
        <v>0.013083072614484</v>
      </c>
      <c r="O7099" s="0" t="n">
        <f aca="false">'t+3'!O7099+K7099</f>
        <v>2.41781348812809</v>
      </c>
      <c r="P7099" s="0" t="n">
        <f aca="false">'t+3'!P7099+L7099</f>
        <v>1.71027983721456</v>
      </c>
      <c r="Q7099" s="0" t="n">
        <f aca="false" t="array" ref="Q7099:S7099">MMULT(M7099:P7099,'input - gretl'!$B$19:$D$22)+MMULT('Point forecasts'!$J$6:$O$6,'input - gretl'!$B$23:$D$28)</f>
        <v>13.9377950902993</v>
      </c>
      <c r="R7099" s="0" t="n">
        <v>6.82726125791166</v>
      </c>
      <c r="S7099" s="0" t="n">
        <v>10.1459970169923</v>
      </c>
      <c r="U7099" s="4" t="n">
        <f aca="false">NORMSDIST(-M7099/'rhos computation'!$B$11)-EXP(M7099+'rhos computation'!$B$11^2/2)*NORMSDIST(-M7099/'rhos computation'!$B$11-'rhos computation'!$B$11)</f>
        <v>0.0172431586275435</v>
      </c>
      <c r="V7099" s="4" t="n">
        <f aca="false">NORMSDIST(-N7099/'rhos computation'!$B$23)-EXP(N7099+'rhos computation'!$B$23^2/2)*NORMSDIST(-N7099/'rhos computation'!$B$23-'rhos computation'!$B$23)</f>
        <v>0.0160478917574613</v>
      </c>
      <c r="W7099" s="0" t="n">
        <f aca="false">NORMSDIST(-O7099)</f>
        <v>0.00780703890970727</v>
      </c>
      <c r="X7099" s="0" t="n">
        <f aca="false">NORMSDIST(-P7099)</f>
        <v>0.0436070692075477</v>
      </c>
    </row>
    <row r="7100" customFormat="false" ht="13" hidden="false" customHeight="false" outlineLevel="0" collapsed="false">
      <c r="A7100" s="0" t="n">
        <v>-0.447171357356097</v>
      </c>
      <c r="B7100" s="0" t="n">
        <v>0.0646678507660883</v>
      </c>
      <c r="C7100" s="0" t="n">
        <v>1.33691386535209</v>
      </c>
      <c r="D7100" s="0" t="n">
        <v>0.739131806104086</v>
      </c>
      <c r="E7100" s="0" t="n">
        <f aca="false" t="array" ref="E7100:H7100">MMULT(A7100:D7100,'Root matrix of resiudals'!$B$19:E$22)</f>
        <v>-0.0176707319838961</v>
      </c>
      <c r="F7100" s="0" t="n">
        <v>0.00568381657801945</v>
      </c>
      <c r="G7100" s="0" t="n">
        <v>0.0220713768212502</v>
      </c>
      <c r="H7100" s="0" t="n">
        <v>0.0137004996059233</v>
      </c>
      <c r="I7100" s="3" t="n">
        <f aca="false" t="array" ref="I7100:L7100">MMULT('t+3'!I7100:L7100,'input - gretl'!$B$3:$E$6)+MMULT('Point forecasts'!$P$5:$T$5,'input - gretl'!$B$9:$E$13)+MMULT('t+3'!Q7100:S7100,'input - gretl'!$B$14:$E$16)+E7100:H7100</f>
        <v>-0.000363169516738215</v>
      </c>
      <c r="J7100" s="3" t="n">
        <v>0.000223920481105783</v>
      </c>
      <c r="K7100" s="3" t="n">
        <v>0.0283024641390942</v>
      </c>
      <c r="L7100" s="3" t="n">
        <v>0.0131080239426468</v>
      </c>
      <c r="M7100" s="0" t="n">
        <f aca="false">'t+3'!M7100+I7100</f>
        <v>0.13191009328689</v>
      </c>
      <c r="N7100" s="0" t="n">
        <f aca="false">'t+3'!N7100+J7100</f>
        <v>0.0189460465320551</v>
      </c>
      <c r="O7100" s="0" t="n">
        <f aca="false">'t+3'!O7100+K7100</f>
        <v>2.45841896813187</v>
      </c>
      <c r="P7100" s="0" t="n">
        <f aca="false">'t+3'!P7100+L7100</f>
        <v>1.74289766700858</v>
      </c>
      <c r="Q7100" s="0" t="n">
        <f aca="false" t="array" ref="Q7100:S7100">MMULT(M7100:P7100,'input - gretl'!$B$19:$D$22)+MMULT('Point forecasts'!$J$6:$O$6,'input - gretl'!$B$23:$D$28)</f>
        <v>13.970486212638</v>
      </c>
      <c r="R7100" s="0" t="n">
        <v>6.83312423182923</v>
      </c>
      <c r="S7100" s="0" t="n">
        <v>10.1555813099704</v>
      </c>
      <c r="U7100" s="4" t="n">
        <f aca="false">NORMSDIST(-M7100/'rhos computation'!$B$11)-EXP(M7100+'rhos computation'!$B$11^2/2)*NORMSDIST(-M7100/'rhos computation'!$B$11-'rhos computation'!$B$11)</f>
        <v>0.0112342123719665</v>
      </c>
      <c r="V7100" s="4" t="n">
        <f aca="false">NORMSDIST(-N7100/'rhos computation'!$B$23)-EXP(N7100+'rhos computation'!$B$23^2/2)*NORMSDIST(-N7100/'rhos computation'!$B$23-'rhos computation'!$B$23)</f>
        <v>0.0138586207373079</v>
      </c>
      <c r="W7100" s="0" t="n">
        <f aca="false">NORMSDIST(-O7100)</f>
        <v>0.00697751325592694</v>
      </c>
      <c r="X7100" s="0" t="n">
        <f aca="false">NORMSDIST(-P7100)</f>
        <v>0.0406757458240371</v>
      </c>
    </row>
    <row r="7101" customFormat="false" ht="13" hidden="false" customHeight="false" outlineLevel="0" collapsed="false">
      <c r="A7101" s="0" t="n">
        <v>-0.845750290379322</v>
      </c>
      <c r="B7101" s="0" t="n">
        <v>2.56428154710054</v>
      </c>
      <c r="C7101" s="0" t="n">
        <v>0.813880887145393</v>
      </c>
      <c r="D7101" s="0" t="n">
        <v>-0.355303934370613</v>
      </c>
      <c r="E7101" s="0" t="n">
        <f aca="false" t="array" ref="E7101:H7101">MMULT(A7101:D7101,'Root matrix of resiudals'!$B$19:E$22)</f>
        <v>-0.0293389461448037</v>
      </c>
      <c r="F7101" s="0" t="n">
        <v>0.0742509119570989</v>
      </c>
      <c r="G7101" s="0" t="n">
        <v>0.0208712953711533</v>
      </c>
      <c r="H7101" s="0" t="n">
        <v>-0.00434123440234191</v>
      </c>
      <c r="I7101" s="3" t="n">
        <f aca="false" t="array" ref="I7101:L7101">MMULT('t+3'!I7101:L7101,'input - gretl'!$B$3:$E$6)+MMULT('Point forecasts'!$P$5:$T$5,'input - gretl'!$B$9:$E$13)+MMULT('t+3'!Q7101:S7101,'input - gretl'!$B$14:$E$16)+E7101:H7101</f>
        <v>-0.0222944814648021</v>
      </c>
      <c r="J7101" s="3" t="n">
        <v>0.114211615747533</v>
      </c>
      <c r="K7101" s="3" t="n">
        <v>0.0251819641402211</v>
      </c>
      <c r="L7101" s="3" t="n">
        <v>0.000985357055094616</v>
      </c>
      <c r="M7101" s="0" t="n">
        <f aca="false">'t+3'!M7101+I7101</f>
        <v>0.144658274562372</v>
      </c>
      <c r="N7101" s="0" t="n">
        <f aca="false">'t+3'!N7101+J7101</f>
        <v>0.0845653873857738</v>
      </c>
      <c r="O7101" s="0" t="n">
        <f aca="false">'t+3'!O7101+K7101</f>
        <v>2.48765894343827</v>
      </c>
      <c r="P7101" s="0" t="n">
        <f aca="false">'t+3'!P7101+L7101</f>
        <v>1.73614942707625</v>
      </c>
      <c r="Q7101" s="0" t="n">
        <f aca="false" t="array" ref="Q7101:S7101">MMULT(M7101:P7101,'input - gretl'!$B$19:$D$22)+MMULT('Point forecasts'!$J$6:$O$6,'input - gretl'!$B$23:$D$28)</f>
        <v>13.9832343939134</v>
      </c>
      <c r="R7101" s="0" t="n">
        <v>6.89874357268295</v>
      </c>
      <c r="S7101" s="0" t="n">
        <v>10.1912391988645</v>
      </c>
      <c r="U7101" s="4" t="n">
        <f aca="false">NORMSDIST(-M7101/'rhos computation'!$B$11)-EXP(M7101+'rhos computation'!$B$11^2/2)*NORMSDIST(-M7101/'rhos computation'!$B$11-'rhos computation'!$B$11)</f>
        <v>0.00939863997157139</v>
      </c>
      <c r="V7101" s="4" t="n">
        <f aca="false">NORMSDIST(-N7101/'rhos computation'!$B$23)-EXP(N7101+'rhos computation'!$B$23^2/2)*NORMSDIST(-N7101/'rhos computation'!$B$23-'rhos computation'!$B$23)</f>
        <v>0.00162387769085703</v>
      </c>
      <c r="W7101" s="0" t="n">
        <f aca="false">NORMSDIST(-O7101)</f>
        <v>0.00642934902574531</v>
      </c>
      <c r="X7101" s="0" t="n">
        <f aca="false">NORMSDIST(-P7101)</f>
        <v>0.0412687083628275</v>
      </c>
    </row>
    <row r="7102" customFormat="false" ht="13" hidden="false" customHeight="false" outlineLevel="0" collapsed="false">
      <c r="A7102" s="0" t="n">
        <v>0.397376174745796</v>
      </c>
      <c r="B7102" s="0" t="n">
        <v>0.334166474794853</v>
      </c>
      <c r="C7102" s="0" t="n">
        <v>1.17465199830905</v>
      </c>
      <c r="D7102" s="0" t="n">
        <v>-0.213289041254103</v>
      </c>
      <c r="E7102" s="0" t="n">
        <f aca="false" t="array" ref="E7102:H7102">MMULT(A7102:D7102,'Root matrix of resiudals'!$B$19:E$22)</f>
        <v>0.0193386408811792</v>
      </c>
      <c r="F7102" s="0" t="n">
        <v>0.0146510972064312</v>
      </c>
      <c r="G7102" s="0" t="n">
        <v>0.0203765978358924</v>
      </c>
      <c r="H7102" s="0" t="n">
        <v>-0.00224600173587668</v>
      </c>
      <c r="I7102" s="3" t="n">
        <f aca="false" t="array" ref="I7102:L7102">MMULT('t+3'!I7102:L7102,'input - gretl'!$B$3:$E$6)+MMULT('Point forecasts'!$P$5:$T$5,'input - gretl'!$B$9:$E$13)+MMULT('t+3'!Q7102:S7102,'input - gretl'!$B$14:$E$16)+E7102:H7102</f>
        <v>0.0278322210611706</v>
      </c>
      <c r="J7102" s="3" t="n">
        <v>0.0240956976130183</v>
      </c>
      <c r="K7102" s="3" t="n">
        <v>0.0237221629332812</v>
      </c>
      <c r="L7102" s="3" t="n">
        <v>-0.00338627925784379</v>
      </c>
      <c r="M7102" s="0" t="n">
        <f aca="false">'t+3'!M7102+I7102</f>
        <v>0.149569525673508</v>
      </c>
      <c r="N7102" s="0" t="n">
        <f aca="false">'t+3'!N7102+J7102</f>
        <v>0.0105991200347653</v>
      </c>
      <c r="O7102" s="0" t="n">
        <f aca="false">'t+3'!O7102+K7102</f>
        <v>2.47981115962752</v>
      </c>
      <c r="P7102" s="0" t="n">
        <f aca="false">'t+3'!P7102+L7102</f>
        <v>1.7711749643035</v>
      </c>
      <c r="Q7102" s="0" t="n">
        <f aca="false" t="array" ref="Q7102:S7102">MMULT(M7102:P7102,'input - gretl'!$B$19:$D$22)+MMULT('Point forecasts'!$J$6:$O$6,'input - gretl'!$B$23:$D$28)</f>
        <v>13.9881456450246</v>
      </c>
      <c r="R7102" s="0" t="n">
        <v>6.82477730533194</v>
      </c>
      <c r="S7102" s="0" t="n">
        <v>10.1500803778738</v>
      </c>
      <c r="U7102" s="4" t="n">
        <f aca="false">NORMSDIST(-M7102/'rhos computation'!$B$11)-EXP(M7102+'rhos computation'!$B$11^2/2)*NORMSDIST(-M7102/'rhos computation'!$B$11-'rhos computation'!$B$11)</f>
        <v>0.00875921513802594</v>
      </c>
      <c r="V7102" s="4" t="n">
        <f aca="false">NORMSDIST(-N7102/'rhos computation'!$B$23)-EXP(N7102+'rhos computation'!$B$23^2/2)*NORMSDIST(-N7102/'rhos computation'!$B$23-'rhos computation'!$B$23)</f>
        <v>0.0170423887126361</v>
      </c>
      <c r="W7102" s="0" t="n">
        <f aca="false">NORMSDIST(-O7102)</f>
        <v>0.00657259901516322</v>
      </c>
      <c r="X7102" s="0" t="n">
        <f aca="false">NORMSDIST(-P7102)</f>
        <v>0.0382658055603593</v>
      </c>
    </row>
    <row r="7103" customFormat="false" ht="13" hidden="false" customHeight="false" outlineLevel="0" collapsed="false">
      <c r="A7103" s="0" t="n">
        <v>1.55733319647925</v>
      </c>
      <c r="B7103" s="0" t="n">
        <v>-2.97074946883054</v>
      </c>
      <c r="C7103" s="0" t="n">
        <v>-0.0311962134720515</v>
      </c>
      <c r="D7103" s="0" t="n">
        <v>0.231911991189941</v>
      </c>
      <c r="E7103" s="0" t="n">
        <f aca="false" t="array" ref="E7103:H7103">MMULT(A7103:D7103,'Root matrix of resiudals'!$B$19:E$22)</f>
        <v>0.0599628840280085</v>
      </c>
      <c r="F7103" s="0" t="n">
        <v>-0.0814513212793973</v>
      </c>
      <c r="G7103" s="0" t="n">
        <v>-0.00897955250301687</v>
      </c>
      <c r="H7103" s="0" t="n">
        <v>0.00293615903859584</v>
      </c>
      <c r="I7103" s="3" t="n">
        <f aca="false" t="array" ref="I7103:L7103">MMULT('t+3'!I7103:L7103,'input - gretl'!$B$3:$E$6)+MMULT('Point forecasts'!$P$5:$T$5,'input - gretl'!$B$9:$E$13)+MMULT('t+3'!Q7103:S7103,'input - gretl'!$B$14:$E$16)+E7103:H7103</f>
        <v>0.0904398455119911</v>
      </c>
      <c r="J7103" s="3" t="n">
        <v>-0.0625703349672657</v>
      </c>
      <c r="K7103" s="3" t="n">
        <v>0.00106717980886482</v>
      </c>
      <c r="L7103" s="3" t="n">
        <v>-0.0107450870981596</v>
      </c>
      <c r="M7103" s="0" t="n">
        <f aca="false">'t+3'!M7103+I7103</f>
        <v>0.168536702271348</v>
      </c>
      <c r="N7103" s="0" t="n">
        <f aca="false">'t+3'!N7103+J7103</f>
        <v>-0.0720979697149847</v>
      </c>
      <c r="O7103" s="0" t="n">
        <f aca="false">'t+3'!O7103+K7103</f>
        <v>2.40669327953433</v>
      </c>
      <c r="P7103" s="0" t="n">
        <f aca="false">'t+3'!P7103+L7103</f>
        <v>1.72569924593999</v>
      </c>
      <c r="Q7103" s="0" t="n">
        <f aca="false" t="array" ref="Q7103:S7103">MMULT(M7103:P7103,'input - gretl'!$B$19:$D$22)+MMULT('Point forecasts'!$J$6:$O$6,'input - gretl'!$B$23:$D$28)</f>
        <v>14.0071128216224</v>
      </c>
      <c r="R7103" s="0" t="n">
        <v>6.74208021558219</v>
      </c>
      <c r="S7103" s="0" t="n">
        <v>10.1202121797302</v>
      </c>
      <c r="U7103" s="4" t="n">
        <f aca="false">NORMSDIST(-M7103/'rhos computation'!$B$11)-EXP(M7103+'rhos computation'!$B$11^2/2)*NORMSDIST(-M7103/'rhos computation'!$B$11-'rhos computation'!$B$11)</f>
        <v>0.00661164849225074</v>
      </c>
      <c r="V7103" s="4" t="n">
        <f aca="false">NORMSDIST(-N7103/'rhos computation'!$B$23)-EXP(N7103+'rhos computation'!$B$23^2/2)*NORMSDIST(-N7103/'rhos computation'!$B$23-'rhos computation'!$B$23)</f>
        <v>0.0708364597355352</v>
      </c>
      <c r="W7103" s="0" t="n">
        <f aca="false">NORMSDIST(-O7103)</f>
        <v>0.0080488416880079</v>
      </c>
      <c r="X7103" s="0" t="n">
        <f aca="false">NORMSDIST(-P7103)</f>
        <v>0.0422007668908192</v>
      </c>
    </row>
    <row r="7104" customFormat="false" ht="13" hidden="false" customHeight="false" outlineLevel="0" collapsed="false">
      <c r="A7104" s="0" t="n">
        <v>-0.0135733649113519</v>
      </c>
      <c r="B7104" s="0" t="n">
        <v>-1.91696699725468</v>
      </c>
      <c r="C7104" s="0" t="n">
        <v>-1.94932075198622</v>
      </c>
      <c r="D7104" s="0" t="n">
        <v>0.235023680373753</v>
      </c>
      <c r="E7104" s="0" t="n">
        <f aca="false" t="array" ref="E7104:H7104">MMULT(A7104:D7104,'Root matrix of resiudals'!$B$19:E$22)</f>
        <v>-0.00742088120124052</v>
      </c>
      <c r="F7104" s="0" t="n">
        <v>-0.0617860549976991</v>
      </c>
      <c r="G7104" s="0" t="n">
        <v>-0.0380447190908239</v>
      </c>
      <c r="H7104" s="0" t="n">
        <v>0.00146061877494642</v>
      </c>
      <c r="I7104" s="3" t="n">
        <f aca="false" t="array" ref="I7104:L7104">MMULT('t+3'!I7104:L7104,'input - gretl'!$B$3:$E$6)+MMULT('Point forecasts'!$P$5:$T$5,'input - gretl'!$B$9:$E$13)+MMULT('t+3'!Q7104:S7104,'input - gretl'!$B$14:$E$16)+E7104:H7104</f>
        <v>0.0250150428992134</v>
      </c>
      <c r="J7104" s="3" t="n">
        <v>-0.0740153649746579</v>
      </c>
      <c r="K7104" s="3" t="n">
        <v>-0.0381036314721536</v>
      </c>
      <c r="L7104" s="3" t="n">
        <v>-0.000198120953799774</v>
      </c>
      <c r="M7104" s="0" t="n">
        <f aca="false">'t+3'!M7104+I7104</f>
        <v>0.0561793793684853</v>
      </c>
      <c r="N7104" s="0" t="n">
        <f aca="false">'t+3'!N7104+J7104</f>
        <v>-0.0666124840785726</v>
      </c>
      <c r="O7104" s="0" t="n">
        <f aca="false">'t+3'!O7104+K7104</f>
        <v>2.41241653759573</v>
      </c>
      <c r="P7104" s="0" t="n">
        <f aca="false">'t+3'!P7104+L7104</f>
        <v>1.77899745281752</v>
      </c>
      <c r="Q7104" s="0" t="n">
        <f aca="false" t="array" ref="Q7104:S7104">MMULT(M7104:P7104,'input - gretl'!$B$19:$D$22)+MMULT('Point forecasts'!$J$6:$O$6,'input - gretl'!$B$23:$D$28)</f>
        <v>13.8947554987195</v>
      </c>
      <c r="R7104" s="0" t="n">
        <v>6.7475657012186</v>
      </c>
      <c r="S7104" s="0" t="n">
        <v>10.0752461781407</v>
      </c>
      <c r="U7104" s="4" t="n">
        <f aca="false">NORMSDIST(-M7104/'rhos computation'!$B$11)-EXP(M7104+'rhos computation'!$B$11^2/2)*NORMSDIST(-M7104/'rhos computation'!$B$11-'rhos computation'!$B$11)</f>
        <v>0.0285118474046926</v>
      </c>
      <c r="V7104" s="4" t="n">
        <f aca="false">NORMSDIST(-N7104/'rhos computation'!$B$23)-EXP(N7104+'rhos computation'!$B$23^2/2)*NORMSDIST(-N7104/'rhos computation'!$B$23-'rhos computation'!$B$23)</f>
        <v>0.0663285521612186</v>
      </c>
      <c r="W7104" s="0" t="n">
        <f aca="false">NORMSDIST(-O7104)</f>
        <v>0.00792358262324335</v>
      </c>
      <c r="X7104" s="0" t="n">
        <f aca="false">NORMSDIST(-P7104)</f>
        <v>0.0376200897827853</v>
      </c>
    </row>
    <row r="7105" customFormat="false" ht="13" hidden="false" customHeight="false" outlineLevel="0" collapsed="false">
      <c r="A7105" s="0" t="n">
        <v>-0.171183786448636</v>
      </c>
      <c r="B7105" s="0" t="n">
        <v>-1.66530788874388</v>
      </c>
      <c r="C7105" s="0" t="n">
        <v>-0.406701590429688</v>
      </c>
      <c r="D7105" s="0" t="n">
        <v>1.28830539315789</v>
      </c>
      <c r="E7105" s="0" t="n">
        <f aca="false" t="array" ref="E7105:H7105">MMULT(A7105:D7105,'Root matrix of resiudals'!$B$19:E$22)</f>
        <v>-0.0121109111145073</v>
      </c>
      <c r="F7105" s="0" t="n">
        <v>-0.049344667132277</v>
      </c>
      <c r="G7105" s="0" t="n">
        <v>-0.0112694236581535</v>
      </c>
      <c r="H7105" s="0" t="n">
        <v>0.0203958364757136</v>
      </c>
      <c r="I7105" s="3" t="n">
        <f aca="false" t="array" ref="I7105:L7105">MMULT('t+3'!I7105:L7105,'input - gretl'!$B$3:$E$6)+MMULT('Point forecasts'!$P$5:$T$5,'input - gretl'!$B$9:$E$13)+MMULT('t+3'!Q7105:S7105,'input - gretl'!$B$14:$E$16)+E7105:H7105</f>
        <v>0.00728046729806499</v>
      </c>
      <c r="J7105" s="3" t="n">
        <v>-0.0720268709344376</v>
      </c>
      <c r="K7105" s="3" t="n">
        <v>-0.00656072176539628</v>
      </c>
      <c r="L7105" s="3" t="n">
        <v>0.0273800824748081</v>
      </c>
      <c r="M7105" s="0" t="n">
        <f aca="false">'t+3'!M7105+I7105</f>
        <v>0.141582902122108</v>
      </c>
      <c r="N7105" s="0" t="n">
        <f aca="false">'t+3'!N7105+J7105</f>
        <v>-0.0399512904030282</v>
      </c>
      <c r="O7105" s="0" t="n">
        <f aca="false">'t+3'!O7105+K7105</f>
        <v>2.42751836653413</v>
      </c>
      <c r="P7105" s="0" t="n">
        <f aca="false">'t+3'!P7105+L7105</f>
        <v>1.76693181881954</v>
      </c>
      <c r="Q7105" s="0" t="n">
        <f aca="false" t="array" ref="Q7105:S7105">MMULT(M7105:P7105,'input - gretl'!$B$19:$D$22)+MMULT('Point forecasts'!$J$6:$O$6,'input - gretl'!$B$23:$D$28)</f>
        <v>13.9801590214732</v>
      </c>
      <c r="R7105" s="0" t="n">
        <v>6.77422689489414</v>
      </c>
      <c r="S7105" s="0" t="n">
        <v>10.1018230282929</v>
      </c>
      <c r="U7105" s="4" t="n">
        <f aca="false">NORMSDIST(-M7105/'rhos computation'!$B$11)-EXP(M7105+'rhos computation'!$B$11^2/2)*NORMSDIST(-M7105/'rhos computation'!$B$11-'rhos computation'!$B$11)</f>
        <v>0.00981776571089987</v>
      </c>
      <c r="V7105" s="4" t="n">
        <f aca="false">NORMSDIST(-N7105/'rhos computation'!$B$23)-EXP(N7105+'rhos computation'!$B$23^2/2)*NORMSDIST(-N7105/'rhos computation'!$B$23-'rhos computation'!$B$23)</f>
        <v>0.0458162173367511</v>
      </c>
      <c r="W7105" s="0" t="n">
        <f aca="false">NORMSDIST(-O7105)</f>
        <v>0.00760125853777928</v>
      </c>
      <c r="X7105" s="0" t="n">
        <f aca="false">NORMSDIST(-P7105)</f>
        <v>0.038619823732606</v>
      </c>
    </row>
    <row r="7106" customFormat="false" ht="13" hidden="false" customHeight="false" outlineLevel="0" collapsed="false">
      <c r="A7106" s="0" t="n">
        <v>3.60807670876046</v>
      </c>
      <c r="B7106" s="0" t="n">
        <v>-0.357694874312988</v>
      </c>
      <c r="C7106" s="0" t="n">
        <v>1.63902072361761</v>
      </c>
      <c r="D7106" s="0" t="n">
        <v>2.21321874507672</v>
      </c>
      <c r="E7106" s="0" t="n">
        <f aca="false" t="array" ref="E7106:H7106">MMULT(A7106:D7106,'Root matrix of resiudals'!$B$19:E$22)</f>
        <v>0.155170321244708</v>
      </c>
      <c r="F7106" s="0" t="n">
        <v>0.00397950289898458</v>
      </c>
      <c r="G7106" s="0" t="n">
        <v>0.0321213446724255</v>
      </c>
      <c r="H7106" s="0" t="n">
        <v>0.0363861005352104</v>
      </c>
      <c r="I7106" s="3" t="n">
        <f aca="false" t="array" ref="I7106:L7106">MMULT('t+3'!I7106:L7106,'input - gretl'!$B$3:$E$6)+MMULT('Point forecasts'!$P$5:$T$5,'input - gretl'!$B$9:$E$13)+MMULT('t+3'!Q7106:S7106,'input - gretl'!$B$14:$E$16)+E7106:H7106</f>
        <v>0.203377645771776</v>
      </c>
      <c r="J7106" s="3" t="n">
        <v>0.0547836509155414</v>
      </c>
      <c r="K7106" s="3" t="n">
        <v>0.0338746816124433</v>
      </c>
      <c r="L7106" s="3" t="n">
        <v>0.0124529090223803</v>
      </c>
      <c r="M7106" s="0" t="n">
        <f aca="false">'t+3'!M7106+I7106</f>
        <v>0.250927943085665</v>
      </c>
      <c r="N7106" s="0" t="n">
        <f aca="false">'t+3'!N7106+J7106</f>
        <v>-0.0290126942611475</v>
      </c>
      <c r="O7106" s="0" t="n">
        <f aca="false">'t+3'!O7106+K7106</f>
        <v>2.45771390880778</v>
      </c>
      <c r="P7106" s="0" t="n">
        <f aca="false">'t+3'!P7106+L7106</f>
        <v>1.80659401960186</v>
      </c>
      <c r="Q7106" s="0" t="n">
        <f aca="false" t="array" ref="Q7106:S7106">MMULT(M7106:P7106,'input - gretl'!$B$19:$D$22)+MMULT('Point forecasts'!$J$6:$O$6,'input - gretl'!$B$23:$D$28)</f>
        <v>14.0895040624367</v>
      </c>
      <c r="R7106" s="0" t="n">
        <v>6.78516549103603</v>
      </c>
      <c r="S7106" s="0" t="n">
        <v>10.0942978345125</v>
      </c>
      <c r="U7106" s="4" t="n">
        <f aca="false">NORMSDIST(-M7106/'rhos computation'!$B$11)-EXP(M7106+'rhos computation'!$B$11^2/2)*NORMSDIST(-M7106/'rhos computation'!$B$11-'rhos computation'!$B$11)</f>
        <v>0.00163546077228223</v>
      </c>
      <c r="V7106" s="4" t="n">
        <f aca="false">NORMSDIST(-N7106/'rhos computation'!$B$23)-EXP(N7106+'rhos computation'!$B$23^2/2)*NORMSDIST(-N7106/'rhos computation'!$B$23-'rhos computation'!$B$23)</f>
        <v>0.0383005214942527</v>
      </c>
      <c r="W7106" s="0" t="n">
        <f aca="false">NORMSDIST(-O7106)</f>
        <v>0.00699122562407618</v>
      </c>
      <c r="X7106" s="0" t="n">
        <f aca="false">NORMSDIST(-P7106)</f>
        <v>0.035412801328769</v>
      </c>
    </row>
    <row r="7107" customFormat="false" ht="13" hidden="false" customHeight="false" outlineLevel="0" collapsed="false">
      <c r="A7107" s="0" t="n">
        <v>0.0478002680956574</v>
      </c>
      <c r="B7107" s="0" t="n">
        <v>-1.05217089127807</v>
      </c>
      <c r="C7107" s="0" t="n">
        <v>-0.0114992568507269</v>
      </c>
      <c r="D7107" s="0" t="n">
        <v>-0.112907488484174</v>
      </c>
      <c r="E7107" s="0" t="n">
        <f aca="false" t="array" ref="E7107:H7107">MMULT(A7107:D7107,'Root matrix of resiudals'!$B$19:E$22)</f>
        <v>-0.000302481886183391</v>
      </c>
      <c r="F7107" s="0" t="n">
        <v>-0.0300032557128621</v>
      </c>
      <c r="G7107" s="0" t="n">
        <v>-0.00403331097734873</v>
      </c>
      <c r="H7107" s="0" t="n">
        <v>-0.00193271525541834</v>
      </c>
      <c r="I7107" s="3" t="n">
        <f aca="false" t="array" ref="I7107:L7107">MMULT('t+3'!I7107:L7107,'input - gretl'!$B$3:$E$6)+MMULT('Point forecasts'!$P$5:$T$5,'input - gretl'!$B$9:$E$13)+MMULT('t+3'!Q7107:S7107,'input - gretl'!$B$14:$E$16)+E7107:H7107</f>
        <v>0.0430673162242412</v>
      </c>
      <c r="J7107" s="3" t="n">
        <v>-0.0181220297018617</v>
      </c>
      <c r="K7107" s="3" t="n">
        <v>0.00835612393104444</v>
      </c>
      <c r="L7107" s="3" t="n">
        <v>-0.0110254685762963</v>
      </c>
      <c r="M7107" s="0" t="n">
        <f aca="false">'t+3'!M7107+I7107</f>
        <v>0.204158346409554</v>
      </c>
      <c r="N7107" s="0" t="n">
        <f aca="false">'t+3'!N7107+J7107</f>
        <v>-0.00262341516235414</v>
      </c>
      <c r="O7107" s="0" t="n">
        <f aca="false">'t+3'!O7107+K7107</f>
        <v>2.43983105854999</v>
      </c>
      <c r="P7107" s="0" t="n">
        <f aca="false">'t+3'!P7107+L7107</f>
        <v>1.71186167555375</v>
      </c>
      <c r="Q7107" s="0" t="n">
        <f aca="false" t="array" ref="Q7107:S7107">MMULT(M7107:P7107,'input - gretl'!$B$19:$D$22)+MMULT('Point forecasts'!$J$6:$O$6,'input - gretl'!$B$23:$D$28)</f>
        <v>14.0427344657606</v>
      </c>
      <c r="R7107" s="0" t="n">
        <v>6.81155477013482</v>
      </c>
      <c r="S7107" s="0" t="n">
        <v>10.1665101800617</v>
      </c>
      <c r="U7107" s="4" t="n">
        <f aca="false">NORMSDIST(-M7107/'rhos computation'!$B$11)-EXP(M7107+'rhos computation'!$B$11^2/2)*NORMSDIST(-M7107/'rhos computation'!$B$11-'rhos computation'!$B$11)</f>
        <v>0.00374495461477857</v>
      </c>
      <c r="V7107" s="4" t="n">
        <f aca="false">NORMSDIST(-N7107/'rhos computation'!$B$23)-EXP(N7107+'rhos computation'!$B$23^2/2)*NORMSDIST(-N7107/'rhos computation'!$B$23-'rhos computation'!$B$23)</f>
        <v>0.0230184796693272</v>
      </c>
      <c r="W7107" s="0" t="n">
        <f aca="false">NORMSDIST(-O7107)</f>
        <v>0.00734706596516298</v>
      </c>
      <c r="X7107" s="0" t="n">
        <f aca="false">NORMSDIST(-P7107)</f>
        <v>0.0434610814075452</v>
      </c>
    </row>
    <row r="7108" customFormat="false" ht="13" hidden="false" customHeight="false" outlineLevel="0" collapsed="false">
      <c r="A7108" s="0" t="n">
        <v>-0.777507406758317</v>
      </c>
      <c r="B7108" s="0" t="n">
        <v>-1.699314149885</v>
      </c>
      <c r="C7108" s="0" t="n">
        <v>-0.483191627001653</v>
      </c>
      <c r="D7108" s="0" t="n">
        <v>2.35111875837323</v>
      </c>
      <c r="E7108" s="0" t="n">
        <f aca="false" t="array" ref="E7108:H7108">MMULT(A7108:D7108,'Root matrix of resiudals'!$B$19:E$22)</f>
        <v>-0.03870339398528</v>
      </c>
      <c r="F7108" s="0" t="n">
        <v>-0.0518940019267957</v>
      </c>
      <c r="G7108" s="0" t="n">
        <v>-0.012156033670716</v>
      </c>
      <c r="H7108" s="0" t="n">
        <v>0.0377845010742126</v>
      </c>
      <c r="I7108" s="3" t="n">
        <f aca="false" t="array" ref="I7108:L7108">MMULT('t+3'!I7108:L7108,'input - gretl'!$B$3:$E$6)+MMULT('Point forecasts'!$P$5:$T$5,'input - gretl'!$B$9:$E$13)+MMULT('t+3'!Q7108:S7108,'input - gretl'!$B$14:$E$16)+E7108:H7108</f>
        <v>-0.0097284434689008</v>
      </c>
      <c r="J7108" s="3" t="n">
        <v>-0.0296413617184106</v>
      </c>
      <c r="K7108" s="3" t="n">
        <v>0.00445589126321022</v>
      </c>
      <c r="L7108" s="3" t="n">
        <v>0.0238316061591579</v>
      </c>
      <c r="M7108" s="0" t="n">
        <f aca="false">'t+3'!M7108+I7108</f>
        <v>0.176756218675797</v>
      </c>
      <c r="N7108" s="0" t="n">
        <f aca="false">'t+3'!N7108+J7108</f>
        <v>-0.0396971909143266</v>
      </c>
      <c r="O7108" s="0" t="n">
        <f aca="false">'t+3'!O7108+K7108</f>
        <v>2.42594702926695</v>
      </c>
      <c r="P7108" s="0" t="n">
        <f aca="false">'t+3'!P7108+L7108</f>
        <v>1.78244782384074</v>
      </c>
      <c r="Q7108" s="0" t="n">
        <f aca="false" t="array" ref="Q7108:S7108">MMULT(M7108:P7108,'input - gretl'!$B$19:$D$22)+MMULT('Point forecasts'!$J$6:$O$6,'input - gretl'!$B$23:$D$28)</f>
        <v>14.0153323380269</v>
      </c>
      <c r="R7108" s="0" t="n">
        <v>6.77448099438285</v>
      </c>
      <c r="S7108" s="0" t="n">
        <v>10.0854951944503</v>
      </c>
      <c r="U7108" s="4" t="n">
        <f aca="false">NORMSDIST(-M7108/'rhos computation'!$B$11)-EXP(M7108+'rhos computation'!$B$11^2/2)*NORMSDIST(-M7108/'rhos computation'!$B$11-'rhos computation'!$B$11)</f>
        <v>0.00582621836940597</v>
      </c>
      <c r="V7108" s="4" t="n">
        <f aca="false">NORMSDIST(-N7108/'rhos computation'!$B$23)-EXP(N7108+'rhos computation'!$B$23^2/2)*NORMSDIST(-N7108/'rhos computation'!$B$23-'rhos computation'!$B$23)</f>
        <v>0.0456347703529821</v>
      </c>
      <c r="W7108" s="0" t="n">
        <f aca="false">NORMSDIST(-O7108)</f>
        <v>0.00763424932919707</v>
      </c>
      <c r="X7108" s="0" t="n">
        <f aca="false">NORMSDIST(-P7108)</f>
        <v>0.0373381163000764</v>
      </c>
    </row>
    <row r="7109" customFormat="false" ht="13" hidden="false" customHeight="false" outlineLevel="0" collapsed="false">
      <c r="A7109" s="0" t="n">
        <v>-1.6295643414279</v>
      </c>
      <c r="B7109" s="0" t="n">
        <v>-0.960690013438338</v>
      </c>
      <c r="C7109" s="0" t="n">
        <v>0.759657810809235</v>
      </c>
      <c r="D7109" s="0" t="n">
        <v>-1.81719981644757</v>
      </c>
      <c r="E7109" s="0" t="n">
        <f aca="false" t="array" ref="E7109:H7109">MMULT(A7109:D7109,'Root matrix of resiudals'!$B$19:E$22)</f>
        <v>-0.0704567110702064</v>
      </c>
      <c r="F7109" s="0" t="n">
        <v>-0.0285305172540466</v>
      </c>
      <c r="G7109" s="0" t="n">
        <v>0.00469881872790943</v>
      </c>
      <c r="H7109" s="0" t="n">
        <v>-0.0280569369323331</v>
      </c>
      <c r="I7109" s="3" t="n">
        <f aca="false" t="array" ref="I7109:L7109">MMULT('t+3'!I7109:L7109,'input - gretl'!$B$3:$E$6)+MMULT('Point forecasts'!$P$5:$T$5,'input - gretl'!$B$9:$E$13)+MMULT('t+3'!Q7109:S7109,'input - gretl'!$B$14:$E$16)+E7109:H7109</f>
        <v>-0.0880489465200054</v>
      </c>
      <c r="J7109" s="3" t="n">
        <v>-0.0456520041673742</v>
      </c>
      <c r="K7109" s="3" t="n">
        <v>0.00255326241416241</v>
      </c>
      <c r="L7109" s="3" t="n">
        <v>-0.0474034414845772</v>
      </c>
      <c r="M7109" s="0" t="n">
        <f aca="false">'t+3'!M7109+I7109</f>
        <v>-0.0214986582127325</v>
      </c>
      <c r="N7109" s="0" t="n">
        <f aca="false">'t+3'!N7109+J7109</f>
        <v>-0.0706578758760479</v>
      </c>
      <c r="O7109" s="0" t="n">
        <f aca="false">'t+3'!O7109+K7109</f>
        <v>2.39928064815796</v>
      </c>
      <c r="P7109" s="0" t="n">
        <f aca="false">'t+3'!P7109+L7109</f>
        <v>1.73662714461851</v>
      </c>
      <c r="Q7109" s="0" t="n">
        <f aca="false" t="array" ref="Q7109:S7109">MMULT(M7109:P7109,'input - gretl'!$B$19:$D$22)+MMULT('Point forecasts'!$J$6:$O$6,'input - gretl'!$B$23:$D$28)</f>
        <v>13.8170774611383</v>
      </c>
      <c r="R7109" s="0" t="n">
        <v>6.74352030942112</v>
      </c>
      <c r="S7109" s="0" t="n">
        <v>10.1024065703156</v>
      </c>
      <c r="U7109" s="4" t="n">
        <f aca="false">NORMSDIST(-M7109/'rhos computation'!$B$11)-EXP(M7109+'rhos computation'!$B$11^2/2)*NORMSDIST(-M7109/'rhos computation'!$B$11-'rhos computation'!$B$11)</f>
        <v>0.0601112696130512</v>
      </c>
      <c r="V7109" s="4" t="n">
        <f aca="false">NORMSDIST(-N7109/'rhos computation'!$B$23)-EXP(N7109+'rhos computation'!$B$23^2/2)*NORMSDIST(-N7109/'rhos computation'!$B$23-'rhos computation'!$B$23)</f>
        <v>0.0696458182382774</v>
      </c>
      <c r="W7109" s="0" t="n">
        <f aca="false">NORMSDIST(-O7109)</f>
        <v>0.00821365938394881</v>
      </c>
      <c r="X7109" s="0" t="n">
        <f aca="false">NORMSDIST(-P7109)</f>
        <v>0.0412265025064383</v>
      </c>
    </row>
    <row r="7110" customFormat="false" ht="13" hidden="false" customHeight="false" outlineLevel="0" collapsed="false">
      <c r="A7110" s="0" t="n">
        <v>-0.365737794232451</v>
      </c>
      <c r="B7110" s="0" t="n">
        <v>-0.324216721898917</v>
      </c>
      <c r="C7110" s="0" t="n">
        <v>-0.168998187327844</v>
      </c>
      <c r="D7110" s="0" t="n">
        <v>-1.63228089423637</v>
      </c>
      <c r="E7110" s="0" t="n">
        <f aca="false" t="array" ref="E7110:H7110">MMULT(A7110:D7110,'Root matrix of resiudals'!$B$19:E$22)</f>
        <v>-0.0160096891902626</v>
      </c>
      <c r="F7110" s="0" t="n">
        <v>-0.0108056356276734</v>
      </c>
      <c r="G7110" s="0" t="n">
        <v>-0.00620874919391878</v>
      </c>
      <c r="H7110" s="0" t="n">
        <v>-0.0265619128161929</v>
      </c>
      <c r="I7110" s="3" t="n">
        <f aca="false" t="array" ref="I7110:L7110">MMULT('t+3'!I7110:L7110,'input - gretl'!$B$3:$E$6)+MMULT('Point forecasts'!$P$5:$T$5,'input - gretl'!$B$9:$E$13)+MMULT('t+3'!Q7110:S7110,'input - gretl'!$B$14:$E$16)+E7110:H7110</f>
        <v>-0.00276918551476537</v>
      </c>
      <c r="J7110" s="3" t="n">
        <v>-0.00964953002369592</v>
      </c>
      <c r="K7110" s="3" t="n">
        <v>-0.00414472969948243</v>
      </c>
      <c r="L7110" s="3" t="n">
        <v>-0.0362049289666544</v>
      </c>
      <c r="M7110" s="0" t="n">
        <f aca="false">'t+3'!M7110+I7110</f>
        <v>0.0891838147835677</v>
      </c>
      <c r="N7110" s="0" t="n">
        <f aca="false">'t+3'!N7110+J7110</f>
        <v>-0.0271996827434421</v>
      </c>
      <c r="O7110" s="0" t="n">
        <f aca="false">'t+3'!O7110+K7110</f>
        <v>2.40190618643781</v>
      </c>
      <c r="P7110" s="0" t="n">
        <f aca="false">'t+3'!P7110+L7110</f>
        <v>1.71429765648181</v>
      </c>
      <c r="Q7110" s="0" t="n">
        <f aca="false" t="array" ref="Q7110:S7110">MMULT(M7110:P7110,'input - gretl'!$B$19:$D$22)+MMULT('Point forecasts'!$J$6:$O$6,'input - gretl'!$B$23:$D$28)</f>
        <v>13.9277599341346</v>
      </c>
      <c r="R7110" s="0" t="n">
        <v>6.78697850255373</v>
      </c>
      <c r="S7110" s="0" t="n">
        <v>10.1262685682879</v>
      </c>
      <c r="U7110" s="4" t="n">
        <f aca="false">NORMSDIST(-M7110/'rhos computation'!$B$11)-EXP(M7110+'rhos computation'!$B$11^2/2)*NORMSDIST(-M7110/'rhos computation'!$B$11-'rhos computation'!$B$11)</f>
        <v>0.0195067435243689</v>
      </c>
      <c r="V7110" s="4" t="n">
        <f aca="false">NORMSDIST(-N7110/'rhos computation'!$B$23)-EXP(N7110+'rhos computation'!$B$23^2/2)*NORMSDIST(-N7110/'rhos computation'!$B$23-'rhos computation'!$B$23)</f>
        <v>0.0371165253723763</v>
      </c>
      <c r="W7110" s="0" t="n">
        <f aca="false">NORMSDIST(-O7110)</f>
        <v>0.00815494529758209</v>
      </c>
      <c r="X7110" s="0" t="n">
        <f aca="false">NORMSDIST(-P7110)</f>
        <v>0.0432370366653905</v>
      </c>
    </row>
    <row r="7111" customFormat="false" ht="13" hidden="false" customHeight="false" outlineLevel="0" collapsed="false">
      <c r="A7111" s="0" t="n">
        <v>-2.43759935735099</v>
      </c>
      <c r="B7111" s="0" t="n">
        <v>-0.154011504525198</v>
      </c>
      <c r="C7111" s="0" t="n">
        <v>0.788026768608185</v>
      </c>
      <c r="D7111" s="0" t="n">
        <v>-2.00760966416927</v>
      </c>
      <c r="E7111" s="0" t="n">
        <f aca="false" t="array" ref="E7111:H7111">MMULT(A7111:D7111,'Root matrix of resiudals'!$B$19:E$22)</f>
        <v>-0.103190632052015</v>
      </c>
      <c r="F7111" s="0" t="n">
        <v>-0.00722220061286211</v>
      </c>
      <c r="G7111" s="0" t="n">
        <v>0.00683605096962678</v>
      </c>
      <c r="H7111" s="0" t="n">
        <v>-0.0307518764852333</v>
      </c>
      <c r="I7111" s="3" t="n">
        <f aca="false" t="array" ref="I7111:L7111">MMULT('t+3'!I7111:L7111,'input - gretl'!$B$3:$E$6)+MMULT('Point forecasts'!$P$5:$T$5,'input - gretl'!$B$9:$E$13)+MMULT('t+3'!Q7111:S7111,'input - gretl'!$B$14:$E$16)+E7111:H7111</f>
        <v>-0.0498415279096482</v>
      </c>
      <c r="J7111" s="3" t="n">
        <v>-0.00556793580274245</v>
      </c>
      <c r="K7111" s="3" t="n">
        <v>0.00883530215813175</v>
      </c>
      <c r="L7111" s="3" t="n">
        <v>-0.0428078180921805</v>
      </c>
      <c r="M7111" s="0" t="n">
        <f aca="false">'t+3'!M7111+I7111</f>
        <v>0.0114978980629933</v>
      </c>
      <c r="N7111" s="0" t="n">
        <f aca="false">'t+3'!N7111+J7111</f>
        <v>-0.0105416191031127</v>
      </c>
      <c r="O7111" s="0" t="n">
        <f aca="false">'t+3'!O7111+K7111</f>
        <v>2.42643105182187</v>
      </c>
      <c r="P7111" s="0" t="n">
        <f aca="false">'t+3'!P7111+L7111</f>
        <v>1.69832213951064</v>
      </c>
      <c r="Q7111" s="0" t="n">
        <f aca="false" t="array" ref="Q7111:S7111">MMULT(M7111:P7111,'input - gretl'!$B$19:$D$22)+MMULT('Point forecasts'!$J$6:$O$6,'input - gretl'!$B$23:$D$28)</f>
        <v>13.8500740174141</v>
      </c>
      <c r="R7111" s="0" t="n">
        <v>6.80363656619406</v>
      </c>
      <c r="S7111" s="0" t="n">
        <v>10.1659869490874</v>
      </c>
      <c r="U7111" s="4" t="n">
        <f aca="false">NORMSDIST(-M7111/'rhos computation'!$B$11)-EXP(M7111+'rhos computation'!$B$11^2/2)*NORMSDIST(-M7111/'rhos computation'!$B$11-'rhos computation'!$B$11)</f>
        <v>0.0448537759593729</v>
      </c>
      <c r="V7111" s="4" t="n">
        <f aca="false">NORMSDIST(-N7111/'rhos computation'!$B$23)-EXP(N7111+'rhos computation'!$B$23^2/2)*NORMSDIST(-N7111/'rhos computation'!$B$23-'rhos computation'!$B$23)</f>
        <v>0.0271465632701108</v>
      </c>
      <c r="W7111" s="0" t="n">
        <f aca="false">NORMSDIST(-O7111)</f>
        <v>0.00762407369161527</v>
      </c>
      <c r="X7111" s="0" t="n">
        <f aca="false">NORMSDIST(-P7111)</f>
        <v>0.0447234891826484</v>
      </c>
    </row>
    <row r="7112" customFormat="false" ht="13" hidden="false" customHeight="false" outlineLevel="0" collapsed="false">
      <c r="A7112" s="0" t="n">
        <v>0.0362980132125378</v>
      </c>
      <c r="B7112" s="0" t="n">
        <v>0.523837804921002</v>
      </c>
      <c r="C7112" s="0" t="n">
        <v>1.13935545132762</v>
      </c>
      <c r="D7112" s="0" t="n">
        <v>0.858402370884507</v>
      </c>
      <c r="E7112" s="0" t="n">
        <f aca="false" t="array" ref="E7112:H7112">MMULT(A7112:D7112,'Root matrix of resiudals'!$B$19:E$22)</f>
        <v>0.00382225083020212</v>
      </c>
      <c r="F7112" s="0" t="n">
        <v>0.0191964895864321</v>
      </c>
      <c r="G7112" s="0" t="n">
        <v>0.0212700700568335</v>
      </c>
      <c r="H7112" s="0" t="n">
        <v>0.0152546867546257</v>
      </c>
      <c r="I7112" s="3" t="n">
        <f aca="false" t="array" ref="I7112:L7112">MMULT('t+3'!I7112:L7112,'input - gretl'!$B$3:$E$6)+MMULT('Point forecasts'!$P$5:$T$5,'input - gretl'!$B$9:$E$13)+MMULT('t+3'!Q7112:S7112,'input - gretl'!$B$14:$E$16)+E7112:H7112</f>
        <v>0.0248729615146639</v>
      </c>
      <c r="J7112" s="3" t="n">
        <v>-0.0188542530860258</v>
      </c>
      <c r="K7112" s="3" t="n">
        <v>0.00205846766634263</v>
      </c>
      <c r="L7112" s="3" t="n">
        <v>-0.00181321470121264</v>
      </c>
      <c r="M7112" s="0" t="n">
        <f aca="false">'t+3'!M7112+I7112</f>
        <v>-0.0220058135617732</v>
      </c>
      <c r="N7112" s="0" t="n">
        <f aca="false">'t+3'!N7112+J7112</f>
        <v>-0.0402433566326814</v>
      </c>
      <c r="O7112" s="0" t="n">
        <f aca="false">'t+3'!O7112+K7112</f>
        <v>2.35321335151681</v>
      </c>
      <c r="P7112" s="0" t="n">
        <f aca="false">'t+3'!P7112+L7112</f>
        <v>1.70864156991516</v>
      </c>
      <c r="Q7112" s="0" t="n">
        <f aca="false" t="array" ref="Q7112:S7112">MMULT(M7112:P7112,'input - gretl'!$B$19:$D$22)+MMULT('Point forecasts'!$J$6:$O$6,'input - gretl'!$B$23:$D$28)</f>
        <v>13.8165703057893</v>
      </c>
      <c r="R7112" s="0" t="n">
        <v>6.77393482866449</v>
      </c>
      <c r="S7112" s="0" t="n">
        <v>10.0829549544961</v>
      </c>
      <c r="U7112" s="4" t="n">
        <f aca="false">NORMSDIST(-M7112/'rhos computation'!$B$11)-EXP(M7112+'rhos computation'!$B$11^2/2)*NORMSDIST(-M7112/'rhos computation'!$B$11-'rhos computation'!$B$11)</f>
        <v>0.0603665770993226</v>
      </c>
      <c r="V7112" s="4" t="n">
        <f aca="false">NORMSDIST(-N7112/'rhos computation'!$B$23)-EXP(N7112+'rhos computation'!$B$23^2/2)*NORMSDIST(-N7112/'rhos computation'!$B$23-'rhos computation'!$B$23)</f>
        <v>0.0460251573279638</v>
      </c>
      <c r="W7112" s="0" t="n">
        <f aca="false">NORMSDIST(-O7112)</f>
        <v>0.00930597586249552</v>
      </c>
      <c r="X7112" s="0" t="n">
        <f aca="false">NORMSDIST(-P7112)</f>
        <v>0.0437586817450201</v>
      </c>
    </row>
    <row r="7113" customFormat="false" ht="13" hidden="false" customHeight="false" outlineLevel="0" collapsed="false">
      <c r="A7113" s="0" t="n">
        <v>0.299437264195134</v>
      </c>
      <c r="B7113" s="0" t="n">
        <v>-0.340557935210793</v>
      </c>
      <c r="C7113" s="0" t="n">
        <v>-0.269648246471784</v>
      </c>
      <c r="D7113" s="0" t="n">
        <v>-0.828878505084659</v>
      </c>
      <c r="E7113" s="0" t="n">
        <f aca="false" t="array" ref="E7113:H7113">MMULT(A7113:D7113,'Root matrix of resiudals'!$B$19:E$22)</f>
        <v>0.0120603891839367</v>
      </c>
      <c r="F7113" s="0" t="n">
        <v>-0.0100750534626718</v>
      </c>
      <c r="G7113" s="0" t="n">
        <v>-0.00614764127131262</v>
      </c>
      <c r="H7113" s="0" t="n">
        <v>-0.0138960907564652</v>
      </c>
      <c r="I7113" s="3" t="n">
        <f aca="false" t="array" ref="I7113:L7113">MMULT('t+3'!I7113:L7113,'input - gretl'!$B$3:$E$6)+MMULT('Point forecasts'!$P$5:$T$5,'input - gretl'!$B$9:$E$13)+MMULT('t+3'!Q7113:S7113,'input - gretl'!$B$14:$E$16)+E7113:H7113</f>
        <v>0.0677572132988568</v>
      </c>
      <c r="J7113" s="3" t="n">
        <v>-0.0315843412221961</v>
      </c>
      <c r="K7113" s="3" t="n">
        <v>0.0040727026017906</v>
      </c>
      <c r="L7113" s="3" t="n">
        <v>-0.0140942677371115</v>
      </c>
      <c r="M7113" s="0" t="n">
        <f aca="false">'t+3'!M7113+I7113</f>
        <v>0.102307093526905</v>
      </c>
      <c r="N7113" s="0" t="n">
        <f aca="false">'t+3'!N7113+J7113</f>
        <v>0.0156985593764127</v>
      </c>
      <c r="O7113" s="0" t="n">
        <f aca="false">'t+3'!O7113+K7113</f>
        <v>2.45480587658042</v>
      </c>
      <c r="P7113" s="0" t="n">
        <f aca="false">'t+3'!P7113+L7113</f>
        <v>1.76031600069106</v>
      </c>
      <c r="Q7113" s="0" t="n">
        <f aca="false" t="array" ref="Q7113:S7113">MMULT(M7113:P7113,'input - gretl'!$B$19:$D$22)+MMULT('Point forecasts'!$J$6:$O$6,'input - gretl'!$B$23:$D$28)</f>
        <v>13.940883212878</v>
      </c>
      <c r="R7113" s="0" t="n">
        <v>6.82987674467359</v>
      </c>
      <c r="S7113" s="0" t="n">
        <v>10.1354025121703</v>
      </c>
      <c r="U7113" s="4" t="n">
        <f aca="false">NORMSDIST(-M7113/'rhos computation'!$B$11)-EXP(M7113+'rhos computation'!$B$11^2/2)*NORMSDIST(-M7113/'rhos computation'!$B$11-'rhos computation'!$B$11)</f>
        <v>0.0165882773547149</v>
      </c>
      <c r="V7113" s="4" t="n">
        <f aca="false">NORMSDIST(-N7113/'rhos computation'!$B$23)-EXP(N7113+'rhos computation'!$B$23^2/2)*NORMSDIST(-N7113/'rhos computation'!$B$23-'rhos computation'!$B$23)</f>
        <v>0.0150439950799731</v>
      </c>
      <c r="W7113" s="0" t="n">
        <f aca="false">NORMSDIST(-O7113)</f>
        <v>0.00704803428703472</v>
      </c>
      <c r="X7113" s="0" t="n">
        <f aca="false">NORMSDIST(-P7113)</f>
        <v>0.0391771213473979</v>
      </c>
    </row>
    <row r="7114" customFormat="false" ht="13" hidden="false" customHeight="false" outlineLevel="0" collapsed="false">
      <c r="A7114" s="0" t="n">
        <v>0.0780698183226506</v>
      </c>
      <c r="B7114" s="0" t="n">
        <v>-0.733926462681877</v>
      </c>
      <c r="C7114" s="0" t="n">
        <v>-0.529566015596352</v>
      </c>
      <c r="D7114" s="0" t="n">
        <v>0.410827913360641</v>
      </c>
      <c r="E7114" s="0" t="n">
        <f aca="false" t="array" ref="E7114:H7114">MMULT(A7114:D7114,'Root matrix of resiudals'!$B$19:E$22)</f>
        <v>0.000876271407522721</v>
      </c>
      <c r="F7114" s="0" t="n">
        <v>-0.0226674795536212</v>
      </c>
      <c r="G7114" s="0" t="n">
        <v>-0.0106024152345931</v>
      </c>
      <c r="H7114" s="0" t="n">
        <v>0.00598196276829074</v>
      </c>
      <c r="I7114" s="3" t="n">
        <f aca="false" t="array" ref="I7114:L7114">MMULT('t+3'!I7114:L7114,'input - gretl'!$B$3:$E$6)+MMULT('Point forecasts'!$P$5:$T$5,'input - gretl'!$B$9:$E$13)+MMULT('t+3'!Q7114:S7114,'input - gretl'!$B$14:$E$16)+E7114:H7114</f>
        <v>0.0187193710094535</v>
      </c>
      <c r="J7114" s="3" t="n">
        <v>-0.0267780009352671</v>
      </c>
      <c r="K7114" s="3" t="n">
        <v>-0.0125115642393479</v>
      </c>
      <c r="L7114" s="3" t="n">
        <v>0.00688719059687157</v>
      </c>
      <c r="M7114" s="0" t="n">
        <f aca="false">'t+3'!M7114+I7114</f>
        <v>0.131336423410655</v>
      </c>
      <c r="N7114" s="0" t="n">
        <f aca="false">'t+3'!N7114+J7114</f>
        <v>-0.0251575120865267</v>
      </c>
      <c r="O7114" s="0" t="n">
        <f aca="false">'t+3'!O7114+K7114</f>
        <v>2.40393055863985</v>
      </c>
      <c r="P7114" s="0" t="n">
        <f aca="false">'t+3'!P7114+L7114</f>
        <v>1.71423152558429</v>
      </c>
      <c r="Q7114" s="0" t="n">
        <f aca="false" t="array" ref="Q7114:S7114">MMULT(M7114:P7114,'input - gretl'!$B$19:$D$22)+MMULT('Point forecasts'!$J$6:$O$6,'input - gretl'!$B$23:$D$28)</f>
        <v>13.9699125427617</v>
      </c>
      <c r="R7114" s="0" t="n">
        <v>6.78902067321065</v>
      </c>
      <c r="S7114" s="0" t="n">
        <v>10.12835583428</v>
      </c>
      <c r="U7114" s="4" t="n">
        <f aca="false">NORMSDIST(-M7114/'rhos computation'!$B$11)-EXP(M7114+'rhos computation'!$B$11^2/2)*NORMSDIST(-M7114/'rhos computation'!$B$11-'rhos computation'!$B$11)</f>
        <v>0.0113230491512589</v>
      </c>
      <c r="V7114" s="4" t="n">
        <f aca="false">NORMSDIST(-N7114/'rhos computation'!$B$23)-EXP(N7114+'rhos computation'!$B$23^2/2)*NORMSDIST(-N7114/'rhos computation'!$B$23-'rhos computation'!$B$23)</f>
        <v>0.0358051170609387</v>
      </c>
      <c r="W7114" s="0" t="n">
        <f aca="false">NORMSDIST(-O7114)</f>
        <v>0.0081099270082311</v>
      </c>
      <c r="X7114" s="0" t="n">
        <f aca="false">NORMSDIST(-P7114)</f>
        <v>0.0432431065888593</v>
      </c>
    </row>
    <row r="7115" customFormat="false" ht="13" hidden="false" customHeight="false" outlineLevel="0" collapsed="false">
      <c r="A7115" s="0" t="n">
        <v>1.33439409405126</v>
      </c>
      <c r="B7115" s="0" t="n">
        <v>-0.38057991406902</v>
      </c>
      <c r="C7115" s="0" t="n">
        <v>-0.580050626391283</v>
      </c>
      <c r="D7115" s="0" t="n">
        <v>-0.058539970583904</v>
      </c>
      <c r="E7115" s="0" t="n">
        <f aca="false" t="array" ref="E7115:H7115">MMULT(A7115:D7115,'Root matrix of resiudals'!$B$19:E$22)</f>
        <v>0.0556957145161984</v>
      </c>
      <c r="F7115" s="0" t="n">
        <v>-0.00993908067453313</v>
      </c>
      <c r="G7115" s="0" t="n">
        <v>-0.00913289263101393</v>
      </c>
      <c r="H7115" s="0" t="n">
        <v>-0.00215015991583909</v>
      </c>
      <c r="I7115" s="3" t="n">
        <f aca="false" t="array" ref="I7115:L7115">MMULT('t+3'!I7115:L7115,'input - gretl'!$B$3:$E$6)+MMULT('Point forecasts'!$P$5:$T$5,'input - gretl'!$B$9:$E$13)+MMULT('t+3'!Q7115:S7115,'input - gretl'!$B$14:$E$16)+E7115:H7115</f>
        <v>0.0881870728475973</v>
      </c>
      <c r="J7115" s="3" t="n">
        <v>-0.0197683853926955</v>
      </c>
      <c r="K7115" s="3" t="n">
        <v>0.000990251195491657</v>
      </c>
      <c r="L7115" s="3" t="n">
        <v>-0.00650886930892012</v>
      </c>
      <c r="M7115" s="0" t="n">
        <f aca="false">'t+3'!M7115+I7115</f>
        <v>0.173054304507885</v>
      </c>
      <c r="N7115" s="0" t="n">
        <f aca="false">'t+3'!N7115+J7115</f>
        <v>0.0179262063742017</v>
      </c>
      <c r="O7115" s="0" t="n">
        <f aca="false">'t+3'!O7115+K7115</f>
        <v>2.44271970238165</v>
      </c>
      <c r="P7115" s="0" t="n">
        <f aca="false">'t+3'!P7115+L7115</f>
        <v>1.73817869501507</v>
      </c>
      <c r="Q7115" s="0" t="n">
        <f aca="false" t="array" ref="Q7115:S7115">MMULT(M7115:P7115,'input - gretl'!$B$19:$D$22)+MMULT('Point forecasts'!$J$6:$O$6,'input - gretl'!$B$23:$D$28)</f>
        <v>14.0116304238589</v>
      </c>
      <c r="R7115" s="0" t="n">
        <v>6.83210439167137</v>
      </c>
      <c r="S7115" s="0" t="n">
        <v>10.1443700225346</v>
      </c>
      <c r="U7115" s="4" t="n">
        <f aca="false">NORMSDIST(-M7115/'rhos computation'!$B$11)-EXP(M7115+'rhos computation'!$B$11^2/2)*NORMSDIST(-M7115/'rhos computation'!$B$11-'rhos computation'!$B$11)</f>
        <v>0.00616982602371052</v>
      </c>
      <c r="V7115" s="4" t="n">
        <f aca="false">NORMSDIST(-N7115/'rhos computation'!$B$23)-EXP(N7115+'rhos computation'!$B$23^2/2)*NORMSDIST(-N7115/'rhos computation'!$B$23-'rhos computation'!$B$23)</f>
        <v>0.0142236370537446</v>
      </c>
      <c r="W7115" s="0" t="n">
        <f aca="false">NORMSDIST(-O7115)</f>
        <v>0.00728852698510348</v>
      </c>
      <c r="X7115" s="0" t="n">
        <f aca="false">NORMSDIST(-P7115)</f>
        <v>0.0410896659517392</v>
      </c>
    </row>
    <row r="7116" customFormat="false" ht="13" hidden="false" customHeight="false" outlineLevel="0" collapsed="false">
      <c r="A7116" s="0" t="n">
        <v>0.423906521590006</v>
      </c>
      <c r="B7116" s="0" t="n">
        <v>0.840886574778022</v>
      </c>
      <c r="C7116" s="0" t="n">
        <v>-0.939686926494026</v>
      </c>
      <c r="D7116" s="0" t="n">
        <v>1.2759844364513</v>
      </c>
      <c r="E7116" s="0" t="n">
        <f aca="false" t="array" ref="E7116:H7116">MMULT(A7116:D7116,'Root matrix of resiudals'!$B$19:E$22)</f>
        <v>0.0184420733604156</v>
      </c>
      <c r="F7116" s="0" t="n">
        <v>0.0216956707808666</v>
      </c>
      <c r="G7116" s="0" t="n">
        <v>-0.0101394568352581</v>
      </c>
      <c r="H7116" s="0" t="n">
        <v>0.0195222035265816</v>
      </c>
      <c r="I7116" s="3" t="n">
        <f aca="false" t="array" ref="I7116:L7116">MMULT('t+3'!I7116:L7116,'input - gretl'!$B$3:$E$6)+MMULT('Point forecasts'!$P$5:$T$5,'input - gretl'!$B$9:$E$13)+MMULT('t+3'!Q7116:S7116,'input - gretl'!$B$14:$E$16)+E7116:H7116</f>
        <v>0.0595798409579942</v>
      </c>
      <c r="J7116" s="3" t="n">
        <v>0.0388661495199804</v>
      </c>
      <c r="K7116" s="3" t="n">
        <v>0.00126167326509144</v>
      </c>
      <c r="L7116" s="3" t="n">
        <v>0.0144201509076956</v>
      </c>
      <c r="M7116" s="0" t="n">
        <f aca="false">'t+3'!M7116+I7116</f>
        <v>0.248693253076695</v>
      </c>
      <c r="N7116" s="0" t="n">
        <f aca="false">'t+3'!N7116+J7116</f>
        <v>0.0429875415574531</v>
      </c>
      <c r="O7116" s="0" t="n">
        <f aca="false">'t+3'!O7116+K7116</f>
        <v>2.46765531365259</v>
      </c>
      <c r="P7116" s="0" t="n">
        <f aca="false">'t+3'!P7116+L7116</f>
        <v>1.77334828800845</v>
      </c>
      <c r="Q7116" s="0" t="n">
        <f aca="false" t="array" ref="Q7116:S7116">MMULT(M7116:P7116,'input - gretl'!$B$19:$D$22)+MMULT('Point forecasts'!$J$6:$O$6,'input - gretl'!$B$23:$D$28)</f>
        <v>14.0872693724278</v>
      </c>
      <c r="R7116" s="0" t="n">
        <v>6.85716572685463</v>
      </c>
      <c r="S7116" s="0" t="n">
        <v>10.1358575923892</v>
      </c>
      <c r="U7116" s="4" t="n">
        <f aca="false">NORMSDIST(-M7116/'rhos computation'!$B$11)-EXP(M7116+'rhos computation'!$B$11^2/2)*NORMSDIST(-M7116/'rhos computation'!$B$11-'rhos computation'!$B$11)</f>
        <v>0.00170519646707235</v>
      </c>
      <c r="V7116" s="4" t="n">
        <f aca="false">NORMSDIST(-N7116/'rhos computation'!$B$23)-EXP(N7116+'rhos computation'!$B$23^2/2)*NORMSDIST(-N7116/'rhos computation'!$B$23-'rhos computation'!$B$23)</f>
        <v>0.00705888834217694</v>
      </c>
      <c r="W7116" s="0" t="n">
        <f aca="false">NORMSDIST(-O7116)</f>
        <v>0.00680006038150982</v>
      </c>
      <c r="X7116" s="0" t="n">
        <f aca="false">NORMSDIST(-P7116)</f>
        <v>0.0380855060907723</v>
      </c>
    </row>
    <row r="7117" customFormat="false" ht="13" hidden="false" customHeight="false" outlineLevel="0" collapsed="false">
      <c r="A7117" s="0" t="n">
        <v>0.187897133672741</v>
      </c>
      <c r="B7117" s="0" t="n">
        <v>-0.522198469010465</v>
      </c>
      <c r="C7117" s="0" t="n">
        <v>0.00631662212154861</v>
      </c>
      <c r="D7117" s="0" t="n">
        <v>0.90695648932955</v>
      </c>
      <c r="E7117" s="0" t="n">
        <f aca="false" t="array" ref="E7117:H7117">MMULT(A7117:D7117,'Root matrix of resiudals'!$B$19:E$22)</f>
        <v>0.00653979488690989</v>
      </c>
      <c r="F7117" s="0" t="n">
        <v>-0.0144126602449284</v>
      </c>
      <c r="G7117" s="0" t="n">
        <v>-0.000502311096482289</v>
      </c>
      <c r="H7117" s="0" t="n">
        <v>0.014618238134968</v>
      </c>
      <c r="I7117" s="3" t="n">
        <f aca="false" t="array" ref="I7117:L7117">MMULT('t+3'!I7117:L7117,'input - gretl'!$B$3:$E$6)+MMULT('Point forecasts'!$P$5:$T$5,'input - gretl'!$B$9:$E$13)+MMULT('t+3'!Q7117:S7117,'input - gretl'!$B$14:$E$16)+E7117:H7117</f>
        <v>0.00684513120111726</v>
      </c>
      <c r="J7117" s="3" t="n">
        <v>0.0187860091694842</v>
      </c>
      <c r="K7117" s="3" t="n">
        <v>0.0137084908936912</v>
      </c>
      <c r="L7117" s="3" t="n">
        <v>0.0112230275195351</v>
      </c>
      <c r="M7117" s="0" t="n">
        <f aca="false">'t+3'!M7117+I7117</f>
        <v>0.145909951633669</v>
      </c>
      <c r="N7117" s="0" t="n">
        <f aca="false">'t+3'!N7117+J7117</f>
        <v>0.00781277815124735</v>
      </c>
      <c r="O7117" s="0" t="n">
        <f aca="false">'t+3'!O7117+K7117</f>
        <v>2.48106481148394</v>
      </c>
      <c r="P7117" s="0" t="n">
        <f aca="false">'t+3'!P7117+L7117</f>
        <v>1.7898751585421</v>
      </c>
      <c r="Q7117" s="0" t="n">
        <f aca="false" t="array" ref="Q7117:S7117">MMULT(M7117:P7117,'input - gretl'!$B$19:$D$22)+MMULT('Point forecasts'!$J$6:$O$6,'input - gretl'!$B$23:$D$28)</f>
        <v>13.9844860709847</v>
      </c>
      <c r="R7117" s="0" t="n">
        <v>6.82199096344842</v>
      </c>
      <c r="S7117" s="0" t="n">
        <v>10.1335492099996</v>
      </c>
      <c r="U7117" s="4" t="n">
        <f aca="false">NORMSDIST(-M7117/'rhos computation'!$B$11)-EXP(M7117+'rhos computation'!$B$11^2/2)*NORMSDIST(-M7117/'rhos computation'!$B$11-'rhos computation'!$B$11)</f>
        <v>0.00923222281113115</v>
      </c>
      <c r="V7117" s="4" t="n">
        <f aca="false">NORMSDIST(-N7117/'rhos computation'!$B$23)-EXP(N7117+'rhos computation'!$B$23^2/2)*NORMSDIST(-N7117/'rhos computation'!$B$23-'rhos computation'!$B$23)</f>
        <v>0.0182059540146046</v>
      </c>
      <c r="W7117" s="0" t="n">
        <f aca="false">NORMSDIST(-O7117)</f>
        <v>0.00654952766580276</v>
      </c>
      <c r="X7117" s="0" t="n">
        <f aca="false">NORMSDIST(-P7117)</f>
        <v>0.0367369915900001</v>
      </c>
    </row>
    <row r="7118" customFormat="false" ht="13" hidden="false" customHeight="false" outlineLevel="0" collapsed="false">
      <c r="A7118" s="0" t="n">
        <v>0.587877994213396</v>
      </c>
      <c r="B7118" s="0" t="n">
        <v>-0.297205238681686</v>
      </c>
      <c r="C7118" s="0" t="n">
        <v>-0.0559248202082387</v>
      </c>
      <c r="D7118" s="0" t="n">
        <v>-1.73823845768835</v>
      </c>
      <c r="E7118" s="0" t="n">
        <f aca="false" t="array" ref="E7118:H7118">MMULT(A7118:D7118,'Root matrix of resiudals'!$B$19:E$22)</f>
        <v>0.025146184435141</v>
      </c>
      <c r="F7118" s="0" t="n">
        <v>-0.00747562953136768</v>
      </c>
      <c r="G7118" s="0" t="n">
        <v>-0.00323283281324952</v>
      </c>
      <c r="H7118" s="0" t="n">
        <v>-0.0285151607807185</v>
      </c>
      <c r="I7118" s="3" t="n">
        <f aca="false" t="array" ref="I7118:L7118">MMULT('t+3'!I7118:L7118,'input - gretl'!$B$3:$E$6)+MMULT('Point forecasts'!$P$5:$T$5,'input - gretl'!$B$9:$E$13)+MMULT('t+3'!Q7118:S7118,'input - gretl'!$B$14:$E$16)+E7118:H7118</f>
        <v>0.0716131681838843</v>
      </c>
      <c r="J7118" s="3" t="n">
        <v>0.0248377230400102</v>
      </c>
      <c r="K7118" s="3" t="n">
        <v>0.00590979423850621</v>
      </c>
      <c r="L7118" s="3" t="n">
        <v>-0.0240535507173759</v>
      </c>
      <c r="M7118" s="0" t="n">
        <f aca="false">'t+3'!M7118+I7118</f>
        <v>0.184266120695495</v>
      </c>
      <c r="N7118" s="0" t="n">
        <f aca="false">'t+3'!N7118+J7118</f>
        <v>0.0260649804921425</v>
      </c>
      <c r="O7118" s="0" t="n">
        <f aca="false">'t+3'!O7118+K7118</f>
        <v>2.48364858790049</v>
      </c>
      <c r="P7118" s="0" t="n">
        <f aca="false">'t+3'!P7118+L7118</f>
        <v>1.71952587171291</v>
      </c>
      <c r="Q7118" s="0" t="n">
        <f aca="false" t="array" ref="Q7118:S7118">MMULT(M7118:P7118,'input - gretl'!$B$19:$D$22)+MMULT('Point forecasts'!$J$6:$O$6,'input - gretl'!$B$23:$D$28)</f>
        <v>14.0228422400466</v>
      </c>
      <c r="R7118" s="0" t="n">
        <v>6.84024316578932</v>
      </c>
      <c r="S7118" s="0" t="n">
        <v>10.203038675655</v>
      </c>
      <c r="U7118" s="4" t="n">
        <f aca="false">NORMSDIST(-M7118/'rhos computation'!$B$11)-EXP(M7118+'rhos computation'!$B$11^2/2)*NORMSDIST(-M7118/'rhos computation'!$B$11-'rhos computation'!$B$11)</f>
        <v>0.00517776960833113</v>
      </c>
      <c r="V7118" s="4" t="n">
        <f aca="false">NORMSDIST(-N7118/'rhos computation'!$B$23)-EXP(N7118+'rhos computation'!$B$23^2/2)*NORMSDIST(-N7118/'rhos computation'!$B$23-'rhos computation'!$B$23)</f>
        <v>0.0114917735971219</v>
      </c>
      <c r="W7118" s="0" t="n">
        <f aca="false">NORMSDIST(-O7118)</f>
        <v>0.0065022034159736</v>
      </c>
      <c r="X7118" s="0" t="n">
        <f aca="false">NORMSDIST(-P7118)</f>
        <v>0.0427593304529833</v>
      </c>
    </row>
    <row r="7119" customFormat="false" ht="13" hidden="false" customHeight="false" outlineLevel="0" collapsed="false">
      <c r="A7119" s="0" t="n">
        <v>2.27685551080839</v>
      </c>
      <c r="B7119" s="0" t="n">
        <v>0.123163837722283</v>
      </c>
      <c r="C7119" s="0" t="n">
        <v>-0.428006602613689</v>
      </c>
      <c r="D7119" s="0" t="n">
        <v>-0.154149003077959</v>
      </c>
      <c r="E7119" s="0" t="n">
        <f aca="false" t="array" ref="E7119:H7119">MMULT(A7119:D7119,'Root matrix of resiudals'!$B$19:E$22)</f>
        <v>0.0974966262773957</v>
      </c>
      <c r="F7119" s="0" t="n">
        <v>0.0071275363680391</v>
      </c>
      <c r="G7119" s="0" t="n">
        <v>-0.00381920049986643</v>
      </c>
      <c r="H7119" s="0" t="n">
        <v>-0.00385527698956735</v>
      </c>
      <c r="I7119" s="3" t="n">
        <f aca="false" t="array" ref="I7119:L7119">MMULT('t+3'!I7119:L7119,'input - gretl'!$B$3:$E$6)+MMULT('Point forecasts'!$P$5:$T$5,'input - gretl'!$B$9:$E$13)+MMULT('t+3'!Q7119:S7119,'input - gretl'!$B$14:$E$16)+E7119:H7119</f>
        <v>0.0887351266097173</v>
      </c>
      <c r="J7119" s="3" t="n">
        <v>0.0238988978998099</v>
      </c>
      <c r="K7119" s="3" t="n">
        <v>-0.000811309341725838</v>
      </c>
      <c r="L7119" s="3" t="n">
        <v>-8.07966682966539E-005</v>
      </c>
      <c r="M7119" s="0" t="n">
        <f aca="false">'t+3'!M7119+I7119</f>
        <v>0.285266056221378</v>
      </c>
      <c r="N7119" s="0" t="n">
        <f aca="false">'t+3'!N7119+J7119</f>
        <v>0.0145457968937281</v>
      </c>
      <c r="O7119" s="0" t="n">
        <f aca="false">'t+3'!O7119+K7119</f>
        <v>2.42759902877306</v>
      </c>
      <c r="P7119" s="0" t="n">
        <f aca="false">'t+3'!P7119+L7119</f>
        <v>1.70017655217032</v>
      </c>
      <c r="Q7119" s="0" t="n">
        <f aca="false" t="array" ref="Q7119:S7119">MMULT(M7119:P7119,'input - gretl'!$B$19:$D$22)+MMULT('Point forecasts'!$J$6:$O$6,'input - gretl'!$B$23:$D$28)</f>
        <v>14.1238421755724</v>
      </c>
      <c r="R7119" s="0" t="n">
        <v>6.8287239821909</v>
      </c>
      <c r="S7119" s="0" t="n">
        <v>10.1653912868786</v>
      </c>
      <c r="U7119" s="4" t="n">
        <f aca="false">NORMSDIST(-M7119/'rhos computation'!$B$11)-EXP(M7119+'rhos computation'!$B$11^2/2)*NORMSDIST(-M7119/'rhos computation'!$B$11-'rhos computation'!$B$11)</f>
        <v>0.000837257187789368</v>
      </c>
      <c r="V7119" s="4" t="n">
        <f aca="false">NORMSDIST(-N7119/'rhos computation'!$B$23)-EXP(N7119+'rhos computation'!$B$23^2/2)*NORMSDIST(-N7119/'rhos computation'!$B$23-'rhos computation'!$B$23)</f>
        <v>0.0154810131062493</v>
      </c>
      <c r="W7119" s="0" t="n">
        <f aca="false">NORMSDIST(-O7119)</f>
        <v>0.00759956839772227</v>
      </c>
      <c r="X7119" s="0" t="n">
        <f aca="false">NORMSDIST(-P7119)</f>
        <v>0.0445488606814892</v>
      </c>
    </row>
    <row r="7120" customFormat="false" ht="13" hidden="false" customHeight="false" outlineLevel="0" collapsed="false">
      <c r="A7120" s="0" t="n">
        <v>-0.319628484498801</v>
      </c>
      <c r="B7120" s="0" t="n">
        <v>-1.09383387211756</v>
      </c>
      <c r="C7120" s="0" t="n">
        <v>1.36122576526878</v>
      </c>
      <c r="D7120" s="0" t="n">
        <v>-1.18853697366744</v>
      </c>
      <c r="E7120" s="0" t="n">
        <f aca="false" t="array" ref="E7120:H7120">MMULT(A7120:D7120,'Root matrix of resiudals'!$B$19:E$22)</f>
        <v>-0.0140535412131912</v>
      </c>
      <c r="F7120" s="0" t="n">
        <v>-0.0271675657540818</v>
      </c>
      <c r="G7120" s="0" t="n">
        <v>0.0162535710072363</v>
      </c>
      <c r="H7120" s="0" t="n">
        <v>-0.0176769592277248</v>
      </c>
      <c r="I7120" s="3" t="n">
        <f aca="false" t="array" ref="I7120:L7120">MMULT('t+3'!I7120:L7120,'input - gretl'!$B$3:$E$6)+MMULT('Point forecasts'!$P$5:$T$5,'input - gretl'!$B$9:$E$13)+MMULT('t+3'!Q7120:S7120,'input - gretl'!$B$14:$E$16)+E7120:H7120</f>
        <v>0.00441316508574982</v>
      </c>
      <c r="J7120" s="3" t="n">
        <v>-0.0231227522958611</v>
      </c>
      <c r="K7120" s="3" t="n">
        <v>0.00865318369854479</v>
      </c>
      <c r="L7120" s="3" t="n">
        <v>-0.0229287450999946</v>
      </c>
      <c r="M7120" s="0" t="n">
        <f aca="false">'t+3'!M7120+I7120</f>
        <v>0.0708796083183902</v>
      </c>
      <c r="N7120" s="0" t="n">
        <f aca="false">'t+3'!N7120+J7120</f>
        <v>-0.0581628309493838</v>
      </c>
      <c r="O7120" s="0" t="n">
        <f aca="false">'t+3'!O7120+K7120</f>
        <v>2.41751886391914</v>
      </c>
      <c r="P7120" s="0" t="n">
        <f aca="false">'t+3'!P7120+L7120</f>
        <v>1.71227754008704</v>
      </c>
      <c r="Q7120" s="0" t="n">
        <f aca="false" t="array" ref="Q7120:S7120">MMULT(M7120:P7120,'input - gretl'!$B$19:$D$22)+MMULT('Point forecasts'!$J$6:$O$6,'input - gretl'!$B$23:$D$28)</f>
        <v>13.9094557276695</v>
      </c>
      <c r="R7120" s="0" t="n">
        <v>6.75601535434779</v>
      </c>
      <c r="S7120" s="0" t="n">
        <v>10.1438024774664</v>
      </c>
      <c r="U7120" s="4" t="n">
        <f aca="false">NORMSDIST(-M7120/'rhos computation'!$B$11)-EXP(M7120+'rhos computation'!$B$11^2/2)*NORMSDIST(-M7120/'rhos computation'!$B$11-'rhos computation'!$B$11)</f>
        <v>0.0241947505950824</v>
      </c>
      <c r="V7120" s="4" t="n">
        <f aca="false">NORMSDIST(-N7120/'rhos computation'!$B$23)-EXP(N7120+'rhos computation'!$B$23^2/2)*NORMSDIST(-N7120/'rhos computation'!$B$23-'rhos computation'!$B$23)</f>
        <v>0.0595487016042718</v>
      </c>
      <c r="W7120" s="0" t="n">
        <f aca="false">NORMSDIST(-O7120)</f>
        <v>0.0078133619951457</v>
      </c>
      <c r="X7120" s="0" t="n">
        <f aca="false">NORMSDIST(-P7120)</f>
        <v>0.0434227668515603</v>
      </c>
    </row>
    <row r="7121" customFormat="false" ht="13" hidden="false" customHeight="false" outlineLevel="0" collapsed="false">
      <c r="A7121" s="0" t="n">
        <v>-0.0685874119251545</v>
      </c>
      <c r="B7121" s="0" t="n">
        <v>-0.64724356040342</v>
      </c>
      <c r="C7121" s="0" t="n">
        <v>-0.165074738568864</v>
      </c>
      <c r="D7121" s="0" t="n">
        <v>1.63517498806795</v>
      </c>
      <c r="E7121" s="0" t="n">
        <f aca="false" t="array" ref="E7121:H7121">MMULT(A7121:D7121,'Root matrix of resiudals'!$B$19:E$22)</f>
        <v>-0.00523825157552341</v>
      </c>
      <c r="F7121" s="0" t="n">
        <v>-0.0191337594139933</v>
      </c>
      <c r="G7121" s="0" t="n">
        <v>-0.00319619957185461</v>
      </c>
      <c r="H7121" s="0" t="n">
        <v>0.0263287955010046</v>
      </c>
      <c r="I7121" s="3" t="n">
        <f aca="false" t="array" ref="I7121:L7121">MMULT('t+3'!I7121:L7121,'input - gretl'!$B$3:$E$6)+MMULT('Point forecasts'!$P$5:$T$5,'input - gretl'!$B$9:$E$13)+MMULT('t+3'!Q7121:S7121,'input - gretl'!$B$14:$E$16)+E7121:H7121</f>
        <v>0.00946843946328798</v>
      </c>
      <c r="J7121" s="3" t="n">
        <v>-0.00847863005599621</v>
      </c>
      <c r="K7121" s="3" t="n">
        <v>0.00249739760792963</v>
      </c>
      <c r="L7121" s="3" t="n">
        <v>0.0164969215468478</v>
      </c>
      <c r="M7121" s="0" t="n">
        <f aca="false">'t+3'!M7121+I7121</f>
        <v>0.0858790151750018</v>
      </c>
      <c r="N7121" s="0" t="n">
        <f aca="false">'t+3'!N7121+J7121</f>
        <v>-0.0225518523683664</v>
      </c>
      <c r="O7121" s="0" t="n">
        <f aca="false">'t+3'!O7121+K7121</f>
        <v>2.45945849031041</v>
      </c>
      <c r="P7121" s="0" t="n">
        <f aca="false">'t+3'!P7121+L7121</f>
        <v>1.81315058871133</v>
      </c>
      <c r="Q7121" s="0" t="n">
        <f aca="false" t="array" ref="Q7121:S7121">MMULT(M7121:P7121,'input - gretl'!$B$19:$D$22)+MMULT('Point forecasts'!$J$6:$O$6,'input - gretl'!$B$23:$D$28)</f>
        <v>13.9244551345261</v>
      </c>
      <c r="R7121" s="0" t="n">
        <v>6.79162633292881</v>
      </c>
      <c r="S7121" s="0" t="n">
        <v>10.0898067909636</v>
      </c>
      <c r="U7121" s="4" t="n">
        <f aca="false">NORMSDIST(-M7121/'rhos computation'!$B$11)-EXP(M7121+'rhos computation'!$B$11^2/2)*NORMSDIST(-M7121/'rhos computation'!$B$11-'rhos computation'!$B$11)</f>
        <v>0.0202987190941259</v>
      </c>
      <c r="V7121" s="4" t="n">
        <f aca="false">NORMSDIST(-N7121/'rhos computation'!$B$23)-EXP(N7121+'rhos computation'!$B$23^2/2)*NORMSDIST(-N7121/'rhos computation'!$B$23-'rhos computation'!$B$23)</f>
        <v>0.0341668200495202</v>
      </c>
      <c r="W7121" s="0" t="n">
        <f aca="false">NORMSDIST(-O7121)</f>
        <v>0.00695733938396696</v>
      </c>
      <c r="X7121" s="0" t="n">
        <f aca="false">NORMSDIST(-P7121)</f>
        <v>0.0349042991970103</v>
      </c>
    </row>
    <row r="7122" customFormat="false" ht="13" hidden="false" customHeight="false" outlineLevel="0" collapsed="false">
      <c r="A7122" s="0" t="n">
        <v>1.23351187305878</v>
      </c>
      <c r="B7122" s="0" t="n">
        <v>0.143391112502428</v>
      </c>
      <c r="C7122" s="0" t="n">
        <v>0.82505584120796</v>
      </c>
      <c r="D7122" s="0" t="n">
        <v>-0.00537439184872959</v>
      </c>
      <c r="E7122" s="0" t="n">
        <f aca="false" t="array" ref="E7122:H7122">MMULT(A7122:D7122,'Root matrix of resiudals'!$B$19:E$22)</f>
        <v>0.0542692281151508</v>
      </c>
      <c r="F7122" s="0" t="n">
        <v>0.00985189320223629</v>
      </c>
      <c r="G7122" s="0" t="n">
        <v>0.0153287229745213</v>
      </c>
      <c r="H7122" s="0" t="n">
        <v>0.000394786079344517</v>
      </c>
      <c r="I7122" s="3" t="n">
        <f aca="false" t="array" ref="I7122:L7122">MMULT('t+3'!I7122:L7122,'input - gretl'!$B$3:$E$6)+MMULT('Point forecasts'!$P$5:$T$5,'input - gretl'!$B$9:$E$13)+MMULT('t+3'!Q7122:S7122,'input - gretl'!$B$14:$E$16)+E7122:H7122</f>
        <v>0.0869348640506222</v>
      </c>
      <c r="J7122" s="3" t="n">
        <v>0.0472138084805341</v>
      </c>
      <c r="K7122" s="3" t="n">
        <v>0.0265161623914581</v>
      </c>
      <c r="L7122" s="3" t="n">
        <v>-0.0197339686516533</v>
      </c>
      <c r="M7122" s="0" t="n">
        <f aca="false">'t+3'!M7122+I7122</f>
        <v>0.196788016725238</v>
      </c>
      <c r="N7122" s="0" t="n">
        <f aca="false">'t+3'!N7122+J7122</f>
        <v>0.00746193313091751</v>
      </c>
      <c r="O7122" s="0" t="n">
        <f aca="false">'t+3'!O7122+K7122</f>
        <v>2.45739405492466</v>
      </c>
      <c r="P7122" s="0" t="n">
        <f aca="false">'t+3'!P7122+L7122</f>
        <v>1.76073093850885</v>
      </c>
      <c r="Q7122" s="0" t="n">
        <f aca="false" t="array" ref="Q7122:S7122">MMULT(M7122:P7122,'input - gretl'!$B$19:$D$22)+MMULT('Point forecasts'!$J$6:$O$6,'input - gretl'!$B$23:$D$28)</f>
        <v>14.0353641360763</v>
      </c>
      <c r="R7122" s="0" t="n">
        <v>6.82164011842809</v>
      </c>
      <c r="S7122" s="0" t="n">
        <v>10.1375960639029</v>
      </c>
      <c r="U7122" s="4" t="n">
        <f aca="false">NORMSDIST(-M7122/'rhos computation'!$B$11)-EXP(M7122+'rhos computation'!$B$11^2/2)*NORMSDIST(-M7122/'rhos computation'!$B$11-'rhos computation'!$B$11)</f>
        <v>0.00423079122109309</v>
      </c>
      <c r="V7122" s="4" t="n">
        <f aca="false">NORMSDIST(-N7122/'rhos computation'!$B$23)-EXP(N7122+'rhos computation'!$B$23^2/2)*NORMSDIST(-N7122/'rhos computation'!$B$23-'rhos computation'!$B$23)</f>
        <v>0.018356078505358</v>
      </c>
      <c r="W7122" s="0" t="n">
        <f aca="false">NORMSDIST(-O7122)</f>
        <v>0.00699745415175751</v>
      </c>
      <c r="X7122" s="0" t="n">
        <f aca="false">NORMSDIST(-P7122)</f>
        <v>0.0391419768271213</v>
      </c>
    </row>
    <row r="7123" customFormat="false" ht="13" hidden="false" customHeight="false" outlineLevel="0" collapsed="false">
      <c r="A7123" s="0" t="n">
        <v>-0.363209348004338</v>
      </c>
      <c r="B7123" s="0" t="n">
        <v>-0.787571711446594</v>
      </c>
      <c r="C7123" s="0" t="n">
        <v>-0.568385642895909</v>
      </c>
      <c r="D7123" s="0" t="n">
        <v>-0.106054702813963</v>
      </c>
      <c r="E7123" s="0" t="n">
        <f aca="false" t="array" ref="E7123:H7123">MMULT(A7123:D7123,'Root matrix of resiudals'!$B$19:E$22)</f>
        <v>-0.0180281203323187</v>
      </c>
      <c r="F7123" s="0" t="n">
        <v>-0.0253727153346213</v>
      </c>
      <c r="G7123" s="0" t="n">
        <v>-0.012557712410406</v>
      </c>
      <c r="H7123" s="0" t="n">
        <v>-0.00228453767486874</v>
      </c>
      <c r="I7123" s="3" t="n">
        <f aca="false" t="array" ref="I7123:L7123">MMULT('t+3'!I7123:L7123,'input - gretl'!$B$3:$E$6)+MMULT('Point forecasts'!$P$5:$T$5,'input - gretl'!$B$9:$E$13)+MMULT('t+3'!Q7123:S7123,'input - gretl'!$B$14:$E$16)+E7123:H7123</f>
        <v>0.0521217072069402</v>
      </c>
      <c r="J7123" s="3" t="n">
        <v>-0.0134818641045271</v>
      </c>
      <c r="K7123" s="3" t="n">
        <v>0.000601250085359398</v>
      </c>
      <c r="L7123" s="3" t="n">
        <v>-0.00869895337514509</v>
      </c>
      <c r="M7123" s="0" t="n">
        <f aca="false">'t+3'!M7123+I7123</f>
        <v>0.119550265954319</v>
      </c>
      <c r="N7123" s="0" t="n">
        <f aca="false">'t+3'!N7123+J7123</f>
        <v>-0.00556128991486126</v>
      </c>
      <c r="O7123" s="0" t="n">
        <f aca="false">'t+3'!O7123+K7123</f>
        <v>2.44462051081804</v>
      </c>
      <c r="P7123" s="0" t="n">
        <f aca="false">'t+3'!P7123+L7123</f>
        <v>1.76816256305459</v>
      </c>
      <c r="Q7123" s="0" t="n">
        <f aca="false" t="array" ref="Q7123:S7123">MMULT(M7123:P7123,'input - gretl'!$B$19:$D$22)+MMULT('Point forecasts'!$J$6:$O$6,'input - gretl'!$B$23:$D$28)</f>
        <v>13.9581263853054</v>
      </c>
      <c r="R7123" s="0" t="n">
        <v>6.80861689538231</v>
      </c>
      <c r="S7123" s="0" t="n">
        <v>10.1177546732721</v>
      </c>
      <c r="U7123" s="4" t="n">
        <f aca="false">NORMSDIST(-M7123/'rhos computation'!$B$11)-EXP(M7123+'rhos computation'!$B$11^2/2)*NORMSDIST(-M7123/'rhos computation'!$B$11-'rhos computation'!$B$11)</f>
        <v>0.0132740476919435</v>
      </c>
      <c r="V7123" s="4" t="n">
        <f aca="false">NORMSDIST(-N7123/'rhos computation'!$B$23)-EXP(N7123+'rhos computation'!$B$23^2/2)*NORMSDIST(-N7123/'rhos computation'!$B$23-'rhos computation'!$B$23)</f>
        <v>0.0245025323451956</v>
      </c>
      <c r="W7123" s="0" t="n">
        <f aca="false">NORMSDIST(-O7123)</f>
        <v>0.00725023138584239</v>
      </c>
      <c r="X7123" s="0" t="n">
        <f aca="false">NORMSDIST(-P7123)</f>
        <v>0.0385168653968369</v>
      </c>
    </row>
    <row r="7124" customFormat="false" ht="13" hidden="false" customHeight="false" outlineLevel="0" collapsed="false">
      <c r="A7124" s="0" t="n">
        <v>-0.539276323333829</v>
      </c>
      <c r="B7124" s="0" t="n">
        <v>0.500075188439305</v>
      </c>
      <c r="C7124" s="0" t="n">
        <v>-0.927809847626087</v>
      </c>
      <c r="D7124" s="0" t="n">
        <v>-0.856111679607765</v>
      </c>
      <c r="E7124" s="0" t="n">
        <f aca="false" t="array" ref="E7124:H7124">MMULT(A7124:D7124,'Root matrix of resiudals'!$B$19:E$22)</f>
        <v>-0.0228234807456464</v>
      </c>
      <c r="F7124" s="0" t="n">
        <v>0.00967973656726075</v>
      </c>
      <c r="G7124" s="0" t="n">
        <v>-0.0148033419175485</v>
      </c>
      <c r="H7124" s="0" t="n">
        <v>-0.014715422803862</v>
      </c>
      <c r="I7124" s="3" t="n">
        <f aca="false" t="array" ref="I7124:L7124">MMULT('t+3'!I7124:L7124,'input - gretl'!$B$3:$E$6)+MMULT('Point forecasts'!$P$5:$T$5,'input - gretl'!$B$9:$E$13)+MMULT('t+3'!Q7124:S7124,'input - gretl'!$B$14:$E$16)+E7124:H7124</f>
        <v>0.0140486905838078</v>
      </c>
      <c r="J7124" s="3" t="n">
        <v>0.048809119039013</v>
      </c>
      <c r="K7124" s="3" t="n">
        <v>-0.00178894660619945</v>
      </c>
      <c r="L7124" s="3" t="n">
        <v>-0.00410304124349014</v>
      </c>
      <c r="M7124" s="0" t="n">
        <f aca="false">'t+3'!M7124+I7124</f>
        <v>0.237223639567365</v>
      </c>
      <c r="N7124" s="0" t="n">
        <f aca="false">'t+3'!N7124+J7124</f>
        <v>0.0500648903486711</v>
      </c>
      <c r="O7124" s="0" t="n">
        <f aca="false">'t+3'!O7124+K7124</f>
        <v>2.45029856992461</v>
      </c>
      <c r="P7124" s="0" t="n">
        <f aca="false">'t+3'!P7124+L7124</f>
        <v>1.69284031348255</v>
      </c>
      <c r="Q7124" s="0" t="n">
        <f aca="false" t="array" ref="Q7124:S7124">MMULT(M7124:P7124,'input - gretl'!$B$19:$D$22)+MMULT('Point forecasts'!$J$6:$O$6,'input - gretl'!$B$23:$D$28)</f>
        <v>14.0757997589184</v>
      </c>
      <c r="R7124" s="0" t="n">
        <v>6.86424307564584</v>
      </c>
      <c r="S7124" s="0" t="n">
        <v>10.1950679578341</v>
      </c>
      <c r="U7124" s="4" t="n">
        <f aca="false">NORMSDIST(-M7124/'rhos computation'!$B$11)-EXP(M7124+'rhos computation'!$B$11^2/2)*NORMSDIST(-M7124/'rhos computation'!$B$11-'rhos computation'!$B$11)</f>
        <v>0.00210546507298276</v>
      </c>
      <c r="V7124" s="4" t="n">
        <f aca="false">NORMSDIST(-N7124/'rhos computation'!$B$23)-EXP(N7124+'rhos computation'!$B$23^2/2)*NORMSDIST(-N7124/'rhos computation'!$B$23-'rhos computation'!$B$23)</f>
        <v>0.00565286391759678</v>
      </c>
      <c r="W7124" s="0" t="n">
        <f aca="false">NORMSDIST(-O7124)</f>
        <v>0.00713689006369291</v>
      </c>
      <c r="X7124" s="0" t="n">
        <f aca="false">NORMSDIST(-P7124)</f>
        <v>0.0452429334419137</v>
      </c>
    </row>
    <row r="7125" customFormat="false" ht="13" hidden="false" customHeight="false" outlineLevel="0" collapsed="false">
      <c r="A7125" s="0" t="n">
        <v>0.985142258904274</v>
      </c>
      <c r="B7125" s="0" t="n">
        <v>0.904768036668886</v>
      </c>
      <c r="C7125" s="0" t="n">
        <v>0.00801510959273424</v>
      </c>
      <c r="D7125" s="0" t="n">
        <v>0.513975547684856</v>
      </c>
      <c r="E7125" s="0" t="n">
        <f aca="false" t="array" ref="E7125:H7125">MMULT(A7125:D7125,'Root matrix of resiudals'!$B$19:E$22)</f>
        <v>0.0441287914390106</v>
      </c>
      <c r="F7125" s="0" t="n">
        <v>0.0281442841822132</v>
      </c>
      <c r="G7125" s="0" t="n">
        <v>0.00518328173556026</v>
      </c>
      <c r="H7125" s="0" t="n">
        <v>0.00803168929154256</v>
      </c>
      <c r="I7125" s="3" t="n">
        <f aca="false" t="array" ref="I7125:L7125">MMULT('t+3'!I7125:L7125,'input - gretl'!$B$3:$E$6)+MMULT('Point forecasts'!$P$5:$T$5,'input - gretl'!$B$9:$E$13)+MMULT('t+3'!Q7125:S7125,'input - gretl'!$B$14:$E$16)+E7125:H7125</f>
        <v>0.0472153356746085</v>
      </c>
      <c r="J7125" s="3" t="n">
        <v>0.0202288330193294</v>
      </c>
      <c r="K7125" s="3" t="n">
        <v>0.0264295836134697</v>
      </c>
      <c r="L7125" s="3" t="n">
        <v>0.0140701951749353</v>
      </c>
      <c r="M7125" s="0" t="n">
        <f aca="false">'t+3'!M7125+I7125</f>
        <v>0.227623531109439</v>
      </c>
      <c r="N7125" s="0" t="n">
        <f aca="false">'t+3'!N7125+J7125</f>
        <v>0.0781128603938238</v>
      </c>
      <c r="O7125" s="0" t="n">
        <f aca="false">'t+3'!O7125+K7125</f>
        <v>2.52544892178817</v>
      </c>
      <c r="P7125" s="0" t="n">
        <f aca="false">'t+3'!P7125+L7125</f>
        <v>1.81238802249624</v>
      </c>
      <c r="Q7125" s="0" t="n">
        <f aca="false" t="array" ref="Q7125:S7125">MMULT(M7125:P7125,'input - gretl'!$B$19:$D$22)+MMULT('Point forecasts'!$J$6:$O$6,'input - gretl'!$B$23:$D$28)</f>
        <v>14.0661996504605</v>
      </c>
      <c r="R7125" s="0" t="n">
        <v>6.892291045691</v>
      </c>
      <c r="S7125" s="0" t="n">
        <v>10.1565224610402</v>
      </c>
      <c r="U7125" s="4" t="n">
        <f aca="false">NORMSDIST(-M7125/'rhos computation'!$B$11)-EXP(M7125+'rhos computation'!$B$11^2/2)*NORMSDIST(-M7125/'rhos computation'!$B$11-'rhos computation'!$B$11)</f>
        <v>0.00250077697535548</v>
      </c>
      <c r="V7125" s="4" t="n">
        <f aca="false">NORMSDIST(-N7125/'rhos computation'!$B$23)-EXP(N7125+'rhos computation'!$B$23^2/2)*NORMSDIST(-N7125/'rhos computation'!$B$23-'rhos computation'!$B$23)</f>
        <v>0.00209497262722016</v>
      </c>
      <c r="W7125" s="0" t="n">
        <f aca="false">NORMSDIST(-O7125)</f>
        <v>0.00577752887408631</v>
      </c>
      <c r="X7125" s="0" t="n">
        <f aca="false">NORMSDIST(-P7125)</f>
        <v>0.0349631311184185</v>
      </c>
    </row>
    <row r="7126" customFormat="false" ht="13" hidden="false" customHeight="false" outlineLevel="0" collapsed="false">
      <c r="A7126" s="0" t="n">
        <v>-0.188885094408144</v>
      </c>
      <c r="B7126" s="0" t="n">
        <v>0.576862013610029</v>
      </c>
      <c r="C7126" s="0" t="n">
        <v>1.51459834965098</v>
      </c>
      <c r="D7126" s="0" t="n">
        <v>1.05885241252797</v>
      </c>
      <c r="E7126" s="0" t="n">
        <f aca="false" t="array" ref="E7126:H7126">MMULT(A7126:D7126,'Root matrix of resiudals'!$B$19:E$22)</f>
        <v>-0.0053322696146299</v>
      </c>
      <c r="F7126" s="0" t="n">
        <v>0.0215620806138078</v>
      </c>
      <c r="G7126" s="0" t="n">
        <v>0.0274590847818418</v>
      </c>
      <c r="H7126" s="0" t="n">
        <v>0.0190268512059948</v>
      </c>
      <c r="I7126" s="3" t="n">
        <f aca="false" t="array" ref="I7126:L7126">MMULT('t+3'!I7126:L7126,'input - gretl'!$B$3:$E$6)+MMULT('Point forecasts'!$P$5:$T$5,'input - gretl'!$B$9:$E$13)+MMULT('t+3'!Q7126:S7126,'input - gretl'!$B$14:$E$16)+E7126:H7126</f>
        <v>-0.00653646707701255</v>
      </c>
      <c r="J7126" s="3" t="n">
        <v>0.0194582727712797</v>
      </c>
      <c r="K7126" s="3" t="n">
        <v>0.0333204547805366</v>
      </c>
      <c r="L7126" s="3" t="n">
        <v>0.0110534433217593</v>
      </c>
      <c r="M7126" s="0" t="n">
        <f aca="false">'t+3'!M7126+I7126</f>
        <v>0.0770947692258588</v>
      </c>
      <c r="N7126" s="0" t="n">
        <f aca="false">'t+3'!N7126+J7126</f>
        <v>0.0104481334029277</v>
      </c>
      <c r="O7126" s="0" t="n">
        <f aca="false">'t+3'!O7126+K7126</f>
        <v>2.43062105819085</v>
      </c>
      <c r="P7126" s="0" t="n">
        <f aca="false">'t+3'!P7126+L7126</f>
        <v>1.76528658343664</v>
      </c>
      <c r="Q7126" s="0" t="n">
        <f aca="false" t="array" ref="Q7126:S7126">MMULT(M7126:P7126,'input - gretl'!$B$19:$D$22)+MMULT('Point forecasts'!$J$6:$O$6,'input - gretl'!$B$23:$D$28)</f>
        <v>13.9156708885769</v>
      </c>
      <c r="R7126" s="0" t="n">
        <v>6.8246263187001</v>
      </c>
      <c r="S7126" s="0" t="n">
        <v>10.1064904210605</v>
      </c>
      <c r="U7126" s="4" t="n">
        <f aca="false">NORMSDIST(-M7126/'rhos computation'!$B$11)-EXP(M7126+'rhos computation'!$B$11^2/2)*NORMSDIST(-M7126/'rhos computation'!$B$11-'rhos computation'!$B$11)</f>
        <v>0.0225194894531455</v>
      </c>
      <c r="V7126" s="4" t="n">
        <f aca="false">NORMSDIST(-N7126/'rhos computation'!$B$23)-EXP(N7126+'rhos computation'!$B$23^2/2)*NORMSDIST(-N7126/'rhos computation'!$B$23-'rhos computation'!$B$23)</f>
        <v>0.0171041366286742</v>
      </c>
      <c r="W7126" s="0" t="n">
        <f aca="false">NORMSDIST(-O7126)</f>
        <v>0.00753648488752789</v>
      </c>
      <c r="X7126" s="0" t="n">
        <f aca="false">NORMSDIST(-P7126)</f>
        <v>0.0387578066090222</v>
      </c>
    </row>
    <row r="7127" customFormat="false" ht="13" hidden="false" customHeight="false" outlineLevel="0" collapsed="false">
      <c r="A7127" s="0" t="n">
        <v>-0.460718049210024</v>
      </c>
      <c r="B7127" s="0" t="n">
        <v>0.279862828440916</v>
      </c>
      <c r="C7127" s="0" t="n">
        <v>0.250727166609451</v>
      </c>
      <c r="D7127" s="0" t="n">
        <v>0.62236837659952</v>
      </c>
      <c r="E7127" s="0" t="n">
        <f aca="false" t="array" ref="E7127:H7127">MMULT(A7127:D7127,'Root matrix of resiudals'!$B$19:E$22)</f>
        <v>-0.0190617981775597</v>
      </c>
      <c r="F7127" s="0" t="n">
        <v>0.00789419250544958</v>
      </c>
      <c r="G7127" s="0" t="n">
        <v>0.00518905477058054</v>
      </c>
      <c r="H7127" s="0" t="n">
        <v>0.0105811381143158</v>
      </c>
      <c r="I7127" s="3" t="n">
        <f aca="false" t="array" ref="I7127:L7127">MMULT('t+3'!I7127:L7127,'input - gretl'!$B$3:$E$6)+MMULT('Point forecasts'!$P$5:$T$5,'input - gretl'!$B$9:$E$13)+MMULT('t+3'!Q7127:S7127,'input - gretl'!$B$14:$E$16)+E7127:H7127</f>
        <v>0.0700728666410971</v>
      </c>
      <c r="J7127" s="3" t="n">
        <v>0.0264835254380461</v>
      </c>
      <c r="K7127" s="3" t="n">
        <v>0.0207827379824329</v>
      </c>
      <c r="L7127" s="3" t="n">
        <v>0.00863026703516532</v>
      </c>
      <c r="M7127" s="0" t="n">
        <f aca="false">'t+3'!M7127+I7127</f>
        <v>0.19728363386276</v>
      </c>
      <c r="N7127" s="0" t="n">
        <f aca="false">'t+3'!N7127+J7127</f>
        <v>0.0587831718709062</v>
      </c>
      <c r="O7127" s="0" t="n">
        <f aca="false">'t+3'!O7127+K7127</f>
        <v>2.50547999694842</v>
      </c>
      <c r="P7127" s="0" t="n">
        <f aca="false">'t+3'!P7127+L7127</f>
        <v>1.76048187134424</v>
      </c>
      <c r="Q7127" s="0" t="n">
        <f aca="false" t="array" ref="Q7127:S7127">MMULT(M7127:P7127,'input - gretl'!$B$19:$D$22)+MMULT('Point forecasts'!$J$6:$O$6,'input - gretl'!$B$23:$D$28)</f>
        <v>14.0358597532138</v>
      </c>
      <c r="R7127" s="0" t="n">
        <v>6.87296135716808</v>
      </c>
      <c r="S7127" s="0" t="n">
        <v>10.1859188812536</v>
      </c>
      <c r="U7127" s="4" t="n">
        <f aca="false">NORMSDIST(-M7127/'rhos computation'!$B$11)-EXP(M7127+'rhos computation'!$B$11^2/2)*NORMSDIST(-M7127/'rhos computation'!$B$11-'rhos computation'!$B$11)</f>
        <v>0.00419653282285282</v>
      </c>
      <c r="V7127" s="4" t="n">
        <f aca="false">NORMSDIST(-N7127/'rhos computation'!$B$23)-EXP(N7127+'rhos computation'!$B$23^2/2)*NORMSDIST(-N7127/'rhos computation'!$B$23-'rhos computation'!$B$23)</f>
        <v>0.00423394187682788</v>
      </c>
      <c r="W7127" s="0" t="n">
        <f aca="false">NORMSDIST(-O7127)</f>
        <v>0.00611426575052273</v>
      </c>
      <c r="X7127" s="0" t="n">
        <f aca="false">NORMSDIST(-P7127)</f>
        <v>0.0391630693078455</v>
      </c>
    </row>
    <row r="7128" customFormat="false" ht="13" hidden="false" customHeight="false" outlineLevel="0" collapsed="false">
      <c r="A7128" s="0" t="n">
        <v>-0.488728749869993</v>
      </c>
      <c r="B7128" s="0" t="n">
        <v>-0.515509904092266</v>
      </c>
      <c r="C7128" s="0" t="n">
        <v>-0.360306830198553</v>
      </c>
      <c r="D7128" s="0" t="n">
        <v>-0.409999283714166</v>
      </c>
      <c r="E7128" s="0" t="n">
        <f aca="false" t="array" ref="E7128:H7128">MMULT(A7128:D7128,'Root matrix of resiudals'!$B$19:E$22)</f>
        <v>-0.0224240349053986</v>
      </c>
      <c r="F7128" s="0" t="n">
        <v>-0.0171563957931365</v>
      </c>
      <c r="G7128" s="0" t="n">
        <v>-0.00873074032482888</v>
      </c>
      <c r="H7128" s="0" t="n">
        <v>-0.00691243818590874</v>
      </c>
      <c r="I7128" s="3" t="n">
        <f aca="false" t="array" ref="I7128:L7128">MMULT('t+3'!I7128:L7128,'input - gretl'!$B$3:$E$6)+MMULT('Point forecasts'!$P$5:$T$5,'input - gretl'!$B$9:$E$13)+MMULT('t+3'!Q7128:S7128,'input - gretl'!$B$14:$E$16)+E7128:H7128</f>
        <v>-0.0231799673446701</v>
      </c>
      <c r="J7128" s="3" t="n">
        <v>-0.022891852577347</v>
      </c>
      <c r="K7128" s="3" t="n">
        <v>-0.00320128016218233</v>
      </c>
      <c r="L7128" s="3" t="n">
        <v>-0.0134037455033598</v>
      </c>
      <c r="M7128" s="0" t="n">
        <f aca="false">'t+3'!M7128+I7128</f>
        <v>0.115042042965963</v>
      </c>
      <c r="N7128" s="0" t="n">
        <f aca="false">'t+3'!N7128+J7128</f>
        <v>-0.0216089579292183</v>
      </c>
      <c r="O7128" s="0" t="n">
        <f aca="false">'t+3'!O7128+K7128</f>
        <v>2.42193810225473</v>
      </c>
      <c r="P7128" s="0" t="n">
        <f aca="false">'t+3'!P7128+L7128</f>
        <v>1.74354370680388</v>
      </c>
      <c r="Q7128" s="0" t="n">
        <f aca="false" t="array" ref="Q7128:S7128">MMULT(M7128:P7128,'input - gretl'!$B$19:$D$22)+MMULT('Point forecasts'!$J$6:$O$6,'input - gretl'!$B$23:$D$28)</f>
        <v>13.953618162317</v>
      </c>
      <c r="R7128" s="0" t="n">
        <v>6.79256922736795</v>
      </c>
      <c r="S7128" s="0" t="n">
        <v>10.118486027946</v>
      </c>
      <c r="U7128" s="4" t="n">
        <f aca="false">NORMSDIST(-M7128/'rhos computation'!$B$11)-EXP(M7128+'rhos computation'!$B$11^2/2)*NORMSDIST(-M7128/'rhos computation'!$B$11-'rhos computation'!$B$11)</f>
        <v>0.0140860855074557</v>
      </c>
      <c r="V7128" s="4" t="n">
        <f aca="false">NORMSDIST(-N7128/'rhos computation'!$B$23)-EXP(N7128+'rhos computation'!$B$23^2/2)*NORMSDIST(-N7128/'rhos computation'!$B$23-'rhos computation'!$B$23)</f>
        <v>0.0335838095087396</v>
      </c>
      <c r="W7128" s="0" t="n">
        <f aca="false">NORMSDIST(-O7128)</f>
        <v>0.00771898993186076</v>
      </c>
      <c r="X7128" s="0" t="n">
        <f aca="false">NORMSDIST(-P7128)</f>
        <v>0.0406193433273436</v>
      </c>
    </row>
    <row r="7129" customFormat="false" ht="13" hidden="false" customHeight="false" outlineLevel="0" collapsed="false">
      <c r="A7129" s="0" t="n">
        <v>0.304070663956513</v>
      </c>
      <c r="B7129" s="0" t="n">
        <v>0.450191548768132</v>
      </c>
      <c r="C7129" s="0" t="n">
        <v>-0.00612385450951076</v>
      </c>
      <c r="D7129" s="0" t="n">
        <v>1.5060258727376</v>
      </c>
      <c r="E7129" s="0" t="n">
        <f aca="false" t="array" ref="E7129:H7129">MMULT(A7129:D7129,'Root matrix of resiudals'!$B$19:E$22)</f>
        <v>0.0134811321335722</v>
      </c>
      <c r="F7129" s="0" t="n">
        <v>0.0136283268866322</v>
      </c>
      <c r="G7129" s="0" t="n">
        <v>0.00361808940304155</v>
      </c>
      <c r="H7129" s="0" t="n">
        <v>0.0243444910158988</v>
      </c>
      <c r="I7129" s="3" t="n">
        <f aca="false" t="array" ref="I7129:L7129">MMULT('t+3'!I7129:L7129,'input - gretl'!$B$3:$E$6)+MMULT('Point forecasts'!$P$5:$T$5,'input - gretl'!$B$9:$E$13)+MMULT('t+3'!Q7129:S7129,'input - gretl'!$B$14:$E$16)+E7129:H7129</f>
        <v>0.0321041655731738</v>
      </c>
      <c r="J7129" s="3" t="n">
        <v>-0.00511178039156276</v>
      </c>
      <c r="K7129" s="3" t="n">
        <v>0.00388844547691071</v>
      </c>
      <c r="L7129" s="3" t="n">
        <v>0.0398111600160212</v>
      </c>
      <c r="M7129" s="0" t="n">
        <f aca="false">'t+3'!M7129+I7129</f>
        <v>0.148275417002565</v>
      </c>
      <c r="N7129" s="0" t="n">
        <f aca="false">'t+3'!N7129+J7129</f>
        <v>0.0272512077405247</v>
      </c>
      <c r="O7129" s="0" t="n">
        <f aca="false">'t+3'!O7129+K7129</f>
        <v>2.4823346070601</v>
      </c>
      <c r="P7129" s="0" t="n">
        <f aca="false">'t+3'!P7129+L7129</f>
        <v>1.79493682957296</v>
      </c>
      <c r="Q7129" s="0" t="n">
        <f aca="false" t="array" ref="Q7129:S7129">MMULT(M7129:P7129,'input - gretl'!$B$19:$D$22)+MMULT('Point forecasts'!$J$6:$O$6,'input - gretl'!$B$23:$D$28)</f>
        <v>13.9868515363536</v>
      </c>
      <c r="R7129" s="0" t="n">
        <v>6.8414293930377</v>
      </c>
      <c r="S7129" s="0" t="n">
        <v>10.1300051033418</v>
      </c>
      <c r="U7129" s="4" t="n">
        <f aca="false">NORMSDIST(-M7129/'rhos computation'!$B$11)-EXP(M7129+'rhos computation'!$B$11^2/2)*NORMSDIST(-M7129/'rhos computation'!$B$11-'rhos computation'!$B$11)</f>
        <v>0.00892419448929904</v>
      </c>
      <c r="V7129" s="4" t="n">
        <f aca="false">NORMSDIST(-N7129/'rhos computation'!$B$23)-EXP(N7129+'rhos computation'!$B$23^2/2)*NORMSDIST(-N7129/'rhos computation'!$B$23-'rhos computation'!$B$23)</f>
        <v>0.0111275728015842</v>
      </c>
      <c r="W7129" s="0" t="n">
        <f aca="false">NORMSDIST(-O7129)</f>
        <v>0.00652623225703125</v>
      </c>
      <c r="X7129" s="0" t="n">
        <f aca="false">NORMSDIST(-P7129)</f>
        <v>0.036331882594268</v>
      </c>
    </row>
    <row r="7130" customFormat="false" ht="13" hidden="false" customHeight="false" outlineLevel="0" collapsed="false">
      <c r="A7130" s="0" t="n">
        <v>-0.845459478460506</v>
      </c>
      <c r="B7130" s="0" t="n">
        <v>0.453291324683203</v>
      </c>
      <c r="C7130" s="0" t="n">
        <v>0.36419623635648</v>
      </c>
      <c r="D7130" s="0" t="n">
        <v>0.388468154033698</v>
      </c>
      <c r="E7130" s="0" t="n">
        <f aca="false" t="array" ref="E7130:H7130">MMULT(A7130:D7130,'Root matrix of resiudals'!$B$19:E$22)</f>
        <v>-0.0349465414999304</v>
      </c>
      <c r="F7130" s="0" t="n">
        <v>0.0123703180320204</v>
      </c>
      <c r="G7130" s="0" t="n">
        <v>0.00689719328251268</v>
      </c>
      <c r="H7130" s="0" t="n">
        <v>0.00707427971756739</v>
      </c>
      <c r="I7130" s="3" t="n">
        <f aca="false" t="array" ref="I7130:L7130">MMULT('t+3'!I7130:L7130,'input - gretl'!$B$3:$E$6)+MMULT('Point forecasts'!$P$5:$T$5,'input - gretl'!$B$9:$E$13)+MMULT('t+3'!Q7130:S7130,'input - gretl'!$B$14:$E$16)+E7130:H7130</f>
        <v>-0.015828017074077</v>
      </c>
      <c r="J7130" s="3" t="n">
        <v>0.0223099933568091</v>
      </c>
      <c r="K7130" s="3" t="n">
        <v>0.0124725390443039</v>
      </c>
      <c r="L7130" s="3" t="n">
        <v>0.0126081054111056</v>
      </c>
      <c r="M7130" s="0" t="n">
        <f aca="false">'t+3'!M7130+I7130</f>
        <v>0.110652743362217</v>
      </c>
      <c r="N7130" s="0" t="n">
        <f aca="false">'t+3'!N7130+J7130</f>
        <v>0.0376517230719037</v>
      </c>
      <c r="O7130" s="0" t="n">
        <f aca="false">'t+3'!O7130+K7130</f>
        <v>2.46448398726659</v>
      </c>
      <c r="P7130" s="0" t="n">
        <f aca="false">'t+3'!P7130+L7130</f>
        <v>1.73196999280844</v>
      </c>
      <c r="Q7130" s="0" t="n">
        <f aca="false" t="array" ref="Q7130:S7130">MMULT(M7130:P7130,'input - gretl'!$B$19:$D$22)+MMULT('Point forecasts'!$J$6:$O$6,'input - gretl'!$B$23:$D$28)</f>
        <v>13.9492288627133</v>
      </c>
      <c r="R7130" s="0" t="n">
        <v>6.85182990836908</v>
      </c>
      <c r="S7130" s="0" t="n">
        <v>10.1720390936532</v>
      </c>
      <c r="U7130" s="4" t="n">
        <f aca="false">NORMSDIST(-M7130/'rhos computation'!$B$11)-EXP(M7130+'rhos computation'!$B$11^2/2)*NORMSDIST(-M7130/'rhos computation'!$B$11-'rhos computation'!$B$11)</f>
        <v>0.0149131663993225</v>
      </c>
      <c r="V7130" s="4" t="n">
        <f aca="false">NORMSDIST(-N7130/'rhos computation'!$B$23)-EXP(N7130+'rhos computation'!$B$23^2/2)*NORMSDIST(-N7130/'rhos computation'!$B$23-'rhos computation'!$B$23)</f>
        <v>0.00828557509145489</v>
      </c>
      <c r="W7130" s="0" t="n">
        <f aca="false">NORMSDIST(-O7130)</f>
        <v>0.00686053471489269</v>
      </c>
      <c r="X7130" s="0" t="n">
        <f aca="false">NORMSDIST(-P7130)</f>
        <v>0.0416394526464216</v>
      </c>
    </row>
    <row r="7131" customFormat="false" ht="13" hidden="false" customHeight="false" outlineLevel="0" collapsed="false">
      <c r="A7131" s="0" t="n">
        <v>0.519862430482013</v>
      </c>
      <c r="B7131" s="0" t="n">
        <v>1.21118707262641</v>
      </c>
      <c r="C7131" s="0" t="n">
        <v>1.30876944104181</v>
      </c>
      <c r="D7131" s="0" t="n">
        <v>-0.864822048878015</v>
      </c>
      <c r="E7131" s="0" t="n">
        <f aca="false" t="array" ref="E7131:H7131">MMULT(A7131:D7131,'Root matrix of resiudals'!$B$19:E$22)</f>
        <v>0.0269947879758597</v>
      </c>
      <c r="F7131" s="0" t="n">
        <v>0.040425557348314</v>
      </c>
      <c r="G7131" s="0" t="n">
        <v>0.0250919953693609</v>
      </c>
      <c r="H7131" s="0" t="n">
        <v>-0.0126541836246015</v>
      </c>
      <c r="I7131" s="3" t="n">
        <f aca="false" t="array" ref="I7131:L7131">MMULT('t+3'!I7131:L7131,'input - gretl'!$B$3:$E$6)+MMULT('Point forecasts'!$P$5:$T$5,'input - gretl'!$B$9:$E$13)+MMULT('t+3'!Q7131:S7131,'input - gretl'!$B$14:$E$16)+E7131:H7131</f>
        <v>0.0548644607861565</v>
      </c>
      <c r="J7131" s="3" t="n">
        <v>0.0624382769778963</v>
      </c>
      <c r="K7131" s="3" t="n">
        <v>0.0251977891868639</v>
      </c>
      <c r="L7131" s="3" t="n">
        <v>-0.0144069204232313</v>
      </c>
      <c r="M7131" s="0" t="n">
        <f aca="false">'t+3'!M7131+I7131</f>
        <v>0.200565386436278</v>
      </c>
      <c r="N7131" s="0" t="n">
        <f aca="false">'t+3'!N7131+J7131</f>
        <v>0.0418524730872698</v>
      </c>
      <c r="O7131" s="0" t="n">
        <f aca="false">'t+3'!O7131+K7131</f>
        <v>2.48121415136515</v>
      </c>
      <c r="P7131" s="0" t="n">
        <f aca="false">'t+3'!P7131+L7131</f>
        <v>1.72064271422101</v>
      </c>
      <c r="Q7131" s="0" t="n">
        <f aca="false" t="array" ref="Q7131:S7131">MMULT(M7131:P7131,'input - gretl'!$B$19:$D$22)+MMULT('Point forecasts'!$J$6:$O$6,'input - gretl'!$B$23:$D$28)</f>
        <v>14.0391415057873</v>
      </c>
      <c r="R7131" s="0" t="n">
        <v>6.85603065838444</v>
      </c>
      <c r="S7131" s="0" t="n">
        <v>10.1995420660523</v>
      </c>
      <c r="U7131" s="4" t="n">
        <f aca="false">NORMSDIST(-M7131/'rhos computation'!$B$11)-EXP(M7131+'rhos computation'!$B$11^2/2)*NORMSDIST(-M7131/'rhos computation'!$B$11-'rhos computation'!$B$11)</f>
        <v>0.00397554129315775</v>
      </c>
      <c r="V7131" s="4" t="n">
        <f aca="false">NORMSDIST(-N7131/'rhos computation'!$B$23)-EXP(N7131+'rhos computation'!$B$23^2/2)*NORMSDIST(-N7131/'rhos computation'!$B$23-'rhos computation'!$B$23)</f>
        <v>0.00730740739863073</v>
      </c>
      <c r="W7131" s="0" t="n">
        <f aca="false">NORMSDIST(-O7131)</f>
        <v>0.00654678409660772</v>
      </c>
      <c r="X7131" s="0" t="n">
        <f aca="false">NORMSDIST(-P7131)</f>
        <v>0.0426578387171472</v>
      </c>
    </row>
    <row r="7132" customFormat="false" ht="13" hidden="false" customHeight="false" outlineLevel="0" collapsed="false">
      <c r="A7132" s="0" t="n">
        <v>0.337544148251971</v>
      </c>
      <c r="B7132" s="0" t="n">
        <v>-0.613132517117452</v>
      </c>
      <c r="C7132" s="0" t="n">
        <v>-0.0764680211177244</v>
      </c>
      <c r="D7132" s="0" t="n">
        <v>-1.13890125334943</v>
      </c>
      <c r="E7132" s="0" t="n">
        <f aca="false" t="array" ref="E7132:H7132">MMULT(A7132:D7132,'Root matrix of resiudals'!$B$19:E$22)</f>
        <v>0.0134355271477018</v>
      </c>
      <c r="F7132" s="0" t="n">
        <v>-0.0171035708118134</v>
      </c>
      <c r="G7132" s="0" t="n">
        <v>-0.00432106905409865</v>
      </c>
      <c r="H7132" s="0" t="n">
        <v>-0.0187380982676793</v>
      </c>
      <c r="I7132" s="3" t="n">
        <f aca="false" t="array" ref="I7132:L7132">MMULT('t+3'!I7132:L7132,'input - gretl'!$B$3:$E$6)+MMULT('Point forecasts'!$P$5:$T$5,'input - gretl'!$B$9:$E$13)+MMULT('t+3'!Q7132:S7132,'input - gretl'!$B$14:$E$16)+E7132:H7132</f>
        <v>0.0131987752553973</v>
      </c>
      <c r="J7132" s="3" t="n">
        <v>0.023059164778533</v>
      </c>
      <c r="K7132" s="3" t="n">
        <v>-0.00384817863670159</v>
      </c>
      <c r="L7132" s="3" t="n">
        <v>-0.0384783285995902</v>
      </c>
      <c r="M7132" s="0" t="n">
        <f aca="false">'t+3'!M7132+I7132</f>
        <v>0.14957590727591</v>
      </c>
      <c r="N7132" s="0" t="n">
        <f aca="false">'t+3'!N7132+J7132</f>
        <v>-0.0527681772072171</v>
      </c>
      <c r="O7132" s="0" t="n">
        <f aca="false">'t+3'!O7132+K7132</f>
        <v>2.42851959416128</v>
      </c>
      <c r="P7132" s="0" t="n">
        <f aca="false">'t+3'!P7132+L7132</f>
        <v>1.74763233088328</v>
      </c>
      <c r="Q7132" s="0" t="n">
        <f aca="false" t="array" ref="Q7132:S7132">MMULT(M7132:P7132,'input - gretl'!$B$19:$D$22)+MMULT('Point forecasts'!$J$6:$O$6,'input - gretl'!$B$23:$D$28)</f>
        <v>13.988152026627</v>
      </c>
      <c r="R7132" s="0" t="n">
        <v>6.76141000808996</v>
      </c>
      <c r="S7132" s="0" t="n">
        <v>10.1211790339218</v>
      </c>
      <c r="U7132" s="4" t="n">
        <f aca="false">NORMSDIST(-M7132/'rhos computation'!$B$11)-EXP(M7132+'rhos computation'!$B$11^2/2)*NORMSDIST(-M7132/'rhos computation'!$B$11-'rhos computation'!$B$11)</f>
        <v>0.00875840772157735</v>
      </c>
      <c r="V7132" s="4" t="n">
        <f aca="false">NORMSDIST(-N7132/'rhos computation'!$B$23)-EXP(N7132+'rhos computation'!$B$23^2/2)*NORMSDIST(-N7132/'rhos computation'!$B$23-'rhos computation'!$B$23)</f>
        <v>0.0553428921226072</v>
      </c>
      <c r="W7132" s="0" t="n">
        <f aca="false">NORMSDIST(-O7132)</f>
        <v>0.00758030294142014</v>
      </c>
      <c r="X7132" s="0" t="n">
        <f aca="false">NORMSDIST(-P7132)</f>
        <v>0.0402638566017571</v>
      </c>
    </row>
    <row r="7133" customFormat="false" ht="13" hidden="false" customHeight="false" outlineLevel="0" collapsed="false">
      <c r="A7133" s="0" t="n">
        <v>-0.475916991390758</v>
      </c>
      <c r="B7133" s="0" t="n">
        <v>-1.13057045812499</v>
      </c>
      <c r="C7133" s="0" t="n">
        <v>-1.15340993224411</v>
      </c>
      <c r="D7133" s="0" t="n">
        <v>0.789854106824193</v>
      </c>
      <c r="E7133" s="0" t="n">
        <f aca="false" t="array" ref="E7133:H7133">MMULT(A7133:D7133,'Root matrix of resiudals'!$B$19:E$22)</f>
        <v>-0.0247061668327151</v>
      </c>
      <c r="F7133" s="0" t="n">
        <v>-0.0374697810070786</v>
      </c>
      <c r="G7133" s="0" t="n">
        <v>-0.0223304116825156</v>
      </c>
      <c r="H7133" s="0" t="n">
        <v>0.0116040658778087</v>
      </c>
      <c r="I7133" s="3" t="n">
        <f aca="false" t="array" ref="I7133:L7133">MMULT('t+3'!I7133:L7133,'input - gretl'!$B$3:$E$6)+MMULT('Point forecasts'!$P$5:$T$5,'input - gretl'!$B$9:$E$13)+MMULT('t+3'!Q7133:S7133,'input - gretl'!$B$14:$E$16)+E7133:H7133</f>
        <v>0.00484206424620373</v>
      </c>
      <c r="J7133" s="3" t="n">
        <v>-0.00903803275577963</v>
      </c>
      <c r="K7133" s="3" t="n">
        <v>-0.0246979499101114</v>
      </c>
      <c r="L7133" s="3" t="n">
        <v>0.00107679544956298</v>
      </c>
      <c r="M7133" s="0" t="n">
        <f aca="false">'t+3'!M7133+I7133</f>
        <v>0.113780205392828</v>
      </c>
      <c r="N7133" s="0" t="n">
        <f aca="false">'t+3'!N7133+J7133</f>
        <v>-0.0539967046865481</v>
      </c>
      <c r="O7133" s="0" t="n">
        <f aca="false">'t+3'!O7133+K7133</f>
        <v>2.4140033671184</v>
      </c>
      <c r="P7133" s="0" t="n">
        <f aca="false">'t+3'!P7133+L7133</f>
        <v>1.74787263192278</v>
      </c>
      <c r="Q7133" s="0" t="n">
        <f aca="false" t="array" ref="Q7133:S7133">MMULT(M7133:P7133,'input - gretl'!$B$19:$D$22)+MMULT('Point forecasts'!$J$6:$O$6,'input - gretl'!$B$23:$D$28)</f>
        <v>13.9523563247439</v>
      </c>
      <c r="R7133" s="0" t="n">
        <v>6.76018148061062</v>
      </c>
      <c r="S7133" s="0" t="n">
        <v>10.1064342685753</v>
      </c>
      <c r="U7133" s="4" t="n">
        <f aca="false">NORMSDIST(-M7133/'rhos computation'!$B$11)-EXP(M7133+'rhos computation'!$B$11^2/2)*NORMSDIST(-M7133/'rhos computation'!$B$11-'rhos computation'!$B$11)</f>
        <v>0.0143201289296832</v>
      </c>
      <c r="V7133" s="4" t="n">
        <f aca="false">NORMSDIST(-N7133/'rhos computation'!$B$23)-EXP(N7133+'rhos computation'!$B$23^2/2)*NORMSDIST(-N7133/'rhos computation'!$B$23-'rhos computation'!$B$23)</f>
        <v>0.0562914182596908</v>
      </c>
      <c r="W7133" s="0" t="n">
        <f aca="false">NORMSDIST(-O7133)</f>
        <v>0.00788915827439266</v>
      </c>
      <c r="X7133" s="0" t="n">
        <f aca="false">NORMSDIST(-P7133)</f>
        <v>0.0402430424199469</v>
      </c>
    </row>
    <row r="7134" customFormat="false" ht="13" hidden="false" customHeight="false" outlineLevel="0" collapsed="false">
      <c r="A7134" s="0" t="n">
        <v>0.479684147032464</v>
      </c>
      <c r="B7134" s="0" t="n">
        <v>-0.440718810009047</v>
      </c>
      <c r="C7134" s="0" t="n">
        <v>-1.72370795653064</v>
      </c>
      <c r="D7134" s="0" t="n">
        <v>1.96282320101703</v>
      </c>
      <c r="E7134" s="0" t="n">
        <f aca="false" t="array" ref="E7134:H7134">MMULT(A7134:D7134,'Root matrix of resiudals'!$B$19:E$22)</f>
        <v>0.0167018137262512</v>
      </c>
      <c r="F7134" s="0" t="n">
        <v>-0.0175661259916371</v>
      </c>
      <c r="G7134" s="0" t="n">
        <v>-0.0265203928464533</v>
      </c>
      <c r="H7134" s="0" t="n">
        <v>0.0296641719843798</v>
      </c>
      <c r="I7134" s="3" t="n">
        <f aca="false" t="array" ref="I7134:L7134">MMULT('t+3'!I7134:L7134,'input - gretl'!$B$3:$E$6)+MMULT('Point forecasts'!$P$5:$T$5,'input - gretl'!$B$9:$E$13)+MMULT('t+3'!Q7134:S7134,'input - gretl'!$B$14:$E$16)+E7134:H7134</f>
        <v>0.0445823117870055</v>
      </c>
      <c r="J7134" s="3" t="n">
        <v>0.00933024816319654</v>
      </c>
      <c r="K7134" s="3" t="n">
        <v>-0.0353911260188575</v>
      </c>
      <c r="L7134" s="3" t="n">
        <v>0.0029181326921506</v>
      </c>
      <c r="M7134" s="0" t="n">
        <f aca="false">'t+3'!M7134+I7134</f>
        <v>0.0587098381079428</v>
      </c>
      <c r="N7134" s="0" t="n">
        <f aca="false">'t+3'!N7134+J7134</f>
        <v>-0.0701729025018355</v>
      </c>
      <c r="O7134" s="0" t="n">
        <f aca="false">'t+3'!O7134+K7134</f>
        <v>2.35670926131318</v>
      </c>
      <c r="P7134" s="0" t="n">
        <f aca="false">'t+3'!P7134+L7134</f>
        <v>1.7622610570333</v>
      </c>
      <c r="Q7134" s="0" t="n">
        <f aca="false" t="array" ref="Q7134:S7134">MMULT(M7134:P7134,'input - gretl'!$B$19:$D$22)+MMULT('Point forecasts'!$J$6:$O$6,'input - gretl'!$B$23:$D$28)</f>
        <v>13.897285957459</v>
      </c>
      <c r="R7134" s="0" t="n">
        <v>6.74400528279534</v>
      </c>
      <c r="S7134" s="0" t="n">
        <v>10.0354560510687</v>
      </c>
      <c r="U7134" s="4" t="n">
        <f aca="false">NORMSDIST(-M7134/'rhos computation'!$B$11)-EXP(M7134+'rhos computation'!$B$11^2/2)*NORMSDIST(-M7134/'rhos computation'!$B$11-'rhos computation'!$B$11)</f>
        <v>0.0277325246575065</v>
      </c>
      <c r="V7134" s="4" t="n">
        <f aca="false">NORMSDIST(-N7134/'rhos computation'!$B$23)-EXP(N7134+'rhos computation'!$B$23^2/2)*NORMSDIST(-N7134/'rhos computation'!$B$23-'rhos computation'!$B$23)</f>
        <v>0.0692459625633364</v>
      </c>
      <c r="W7134" s="0" t="n">
        <f aca="false">NORMSDIST(-O7134)</f>
        <v>0.00921883801325066</v>
      </c>
      <c r="X7134" s="0" t="n">
        <f aca="false">NORMSDIST(-P7134)</f>
        <v>0.0390126001567264</v>
      </c>
    </row>
    <row r="7135" customFormat="false" ht="13" hidden="false" customHeight="false" outlineLevel="0" collapsed="false">
      <c r="A7135" s="0" t="n">
        <v>-1.20696127522851</v>
      </c>
      <c r="B7135" s="0" t="n">
        <v>-1.23105976083262</v>
      </c>
      <c r="C7135" s="0" t="n">
        <v>-0.147373865941899</v>
      </c>
      <c r="D7135" s="0" t="n">
        <v>-0.308101841958194</v>
      </c>
      <c r="E7135" s="0" t="n">
        <f aca="false" t="array" ref="E7135:H7135">MMULT(A7135:D7135,'Root matrix of resiudals'!$B$19:E$22)</f>
        <v>-0.0546356211594587</v>
      </c>
      <c r="F7135" s="0" t="n">
        <v>-0.0384562288821143</v>
      </c>
      <c r="G7135" s="0" t="n">
        <v>-0.00863889673999632</v>
      </c>
      <c r="H7135" s="0" t="n">
        <v>-0.00478705462546196</v>
      </c>
      <c r="I7135" s="3" t="n">
        <f aca="false" t="array" ref="I7135:L7135">MMULT('t+3'!I7135:L7135,'input - gretl'!$B$3:$E$6)+MMULT('Point forecasts'!$P$5:$T$5,'input - gretl'!$B$9:$E$13)+MMULT('t+3'!Q7135:S7135,'input - gretl'!$B$14:$E$16)+E7135:H7135</f>
        <v>-0.039287549551868</v>
      </c>
      <c r="J7135" s="3" t="n">
        <v>-0.0332856351890235</v>
      </c>
      <c r="K7135" s="3" t="n">
        <v>2.49975971276847E-005</v>
      </c>
      <c r="L7135" s="3" t="n">
        <v>-0.0174659318796834</v>
      </c>
      <c r="M7135" s="0" t="n">
        <f aca="false">'t+3'!M7135+I7135</f>
        <v>0.0635460903291861</v>
      </c>
      <c r="N7135" s="0" t="n">
        <f aca="false">'t+3'!N7135+J7135</f>
        <v>-0.0455026952988136</v>
      </c>
      <c r="O7135" s="0" t="n">
        <f aca="false">'t+3'!O7135+K7135</f>
        <v>2.42351542795174</v>
      </c>
      <c r="P7135" s="0" t="n">
        <f aca="false">'t+3'!P7135+L7135</f>
        <v>1.76439575894288</v>
      </c>
      <c r="Q7135" s="0" t="n">
        <f aca="false" t="array" ref="Q7135:S7135">MMULT(M7135:P7135,'input - gretl'!$B$19:$D$22)+MMULT('Point forecasts'!$J$6:$O$6,'input - gretl'!$B$23:$D$28)</f>
        <v>13.9021222096802</v>
      </c>
      <c r="R7135" s="0" t="n">
        <v>6.76867548999836</v>
      </c>
      <c r="S7135" s="0" t="n">
        <v>10.1002320094562</v>
      </c>
      <c r="U7135" s="4" t="n">
        <f aca="false">NORMSDIST(-M7135/'rhos computation'!$B$11)-EXP(M7135+'rhos computation'!$B$11^2/2)*NORMSDIST(-M7135/'rhos computation'!$B$11-'rhos computation'!$B$11)</f>
        <v>0.0262852255323653</v>
      </c>
      <c r="V7135" s="4" t="n">
        <f aca="false">NORMSDIST(-N7135/'rhos computation'!$B$23)-EXP(N7135+'rhos computation'!$B$23^2/2)*NORMSDIST(-N7135/'rhos computation'!$B$23-'rhos computation'!$B$23)</f>
        <v>0.0498553759572202</v>
      </c>
      <c r="W7135" s="0" t="n">
        <f aca="false">NORMSDIST(-O7135)</f>
        <v>0.00768555017298431</v>
      </c>
      <c r="X7135" s="0" t="n">
        <f aca="false">NORMSDIST(-P7135)</f>
        <v>0.0388326858569427</v>
      </c>
    </row>
    <row r="7136" customFormat="false" ht="13" hidden="false" customHeight="false" outlineLevel="0" collapsed="false">
      <c r="A7136" s="0" t="n">
        <v>-0.566744392210855</v>
      </c>
      <c r="B7136" s="0" t="n">
        <v>-0.303607262739716</v>
      </c>
      <c r="C7136" s="0" t="n">
        <v>0.256313709526314</v>
      </c>
      <c r="D7136" s="0" t="n">
        <v>0.530343676557627</v>
      </c>
      <c r="E7136" s="0" t="n">
        <f aca="false" t="array" ref="E7136:H7136">MMULT(A7136:D7136,'Root matrix of resiudals'!$B$19:E$22)</f>
        <v>-0.0248897843581702</v>
      </c>
      <c r="F7136" s="0" t="n">
        <v>-0.00900285562660159</v>
      </c>
      <c r="G7136" s="0" t="n">
        <v>0.00294781193009903</v>
      </c>
      <c r="H7136" s="0" t="n">
        <v>0.00909653195156386</v>
      </c>
      <c r="I7136" s="3" t="n">
        <f aca="false" t="array" ref="I7136:L7136">MMULT('t+3'!I7136:L7136,'input - gretl'!$B$3:$E$6)+MMULT('Point forecasts'!$P$5:$T$5,'input - gretl'!$B$9:$E$13)+MMULT('t+3'!Q7136:S7136,'input - gretl'!$B$14:$E$16)+E7136:H7136</f>
        <v>0.0699263429114547</v>
      </c>
      <c r="J7136" s="3" t="n">
        <v>-0.0343056747187696</v>
      </c>
      <c r="K7136" s="3" t="n">
        <v>0.000623078988412808</v>
      </c>
      <c r="L7136" s="3" t="n">
        <v>0.0121159808733428</v>
      </c>
      <c r="M7136" s="0" t="n">
        <f aca="false">'t+3'!M7136+I7136</f>
        <v>0.0488473233495211</v>
      </c>
      <c r="N7136" s="0" t="n">
        <f aca="false">'t+3'!N7136+J7136</f>
        <v>-0.00120857053063066</v>
      </c>
      <c r="O7136" s="0" t="n">
        <f aca="false">'t+3'!O7136+K7136</f>
        <v>2.45522234351641</v>
      </c>
      <c r="P7136" s="0" t="n">
        <f aca="false">'t+3'!P7136+L7136</f>
        <v>1.77252901227754</v>
      </c>
      <c r="Q7136" s="0" t="n">
        <f aca="false" t="array" ref="Q7136:S7136">MMULT(M7136:P7136,'input - gretl'!$B$19:$D$22)+MMULT('Point forecasts'!$J$6:$O$6,'input - gretl'!$B$23:$D$28)</f>
        <v>13.8874234427006</v>
      </c>
      <c r="R7136" s="0" t="n">
        <v>6.81296961476654</v>
      </c>
      <c r="S7136" s="0" t="n">
        <v>10.1242037944369</v>
      </c>
      <c r="U7136" s="4" t="n">
        <f aca="false">NORMSDIST(-M7136/'rhos computation'!$B$11)-EXP(M7136+'rhos computation'!$B$11^2/2)*NORMSDIST(-M7136/'rhos computation'!$B$11-'rhos computation'!$B$11)</f>
        <v>0.0308565598738151</v>
      </c>
      <c r="V7136" s="4" t="n">
        <f aca="false">NORMSDIST(-N7136/'rhos computation'!$B$23)-EXP(N7136+'rhos computation'!$B$23^2/2)*NORMSDIST(-N7136/'rhos computation'!$B$23-'rhos computation'!$B$23)</f>
        <v>0.0223239730248121</v>
      </c>
      <c r="W7136" s="0" t="n">
        <f aca="false">NORMSDIST(-O7136)</f>
        <v>0.0070398736565119</v>
      </c>
      <c r="X7136" s="0" t="n">
        <f aca="false">NORMSDIST(-P7136)</f>
        <v>0.0381533918643986</v>
      </c>
    </row>
    <row r="7137" customFormat="false" ht="13" hidden="false" customHeight="false" outlineLevel="0" collapsed="false">
      <c r="A7137" s="0" t="n">
        <v>-1.34208548796045</v>
      </c>
      <c r="B7137" s="0" t="n">
        <v>-2.0676298248231</v>
      </c>
      <c r="C7137" s="0" t="n">
        <v>0.601102197555948</v>
      </c>
      <c r="D7137" s="0" t="n">
        <v>0.31683763297876</v>
      </c>
      <c r="E7137" s="0" t="n">
        <f aca="false" t="array" ref="E7137:H7137">MMULT(A7137:D7137,'Root matrix of resiudals'!$B$19:E$22)</f>
        <v>-0.0616419180691618</v>
      </c>
      <c r="F7137" s="0" t="n">
        <v>-0.0599364091187316</v>
      </c>
      <c r="G7137" s="0" t="n">
        <v>0.000968358927031627</v>
      </c>
      <c r="H7137" s="0" t="n">
        <v>0.00620787433450992</v>
      </c>
      <c r="I7137" s="3" t="n">
        <f aca="false" t="array" ref="I7137:L7137">MMULT('t+3'!I7137:L7137,'input - gretl'!$B$3:$E$6)+MMULT('Point forecasts'!$P$5:$T$5,'input - gretl'!$B$9:$E$13)+MMULT('t+3'!Q7137:S7137,'input - gretl'!$B$14:$E$16)+E7137:H7137</f>
        <v>-0.0256074505519894</v>
      </c>
      <c r="J7137" s="3" t="n">
        <v>0.00203049676945323</v>
      </c>
      <c r="K7137" s="3" t="n">
        <v>0.00124884007976701</v>
      </c>
      <c r="L7137" s="3" t="n">
        <v>-0.00378250972019029</v>
      </c>
      <c r="M7137" s="0" t="n">
        <f aca="false">'t+3'!M7137+I7137</f>
        <v>0.0854933509126139</v>
      </c>
      <c r="N7137" s="0" t="n">
        <f aca="false">'t+3'!N7137+J7137</f>
        <v>-0.07190097580894</v>
      </c>
      <c r="O7137" s="0" t="n">
        <f aca="false">'t+3'!O7137+K7137</f>
        <v>2.43203466934215</v>
      </c>
      <c r="P7137" s="0" t="n">
        <f aca="false">'t+3'!P7137+L7137</f>
        <v>1.72698725401009</v>
      </c>
      <c r="Q7137" s="0" t="n">
        <f aca="false" t="array" ref="Q7137:S7137">MMULT(M7137:P7137,'input - gretl'!$B$19:$D$22)+MMULT('Point forecasts'!$J$6:$O$6,'input - gretl'!$B$23:$D$28)</f>
        <v>13.9240694702637</v>
      </c>
      <c r="R7137" s="0" t="n">
        <v>6.74227720948823</v>
      </c>
      <c r="S7137" s="0" t="n">
        <v>10.1443286094629</v>
      </c>
      <c r="U7137" s="4" t="n">
        <f aca="false">NORMSDIST(-M7137/'rhos computation'!$B$11)-EXP(M7137+'rhos computation'!$B$11^2/2)*NORMSDIST(-M7137/'rhos computation'!$B$11-'rhos computation'!$B$11)</f>
        <v>0.0203926738836836</v>
      </c>
      <c r="V7137" s="4" t="n">
        <f aca="false">NORMSDIST(-N7137/'rhos computation'!$B$23)-EXP(N7137+'rhos computation'!$B$23^2/2)*NORMSDIST(-N7137/'rhos computation'!$B$23-'rhos computation'!$B$23)</f>
        <v>0.0706733028373956</v>
      </c>
      <c r="W7137" s="0" t="n">
        <f aca="false">NORMSDIST(-O7137)</f>
        <v>0.00750713504753056</v>
      </c>
      <c r="X7137" s="0" t="n">
        <f aca="false">NORMSDIST(-P7137)</f>
        <v>0.0420849763046961</v>
      </c>
    </row>
    <row r="7138" customFormat="false" ht="13" hidden="false" customHeight="false" outlineLevel="0" collapsed="false">
      <c r="A7138" s="0" t="n">
        <v>1.10288365408957</v>
      </c>
      <c r="B7138" s="0" t="n">
        <v>-1.38340959367046</v>
      </c>
      <c r="C7138" s="0" t="n">
        <v>-1.2490897163674</v>
      </c>
      <c r="D7138" s="0" t="n">
        <v>-1.51462962953343</v>
      </c>
      <c r="E7138" s="0" t="n">
        <f aca="false" t="array" ref="E7138:H7138">MMULT(A7138:D7138,'Root matrix of resiudals'!$B$19:E$22)</f>
        <v>0.043223268949832</v>
      </c>
      <c r="F7138" s="0" t="n">
        <v>-0.0416140152674104</v>
      </c>
      <c r="G7138" s="0" t="n">
        <v>-0.025468987640241</v>
      </c>
      <c r="H7138" s="0" t="n">
        <v>-0.0265216307162049</v>
      </c>
      <c r="I7138" s="3" t="n">
        <f aca="false" t="array" ref="I7138:L7138">MMULT('t+3'!I7138:L7138,'input - gretl'!$B$3:$E$6)+MMULT('Point forecasts'!$P$5:$T$5,'input - gretl'!$B$9:$E$13)+MMULT('t+3'!Q7138:S7138,'input - gretl'!$B$14:$E$16)+E7138:H7138</f>
        <v>0.0547219529142553</v>
      </c>
      <c r="J7138" s="3" t="n">
        <v>-0.0391632316509795</v>
      </c>
      <c r="K7138" s="3" t="n">
        <v>-0.0320427026824828</v>
      </c>
      <c r="L7138" s="3" t="n">
        <v>-0.0501840633413099</v>
      </c>
      <c r="M7138" s="0" t="n">
        <f aca="false">'t+3'!M7138+I7138</f>
        <v>0.0998130299586892</v>
      </c>
      <c r="N7138" s="0" t="n">
        <f aca="false">'t+3'!N7138+J7138</f>
        <v>-0.0951335416040504</v>
      </c>
      <c r="O7138" s="0" t="n">
        <f aca="false">'t+3'!O7138+K7138</f>
        <v>2.34203024008694</v>
      </c>
      <c r="P7138" s="0" t="n">
        <f aca="false">'t+3'!P7138+L7138</f>
        <v>1.7070692281933</v>
      </c>
      <c r="Q7138" s="0" t="n">
        <f aca="false" t="array" ref="Q7138:S7138">MMULT(M7138:P7138,'input - gretl'!$B$19:$D$22)+MMULT('Point forecasts'!$J$6:$O$6,'input - gretl'!$B$23:$D$28)</f>
        <v>13.9383891493098</v>
      </c>
      <c r="R7138" s="0" t="n">
        <v>6.71904464369312</v>
      </c>
      <c r="S7138" s="0" t="n">
        <v>10.0732672186608</v>
      </c>
      <c r="U7138" s="4" t="n">
        <f aca="false">NORMSDIST(-M7138/'rhos computation'!$B$11)-EXP(M7138+'rhos computation'!$B$11^2/2)*NORMSDIST(-M7138/'rhos computation'!$B$11-'rhos computation'!$B$11)</f>
        <v>0.0171156816770632</v>
      </c>
      <c r="V7138" s="4" t="n">
        <f aca="false">NORMSDIST(-N7138/'rhos computation'!$B$23)-EXP(N7138+'rhos computation'!$B$23^2/2)*NORMSDIST(-N7138/'rhos computation'!$B$23-'rhos computation'!$B$23)</f>
        <v>0.0903906507567459</v>
      </c>
      <c r="W7138" s="0" t="n">
        <f aca="false">NORMSDIST(-O7138)</f>
        <v>0.00958958044073006</v>
      </c>
      <c r="X7138" s="0" t="n">
        <f aca="false">NORMSDIST(-P7138)</f>
        <v>0.0439045929077253</v>
      </c>
    </row>
    <row r="7139" customFormat="false" ht="13" hidden="false" customHeight="false" outlineLevel="0" collapsed="false">
      <c r="A7139" s="0" t="n">
        <v>-1.30219602275732</v>
      </c>
      <c r="B7139" s="0" t="n">
        <v>0.224891928676168</v>
      </c>
      <c r="C7139" s="0" t="n">
        <v>0.996938961104144</v>
      </c>
      <c r="D7139" s="0" t="n">
        <v>-0.331206979801175</v>
      </c>
      <c r="E7139" s="0" t="n">
        <f aca="false" t="array" ref="E7139:H7139">MMULT(A7139:D7139,'Root matrix of resiudals'!$B$19:E$22)</f>
        <v>-0.0540025511345269</v>
      </c>
      <c r="F7139" s="0" t="n">
        <v>0.00703485752020539</v>
      </c>
      <c r="G7139" s="0" t="n">
        <v>0.0148857148081905</v>
      </c>
      <c r="H7139" s="0" t="n">
        <v>-0.00371939881988072</v>
      </c>
      <c r="I7139" s="3" t="n">
        <f aca="false" t="array" ref="I7139:L7139">MMULT('t+3'!I7139:L7139,'input - gretl'!$B$3:$E$6)+MMULT('Point forecasts'!$P$5:$T$5,'input - gretl'!$B$9:$E$13)+MMULT('t+3'!Q7139:S7139,'input - gretl'!$B$14:$E$16)+E7139:H7139</f>
        <v>-0.0497210813852092</v>
      </c>
      <c r="J7139" s="3" t="n">
        <v>-0.052555762485636</v>
      </c>
      <c r="K7139" s="3" t="n">
        <v>0.0208024673856553</v>
      </c>
      <c r="L7139" s="3" t="n">
        <v>0.00528384011847226</v>
      </c>
      <c r="M7139" s="0" t="n">
        <f aca="false">'t+3'!M7139+I7139</f>
        <v>0.0834858413555814</v>
      </c>
      <c r="N7139" s="0" t="n">
        <f aca="false">'t+3'!N7139+J7139</f>
        <v>0.020816602204419</v>
      </c>
      <c r="O7139" s="0" t="n">
        <f aca="false">'t+3'!O7139+K7139</f>
        <v>2.44172419946397</v>
      </c>
      <c r="P7139" s="0" t="n">
        <f aca="false">'t+3'!P7139+L7139</f>
        <v>1.74218043626198</v>
      </c>
      <c r="Q7139" s="0" t="n">
        <f aca="false" t="array" ref="Q7139:S7139">MMULT(M7139:P7139,'input - gretl'!$B$19:$D$22)+MMULT('Point forecasts'!$J$6:$O$6,'input - gretl'!$B$23:$D$28)</f>
        <v>13.9220619607066</v>
      </c>
      <c r="R7139" s="0" t="n">
        <v>6.83499478750159</v>
      </c>
      <c r="S7139" s="0" t="n">
        <v>10.1395686636041</v>
      </c>
      <c r="U7139" s="4" t="n">
        <f aca="false">NORMSDIST(-M7139/'rhos computation'!$B$11)-EXP(M7139+'rhos computation'!$B$11^2/2)*NORMSDIST(-M7139/'rhos computation'!$B$11-'rhos computation'!$B$11)</f>
        <v>0.0208869543261435</v>
      </c>
      <c r="V7139" s="4" t="n">
        <f aca="false">NORMSDIST(-N7139/'rhos computation'!$B$23)-EXP(N7139+'rhos computation'!$B$23^2/2)*NORMSDIST(-N7139/'rhos computation'!$B$23-'rhos computation'!$B$23)</f>
        <v>0.0132061978311639</v>
      </c>
      <c r="W7139" s="0" t="n">
        <f aca="false">NORMSDIST(-O7139)</f>
        <v>0.00730865445809602</v>
      </c>
      <c r="X7139" s="0" t="n">
        <f aca="false">NORMSDIST(-P7139)</f>
        <v>0.04073843808111</v>
      </c>
    </row>
    <row r="7140" customFormat="false" ht="13" hidden="false" customHeight="false" outlineLevel="0" collapsed="false">
      <c r="A7140" s="0" t="n">
        <v>-0.378126054466108</v>
      </c>
      <c r="B7140" s="0" t="n">
        <v>-0.32011935998092</v>
      </c>
      <c r="C7140" s="0" t="n">
        <v>-1.69337259175611</v>
      </c>
      <c r="D7140" s="0" t="n">
        <v>-0.953806574714605</v>
      </c>
      <c r="E7140" s="0" t="n">
        <f aca="false" t="array" ref="E7140:H7140">MMULT(A7140:D7140,'Root matrix of resiudals'!$B$19:E$22)</f>
        <v>-0.0186748342260272</v>
      </c>
      <c r="F7140" s="0" t="n">
        <v>-0.0161452122058531</v>
      </c>
      <c r="G7140" s="0" t="n">
        <v>-0.0299984660643119</v>
      </c>
      <c r="H7140" s="0" t="n">
        <v>-0.01729304056806</v>
      </c>
      <c r="I7140" s="3" t="n">
        <f aca="false" t="array" ref="I7140:L7140">MMULT('t+3'!I7140:L7140,'input - gretl'!$B$3:$E$6)+MMULT('Point forecasts'!$P$5:$T$5,'input - gretl'!$B$9:$E$13)+MMULT('t+3'!Q7140:S7140,'input - gretl'!$B$14:$E$16)+E7140:H7140</f>
        <v>0.0128213201078165</v>
      </c>
      <c r="J7140" s="3" t="n">
        <v>-0.016971632678842</v>
      </c>
      <c r="K7140" s="3" t="n">
        <v>-0.0172010401381669</v>
      </c>
      <c r="L7140" s="3" t="n">
        <v>-0.00715193127634441</v>
      </c>
      <c r="M7140" s="0" t="n">
        <f aca="false">'t+3'!M7140+I7140</f>
        <v>0.144004209214755</v>
      </c>
      <c r="N7140" s="0" t="n">
        <f aca="false">'t+3'!N7140+J7140</f>
        <v>0.0217604877921902</v>
      </c>
      <c r="O7140" s="0" t="n">
        <f aca="false">'t+3'!O7140+K7140</f>
        <v>2.44725697619174</v>
      </c>
      <c r="P7140" s="0" t="n">
        <f aca="false">'t+3'!P7140+L7140</f>
        <v>1.74160576165076</v>
      </c>
      <c r="Q7140" s="0" t="n">
        <f aca="false" t="array" ref="Q7140:S7140">MMULT(M7140:P7140,'input - gretl'!$B$19:$D$22)+MMULT('Point forecasts'!$J$6:$O$6,'input - gretl'!$B$23:$D$28)</f>
        <v>13.9825803285658</v>
      </c>
      <c r="R7140" s="0" t="n">
        <v>6.83593867308936</v>
      </c>
      <c r="S7140" s="0" t="n">
        <v>10.1456479846209</v>
      </c>
      <c r="U7140" s="4" t="n">
        <f aca="false">NORMSDIST(-M7140/'rhos computation'!$B$11)-EXP(M7140+'rhos computation'!$B$11^2/2)*NORMSDIST(-M7140/'rhos computation'!$B$11-'rhos computation'!$B$11)</f>
        <v>0.00948655468377469</v>
      </c>
      <c r="V7140" s="4" t="n">
        <f aca="false">NORMSDIST(-N7140/'rhos computation'!$B$23)-EXP(N7140+'rhos computation'!$B$23^2/2)*NORMSDIST(-N7140/'rhos computation'!$B$23-'rhos computation'!$B$23)</f>
        <v>0.0128853153301817</v>
      </c>
      <c r="W7140" s="0" t="n">
        <f aca="false">NORMSDIST(-O7140)</f>
        <v>0.00719740825563825</v>
      </c>
      <c r="X7140" s="0" t="n">
        <f aca="false">NORMSDIST(-P7140)</f>
        <v>0.0407887262429225</v>
      </c>
    </row>
    <row r="7141" customFormat="false" ht="13" hidden="false" customHeight="false" outlineLevel="0" collapsed="false">
      <c r="A7141" s="0" t="n">
        <v>0.421575983900658</v>
      </c>
      <c r="B7141" s="0" t="n">
        <v>-0.725123897254255</v>
      </c>
      <c r="C7141" s="0" t="n">
        <v>-1.15447842372506</v>
      </c>
      <c r="D7141" s="0" t="n">
        <v>-0.672639152890377</v>
      </c>
      <c r="E7141" s="0" t="n">
        <f aca="false" t="array" ref="E7141:H7141">MMULT(A7141:D7141,'Root matrix of resiudals'!$B$19:E$22)</f>
        <v>0.0152770591240605</v>
      </c>
      <c r="F7141" s="0" t="n">
        <v>-0.023953034347093</v>
      </c>
      <c r="G7141" s="0" t="n">
        <v>-0.0214581118638084</v>
      </c>
      <c r="H7141" s="0" t="n">
        <v>-0.0124461514920442</v>
      </c>
      <c r="I7141" s="3" t="n">
        <f aca="false" t="array" ref="I7141:L7141">MMULT('t+3'!I7141:L7141,'input - gretl'!$B$3:$E$6)+MMULT('Point forecasts'!$P$5:$T$5,'input - gretl'!$B$9:$E$13)+MMULT('t+3'!Q7141:S7141,'input - gretl'!$B$14:$E$16)+E7141:H7141</f>
        <v>0.0470526203268806</v>
      </c>
      <c r="J7141" s="3" t="n">
        <v>-0.0122620104243539</v>
      </c>
      <c r="K7141" s="3" t="n">
        <v>-0.020207651248568</v>
      </c>
      <c r="L7141" s="3" t="n">
        <v>-0.0249187171482912</v>
      </c>
      <c r="M7141" s="0" t="n">
        <f aca="false">'t+3'!M7141+I7141</f>
        <v>0.117561573784593</v>
      </c>
      <c r="N7141" s="0" t="n">
        <f aca="false">'t+3'!N7141+J7141</f>
        <v>-0.0373132260831219</v>
      </c>
      <c r="O7141" s="0" t="n">
        <f aca="false">'t+3'!O7141+K7141</f>
        <v>2.42122583568857</v>
      </c>
      <c r="P7141" s="0" t="n">
        <f aca="false">'t+3'!P7141+L7141</f>
        <v>1.75268339513603</v>
      </c>
      <c r="Q7141" s="0" t="n">
        <f aca="false" t="array" ref="Q7141:S7141">MMULT(M7141:P7141,'input - gretl'!$B$19:$D$22)+MMULT('Point forecasts'!$J$6:$O$6,'input - gretl'!$B$23:$D$28)</f>
        <v>13.9561376931357</v>
      </c>
      <c r="R7141" s="0" t="n">
        <v>6.77686495921405</v>
      </c>
      <c r="S7141" s="0" t="n">
        <v>10.1090814607915</v>
      </c>
      <c r="U7141" s="4" t="n">
        <f aca="false">NORMSDIST(-M7141/'rhos computation'!$B$11)-EXP(M7141+'rhos computation'!$B$11^2/2)*NORMSDIST(-M7141/'rhos computation'!$B$11-'rhos computation'!$B$11)</f>
        <v>0.0136276432774222</v>
      </c>
      <c r="V7141" s="4" t="n">
        <f aca="false">NORMSDIST(-N7141/'rhos computation'!$B$23)-EXP(N7141+'rhos computation'!$B$23^2/2)*NORMSDIST(-N7141/'rhos computation'!$B$23-'rhos computation'!$B$23)</f>
        <v>0.043947709057254</v>
      </c>
      <c r="W7141" s="0" t="n">
        <f aca="false">NORMSDIST(-O7141)</f>
        <v>0.00773413211122988</v>
      </c>
      <c r="X7141" s="0" t="n">
        <f aca="false">NORMSDIST(-P7141)</f>
        <v>0.0398281837462163</v>
      </c>
    </row>
    <row r="7142" customFormat="false" ht="13" hidden="false" customHeight="false" outlineLevel="0" collapsed="false">
      <c r="A7142" s="0" t="n">
        <v>2.42693174999442</v>
      </c>
      <c r="B7142" s="0" t="n">
        <v>0.185202626524566</v>
      </c>
      <c r="C7142" s="0" t="n">
        <v>0.714208308598164</v>
      </c>
      <c r="D7142" s="0" t="n">
        <v>0.314966910639966</v>
      </c>
      <c r="E7142" s="0" t="n">
        <f aca="false" t="array" ref="E7142:H7142">MMULT(A7142:D7142,'Root matrix of resiudals'!$B$19:E$22)</f>
        <v>0.105307451245774</v>
      </c>
      <c r="F7142" s="0" t="n">
        <v>0.0133717605826254</v>
      </c>
      <c r="G7142" s="0" t="n">
        <v>0.0155336244093381</v>
      </c>
      <c r="H7142" s="0" t="n">
        <v>0.00501182200177471</v>
      </c>
      <c r="I7142" s="3" t="n">
        <f aca="false" t="array" ref="I7142:L7142">MMULT('t+3'!I7142:L7142,'input - gretl'!$B$3:$E$6)+MMULT('Point forecasts'!$P$5:$T$5,'input - gretl'!$B$9:$E$13)+MMULT('t+3'!Q7142:S7142,'input - gretl'!$B$14:$E$16)+E7142:H7142</f>
        <v>0.142343708192881</v>
      </c>
      <c r="J7142" s="3" t="n">
        <v>0.0404866529485804</v>
      </c>
      <c r="K7142" s="3" t="n">
        <v>0.0127122932100685</v>
      </c>
      <c r="L7142" s="3" t="n">
        <v>-0.00617136347455775</v>
      </c>
      <c r="M7142" s="0" t="n">
        <f aca="false">'t+3'!M7142+I7142</f>
        <v>0.239636765922134</v>
      </c>
      <c r="N7142" s="0" t="n">
        <f aca="false">'t+3'!N7142+J7142</f>
        <v>0.00261765016396644</v>
      </c>
      <c r="O7142" s="0" t="n">
        <f aca="false">'t+3'!O7142+K7142</f>
        <v>2.43514935123612</v>
      </c>
      <c r="P7142" s="0" t="n">
        <f aca="false">'t+3'!P7142+L7142</f>
        <v>1.71181682810379</v>
      </c>
      <c r="Q7142" s="0" t="n">
        <f aca="false" t="array" ref="Q7142:S7142">MMULT(M7142:P7142,'input - gretl'!$B$19:$D$22)+MMULT('Point forecasts'!$J$6:$O$6,'input - gretl'!$B$23:$D$28)</f>
        <v>14.0782128852732</v>
      </c>
      <c r="R7142" s="0" t="n">
        <v>6.81679583546114</v>
      </c>
      <c r="S7142" s="0" t="n">
        <v>10.1618711249151</v>
      </c>
      <c r="U7142" s="4" t="n">
        <f aca="false">NORMSDIST(-M7142/'rhos computation'!$B$11)-EXP(M7142+'rhos computation'!$B$11^2/2)*NORMSDIST(-M7142/'rhos computation'!$B$11-'rhos computation'!$B$11)</f>
        <v>0.00201506811880266</v>
      </c>
      <c r="V7142" s="4" t="n">
        <f aca="false">NORMSDIST(-N7142/'rhos computation'!$B$23)-EXP(N7142+'rhos computation'!$B$23^2/2)*NORMSDIST(-N7142/'rhos computation'!$B$23-'rhos computation'!$B$23)</f>
        <v>0.0205118338038165</v>
      </c>
      <c r="W7142" s="0" t="n">
        <f aca="false">NORMSDIST(-O7142)</f>
        <v>0.00744282211586815</v>
      </c>
      <c r="X7142" s="0" t="n">
        <f aca="false">NORMSDIST(-P7142)</f>
        <v>0.0434652149359792</v>
      </c>
    </row>
    <row r="7143" customFormat="false" ht="13" hidden="false" customHeight="false" outlineLevel="0" collapsed="false">
      <c r="A7143" s="0" t="n">
        <v>1.02829372300382</v>
      </c>
      <c r="B7143" s="0" t="n">
        <v>-0.446525459726268</v>
      </c>
      <c r="C7143" s="0" t="n">
        <v>0.00873058179451566</v>
      </c>
      <c r="D7143" s="0" t="n">
        <v>1.31276789793784</v>
      </c>
      <c r="E7143" s="0" t="n">
        <f aca="false" t="array" ref="E7143:H7143">MMULT(A7143:D7143,'Root matrix of resiudals'!$B$19:E$22)</f>
        <v>0.0426155724218561</v>
      </c>
      <c r="F7143" s="0" t="n">
        <v>-0.0103123547528711</v>
      </c>
      <c r="G7143" s="0" t="n">
        <v>0.00131121966606191</v>
      </c>
      <c r="H7143" s="0" t="n">
        <v>0.0208893105960288</v>
      </c>
      <c r="I7143" s="3" t="n">
        <f aca="false" t="array" ref="I7143:L7143">MMULT('t+3'!I7143:L7143,'input - gretl'!$B$3:$E$6)+MMULT('Point forecasts'!$P$5:$T$5,'input - gretl'!$B$9:$E$13)+MMULT('t+3'!Q7143:S7143,'input - gretl'!$B$14:$E$16)+E7143:H7143</f>
        <v>0.0111689633633131</v>
      </c>
      <c r="J7143" s="3" t="n">
        <v>-0.00869184867963537</v>
      </c>
      <c r="K7143" s="3" t="n">
        <v>-0.00275207382268721</v>
      </c>
      <c r="L7143" s="3" t="n">
        <v>0.000641859361605317</v>
      </c>
      <c r="M7143" s="0" t="n">
        <f aca="false">'t+3'!M7143+I7143</f>
        <v>0.184718978706136</v>
      </c>
      <c r="N7143" s="0" t="n">
        <f aca="false">'t+3'!N7143+J7143</f>
        <v>-0.0547440029413688</v>
      </c>
      <c r="O7143" s="0" t="n">
        <f aca="false">'t+3'!O7143+K7143</f>
        <v>2.4072780179977</v>
      </c>
      <c r="P7143" s="0" t="n">
        <f aca="false">'t+3'!P7143+L7143</f>
        <v>1.76260516967083</v>
      </c>
      <c r="Q7143" s="0" t="n">
        <f aca="false" t="array" ref="Q7143:S7143">MMULT(M7143:P7143,'input - gretl'!$B$19:$D$22)+MMULT('Point forecasts'!$J$6:$O$6,'input - gretl'!$B$23:$D$28)</f>
        <v>14.0232950980572</v>
      </c>
      <c r="R7143" s="0" t="n">
        <v>6.7594341823558</v>
      </c>
      <c r="S7143" s="0" t="n">
        <v>10.0856975394293</v>
      </c>
      <c r="U7143" s="4" t="n">
        <f aca="false">NORMSDIST(-M7143/'rhos computation'!$B$11)-EXP(M7143+'rhos computation'!$B$11^2/2)*NORMSDIST(-M7143/'rhos computation'!$B$11-'rhos computation'!$B$11)</f>
        <v>0.00514067344479834</v>
      </c>
      <c r="V7143" s="4" t="n">
        <f aca="false">NORMSDIST(-N7143/'rhos computation'!$B$23)-EXP(N7143+'rhos computation'!$B$23^2/2)*NORMSDIST(-N7143/'rhos computation'!$B$23-'rhos computation'!$B$23)</f>
        <v>0.0568711349056709</v>
      </c>
      <c r="W7143" s="0" t="n">
        <f aca="false">NORMSDIST(-O7143)</f>
        <v>0.00803596477196292</v>
      </c>
      <c r="X7143" s="0" t="n">
        <f aca="false">NORMSDIST(-P7143)</f>
        <v>0.0389835522833167</v>
      </c>
    </row>
    <row r="7144" customFormat="false" ht="13" hidden="false" customHeight="false" outlineLevel="0" collapsed="false">
      <c r="A7144" s="0" t="n">
        <v>0.400981725889779</v>
      </c>
      <c r="B7144" s="0" t="n">
        <v>0.120265497148336</v>
      </c>
      <c r="C7144" s="0" t="n">
        <v>-0.909547173777808</v>
      </c>
      <c r="D7144" s="0" t="n">
        <v>0.488669400489329</v>
      </c>
      <c r="E7144" s="0" t="n">
        <f aca="false" t="array" ref="E7144:H7144">MMULT(A7144:D7144,'Root matrix of resiudals'!$B$19:E$22)</f>
        <v>0.0161655379939589</v>
      </c>
      <c r="F7144" s="0" t="n">
        <v>0.00111058799989518</v>
      </c>
      <c r="G7144" s="0" t="n">
        <v>-0.0131710606657603</v>
      </c>
      <c r="H7144" s="0" t="n">
        <v>0.00674237361983007</v>
      </c>
      <c r="I7144" s="3" t="n">
        <f aca="false" t="array" ref="I7144:L7144">MMULT('t+3'!I7144:L7144,'input - gretl'!$B$3:$E$6)+MMULT('Point forecasts'!$P$5:$T$5,'input - gretl'!$B$9:$E$13)+MMULT('t+3'!Q7144:S7144,'input - gretl'!$B$14:$E$16)+E7144:H7144</f>
        <v>0.0151734940665367</v>
      </c>
      <c r="J7144" s="3" t="n">
        <v>-0.020903036625425</v>
      </c>
      <c r="K7144" s="3" t="n">
        <v>-0.00680085121462007</v>
      </c>
      <c r="L7144" s="3" t="n">
        <v>0.0114578092505629</v>
      </c>
      <c r="M7144" s="0" t="n">
        <f aca="false">'t+3'!M7144+I7144</f>
        <v>0.157681157814363</v>
      </c>
      <c r="N7144" s="0" t="n">
        <f aca="false">'t+3'!N7144+J7144</f>
        <v>0.00940978902859258</v>
      </c>
      <c r="O7144" s="0" t="n">
        <f aca="false">'t+3'!O7144+K7144</f>
        <v>2.45529279939714</v>
      </c>
      <c r="P7144" s="0" t="n">
        <f aca="false">'t+3'!P7144+L7144</f>
        <v>1.78996889601436</v>
      </c>
      <c r="Q7144" s="0" t="n">
        <f aca="false" t="array" ref="Q7144:S7144">MMULT(M7144:P7144,'input - gretl'!$B$19:$D$22)+MMULT('Point forecasts'!$J$6:$O$6,'input - gretl'!$B$23:$D$28)</f>
        <v>13.9962572771654</v>
      </c>
      <c r="R7144" s="0" t="n">
        <v>6.82358797432577</v>
      </c>
      <c r="S7144" s="0" t="n">
        <v>10.1076880488898</v>
      </c>
      <c r="U7144" s="4" t="n">
        <f aca="false">NORMSDIST(-M7144/'rhos computation'!$B$11)-EXP(M7144+'rhos computation'!$B$11^2/2)*NORMSDIST(-M7144/'rhos computation'!$B$11-'rhos computation'!$B$11)</f>
        <v>0.00778037962397575</v>
      </c>
      <c r="V7144" s="4" t="n">
        <f aca="false">NORMSDIST(-N7144/'rhos computation'!$B$23)-EXP(N7144+'rhos computation'!$B$23^2/2)*NORMSDIST(-N7144/'rhos computation'!$B$23-'rhos computation'!$B$23)</f>
        <v>0.0175328216821644</v>
      </c>
      <c r="W7144" s="0" t="n">
        <f aca="false">NORMSDIST(-O7144)</f>
        <v>0.00703849390515689</v>
      </c>
      <c r="X7144" s="0" t="n">
        <f aca="false">NORMSDIST(-P7144)</f>
        <v>0.0367294559100839</v>
      </c>
    </row>
    <row r="7145" customFormat="false" ht="13" hidden="false" customHeight="false" outlineLevel="0" collapsed="false">
      <c r="A7145" s="0" t="n">
        <v>1.08628586678429</v>
      </c>
      <c r="B7145" s="0" t="n">
        <v>-0.517101721473775</v>
      </c>
      <c r="C7145" s="0" t="n">
        <v>-0.388380946798629</v>
      </c>
      <c r="D7145" s="0" t="n">
        <v>0.19404224400772</v>
      </c>
      <c r="E7145" s="0" t="n">
        <f aca="false" t="array" ref="E7145:H7145">MMULT(A7145:D7145,'Root matrix of resiudals'!$B$19:E$22)</f>
        <v>0.0448816892583101</v>
      </c>
      <c r="F7145" s="0" t="n">
        <v>-0.0136968169874587</v>
      </c>
      <c r="G7145" s="0" t="n">
        <v>-0.00655142903677516</v>
      </c>
      <c r="H7145" s="0" t="n">
        <v>0.00225405217318997</v>
      </c>
      <c r="I7145" s="3" t="n">
        <f aca="false" t="array" ref="I7145:L7145">MMULT('t+3'!I7145:L7145,'input - gretl'!$B$3:$E$6)+MMULT('Point forecasts'!$P$5:$T$5,'input - gretl'!$B$9:$E$13)+MMULT('t+3'!Q7145:S7145,'input - gretl'!$B$14:$E$16)+E7145:H7145</f>
        <v>0.0998748504400874</v>
      </c>
      <c r="J7145" s="3" t="n">
        <v>0.0115799433220136</v>
      </c>
      <c r="K7145" s="3" t="n">
        <v>-0.000530869415086703</v>
      </c>
      <c r="L7145" s="3" t="n">
        <v>0.00443646932099062</v>
      </c>
      <c r="M7145" s="0" t="n">
        <f aca="false">'t+3'!M7145+I7145</f>
        <v>0.210797253095202</v>
      </c>
      <c r="N7145" s="0" t="n">
        <f aca="false">'t+3'!N7145+J7145</f>
        <v>0.00374224555579129</v>
      </c>
      <c r="O7145" s="0" t="n">
        <f aca="false">'t+3'!O7145+K7145</f>
        <v>2.4562613369491</v>
      </c>
      <c r="P7145" s="0" t="n">
        <f aca="false">'t+3'!P7145+L7145</f>
        <v>1.74568204421435</v>
      </c>
      <c r="Q7145" s="0" t="n">
        <f aca="false" t="array" ref="Q7145:S7145">MMULT(M7145:P7145,'input - gretl'!$B$19:$D$22)+MMULT('Point forecasts'!$J$6:$O$6,'input - gretl'!$B$23:$D$28)</f>
        <v>14.0493733724463</v>
      </c>
      <c r="R7145" s="0" t="n">
        <v>6.81792043085296</v>
      </c>
      <c r="S7145" s="0" t="n">
        <v>10.1507755968461</v>
      </c>
      <c r="U7145" s="4" t="n">
        <f aca="false">NORMSDIST(-M7145/'rhos computation'!$B$11)-EXP(M7145+'rhos computation'!$B$11^2/2)*NORMSDIST(-M7145/'rhos computation'!$B$11-'rhos computation'!$B$11)</f>
        <v>0.00334865192045448</v>
      </c>
      <c r="V7145" s="4" t="n">
        <f aca="false">NORMSDIST(-N7145/'rhos computation'!$B$23)-EXP(N7145+'rhos computation'!$B$23^2/2)*NORMSDIST(-N7145/'rhos computation'!$B$23-'rhos computation'!$B$23)</f>
        <v>0.0199975801854842</v>
      </c>
      <c r="W7145" s="0" t="n">
        <f aca="false">NORMSDIST(-O7145)</f>
        <v>0.00701955101986746</v>
      </c>
      <c r="X7145" s="0" t="n">
        <f aca="false">NORMSDIST(-P7145)</f>
        <v>0.0404331084406816</v>
      </c>
    </row>
    <row r="7146" customFormat="false" ht="13" hidden="false" customHeight="false" outlineLevel="0" collapsed="false">
      <c r="A7146" s="0" t="n">
        <v>0.0101645045287179</v>
      </c>
      <c r="B7146" s="0" t="n">
        <v>-0.317449459057082</v>
      </c>
      <c r="C7146" s="0" t="n">
        <v>-0.0748169975231814</v>
      </c>
      <c r="D7146" s="0" t="n">
        <v>-0.0854254470706</v>
      </c>
      <c r="E7146" s="0" t="n">
        <f aca="false" t="array" ref="E7146:H7146">MMULT(A7146:D7146,'Root matrix of resiudals'!$B$19:E$22)</f>
        <v>-0.000342390490815398</v>
      </c>
      <c r="F7146" s="0" t="n">
        <v>-0.00932143280375379</v>
      </c>
      <c r="G7146" s="0" t="n">
        <v>-0.00243077152575772</v>
      </c>
      <c r="H7146" s="0" t="n">
        <v>-0.00149662375758109</v>
      </c>
      <c r="I7146" s="3" t="n">
        <f aca="false" t="array" ref="I7146:L7146">MMULT('t+3'!I7146:L7146,'input - gretl'!$B$3:$E$6)+MMULT('Point forecasts'!$P$5:$T$5,'input - gretl'!$B$9:$E$13)+MMULT('t+3'!Q7146:S7146,'input - gretl'!$B$14:$E$16)+E7146:H7146</f>
        <v>0.057857060450142</v>
      </c>
      <c r="J7146" s="3" t="n">
        <v>0.00732255493947761</v>
      </c>
      <c r="K7146" s="3" t="n">
        <v>-0.0237182076485675</v>
      </c>
      <c r="L7146" s="3" t="n">
        <v>-0.028504681067612</v>
      </c>
      <c r="M7146" s="0" t="n">
        <f aca="false">'t+3'!M7146+I7146</f>
        <v>-0.0443004969732123</v>
      </c>
      <c r="N7146" s="0" t="n">
        <f aca="false">'t+3'!N7146+J7146</f>
        <v>-0.0797404887577635</v>
      </c>
      <c r="O7146" s="0" t="n">
        <f aca="false">'t+3'!O7146+K7146</f>
        <v>2.30752525517637</v>
      </c>
      <c r="P7146" s="0" t="n">
        <f aca="false">'t+3'!P7146+L7146</f>
        <v>1.66478586320496</v>
      </c>
      <c r="Q7146" s="0" t="n">
        <f aca="false" t="array" ref="Q7146:S7146">MMULT(M7146:P7146,'input - gretl'!$B$19:$D$22)+MMULT('Point forecasts'!$J$6:$O$6,'input - gretl'!$B$23:$D$28)</f>
        <v>13.7942756223779</v>
      </c>
      <c r="R7146" s="0" t="n">
        <v>6.73443769653941</v>
      </c>
      <c r="S7146" s="0" t="n">
        <v>10.0789758280224</v>
      </c>
      <c r="U7146" s="4" t="n">
        <f aca="false">NORMSDIST(-M7146/'rhos computation'!$B$11)-EXP(M7146+'rhos computation'!$B$11^2/2)*NORMSDIST(-M7146/'rhos computation'!$B$11-'rhos computation'!$B$11)</f>
        <v>0.0721867499182652</v>
      </c>
      <c r="V7146" s="4" t="n">
        <f aca="false">NORMSDIST(-N7146/'rhos computation'!$B$23)-EXP(N7146+'rhos computation'!$B$23^2/2)*NORMSDIST(-N7146/'rhos computation'!$B$23-'rhos computation'!$B$23)</f>
        <v>0.0772297397309225</v>
      </c>
      <c r="W7146" s="0" t="n">
        <f aca="false">NORMSDIST(-O7146)</f>
        <v>0.0105127779897818</v>
      </c>
      <c r="X7146" s="0" t="n">
        <f aca="false">NORMSDIST(-P7146)</f>
        <v>0.0479777426597193</v>
      </c>
    </row>
    <row r="7147" customFormat="false" ht="13" hidden="false" customHeight="false" outlineLevel="0" collapsed="false">
      <c r="A7147" s="0" t="n">
        <v>0.567276081153027</v>
      </c>
      <c r="B7147" s="0" t="n">
        <v>-1.28334560138781</v>
      </c>
      <c r="C7147" s="0" t="n">
        <v>0.450572927038705</v>
      </c>
      <c r="D7147" s="0" t="n">
        <v>1.55936702531549</v>
      </c>
      <c r="E7147" s="0" t="n">
        <f aca="false" t="array" ref="E7147:H7147">MMULT(A7147:D7147,'Root matrix of resiudals'!$B$19:E$22)</f>
        <v>0.0213924666370144</v>
      </c>
      <c r="F7147" s="0" t="n">
        <v>-0.0336633645556642</v>
      </c>
      <c r="G7147" s="0" t="n">
        <v>0.00514012148777282</v>
      </c>
      <c r="H7147" s="0" t="n">
        <v>0.0255184846799951</v>
      </c>
      <c r="I7147" s="3" t="n">
        <f aca="false" t="array" ref="I7147:L7147">MMULT('t+3'!I7147:L7147,'input - gretl'!$B$3:$E$6)+MMULT('Point forecasts'!$P$5:$T$5,'input - gretl'!$B$9:$E$13)+MMULT('t+3'!Q7147:S7147,'input - gretl'!$B$14:$E$16)+E7147:H7147</f>
        <v>0.0563669450822141</v>
      </c>
      <c r="J7147" s="3" t="n">
        <v>-0.0607403671331893</v>
      </c>
      <c r="K7147" s="3" t="n">
        <v>0.0143334306045882</v>
      </c>
      <c r="L7147" s="3" t="n">
        <v>0.0375327710154933</v>
      </c>
      <c r="M7147" s="0" t="n">
        <f aca="false">'t+3'!M7147+I7147</f>
        <v>0.233694068384087</v>
      </c>
      <c r="N7147" s="0" t="n">
        <f aca="false">'t+3'!N7147+J7147</f>
        <v>-0.000962332206550912</v>
      </c>
      <c r="O7147" s="0" t="n">
        <f aca="false">'t+3'!O7147+K7147</f>
        <v>2.51352762081633</v>
      </c>
      <c r="P7147" s="0" t="n">
        <f aca="false">'t+3'!P7147+L7147</f>
        <v>1.81332735971864</v>
      </c>
      <c r="Q7147" s="0" t="n">
        <f aca="false" t="array" ref="Q7147:S7147">MMULT(M7147:P7147,'input - gretl'!$B$19:$D$22)+MMULT('Point forecasts'!$J$6:$O$6,'input - gretl'!$B$23:$D$28)</f>
        <v>14.0722701877352</v>
      </c>
      <c r="R7147" s="0" t="n">
        <v>6.81321585309062</v>
      </c>
      <c r="S7147" s="0" t="n">
        <v>10.143707803403</v>
      </c>
      <c r="U7147" s="4" t="n">
        <f aca="false">NORMSDIST(-M7147/'rhos computation'!$B$11)-EXP(M7147+'rhos computation'!$B$11^2/2)*NORMSDIST(-M7147/'rhos computation'!$B$11-'rhos computation'!$B$11)</f>
        <v>0.00224400987410705</v>
      </c>
      <c r="V7147" s="4" t="n">
        <f aca="false">NORMSDIST(-N7147/'rhos computation'!$B$23)-EXP(N7147+'rhos computation'!$B$23^2/2)*NORMSDIST(-N7147/'rhos computation'!$B$23-'rhos computation'!$B$23)</f>
        <v>0.022204446839467</v>
      </c>
      <c r="W7147" s="0" t="n">
        <f aca="false">NORMSDIST(-O7147)</f>
        <v>0.00597652087664485</v>
      </c>
      <c r="X7147" s="0" t="n">
        <f aca="false">NORMSDIST(-P7147)</f>
        <v>0.0348906729367571</v>
      </c>
    </row>
    <row r="7148" customFormat="false" ht="13" hidden="false" customHeight="false" outlineLevel="0" collapsed="false">
      <c r="A7148" s="0" t="n">
        <v>0.479416393739496</v>
      </c>
      <c r="B7148" s="0" t="n">
        <v>-1.33272793602305</v>
      </c>
      <c r="C7148" s="0" t="n">
        <v>-1.33539166061694</v>
      </c>
      <c r="D7148" s="0" t="n">
        <v>-0.196044235971827</v>
      </c>
      <c r="E7148" s="0" t="n">
        <f aca="false" t="array" ref="E7148:H7148">MMULT(A7148:D7148,'Root matrix of resiudals'!$B$19:E$22)</f>
        <v>0.0159769429375484</v>
      </c>
      <c r="F7148" s="0" t="n">
        <v>-0.0418008858665839</v>
      </c>
      <c r="G7148" s="0" t="n">
        <v>-0.0259379130162897</v>
      </c>
      <c r="H7148" s="0" t="n">
        <v>-0.0049816500565171</v>
      </c>
      <c r="I7148" s="3" t="n">
        <f aca="false" t="array" ref="I7148:L7148">MMULT('t+3'!I7148:L7148,'input - gretl'!$B$3:$E$6)+MMULT('Point forecasts'!$P$5:$T$5,'input - gretl'!$B$9:$E$13)+MMULT('t+3'!Q7148:S7148,'input - gretl'!$B$14:$E$16)+E7148:H7148</f>
        <v>0.0716320172976732</v>
      </c>
      <c r="J7148" s="3" t="n">
        <v>-0.00597050176809974</v>
      </c>
      <c r="K7148" s="3" t="n">
        <v>-0.019578589786276</v>
      </c>
      <c r="L7148" s="3" t="n">
        <v>-0.00615680028495827</v>
      </c>
      <c r="M7148" s="0" t="n">
        <f aca="false">'t+3'!M7148+I7148</f>
        <v>0.177259022115326</v>
      </c>
      <c r="N7148" s="0" t="n">
        <f aca="false">'t+3'!N7148+J7148</f>
        <v>-0.02307681188945</v>
      </c>
      <c r="O7148" s="0" t="n">
        <f aca="false">'t+3'!O7148+K7148</f>
        <v>2.40016484188711</v>
      </c>
      <c r="P7148" s="0" t="n">
        <f aca="false">'t+3'!P7148+L7148</f>
        <v>1.69258895693357</v>
      </c>
      <c r="Q7148" s="0" t="n">
        <f aca="false" t="array" ref="Q7148:S7148">MMULT(M7148:P7148,'input - gretl'!$B$19:$D$22)+MMULT('Point forecasts'!$J$6:$O$6,'input - gretl'!$B$23:$D$28)</f>
        <v>14.0158351414664</v>
      </c>
      <c r="R7148" s="0" t="n">
        <v>6.79110137340772</v>
      </c>
      <c r="S7148" s="0" t="n">
        <v>10.1451732824425</v>
      </c>
      <c r="U7148" s="4" t="n">
        <f aca="false">NORMSDIST(-M7148/'rhos computation'!$B$11)-EXP(M7148+'rhos computation'!$B$11^2/2)*NORMSDIST(-M7148/'rhos computation'!$B$11-'rhos computation'!$B$11)</f>
        <v>0.00578079611688646</v>
      </c>
      <c r="V7148" s="4" t="n">
        <f aca="false">NORMSDIST(-N7148/'rhos computation'!$B$23)-EXP(N7148+'rhos computation'!$B$23^2/2)*NORMSDIST(-N7148/'rhos computation'!$B$23-'rhos computation'!$B$23)</f>
        <v>0.0344936911047667</v>
      </c>
      <c r="W7148" s="0" t="n">
        <f aca="false">NORMSDIST(-O7148)</f>
        <v>0.00819384509810951</v>
      </c>
      <c r="X7148" s="0" t="n">
        <f aca="false">NORMSDIST(-P7148)</f>
        <v>0.0452668672613669</v>
      </c>
    </row>
    <row r="7149" customFormat="false" ht="13" hidden="false" customHeight="false" outlineLevel="0" collapsed="false">
      <c r="A7149" s="0" t="n">
        <v>0.780372444740092</v>
      </c>
      <c r="B7149" s="0" t="n">
        <v>-1.9387063132124</v>
      </c>
      <c r="C7149" s="0" t="n">
        <v>0.0399152730181407</v>
      </c>
      <c r="D7149" s="0" t="n">
        <v>-0.462721763300442</v>
      </c>
      <c r="E7149" s="0" t="n">
        <f aca="false" t="array" ref="E7149:H7149">MMULT(A7149:D7149,'Root matrix of resiudals'!$B$19:E$22)</f>
        <v>0.0293183364677103</v>
      </c>
      <c r="F7149" s="0" t="n">
        <v>-0.0535131366781969</v>
      </c>
      <c r="G7149" s="0" t="n">
        <v>-0.00588341970863636</v>
      </c>
      <c r="H7149" s="0" t="n">
        <v>-0.00788900223596706</v>
      </c>
      <c r="I7149" s="3" t="n">
        <f aca="false" t="array" ref="I7149:L7149">MMULT('t+3'!I7149:L7149,'input - gretl'!$B$3:$E$6)+MMULT('Point forecasts'!$P$5:$T$5,'input - gretl'!$B$9:$E$13)+MMULT('t+3'!Q7149:S7149,'input - gretl'!$B$14:$E$16)+E7149:H7149</f>
        <v>0.0521571958755616</v>
      </c>
      <c r="J7149" s="3" t="n">
        <v>-0.0457036324684295</v>
      </c>
      <c r="K7149" s="3" t="n">
        <v>-0.00657164821662025</v>
      </c>
      <c r="L7149" s="3" t="n">
        <v>-0.0220250567256649</v>
      </c>
      <c r="M7149" s="0" t="n">
        <f aca="false">'t+3'!M7149+I7149</f>
        <v>0.0384219531389239</v>
      </c>
      <c r="N7149" s="0" t="n">
        <f aca="false">'t+3'!N7149+J7149</f>
        <v>-0.0787779612360985</v>
      </c>
      <c r="O7149" s="0" t="n">
        <f aca="false">'t+3'!O7149+K7149</f>
        <v>2.42473610785194</v>
      </c>
      <c r="P7149" s="0" t="n">
        <f aca="false">'t+3'!P7149+L7149</f>
        <v>1.77921378265543</v>
      </c>
      <c r="Q7149" s="0" t="n">
        <f aca="false" t="array" ref="Q7149:S7149">MMULT(M7149:P7149,'input - gretl'!$B$19:$D$22)+MMULT('Point forecasts'!$J$6:$O$6,'input - gretl'!$B$23:$D$28)</f>
        <v>13.87699807249</v>
      </c>
      <c r="R7149" s="0" t="n">
        <v>6.73540022406107</v>
      </c>
      <c r="S7149" s="0" t="n">
        <v>10.0873600079046</v>
      </c>
      <c r="U7149" s="4" t="n">
        <f aca="false">NORMSDIST(-M7149/'rhos computation'!$B$11)-EXP(M7149+'rhos computation'!$B$11^2/2)*NORMSDIST(-M7149/'rhos computation'!$B$11-'rhos computation'!$B$11)</f>
        <v>0.0344153982811356</v>
      </c>
      <c r="V7149" s="4" t="n">
        <f aca="false">NORMSDIST(-N7149/'rhos computation'!$B$23)-EXP(N7149+'rhos computation'!$B$23^2/2)*NORMSDIST(-N7149/'rhos computation'!$B$23-'rhos computation'!$B$23)</f>
        <v>0.0764182511957783</v>
      </c>
      <c r="W7149" s="0" t="n">
        <f aca="false">NORMSDIST(-O7149)</f>
        <v>0.00765975900317245</v>
      </c>
      <c r="X7149" s="0" t="n">
        <f aca="false">NORMSDIST(-P7149)</f>
        <v>0.0376023597965841</v>
      </c>
    </row>
    <row r="7150" customFormat="false" ht="13" hidden="false" customHeight="false" outlineLevel="0" collapsed="false">
      <c r="A7150" s="0" t="n">
        <v>0.313255917457319</v>
      </c>
      <c r="B7150" s="0" t="n">
        <v>1.93855500742725</v>
      </c>
      <c r="C7150" s="0" t="n">
        <v>-0.10208643628268</v>
      </c>
      <c r="D7150" s="0" t="n">
        <v>-0.630577077339528</v>
      </c>
      <c r="E7150" s="0" t="n">
        <f aca="false" t="array" ref="E7150:H7150">MMULT(A7150:D7150,'Root matrix of resiudals'!$B$19:E$22)</f>
        <v>0.0179447763883243</v>
      </c>
      <c r="F7150" s="0" t="n">
        <v>0.0556900328367333</v>
      </c>
      <c r="G7150" s="0" t="n">
        <v>0.00497986125110041</v>
      </c>
      <c r="H7150" s="0" t="n">
        <v>-0.0103419845863639</v>
      </c>
      <c r="I7150" s="3" t="n">
        <f aca="false" t="array" ref="I7150:L7150">MMULT('t+3'!I7150:L7150,'input - gretl'!$B$3:$E$6)+MMULT('Point forecasts'!$P$5:$T$5,'input - gretl'!$B$9:$E$13)+MMULT('t+3'!Q7150:S7150,'input - gretl'!$B$14:$E$16)+E7150:H7150</f>
        <v>0.116162874837424</v>
      </c>
      <c r="J7150" s="3" t="n">
        <v>0.10848696727353</v>
      </c>
      <c r="K7150" s="3" t="n">
        <v>0.0124654110037257</v>
      </c>
      <c r="L7150" s="3" t="n">
        <v>-0.0116237287889542</v>
      </c>
      <c r="M7150" s="0" t="n">
        <f aca="false">'t+3'!M7150+I7150</f>
        <v>0.189891824492505</v>
      </c>
      <c r="N7150" s="0" t="n">
        <f aca="false">'t+3'!N7150+J7150</f>
        <v>0.0937328285999315</v>
      </c>
      <c r="O7150" s="0" t="n">
        <f aca="false">'t+3'!O7150+K7150</f>
        <v>2.47990639070497</v>
      </c>
      <c r="P7150" s="0" t="n">
        <f aca="false">'t+3'!P7150+L7150</f>
        <v>1.70341335694602</v>
      </c>
      <c r="Q7150" s="0" t="n">
        <f aca="false" t="array" ref="Q7150:S7150">MMULT(M7150:P7150,'input - gretl'!$B$19:$D$22)+MMULT('Point forecasts'!$J$6:$O$6,'input - gretl'!$B$23:$D$28)</f>
        <v>14.0284679438436</v>
      </c>
      <c r="R7150" s="0" t="n">
        <v>6.9079110138971</v>
      </c>
      <c r="S7150" s="0" t="n">
        <v>10.2146202856285</v>
      </c>
      <c r="U7150" s="4" t="n">
        <f aca="false">NORMSDIST(-M7150/'rhos computation'!$B$11)-EXP(M7150+'rhos computation'!$B$11^2/2)*NORMSDIST(-M7150/'rhos computation'!$B$11-'rhos computation'!$B$11)</f>
        <v>0.0047324503007574</v>
      </c>
      <c r="V7150" s="4" t="n">
        <f aca="false">NORMSDIST(-N7150/'rhos computation'!$B$23)-EXP(N7150+'rhos computation'!$B$23^2/2)*NORMSDIST(-N7150/'rhos computation'!$B$23-'rhos computation'!$B$23)</f>
        <v>0.00111110763624307</v>
      </c>
      <c r="W7150" s="0" t="n">
        <f aca="false">NORMSDIST(-O7150)</f>
        <v>0.00657084392886452</v>
      </c>
      <c r="X7150" s="0" t="n">
        <f aca="false">NORMSDIST(-P7150)</f>
        <v>0.04424536991012</v>
      </c>
    </row>
    <row r="7151" customFormat="false" ht="13" hidden="false" customHeight="false" outlineLevel="0" collapsed="false">
      <c r="A7151" s="0" t="n">
        <v>-0.342495682259887</v>
      </c>
      <c r="B7151" s="0" t="n">
        <v>-0.22437377568106</v>
      </c>
      <c r="C7151" s="0" t="n">
        <v>-0.314155476996494</v>
      </c>
      <c r="D7151" s="0" t="n">
        <v>-0.477452220336626</v>
      </c>
      <c r="E7151" s="0" t="n">
        <f aca="false" t="array" ref="E7151:H7151">MMULT(A7151:D7151,'Root matrix of resiudals'!$B$19:E$22)</f>
        <v>-0.0154079309588451</v>
      </c>
      <c r="F7151" s="0" t="n">
        <v>-0.00834563113422907</v>
      </c>
      <c r="G7151" s="0" t="n">
        <v>-0.00683828663189573</v>
      </c>
      <c r="H7151" s="0" t="n">
        <v>-0.00799102265498326</v>
      </c>
      <c r="I7151" s="3" t="n">
        <f aca="false" t="array" ref="I7151:L7151">MMULT('t+3'!I7151:L7151,'input - gretl'!$B$3:$E$6)+MMULT('Point forecasts'!$P$5:$T$5,'input - gretl'!$B$9:$E$13)+MMULT('t+3'!Q7151:S7151,'input - gretl'!$B$14:$E$16)+E7151:H7151</f>
        <v>0.0491973882114487</v>
      </c>
      <c r="J7151" s="3" t="n">
        <v>-0.0358356423680963</v>
      </c>
      <c r="K7151" s="3" t="n">
        <v>-0.000298823192241334</v>
      </c>
      <c r="L7151" s="3" t="n">
        <v>-0.0156417218724445</v>
      </c>
      <c r="M7151" s="0" t="n">
        <f aca="false">'t+3'!M7151+I7151</f>
        <v>0.106303549644205</v>
      </c>
      <c r="N7151" s="0" t="n">
        <f aca="false">'t+3'!N7151+J7151</f>
        <v>-0.0014804839129564</v>
      </c>
      <c r="O7151" s="0" t="n">
        <f aca="false">'t+3'!O7151+K7151</f>
        <v>2.42093566141736</v>
      </c>
      <c r="P7151" s="0" t="n">
        <f aca="false">'t+3'!P7151+L7151</f>
        <v>1.74457723503731</v>
      </c>
      <c r="Q7151" s="0" t="n">
        <f aca="false" t="array" ref="Q7151:S7151">MMULT(M7151:P7151,'input - gretl'!$B$19:$D$22)+MMULT('Point forecasts'!$J$6:$O$6,'input - gretl'!$B$23:$D$28)</f>
        <v>13.9448796689953</v>
      </c>
      <c r="R7151" s="0" t="n">
        <v>6.81269770138422</v>
      </c>
      <c r="S7151" s="0" t="n">
        <v>10.1165006500822</v>
      </c>
      <c r="U7151" s="4" t="n">
        <f aca="false">NORMSDIST(-M7151/'rhos computation'!$B$11)-EXP(M7151+'rhos computation'!$B$11^2/2)*NORMSDIST(-M7151/'rhos computation'!$B$11-'rhos computation'!$B$11)</f>
        <v>0.0157690849760012</v>
      </c>
      <c r="V7151" s="4" t="n">
        <f aca="false">NORMSDIST(-N7151/'rhos computation'!$B$23)-EXP(N7151+'rhos computation'!$B$23^2/2)*NORMSDIST(-N7151/'rhos computation'!$B$23-'rhos computation'!$B$23)</f>
        <v>0.0224564257229872</v>
      </c>
      <c r="W7151" s="0" t="n">
        <f aca="false">NORMSDIST(-O7151)</f>
        <v>0.00774030845927774</v>
      </c>
      <c r="X7151" s="0" t="n">
        <f aca="false">NORMSDIST(-P7151)</f>
        <v>0.0405292431807545</v>
      </c>
    </row>
    <row r="7152" customFormat="false" ht="13" hidden="false" customHeight="false" outlineLevel="0" collapsed="false">
      <c r="A7152" s="0" t="n">
        <v>-1.93462548696618</v>
      </c>
      <c r="B7152" s="0" t="n">
        <v>-1.09882036779946</v>
      </c>
      <c r="C7152" s="0" t="n">
        <v>0.345382913984459</v>
      </c>
      <c r="D7152" s="0" t="n">
        <v>0.136167208861255</v>
      </c>
      <c r="E7152" s="0" t="n">
        <f aca="false" t="array" ref="E7152:H7152">MMULT(A7152:D7152,'Root matrix of resiudals'!$B$19:E$22)</f>
        <v>-0.0851176951412128</v>
      </c>
      <c r="F7152" s="0" t="n">
        <v>-0.0345270890629438</v>
      </c>
      <c r="G7152" s="0" t="n">
        <v>-0.000613167121657052</v>
      </c>
      <c r="H7152" s="0" t="n">
        <v>0.00327375883228805</v>
      </c>
      <c r="I7152" s="3" t="n">
        <f aca="false" t="array" ref="I7152:L7152">MMULT('t+3'!I7152:L7152,'input - gretl'!$B$3:$E$6)+MMULT('Point forecasts'!$P$5:$T$5,'input - gretl'!$B$9:$E$13)+MMULT('t+3'!Q7152:S7152,'input - gretl'!$B$14:$E$16)+E7152:H7152</f>
        <v>-0.0578337513003025</v>
      </c>
      <c r="J7152" s="3" t="n">
        <v>-0.0193376502591897</v>
      </c>
      <c r="K7152" s="3" t="n">
        <v>0.0168697126408959</v>
      </c>
      <c r="L7152" s="3" t="n">
        <v>-0.00646028322053352</v>
      </c>
      <c r="M7152" s="0" t="n">
        <f aca="false">'t+3'!M7152+I7152</f>
        <v>0.092321944718924</v>
      </c>
      <c r="N7152" s="0" t="n">
        <f aca="false">'t+3'!N7152+J7152</f>
        <v>-0.015185570105982</v>
      </c>
      <c r="O7152" s="0" t="n">
        <f aca="false">'t+3'!O7152+K7152</f>
        <v>2.42931655564566</v>
      </c>
      <c r="P7152" s="0" t="n">
        <f aca="false">'t+3'!P7152+L7152</f>
        <v>1.74290054949831</v>
      </c>
      <c r="Q7152" s="0" t="n">
        <f aca="false" t="array" ref="Q7152:S7152">MMULT(M7152:P7152,'input - gretl'!$B$19:$D$22)+MMULT('Point forecasts'!$J$6:$O$6,'input - gretl'!$B$23:$D$28)</f>
        <v>13.93089806407</v>
      </c>
      <c r="R7152" s="0" t="n">
        <v>6.79899261519119</v>
      </c>
      <c r="S7152" s="0" t="n">
        <v>10.1264761560924</v>
      </c>
      <c r="U7152" s="4" t="n">
        <f aca="false">NORMSDIST(-M7152/'rhos computation'!$B$11)-EXP(M7152+'rhos computation'!$B$11^2/2)*NORMSDIST(-M7152/'rhos computation'!$B$11-'rhos computation'!$B$11)</f>
        <v>0.0187762689041389</v>
      </c>
      <c r="V7152" s="4" t="n">
        <f aca="false">NORMSDIST(-N7152/'rhos computation'!$B$23)-EXP(N7152+'rhos computation'!$B$23^2/2)*NORMSDIST(-N7152/'rhos computation'!$B$23-'rhos computation'!$B$23)</f>
        <v>0.0297550178830362</v>
      </c>
      <c r="W7152" s="0" t="n">
        <f aca="false">NORMSDIST(-O7152)</f>
        <v>0.00756365899717879</v>
      </c>
      <c r="X7152" s="0" t="n">
        <f aca="false">NORMSDIST(-P7152)</f>
        <v>0.0406754940272138</v>
      </c>
    </row>
    <row r="7153" customFormat="false" ht="13" hidden="false" customHeight="false" outlineLevel="0" collapsed="false">
      <c r="A7153" s="0" t="n">
        <v>0.74714660854938</v>
      </c>
      <c r="B7153" s="0" t="n">
        <v>0.0976554582675674</v>
      </c>
      <c r="C7153" s="0" t="n">
        <v>1.18997320829017</v>
      </c>
      <c r="D7153" s="0" t="n">
        <v>-0.695790661070854</v>
      </c>
      <c r="E7153" s="0" t="n">
        <f aca="false" t="array" ref="E7153:H7153">MMULT(A7153:D7153,'Root matrix of resiudals'!$B$19:E$22)</f>
        <v>0.0340135454866207</v>
      </c>
      <c r="F7153" s="0" t="n">
        <v>0.00870875776441684</v>
      </c>
      <c r="G7153" s="0" t="n">
        <v>0.0196538361631516</v>
      </c>
      <c r="H7153" s="0" t="n">
        <v>-0.0102074943947072</v>
      </c>
      <c r="I7153" s="3" t="n">
        <f aca="false" t="array" ref="I7153:L7153">MMULT('t+3'!I7153:L7153,'input - gretl'!$B$3:$E$6)+MMULT('Point forecasts'!$P$5:$T$5,'input - gretl'!$B$9:$E$13)+MMULT('t+3'!Q7153:S7153,'input - gretl'!$B$14:$E$16)+E7153:H7153</f>
        <v>0.0227021667896735</v>
      </c>
      <c r="J7153" s="3" t="n">
        <v>0.010122219451728</v>
      </c>
      <c r="K7153" s="3" t="n">
        <v>0.0273587357981644</v>
      </c>
      <c r="L7153" s="3" t="n">
        <v>-0.0145302082958922</v>
      </c>
      <c r="M7153" s="0" t="n">
        <f aca="false">'t+3'!M7153+I7153</f>
        <v>0.191263777587733</v>
      </c>
      <c r="N7153" s="0" t="n">
        <f aca="false">'t+3'!N7153+J7153</f>
        <v>2.70741462177759E-005</v>
      </c>
      <c r="O7153" s="0" t="n">
        <f aca="false">'t+3'!O7153+K7153</f>
        <v>2.46046465349471</v>
      </c>
      <c r="P7153" s="0" t="n">
        <f aca="false">'t+3'!P7153+L7153</f>
        <v>1.76256806313634</v>
      </c>
      <c r="Q7153" s="0" t="n">
        <f aca="false" t="array" ref="Q7153:S7153">MMULT(M7153:P7153,'input - gretl'!$B$19:$D$22)+MMULT('Point forecasts'!$J$6:$O$6,'input - gretl'!$B$23:$D$28)</f>
        <v>14.0298398969388</v>
      </c>
      <c r="R7153" s="0" t="n">
        <v>6.81420525944339</v>
      </c>
      <c r="S7153" s="0" t="n">
        <v>10.138919465096</v>
      </c>
      <c r="U7153" s="4" t="n">
        <f aca="false">NORMSDIST(-M7153/'rhos computation'!$B$11)-EXP(M7153+'rhos computation'!$B$11^2/2)*NORMSDIST(-M7153/'rhos computation'!$B$11-'rhos computation'!$B$11)</f>
        <v>0.00462885779250588</v>
      </c>
      <c r="V7153" s="4" t="n">
        <f aca="false">NORMSDIST(-N7153/'rhos computation'!$B$23)-EXP(N7153+'rhos computation'!$B$23^2/2)*NORMSDIST(-N7153/'rhos computation'!$B$23-'rhos computation'!$B$23)</f>
        <v>0.0217282061234967</v>
      </c>
      <c r="W7153" s="0" t="n">
        <f aca="false">NORMSDIST(-O7153)</f>
        <v>0.00693786196562479</v>
      </c>
      <c r="X7153" s="0" t="n">
        <f aca="false">NORMSDIST(-P7153)</f>
        <v>0.0389866837414795</v>
      </c>
    </row>
    <row r="7154" customFormat="false" ht="13" hidden="false" customHeight="false" outlineLevel="0" collapsed="false">
      <c r="A7154" s="0" t="n">
        <v>1.25865015304702</v>
      </c>
      <c r="B7154" s="0" t="n">
        <v>-1.46419488641817</v>
      </c>
      <c r="C7154" s="0" t="n">
        <v>-0.990629022967823</v>
      </c>
      <c r="D7154" s="0" t="n">
        <v>-1.13022846096866</v>
      </c>
      <c r="E7154" s="0" t="n">
        <f aca="false" t="array" ref="E7154:H7154">MMULT(A7154:D7154,'Root matrix of resiudals'!$B$19:E$22)</f>
        <v>0.0498955445306693</v>
      </c>
      <c r="F7154" s="0" t="n">
        <v>-0.0426163106716613</v>
      </c>
      <c r="G7154" s="0" t="n">
        <v>-0.0209611437726548</v>
      </c>
      <c r="H7154" s="0" t="n">
        <v>-0.0200528759102641</v>
      </c>
      <c r="I7154" s="3" t="n">
        <f aca="false" t="array" ref="I7154:L7154">MMULT('t+3'!I7154:L7154,'input - gretl'!$B$3:$E$6)+MMULT('Point forecasts'!$P$5:$T$5,'input - gretl'!$B$9:$E$13)+MMULT('t+3'!Q7154:S7154,'input - gretl'!$B$14:$E$16)+E7154:H7154</f>
        <v>0.102362034043177</v>
      </c>
      <c r="J7154" s="3" t="n">
        <v>-0.038187380618383</v>
      </c>
      <c r="K7154" s="3" t="n">
        <v>-0.0155202001788478</v>
      </c>
      <c r="L7154" s="3" t="n">
        <v>-0.0171114234842089</v>
      </c>
      <c r="M7154" s="0" t="n">
        <f aca="false">'t+3'!M7154+I7154</f>
        <v>0.209089887566648</v>
      </c>
      <c r="N7154" s="0" t="n">
        <f aca="false">'t+3'!N7154+J7154</f>
        <v>-0.0246336888368947</v>
      </c>
      <c r="O7154" s="0" t="n">
        <f aca="false">'t+3'!O7154+K7154</f>
        <v>2.4419841815965</v>
      </c>
      <c r="P7154" s="0" t="n">
        <f aca="false">'t+3'!P7154+L7154</f>
        <v>1.72906667355228</v>
      </c>
      <c r="Q7154" s="0" t="n">
        <f aca="false" t="array" ref="Q7154:S7154">MMULT(M7154:P7154,'input - gretl'!$B$19:$D$22)+MMULT('Point forecasts'!$J$6:$O$6,'input - gretl'!$B$23:$D$28)</f>
        <v>14.0476660069177</v>
      </c>
      <c r="R7154" s="0" t="n">
        <v>6.78954449646028</v>
      </c>
      <c r="S7154" s="0" t="n">
        <v>10.1523004897617</v>
      </c>
      <c r="U7154" s="4" t="n">
        <f aca="false">NORMSDIST(-M7154/'rhos computation'!$B$11)-EXP(M7154+'rhos computation'!$B$11^2/2)*NORMSDIST(-M7154/'rhos computation'!$B$11-'rhos computation'!$B$11)</f>
        <v>0.00344699566355214</v>
      </c>
      <c r="V7154" s="4" t="n">
        <f aca="false">NORMSDIST(-N7154/'rhos computation'!$B$23)-EXP(N7154+'rhos computation'!$B$23^2/2)*NORMSDIST(-N7154/'rhos computation'!$B$23-'rhos computation'!$B$23)</f>
        <v>0.0354725911191589</v>
      </c>
      <c r="W7154" s="0" t="n">
        <f aca="false">NORMSDIST(-O7154)</f>
        <v>0.00730339331435438</v>
      </c>
      <c r="X7154" s="0" t="n">
        <f aca="false">NORMSDIST(-P7154)</f>
        <v>0.0418985814499956</v>
      </c>
    </row>
    <row r="7155" customFormat="false" ht="13" hidden="false" customHeight="false" outlineLevel="0" collapsed="false">
      <c r="A7155" s="0" t="n">
        <v>0.870874668880361</v>
      </c>
      <c r="B7155" s="0" t="n">
        <v>-0.553167752614237</v>
      </c>
      <c r="C7155" s="0" t="n">
        <v>0.328769934449932</v>
      </c>
      <c r="D7155" s="0" t="n">
        <v>-0.817630495896433</v>
      </c>
      <c r="E7155" s="0" t="n">
        <f aca="false" t="array" ref="E7155:H7155">MMULT(A7155:D7155,'Root matrix of resiudals'!$B$19:E$22)</f>
        <v>0.0368312010915595</v>
      </c>
      <c r="F7155" s="0" t="n">
        <v>-0.012706595236794</v>
      </c>
      <c r="G7155" s="0" t="n">
        <v>0.0034516448541905</v>
      </c>
      <c r="H7155" s="0" t="n">
        <v>-0.0132609955049527</v>
      </c>
      <c r="I7155" s="3" t="n">
        <f aca="false" t="array" ref="I7155:L7155">MMULT('t+3'!I7155:L7155,'input - gretl'!$B$3:$E$6)+MMULT('Point forecasts'!$P$5:$T$5,'input - gretl'!$B$9:$E$13)+MMULT('t+3'!Q7155:S7155,'input - gretl'!$B$14:$E$16)+E7155:H7155</f>
        <v>0.0353966875398553</v>
      </c>
      <c r="J7155" s="3" t="n">
        <v>-0.0172619764778794</v>
      </c>
      <c r="K7155" s="3" t="n">
        <v>-0.00226889498630753</v>
      </c>
      <c r="L7155" s="3" t="n">
        <v>-0.0152607779997932</v>
      </c>
      <c r="M7155" s="0" t="n">
        <f aca="false">'t+3'!M7155+I7155</f>
        <v>0.172723325061868</v>
      </c>
      <c r="N7155" s="0" t="n">
        <f aca="false">'t+3'!N7155+J7155</f>
        <v>-0.0408829774544564</v>
      </c>
      <c r="O7155" s="0" t="n">
        <f aca="false">'t+3'!O7155+K7155</f>
        <v>2.42366113556151</v>
      </c>
      <c r="P7155" s="0" t="n">
        <f aca="false">'t+3'!P7155+L7155</f>
        <v>1.73000560803159</v>
      </c>
      <c r="Q7155" s="0" t="n">
        <f aca="false" t="array" ref="Q7155:S7155">MMULT(M7155:P7155,'input - gretl'!$B$19:$D$22)+MMULT('Point forecasts'!$J$6:$O$6,'input - gretl'!$B$23:$D$28)</f>
        <v>14.0112994444129</v>
      </c>
      <c r="R7155" s="0" t="n">
        <v>6.77329520784272</v>
      </c>
      <c r="S7155" s="0" t="n">
        <v>10.1330844700901</v>
      </c>
      <c r="U7155" s="4" t="n">
        <f aca="false">NORMSDIST(-M7155/'rhos computation'!$B$11)-EXP(M7155+'rhos computation'!$B$11^2/2)*NORMSDIST(-M7155/'rhos computation'!$B$11-'rhos computation'!$B$11)</f>
        <v>0.00620134582606635</v>
      </c>
      <c r="V7155" s="4" t="n">
        <f aca="false">NORMSDIST(-N7155/'rhos computation'!$B$23)-EXP(N7155+'rhos computation'!$B$23^2/2)*NORMSDIST(-N7155/'rhos computation'!$B$23-'rhos computation'!$B$23)</f>
        <v>0.0464841504149509</v>
      </c>
      <c r="W7155" s="0" t="n">
        <f aca="false">NORMSDIST(-O7155)</f>
        <v>0.00768246757318305</v>
      </c>
      <c r="X7155" s="0" t="n">
        <f aca="false">NORMSDIST(-P7155)</f>
        <v>0.0418146366358504</v>
      </c>
    </row>
    <row r="7156" customFormat="false" ht="13" hidden="false" customHeight="false" outlineLevel="0" collapsed="false">
      <c r="A7156" s="0" t="n">
        <v>1.17840527000814</v>
      </c>
      <c r="B7156" s="0" t="n">
        <v>-1.12352600410402</v>
      </c>
      <c r="C7156" s="0" t="n">
        <v>1.09139715445651</v>
      </c>
      <c r="D7156" s="0" t="n">
        <v>0.126712095562451</v>
      </c>
      <c r="E7156" s="0" t="n">
        <f aca="false" t="array" ref="E7156:H7156">MMULT(A7156:D7156,'Root matrix of resiudals'!$B$19:E$22)</f>
        <v>0.0493147579494052</v>
      </c>
      <c r="F7156" s="0" t="n">
        <v>-0.0255064777963015</v>
      </c>
      <c r="G7156" s="0" t="n">
        <v>0.0151553917904377</v>
      </c>
      <c r="H7156" s="0" t="n">
        <v>0.00278110123722062</v>
      </c>
      <c r="I7156" s="3" t="n">
        <f aca="false" t="array" ref="I7156:L7156">MMULT('t+3'!I7156:L7156,'input - gretl'!$B$3:$E$6)+MMULT('Point forecasts'!$P$5:$T$5,'input - gretl'!$B$9:$E$13)+MMULT('t+3'!Q7156:S7156,'input - gretl'!$B$14:$E$16)+E7156:H7156</f>
        <v>0.0587280032996221</v>
      </c>
      <c r="J7156" s="3" t="n">
        <v>0.00353662915114867</v>
      </c>
      <c r="K7156" s="3" t="n">
        <v>0.0103369608257319</v>
      </c>
      <c r="L7156" s="3" t="n">
        <v>-0.019915849588822</v>
      </c>
      <c r="M7156" s="0" t="n">
        <f aca="false">'t+3'!M7156+I7156</f>
        <v>0.0969770798121764</v>
      </c>
      <c r="N7156" s="0" t="n">
        <f aca="false">'t+3'!N7156+J7156</f>
        <v>-0.0722504332407071</v>
      </c>
      <c r="O7156" s="0" t="n">
        <f aca="false">'t+3'!O7156+K7156</f>
        <v>2.3988494907458</v>
      </c>
      <c r="P7156" s="0" t="n">
        <f aca="false">'t+3'!P7156+L7156</f>
        <v>1.73968848674078</v>
      </c>
      <c r="Q7156" s="0" t="n">
        <f aca="false" t="array" ref="Q7156:S7156">MMULT(M7156:P7156,'input - gretl'!$B$19:$D$22)+MMULT('Point forecasts'!$J$6:$O$6,'input - gretl'!$B$23:$D$28)</f>
        <v>13.9355531991632</v>
      </c>
      <c r="R7156" s="0" t="n">
        <v>6.74192775205647</v>
      </c>
      <c r="S7156" s="0" t="n">
        <v>10.0990639234781</v>
      </c>
      <c r="U7156" s="4" t="n">
        <f aca="false">NORMSDIST(-M7156/'rhos computation'!$B$11)-EXP(M7156+'rhos computation'!$B$11^2/2)*NORMSDIST(-M7156/'rhos computation'!$B$11-'rhos computation'!$B$11)</f>
        <v>0.0177307235202383</v>
      </c>
      <c r="V7156" s="4" t="n">
        <f aca="false">NORMSDIST(-N7156/'rhos computation'!$B$23)-EXP(N7156+'rhos computation'!$B$23^2/2)*NORMSDIST(-N7156/'rhos computation'!$B$23-'rhos computation'!$B$23)</f>
        <v>0.0709627963207127</v>
      </c>
      <c r="W7156" s="0" t="n">
        <f aca="false">NORMSDIST(-O7156)</f>
        <v>0.00822333663761385</v>
      </c>
      <c r="X7156" s="0" t="n">
        <f aca="false">NORMSDIST(-P7156)</f>
        <v>0.0409568660320116</v>
      </c>
    </row>
    <row r="7157" customFormat="false" ht="13" hidden="false" customHeight="false" outlineLevel="0" collapsed="false">
      <c r="A7157" s="0" t="n">
        <v>0.82198749828364</v>
      </c>
      <c r="B7157" s="0" t="n">
        <v>0.4099591222903</v>
      </c>
      <c r="C7157" s="0" t="n">
        <v>-1.71491970777316</v>
      </c>
      <c r="D7157" s="0" t="n">
        <v>0.855090575478965</v>
      </c>
      <c r="E7157" s="0" t="n">
        <f aca="false" t="array" ref="E7157:H7157">MMULT(A7157:D7157,'Root matrix of resiudals'!$B$19:E$22)</f>
        <v>0.033749323058209</v>
      </c>
      <c r="F7157" s="0" t="n">
        <v>0.00747344506884617</v>
      </c>
      <c r="G7157" s="0" t="n">
        <v>-0.024170238277328</v>
      </c>
      <c r="H7157" s="0" t="n">
        <v>0.0116237811246494</v>
      </c>
      <c r="I7157" s="3" t="n">
        <f aca="false" t="array" ref="I7157:L7157">MMULT('t+3'!I7157:L7157,'input - gretl'!$B$3:$E$6)+MMULT('Point forecasts'!$P$5:$T$5,'input - gretl'!$B$9:$E$13)+MMULT('t+3'!Q7157:S7157,'input - gretl'!$B$14:$E$16)+E7157:H7157</f>
        <v>0.0767653951007023</v>
      </c>
      <c r="J7157" s="3" t="n">
        <v>0.0104808105615922</v>
      </c>
      <c r="K7157" s="3" t="n">
        <v>-0.0112162489870696</v>
      </c>
      <c r="L7157" s="3" t="n">
        <v>0.0164566937560594</v>
      </c>
      <c r="M7157" s="0" t="n">
        <f aca="false">'t+3'!M7157+I7157</f>
        <v>0.173252749069625</v>
      </c>
      <c r="N7157" s="0" t="n">
        <f aca="false">'t+3'!N7157+J7157</f>
        <v>0.0340848569796664</v>
      </c>
      <c r="O7157" s="0" t="n">
        <f aca="false">'t+3'!O7157+K7157</f>
        <v>2.46364773600443</v>
      </c>
      <c r="P7157" s="0" t="n">
        <f aca="false">'t+3'!P7157+L7157</f>
        <v>1.807115772295</v>
      </c>
      <c r="Q7157" s="0" t="n">
        <f aca="false" t="array" ref="Q7157:S7157">MMULT(M7157:P7157,'input - gretl'!$B$19:$D$22)+MMULT('Point forecasts'!$J$6:$O$6,'input - gretl'!$B$23:$D$28)</f>
        <v>14.0118288684207</v>
      </c>
      <c r="R7157" s="0" t="n">
        <v>6.84826304227684</v>
      </c>
      <c r="S7157" s="0" t="n">
        <v>10.0997354488104</v>
      </c>
      <c r="U7157" s="4" t="n">
        <f aca="false">NORMSDIST(-M7157/'rhos computation'!$B$11)-EXP(M7157+'rhos computation'!$B$11^2/2)*NORMSDIST(-M7157/'rhos computation'!$B$11-'rhos computation'!$B$11)</f>
        <v>0.0061509913066899</v>
      </c>
      <c r="V7157" s="4" t="n">
        <f aca="false">NORMSDIST(-N7157/'rhos computation'!$B$23)-EXP(N7157+'rhos computation'!$B$23^2/2)*NORMSDIST(-N7157/'rhos computation'!$B$23-'rhos computation'!$B$23)</f>
        <v>0.00919094896213651</v>
      </c>
      <c r="W7157" s="0" t="n">
        <f aca="false">NORMSDIST(-O7157)</f>
        <v>0.00687656020281774</v>
      </c>
      <c r="X7157" s="0" t="n">
        <f aca="false">NORMSDIST(-P7157)</f>
        <v>0.0353721149691139</v>
      </c>
    </row>
    <row r="7158" customFormat="false" ht="13" hidden="false" customHeight="false" outlineLevel="0" collapsed="false">
      <c r="A7158" s="0" t="n">
        <v>-0.467256891588632</v>
      </c>
      <c r="B7158" s="0" t="n">
        <v>1.12251179672562</v>
      </c>
      <c r="C7158" s="0" t="n">
        <v>-0.351085531332758</v>
      </c>
      <c r="D7158" s="0" t="n">
        <v>1.05484238692491</v>
      </c>
      <c r="E7158" s="0" t="n">
        <f aca="false" t="array" ref="E7158:H7158">MMULT(A7158:D7158,'Root matrix of resiudals'!$B$19:E$22)</f>
        <v>-0.0183434305157051</v>
      </c>
      <c r="F7158" s="0" t="n">
        <v>0.0298233162471747</v>
      </c>
      <c r="G7158" s="0" t="n">
        <v>-0.000996816492569191</v>
      </c>
      <c r="H7158" s="0" t="n">
        <v>0.0169675290737636</v>
      </c>
      <c r="I7158" s="3" t="n">
        <f aca="false" t="array" ref="I7158:L7158">MMULT('t+3'!I7158:L7158,'input - gretl'!$B$3:$E$6)+MMULT('Point forecasts'!$P$5:$T$5,'input - gretl'!$B$9:$E$13)+MMULT('t+3'!Q7158:S7158,'input - gretl'!$B$14:$E$16)+E7158:H7158</f>
        <v>0.0667158122656291</v>
      </c>
      <c r="J7158" s="3" t="n">
        <v>0.0549575310590757</v>
      </c>
      <c r="K7158" s="3" t="n">
        <v>0.0209446273909689</v>
      </c>
      <c r="L7158" s="3" t="n">
        <v>0.0229695223484065</v>
      </c>
      <c r="M7158" s="0" t="n">
        <f aca="false">'t+3'!M7158+I7158</f>
        <v>0.158285363895493</v>
      </c>
      <c r="N7158" s="0" t="n">
        <f aca="false">'t+3'!N7158+J7158</f>
        <v>0.100398482269825</v>
      </c>
      <c r="O7158" s="0" t="n">
        <f aca="false">'t+3'!O7158+K7158</f>
        <v>2.50997535965171</v>
      </c>
      <c r="P7158" s="0" t="n">
        <f aca="false">'t+3'!P7158+L7158</f>
        <v>1.77837470019488</v>
      </c>
      <c r="Q7158" s="0" t="n">
        <f aca="false" t="array" ref="Q7158:S7158">MMULT(M7158:P7158,'input - gretl'!$B$19:$D$22)+MMULT('Point forecasts'!$J$6:$O$6,'input - gretl'!$B$23:$D$28)</f>
        <v>13.9968614832466</v>
      </c>
      <c r="R7158" s="0" t="n">
        <v>6.914576667567</v>
      </c>
      <c r="S7158" s="0" t="n">
        <v>10.1733972690785</v>
      </c>
      <c r="U7158" s="4" t="n">
        <f aca="false">NORMSDIST(-M7158/'rhos computation'!$B$11)-EXP(M7158+'rhos computation'!$B$11^2/2)*NORMSDIST(-M7158/'rhos computation'!$B$11-'rhos computation'!$B$11)</f>
        <v>0.00771118408338793</v>
      </c>
      <c r="V7158" s="4" t="n">
        <f aca="false">NORMSDIST(-N7158/'rhos computation'!$B$23)-EXP(N7158+'rhos computation'!$B$23^2/2)*NORMSDIST(-N7158/'rhos computation'!$B$23-'rhos computation'!$B$23)</f>
        <v>0.000832191482093195</v>
      </c>
      <c r="W7158" s="0" t="n">
        <f aca="false">NORMSDIST(-O7158)</f>
        <v>0.00603697931207241</v>
      </c>
      <c r="X7158" s="0" t="n">
        <f aca="false">NORMSDIST(-P7158)</f>
        <v>0.0376711675228897</v>
      </c>
    </row>
    <row r="7159" customFormat="false" ht="13" hidden="false" customHeight="false" outlineLevel="0" collapsed="false">
      <c r="A7159" s="0" t="n">
        <v>0.748696707418715</v>
      </c>
      <c r="B7159" s="0" t="n">
        <v>-0.804712143337844</v>
      </c>
      <c r="C7159" s="0" t="n">
        <v>-0.654857813761926</v>
      </c>
      <c r="D7159" s="0" t="n">
        <v>0.921575435339236</v>
      </c>
      <c r="E7159" s="0" t="n">
        <f aca="false" t="array" ref="E7159:H7159">MMULT(A7159:D7159,'Root matrix of resiudals'!$B$19:E$22)</f>
        <v>0.0291385996297755</v>
      </c>
      <c r="F7159" s="0" t="n">
        <v>-0.0235878389383721</v>
      </c>
      <c r="G7159" s="0" t="n">
        <v>-0.0114623282704242</v>
      </c>
      <c r="H7159" s="0" t="n">
        <v>0.0138649734019474</v>
      </c>
      <c r="I7159" s="3" t="n">
        <f aca="false" t="array" ref="I7159:L7159">MMULT('t+3'!I7159:L7159,'input - gretl'!$B$3:$E$6)+MMULT('Point forecasts'!$P$5:$T$5,'input - gretl'!$B$9:$E$13)+MMULT('t+3'!Q7159:S7159,'input - gretl'!$B$14:$E$16)+E7159:H7159</f>
        <v>0.056593302646952</v>
      </c>
      <c r="J7159" s="3" t="n">
        <v>-0.046117964384794</v>
      </c>
      <c r="K7159" s="3" t="n">
        <v>0.00116863087484103</v>
      </c>
      <c r="L7159" s="3" t="n">
        <v>0.0174591309391863</v>
      </c>
      <c r="M7159" s="0" t="n">
        <f aca="false">'t+3'!M7159+I7159</f>
        <v>0.19069606092195</v>
      </c>
      <c r="N7159" s="0" t="n">
        <f aca="false">'t+3'!N7159+J7159</f>
        <v>0.0043929029594215</v>
      </c>
      <c r="O7159" s="0" t="n">
        <f aca="false">'t+3'!O7159+K7159</f>
        <v>2.45832729209456</v>
      </c>
      <c r="P7159" s="0" t="n">
        <f aca="false">'t+3'!P7159+L7159</f>
        <v>1.78593049355958</v>
      </c>
      <c r="Q7159" s="0" t="n">
        <f aca="false" t="array" ref="Q7159:S7159">MMULT(M7159:P7159,'input - gretl'!$B$19:$D$22)+MMULT('Point forecasts'!$J$6:$O$6,'input - gretl'!$B$23:$D$28)</f>
        <v>14.029272180273</v>
      </c>
      <c r="R7159" s="0" t="n">
        <v>6.81857108825659</v>
      </c>
      <c r="S7159" s="0" t="n">
        <v>10.1145632642418</v>
      </c>
      <c r="U7159" s="4" t="n">
        <f aca="false">NORMSDIST(-M7159/'rhos computation'!$B$11)-EXP(M7159+'rhos computation'!$B$11^2/2)*NORMSDIST(-M7159/'rhos computation'!$B$11-'rhos computation'!$B$11)</f>
        <v>0.0046714914502777</v>
      </c>
      <c r="V7159" s="4" t="n">
        <f aca="false">NORMSDIST(-N7159/'rhos computation'!$B$23)-EXP(N7159+'rhos computation'!$B$23^2/2)*NORMSDIST(-N7159/'rhos computation'!$B$23-'rhos computation'!$B$23)</f>
        <v>0.0197038601982162</v>
      </c>
      <c r="W7159" s="0" t="n">
        <f aca="false">NORMSDIST(-O7159)</f>
        <v>0.00697929487630346</v>
      </c>
      <c r="X7159" s="0" t="n">
        <f aca="false">NORMSDIST(-P7159)</f>
        <v>0.0370552564537184</v>
      </c>
    </row>
    <row r="7160" customFormat="false" ht="13" hidden="false" customHeight="false" outlineLevel="0" collapsed="false">
      <c r="A7160" s="0" t="n">
        <v>0.637320683752305</v>
      </c>
      <c r="B7160" s="0" t="n">
        <v>-0.517935441640197</v>
      </c>
      <c r="C7160" s="0" t="n">
        <v>0.363389696603539</v>
      </c>
      <c r="D7160" s="0" t="n">
        <v>0.691942894414679</v>
      </c>
      <c r="E7160" s="0" t="n">
        <f aca="false" t="array" ref="E7160:H7160">MMULT(A7160:D7160,'Root matrix of resiudals'!$B$19:E$22)</f>
        <v>0.0263551990040467</v>
      </c>
      <c r="F7160" s="0" t="n">
        <v>-0.0120053329806523</v>
      </c>
      <c r="G7160" s="0" t="n">
        <v>0.00557637481335239</v>
      </c>
      <c r="H7160" s="0" t="n">
        <v>0.0113663321709268</v>
      </c>
      <c r="I7160" s="3" t="n">
        <f aca="false" t="array" ref="I7160:L7160">MMULT('t+3'!I7160:L7160,'input - gretl'!$B$3:$E$6)+MMULT('Point forecasts'!$P$5:$T$5,'input - gretl'!$B$9:$E$13)+MMULT('t+3'!Q7160:S7160,'input - gretl'!$B$14:$E$16)+E7160:H7160</f>
        <v>0.0989373815808186</v>
      </c>
      <c r="J7160" s="3" t="n">
        <v>-0.0588871494825013</v>
      </c>
      <c r="K7160" s="3" t="n">
        <v>0.00852742235723404</v>
      </c>
      <c r="L7160" s="3" t="n">
        <v>0.0150355181952591</v>
      </c>
      <c r="M7160" s="0" t="n">
        <f aca="false">'t+3'!M7160+I7160</f>
        <v>0.0798424924594913</v>
      </c>
      <c r="N7160" s="0" t="n">
        <f aca="false">'t+3'!N7160+J7160</f>
        <v>0.012327309118295</v>
      </c>
      <c r="O7160" s="0" t="n">
        <f aca="false">'t+3'!O7160+K7160</f>
        <v>2.47771937354809</v>
      </c>
      <c r="P7160" s="0" t="n">
        <f aca="false">'t+3'!P7160+L7160</f>
        <v>1.79256311315481</v>
      </c>
      <c r="Q7160" s="0" t="n">
        <f aca="false" t="array" ref="Q7160:S7160">MMULT(M7160:P7160,'input - gretl'!$B$19:$D$22)+MMULT('Point forecasts'!$J$6:$O$6,'input - gretl'!$B$23:$D$28)</f>
        <v>13.9184186118106</v>
      </c>
      <c r="R7160" s="0" t="n">
        <v>6.82650549441547</v>
      </c>
      <c r="S7160" s="0" t="n">
        <v>10.1276473928293</v>
      </c>
      <c r="U7160" s="4" t="n">
        <f aca="false">NORMSDIST(-M7160/'rhos computation'!$B$11)-EXP(M7160+'rhos computation'!$B$11^2/2)*NORMSDIST(-M7160/'rhos computation'!$B$11-'rhos computation'!$B$11)</f>
        <v>0.0218065345983025</v>
      </c>
      <c r="V7160" s="4" t="n">
        <f aca="false">NORMSDIST(-N7160/'rhos computation'!$B$23)-EXP(N7160+'rhos computation'!$B$23^2/2)*NORMSDIST(-N7160/'rhos computation'!$B$23-'rhos computation'!$B$23)</f>
        <v>0.0163462235326656</v>
      </c>
      <c r="W7160" s="0" t="n">
        <f aca="false">NORMSDIST(-O7160)</f>
        <v>0.00661125483511977</v>
      </c>
      <c r="X7160" s="0" t="n">
        <f aca="false">NORMSDIST(-P7160)</f>
        <v>0.0365214045013283</v>
      </c>
    </row>
    <row r="7161" customFormat="false" ht="13" hidden="false" customHeight="false" outlineLevel="0" collapsed="false">
      <c r="A7161" s="0" t="n">
        <v>-1.15949145748315</v>
      </c>
      <c r="B7161" s="0" t="n">
        <v>0.298922206874387</v>
      </c>
      <c r="C7161" s="0" t="n">
        <v>-0.701219285513537</v>
      </c>
      <c r="D7161" s="0" t="n">
        <v>-0.276859189542804</v>
      </c>
      <c r="E7161" s="0" t="n">
        <f aca="false" t="array" ref="E7161:H7161">MMULT(A7161:D7161,'Root matrix of resiudals'!$B$19:E$22)</f>
        <v>-0.0498308685686128</v>
      </c>
      <c r="F7161" s="0" t="n">
        <v>0.0033796428282613</v>
      </c>
      <c r="G7161" s="0" t="n">
        <v>-0.0119767230418638</v>
      </c>
      <c r="H7161" s="0" t="n">
        <v>-0.00483208376750572</v>
      </c>
      <c r="I7161" s="3" t="n">
        <f aca="false" t="array" ref="I7161:L7161">MMULT('t+3'!I7161:L7161,'input - gretl'!$B$3:$E$6)+MMULT('Point forecasts'!$P$5:$T$5,'input - gretl'!$B$9:$E$13)+MMULT('t+3'!Q7161:S7161,'input - gretl'!$B$14:$E$16)+E7161:H7161</f>
        <v>-0.0494795053682619</v>
      </c>
      <c r="J7161" s="3" t="n">
        <v>0.0127379796349631</v>
      </c>
      <c r="K7161" s="3" t="n">
        <v>-0.00491604724111842</v>
      </c>
      <c r="L7161" s="3" t="n">
        <v>-0.00828153631371005</v>
      </c>
      <c r="M7161" s="0" t="n">
        <f aca="false">'t+3'!M7161+I7161</f>
        <v>0.0706724915549419</v>
      </c>
      <c r="N7161" s="0" t="n">
        <f aca="false">'t+3'!N7161+J7161</f>
        <v>0.00620826135407335</v>
      </c>
      <c r="O7161" s="0" t="n">
        <f aca="false">'t+3'!O7161+K7161</f>
        <v>2.44265818669206</v>
      </c>
      <c r="P7161" s="0" t="n">
        <f aca="false">'t+3'!P7161+L7161</f>
        <v>1.76377761663669</v>
      </c>
      <c r="Q7161" s="0" t="n">
        <f aca="false" t="array" ref="Q7161:S7161">MMULT(M7161:P7161,'input - gretl'!$B$19:$D$22)+MMULT('Point forecasts'!$J$6:$O$6,'input - gretl'!$B$23:$D$28)</f>
        <v>13.909248610906</v>
      </c>
      <c r="R7161" s="0" t="n">
        <v>6.82038644665125</v>
      </c>
      <c r="S7161" s="0" t="n">
        <v>10.1199626524368</v>
      </c>
      <c r="U7161" s="4" t="n">
        <f aca="false">NORMSDIST(-M7161/'rhos computation'!$B$11)-EXP(M7161+'rhos computation'!$B$11^2/2)*NORMSDIST(-M7161/'rhos computation'!$B$11-'rhos computation'!$B$11)</f>
        <v>0.0242520888725759</v>
      </c>
      <c r="V7161" s="4" t="n">
        <f aca="false">NORMSDIST(-N7161/'rhos computation'!$B$23)-EXP(N7161+'rhos computation'!$B$23^2/2)*NORMSDIST(-N7161/'rhos computation'!$B$23-'rhos computation'!$B$23)</f>
        <v>0.0188991364333705</v>
      </c>
      <c r="W7161" s="0" t="n">
        <f aca="false">NORMSDIST(-O7161)</f>
        <v>0.00728976931564584</v>
      </c>
      <c r="X7161" s="0" t="n">
        <f aca="false">NORMSDIST(-P7161)</f>
        <v>0.038884713713557</v>
      </c>
    </row>
    <row r="7162" customFormat="false" ht="13" hidden="false" customHeight="false" outlineLevel="0" collapsed="false">
      <c r="A7162" s="0" t="n">
        <v>0.0269348622837293</v>
      </c>
      <c r="B7162" s="0" t="n">
        <v>-1.86579641530884</v>
      </c>
      <c r="C7162" s="0" t="n">
        <v>1.55921365252214</v>
      </c>
      <c r="D7162" s="0" t="n">
        <v>-0.622272558539232</v>
      </c>
      <c r="E7162" s="0" t="n">
        <f aca="false" t="array" ref="E7162:H7162">MMULT(A7162:D7162,'Root matrix of resiudals'!$B$19:E$22)</f>
        <v>-0.000904536934929564</v>
      </c>
      <c r="F7162" s="0" t="n">
        <v>-0.0476914555157676</v>
      </c>
      <c r="G7162" s="0" t="n">
        <v>0.0177492216977178</v>
      </c>
      <c r="H7162" s="0" t="n">
        <v>-0.0084447940388568</v>
      </c>
      <c r="I7162" s="3" t="n">
        <f aca="false" t="array" ref="I7162:L7162">MMULT('t+3'!I7162:L7162,'input - gretl'!$B$3:$E$6)+MMULT('Point forecasts'!$P$5:$T$5,'input - gretl'!$B$9:$E$13)+MMULT('t+3'!Q7162:S7162,'input - gretl'!$B$14:$E$16)+E7162:H7162</f>
        <v>0.0344198195629267</v>
      </c>
      <c r="J7162" s="3" t="n">
        <v>-0.0539645145941066</v>
      </c>
      <c r="K7162" s="3" t="n">
        <v>0.0403200618759747</v>
      </c>
      <c r="L7162" s="3" t="n">
        <v>-0.00599302090640964</v>
      </c>
      <c r="M7162" s="0" t="n">
        <f aca="false">'t+3'!M7162+I7162</f>
        <v>0.311203285779439</v>
      </c>
      <c r="N7162" s="0" t="n">
        <f aca="false">'t+3'!N7162+J7162</f>
        <v>0.00282394279419114</v>
      </c>
      <c r="O7162" s="0" t="n">
        <f aca="false">'t+3'!O7162+K7162</f>
        <v>2.54441039502297</v>
      </c>
      <c r="P7162" s="0" t="n">
        <f aca="false">'t+3'!P7162+L7162</f>
        <v>1.78216336137967</v>
      </c>
      <c r="Q7162" s="0" t="n">
        <f aca="false" t="array" ref="Q7162:S7162">MMULT(M7162:P7162,'input - gretl'!$B$19:$D$22)+MMULT('Point forecasts'!$J$6:$O$6,'input - gretl'!$B$23:$D$28)</f>
        <v>14.1497794051305</v>
      </c>
      <c r="R7162" s="0" t="n">
        <v>6.81700212809136</v>
      </c>
      <c r="S7162" s="0" t="n">
        <v>10.2042290982299</v>
      </c>
      <c r="U7162" s="4" t="n">
        <f aca="false">NORMSDIST(-M7162/'rhos computation'!$B$11)-EXP(M7162+'rhos computation'!$B$11^2/2)*NORMSDIST(-M7162/'rhos computation'!$B$11-'rhos computation'!$B$11)</f>
        <v>0.000487426717957545</v>
      </c>
      <c r="V7162" s="4" t="n">
        <f aca="false">NORMSDIST(-N7162/'rhos computation'!$B$23)-EXP(N7162+'rhos computation'!$B$23^2/2)*NORMSDIST(-N7162/'rhos computation'!$B$23-'rhos computation'!$B$23)</f>
        <v>0.0204168753531925</v>
      </c>
      <c r="W7162" s="0" t="n">
        <f aca="false">NORMSDIST(-O7162)</f>
        <v>0.00547311961718313</v>
      </c>
      <c r="X7162" s="0" t="n">
        <f aca="false">NORMSDIST(-P7162)</f>
        <v>0.0373612978374561</v>
      </c>
    </row>
    <row r="7163" customFormat="false" ht="13" hidden="false" customHeight="false" outlineLevel="0" collapsed="false">
      <c r="A7163" s="0" t="n">
        <v>0.950536323837666</v>
      </c>
      <c r="B7163" s="0" t="n">
        <v>0.467756143066618</v>
      </c>
      <c r="C7163" s="0" t="n">
        <v>1.16373694620935</v>
      </c>
      <c r="D7163" s="0" t="n">
        <v>-0.656707284706387</v>
      </c>
      <c r="E7163" s="0" t="n">
        <f aca="false" t="array" ref="E7163:H7163">MMULT(A7163:D7163,'Root matrix of resiudals'!$B$19:E$22)</f>
        <v>0.043530507708369</v>
      </c>
      <c r="F7163" s="0" t="n">
        <v>0.0196522187332587</v>
      </c>
      <c r="G7163" s="0" t="n">
        <v>0.0208558573175611</v>
      </c>
      <c r="H7163" s="0" t="n">
        <v>-0.00965690966943831</v>
      </c>
      <c r="I7163" s="3" t="n">
        <f aca="false" t="array" ref="I7163:L7163">MMULT('t+3'!I7163:L7163,'input - gretl'!$B$3:$E$6)+MMULT('Point forecasts'!$P$5:$T$5,'input - gretl'!$B$9:$E$13)+MMULT('t+3'!Q7163:S7163,'input - gretl'!$B$14:$E$16)+E7163:H7163</f>
        <v>0.06557728274014</v>
      </c>
      <c r="J7163" s="3" t="n">
        <v>-0.00238533926232293</v>
      </c>
      <c r="K7163" s="3" t="n">
        <v>0.0175569676426462</v>
      </c>
      <c r="L7163" s="3" t="n">
        <v>-0.00955505627206253</v>
      </c>
      <c r="M7163" s="0" t="n">
        <f aca="false">'t+3'!M7163+I7163</f>
        <v>0.102215047795745</v>
      </c>
      <c r="N7163" s="0" t="n">
        <f aca="false">'t+3'!N7163+J7163</f>
        <v>0.00790820024876776</v>
      </c>
      <c r="O7163" s="0" t="n">
        <f aca="false">'t+3'!O7163+K7163</f>
        <v>2.44059866631738</v>
      </c>
      <c r="P7163" s="0" t="n">
        <f aca="false">'t+3'!P7163+L7163</f>
        <v>1.73978677749538</v>
      </c>
      <c r="Q7163" s="0" t="n">
        <f aca="false" t="array" ref="Q7163:S7163">MMULT(M7163:P7163,'input - gretl'!$B$19:$D$22)+MMULT('Point forecasts'!$J$6:$O$6,'input - gretl'!$B$23:$D$28)</f>
        <v>13.9407911671468</v>
      </c>
      <c r="R7163" s="0" t="n">
        <v>6.82208638554594</v>
      </c>
      <c r="S7163" s="0" t="n">
        <v>10.1407196196275</v>
      </c>
      <c r="U7163" s="4" t="n">
        <f aca="false">NORMSDIST(-M7163/'rhos computation'!$B$11)-EXP(M7163+'rhos computation'!$B$11^2/2)*NORMSDIST(-M7163/'rhos computation'!$B$11-'rhos computation'!$B$11)</f>
        <v>0.0166075192703308</v>
      </c>
      <c r="V7163" s="4" t="n">
        <f aca="false">NORMSDIST(-N7163/'rhos computation'!$B$23)-EXP(N7163+'rhos computation'!$B$23^2/2)*NORMSDIST(-N7163/'rhos computation'!$B$23-'rhos computation'!$B$23)</f>
        <v>0.0181652634807051</v>
      </c>
      <c r="W7163" s="0" t="n">
        <f aca="false">NORMSDIST(-O7163)</f>
        <v>0.00733146993844657</v>
      </c>
      <c r="X7163" s="0" t="n">
        <f aca="false">NORMSDIST(-P7163)</f>
        <v>0.0409482325498113</v>
      </c>
    </row>
    <row r="7164" customFormat="false" ht="13" hidden="false" customHeight="false" outlineLevel="0" collapsed="false">
      <c r="A7164" s="0" t="n">
        <v>-0.604194461349452</v>
      </c>
      <c r="B7164" s="0" t="n">
        <v>-0.300123263876763</v>
      </c>
      <c r="C7164" s="0" t="n">
        <v>-1.24097138001869</v>
      </c>
      <c r="D7164" s="0" t="n">
        <v>-1.10417703178265</v>
      </c>
      <c r="E7164" s="0" t="n">
        <f aca="false" t="array" ref="E7164:H7164">MMULT(A7164:D7164,'Root matrix of resiudals'!$B$19:E$22)</f>
        <v>-0.0277124756121896</v>
      </c>
      <c r="F7164" s="0" t="n">
        <v>-0.0144713142543691</v>
      </c>
      <c r="G7164" s="0" t="n">
        <v>-0.0230874563702751</v>
      </c>
      <c r="H7164" s="0" t="n">
        <v>-0.0191271259365683</v>
      </c>
      <c r="I7164" s="3" t="n">
        <f aca="false" t="array" ref="I7164:L7164">MMULT('t+3'!I7164:L7164,'input - gretl'!$B$3:$E$6)+MMULT('Point forecasts'!$P$5:$T$5,'input - gretl'!$B$9:$E$13)+MMULT('t+3'!Q7164:S7164,'input - gretl'!$B$14:$E$16)+E7164:H7164</f>
        <v>-0.0062451499994027</v>
      </c>
      <c r="J7164" s="3" t="n">
        <v>-0.0182907524039238</v>
      </c>
      <c r="K7164" s="3" t="n">
        <v>-0.0215838116147405</v>
      </c>
      <c r="L7164" s="3" t="n">
        <v>-0.0330772220225212</v>
      </c>
      <c r="M7164" s="0" t="n">
        <f aca="false">'t+3'!M7164+I7164</f>
        <v>0.0554413740578664</v>
      </c>
      <c r="N7164" s="0" t="n">
        <f aca="false">'t+3'!N7164+J7164</f>
        <v>-0.029509395958415</v>
      </c>
      <c r="O7164" s="0" t="n">
        <f aca="false">'t+3'!O7164+K7164</f>
        <v>2.37553098052888</v>
      </c>
      <c r="P7164" s="0" t="n">
        <f aca="false">'t+3'!P7164+L7164</f>
        <v>1.71049331249319</v>
      </c>
      <c r="Q7164" s="0" t="n">
        <f aca="false" t="array" ref="Q7164:S7164">MMULT(M7164:P7164,'input - gretl'!$B$19:$D$22)+MMULT('Point forecasts'!$J$6:$O$6,'input - gretl'!$B$23:$D$28)</f>
        <v>13.8940174934089</v>
      </c>
      <c r="R7164" s="0" t="n">
        <v>6.78466878933876</v>
      </c>
      <c r="S7164" s="0" t="n">
        <v>10.1035114837293</v>
      </c>
      <c r="U7164" s="4" t="n">
        <f aca="false">NORMSDIST(-M7164/'rhos computation'!$B$11)-EXP(M7164+'rhos computation'!$B$11^2/2)*NORMSDIST(-M7164/'rhos computation'!$B$11-'rhos computation'!$B$11)</f>
        <v>0.0287420099977551</v>
      </c>
      <c r="V7164" s="4" t="n">
        <f aca="false">NORMSDIST(-N7164/'rhos computation'!$B$23)-EXP(N7164+'rhos computation'!$B$23^2/2)*NORMSDIST(-N7164/'rhos computation'!$B$23-'rhos computation'!$B$23)</f>
        <v>0.0386280859369393</v>
      </c>
      <c r="W7164" s="0" t="n">
        <f aca="false">NORMSDIST(-O7164)</f>
        <v>0.00876186063544175</v>
      </c>
      <c r="X7164" s="0" t="n">
        <f aca="false">NORMSDIST(-P7164)</f>
        <v>0.0435873445128695</v>
      </c>
    </row>
    <row r="7165" customFormat="false" ht="13" hidden="false" customHeight="false" outlineLevel="0" collapsed="false">
      <c r="A7165" s="0" t="n">
        <v>-1.02809905589552</v>
      </c>
      <c r="B7165" s="0" t="n">
        <v>-1.43521830562251</v>
      </c>
      <c r="C7165" s="0" t="n">
        <v>1.2616306126639</v>
      </c>
      <c r="D7165" s="0" t="n">
        <v>-0.0773265765558731</v>
      </c>
      <c r="E7165" s="0" t="n">
        <f aca="false" t="array" ref="E7165:H7165">MMULT(A7165:D7165,'Root matrix of resiudals'!$B$19:E$22)</f>
        <v>-0.0457716422335148</v>
      </c>
      <c r="F7165" s="0" t="n">
        <v>-0.038810419729949</v>
      </c>
      <c r="G7165" s="0" t="n">
        <v>0.0138202321907503</v>
      </c>
      <c r="H7165" s="0" t="n">
        <v>0.000489515137693202</v>
      </c>
      <c r="I7165" s="3" t="n">
        <f aca="false" t="array" ref="I7165:L7165">MMULT('t+3'!I7165:L7165,'input - gretl'!$B$3:$E$6)+MMULT('Point forecasts'!$P$5:$T$5,'input - gretl'!$B$9:$E$13)+MMULT('t+3'!Q7165:S7165,'input - gretl'!$B$14:$E$16)+E7165:H7165</f>
        <v>-0.00912484761221072</v>
      </c>
      <c r="J7165" s="3" t="n">
        <v>-0.0218227355715942</v>
      </c>
      <c r="K7165" s="3" t="n">
        <v>0.0149047806277815</v>
      </c>
      <c r="L7165" s="3" t="n">
        <v>0.00244694947749509</v>
      </c>
      <c r="M7165" s="0" t="n">
        <f aca="false">'t+3'!M7165+I7165</f>
        <v>0.0793507687106246</v>
      </c>
      <c r="N7165" s="0" t="n">
        <f aca="false">'t+3'!N7165+J7165</f>
        <v>-0.0220898469318532</v>
      </c>
      <c r="O7165" s="0" t="n">
        <f aca="false">'t+3'!O7165+K7165</f>
        <v>2.49177784664437</v>
      </c>
      <c r="P7165" s="0" t="n">
        <f aca="false">'t+3'!P7165+L7165</f>
        <v>1.74686132468737</v>
      </c>
      <c r="Q7165" s="0" t="n">
        <f aca="false" t="array" ref="Q7165:S7165">MMULT(M7165:P7165,'input - gretl'!$B$19:$D$22)+MMULT('Point forecasts'!$J$6:$O$6,'input - gretl'!$B$23:$D$28)</f>
        <v>13.9179268880617</v>
      </c>
      <c r="R7165" s="0" t="n">
        <v>6.79208833836532</v>
      </c>
      <c r="S7165" s="0" t="n">
        <v>10.1851705518475</v>
      </c>
      <c r="U7165" s="4" t="n">
        <f aca="false">NORMSDIST(-M7165/'rhos computation'!$B$11)-EXP(M7165+'rhos computation'!$B$11^2/2)*NORMSDIST(-M7165/'rhos computation'!$B$11-'rhos computation'!$B$11)</f>
        <v>0.0219328887985646</v>
      </c>
      <c r="V7165" s="4" t="n">
        <f aca="false">NORMSDIST(-N7165/'rhos computation'!$B$23)-EXP(N7165+'rhos computation'!$B$23^2/2)*NORMSDIST(-N7165/'rhos computation'!$B$23-'rhos computation'!$B$23)</f>
        <v>0.0338804941097787</v>
      </c>
      <c r="W7165" s="0" t="n">
        <f aca="false">NORMSDIST(-O7165)</f>
        <v>0.00635527547762145</v>
      </c>
      <c r="X7165" s="0" t="n">
        <f aca="false">NORMSDIST(-P7165)</f>
        <v>0.0403306979709912</v>
      </c>
    </row>
    <row r="7166" customFormat="false" ht="13" hidden="false" customHeight="false" outlineLevel="0" collapsed="false">
      <c r="A7166" s="0" t="n">
        <v>-0.638388549983025</v>
      </c>
      <c r="B7166" s="0" t="n">
        <v>0.982308692190282</v>
      </c>
      <c r="C7166" s="0" t="n">
        <v>1.53129214603008</v>
      </c>
      <c r="D7166" s="0" t="n">
        <v>0.491956869280655</v>
      </c>
      <c r="E7166" s="0" t="n">
        <f aca="false" t="array" ref="E7166:H7166">MMULT(A7166:D7166,'Root matrix of resiudals'!$B$19:E$22)</f>
        <v>-0.0234623028376777</v>
      </c>
      <c r="F7166" s="0" t="n">
        <v>0.0321514997824581</v>
      </c>
      <c r="G7166" s="0" t="n">
        <v>0.0279793139465279</v>
      </c>
      <c r="H7166" s="0" t="n">
        <v>0.0100456579651552</v>
      </c>
      <c r="I7166" s="3" t="n">
        <f aca="false" t="array" ref="I7166:L7166">MMULT('t+3'!I7166:L7166,'input - gretl'!$B$3:$E$6)+MMULT('Point forecasts'!$P$5:$T$5,'input - gretl'!$B$9:$E$13)+MMULT('t+3'!Q7166:S7166,'input - gretl'!$B$14:$E$16)+E7166:H7166</f>
        <v>-0.0143086514772191</v>
      </c>
      <c r="J7166" s="3" t="n">
        <v>0.0455373119590312</v>
      </c>
      <c r="K7166" s="3" t="n">
        <v>0.0542743829112585</v>
      </c>
      <c r="L7166" s="3" t="n">
        <v>0.0127504289954575</v>
      </c>
      <c r="M7166" s="0" t="n">
        <f aca="false">'t+3'!M7166+I7166</f>
        <v>0.214753335152489</v>
      </c>
      <c r="N7166" s="0" t="n">
        <f aca="false">'t+3'!N7166+J7166</f>
        <v>0.0858661223218702</v>
      </c>
      <c r="O7166" s="0" t="n">
        <f aca="false">'t+3'!O7166+K7166</f>
        <v>2.50995411448836</v>
      </c>
      <c r="P7166" s="0" t="n">
        <f aca="false">'t+3'!P7166+L7166</f>
        <v>1.76716204799472</v>
      </c>
      <c r="Q7166" s="0" t="n">
        <f aca="false" t="array" ref="Q7166:S7166">MMULT(M7166:P7166,'input - gretl'!$B$19:$D$22)+MMULT('Point forecasts'!$J$6:$O$6,'input - gretl'!$B$23:$D$28)</f>
        <v>14.0533294545036</v>
      </c>
      <c r="R7166" s="0" t="n">
        <v>6.90004430761904</v>
      </c>
      <c r="S7166" s="0" t="n">
        <v>10.1840398167901</v>
      </c>
      <c r="U7166" s="4" t="n">
        <f aca="false">NORMSDIST(-M7166/'rhos computation'!$B$11)-EXP(M7166+'rhos computation'!$B$11^2/2)*NORMSDIST(-M7166/'rhos computation'!$B$11-'rhos computation'!$B$11)</f>
        <v>0.00312992926018201</v>
      </c>
      <c r="V7166" s="4" t="n">
        <f aca="false">NORMSDIST(-N7166/'rhos computation'!$B$23)-EXP(N7166+'rhos computation'!$B$23^2/2)*NORMSDIST(-N7166/'rhos computation'!$B$23-'rhos computation'!$B$23)</f>
        <v>0.00154070280063838</v>
      </c>
      <c r="W7166" s="0" t="n">
        <f aca="false">NORMSDIST(-O7166)</f>
        <v>0.00603734252328495</v>
      </c>
      <c r="X7166" s="0" t="n">
        <f aca="false">NORMSDIST(-P7166)</f>
        <v>0.0386005467983353</v>
      </c>
    </row>
    <row r="7167" customFormat="false" ht="13" hidden="false" customHeight="false" outlineLevel="0" collapsed="false">
      <c r="A7167" s="0" t="n">
        <v>-2.20875488879351</v>
      </c>
      <c r="B7167" s="0" t="n">
        <v>-2.14920378439372</v>
      </c>
      <c r="C7167" s="0" t="n">
        <v>-1.9391794079486</v>
      </c>
      <c r="D7167" s="0" t="n">
        <v>-0.875641449190184</v>
      </c>
      <c r="E7167" s="0" t="n">
        <f aca="false" t="array" ref="E7167:H7167">MMULT(A7167:D7167,'Root matrix of resiudals'!$B$19:E$22)</f>
        <v>-0.101692197944501</v>
      </c>
      <c r="F7167" s="0" t="n">
        <v>-0.0734284725559674</v>
      </c>
      <c r="G7167" s="0" t="n">
        <v>-0.0426988966849217</v>
      </c>
      <c r="H7167" s="0" t="n">
        <v>-0.0157253128339638</v>
      </c>
      <c r="I7167" s="3" t="n">
        <f aca="false" t="array" ref="I7167:L7167">MMULT('t+3'!I7167:L7167,'input - gretl'!$B$3:$E$6)+MMULT('Point forecasts'!$P$5:$T$5,'input - gretl'!$B$9:$E$13)+MMULT('t+3'!Q7167:S7167,'input - gretl'!$B$14:$E$16)+E7167:H7167</f>
        <v>-0.0891941901186751</v>
      </c>
      <c r="J7167" s="3" t="n">
        <v>-0.0275093351163175</v>
      </c>
      <c r="K7167" s="3" t="n">
        <v>-0.0393127441518925</v>
      </c>
      <c r="L7167" s="3" t="n">
        <v>-0.0317455920690701</v>
      </c>
      <c r="M7167" s="0" t="n">
        <f aca="false">'t+3'!M7167+I7167</f>
        <v>0.00318109555111612</v>
      </c>
      <c r="N7167" s="0" t="n">
        <f aca="false">'t+3'!N7167+J7167</f>
        <v>-0.0900053156550916</v>
      </c>
      <c r="O7167" s="0" t="n">
        <f aca="false">'t+3'!O7167+K7167</f>
        <v>2.4022758703711</v>
      </c>
      <c r="P7167" s="0" t="n">
        <f aca="false">'t+3'!P7167+L7167</f>
        <v>1.74736749578104</v>
      </c>
      <c r="Q7167" s="0" t="n">
        <f aca="false" t="array" ref="Q7167:S7167">MMULT(M7167:P7167,'input - gretl'!$B$19:$D$22)+MMULT('Point forecasts'!$J$6:$O$6,'input - gretl'!$B$23:$D$28)</f>
        <v>13.8417572149022</v>
      </c>
      <c r="R7167" s="0" t="n">
        <v>6.72417286964208</v>
      </c>
      <c r="S7167" s="0" t="n">
        <v>10.0951871815556</v>
      </c>
      <c r="U7167" s="4" t="n">
        <f aca="false">NORMSDIST(-M7167/'rhos computation'!$B$11)-EXP(M7167+'rhos computation'!$B$11^2/2)*NORMSDIST(-M7167/'rhos computation'!$B$11-'rhos computation'!$B$11)</f>
        <v>0.0484450600209289</v>
      </c>
      <c r="V7167" s="4" t="n">
        <f aca="false">NORMSDIST(-N7167/'rhos computation'!$B$23)-EXP(N7167+'rhos computation'!$B$23^2/2)*NORMSDIST(-N7167/'rhos computation'!$B$23-'rhos computation'!$B$23)</f>
        <v>0.0859737612733436</v>
      </c>
      <c r="W7167" s="0" t="n">
        <f aca="false">NORMSDIST(-O7167)</f>
        <v>0.00814670786063171</v>
      </c>
      <c r="X7167" s="0" t="n">
        <f aca="false">NORMSDIST(-P7167)</f>
        <v>0.0402868059807238</v>
      </c>
    </row>
    <row r="7168" customFormat="false" ht="13" hidden="false" customHeight="false" outlineLevel="0" collapsed="false">
      <c r="A7168" s="0" t="n">
        <v>1.75073588134583</v>
      </c>
      <c r="B7168" s="0" t="n">
        <v>-0.921128049317459</v>
      </c>
      <c r="C7168" s="0" t="n">
        <v>1.48097496876738</v>
      </c>
      <c r="D7168" s="0" t="n">
        <v>1.4950401352117</v>
      </c>
      <c r="E7168" s="0" t="n">
        <f aca="false" t="array" ref="E7168:H7168">MMULT(A7168:D7168,'Root matrix of resiudals'!$B$19:E$22)</f>
        <v>0.0742859520074568</v>
      </c>
      <c r="F7168" s="0" t="n">
        <v>-0.0169390501780621</v>
      </c>
      <c r="G7168" s="0" t="n">
        <v>0.0244344457250366</v>
      </c>
      <c r="H7168" s="0" t="n">
        <v>0.0252253501953183</v>
      </c>
      <c r="I7168" s="3" t="n">
        <f aca="false" t="array" ref="I7168:L7168">MMULT('t+3'!I7168:L7168,'input - gretl'!$B$3:$E$6)+MMULT('Point forecasts'!$P$5:$T$5,'input - gretl'!$B$9:$E$13)+MMULT('t+3'!Q7168:S7168,'input - gretl'!$B$14:$E$16)+E7168:H7168</f>
        <v>0.106875713931622</v>
      </c>
      <c r="J7168" s="3" t="n">
        <v>-0.0456453576504824</v>
      </c>
      <c r="K7168" s="3" t="n">
        <v>0.0182086854031303</v>
      </c>
      <c r="L7168" s="3" t="n">
        <v>0.0204237534405998</v>
      </c>
      <c r="M7168" s="0" t="n">
        <f aca="false">'t+3'!M7168+I7168</f>
        <v>0.0932938766472397</v>
      </c>
      <c r="N7168" s="0" t="n">
        <f aca="false">'t+3'!N7168+J7168</f>
        <v>-0.0450846125527869</v>
      </c>
      <c r="O7168" s="0" t="n">
        <f aca="false">'t+3'!O7168+K7168</f>
        <v>2.46574965041008</v>
      </c>
      <c r="P7168" s="0" t="n">
        <f aca="false">'t+3'!P7168+L7168</f>
        <v>1.82741243633293</v>
      </c>
      <c r="Q7168" s="0" t="n">
        <f aca="false" t="array" ref="Q7168:S7168">MMULT(M7168:P7168,'input - gretl'!$B$19:$D$22)+MMULT('Point forecasts'!$J$6:$O$6,'input - gretl'!$B$23:$D$28)</f>
        <v>13.9318699959983</v>
      </c>
      <c r="R7168" s="0" t="n">
        <v>6.76909357274439</v>
      </c>
      <c r="S7168" s="0" t="n">
        <v>10.0825342208827</v>
      </c>
      <c r="U7168" s="4" t="n">
        <f aca="false">NORMSDIST(-M7168/'rhos computation'!$B$11)-EXP(M7168+'rhos computation'!$B$11^2/2)*NORMSDIST(-M7168/'rhos computation'!$B$11-'rhos computation'!$B$11)</f>
        <v>0.018554241724339</v>
      </c>
      <c r="V7168" s="4" t="n">
        <f aca="false">NORMSDIST(-N7168/'rhos computation'!$B$23)-EXP(N7168+'rhos computation'!$B$23^2/2)*NORMSDIST(-N7168/'rhos computation'!$B$23-'rhos computation'!$B$23)</f>
        <v>0.0495463323225998</v>
      </c>
      <c r="W7168" s="0" t="n">
        <f aca="false">NORMSDIST(-O7168)</f>
        <v>0.00683634293677338</v>
      </c>
      <c r="X7168" s="0" t="n">
        <f aca="false">NORMSDIST(-P7168)</f>
        <v>0.0338188904366655</v>
      </c>
    </row>
    <row r="7169" customFormat="false" ht="13" hidden="false" customHeight="false" outlineLevel="0" collapsed="false">
      <c r="A7169" s="0" t="n">
        <v>1.68517142159897</v>
      </c>
      <c r="B7169" s="0" t="n">
        <v>-1.60150195899373</v>
      </c>
      <c r="C7169" s="0" t="n">
        <v>0.501936904706742</v>
      </c>
      <c r="D7169" s="0" t="n">
        <v>-0.8102793584201</v>
      </c>
      <c r="E7169" s="0" t="n">
        <f aca="false" t="array" ref="E7169:H7169">MMULT(A7169:D7169,'Root matrix of resiudals'!$B$19:E$22)</f>
        <v>0.0696056734767022</v>
      </c>
      <c r="F7169" s="0" t="n">
        <v>-0.0401937778838162</v>
      </c>
      <c r="G7169" s="0" t="n">
        <v>0.0034927189250921</v>
      </c>
      <c r="H7169" s="0" t="n">
        <v>-0.0133240173781292</v>
      </c>
      <c r="I7169" s="3" t="n">
        <f aca="false" t="array" ref="I7169:L7169">MMULT('t+3'!I7169:L7169,'input - gretl'!$B$3:$E$6)+MMULT('Point forecasts'!$P$5:$T$5,'input - gretl'!$B$9:$E$13)+MMULT('t+3'!Q7169:S7169,'input - gretl'!$B$14:$E$16)+E7169:H7169</f>
        <v>0.125626762588335</v>
      </c>
      <c r="J7169" s="3" t="n">
        <v>-0.0275248559194757</v>
      </c>
      <c r="K7169" s="3" t="n">
        <v>0.00836052291760207</v>
      </c>
      <c r="L7169" s="3" t="n">
        <v>-0.0135711600706358</v>
      </c>
      <c r="M7169" s="0" t="n">
        <f aca="false">'t+3'!M7169+I7169</f>
        <v>0.178101546444127</v>
      </c>
      <c r="N7169" s="0" t="n">
        <f aca="false">'t+3'!N7169+J7169</f>
        <v>-0.0210341036959982</v>
      </c>
      <c r="O7169" s="0" t="n">
        <f aca="false">'t+3'!O7169+K7169</f>
        <v>2.45633580679294</v>
      </c>
      <c r="P7169" s="0" t="n">
        <f aca="false">'t+3'!P7169+L7169</f>
        <v>1.72576845411813</v>
      </c>
      <c r="Q7169" s="0" t="n">
        <f aca="false" t="array" ref="Q7169:S7169">MMULT(M7169:P7169,'input - gretl'!$B$19:$D$22)+MMULT('Point forecasts'!$J$6:$O$6,'input - gretl'!$B$23:$D$28)</f>
        <v>14.0166776657952</v>
      </c>
      <c r="R7169" s="0" t="n">
        <v>6.79314408160117</v>
      </c>
      <c r="S7169" s="0" t="n">
        <v>10.169788886551</v>
      </c>
      <c r="U7169" s="4" t="n">
        <f aca="false">NORMSDIST(-M7169/'rhos computation'!$B$11)-EXP(M7169+'rhos computation'!$B$11^2/2)*NORMSDIST(-M7169/'rhos computation'!$B$11-'rhos computation'!$B$11)</f>
        <v>0.00570534253266926</v>
      </c>
      <c r="V7169" s="4" t="n">
        <f aca="false">NORMSDIST(-N7169/'rhos computation'!$B$23)-EXP(N7169+'rhos computation'!$B$23^2/2)*NORMSDIST(-N7169/'rhos computation'!$B$23-'rhos computation'!$B$23)</f>
        <v>0.033230960215316</v>
      </c>
      <c r="W7169" s="0" t="n">
        <f aca="false">NORMSDIST(-O7169)</f>
        <v>0.00701809638576401</v>
      </c>
      <c r="X7169" s="0" t="n">
        <f aca="false">NORMSDIST(-P7169)</f>
        <v>0.0421945386006534</v>
      </c>
    </row>
    <row r="7170" customFormat="false" ht="13" hidden="false" customHeight="false" outlineLevel="0" collapsed="false">
      <c r="A7170" s="0" t="n">
        <v>0.0864983387691726</v>
      </c>
      <c r="B7170" s="0" t="n">
        <v>-0.425043840963824</v>
      </c>
      <c r="C7170" s="0" t="n">
        <v>-0.764152981958166</v>
      </c>
      <c r="D7170" s="0" t="n">
        <v>-0.43765293310207</v>
      </c>
      <c r="E7170" s="0" t="n">
        <f aca="false" t="array" ref="E7170:H7170">MMULT(A7170:D7170,'Root matrix of resiudals'!$B$19:E$22)</f>
        <v>0.00197236243554278</v>
      </c>
      <c r="F7170" s="0" t="n">
        <v>-0.0147209325190121</v>
      </c>
      <c r="G7170" s="0" t="n">
        <v>-0.0142352037676565</v>
      </c>
      <c r="H7170" s="0" t="n">
        <v>-0.00803799274437979</v>
      </c>
      <c r="I7170" s="3" t="n">
        <f aca="false" t="array" ref="I7170:L7170">MMULT('t+3'!I7170:L7170,'input - gretl'!$B$3:$E$6)+MMULT('Point forecasts'!$P$5:$T$5,'input - gretl'!$B$9:$E$13)+MMULT('t+3'!Q7170:S7170,'input - gretl'!$B$14:$E$16)+E7170:H7170</f>
        <v>0.0395523613047759</v>
      </c>
      <c r="J7170" s="3" t="n">
        <v>-0.061486202587796</v>
      </c>
      <c r="K7170" s="3" t="n">
        <v>0.00113598489681187</v>
      </c>
      <c r="L7170" s="3" t="n">
        <v>0.00330377211612075</v>
      </c>
      <c r="M7170" s="0" t="n">
        <f aca="false">'t+3'!M7170+I7170</f>
        <v>0.15061495668873</v>
      </c>
      <c r="N7170" s="0" t="n">
        <f aca="false">'t+3'!N7170+J7170</f>
        <v>0.0372039855710988</v>
      </c>
      <c r="O7170" s="0" t="n">
        <f aca="false">'t+3'!O7170+K7170</f>
        <v>2.46266837924424</v>
      </c>
      <c r="P7170" s="0" t="n">
        <f aca="false">'t+3'!P7170+L7170</f>
        <v>1.7548392119578</v>
      </c>
      <c r="Q7170" s="0" t="n">
        <f aca="false" t="array" ref="Q7170:S7170">MMULT(M7170:P7170,'input - gretl'!$B$19:$D$22)+MMULT('Point forecasts'!$J$6:$O$6,'input - gretl'!$B$23:$D$28)</f>
        <v>13.9891910760398</v>
      </c>
      <c r="R7170" s="0" t="n">
        <v>6.85138217086827</v>
      </c>
      <c r="S7170" s="0" t="n">
        <v>10.1484737147589</v>
      </c>
      <c r="U7170" s="4" t="n">
        <f aca="false">NORMSDIST(-M7170/'rhos computation'!$B$11)-EXP(M7170+'rhos computation'!$B$11^2/2)*NORMSDIST(-M7170/'rhos computation'!$B$11-'rhos computation'!$B$11)</f>
        <v>0.00862774354793897</v>
      </c>
      <c r="V7170" s="4" t="n">
        <f aca="false">NORMSDIST(-N7170/'rhos computation'!$B$23)-EXP(N7170+'rhos computation'!$B$23^2/2)*NORMSDIST(-N7170/'rhos computation'!$B$23-'rhos computation'!$B$23)</f>
        <v>0.00839538645060131</v>
      </c>
      <c r="W7170" s="0" t="n">
        <f aca="false">NORMSDIST(-O7170)</f>
        <v>0.00689537011265357</v>
      </c>
      <c r="X7170" s="0" t="n">
        <f aca="false">NORMSDIST(-P7170)</f>
        <v>0.0396434071550176</v>
      </c>
    </row>
    <row r="7171" customFormat="false" ht="13" hidden="false" customHeight="false" outlineLevel="0" collapsed="false">
      <c r="A7171" s="0" t="n">
        <v>0.212473430315116</v>
      </c>
      <c r="B7171" s="0" t="n">
        <v>1.30421665460997</v>
      </c>
      <c r="C7171" s="0" t="n">
        <v>-1.47604097980725</v>
      </c>
      <c r="D7171" s="0" t="n">
        <v>0.144151458987911</v>
      </c>
      <c r="E7171" s="0" t="n">
        <f aca="false" t="array" ref="E7171:H7171">MMULT(A7171:D7171,'Root matrix of resiudals'!$B$19:E$22)</f>
        <v>0.0101905150918532</v>
      </c>
      <c r="F7171" s="0" t="n">
        <v>0.0324552203914947</v>
      </c>
      <c r="G7171" s="0" t="n">
        <v>-0.0186769710409001</v>
      </c>
      <c r="H7171" s="0" t="n">
        <v>0.000653004241496216</v>
      </c>
      <c r="I7171" s="3" t="n">
        <f aca="false" t="array" ref="I7171:L7171">MMULT('t+3'!I7171:L7171,'input - gretl'!$B$3:$E$6)+MMULT('Point forecasts'!$P$5:$T$5,'input - gretl'!$B$9:$E$13)+MMULT('t+3'!Q7171:S7171,'input - gretl'!$B$14:$E$16)+E7171:H7171</f>
        <v>0.0416476554650925</v>
      </c>
      <c r="J7171" s="3" t="n">
        <v>0.0129940376491217</v>
      </c>
      <c r="K7171" s="3" t="n">
        <v>-0.0302921475162019</v>
      </c>
      <c r="L7171" s="3" t="n">
        <v>-0.0176732269088814</v>
      </c>
      <c r="M7171" s="0" t="n">
        <f aca="false">'t+3'!M7171+I7171</f>
        <v>0.0761568049742327</v>
      </c>
      <c r="N7171" s="0" t="n">
        <f aca="false">'t+3'!N7171+J7171</f>
        <v>-0.0127513718614049</v>
      </c>
      <c r="O7171" s="0" t="n">
        <f aca="false">'t+3'!O7171+K7171</f>
        <v>2.37452022871344</v>
      </c>
      <c r="P7171" s="0" t="n">
        <f aca="false">'t+3'!P7171+L7171</f>
        <v>1.73665029819309</v>
      </c>
      <c r="Q7171" s="0" t="n">
        <f aca="false" t="array" ref="Q7171:S7171">MMULT(M7171:P7171,'input - gretl'!$B$19:$D$22)+MMULT('Point forecasts'!$J$6:$O$6,'input - gretl'!$B$23:$D$28)</f>
        <v>13.9147329243253</v>
      </c>
      <c r="R7171" s="0" t="n">
        <v>6.80142681343577</v>
      </c>
      <c r="S7171" s="0" t="n">
        <v>10.077624130664</v>
      </c>
      <c r="U7171" s="4" t="n">
        <f aca="false">NORMSDIST(-M7171/'rhos computation'!$B$11)-EXP(M7171+'rhos computation'!$B$11^2/2)*NORMSDIST(-M7171/'rhos computation'!$B$11-'rhos computation'!$B$11)</f>
        <v>0.022766724720173</v>
      </c>
      <c r="V7171" s="4" t="n">
        <f aca="false">NORMSDIST(-N7171/'rhos computation'!$B$23)-EXP(N7171+'rhos computation'!$B$23^2/2)*NORMSDIST(-N7171/'rhos computation'!$B$23-'rhos computation'!$B$23)</f>
        <v>0.0283707412836326</v>
      </c>
      <c r="W7171" s="0" t="n">
        <f aca="false">NORMSDIST(-O7171)</f>
        <v>0.00878588667100961</v>
      </c>
      <c r="X7171" s="0" t="n">
        <f aca="false">NORMSDIST(-P7171)</f>
        <v>0.0412244578012432</v>
      </c>
    </row>
    <row r="7172" customFormat="false" ht="13" hidden="false" customHeight="false" outlineLevel="0" collapsed="false">
      <c r="A7172" s="0" t="n">
        <v>1.83358893021683</v>
      </c>
      <c r="B7172" s="0" t="n">
        <v>-0.673746809886436</v>
      </c>
      <c r="C7172" s="0" t="n">
        <v>-0.2065854694555</v>
      </c>
      <c r="D7172" s="0" t="n">
        <v>1.16681757810185</v>
      </c>
      <c r="E7172" s="0" t="n">
        <f aca="false" t="array" ref="E7172:H7172">MMULT(A7172:D7172,'Root matrix of resiudals'!$B$19:E$22)</f>
        <v>0.0764418163977885</v>
      </c>
      <c r="F7172" s="0" t="n">
        <v>-0.0157638419486498</v>
      </c>
      <c r="G7172" s="0" t="n">
        <v>-0.00214687381423892</v>
      </c>
      <c r="H7172" s="0" t="n">
        <v>0.0179511096948382</v>
      </c>
      <c r="I7172" s="3" t="n">
        <f aca="false" t="array" ref="I7172:L7172">MMULT('t+3'!I7172:L7172,'input - gretl'!$B$3:$E$6)+MMULT('Point forecasts'!$P$5:$T$5,'input - gretl'!$B$9:$E$13)+MMULT('t+3'!Q7172:S7172,'input - gretl'!$B$14:$E$16)+E7172:H7172</f>
        <v>0.163992612569349</v>
      </c>
      <c r="J7172" s="3" t="n">
        <v>-0.0166630662223845</v>
      </c>
      <c r="K7172" s="3" t="n">
        <v>-0.00965732877948219</v>
      </c>
      <c r="L7172" s="3" t="n">
        <v>0.0124321929856373</v>
      </c>
      <c r="M7172" s="0" t="n">
        <f aca="false">'t+3'!M7172+I7172</f>
        <v>0.185278372859688</v>
      </c>
      <c r="N7172" s="0" t="n">
        <f aca="false">'t+3'!N7172+J7172</f>
        <v>-0.0289246936686157</v>
      </c>
      <c r="O7172" s="0" t="n">
        <f aca="false">'t+3'!O7172+K7172</f>
        <v>2.41507984287649</v>
      </c>
      <c r="P7172" s="0" t="n">
        <f aca="false">'t+3'!P7172+L7172</f>
        <v>1.73878256693913</v>
      </c>
      <c r="Q7172" s="0" t="n">
        <f aca="false" t="array" ref="Q7172:S7172">MMULT(M7172:P7172,'input - gretl'!$B$19:$D$22)+MMULT('Point forecasts'!$J$6:$O$6,'input - gretl'!$B$23:$D$28)</f>
        <v>14.0238544922108</v>
      </c>
      <c r="R7172" s="0" t="n">
        <v>6.78525349162856</v>
      </c>
      <c r="S7172" s="0" t="n">
        <v>10.1161558506361</v>
      </c>
      <c r="U7172" s="4" t="n">
        <f aca="false">NORMSDIST(-M7172/'rhos computation'!$B$11)-EXP(M7172+'rhos computation'!$B$11^2/2)*NORMSDIST(-M7172/'rhos computation'!$B$11-'rhos computation'!$B$11)</f>
        <v>0.00509515675909067</v>
      </c>
      <c r="V7172" s="4" t="n">
        <f aca="false">NORMSDIST(-N7172/'rhos computation'!$B$23)-EXP(N7172+'rhos computation'!$B$23^2/2)*NORMSDIST(-N7172/'rhos computation'!$B$23-'rhos computation'!$B$23)</f>
        <v>0.038242629139038</v>
      </c>
      <c r="W7172" s="0" t="n">
        <f aca="false">NORMSDIST(-O7172)</f>
        <v>0.00786588038594717</v>
      </c>
      <c r="X7172" s="0" t="n">
        <f aca="false">NORMSDIST(-P7172)</f>
        <v>0.0410365080812474</v>
      </c>
    </row>
    <row r="7173" customFormat="false" ht="13" hidden="false" customHeight="false" outlineLevel="0" collapsed="false">
      <c r="A7173" s="0" t="n">
        <v>-0.331840062139936</v>
      </c>
      <c r="B7173" s="0" t="n">
        <v>-0.901155013587429</v>
      </c>
      <c r="C7173" s="0" t="n">
        <v>-1.23076152194978</v>
      </c>
      <c r="D7173" s="0" t="n">
        <v>0.666144388564788</v>
      </c>
      <c r="E7173" s="0" t="n">
        <f aca="false" t="array" ref="E7173:H7173">MMULT(A7173:D7173,'Root matrix of resiudals'!$B$19:E$22)</f>
        <v>-0.0180533485021497</v>
      </c>
      <c r="F7173" s="0" t="n">
        <v>-0.0308745125220917</v>
      </c>
      <c r="G7173" s="0" t="n">
        <v>-0.0227169715523018</v>
      </c>
      <c r="H7173" s="0" t="n">
        <v>0.00946793089133118</v>
      </c>
      <c r="I7173" s="3" t="n">
        <f aca="false" t="array" ref="I7173:L7173">MMULT('t+3'!I7173:L7173,'input - gretl'!$B$3:$E$6)+MMULT('Point forecasts'!$P$5:$T$5,'input - gretl'!$B$9:$E$13)+MMULT('t+3'!Q7173:S7173,'input - gretl'!$B$14:$E$16)+E7173:H7173</f>
        <v>-0.0219050794218833</v>
      </c>
      <c r="J7173" s="3" t="n">
        <v>-0.019983562280724</v>
      </c>
      <c r="K7173" s="3" t="n">
        <v>-0.0231809438285648</v>
      </c>
      <c r="L7173" s="3" t="n">
        <v>-0.00587168773278964</v>
      </c>
      <c r="M7173" s="0" t="n">
        <f aca="false">'t+3'!M7173+I7173</f>
        <v>0.0462870416599925</v>
      </c>
      <c r="N7173" s="0" t="n">
        <f aca="false">'t+3'!N7173+J7173</f>
        <v>-0.0647797130603936</v>
      </c>
      <c r="O7173" s="0" t="n">
        <f aca="false">'t+3'!O7173+K7173</f>
        <v>2.34910093963892</v>
      </c>
      <c r="P7173" s="0" t="n">
        <f aca="false">'t+3'!P7173+L7173</f>
        <v>1.73377608084397</v>
      </c>
      <c r="Q7173" s="0" t="n">
        <f aca="false" t="array" ref="Q7173:S7173">MMULT(M7173:P7173,'input - gretl'!$B$19:$D$22)+MMULT('Point forecasts'!$J$6:$O$6,'input - gretl'!$B$23:$D$28)</f>
        <v>13.8848631610111</v>
      </c>
      <c r="R7173" s="0" t="n">
        <v>6.74939847223678</v>
      </c>
      <c r="S7173" s="0" t="n">
        <v>10.0549383659993</v>
      </c>
      <c r="U7173" s="4" t="n">
        <f aca="false">NORMSDIST(-M7173/'rhos computation'!$B$11)-EXP(M7173+'rhos computation'!$B$11^2/2)*NORMSDIST(-M7173/'rhos computation'!$B$11-'rhos computation'!$B$11)</f>
        <v>0.0317059257760797</v>
      </c>
      <c r="V7173" s="4" t="n">
        <f aca="false">NORMSDIST(-N7173/'rhos computation'!$B$23)-EXP(N7173+'rhos computation'!$B$23^2/2)*NORMSDIST(-N7173/'rhos computation'!$B$23-'rhos computation'!$B$23)</f>
        <v>0.0648399440069379</v>
      </c>
      <c r="W7173" s="0" t="n">
        <f aca="false">NORMSDIST(-O7173)</f>
        <v>0.00940940220190902</v>
      </c>
      <c r="X7173" s="0" t="n">
        <f aca="false">NORMSDIST(-P7173)</f>
        <v>0.0414789106229058</v>
      </c>
    </row>
    <row r="7174" customFormat="false" ht="13" hidden="false" customHeight="false" outlineLevel="0" collapsed="false">
      <c r="A7174" s="0" t="n">
        <v>0.560208134471222</v>
      </c>
      <c r="B7174" s="0" t="n">
        <v>-0.214562399293392</v>
      </c>
      <c r="C7174" s="0" t="n">
        <v>-0.139343409762652</v>
      </c>
      <c r="D7174" s="0" t="n">
        <v>-2.07772745467392</v>
      </c>
      <c r="E7174" s="0" t="n">
        <f aca="false" t="array" ref="E7174:H7174">MMULT(A7174:D7174,'Root matrix of resiudals'!$B$19:E$22)</f>
        <v>0.0241730835687017</v>
      </c>
      <c r="F7174" s="0" t="n">
        <v>-0.00549879580515154</v>
      </c>
      <c r="G7174" s="0" t="n">
        <v>-0.00470342753833686</v>
      </c>
      <c r="H7174" s="0" t="n">
        <v>-0.0341035828842652</v>
      </c>
      <c r="I7174" s="3" t="n">
        <f aca="false" t="array" ref="I7174:L7174">MMULT('t+3'!I7174:L7174,'input - gretl'!$B$3:$E$6)+MMULT('Point forecasts'!$P$5:$T$5,'input - gretl'!$B$9:$E$13)+MMULT('t+3'!Q7174:S7174,'input - gretl'!$B$14:$E$16)+E7174:H7174</f>
        <v>0.0904554390112859</v>
      </c>
      <c r="J7174" s="3" t="n">
        <v>0.0259843965738857</v>
      </c>
      <c r="K7174" s="3" t="n">
        <v>0.00566614324808756</v>
      </c>
      <c r="L7174" s="3" t="n">
        <v>-0.033022743494365</v>
      </c>
      <c r="M7174" s="0" t="n">
        <f aca="false">'t+3'!M7174+I7174</f>
        <v>0.21560398020563</v>
      </c>
      <c r="N7174" s="0" t="n">
        <f aca="false">'t+3'!N7174+J7174</f>
        <v>0.0295263425013089</v>
      </c>
      <c r="O7174" s="0" t="n">
        <f aca="false">'t+3'!O7174+K7174</f>
        <v>2.48397243989816</v>
      </c>
      <c r="P7174" s="0" t="n">
        <f aca="false">'t+3'!P7174+L7174</f>
        <v>1.71239556299624</v>
      </c>
      <c r="Q7174" s="0" t="n">
        <f aca="false" t="array" ref="Q7174:S7174">MMULT(M7174:P7174,'input - gretl'!$B$19:$D$22)+MMULT('Point forecasts'!$J$6:$O$6,'input - gretl'!$B$23:$D$28)</f>
        <v>14.0541800995567</v>
      </c>
      <c r="R7174" s="0" t="n">
        <v>6.84370452779848</v>
      </c>
      <c r="S7174" s="0" t="n">
        <v>10.2101438077577</v>
      </c>
      <c r="U7174" s="4" t="n">
        <f aca="false">NORMSDIST(-M7174/'rhos computation'!$B$11)-EXP(M7174+'rhos computation'!$B$11^2/2)*NORMSDIST(-M7174/'rhos computation'!$B$11-'rhos computation'!$B$11)</f>
        <v>0.00308452766651332</v>
      </c>
      <c r="V7174" s="4" t="n">
        <f aca="false">NORMSDIST(-N7174/'rhos computation'!$B$23)-EXP(N7174+'rhos computation'!$B$23^2/2)*NORMSDIST(-N7174/'rhos computation'!$B$23-'rhos computation'!$B$23)</f>
        <v>0.0104525572576969</v>
      </c>
      <c r="W7174" s="0" t="n">
        <f aca="false">NORMSDIST(-O7174)</f>
        <v>0.00649629315038648</v>
      </c>
      <c r="X7174" s="0" t="n">
        <f aca="false">NORMSDIST(-P7174)</f>
        <v>0.0434118980984379</v>
      </c>
    </row>
    <row r="7175" customFormat="false" ht="13" hidden="false" customHeight="false" outlineLevel="0" collapsed="false">
      <c r="A7175" s="0" t="n">
        <v>1.39688450296916</v>
      </c>
      <c r="B7175" s="0" t="n">
        <v>-0.315094918389955</v>
      </c>
      <c r="C7175" s="0" t="n">
        <v>-0.901137167315705</v>
      </c>
      <c r="D7175" s="0" t="n">
        <v>0.225804895524987</v>
      </c>
      <c r="E7175" s="0" t="n">
        <f aca="false" t="array" ref="E7175:H7175">MMULT(A7175:D7175,'Root matrix of resiudals'!$B$19:E$22)</f>
        <v>0.0580195838378153</v>
      </c>
      <c r="F7175" s="0" t="n">
        <v>-0.00906070640431374</v>
      </c>
      <c r="G7175" s="0" t="n">
        <v>-0.01366942091466</v>
      </c>
      <c r="H7175" s="0" t="n">
        <v>0.0020765705338678</v>
      </c>
      <c r="I7175" s="3" t="n">
        <f aca="false" t="array" ref="I7175:L7175">MMULT('t+3'!I7175:L7175,'input - gretl'!$B$3:$E$6)+MMULT('Point forecasts'!$P$5:$T$5,'input - gretl'!$B$9:$E$13)+MMULT('t+3'!Q7175:S7175,'input - gretl'!$B$14:$E$16)+E7175:H7175</f>
        <v>0.0681470876622927</v>
      </c>
      <c r="J7175" s="3" t="n">
        <v>-0.0280410377295283</v>
      </c>
      <c r="K7175" s="3" t="n">
        <v>-0.0406102763086154</v>
      </c>
      <c r="L7175" s="3" t="n">
        <v>-0.0196206084040399</v>
      </c>
      <c r="M7175" s="0" t="n">
        <f aca="false">'t+3'!M7175+I7175</f>
        <v>0.0609414960772616</v>
      </c>
      <c r="N7175" s="0" t="n">
        <f aca="false">'t+3'!N7175+J7175</f>
        <v>-0.108347804017945</v>
      </c>
      <c r="O7175" s="0" t="n">
        <f aca="false">'t+3'!O7175+K7175</f>
        <v>2.30825794557434</v>
      </c>
      <c r="P7175" s="0" t="n">
        <f aca="false">'t+3'!P7175+L7175</f>
        <v>1.71416222242032</v>
      </c>
      <c r="Q7175" s="0" t="n">
        <f aca="false" t="array" ref="Q7175:S7175">MMULT(M7175:P7175,'input - gretl'!$B$19:$D$22)+MMULT('Point forecasts'!$J$6:$O$6,'input - gretl'!$B$23:$D$28)</f>
        <v>13.8995176154283</v>
      </c>
      <c r="R7175" s="0" t="n">
        <v>6.70583038127923</v>
      </c>
      <c r="S7175" s="0" t="n">
        <v>10.0327491319886</v>
      </c>
      <c r="U7175" s="4" t="n">
        <f aca="false">NORMSDIST(-M7175/'rhos computation'!$B$11)-EXP(M7175+'rhos computation'!$B$11^2/2)*NORMSDIST(-M7175/'rhos computation'!$B$11-'rhos computation'!$B$11)</f>
        <v>0.0270578291696327</v>
      </c>
      <c r="V7175" s="4" t="n">
        <f aca="false">NORMSDIST(-N7175/'rhos computation'!$B$23)-EXP(N7175+'rhos computation'!$B$23^2/2)*NORMSDIST(-N7175/'rhos computation'!$B$23-'rhos computation'!$B$23)</f>
        <v>0.101858656248199</v>
      </c>
      <c r="W7175" s="0" t="n">
        <f aca="false">NORMSDIST(-O7175)</f>
        <v>0.0104923969921092</v>
      </c>
      <c r="X7175" s="0" t="n">
        <f aca="false">NORMSDIST(-P7175)</f>
        <v>0.0432494684220094</v>
      </c>
    </row>
    <row r="7176" customFormat="false" ht="13" hidden="false" customHeight="false" outlineLevel="0" collapsed="false">
      <c r="A7176" s="0" t="n">
        <v>-0.14167856946534</v>
      </c>
      <c r="B7176" s="0" t="n">
        <v>-1.37186271479226</v>
      </c>
      <c r="C7176" s="0" t="n">
        <v>1.37662783216473</v>
      </c>
      <c r="D7176" s="0" t="n">
        <v>1.43180791787852</v>
      </c>
      <c r="E7176" s="0" t="n">
        <f aca="false" t="array" ref="E7176:H7176">MMULT(A7176:D7176,'Root matrix of resiudals'!$B$19:E$22)</f>
        <v>-0.00803250217217522</v>
      </c>
      <c r="F7176" s="0" t="n">
        <v>-0.0344811741600281</v>
      </c>
      <c r="G7176" s="0" t="n">
        <v>0.0187243120910225</v>
      </c>
      <c r="H7176" s="0" t="n">
        <v>0.0247747821828115</v>
      </c>
      <c r="I7176" s="3" t="n">
        <f aca="false" t="array" ref="I7176:L7176">MMULT('t+3'!I7176:L7176,'input - gretl'!$B$3:$E$6)+MMULT('Point forecasts'!$P$5:$T$5,'input - gretl'!$B$9:$E$13)+MMULT('t+3'!Q7176:S7176,'input - gretl'!$B$14:$E$16)+E7176:H7176</f>
        <v>0.0151553778264504</v>
      </c>
      <c r="J7176" s="3" t="n">
        <v>-0.0380335322245118</v>
      </c>
      <c r="K7176" s="3" t="n">
        <v>0.0164936015637774</v>
      </c>
      <c r="L7176" s="3" t="n">
        <v>0.00977400201421053</v>
      </c>
      <c r="M7176" s="0" t="n">
        <f aca="false">'t+3'!M7176+I7176</f>
        <v>0.0718267534201444</v>
      </c>
      <c r="N7176" s="0" t="n">
        <f aca="false">'t+3'!N7176+J7176</f>
        <v>-0.054747007273237</v>
      </c>
      <c r="O7176" s="0" t="n">
        <f aca="false">'t+3'!O7176+K7176</f>
        <v>2.42114586362006</v>
      </c>
      <c r="P7176" s="0" t="n">
        <f aca="false">'t+3'!P7176+L7176</f>
        <v>1.75259257692331</v>
      </c>
      <c r="Q7176" s="0" t="n">
        <f aca="false" t="array" ref="Q7176:S7176">MMULT(M7176:P7176,'input - gretl'!$B$19:$D$22)+MMULT('Point forecasts'!$J$6:$O$6,'input - gretl'!$B$23:$D$28)</f>
        <v>13.9104028727712</v>
      </c>
      <c r="R7176" s="0" t="n">
        <v>6.75943117802394</v>
      </c>
      <c r="S7176" s="0" t="n">
        <v>10.1090878613842</v>
      </c>
      <c r="U7176" s="4" t="n">
        <f aca="false">NORMSDIST(-M7176/'rhos computation'!$B$11)-EXP(M7176+'rhos computation'!$B$11^2/2)*NORMSDIST(-M7176/'rhos computation'!$B$11-'rhos computation'!$B$11)</f>
        <v>0.0239337920574474</v>
      </c>
      <c r="V7176" s="4" t="n">
        <f aca="false">NORMSDIST(-N7176/'rhos computation'!$B$23)-EXP(N7176+'rhos computation'!$B$23^2/2)*NORMSDIST(-N7176/'rhos computation'!$B$23-'rhos computation'!$B$23)</f>
        <v>0.0568734696398092</v>
      </c>
      <c r="W7176" s="0" t="n">
        <f aca="false">NORMSDIST(-O7176)</f>
        <v>0.00773583388046916</v>
      </c>
      <c r="X7176" s="0" t="n">
        <f aca="false">NORMSDIST(-P7176)</f>
        <v>0.0398359831817112</v>
      </c>
    </row>
    <row r="7177" customFormat="false" ht="13" hidden="false" customHeight="false" outlineLevel="0" collapsed="false">
      <c r="A7177" s="0" t="n">
        <v>0.255941447408431</v>
      </c>
      <c r="B7177" s="0" t="n">
        <v>1.5313435923678</v>
      </c>
      <c r="C7177" s="0" t="n">
        <v>0.942855191903784</v>
      </c>
      <c r="D7177" s="0" t="n">
        <v>0.0935280004361005</v>
      </c>
      <c r="E7177" s="0" t="n">
        <f aca="false" t="array" ref="E7177:H7177">MMULT(A7177:D7177,'Root matrix of resiudals'!$B$19:E$22)</f>
        <v>0.0155773043604615</v>
      </c>
      <c r="F7177" s="0" t="n">
        <v>0.0477246796187657</v>
      </c>
      <c r="G7177" s="0" t="n">
        <v>0.0211160940529647</v>
      </c>
      <c r="H7177" s="0" t="n">
        <v>0.00260003544121633</v>
      </c>
      <c r="I7177" s="3" t="n">
        <f aca="false" t="array" ref="I7177:L7177">MMULT('t+3'!I7177:L7177,'input - gretl'!$B$3:$E$6)+MMULT('Point forecasts'!$P$5:$T$5,'input - gretl'!$B$9:$E$13)+MMULT('t+3'!Q7177:S7177,'input - gretl'!$B$14:$E$16)+E7177:H7177</f>
        <v>0.058249417355903</v>
      </c>
      <c r="J7177" s="3" t="n">
        <v>0.05192188795191</v>
      </c>
      <c r="K7177" s="3" t="n">
        <v>0.0339426802041746</v>
      </c>
      <c r="L7177" s="3" t="n">
        <v>-0.000813786547675399</v>
      </c>
      <c r="M7177" s="0" t="n">
        <f aca="false">'t+3'!M7177+I7177</f>
        <v>0.142131702302346</v>
      </c>
      <c r="N7177" s="0" t="n">
        <f aca="false">'t+3'!N7177+J7177</f>
        <v>0.0763997947596133</v>
      </c>
      <c r="O7177" s="0" t="n">
        <f aca="false">'t+3'!O7177+K7177</f>
        <v>2.49267437461305</v>
      </c>
      <c r="P7177" s="0" t="n">
        <f aca="false">'t+3'!P7177+L7177</f>
        <v>1.77013057532211</v>
      </c>
      <c r="Q7177" s="0" t="n">
        <f aca="false" t="array" ref="Q7177:S7177">MMULT(M7177:P7177,'input - gretl'!$B$19:$D$22)+MMULT('Point forecasts'!$J$6:$O$6,'input - gretl'!$B$23:$D$28)</f>
        <v>13.9807078216534</v>
      </c>
      <c r="R7177" s="0" t="n">
        <v>6.89057798005679</v>
      </c>
      <c r="S7177" s="0" t="n">
        <v>10.163936859</v>
      </c>
      <c r="U7177" s="4" t="n">
        <f aca="false">NORMSDIST(-M7177/'rhos computation'!$B$11)-EXP(M7177+'rhos computation'!$B$11^2/2)*NORMSDIST(-M7177/'rhos computation'!$B$11-'rhos computation'!$B$11)</f>
        <v>0.00974189582273313</v>
      </c>
      <c r="V7177" s="4" t="n">
        <f aca="false">NORMSDIST(-N7177/'rhos computation'!$B$23)-EXP(N7177+'rhos computation'!$B$23^2/2)*NORMSDIST(-N7177/'rhos computation'!$B$23-'rhos computation'!$B$23)</f>
        <v>0.00223775462972484</v>
      </c>
      <c r="W7177" s="0" t="n">
        <f aca="false">NORMSDIST(-O7177)</f>
        <v>0.00633925295112227</v>
      </c>
      <c r="X7177" s="0" t="n">
        <f aca="false">NORMSDIST(-P7177)</f>
        <v>0.0383526955850319</v>
      </c>
    </row>
    <row r="7178" customFormat="false" ht="13" hidden="false" customHeight="false" outlineLevel="0" collapsed="false">
      <c r="A7178" s="0" t="n">
        <v>0.907493839146766</v>
      </c>
      <c r="B7178" s="0" t="n">
        <v>-0.246978503906549</v>
      </c>
      <c r="C7178" s="0" t="n">
        <v>1.95940432701721</v>
      </c>
      <c r="D7178" s="0" t="n">
        <v>-1.18972775341718</v>
      </c>
      <c r="E7178" s="0" t="n">
        <f aca="false" t="array" ref="E7178:H7178">MMULT(A7178:D7178,'Root matrix of resiudals'!$B$19:E$22)</f>
        <v>0.0412524787744334</v>
      </c>
      <c r="F7178" s="0" t="n">
        <v>0.00195503677172576</v>
      </c>
      <c r="G7178" s="0" t="n">
        <v>0.0304486710206885</v>
      </c>
      <c r="H7178" s="0" t="n">
        <v>-0.017425479129225</v>
      </c>
      <c r="I7178" s="3" t="n">
        <f aca="false" t="array" ref="I7178:L7178">MMULT('t+3'!I7178:L7178,'input - gretl'!$B$3:$E$6)+MMULT('Point forecasts'!$P$5:$T$5,'input - gretl'!$B$9:$E$13)+MMULT('t+3'!Q7178:S7178,'input - gretl'!$B$14:$E$16)+E7178:H7178</f>
        <v>0.0883741989949586</v>
      </c>
      <c r="J7178" s="3" t="n">
        <v>0.0148450774093262</v>
      </c>
      <c r="K7178" s="3" t="n">
        <v>0.0309751453789282</v>
      </c>
      <c r="L7178" s="3" t="n">
        <v>-0.0188790392131968</v>
      </c>
      <c r="M7178" s="0" t="n">
        <f aca="false">'t+3'!M7178+I7178</f>
        <v>0.19810934033806</v>
      </c>
      <c r="N7178" s="0" t="n">
        <f aca="false">'t+3'!N7178+J7178</f>
        <v>0.00649062522082948</v>
      </c>
      <c r="O7178" s="0" t="n">
        <f aca="false">'t+3'!O7178+K7178</f>
        <v>2.48356045177523</v>
      </c>
      <c r="P7178" s="0" t="n">
        <f aca="false">'t+3'!P7178+L7178</f>
        <v>1.71953257650247</v>
      </c>
      <c r="Q7178" s="0" t="n">
        <f aca="false" t="array" ref="Q7178:S7178">MMULT(M7178:P7178,'input - gretl'!$B$19:$D$22)+MMULT('Point forecasts'!$J$6:$O$6,'input - gretl'!$B$23:$D$28)</f>
        <v>14.0366854596891</v>
      </c>
      <c r="R7178" s="0" t="n">
        <v>6.820668810518</v>
      </c>
      <c r="S7178" s="0" t="n">
        <v>10.2029441629396</v>
      </c>
      <c r="U7178" s="4" t="n">
        <f aca="false">NORMSDIST(-M7178/'rhos computation'!$B$11)-EXP(M7178+'rhos computation'!$B$11^2/2)*NORMSDIST(-M7178/'rhos computation'!$B$11-'rhos computation'!$B$11)</f>
        <v>0.00413997724796118</v>
      </c>
      <c r="V7178" s="4" t="n">
        <f aca="false">NORMSDIST(-N7178/'rhos computation'!$B$23)-EXP(N7178+'rhos computation'!$B$23^2/2)*NORMSDIST(-N7178/'rhos computation'!$B$23-'rhos computation'!$B$23)</f>
        <v>0.0187759207353305</v>
      </c>
      <c r="W7178" s="0" t="n">
        <f aca="false">NORMSDIST(-O7178)</f>
        <v>0.0065038127142974</v>
      </c>
      <c r="X7178" s="0" t="n">
        <f aca="false">NORMSDIST(-P7178)</f>
        <v>0.0427587205813488</v>
      </c>
    </row>
    <row r="7179" customFormat="false" ht="13" hidden="false" customHeight="false" outlineLevel="0" collapsed="false">
      <c r="A7179" s="0" t="n">
        <v>-0.0614283647272522</v>
      </c>
      <c r="B7179" s="0" t="n">
        <v>-0.0239916154164069</v>
      </c>
      <c r="C7179" s="0" t="n">
        <v>-0.266527947633392</v>
      </c>
      <c r="D7179" s="0" t="n">
        <v>-0.819415674520595</v>
      </c>
      <c r="E7179" s="0" t="n">
        <f aca="false" t="array" ref="E7179:H7179">MMULT(A7179:D7179,'Root matrix of resiudals'!$B$19:E$22)</f>
        <v>-0.00270537843949104</v>
      </c>
      <c r="F7179" s="0" t="n">
        <v>-0.00183533123069124</v>
      </c>
      <c r="G7179" s="0" t="n">
        <v>-0.00539570434404641</v>
      </c>
      <c r="H7179" s="0" t="n">
        <v>-0.0135800021763744</v>
      </c>
      <c r="I7179" s="3" t="n">
        <f aca="false" t="array" ref="I7179:L7179">MMULT('t+3'!I7179:L7179,'input - gretl'!$B$3:$E$6)+MMULT('Point forecasts'!$P$5:$T$5,'input - gretl'!$B$9:$E$13)+MMULT('t+3'!Q7179:S7179,'input - gretl'!$B$14:$E$16)+E7179:H7179</f>
        <v>-0.0186031650371488</v>
      </c>
      <c r="J7179" s="3" t="n">
        <v>-0.025457940262421</v>
      </c>
      <c r="K7179" s="3" t="n">
        <v>-0.0188099518079227</v>
      </c>
      <c r="L7179" s="3" t="n">
        <v>-0.0276893619085344</v>
      </c>
      <c r="M7179" s="0" t="n">
        <f aca="false">'t+3'!M7179+I7179</f>
        <v>0.0579279048230433</v>
      </c>
      <c r="N7179" s="0" t="n">
        <f aca="false">'t+3'!N7179+J7179</f>
        <v>-0.0527677545619089</v>
      </c>
      <c r="O7179" s="0" t="n">
        <f aca="false">'t+3'!O7179+K7179</f>
        <v>2.36524282625239</v>
      </c>
      <c r="P7179" s="0" t="n">
        <f aca="false">'t+3'!P7179+L7179</f>
        <v>1.69925927307992</v>
      </c>
      <c r="Q7179" s="0" t="n">
        <f aca="false" t="array" ref="Q7179:S7179">MMULT(M7179:P7179,'input - gretl'!$B$19:$D$22)+MMULT('Point forecasts'!$J$6:$O$6,'input - gretl'!$B$23:$D$28)</f>
        <v>13.8965040241741</v>
      </c>
      <c r="R7179" s="0" t="n">
        <v>6.76141043073526</v>
      </c>
      <c r="S7179" s="0" t="n">
        <v>10.1039074626368</v>
      </c>
      <c r="U7179" s="4" t="n">
        <f aca="false">NORMSDIST(-M7179/'rhos computation'!$B$11)-EXP(M7179+'rhos computation'!$B$11^2/2)*NORMSDIST(-M7179/'rhos computation'!$B$11-'rhos computation'!$B$11)</f>
        <v>0.0279717163551494</v>
      </c>
      <c r="V7179" s="4" t="n">
        <f aca="false">NORMSDIST(-N7179/'rhos computation'!$B$23)-EXP(N7179+'rhos computation'!$B$23^2/2)*NORMSDIST(-N7179/'rhos computation'!$B$23-'rhos computation'!$B$23)</f>
        <v>0.0553425667824174</v>
      </c>
      <c r="W7179" s="0" t="n">
        <f aca="false">NORMSDIST(-O7179)</f>
        <v>0.00900912627997274</v>
      </c>
      <c r="X7179" s="0" t="n">
        <f aca="false">NORMSDIST(-P7179)</f>
        <v>0.0446351713161357</v>
      </c>
    </row>
    <row r="7180" customFormat="false" ht="13" hidden="false" customHeight="false" outlineLevel="0" collapsed="false">
      <c r="A7180" s="0" t="n">
        <v>-1.2197781872976</v>
      </c>
      <c r="B7180" s="0" t="n">
        <v>-0.55249518553499</v>
      </c>
      <c r="C7180" s="0" t="n">
        <v>0.473423318504696</v>
      </c>
      <c r="D7180" s="0" t="n">
        <v>0.788688149104082</v>
      </c>
      <c r="E7180" s="0" t="n">
        <f aca="false" t="array" ref="E7180:H7180">MMULT(A7180:D7180,'Root matrix of resiudals'!$B$19:E$22)</f>
        <v>-0.0533021618653734</v>
      </c>
      <c r="F7180" s="0" t="n">
        <v>-0.016796260061041</v>
      </c>
      <c r="G7180" s="0" t="n">
        <v>0.0050421904748573</v>
      </c>
      <c r="H7180" s="0" t="n">
        <v>0.0137710511081505</v>
      </c>
      <c r="I7180" s="3" t="n">
        <f aca="false" t="array" ref="I7180:L7180">MMULT('t+3'!I7180:L7180,'input - gretl'!$B$3:$E$6)+MMULT('Point forecasts'!$P$5:$T$5,'input - gretl'!$B$9:$E$13)+MMULT('t+3'!Q7180:S7180,'input - gretl'!$B$14:$E$16)+E7180:H7180</f>
        <v>-1.08724150930176E-005</v>
      </c>
      <c r="J7180" s="3" t="n">
        <v>0.0110282137491055</v>
      </c>
      <c r="K7180" s="3" t="n">
        <v>0.0051003876918366</v>
      </c>
      <c r="L7180" s="3" t="n">
        <v>-0.000269764865310306</v>
      </c>
      <c r="M7180" s="0" t="n">
        <f aca="false">'t+3'!M7180+I7180</f>
        <v>0.0479239356339121</v>
      </c>
      <c r="N7180" s="0" t="n">
        <f aca="false">'t+3'!N7180+J7180</f>
        <v>-0.0145839070448511</v>
      </c>
      <c r="O7180" s="0" t="n">
        <f aca="false">'t+3'!O7180+K7180</f>
        <v>2.42530284389923</v>
      </c>
      <c r="P7180" s="0" t="n">
        <f aca="false">'t+3'!P7180+L7180</f>
        <v>1.71446314079488</v>
      </c>
      <c r="Q7180" s="0" t="n">
        <f aca="false" t="array" ref="Q7180:S7180">MMULT(M7180:P7180,'input - gretl'!$B$19:$D$22)+MMULT('Point forecasts'!$J$6:$O$6,'input - gretl'!$B$23:$D$28)</f>
        <v>13.886500054985</v>
      </c>
      <c r="R7180" s="0" t="n">
        <v>6.79959427825232</v>
      </c>
      <c r="S7180" s="0" t="n">
        <v>10.1495078418933</v>
      </c>
      <c r="U7180" s="4" t="n">
        <f aca="false">NORMSDIST(-M7180/'rhos computation'!$B$11)-EXP(M7180+'rhos computation'!$B$11^2/2)*NORMSDIST(-M7180/'rhos computation'!$B$11-'rhos computation'!$B$11)</f>
        <v>0.0311610535398513</v>
      </c>
      <c r="V7180" s="4" t="n">
        <f aca="false">NORMSDIST(-N7180/'rhos computation'!$B$23)-EXP(N7180+'rhos computation'!$B$23^2/2)*NORMSDIST(-N7180/'rhos computation'!$B$23-'rhos computation'!$B$23)</f>
        <v>0.0294094031953001</v>
      </c>
      <c r="W7180" s="0" t="n">
        <f aca="false">NORMSDIST(-O7180)</f>
        <v>0.00764781062593408</v>
      </c>
      <c r="X7180" s="0" t="n">
        <f aca="false">NORMSDIST(-P7180)</f>
        <v>0.043221850455096</v>
      </c>
    </row>
    <row r="7181" customFormat="false" ht="13" hidden="false" customHeight="false" outlineLevel="0" collapsed="false">
      <c r="A7181" s="0" t="n">
        <v>-0.294555877754951</v>
      </c>
      <c r="B7181" s="0" t="n">
        <v>-1.42916264225908</v>
      </c>
      <c r="C7181" s="0" t="n">
        <v>-1.93466726862175</v>
      </c>
      <c r="D7181" s="0" t="n">
        <v>0.839409697836527</v>
      </c>
      <c r="E7181" s="0" t="n">
        <f aca="false" t="array" ref="E7181:H7181">MMULT(A7181:D7181,'Root matrix of resiudals'!$B$19:E$22)</f>
        <v>-0.018585125236604</v>
      </c>
      <c r="F7181" s="0" t="n">
        <v>-0.0483923477623873</v>
      </c>
      <c r="G7181" s="0" t="n">
        <v>-0.035712085348501</v>
      </c>
      <c r="H7181" s="0" t="n">
        <v>0.0114244266235126</v>
      </c>
      <c r="I7181" s="3" t="n">
        <f aca="false" t="array" ref="I7181:L7181">MMULT('t+3'!I7181:L7181,'input - gretl'!$B$3:$E$6)+MMULT('Point forecasts'!$P$5:$T$5,'input - gretl'!$B$9:$E$13)+MMULT('t+3'!Q7181:S7181,'input - gretl'!$B$14:$E$16)+E7181:H7181</f>
        <v>-0.017562163389853</v>
      </c>
      <c r="J7181" s="3" t="n">
        <v>-0.0276957975595033</v>
      </c>
      <c r="K7181" s="3" t="n">
        <v>-0.0390521375260468</v>
      </c>
      <c r="L7181" s="3" t="n">
        <v>0.00295704627094757</v>
      </c>
      <c r="M7181" s="0" t="n">
        <f aca="false">'t+3'!M7181+I7181</f>
        <v>0.0564047994738542</v>
      </c>
      <c r="N7181" s="0" t="n">
        <f aca="false">'t+3'!N7181+J7181</f>
        <v>-0.0699090441771675</v>
      </c>
      <c r="O7181" s="0" t="n">
        <f aca="false">'t+3'!O7181+K7181</f>
        <v>2.36746479475403</v>
      </c>
      <c r="P7181" s="0" t="n">
        <f aca="false">'t+3'!P7181+L7181</f>
        <v>1.73155640640731</v>
      </c>
      <c r="Q7181" s="0" t="n">
        <f aca="false" t="array" ref="Q7181:S7181">MMULT(M7181:P7181,'input - gretl'!$B$19:$D$22)+MMULT('Point forecasts'!$J$6:$O$6,'input - gretl'!$B$23:$D$28)</f>
        <v>13.8949809188249</v>
      </c>
      <c r="R7181" s="0" t="n">
        <v>6.74426914112</v>
      </c>
      <c r="S7181" s="0" t="n">
        <v>10.0754132424874</v>
      </c>
      <c r="U7181" s="4" t="n">
        <f aca="false">NORMSDIST(-M7181/'rhos computation'!$B$11)-EXP(M7181+'rhos computation'!$B$11^2/2)*NORMSDIST(-M7181/'rhos computation'!$B$11-'rhos computation'!$B$11)</f>
        <v>0.0284418046220396</v>
      </c>
      <c r="V7181" s="4" t="n">
        <f aca="false">NORMSDIST(-N7181/'rhos computation'!$B$23)-EXP(N7181+'rhos computation'!$B$23^2/2)*NORMSDIST(-N7181/'rhos computation'!$B$23-'rhos computation'!$B$23)</f>
        <v>0.0690286544558106</v>
      </c>
      <c r="W7181" s="0" t="n">
        <f aca="false">NORMSDIST(-O7181)</f>
        <v>0.00895521196485884</v>
      </c>
      <c r="X7181" s="0" t="n">
        <f aca="false">NORMSDIST(-P7181)</f>
        <v>0.0416762868196523</v>
      </c>
    </row>
    <row r="7182" customFormat="false" ht="13" hidden="false" customHeight="false" outlineLevel="0" collapsed="false">
      <c r="A7182" s="0" t="n">
        <v>1.45054608301722</v>
      </c>
      <c r="B7182" s="0" t="n">
        <v>-0.818436754392303</v>
      </c>
      <c r="C7182" s="0" t="n">
        <v>-0.0363726549276415</v>
      </c>
      <c r="D7182" s="0" t="n">
        <v>-0.392904355912211</v>
      </c>
      <c r="E7182" s="0" t="n">
        <f aca="false" t="array" ref="E7182:H7182">MMULT(A7182:D7182,'Root matrix of resiudals'!$B$19:E$22)</f>
        <v>0.0604874102580735</v>
      </c>
      <c r="F7182" s="0" t="n">
        <v>-0.0202565192869737</v>
      </c>
      <c r="G7182" s="0" t="n">
        <v>-0.00218275134662039</v>
      </c>
      <c r="H7182" s="0" t="n">
        <v>-0.00702649041084396</v>
      </c>
      <c r="I7182" s="3" t="n">
        <f aca="false" t="array" ref="I7182:L7182">MMULT('t+3'!I7182:L7182,'input - gretl'!$B$3:$E$6)+MMULT('Point forecasts'!$P$5:$T$5,'input - gretl'!$B$9:$E$13)+MMULT('t+3'!Q7182:S7182,'input - gretl'!$B$14:$E$16)+E7182:H7182</f>
        <v>0.100482819291038</v>
      </c>
      <c r="J7182" s="3" t="n">
        <v>-0.0302402343918031</v>
      </c>
      <c r="K7182" s="3" t="n">
        <v>-0.0221187681331195</v>
      </c>
      <c r="L7182" s="3" t="n">
        <v>-0.029031934572606</v>
      </c>
      <c r="M7182" s="0" t="n">
        <f aca="false">'t+3'!M7182+I7182</f>
        <v>0.0446000086326385</v>
      </c>
      <c r="N7182" s="0" t="n">
        <f aca="false">'t+3'!N7182+J7182</f>
        <v>-0.0927595702405231</v>
      </c>
      <c r="O7182" s="0" t="n">
        <f aca="false">'t+3'!O7182+K7182</f>
        <v>2.33906661649446</v>
      </c>
      <c r="P7182" s="0" t="n">
        <f aca="false">'t+3'!P7182+L7182</f>
        <v>1.70728257085114</v>
      </c>
      <c r="Q7182" s="0" t="n">
        <f aca="false" t="array" ref="Q7182:S7182">MMULT(M7182:P7182,'input - gretl'!$B$19:$D$22)+MMULT('Point forecasts'!$J$6:$O$6,'input - gretl'!$B$23:$D$28)</f>
        <v>13.8831761279837</v>
      </c>
      <c r="R7182" s="0" t="n">
        <v>6.72141861505665</v>
      </c>
      <c r="S7182" s="0" t="n">
        <v>10.0701006955336</v>
      </c>
      <c r="U7182" s="4" t="n">
        <f aca="false">NORMSDIST(-M7182/'rhos computation'!$B$11)-EXP(M7182+'rhos computation'!$B$11^2/2)*NORMSDIST(-M7182/'rhos computation'!$B$11-'rhos computation'!$B$11)</f>
        <v>0.032274323104236</v>
      </c>
      <c r="V7182" s="4" t="n">
        <f aca="false">NORMSDIST(-N7182/'rhos computation'!$B$23)-EXP(N7182+'rhos computation'!$B$23^2/2)*NORMSDIST(-N7182/'rhos computation'!$B$23-'rhos computation'!$B$23)</f>
        <v>0.0883427789600906</v>
      </c>
      <c r="W7182" s="0" t="n">
        <f aca="false">NORMSDIST(-O7182)</f>
        <v>0.00966599304181997</v>
      </c>
      <c r="X7182" s="0" t="n">
        <f aca="false">NORMSDIST(-P7182)</f>
        <v>0.0438847720205433</v>
      </c>
    </row>
    <row r="7183" customFormat="false" ht="13" hidden="false" customHeight="false" outlineLevel="0" collapsed="false">
      <c r="A7183" s="0" t="n">
        <v>1.20682328519012</v>
      </c>
      <c r="B7183" s="0" t="n">
        <v>-0.241921108369822</v>
      </c>
      <c r="C7183" s="0" t="n">
        <v>1.15890476799168</v>
      </c>
      <c r="D7183" s="0" t="n">
        <v>-1.72396371838459</v>
      </c>
      <c r="E7183" s="0" t="n">
        <f aca="false" t="array" ref="E7183:H7183">MMULT(A7183:D7183,'Root matrix of resiudals'!$B$19:E$22)</f>
        <v>0.0533221940739188</v>
      </c>
      <c r="F7183" s="0" t="n">
        <v>-0.000131920721009785</v>
      </c>
      <c r="G7183" s="0" t="n">
        <v>0.0173242742001257</v>
      </c>
      <c r="H7183" s="0" t="n">
        <v>-0.0271256083555123</v>
      </c>
      <c r="I7183" s="3" t="n">
        <f aca="false" t="array" ref="I7183:L7183">MMULT('t+3'!I7183:L7183,'input - gretl'!$B$3:$E$6)+MMULT('Point forecasts'!$P$5:$T$5,'input - gretl'!$B$9:$E$13)+MMULT('t+3'!Q7183:S7183,'input - gretl'!$B$14:$E$16)+E7183:H7183</f>
        <v>0.107378592969731</v>
      </c>
      <c r="J7183" s="3" t="n">
        <v>0.0299347046482159</v>
      </c>
      <c r="K7183" s="3" t="n">
        <v>0.0235621654349859</v>
      </c>
      <c r="L7183" s="3" t="n">
        <v>-0.0301335918718999</v>
      </c>
      <c r="M7183" s="0" t="n">
        <f aca="false">'t+3'!M7183+I7183</f>
        <v>0.207598957003648</v>
      </c>
      <c r="N7183" s="0" t="n">
        <f aca="false">'t+3'!N7183+J7183</f>
        <v>0.00925363982854309</v>
      </c>
      <c r="O7183" s="0" t="n">
        <f aca="false">'t+3'!O7183+K7183</f>
        <v>2.44074784655676</v>
      </c>
      <c r="P7183" s="0" t="n">
        <f aca="false">'t+3'!P7183+L7183</f>
        <v>1.68830500102809</v>
      </c>
      <c r="Q7183" s="0" t="n">
        <f aca="false" t="array" ref="Q7183:S7183">MMULT(M7183:P7183,'input - gretl'!$B$19:$D$22)+MMULT('Point forecasts'!$J$6:$O$6,'input - gretl'!$B$23:$D$28)</f>
        <v>14.0461750763547</v>
      </c>
      <c r="R7183" s="0" t="n">
        <v>6.82343182512572</v>
      </c>
      <c r="S7183" s="0" t="n">
        <v>10.1898305433761</v>
      </c>
      <c r="U7183" s="4" t="n">
        <f aca="false">NORMSDIST(-M7183/'rhos computation'!$B$11)-EXP(M7183+'rhos computation'!$B$11^2/2)*NORMSDIST(-M7183/'rhos computation'!$B$11-'rhos computation'!$B$11)</f>
        <v>0.00353487208982861</v>
      </c>
      <c r="V7183" s="4" t="n">
        <f aca="false">NORMSDIST(-N7183/'rhos computation'!$B$23)-EXP(N7183+'rhos computation'!$B$23^2/2)*NORMSDIST(-N7183/'rhos computation'!$B$23-'rhos computation'!$B$23)</f>
        <v>0.0175978995106763</v>
      </c>
      <c r="W7183" s="0" t="n">
        <f aca="false">NORMSDIST(-O7183)</f>
        <v>0.00732844232782634</v>
      </c>
      <c r="X7183" s="0" t="n">
        <f aca="false">NORMSDIST(-P7183)</f>
        <v>0.0456763478631065</v>
      </c>
    </row>
    <row r="7184" customFormat="false" ht="13" hidden="false" customHeight="false" outlineLevel="0" collapsed="false">
      <c r="A7184" s="0" t="n">
        <v>1.91200086216632</v>
      </c>
      <c r="B7184" s="0" t="n">
        <v>-0.7111646681208</v>
      </c>
      <c r="C7184" s="0" t="n">
        <v>-0.568458151936208</v>
      </c>
      <c r="D7184" s="0" t="n">
        <v>0.997158852908843</v>
      </c>
      <c r="E7184" s="0" t="n">
        <f aca="false" t="array" ref="E7184:H7184">MMULT(A7184:D7184,'Root matrix of resiudals'!$B$19:E$22)</f>
        <v>0.0793392484968356</v>
      </c>
      <c r="F7184" s="0" t="n">
        <v>-0.0179658232818448</v>
      </c>
      <c r="G7184" s="0" t="n">
        <v>-0.00821043551016357</v>
      </c>
      <c r="H7184" s="0" t="n">
        <v>0.0147511332607208</v>
      </c>
      <c r="I7184" s="3" t="n">
        <f aca="false" t="array" ref="I7184:L7184">MMULT('t+3'!I7184:L7184,'input - gretl'!$B$3:$E$6)+MMULT('Point forecasts'!$P$5:$T$5,'input - gretl'!$B$9:$E$13)+MMULT('t+3'!Q7184:S7184,'input - gretl'!$B$14:$E$16)+E7184:H7184</f>
        <v>0.118525841391175</v>
      </c>
      <c r="J7184" s="3" t="n">
        <v>-0.0274521317093156</v>
      </c>
      <c r="K7184" s="3" t="n">
        <v>0.0132821287802799</v>
      </c>
      <c r="L7184" s="3" t="n">
        <v>0.0228573785365668</v>
      </c>
      <c r="M7184" s="0" t="n">
        <f aca="false">'t+3'!M7184+I7184</f>
        <v>0.286937349178614</v>
      </c>
      <c r="N7184" s="0" t="n">
        <f aca="false">'t+3'!N7184+J7184</f>
        <v>0.0415305979259337</v>
      </c>
      <c r="O7184" s="0" t="n">
        <f aca="false">'t+3'!O7184+K7184</f>
        <v>2.51459437896087</v>
      </c>
      <c r="P7184" s="0" t="n">
        <f aca="false">'t+3'!P7184+L7184</f>
        <v>1.80799131765499</v>
      </c>
      <c r="Q7184" s="0" t="n">
        <f aca="false" t="array" ref="Q7184:S7184">MMULT(M7184:P7184,'input - gretl'!$B$19:$D$22)+MMULT('Point forecasts'!$J$6:$O$6,'input - gretl'!$B$23:$D$28)</f>
        <v>14.1255134685297</v>
      </c>
      <c r="R7184" s="0" t="n">
        <v>6.85570878322311</v>
      </c>
      <c r="S7184" s="0" t="n">
        <v>10.1498494043522</v>
      </c>
      <c r="U7184" s="4" t="n">
        <f aca="false">NORMSDIST(-M7184/'rhos computation'!$B$11)-EXP(M7184+'rhos computation'!$B$11^2/2)*NORMSDIST(-M7184/'rhos computation'!$B$11-'rhos computation'!$B$11)</f>
        <v>0.000809319049686338</v>
      </c>
      <c r="V7184" s="4" t="n">
        <f aca="false">NORMSDIST(-N7184/'rhos computation'!$B$23)-EXP(N7184+'rhos computation'!$B$23^2/2)*NORMSDIST(-N7184/'rhos computation'!$B$23-'rhos computation'!$B$23)</f>
        <v>0.00737908361918266</v>
      </c>
      <c r="W7184" s="0" t="n">
        <f aca="false">NORMSDIST(-O7184)</f>
        <v>0.00595847007817367</v>
      </c>
      <c r="X7184" s="0" t="n">
        <f aca="false">NORMSDIST(-P7184)</f>
        <v>0.0353039259466464</v>
      </c>
    </row>
    <row r="7185" customFormat="false" ht="13" hidden="false" customHeight="false" outlineLevel="0" collapsed="false">
      <c r="A7185" s="0" t="n">
        <v>0.450903132571385</v>
      </c>
      <c r="B7185" s="0" t="n">
        <v>1.3803871715843</v>
      </c>
      <c r="C7185" s="0" t="n">
        <v>-0.312580087219637</v>
      </c>
      <c r="D7185" s="0" t="n">
        <v>0.502607670645267</v>
      </c>
      <c r="E7185" s="0" t="n">
        <f aca="false" t="array" ref="E7185:H7185">MMULT(A7185:D7185,'Root matrix of resiudals'!$B$19:E$22)</f>
        <v>0.0218927208368204</v>
      </c>
      <c r="F7185" s="0" t="n">
        <v>0.039372287115429</v>
      </c>
      <c r="G7185" s="0" t="n">
        <v>0.00105139764449925</v>
      </c>
      <c r="H7185" s="0" t="n">
        <v>0.00771585088697967</v>
      </c>
      <c r="I7185" s="3" t="n">
        <f aca="false" t="array" ref="I7185:L7185">MMULT('t+3'!I7185:L7185,'input - gretl'!$B$3:$E$6)+MMULT('Point forecasts'!$P$5:$T$5,'input - gretl'!$B$9:$E$13)+MMULT('t+3'!Q7185:S7185,'input - gretl'!$B$14:$E$16)+E7185:H7185</f>
        <v>0.00932402377559266</v>
      </c>
      <c r="J7185" s="3" t="n">
        <v>0.0489259833232834</v>
      </c>
      <c r="K7185" s="3" t="n">
        <v>-0.00305738123802223</v>
      </c>
      <c r="L7185" s="3" t="n">
        <v>-0.0102608981934211</v>
      </c>
      <c r="M7185" s="0" t="n">
        <f aca="false">'t+3'!M7185+I7185</f>
        <v>0.0799693443855876</v>
      </c>
      <c r="N7185" s="0" t="n">
        <f aca="false">'t+3'!N7185+J7185</f>
        <v>-0.010491119995919</v>
      </c>
      <c r="O7185" s="0" t="n">
        <f aca="false">'t+3'!O7185+K7185</f>
        <v>2.4242580127937</v>
      </c>
      <c r="P7185" s="0" t="n">
        <f aca="false">'t+3'!P7185+L7185</f>
        <v>1.80073430254468</v>
      </c>
      <c r="Q7185" s="0" t="n">
        <f aca="false" t="array" ref="Q7185:S7185">MMULT(M7185:P7185,'input - gretl'!$B$19:$D$22)+MMULT('Point forecasts'!$J$6:$O$6,'input - gretl'!$B$23:$D$28)</f>
        <v>13.9185454637367</v>
      </c>
      <c r="R7185" s="0" t="n">
        <v>6.80368706530125</v>
      </c>
      <c r="S7185" s="0" t="n">
        <v>10.0664148224057</v>
      </c>
      <c r="U7185" s="4" t="n">
        <f aca="false">NORMSDIST(-M7185/'rhos computation'!$B$11)-EXP(M7185+'rhos computation'!$B$11^2/2)*NORMSDIST(-M7185/'rhos computation'!$B$11-'rhos computation'!$B$11)</f>
        <v>0.021774025467756</v>
      </c>
      <c r="V7185" s="4" t="n">
        <f aca="false">NORMSDIST(-N7185/'rhos computation'!$B$23)-EXP(N7185+'rhos computation'!$B$23^2/2)*NORMSDIST(-N7185/'rhos computation'!$B$23-'rhos computation'!$B$23)</f>
        <v>0.0271189513282414</v>
      </c>
      <c r="W7185" s="0" t="n">
        <f aca="false">NORMSDIST(-O7185)</f>
        <v>0.0076698513570451</v>
      </c>
      <c r="X7185" s="0" t="n">
        <f aca="false">NORMSDIST(-P7185)</f>
        <v>0.0358723841120619</v>
      </c>
    </row>
    <row r="7186" customFormat="false" ht="13" hidden="false" customHeight="false" outlineLevel="0" collapsed="false">
      <c r="A7186" s="0" t="n">
        <v>-0.936382718097381</v>
      </c>
      <c r="B7186" s="0" t="n">
        <v>1.55881993553738</v>
      </c>
      <c r="C7186" s="0" t="n">
        <v>-1.15375109103683</v>
      </c>
      <c r="D7186" s="0" t="n">
        <v>-0.418528341528918</v>
      </c>
      <c r="E7186" s="0" t="n">
        <f aca="false" t="array" ref="E7186:H7186">MMULT(A7186:D7186,'Root matrix of resiudals'!$B$19:E$22)</f>
        <v>-0.0379105751123934</v>
      </c>
      <c r="F7186" s="0" t="n">
        <v>0.0382487188902681</v>
      </c>
      <c r="G7186" s="0" t="n">
        <v>-0.014632592699994</v>
      </c>
      <c r="H7186" s="0" t="n">
        <v>-0.00765192011999868</v>
      </c>
      <c r="I7186" s="3" t="n">
        <f aca="false" t="array" ref="I7186:L7186">MMULT('t+3'!I7186:L7186,'input - gretl'!$B$3:$E$6)+MMULT('Point forecasts'!$P$5:$T$5,'input - gretl'!$B$9:$E$13)+MMULT('t+3'!Q7186:S7186,'input - gretl'!$B$14:$E$16)+E7186:H7186</f>
        <v>-0.00971685392887878</v>
      </c>
      <c r="J7186" s="3" t="n">
        <v>0.0417444584438163</v>
      </c>
      <c r="K7186" s="3" t="n">
        <v>-0.0175449312258814</v>
      </c>
      <c r="L7186" s="3" t="n">
        <v>-0.0173646949433872</v>
      </c>
      <c r="M7186" s="0" t="n">
        <f aca="false">'t+3'!M7186+I7186</f>
        <v>0.0318567241286072</v>
      </c>
      <c r="N7186" s="0" t="n">
        <f aca="false">'t+3'!N7186+J7186</f>
        <v>0.017122317893188</v>
      </c>
      <c r="O7186" s="0" t="n">
        <f aca="false">'t+3'!O7186+K7186</f>
        <v>2.40307488152748</v>
      </c>
      <c r="P7186" s="0" t="n">
        <f aca="false">'t+3'!P7186+L7186</f>
        <v>1.74100154146358</v>
      </c>
      <c r="Q7186" s="0" t="n">
        <f aca="false" t="array" ref="Q7186:S7186">MMULT(M7186:P7186,'input - gretl'!$B$19:$D$22)+MMULT('Point forecasts'!$J$6:$O$6,'input - gretl'!$B$23:$D$28)</f>
        <v>13.8704328434797</v>
      </c>
      <c r="R7186" s="0" t="n">
        <v>6.83130050319036</v>
      </c>
      <c r="S7186" s="0" t="n">
        <v>10.1020405335656</v>
      </c>
      <c r="U7186" s="4" t="n">
        <f aca="false">NORMSDIST(-M7186/'rhos computation'!$B$11)-EXP(M7186+'rhos computation'!$B$11^2/2)*NORMSDIST(-M7186/'rhos computation'!$B$11-'rhos computation'!$B$11)</f>
        <v>0.0367939370886553</v>
      </c>
      <c r="V7186" s="4" t="n">
        <f aca="false">NORMSDIST(-N7186/'rhos computation'!$B$23)-EXP(N7186+'rhos computation'!$B$23^2/2)*NORMSDIST(-N7186/'rhos computation'!$B$23-'rhos computation'!$B$23)</f>
        <v>0.0145160214693505</v>
      </c>
      <c r="W7186" s="0" t="n">
        <f aca="false">NORMSDIST(-O7186)</f>
        <v>0.0081289289666703</v>
      </c>
      <c r="X7186" s="0" t="n">
        <f aca="false">NORMSDIST(-P7186)</f>
        <v>0.0408416541621898</v>
      </c>
    </row>
    <row r="7187" customFormat="false" ht="13" hidden="false" customHeight="false" outlineLevel="0" collapsed="false">
      <c r="A7187" s="0" t="n">
        <v>-1.50257720160358</v>
      </c>
      <c r="B7187" s="0" t="n">
        <v>-0.0458080952263644</v>
      </c>
      <c r="C7187" s="0" t="n">
        <v>0.276453792724052</v>
      </c>
      <c r="D7187" s="0" t="n">
        <v>-0.870876637066272</v>
      </c>
      <c r="E7187" s="0" t="n">
        <f aca="false" t="array" ref="E7187:H7187">MMULT(A7187:D7187,'Root matrix of resiudals'!$B$19:E$22)</f>
        <v>-0.0638961491020397</v>
      </c>
      <c r="F7187" s="0" t="n">
        <v>-0.00377561419739921</v>
      </c>
      <c r="G7187" s="0" t="n">
        <v>0.00143717322467221</v>
      </c>
      <c r="H7187" s="0" t="n">
        <v>-0.0132428324487244</v>
      </c>
      <c r="I7187" s="3" t="n">
        <f aca="false" t="array" ref="I7187:L7187">MMULT('t+3'!I7187:L7187,'input - gretl'!$B$3:$E$6)+MMULT('Point forecasts'!$P$5:$T$5,'input - gretl'!$B$9:$E$13)+MMULT('t+3'!Q7187:S7187,'input - gretl'!$B$14:$E$16)+E7187:H7187</f>
        <v>0.00517250232554808</v>
      </c>
      <c r="J7187" s="3" t="n">
        <v>0.0596760880660244</v>
      </c>
      <c r="K7187" s="3" t="n">
        <v>0.00255992841525446</v>
      </c>
      <c r="L7187" s="3" t="n">
        <v>-0.0132937807004698</v>
      </c>
      <c r="M7187" s="0" t="n">
        <f aca="false">'t+3'!M7187+I7187</f>
        <v>0.0976967618836168</v>
      </c>
      <c r="N7187" s="0" t="n">
        <f aca="false">'t+3'!N7187+J7187</f>
        <v>0.000179676500761318</v>
      </c>
      <c r="O7187" s="0" t="n">
        <f aca="false">'t+3'!O7187+K7187</f>
        <v>2.44272183521416</v>
      </c>
      <c r="P7187" s="0" t="n">
        <f aca="false">'t+3'!P7187+L7187</f>
        <v>1.70184384815472</v>
      </c>
      <c r="Q7187" s="0" t="n">
        <f aca="false" t="array" ref="Q7187:S7187">MMULT(M7187:P7187,'input - gretl'!$B$19:$D$22)+MMULT('Point forecasts'!$J$6:$O$6,'input - gretl'!$B$23:$D$28)</f>
        <v>13.9362728812347</v>
      </c>
      <c r="R7187" s="0" t="n">
        <v>6.81435786179793</v>
      </c>
      <c r="S7187" s="0" t="n">
        <v>10.1789284114737</v>
      </c>
      <c r="U7187" s="4" t="n">
        <f aca="false">NORMSDIST(-M7187/'rhos computation'!$B$11)-EXP(M7187+'rhos computation'!$B$11^2/2)*NORMSDIST(-M7187/'rhos computation'!$B$11-'rhos computation'!$B$11)</f>
        <v>0.0175730861769244</v>
      </c>
      <c r="V7187" s="4" t="n">
        <f aca="false">NORMSDIST(-N7187/'rhos computation'!$B$23)-EXP(N7187+'rhos computation'!$B$23^2/2)*NORMSDIST(-N7187/'rhos computation'!$B$23-'rhos computation'!$B$23)</f>
        <v>0.0216553266765587</v>
      </c>
      <c r="W7187" s="0" t="n">
        <f aca="false">NORMSDIST(-O7187)</f>
        <v>0.00728848391516438</v>
      </c>
      <c r="X7187" s="0" t="n">
        <f aca="false">NORMSDIST(-P7187)</f>
        <v>0.0443923221389758</v>
      </c>
    </row>
    <row r="7188" customFormat="false" ht="13" hidden="false" customHeight="false" outlineLevel="0" collapsed="false">
      <c r="A7188" s="0" t="n">
        <v>0.465486927077826</v>
      </c>
      <c r="B7188" s="0" t="n">
        <v>3.21426437515046</v>
      </c>
      <c r="C7188" s="0" t="n">
        <v>0.282258573256676</v>
      </c>
      <c r="D7188" s="0" t="n">
        <v>1.35124951068293</v>
      </c>
      <c r="E7188" s="0" t="n">
        <f aca="false" t="array" ref="E7188:H7188">MMULT(A7188:D7188,'Root matrix of resiudals'!$B$19:E$22)</f>
        <v>0.0270806375722912</v>
      </c>
      <c r="F7188" s="0" t="n">
        <v>0.0939945688620294</v>
      </c>
      <c r="G7188" s="0" t="n">
        <v>0.0182118663424066</v>
      </c>
      <c r="H7188" s="0" t="n">
        <v>0.0222828798292379</v>
      </c>
      <c r="I7188" s="3" t="n">
        <f aca="false" t="array" ref="I7188:L7188">MMULT('t+3'!I7188:L7188,'input - gretl'!$B$3:$E$6)+MMULT('Point forecasts'!$P$5:$T$5,'input - gretl'!$B$9:$E$13)+MMULT('t+3'!Q7188:S7188,'input - gretl'!$B$14:$E$16)+E7188:H7188</f>
        <v>0.0635672227291504</v>
      </c>
      <c r="J7188" s="3" t="n">
        <v>0.149469980857312</v>
      </c>
      <c r="K7188" s="3" t="n">
        <v>0.0206348463601193</v>
      </c>
      <c r="L7188" s="3" t="n">
        <v>-0.00316501855743097</v>
      </c>
      <c r="M7188" s="0" t="n">
        <f aca="false">'t+3'!M7188+I7188</f>
        <v>0.170468800186318</v>
      </c>
      <c r="N7188" s="0" t="n">
        <f aca="false">'t+3'!N7188+J7188</f>
        <v>0.0616157818870158</v>
      </c>
      <c r="O7188" s="0" t="n">
        <f aca="false">'t+3'!O7188+K7188</f>
        <v>2.41481799973348</v>
      </c>
      <c r="P7188" s="0" t="n">
        <f aca="false">'t+3'!P7188+L7188</f>
        <v>1.74751523277338</v>
      </c>
      <c r="Q7188" s="0" t="n">
        <f aca="false" t="array" ref="Q7188:S7188">MMULT(M7188:P7188,'input - gretl'!$B$19:$D$22)+MMULT('Point forecasts'!$J$6:$O$6,'input - gretl'!$B$23:$D$28)</f>
        <v>14.0090449195374</v>
      </c>
      <c r="R7188" s="0" t="n">
        <v>6.87579396718419</v>
      </c>
      <c r="S7188" s="0" t="n">
        <v>10.1075888056514</v>
      </c>
      <c r="U7188" s="4" t="n">
        <f aca="false">NORMSDIST(-M7188/'rhos computation'!$B$11)-EXP(M7188+'rhos computation'!$B$11^2/2)*NORMSDIST(-M7188/'rhos computation'!$B$11-'rhos computation'!$B$11)</f>
        <v>0.00641960358340338</v>
      </c>
      <c r="V7188" s="4" t="n">
        <f aca="false">NORMSDIST(-N7188/'rhos computation'!$B$23)-EXP(N7188+'rhos computation'!$B$23^2/2)*NORMSDIST(-N7188/'rhos computation'!$B$23-'rhos computation'!$B$23)</f>
        <v>0.00384009281991604</v>
      </c>
      <c r="W7188" s="0" t="n">
        <f aca="false">NORMSDIST(-O7188)</f>
        <v>0.0078715369574551</v>
      </c>
      <c r="X7188" s="0" t="n">
        <f aca="false">NORMSDIST(-P7188)</f>
        <v>0.0402740024698288</v>
      </c>
    </row>
    <row r="7189" customFormat="false" ht="13" hidden="false" customHeight="false" outlineLevel="0" collapsed="false">
      <c r="A7189" s="0" t="n">
        <v>-2.12909646378224</v>
      </c>
      <c r="B7189" s="0" t="n">
        <v>-0.419975354052107</v>
      </c>
      <c r="C7189" s="0" t="n">
        <v>-0.393856815915393</v>
      </c>
      <c r="D7189" s="0" t="n">
        <v>0.561437795412491</v>
      </c>
      <c r="E7189" s="0" t="n">
        <f aca="false" t="array" ref="E7189:H7189">MMULT(A7189:D7189,'Root matrix of resiudals'!$B$19:E$22)</f>
        <v>-0.0930003725371901</v>
      </c>
      <c r="F7189" s="0" t="n">
        <v>-0.0181976123118313</v>
      </c>
      <c r="G7189" s="0" t="n">
        <v>-0.00984228693084022</v>
      </c>
      <c r="H7189" s="0" t="n">
        <v>0.00944707514803144</v>
      </c>
      <c r="I7189" s="3" t="n">
        <f aca="false" t="array" ref="I7189:L7189">MMULT('t+3'!I7189:L7189,'input - gretl'!$B$3:$E$6)+MMULT('Point forecasts'!$P$5:$T$5,'input - gretl'!$B$9:$E$13)+MMULT('t+3'!Q7189:S7189,'input - gretl'!$B$14:$E$16)+E7189:H7189</f>
        <v>-0.0467343675693954</v>
      </c>
      <c r="J7189" s="3" t="n">
        <v>-0.0353614109558541</v>
      </c>
      <c r="K7189" s="3" t="n">
        <v>0.0182319397001077</v>
      </c>
      <c r="L7189" s="3" t="n">
        <v>0.037398418727386</v>
      </c>
      <c r="M7189" s="0" t="n">
        <f aca="false">'t+3'!M7189+I7189</f>
        <v>0.163296047579178</v>
      </c>
      <c r="N7189" s="0" t="n">
        <f aca="false">'t+3'!N7189+J7189</f>
        <v>0.100179259973302</v>
      </c>
      <c r="O7189" s="0" t="n">
        <f aca="false">'t+3'!O7189+K7189</f>
        <v>2.54209067162737</v>
      </c>
      <c r="P7189" s="0" t="n">
        <f aca="false">'t+3'!P7189+L7189</f>
        <v>1.75189167560529</v>
      </c>
      <c r="Q7189" s="0" t="n">
        <f aca="false" t="array" ref="Q7189:S7189">MMULT(M7189:P7189,'input - gretl'!$B$19:$D$22)+MMULT('Point forecasts'!$J$6:$O$6,'input - gretl'!$B$23:$D$28)</f>
        <v>14.0018721669302</v>
      </c>
      <c r="R7189" s="0" t="n">
        <v>6.91435744527047</v>
      </c>
      <c r="S7189" s="0" t="n">
        <v>10.23069926159</v>
      </c>
      <c r="U7189" s="4" t="n">
        <f aca="false">NORMSDIST(-M7189/'rhos computation'!$B$11)-EXP(M7189+'rhos computation'!$B$11^2/2)*NORMSDIST(-M7189/'rhos computation'!$B$11-'rhos computation'!$B$11)</f>
        <v>0.00715645344769848</v>
      </c>
      <c r="V7189" s="4" t="n">
        <f aca="false">NORMSDIST(-N7189/'rhos computation'!$B$23)-EXP(N7189+'rhos computation'!$B$23^2/2)*NORMSDIST(-N7189/'rhos computation'!$B$23-'rhos computation'!$B$23)</f>
        <v>0.000840289741665473</v>
      </c>
      <c r="W7189" s="0" t="n">
        <f aca="false">NORMSDIST(-O7189)</f>
        <v>0.00550957919853209</v>
      </c>
      <c r="X7189" s="0" t="n">
        <f aca="false">NORMSDIST(-P7189)</f>
        <v>0.039896218109423</v>
      </c>
    </row>
    <row r="7190" customFormat="false" ht="13" hidden="false" customHeight="false" outlineLevel="0" collapsed="false">
      <c r="A7190" s="0" t="n">
        <v>0.23859475534617</v>
      </c>
      <c r="B7190" s="0" t="n">
        <v>0.723825812529886</v>
      </c>
      <c r="C7190" s="0" t="n">
        <v>-0.862331577971699</v>
      </c>
      <c r="D7190" s="0" t="n">
        <v>-1.27953953668746</v>
      </c>
      <c r="E7190" s="0" t="n">
        <f aca="false" t="array" ref="E7190:H7190">MMULT(A7190:D7190,'Root matrix of resiudals'!$B$19:E$22)</f>
        <v>0.0113003705572013</v>
      </c>
      <c r="F7190" s="0" t="n">
        <v>0.0180413447386556</v>
      </c>
      <c r="G7190" s="0" t="n">
        <v>-0.0124687570156063</v>
      </c>
      <c r="H7190" s="0" t="n">
        <v>-0.0217945779354078</v>
      </c>
      <c r="I7190" s="3" t="n">
        <f aca="false" t="array" ref="I7190:L7190">MMULT('t+3'!I7190:L7190,'input - gretl'!$B$3:$E$6)+MMULT('Point forecasts'!$P$5:$T$5,'input - gretl'!$B$9:$E$13)+MMULT('t+3'!Q7190:S7190,'input - gretl'!$B$14:$E$16)+E7190:H7190</f>
        <v>0.0543456611187341</v>
      </c>
      <c r="J7190" s="3" t="n">
        <v>0.0619525767190479</v>
      </c>
      <c r="K7190" s="3" t="n">
        <v>-0.00339027441246974</v>
      </c>
      <c r="L7190" s="3" t="n">
        <v>-0.0345554626455686</v>
      </c>
      <c r="M7190" s="0" t="n">
        <f aca="false">'t+3'!M7190+I7190</f>
        <v>0.148127315106562</v>
      </c>
      <c r="N7190" s="0" t="n">
        <f aca="false">'t+3'!N7190+J7190</f>
        <v>0.0224679311731831</v>
      </c>
      <c r="O7190" s="0" t="n">
        <f aca="false">'t+3'!O7190+K7190</f>
        <v>2.43165399786467</v>
      </c>
      <c r="P7190" s="0" t="n">
        <f aca="false">'t+3'!P7190+L7190</f>
        <v>1.72527039338727</v>
      </c>
      <c r="Q7190" s="0" t="n">
        <f aca="false" t="array" ref="Q7190:S7190">MMULT(M7190:P7190,'input - gretl'!$B$19:$D$22)+MMULT('Point forecasts'!$J$6:$O$6,'input - gretl'!$B$23:$D$28)</f>
        <v>13.9867034344576</v>
      </c>
      <c r="R7190" s="0" t="n">
        <v>6.83664611647036</v>
      </c>
      <c r="S7190" s="0" t="n">
        <v>10.1455807582808</v>
      </c>
      <c r="U7190" s="4" t="n">
        <f aca="false">NORMSDIST(-M7190/'rhos computation'!$B$11)-EXP(M7190+'rhos computation'!$B$11^2/2)*NORMSDIST(-M7190/'rhos computation'!$B$11-'rhos computation'!$B$11)</f>
        <v>0.00894323390970889</v>
      </c>
      <c r="V7190" s="4" t="n">
        <f aca="false">NORMSDIST(-N7190/'rhos computation'!$B$23)-EXP(N7190+'rhos computation'!$B$23^2/2)*NORMSDIST(-N7190/'rhos computation'!$B$23-'rhos computation'!$B$23)</f>
        <v>0.0126484516988792</v>
      </c>
      <c r="W7190" s="0" t="n">
        <f aca="false">NORMSDIST(-O7190)</f>
        <v>0.00751502874619972</v>
      </c>
      <c r="X7190" s="0" t="n">
        <f aca="false">NORMSDIST(-P7190)</f>
        <v>0.0422393774468124</v>
      </c>
    </row>
    <row r="7191" customFormat="false" ht="13" hidden="false" customHeight="false" outlineLevel="0" collapsed="false">
      <c r="A7191" s="0" t="n">
        <v>-0.181267701718011</v>
      </c>
      <c r="B7191" s="0" t="n">
        <v>-0.41924131645536</v>
      </c>
      <c r="C7191" s="0" t="n">
        <v>-0.580039346346397</v>
      </c>
      <c r="D7191" s="0" t="n">
        <v>0.716360411806035</v>
      </c>
      <c r="E7191" s="0" t="n">
        <f aca="false" t="array" ref="E7191:H7191">MMULT(A7191:D7191,'Root matrix of resiudals'!$B$19:E$22)</f>
        <v>-0.00971730882882993</v>
      </c>
      <c r="F7191" s="0" t="n">
        <v>-0.014424606951264</v>
      </c>
      <c r="G7191" s="0" t="n">
        <v>-0.0102564292616795</v>
      </c>
      <c r="H7191" s="0" t="n">
        <v>0.0110020152801615</v>
      </c>
      <c r="I7191" s="3" t="n">
        <f aca="false" t="array" ref="I7191:L7191">MMULT('t+3'!I7191:L7191,'input - gretl'!$B$3:$E$6)+MMULT('Point forecasts'!$P$5:$T$5,'input - gretl'!$B$9:$E$13)+MMULT('t+3'!Q7191:S7191,'input - gretl'!$B$14:$E$16)+E7191:H7191</f>
        <v>0.00782383741544057</v>
      </c>
      <c r="J7191" s="3" t="n">
        <v>-0.0179443004484662</v>
      </c>
      <c r="K7191" s="3" t="n">
        <v>-0.0174582431199027</v>
      </c>
      <c r="L7191" s="3" t="n">
        <v>-0.000674171562998982</v>
      </c>
      <c r="M7191" s="0" t="n">
        <f aca="false">'t+3'!M7191+I7191</f>
        <v>0.121216575734087</v>
      </c>
      <c r="N7191" s="0" t="n">
        <f aca="false">'t+3'!N7191+J7191</f>
        <v>-0.0503784505932362</v>
      </c>
      <c r="O7191" s="0" t="n">
        <f aca="false">'t+3'!O7191+K7191</f>
        <v>2.38553374304158</v>
      </c>
      <c r="P7191" s="0" t="n">
        <f aca="false">'t+3'!P7191+L7191</f>
        <v>1.73356416565845</v>
      </c>
      <c r="Q7191" s="0" t="n">
        <f aca="false" t="array" ref="Q7191:S7191">MMULT(M7191:P7191,'input - gretl'!$B$19:$D$22)+MMULT('Point forecasts'!$J$6:$O$6,'input - gretl'!$B$23:$D$28)</f>
        <v>13.9597926950852</v>
      </c>
      <c r="R7191" s="0" t="n">
        <v>6.76379973470394</v>
      </c>
      <c r="S7191" s="0" t="n">
        <v>10.0915727113392</v>
      </c>
      <c r="U7191" s="4" t="n">
        <f aca="false">NORMSDIST(-M7191/'rhos computation'!$B$11)-EXP(M7191+'rhos computation'!$B$11^2/2)*NORMSDIST(-M7191/'rhos computation'!$B$11-'rhos computation'!$B$11)</f>
        <v>0.0129833128504588</v>
      </c>
      <c r="V7191" s="4" t="n">
        <f aca="false">NORMSDIST(-N7191/'rhos computation'!$B$23)-EXP(N7191+'rhos computation'!$B$23^2/2)*NORMSDIST(-N7191/'rhos computation'!$B$23-'rhos computation'!$B$23)</f>
        <v>0.0535143671321028</v>
      </c>
      <c r="W7191" s="0" t="n">
        <f aca="false">NORMSDIST(-O7191)</f>
        <v>0.00852717888444063</v>
      </c>
      <c r="X7191" s="0" t="n">
        <f aca="false">NORMSDIST(-P7191)</f>
        <v>0.0414977216180825</v>
      </c>
    </row>
    <row r="7192" customFormat="false" ht="13" hidden="false" customHeight="false" outlineLevel="0" collapsed="false">
      <c r="A7192" s="0" t="n">
        <v>1.82687399993663</v>
      </c>
      <c r="B7192" s="0" t="n">
        <v>-0.91686730186394</v>
      </c>
      <c r="C7192" s="0" t="n">
        <v>0.271195520290686</v>
      </c>
      <c r="D7192" s="0" t="n">
        <v>2.43376953624735</v>
      </c>
      <c r="E7192" s="0" t="n">
        <f aca="false" t="array" ref="E7192:H7192">MMULT(A7192:D7192,'Root matrix of resiudals'!$B$19:E$22)</f>
        <v>0.0757083421970921</v>
      </c>
      <c r="F7192" s="0" t="n">
        <v>-0.0209268973201434</v>
      </c>
      <c r="G7192" s="0" t="n">
        <v>0.00612260523984022</v>
      </c>
      <c r="H7192" s="0" t="n">
        <v>0.0390438000938835</v>
      </c>
      <c r="I7192" s="3" t="n">
        <f aca="false" t="array" ref="I7192:L7192">MMULT('t+3'!I7192:L7192,'input - gretl'!$B$3:$E$6)+MMULT('Point forecasts'!$P$5:$T$5,'input - gretl'!$B$9:$E$13)+MMULT('t+3'!Q7192:S7192,'input - gretl'!$B$14:$E$16)+E7192:H7192</f>
        <v>0.0472076820004996</v>
      </c>
      <c r="J7192" s="3" t="n">
        <v>-0.00872961947715164</v>
      </c>
      <c r="K7192" s="3" t="n">
        <v>-0.011016852317733</v>
      </c>
      <c r="L7192" s="3" t="n">
        <v>0.0207867796199883</v>
      </c>
      <c r="M7192" s="0" t="n">
        <f aca="false">'t+3'!M7192+I7192</f>
        <v>0.0921061175641652</v>
      </c>
      <c r="N7192" s="0" t="n">
        <f aca="false">'t+3'!N7192+J7192</f>
        <v>-0.0901926108805961</v>
      </c>
      <c r="O7192" s="0" t="n">
        <f aca="false">'t+3'!O7192+K7192</f>
        <v>2.32822797763757</v>
      </c>
      <c r="P7192" s="0" t="n">
        <f aca="false">'t+3'!P7192+L7192</f>
        <v>1.71253356395853</v>
      </c>
      <c r="Q7192" s="0" t="n">
        <f aca="false" t="array" ref="Q7192:S7192">MMULT(M7192:P7192,'input - gretl'!$B$19:$D$22)+MMULT('Point forecasts'!$J$6:$O$6,'input - gretl'!$B$23:$D$28)</f>
        <v>13.9306822369152</v>
      </c>
      <c r="R7192" s="0" t="n">
        <v>6.72398557441658</v>
      </c>
      <c r="S7192" s="0" t="n">
        <v>10.0542680996819</v>
      </c>
      <c r="U7192" s="4" t="n">
        <f aca="false">NORMSDIST(-M7192/'rhos computation'!$B$11)-EXP(M7192+'rhos computation'!$B$11^2/2)*NORMSDIST(-M7192/'rhos computation'!$B$11-'rhos computation'!$B$11)</f>
        <v>0.0188258414285597</v>
      </c>
      <c r="V7192" s="4" t="n">
        <f aca="false">NORMSDIST(-N7192/'rhos computation'!$B$23)-EXP(N7192+'rhos computation'!$B$23^2/2)*NORMSDIST(-N7192/'rhos computation'!$B$23-'rhos computation'!$B$23)</f>
        <v>0.0861346029000641</v>
      </c>
      <c r="W7192" s="0" t="n">
        <f aca="false">NORMSDIST(-O7192)</f>
        <v>0.00995000066370165</v>
      </c>
      <c r="X7192" s="0" t="n">
        <f aca="false">NORMSDIST(-P7192)</f>
        <v>0.0433991923479409</v>
      </c>
    </row>
    <row r="7193" customFormat="false" ht="13" hidden="false" customHeight="false" outlineLevel="0" collapsed="false">
      <c r="A7193" s="0" t="n">
        <v>0.642052479961854</v>
      </c>
      <c r="B7193" s="0" t="n">
        <v>-0.465463791099992</v>
      </c>
      <c r="C7193" s="0" t="n">
        <v>1.62893552408773</v>
      </c>
      <c r="D7193" s="0" t="n">
        <v>-1.8507010408292</v>
      </c>
      <c r="E7193" s="0" t="n">
        <f aca="false" t="array" ref="E7193:H7193">MMULT(A7193:D7193,'Root matrix of resiudals'!$B$19:E$22)</f>
        <v>0.0292139794493579</v>
      </c>
      <c r="F7193" s="0" t="n">
        <v>-0.00611850068228662</v>
      </c>
      <c r="G7193" s="0" t="n">
        <v>0.0232536397627277</v>
      </c>
      <c r="H7193" s="0" t="n">
        <v>-0.0284423093799066</v>
      </c>
      <c r="I7193" s="3" t="n">
        <f aca="false" t="array" ref="I7193:L7193">MMULT('t+3'!I7193:L7193,'input - gretl'!$B$3:$E$6)+MMULT('Point forecasts'!$P$5:$T$5,'input - gretl'!$B$9:$E$13)+MMULT('t+3'!Q7193:S7193,'input - gretl'!$B$14:$E$16)+E7193:H7193</f>
        <v>0.0349561818278629</v>
      </c>
      <c r="J7193" s="3" t="n">
        <v>-0.0190001397031983</v>
      </c>
      <c r="K7193" s="3" t="n">
        <v>0.0351647016412223</v>
      </c>
      <c r="L7193" s="3" t="n">
        <v>-0.0302993482094287</v>
      </c>
      <c r="M7193" s="0" t="n">
        <f aca="false">'t+3'!M7193+I7193</f>
        <v>0.230164565661705</v>
      </c>
      <c r="N7193" s="0" t="n">
        <f aca="false">'t+3'!N7193+J7193</f>
        <v>0.0187161274024805</v>
      </c>
      <c r="O7193" s="0" t="n">
        <f aca="false">'t+3'!O7193+K7193</f>
        <v>2.48551521486099</v>
      </c>
      <c r="P7193" s="0" t="n">
        <f aca="false">'t+3'!P7193+L7193</f>
        <v>1.71676697357887</v>
      </c>
      <c r="Q7193" s="0" t="n">
        <f aca="false" t="array" ref="Q7193:S7193">MMULT(M7193:P7193,'input - gretl'!$B$19:$D$22)+MMULT('Point forecasts'!$J$6:$O$6,'input - gretl'!$B$23:$D$28)</f>
        <v>14.0687406850128</v>
      </c>
      <c r="R7193" s="0" t="n">
        <v>6.83289431269965</v>
      </c>
      <c r="S7193" s="0" t="n">
        <v>10.2075291526859</v>
      </c>
      <c r="U7193" s="4" t="n">
        <f aca="false">NORMSDIST(-M7193/'rhos computation'!$B$11)-EXP(M7193+'rhos computation'!$B$11^2/2)*NORMSDIST(-M7193/'rhos computation'!$B$11-'rhos computation'!$B$11)</f>
        <v>0.00239037003906581</v>
      </c>
      <c r="V7193" s="4" t="n">
        <f aca="false">NORMSDIST(-N7193/'rhos computation'!$B$23)-EXP(N7193+'rhos computation'!$B$23^2/2)*NORMSDIST(-N7193/'rhos computation'!$B$23-'rhos computation'!$B$23)</f>
        <v>0.0139403364914171</v>
      </c>
      <c r="W7193" s="0" t="n">
        <f aca="false">NORMSDIST(-O7193)</f>
        <v>0.00646820285845251</v>
      </c>
      <c r="X7193" s="0" t="n">
        <f aca="false">NORMSDIST(-P7193)</f>
        <v>0.0430108787918311</v>
      </c>
    </row>
    <row r="7194" customFormat="false" ht="13" hidden="false" customHeight="false" outlineLevel="0" collapsed="false">
      <c r="A7194" s="0" t="n">
        <v>0.444245532609112</v>
      </c>
      <c r="B7194" s="0" t="n">
        <v>0.771139408927063</v>
      </c>
      <c r="C7194" s="0" t="n">
        <v>0.348511795210109</v>
      </c>
      <c r="D7194" s="0" t="n">
        <v>-0.612467167301511</v>
      </c>
      <c r="E7194" s="0" t="n">
        <f aca="false" t="array" ref="E7194:H7194">MMULT(A7194:D7194,'Root matrix of resiudals'!$B$19:E$22)</f>
        <v>0.0214712371651263</v>
      </c>
      <c r="F7194" s="0" t="n">
        <v>0.02425007519327</v>
      </c>
      <c r="G7194" s="0" t="n">
        <v>0.0082325466175128</v>
      </c>
      <c r="H7194" s="0" t="n">
        <v>-0.00965887741327047</v>
      </c>
      <c r="I7194" s="3" t="n">
        <f aca="false" t="array" ref="I7194:L7194">MMULT('t+3'!I7194:L7194,'input - gretl'!$B$3:$E$6)+MMULT('Point forecasts'!$P$5:$T$5,'input - gretl'!$B$9:$E$13)+MMULT('t+3'!Q7194:S7194,'input - gretl'!$B$14:$E$16)+E7194:H7194</f>
        <v>0.0589747643833657</v>
      </c>
      <c r="J7194" s="3" t="n">
        <v>0.0217302493520032</v>
      </c>
      <c r="K7194" s="3" t="n">
        <v>0.0151781968685139</v>
      </c>
      <c r="L7194" s="3" t="n">
        <v>0.000781965971617242</v>
      </c>
      <c r="M7194" s="0" t="n">
        <f aca="false">'t+3'!M7194+I7194</f>
        <v>0.119061165336727</v>
      </c>
      <c r="N7194" s="0" t="n">
        <f aca="false">'t+3'!N7194+J7194</f>
        <v>0.0498116047301229</v>
      </c>
      <c r="O7194" s="0" t="n">
        <f aca="false">'t+3'!O7194+K7194</f>
        <v>2.43836473753093</v>
      </c>
      <c r="P7194" s="0" t="n">
        <f aca="false">'t+3'!P7194+L7194</f>
        <v>1.71594615543516</v>
      </c>
      <c r="Q7194" s="0" t="n">
        <f aca="false" t="array" ref="Q7194:S7194">MMULT(M7194:P7194,'input - gretl'!$B$19:$D$22)+MMULT('Point forecasts'!$J$6:$O$6,'input - gretl'!$B$23:$D$28)</f>
        <v>13.9576372846878</v>
      </c>
      <c r="R7194" s="0" t="n">
        <v>6.8639897900273</v>
      </c>
      <c r="S7194" s="0" t="n">
        <v>10.1611593144514</v>
      </c>
      <c r="U7194" s="4" t="n">
        <f aca="false">NORMSDIST(-M7194/'rhos computation'!$B$11)-EXP(M7194+'rhos computation'!$B$11^2/2)*NORMSDIST(-M7194/'rhos computation'!$B$11-'rhos computation'!$B$11)</f>
        <v>0.0133603411677838</v>
      </c>
      <c r="V7194" s="4" t="n">
        <f aca="false">NORMSDIST(-N7194/'rhos computation'!$B$23)-EXP(N7194+'rhos computation'!$B$23^2/2)*NORMSDIST(-N7194/'rhos computation'!$B$23-'rhos computation'!$B$23)</f>
        <v>0.00569907140107209</v>
      </c>
      <c r="W7194" s="0" t="n">
        <f aca="false">NORMSDIST(-O7194)</f>
        <v>0.00737693954483341</v>
      </c>
      <c r="X7194" s="0" t="n">
        <f aca="false">NORMSDIST(-P7194)</f>
        <v>0.0430859489540323</v>
      </c>
    </row>
    <row r="7195" customFormat="false" ht="13" hidden="false" customHeight="false" outlineLevel="0" collapsed="false">
      <c r="A7195" s="0" t="n">
        <v>-0.934151782441728</v>
      </c>
      <c r="B7195" s="0" t="n">
        <v>-0.91705889103831</v>
      </c>
      <c r="C7195" s="0" t="n">
        <v>0.0302308263514292</v>
      </c>
      <c r="D7195" s="0" t="n">
        <v>0.106109140055402</v>
      </c>
      <c r="E7195" s="0" t="n">
        <f aca="false" t="array" ref="E7195:H7195">MMULT(A7195:D7195,'Root matrix of resiudals'!$B$19:E$22)</f>
        <v>-0.0421590803113678</v>
      </c>
      <c r="F7195" s="0" t="n">
        <v>-0.0282019717998341</v>
      </c>
      <c r="G7195" s="0" t="n">
        <v>-0.00383791621073337</v>
      </c>
      <c r="H7195" s="0" t="n">
        <v>0.00205393214448452</v>
      </c>
      <c r="I7195" s="3" t="n">
        <f aca="false" t="array" ref="I7195:L7195">MMULT('t+3'!I7195:L7195,'input - gretl'!$B$3:$E$6)+MMULT('Point forecasts'!$P$5:$T$5,'input - gretl'!$B$9:$E$13)+MMULT('t+3'!Q7195:S7195,'input - gretl'!$B$14:$E$16)+E7195:H7195</f>
        <v>-0.00184393176105453</v>
      </c>
      <c r="J7195" s="3" t="n">
        <v>-0.00964397220151357</v>
      </c>
      <c r="K7195" s="3" t="n">
        <v>0.00873366839196832</v>
      </c>
      <c r="L7195" s="3" t="n">
        <v>-0.00124461100430723</v>
      </c>
      <c r="M7195" s="0" t="n">
        <f aca="false">'t+3'!M7195+I7195</f>
        <v>0.108880671036127</v>
      </c>
      <c r="N7195" s="0" t="n">
        <f aca="false">'t+3'!N7195+J7195</f>
        <v>-0.00462729696010012</v>
      </c>
      <c r="O7195" s="0" t="n">
        <f aca="false">'t+3'!O7195+K7195</f>
        <v>2.45743182011053</v>
      </c>
      <c r="P7195" s="0" t="n">
        <f aca="false">'t+3'!P7195+L7195</f>
        <v>1.75739362435066</v>
      </c>
      <c r="Q7195" s="0" t="n">
        <f aca="false" t="array" ref="Q7195:S7195">MMULT(M7195:P7195,'input - gretl'!$B$19:$D$22)+MMULT('Point forecasts'!$J$6:$O$6,'input - gretl'!$B$23:$D$28)</f>
        <v>13.9474567903872</v>
      </c>
      <c r="R7195" s="0" t="n">
        <v>6.80955088833707</v>
      </c>
      <c r="S7195" s="0" t="n">
        <v>10.1408077817189</v>
      </c>
      <c r="U7195" s="4" t="n">
        <f aca="false">NORMSDIST(-M7195/'rhos computation'!$B$11)-EXP(M7195+'rhos computation'!$B$11^2/2)*NORMSDIST(-M7195/'rhos computation'!$B$11-'rhos computation'!$B$11)</f>
        <v>0.0152574855276117</v>
      </c>
      <c r="V7195" s="4" t="n">
        <f aca="false">NORMSDIST(-N7195/'rhos computation'!$B$23)-EXP(N7195+'rhos computation'!$B$23^2/2)*NORMSDIST(-N7195/'rhos computation'!$B$23-'rhos computation'!$B$23)</f>
        <v>0.0240246082772287</v>
      </c>
      <c r="W7195" s="0" t="n">
        <f aca="false">NORMSDIST(-O7195)</f>
        <v>0.00699671849382663</v>
      </c>
      <c r="X7195" s="0" t="n">
        <f aca="false">NORMSDIST(-P7195)</f>
        <v>0.0394253696500175</v>
      </c>
    </row>
    <row r="7196" customFormat="false" ht="13" hidden="false" customHeight="false" outlineLevel="0" collapsed="false">
      <c r="A7196" s="0" t="n">
        <v>0.480016876466747</v>
      </c>
      <c r="B7196" s="0" t="n">
        <v>0.579681628882513</v>
      </c>
      <c r="C7196" s="0" t="n">
        <v>-0.736723664036492</v>
      </c>
      <c r="D7196" s="0" t="n">
        <v>0.934546835582077</v>
      </c>
      <c r="E7196" s="0" t="n">
        <f aca="false" t="array" ref="E7196:H7196">MMULT(A7196:D7196,'Root matrix of resiudals'!$B$19:E$22)</f>
        <v>0.0206394997598329</v>
      </c>
      <c r="F7196" s="0" t="n">
        <v>0.0150658349003235</v>
      </c>
      <c r="G7196" s="0" t="n">
        <v>-0.00812814104182015</v>
      </c>
      <c r="H7196" s="0" t="n">
        <v>0.0141754823192906</v>
      </c>
      <c r="I7196" s="3" t="n">
        <f aca="false" t="array" ref="I7196:L7196">MMULT('t+3'!I7196:L7196,'input - gretl'!$B$3:$E$6)+MMULT('Point forecasts'!$P$5:$T$5,'input - gretl'!$B$9:$E$13)+MMULT('t+3'!Q7196:S7196,'input - gretl'!$B$14:$E$16)+E7196:H7196</f>
        <v>0.0773558702064731</v>
      </c>
      <c r="J7196" s="3" t="n">
        <v>0.0445400687144498</v>
      </c>
      <c r="K7196" s="3" t="n">
        <v>0.00851805067303023</v>
      </c>
      <c r="L7196" s="3" t="n">
        <v>0.0221578572420903</v>
      </c>
      <c r="M7196" s="0" t="n">
        <f aca="false">'t+3'!M7196+I7196</f>
        <v>0.250828751844471</v>
      </c>
      <c r="N7196" s="0" t="n">
        <f aca="false">'t+3'!N7196+J7196</f>
        <v>0.0645782249967099</v>
      </c>
      <c r="O7196" s="0" t="n">
        <f aca="false">'t+3'!O7196+K7196</f>
        <v>2.50914295527307</v>
      </c>
      <c r="P7196" s="0" t="n">
        <f aca="false">'t+3'!P7196+L7196</f>
        <v>1.7854050484717</v>
      </c>
      <c r="Q7196" s="0" t="n">
        <f aca="false" t="array" ref="Q7196:S7196">MMULT(M7196:P7196,'input - gretl'!$B$19:$D$22)+MMULT('Point forecasts'!$J$6:$O$6,'input - gretl'!$B$23:$D$28)</f>
        <v>14.0894048711955</v>
      </c>
      <c r="R7196" s="0" t="n">
        <v>6.87875641029388</v>
      </c>
      <c r="S7196" s="0" t="n">
        <v>10.1658786519711</v>
      </c>
      <c r="U7196" s="4" t="n">
        <f aca="false">NORMSDIST(-M7196/'rhos computation'!$B$11)-EXP(M7196+'rhos computation'!$B$11^2/2)*NORMSDIST(-M7196/'rhos computation'!$B$11-'rhos computation'!$B$11)</f>
        <v>0.00163850242611491</v>
      </c>
      <c r="V7196" s="4" t="n">
        <f aca="false">NORMSDIST(-N7196/'rhos computation'!$B$23)-EXP(N7196+'rhos computation'!$B$23^2/2)*NORMSDIST(-N7196/'rhos computation'!$B$23-'rhos computation'!$B$23)</f>
        <v>0.00346045339395061</v>
      </c>
      <c r="W7196" s="0" t="n">
        <f aca="false">NORMSDIST(-O7196)</f>
        <v>0.00605122474547131</v>
      </c>
      <c r="X7196" s="0" t="n">
        <f aca="false">NORMSDIST(-P7196)</f>
        <v>0.0370978201839497</v>
      </c>
    </row>
    <row r="7197" customFormat="false" ht="13" hidden="false" customHeight="false" outlineLevel="0" collapsed="false">
      <c r="A7197" s="0" t="n">
        <v>-1.60084926037822</v>
      </c>
      <c r="B7197" s="0" t="n">
        <v>-0.539802797712008</v>
      </c>
      <c r="C7197" s="0" t="n">
        <v>-1.44248972905243</v>
      </c>
      <c r="D7197" s="0" t="n">
        <v>0.278132860009885</v>
      </c>
      <c r="E7197" s="0" t="n">
        <f aca="false" t="array" ref="E7197:H7197">MMULT(A7197:D7197,'Root matrix of resiudals'!$B$19:E$22)</f>
        <v>-0.071794422119268</v>
      </c>
      <c r="F7197" s="0" t="n">
        <v>-0.024208902626605</v>
      </c>
      <c r="G7197" s="0" t="n">
        <v>-0.0268437111316156</v>
      </c>
      <c r="H7197" s="0" t="n">
        <v>0.00343879265578405</v>
      </c>
      <c r="I7197" s="3" t="n">
        <f aca="false" t="array" ref="I7197:L7197">MMULT('t+3'!I7197:L7197,'input - gretl'!$B$3:$E$6)+MMULT('Point forecasts'!$P$5:$T$5,'input - gretl'!$B$9:$E$13)+MMULT('t+3'!Q7197:S7197,'input - gretl'!$B$14:$E$16)+E7197:H7197</f>
        <v>-0.0354043934333428</v>
      </c>
      <c r="J7197" s="3" t="n">
        <v>-0.0108201867739186</v>
      </c>
      <c r="K7197" s="3" t="n">
        <v>-0.0247935109275706</v>
      </c>
      <c r="L7197" s="3" t="n">
        <v>-0.0106187607779275</v>
      </c>
      <c r="M7197" s="0" t="n">
        <f aca="false">'t+3'!M7197+I7197</f>
        <v>0.0254035353955966</v>
      </c>
      <c r="N7197" s="0" t="n">
        <f aca="false">'t+3'!N7197+J7197</f>
        <v>-0.0282814265541221</v>
      </c>
      <c r="O7197" s="0" t="n">
        <f aca="false">'t+3'!O7197+K7197</f>
        <v>2.38762769996547</v>
      </c>
      <c r="P7197" s="0" t="n">
        <f aca="false">'t+3'!P7197+L7197</f>
        <v>1.72276580860978</v>
      </c>
      <c r="Q7197" s="0" t="n">
        <f aca="false" t="array" ref="Q7197:S7197">MMULT(M7197:P7197,'input - gretl'!$B$19:$D$22)+MMULT('Point forecasts'!$J$6:$O$6,'input - gretl'!$B$23:$D$28)</f>
        <v>13.8639796547467</v>
      </c>
      <c r="R7197" s="0" t="n">
        <v>6.78589675874305</v>
      </c>
      <c r="S7197" s="0" t="n">
        <v>10.1039364457342</v>
      </c>
      <c r="U7197" s="4" t="n">
        <f aca="false">NORMSDIST(-M7197/'rhos computation'!$B$11)-EXP(M7197+'rhos computation'!$B$11^2/2)*NORMSDIST(-M7197/'rhos computation'!$B$11-'rhos computation'!$B$11)</f>
        <v>0.0392363841908016</v>
      </c>
      <c r="V7197" s="4" t="n">
        <f aca="false">NORMSDIST(-N7197/'rhos computation'!$B$23)-EXP(N7197+'rhos computation'!$B$23^2/2)*NORMSDIST(-N7197/'rhos computation'!$B$23-'rhos computation'!$B$23)</f>
        <v>0.037820753368762</v>
      </c>
      <c r="W7197" s="0" t="n">
        <f aca="false">NORMSDIST(-O7197)</f>
        <v>0.00847875518389468</v>
      </c>
      <c r="X7197" s="0" t="n">
        <f aca="false">NORMSDIST(-P7197)</f>
        <v>0.0424654420963553</v>
      </c>
    </row>
    <row r="7198" customFormat="false" ht="13" hidden="false" customHeight="false" outlineLevel="0" collapsed="false">
      <c r="A7198" s="0" t="n">
        <v>-1.18930045155079</v>
      </c>
      <c r="B7198" s="0" t="n">
        <v>-1.48753092168834</v>
      </c>
      <c r="C7198" s="0" t="n">
        <v>0.667414326801926</v>
      </c>
      <c r="D7198" s="0" t="n">
        <v>1.56208813871573</v>
      </c>
      <c r="E7198" s="0" t="n">
        <f aca="false" t="array" ref="E7198:H7198">MMULT(A7198:D7198,'Root matrix of resiudals'!$B$19:E$22)</f>
        <v>-0.0541681539783748</v>
      </c>
      <c r="F7198" s="0" t="n">
        <v>-0.0426959422673791</v>
      </c>
      <c r="G7198" s="0" t="n">
        <v>0.00573467542272979</v>
      </c>
      <c r="H7198" s="0" t="n">
        <v>0.0264701617244361</v>
      </c>
      <c r="I7198" s="3" t="n">
        <f aca="false" t="array" ref="I7198:L7198">MMULT('t+3'!I7198:L7198,'input - gretl'!$B$3:$E$6)+MMULT('Point forecasts'!$P$5:$T$5,'input - gretl'!$B$9:$E$13)+MMULT('t+3'!Q7198:S7198,'input - gretl'!$B$14:$E$16)+E7198:H7198</f>
        <v>-0.0352648527296906</v>
      </c>
      <c r="J7198" s="3" t="n">
        <v>-0.0258242812305014</v>
      </c>
      <c r="K7198" s="3" t="n">
        <v>0.0111917119409088</v>
      </c>
      <c r="L7198" s="3" t="n">
        <v>0.0323413769810441</v>
      </c>
      <c r="M7198" s="0" t="n">
        <f aca="false">'t+3'!M7198+I7198</f>
        <v>0.0486224739424321</v>
      </c>
      <c r="N7198" s="0" t="n">
        <f aca="false">'t+3'!N7198+J7198</f>
        <v>-0.0237472592869299</v>
      </c>
      <c r="O7198" s="0" t="n">
        <f aca="false">'t+3'!O7198+K7198</f>
        <v>2.46021773888094</v>
      </c>
      <c r="P7198" s="0" t="n">
        <f aca="false">'t+3'!P7198+L7198</f>
        <v>1.76809125330481</v>
      </c>
      <c r="Q7198" s="0" t="n">
        <f aca="false" t="array" ref="Q7198:S7198">MMULT(M7198:P7198,'input - gretl'!$B$19:$D$22)+MMULT('Point forecasts'!$J$6:$O$6,'input - gretl'!$B$23:$D$28)</f>
        <v>13.8871985932935</v>
      </c>
      <c r="R7198" s="0" t="n">
        <v>6.79043092601024</v>
      </c>
      <c r="S7198" s="0" t="n">
        <v>10.1334197204725</v>
      </c>
      <c r="U7198" s="4" t="n">
        <f aca="false">NORMSDIST(-M7198/'rhos computation'!$B$11)-EXP(M7198+'rhos computation'!$B$11^2/2)*NORMSDIST(-M7198/'rhos computation'!$B$11-'rhos computation'!$B$11)</f>
        <v>0.0309305149132015</v>
      </c>
      <c r="V7198" s="4" t="n">
        <f aca="false">NORMSDIST(-N7198/'rhos computation'!$B$23)-EXP(N7198+'rhos computation'!$B$23^2/2)*NORMSDIST(-N7198/'rhos computation'!$B$23-'rhos computation'!$B$23)</f>
        <v>0.0349135059836148</v>
      </c>
      <c r="W7198" s="0" t="n">
        <f aca="false">NORMSDIST(-O7198)</f>
        <v>0.00694263730317435</v>
      </c>
      <c r="X7198" s="0" t="n">
        <f aca="false">NORMSDIST(-P7198)</f>
        <v>0.0385228247273616</v>
      </c>
    </row>
    <row r="7199" customFormat="false" ht="13" hidden="false" customHeight="false" outlineLevel="0" collapsed="false">
      <c r="A7199" s="0" t="n">
        <v>-0.691436981471881</v>
      </c>
      <c r="B7199" s="0" t="n">
        <v>0.0419824632526038</v>
      </c>
      <c r="C7199" s="0" t="n">
        <v>0.163686836538703</v>
      </c>
      <c r="D7199" s="0" t="n">
        <v>0.387868988457836</v>
      </c>
      <c r="E7199" s="0" t="n">
        <f aca="false" t="array" ref="E7199:H7199">MMULT(A7199:D7199,'Root matrix of resiudals'!$B$19:E$22)</f>
        <v>-0.0295170415231329</v>
      </c>
      <c r="F7199" s="0" t="n">
        <v>0.000247128965926023</v>
      </c>
      <c r="G7199" s="0" t="n">
        <v>0.0023786844002704</v>
      </c>
      <c r="H7199" s="0" t="n">
        <v>0.0067489424187501</v>
      </c>
      <c r="I7199" s="3" t="n">
        <f aca="false" t="array" ref="I7199:L7199">MMULT('t+3'!I7199:L7199,'input - gretl'!$B$3:$E$6)+MMULT('Point forecasts'!$P$5:$T$5,'input - gretl'!$B$9:$E$13)+MMULT('t+3'!Q7199:S7199,'input - gretl'!$B$14:$E$16)+E7199:H7199</f>
        <v>-0.00605275400151244</v>
      </c>
      <c r="J7199" s="3" t="n">
        <v>0.0125874293675301</v>
      </c>
      <c r="K7199" s="3" t="n">
        <v>0.0012178862037256</v>
      </c>
      <c r="L7199" s="3" t="n">
        <v>-0.0153313016798258</v>
      </c>
      <c r="M7199" s="0" t="n">
        <f aca="false">'t+3'!M7199+I7199</f>
        <v>-0.0169135093086211</v>
      </c>
      <c r="N7199" s="0" t="n">
        <f aca="false">'t+3'!N7199+J7199</f>
        <v>-0.0445588735010307</v>
      </c>
      <c r="O7199" s="0" t="n">
        <f aca="false">'t+3'!O7199+K7199</f>
        <v>2.39973977933447</v>
      </c>
      <c r="P7199" s="0" t="n">
        <f aca="false">'t+3'!P7199+L7199</f>
        <v>1.78787507812705</v>
      </c>
      <c r="Q7199" s="0" t="n">
        <f aca="false" t="array" ref="Q7199:S7199">MMULT(M7199:P7199,'input - gretl'!$B$19:$D$22)+MMULT('Point forecasts'!$J$6:$O$6,'input - gretl'!$B$23:$D$28)</f>
        <v>13.8216626100424</v>
      </c>
      <c r="R7199" s="0" t="n">
        <v>6.76961931179614</v>
      </c>
      <c r="S7199" s="0" t="n">
        <v>10.0541263543288</v>
      </c>
      <c r="U7199" s="4" t="n">
        <f aca="false">NORMSDIST(-M7199/'rhos computation'!$B$11)-EXP(M7199+'rhos computation'!$B$11^2/2)*NORMSDIST(-M7199/'rhos computation'!$B$11-'rhos computation'!$B$11)</f>
        <v>0.0578311548976301</v>
      </c>
      <c r="V7199" s="4" t="n">
        <f aca="false">NORMSDIST(-N7199/'rhos computation'!$B$23)-EXP(N7199+'rhos computation'!$B$23^2/2)*NORMSDIST(-N7199/'rhos computation'!$B$23-'rhos computation'!$B$23)</f>
        <v>0.0491588021730858</v>
      </c>
      <c r="W7199" s="0" t="n">
        <f aca="false">NORMSDIST(-O7199)</f>
        <v>0.00820336526421609</v>
      </c>
      <c r="X7199" s="0" t="n">
        <f aca="false">NORMSDIST(-P7199)</f>
        <v>0.0368980822650102</v>
      </c>
    </row>
    <row r="7200" customFormat="false" ht="13" hidden="false" customHeight="false" outlineLevel="0" collapsed="false">
      <c r="A7200" s="0" t="n">
        <v>-0.405349326484114</v>
      </c>
      <c r="B7200" s="0" t="n">
        <v>0.640269499266106</v>
      </c>
      <c r="C7200" s="0" t="n">
        <v>-0.414545171430688</v>
      </c>
      <c r="D7200" s="0" t="n">
        <v>1.38145349053007</v>
      </c>
      <c r="E7200" s="0" t="n">
        <f aca="false" t="array" ref="E7200:H7200">MMULT(A7200:D7200,'Root matrix of resiudals'!$B$19:E$22)</f>
        <v>-0.0169826753935382</v>
      </c>
      <c r="F7200" s="0" t="n">
        <v>0.0159783881588855</v>
      </c>
      <c r="G7200" s="0" t="n">
        <v>-0.00330042996061797</v>
      </c>
      <c r="H7200" s="0" t="n">
        <v>0.0221394214531689</v>
      </c>
      <c r="I7200" s="3" t="n">
        <f aca="false" t="array" ref="I7200:L7200">MMULT('t+3'!I7200:L7200,'input - gretl'!$B$3:$E$6)+MMULT('Point forecasts'!$P$5:$T$5,'input - gretl'!$B$9:$E$13)+MMULT('t+3'!Q7200:S7200,'input - gretl'!$B$14:$E$16)+E7200:H7200</f>
        <v>0.00268392250305021</v>
      </c>
      <c r="J7200" s="3" t="n">
        <v>0.0176068764308439</v>
      </c>
      <c r="K7200" s="3" t="n">
        <v>-0.016186118119521</v>
      </c>
      <c r="L7200" s="3" t="n">
        <v>-0.00550160801470239</v>
      </c>
      <c r="M7200" s="0" t="n">
        <f aca="false">'t+3'!M7200+I7200</f>
        <v>-0.0510563338117895</v>
      </c>
      <c r="N7200" s="0" t="n">
        <f aca="false">'t+3'!N7200+J7200</f>
        <v>-0.0560309509018628</v>
      </c>
      <c r="O7200" s="0" t="n">
        <f aca="false">'t+3'!O7200+K7200</f>
        <v>2.33182298595047</v>
      </c>
      <c r="P7200" s="0" t="n">
        <f aca="false">'t+3'!P7200+L7200</f>
        <v>1.75034888165254</v>
      </c>
      <c r="Q7200" s="0" t="n">
        <f aca="false" t="array" ref="Q7200:S7200">MMULT(M7200:P7200,'input - gretl'!$B$19:$D$22)+MMULT('Point forecasts'!$J$6:$O$6,'input - gretl'!$B$23:$D$28)</f>
        <v>13.7875197855393</v>
      </c>
      <c r="R7200" s="0" t="n">
        <v>6.75814723439531</v>
      </c>
      <c r="S7200" s="0" t="n">
        <v>10.0218988501019</v>
      </c>
      <c r="U7200" s="4" t="n">
        <f aca="false">NORMSDIST(-M7200/'rhos computation'!$B$11)-EXP(M7200+'rhos computation'!$B$11^2/2)*NORMSDIST(-M7200/'rhos computation'!$B$11-'rhos computation'!$B$11)</f>
        <v>0.075991555966311</v>
      </c>
      <c r="V7200" s="4" t="n">
        <f aca="false">NORMSDIST(-N7200/'rhos computation'!$B$23)-EXP(N7200+'rhos computation'!$B$23^2/2)*NORMSDIST(-N7200/'rhos computation'!$B$23-'rhos computation'!$B$23)</f>
        <v>0.0578742293882968</v>
      </c>
      <c r="W7200" s="0" t="n">
        <f aca="false">NORMSDIST(-O7200)</f>
        <v>0.00985500264254695</v>
      </c>
      <c r="X7200" s="0" t="n">
        <f aca="false">NORMSDIST(-P7200)</f>
        <v>0.040029065477834</v>
      </c>
    </row>
    <row r="7201" customFormat="false" ht="13" hidden="false" customHeight="false" outlineLevel="0" collapsed="false">
      <c r="A7201" s="0" t="n">
        <v>0.797296397651507</v>
      </c>
      <c r="B7201" s="0" t="n">
        <v>1.2770902307875</v>
      </c>
      <c r="C7201" s="0" t="n">
        <v>-1.55775707481663</v>
      </c>
      <c r="D7201" s="0" t="n">
        <v>-0.857567742620787</v>
      </c>
      <c r="E7201" s="0" t="n">
        <f aca="false" t="array" ref="E7201:H7201">MMULT(A7201:D7201,'Root matrix of resiudals'!$B$19:E$22)</f>
        <v>0.0355032721305239</v>
      </c>
      <c r="F7201" s="0" t="n">
        <v>0.0326451652593693</v>
      </c>
      <c r="G7201" s="0" t="n">
        <v>-0.0205160260382555</v>
      </c>
      <c r="H7201" s="0" t="n">
        <v>-0.0159212480909478</v>
      </c>
      <c r="I7201" s="3" t="n">
        <f aca="false" t="array" ref="I7201:L7201">MMULT('t+3'!I7201:L7201,'input - gretl'!$B$3:$E$6)+MMULT('Point forecasts'!$P$5:$T$5,'input - gretl'!$B$9:$E$13)+MMULT('t+3'!Q7201:S7201,'input - gretl'!$B$14:$E$16)+E7201:H7201</f>
        <v>0.0763119573337176</v>
      </c>
      <c r="J7201" s="3" t="n">
        <v>0.0415020240470187</v>
      </c>
      <c r="K7201" s="3" t="n">
        <v>-0.00468550217956305</v>
      </c>
      <c r="L7201" s="3" t="n">
        <v>-0.0134697716457705</v>
      </c>
      <c r="M7201" s="0" t="n">
        <f aca="false">'t+3'!M7201+I7201</f>
        <v>0.221966463286985</v>
      </c>
      <c r="N7201" s="0" t="n">
        <f aca="false">'t+3'!N7201+J7201</f>
        <v>0.0696014970240571</v>
      </c>
      <c r="O7201" s="0" t="n">
        <f aca="false">'t+3'!O7201+K7201</f>
        <v>2.50444327136471</v>
      </c>
      <c r="P7201" s="0" t="n">
        <f aca="false">'t+3'!P7201+L7201</f>
        <v>1.79439915165599</v>
      </c>
      <c r="Q7201" s="0" t="n">
        <f aca="false" t="array" ref="Q7201:S7201">MMULT(M7201:P7201,'input - gretl'!$B$19:$D$22)+MMULT('Point forecasts'!$J$6:$O$6,'input - gretl'!$B$23:$D$28)</f>
        <v>14.060542582638</v>
      </c>
      <c r="R7201" s="0" t="n">
        <v>6.88377968232123</v>
      </c>
      <c r="S7201" s="0" t="n">
        <v>10.1526251262294</v>
      </c>
      <c r="U7201" s="4" t="n">
        <f aca="false">NORMSDIST(-M7201/'rhos computation'!$B$11)-EXP(M7201+'rhos computation'!$B$11^2/2)*NORMSDIST(-M7201/'rhos computation'!$B$11-'rhos computation'!$B$11)</f>
        <v>0.00276245712266468</v>
      </c>
      <c r="V7201" s="4" t="n">
        <f aca="false">NORMSDIST(-N7201/'rhos computation'!$B$23)-EXP(N7201+'rhos computation'!$B$23^2/2)*NORMSDIST(-N7201/'rhos computation'!$B$23-'rhos computation'!$B$23)</f>
        <v>0.00288695808136737</v>
      </c>
      <c r="W7201" s="0" t="n">
        <f aca="false">NORMSDIST(-O7201)</f>
        <v>0.00613221355612302</v>
      </c>
      <c r="X7201" s="0" t="n">
        <f aca="false">NORMSDIST(-P7201)</f>
        <v>0.0363747411207141</v>
      </c>
    </row>
    <row r="7202" customFormat="false" ht="13" hidden="false" customHeight="false" outlineLevel="0" collapsed="false">
      <c r="A7202" s="0" t="n">
        <v>1.75421675441698</v>
      </c>
      <c r="B7202" s="0" t="n">
        <v>0.319381806445738</v>
      </c>
      <c r="C7202" s="0" t="n">
        <v>0.669317801460739</v>
      </c>
      <c r="D7202" s="0" t="n">
        <v>0.0174676010693866</v>
      </c>
      <c r="E7202" s="0" t="n">
        <f aca="false" t="array" ref="E7202:H7202">MMULT(A7202:D7202,'Root matrix of resiudals'!$B$19:E$22)</f>
        <v>0.0768071855030037</v>
      </c>
      <c r="F7202" s="0" t="n">
        <v>0.0155016565444362</v>
      </c>
      <c r="G7202" s="0" t="n">
        <v>0.0141202061393496</v>
      </c>
      <c r="H7202" s="0" t="n">
        <v>0.000399264353506898</v>
      </c>
      <c r="I7202" s="3" t="n">
        <f aca="false" t="array" ref="I7202:L7202">MMULT('t+3'!I7202:L7202,'input - gretl'!$B$3:$E$6)+MMULT('Point forecasts'!$P$5:$T$5,'input - gretl'!$B$9:$E$13)+MMULT('t+3'!Q7202:S7202,'input - gretl'!$B$14:$E$16)+E7202:H7202</f>
        <v>0.0817060839924666</v>
      </c>
      <c r="J7202" s="3" t="n">
        <v>0.0271098199559481</v>
      </c>
      <c r="K7202" s="3" t="n">
        <v>-0.00107351531400517</v>
      </c>
      <c r="L7202" s="3" t="n">
        <v>-0.0290282427675668</v>
      </c>
      <c r="M7202" s="0" t="n">
        <f aca="false">'t+3'!M7202+I7202</f>
        <v>0.152386705297272</v>
      </c>
      <c r="N7202" s="0" t="n">
        <f aca="false">'t+3'!N7202+J7202</f>
        <v>-0.0598173232100449</v>
      </c>
      <c r="O7202" s="0" t="n">
        <f aca="false">'t+3'!O7202+K7202</f>
        <v>2.37646546582887</v>
      </c>
      <c r="P7202" s="0" t="n">
        <f aca="false">'t+3'!P7202+L7202</f>
        <v>1.72117379307302</v>
      </c>
      <c r="Q7202" s="0" t="n">
        <f aca="false" t="array" ref="Q7202:S7202">MMULT(M7202:P7202,'input - gretl'!$B$19:$D$22)+MMULT('Point forecasts'!$J$6:$O$6,'input - gretl'!$B$23:$D$28)</f>
        <v>13.9909628246483</v>
      </c>
      <c r="R7202" s="0" t="n">
        <v>6.75436086208713</v>
      </c>
      <c r="S7202" s="0" t="n">
        <v>10.0942882979739</v>
      </c>
      <c r="U7202" s="4" t="n">
        <f aca="false">NORMSDIST(-M7202/'rhos computation'!$B$11)-EXP(M7202+'rhos computation'!$B$11^2/2)*NORMSDIST(-M7202/'rhos computation'!$B$11-'rhos computation'!$B$11)</f>
        <v>0.00840857590768562</v>
      </c>
      <c r="V7202" s="4" t="n">
        <f aca="false">NORMSDIST(-N7202/'rhos computation'!$B$23)-EXP(N7202+'rhos computation'!$B$23^2/2)*NORMSDIST(-N7202/'rhos computation'!$B$23-'rhos computation'!$B$23)</f>
        <v>0.060858799333519</v>
      </c>
      <c r="W7202" s="0" t="n">
        <f aca="false">NORMSDIST(-O7202)</f>
        <v>0.00873969875415334</v>
      </c>
      <c r="X7202" s="0" t="n">
        <f aca="false">NORMSDIST(-P7202)</f>
        <v>0.0426096459288958</v>
      </c>
    </row>
    <row r="7203" customFormat="false" ht="13" hidden="false" customHeight="false" outlineLevel="0" collapsed="false">
      <c r="A7203" s="0" t="n">
        <v>0.242043024114951</v>
      </c>
      <c r="B7203" s="0" t="n">
        <v>-1.13392580237668</v>
      </c>
      <c r="C7203" s="0" t="n">
        <v>0.562843656165561</v>
      </c>
      <c r="D7203" s="0" t="n">
        <v>0.31468322758557</v>
      </c>
      <c r="E7203" s="0" t="n">
        <f aca="false" t="array" ref="E7203:H7203">MMULT(A7203:D7203,'Root matrix of resiudals'!$B$19:E$22)</f>
        <v>0.00839208989493902</v>
      </c>
      <c r="F7203" s="0" t="n">
        <v>-0.0298091499566372</v>
      </c>
      <c r="G7203" s="0" t="n">
        <v>0.0056586638350651</v>
      </c>
      <c r="H7203" s="0" t="n">
        <v>0.00558384566378044</v>
      </c>
      <c r="I7203" s="3" t="n">
        <f aca="false" t="array" ref="I7203:L7203">MMULT('t+3'!I7203:L7203,'input - gretl'!$B$3:$E$6)+MMULT('Point forecasts'!$P$5:$T$5,'input - gretl'!$B$9:$E$13)+MMULT('t+3'!Q7203:S7203,'input - gretl'!$B$14:$E$16)+E7203:H7203</f>
        <v>0.0348587802407423</v>
      </c>
      <c r="J7203" s="3" t="n">
        <v>0.00678781148267992</v>
      </c>
      <c r="K7203" s="3" t="n">
        <v>0.0104447602023456</v>
      </c>
      <c r="L7203" s="3" t="n">
        <v>-0.0175816999632175</v>
      </c>
      <c r="M7203" s="0" t="n">
        <f aca="false">'t+3'!M7203+I7203</f>
        <v>0.110288755769654</v>
      </c>
      <c r="N7203" s="0" t="n">
        <f aca="false">'t+3'!N7203+J7203</f>
        <v>-0.0468235528312678</v>
      </c>
      <c r="O7203" s="0" t="n">
        <f aca="false">'t+3'!O7203+K7203</f>
        <v>2.38498329337945</v>
      </c>
      <c r="P7203" s="0" t="n">
        <f aca="false">'t+3'!P7203+L7203</f>
        <v>1.70685389698322</v>
      </c>
      <c r="Q7203" s="0" t="n">
        <f aca="false" t="array" ref="Q7203:S7203">MMULT(M7203:P7203,'input - gretl'!$B$19:$D$22)+MMULT('Point forecasts'!$J$6:$O$6,'input - gretl'!$B$23:$D$28)</f>
        <v>13.9488648751207</v>
      </c>
      <c r="R7203" s="0" t="n">
        <v>6.7673546324659</v>
      </c>
      <c r="S7203" s="0" t="n">
        <v>10.1164250627006</v>
      </c>
      <c r="U7203" s="4" t="n">
        <f aca="false">NORMSDIST(-M7203/'rhos computation'!$B$11)-EXP(M7203+'rhos computation'!$B$11^2/2)*NORMSDIST(-M7203/'rhos computation'!$B$11-'rhos computation'!$B$11)</f>
        <v>0.0149833974940325</v>
      </c>
      <c r="V7203" s="4" t="n">
        <f aca="false">NORMSDIST(-N7203/'rhos computation'!$B$23)-EXP(N7203+'rhos computation'!$B$23^2/2)*NORMSDIST(-N7203/'rhos computation'!$B$23-'rhos computation'!$B$23)</f>
        <v>0.050836732719732</v>
      </c>
      <c r="W7203" s="0" t="n">
        <f aca="false">NORMSDIST(-O7203)</f>
        <v>0.0085399484920029</v>
      </c>
      <c r="X7203" s="0" t="n">
        <f aca="false">NORMSDIST(-P7203)</f>
        <v>0.0439246058651925</v>
      </c>
    </row>
    <row r="7204" customFormat="false" ht="13" hidden="false" customHeight="false" outlineLevel="0" collapsed="false">
      <c r="A7204" s="0" t="n">
        <v>0.52060129323049</v>
      </c>
      <c r="B7204" s="0" t="n">
        <v>-0.902046825454747</v>
      </c>
      <c r="C7204" s="0" t="n">
        <v>-1.70778653992488</v>
      </c>
      <c r="D7204" s="0" t="n">
        <v>-1.16761925326483</v>
      </c>
      <c r="E7204" s="0" t="n">
        <f aca="false" t="array" ref="E7204:H7204">MMULT(A7204:D7204,'Root matrix of resiudals'!$B$19:E$22)</f>
        <v>0.0186311044714053</v>
      </c>
      <c r="F7204" s="0" t="n">
        <v>-0.0308029969366114</v>
      </c>
      <c r="G7204" s="0" t="n">
        <v>-0.0314547529352725</v>
      </c>
      <c r="H7204" s="0" t="n">
        <v>-0.0211614310896264</v>
      </c>
      <c r="I7204" s="3" t="n">
        <f aca="false" t="array" ref="I7204:L7204">MMULT('t+3'!I7204:L7204,'input - gretl'!$B$3:$E$6)+MMULT('Point forecasts'!$P$5:$T$5,'input - gretl'!$B$9:$E$13)+MMULT('t+3'!Q7204:S7204,'input - gretl'!$B$14:$E$16)+E7204:H7204</f>
        <v>0.0931181607317308</v>
      </c>
      <c r="J7204" s="3" t="n">
        <v>5.08793729753904E-006</v>
      </c>
      <c r="K7204" s="3" t="n">
        <v>-0.0293079880235679</v>
      </c>
      <c r="L7204" s="3" t="n">
        <v>-0.0230751935334905</v>
      </c>
      <c r="M7204" s="0" t="n">
        <f aca="false">'t+3'!M7204+I7204</f>
        <v>0.117663305232564</v>
      </c>
      <c r="N7204" s="0" t="n">
        <f aca="false">'t+3'!N7204+J7204</f>
        <v>-0.0190785475226063</v>
      </c>
      <c r="O7204" s="0" t="n">
        <f aca="false">'t+3'!O7204+K7204</f>
        <v>2.40609200694482</v>
      </c>
      <c r="P7204" s="0" t="n">
        <f aca="false">'t+3'!P7204+L7204</f>
        <v>1.7031332565118</v>
      </c>
      <c r="Q7204" s="0" t="n">
        <f aca="false" t="array" ref="Q7204:S7204">MMULT(M7204:P7204,'input - gretl'!$B$19:$D$22)+MMULT('Point forecasts'!$J$6:$O$6,'input - gretl'!$B$23:$D$28)</f>
        <v>13.9562394245836</v>
      </c>
      <c r="R7204" s="0" t="n">
        <v>6.79509963777457</v>
      </c>
      <c r="S7204" s="0" t="n">
        <v>10.1410722913864</v>
      </c>
      <c r="U7204" s="4" t="n">
        <f aca="false">NORMSDIST(-M7204/'rhos computation'!$B$11)-EXP(M7204+'rhos computation'!$B$11^2/2)*NORMSDIST(-M7204/'rhos computation'!$B$11-'rhos computation'!$B$11)</f>
        <v>0.0136093792301425</v>
      </c>
      <c r="V7204" s="4" t="n">
        <f aca="false">NORMSDIST(-N7204/'rhos computation'!$B$23)-EXP(N7204+'rhos computation'!$B$23^2/2)*NORMSDIST(-N7204/'rhos computation'!$B$23-'rhos computation'!$B$23)</f>
        <v>0.0320454845897352</v>
      </c>
      <c r="W7204" s="0" t="n">
        <f aca="false">NORMSDIST(-O7204)</f>
        <v>0.00806210162395057</v>
      </c>
      <c r="X7204" s="0" t="n">
        <f aca="false">NORMSDIST(-P7204)</f>
        <v>0.0442715667745876</v>
      </c>
    </row>
    <row r="7205" customFormat="false" ht="13" hidden="false" customHeight="false" outlineLevel="0" collapsed="false">
      <c r="A7205" s="0" t="n">
        <v>-1.59669265078266</v>
      </c>
      <c r="B7205" s="0" t="n">
        <v>1.60967086841458</v>
      </c>
      <c r="C7205" s="0" t="n">
        <v>-0.722626995116422</v>
      </c>
      <c r="D7205" s="0" t="n">
        <v>-0.117256761959183</v>
      </c>
      <c r="E7205" s="0" t="n">
        <f aca="false" t="array" ref="E7205:H7205">MMULT(A7205:D7205,'Root matrix of resiudals'!$B$19:E$22)</f>
        <v>-0.065708509967381</v>
      </c>
      <c r="F7205" s="0" t="n">
        <v>0.0397742443068963</v>
      </c>
      <c r="G7205" s="0" t="n">
        <v>-0.00797288885025764</v>
      </c>
      <c r="H7205" s="0" t="n">
        <v>-0.00201325378744652</v>
      </c>
      <c r="I7205" s="3" t="n">
        <f aca="false" t="array" ref="I7205:L7205">MMULT('t+3'!I7205:L7205,'input - gretl'!$B$3:$E$6)+MMULT('Point forecasts'!$P$5:$T$5,'input - gretl'!$B$9:$E$13)+MMULT('t+3'!Q7205:S7205,'input - gretl'!$B$14:$E$16)+E7205:H7205</f>
        <v>0.0198295359096111</v>
      </c>
      <c r="J7205" s="3" t="n">
        <v>0.0261850000075937</v>
      </c>
      <c r="K7205" s="3" t="n">
        <v>-0.0136058823156213</v>
      </c>
      <c r="L7205" s="3" t="n">
        <v>-0.0101081726034967</v>
      </c>
      <c r="M7205" s="0" t="n">
        <f aca="false">'t+3'!M7205+I7205</f>
        <v>-0.0266540516580006</v>
      </c>
      <c r="N7205" s="0" t="n">
        <f aca="false">'t+3'!N7205+J7205</f>
        <v>0.0440109338889161</v>
      </c>
      <c r="O7205" s="0" t="n">
        <f aca="false">'t+3'!O7205+K7205</f>
        <v>2.41601348896046</v>
      </c>
      <c r="P7205" s="0" t="n">
        <f aca="false">'t+3'!P7205+L7205</f>
        <v>1.71446392224212</v>
      </c>
      <c r="Q7205" s="0" t="n">
        <f aca="false" t="array" ref="Q7205:S7205">MMULT(M7205:P7205,'input - gretl'!$B$19:$D$22)+MMULT('Point forecasts'!$J$6:$O$6,'input - gretl'!$B$23:$D$28)</f>
        <v>13.8119220676931</v>
      </c>
      <c r="R7205" s="0" t="n">
        <v>6.85818911918609</v>
      </c>
      <c r="S7205" s="0" t="n">
        <v>10.1402177437592</v>
      </c>
      <c r="U7205" s="4" t="n">
        <f aca="false">NORMSDIST(-M7205/'rhos computation'!$B$11)-EXP(M7205+'rhos computation'!$B$11^2/2)*NORMSDIST(-M7205/'rhos computation'!$B$11-'rhos computation'!$B$11)</f>
        <v>0.0627351622223198</v>
      </c>
      <c r="V7205" s="4" t="n">
        <f aca="false">NORMSDIST(-N7205/'rhos computation'!$B$23)-EXP(N7205+'rhos computation'!$B$23^2/2)*NORMSDIST(-N7205/'rhos computation'!$B$23-'rhos computation'!$B$23)</f>
        <v>0.0068404259294059</v>
      </c>
      <c r="W7205" s="0" t="n">
        <f aca="false">NORMSDIST(-O7205)</f>
        <v>0.00784574001639844</v>
      </c>
      <c r="X7205" s="0" t="n">
        <f aca="false">NORMSDIST(-P7205)</f>
        <v>0.0432217787532492</v>
      </c>
    </row>
    <row r="7206" customFormat="false" ht="13" hidden="false" customHeight="false" outlineLevel="0" collapsed="false">
      <c r="A7206" s="0" t="n">
        <v>-0.68521375997645</v>
      </c>
      <c r="B7206" s="0" t="n">
        <v>-0.102014144210497</v>
      </c>
      <c r="C7206" s="0" t="n">
        <v>-0.176524397949741</v>
      </c>
      <c r="D7206" s="0" t="n">
        <v>-0.0872279030687583</v>
      </c>
      <c r="E7206" s="0" t="n">
        <f aca="false" t="array" ref="E7206:H7206">MMULT(A7206:D7206,'Root matrix of resiudals'!$B$19:E$22)</f>
        <v>-0.0298144413031197</v>
      </c>
      <c r="F7206" s="0" t="n">
        <v>-0.00510577001060861</v>
      </c>
      <c r="G7206" s="0" t="n">
        <v>-0.00415743316416685</v>
      </c>
      <c r="H7206" s="0" t="n">
        <v>-0.00136194694940959</v>
      </c>
      <c r="I7206" s="3" t="n">
        <f aca="false" t="array" ref="I7206:L7206">MMULT('t+3'!I7206:L7206,'input - gretl'!$B$3:$E$6)+MMULT('Point forecasts'!$P$5:$T$5,'input - gretl'!$B$9:$E$13)+MMULT('t+3'!Q7206:S7206,'input - gretl'!$B$14:$E$16)+E7206:H7206</f>
        <v>-0.0155553980245972</v>
      </c>
      <c r="J7206" s="3" t="n">
        <v>0.017268408778072</v>
      </c>
      <c r="K7206" s="3" t="n">
        <v>-0.00405202080534329</v>
      </c>
      <c r="L7206" s="3" t="n">
        <v>-0.00640687995441734</v>
      </c>
      <c r="M7206" s="0" t="n">
        <f aca="false">'t+3'!M7206+I7206</f>
        <v>0.112890895706446</v>
      </c>
      <c r="N7206" s="0" t="n">
        <f aca="false">'t+3'!N7206+J7206</f>
        <v>-0.0166569298797039</v>
      </c>
      <c r="O7206" s="0" t="n">
        <f aca="false">'t+3'!O7206+K7206</f>
        <v>2.41036346637683</v>
      </c>
      <c r="P7206" s="0" t="n">
        <f aca="false">'t+3'!P7206+L7206</f>
        <v>1.71600703426135</v>
      </c>
      <c r="Q7206" s="0" t="n">
        <f aca="false" t="array" ref="Q7206:S7206">MMULT(M7206:P7206,'input - gretl'!$B$19:$D$22)+MMULT('Point forecasts'!$J$6:$O$6,'input - gretl'!$B$23:$D$28)</f>
        <v>13.9514670150575</v>
      </c>
      <c r="R7206" s="0" t="n">
        <v>6.79752125541747</v>
      </c>
      <c r="S7206" s="0" t="n">
        <v>10.1331001444897</v>
      </c>
      <c r="U7206" s="4" t="n">
        <f aca="false">NORMSDIST(-M7206/'rhos computation'!$B$11)-EXP(M7206+'rhos computation'!$B$11^2/2)*NORMSDIST(-M7206/'rhos computation'!$B$11-'rhos computation'!$B$11)</f>
        <v>0.0144868750614256</v>
      </c>
      <c r="V7206" s="4" t="n">
        <f aca="false">NORMSDIST(-N7206/'rhos computation'!$B$23)-EXP(N7206+'rhos computation'!$B$23^2/2)*NORMSDIST(-N7206/'rhos computation'!$B$23-'rhos computation'!$B$23)</f>
        <v>0.0306097156550696</v>
      </c>
      <c r="W7206" s="0" t="n">
        <f aca="false">NORMSDIST(-O7206)</f>
        <v>0.00796831750492634</v>
      </c>
      <c r="X7206" s="0" t="n">
        <f aca="false">NORMSDIST(-P7206)</f>
        <v>0.0430803774833093</v>
      </c>
    </row>
    <row r="7207" customFormat="false" ht="13" hidden="false" customHeight="false" outlineLevel="0" collapsed="false">
      <c r="A7207" s="0" t="n">
        <v>1.07095249839147</v>
      </c>
      <c r="B7207" s="0" t="n">
        <v>-1.82083158705408</v>
      </c>
      <c r="C7207" s="0" t="n">
        <v>-0.353344719049941</v>
      </c>
      <c r="D7207" s="0" t="n">
        <v>-0.311794979302285</v>
      </c>
      <c r="E7207" s="0" t="n">
        <f aca="false" t="array" ref="E7207:H7207">MMULT(A7207:D7207,'Root matrix of resiudals'!$B$19:E$22)</f>
        <v>0.0415088390709089</v>
      </c>
      <c r="F7207" s="0" t="n">
        <v>-0.0508893209769149</v>
      </c>
      <c r="G7207" s="0" t="n">
        <v>-0.0112659902676663</v>
      </c>
      <c r="H7207" s="0" t="n">
        <v>-0.00599380679245652</v>
      </c>
      <c r="I7207" s="3" t="n">
        <f aca="false" t="array" ref="I7207:L7207">MMULT('t+3'!I7207:L7207,'input - gretl'!$B$3:$E$6)+MMULT('Point forecasts'!$P$5:$T$5,'input - gretl'!$B$9:$E$13)+MMULT('t+3'!Q7207:S7207,'input - gretl'!$B$14:$E$16)+E7207:H7207</f>
        <v>0.0238732060539771</v>
      </c>
      <c r="J7207" s="3" t="n">
        <v>-0.109839347872936</v>
      </c>
      <c r="K7207" s="3" t="n">
        <v>-0.000883393971720088</v>
      </c>
      <c r="L7207" s="3" t="n">
        <v>-0.000621226100448328</v>
      </c>
      <c r="M7207" s="0" t="n">
        <f aca="false">'t+3'!M7207+I7207</f>
        <v>0.152009526102207</v>
      </c>
      <c r="N7207" s="0" t="n">
        <f aca="false">'t+3'!N7207+J7207</f>
        <v>-0.035162083033043</v>
      </c>
      <c r="O7207" s="0" t="n">
        <f aca="false">'t+3'!O7207+K7207</f>
        <v>2.4078937729544</v>
      </c>
      <c r="P7207" s="0" t="n">
        <f aca="false">'t+3'!P7207+L7207</f>
        <v>1.74506657027319</v>
      </c>
      <c r="Q7207" s="0" t="n">
        <f aca="false" t="array" ref="Q7207:S7207">MMULT(M7207:P7207,'input - gretl'!$B$19:$D$22)+MMULT('Point forecasts'!$J$6:$O$6,'input - gretl'!$B$23:$D$28)</f>
        <v>13.9905856454533</v>
      </c>
      <c r="R7207" s="0" t="n">
        <v>6.77901610226413</v>
      </c>
      <c r="S7207" s="0" t="n">
        <v>10.1029933793432</v>
      </c>
      <c r="U7207" s="4" t="n">
        <f aca="false">NORMSDIST(-M7207/'rhos computation'!$B$11)-EXP(M7207+'rhos computation'!$B$11^2/2)*NORMSDIST(-M7207/'rhos computation'!$B$11-'rhos computation'!$B$11)</f>
        <v>0.00845485187651961</v>
      </c>
      <c r="V7207" s="4" t="n">
        <f aca="false">NORMSDIST(-N7207/'rhos computation'!$B$23)-EXP(N7207+'rhos computation'!$B$23^2/2)*NORMSDIST(-N7207/'rhos computation'!$B$23-'rhos computation'!$B$23)</f>
        <v>0.0424496683687915</v>
      </c>
      <c r="W7207" s="0" t="n">
        <f aca="false">NORMSDIST(-O7207)</f>
        <v>0.00802242440042196</v>
      </c>
      <c r="X7207" s="0" t="n">
        <f aca="false">NORMSDIST(-P7207)</f>
        <v>0.0404866409098385</v>
      </c>
    </row>
    <row r="7208" customFormat="false" ht="13" hidden="false" customHeight="false" outlineLevel="0" collapsed="false">
      <c r="A7208" s="0" t="n">
        <v>0.465399495388026</v>
      </c>
      <c r="B7208" s="0" t="n">
        <v>-0.507363446478464</v>
      </c>
      <c r="C7208" s="0" t="n">
        <v>1.87010317417618</v>
      </c>
      <c r="D7208" s="0" t="n">
        <v>-1.06661807289132</v>
      </c>
      <c r="E7208" s="0" t="n">
        <f aca="false" t="array" ref="E7208:H7208">MMULT(A7208:D7208,'Root matrix of resiudals'!$B$19:E$22)</f>
        <v>0.021537591467877</v>
      </c>
      <c r="F7208" s="0" t="n">
        <v>-0.00679827003366227</v>
      </c>
      <c r="G7208" s="0" t="n">
        <v>0.0276694949924137</v>
      </c>
      <c r="H7208" s="0" t="n">
        <v>-0.0153778622946293</v>
      </c>
      <c r="I7208" s="3" t="n">
        <f aca="false" t="array" ref="I7208:L7208">MMULT('t+3'!I7208:L7208,'input - gretl'!$B$3:$E$6)+MMULT('Point forecasts'!$P$5:$T$5,'input - gretl'!$B$9:$E$13)+MMULT('t+3'!Q7208:S7208,'input - gretl'!$B$14:$E$16)+E7208:H7208</f>
        <v>0.0106848484282893</v>
      </c>
      <c r="J7208" s="3" t="n">
        <v>0.00436689313163154</v>
      </c>
      <c r="K7208" s="3" t="n">
        <v>0.0180711102898207</v>
      </c>
      <c r="L7208" s="3" t="n">
        <v>-0.0222414428022496</v>
      </c>
      <c r="M7208" s="0" t="n">
        <f aca="false">'t+3'!M7208+I7208</f>
        <v>0.047851725685205</v>
      </c>
      <c r="N7208" s="0" t="n">
        <f aca="false">'t+3'!N7208+J7208</f>
        <v>-0.0429933145736742</v>
      </c>
      <c r="O7208" s="0" t="n">
        <f aca="false">'t+3'!O7208+K7208</f>
        <v>2.42737094359393</v>
      </c>
      <c r="P7208" s="0" t="n">
        <f aca="false">'t+3'!P7208+L7208</f>
        <v>1.71713293775973</v>
      </c>
      <c r="Q7208" s="0" t="n">
        <f aca="false" t="array" ref="Q7208:S7208">MMULT(M7208:P7208,'input - gretl'!$B$19:$D$22)+MMULT('Point forecasts'!$J$6:$O$6,'input - gretl'!$B$23:$D$28)</f>
        <v>13.8864278450363</v>
      </c>
      <c r="R7208" s="0" t="n">
        <v>6.7711848707235</v>
      </c>
      <c r="S7208" s="0" t="n">
        <v>10.1490368311846</v>
      </c>
      <c r="U7208" s="4" t="n">
        <f aca="false">NORMSDIST(-M7208/'rhos computation'!$B$11)-EXP(M7208+'rhos computation'!$B$11^2/2)*NORMSDIST(-M7208/'rhos computation'!$B$11-'rhos computation'!$B$11)</f>
        <v>0.0311849525931996</v>
      </c>
      <c r="V7208" s="4" t="n">
        <f aca="false">NORMSDIST(-N7208/'rhos computation'!$B$23)-EXP(N7208+'rhos computation'!$B$23^2/2)*NORMSDIST(-N7208/'rhos computation'!$B$23-'rhos computation'!$B$23)</f>
        <v>0.0480121170750343</v>
      </c>
      <c r="W7208" s="0" t="n">
        <f aca="false">NORMSDIST(-O7208)</f>
        <v>0.00760434839009184</v>
      </c>
      <c r="X7208" s="0" t="n">
        <f aca="false">NORMSDIST(-P7208)</f>
        <v>0.0429774426179367</v>
      </c>
    </row>
    <row r="7209" customFormat="false" ht="13" hidden="false" customHeight="false" outlineLevel="0" collapsed="false">
      <c r="A7209" s="0" t="n">
        <v>-0.443721722932307</v>
      </c>
      <c r="B7209" s="0" t="n">
        <v>-0.320218986404791</v>
      </c>
      <c r="C7209" s="0" t="n">
        <v>1.07283993159785</v>
      </c>
      <c r="D7209" s="0" t="n">
        <v>-2.14423209126344</v>
      </c>
      <c r="E7209" s="0" t="n">
        <f aca="false" t="array" ref="E7209:H7209">MMULT(A7209:D7209,'Root matrix of resiudals'!$B$19:E$22)</f>
        <v>-0.0176163835199151</v>
      </c>
      <c r="F7209" s="0" t="n">
        <v>-0.00644287843685555</v>
      </c>
      <c r="G7209" s="0" t="n">
        <v>0.0131358720034783</v>
      </c>
      <c r="H7209" s="0" t="n">
        <v>-0.0334170429473397</v>
      </c>
      <c r="I7209" s="3" t="n">
        <f aca="false" t="array" ref="I7209:L7209">MMULT('t+3'!I7209:L7209,'input - gretl'!$B$3:$E$6)+MMULT('Point forecasts'!$P$5:$T$5,'input - gretl'!$B$9:$E$13)+MMULT('t+3'!Q7209:S7209,'input - gretl'!$B$14:$E$16)+E7209:H7209</f>
        <v>0.0329487210696026</v>
      </c>
      <c r="J7209" s="3" t="n">
        <v>0.0350298674782301</v>
      </c>
      <c r="K7209" s="3" t="n">
        <v>0.0235349539352399</v>
      </c>
      <c r="L7209" s="3" t="n">
        <v>-0.0246467171224622</v>
      </c>
      <c r="M7209" s="0" t="n">
        <f aca="false">'t+3'!M7209+I7209</f>
        <v>0.175305201462807</v>
      </c>
      <c r="N7209" s="0" t="n">
        <f aca="false">'t+3'!N7209+J7209</f>
        <v>0.0296743117989818</v>
      </c>
      <c r="O7209" s="0" t="n">
        <f aca="false">'t+3'!O7209+K7209</f>
        <v>2.48450007825995</v>
      </c>
      <c r="P7209" s="0" t="n">
        <f aca="false">'t+3'!P7209+L7209</f>
        <v>1.69296637227153</v>
      </c>
      <c r="Q7209" s="0" t="n">
        <f aca="false" t="array" ref="Q7209:S7209">MMULT(M7209:P7209,'input - gretl'!$B$19:$D$22)+MMULT('Point forecasts'!$J$6:$O$6,'input - gretl'!$B$23:$D$28)</f>
        <v>14.0138813208139</v>
      </c>
      <c r="R7209" s="0" t="n">
        <v>6.84385249709615</v>
      </c>
      <c r="S7209" s="0" t="n">
        <v>10.2291495779582</v>
      </c>
      <c r="U7209" s="4" t="n">
        <f aca="false">NORMSDIST(-M7209/'rhos computation'!$B$11)-EXP(M7209+'rhos computation'!$B$11^2/2)*NORMSDIST(-M7209/'rhos computation'!$B$11-'rhos computation'!$B$11)</f>
        <v>0.00595896146566238</v>
      </c>
      <c r="V7209" s="4" t="n">
        <f aca="false">NORMSDIST(-N7209/'rhos computation'!$B$23)-EXP(N7209+'rhos computation'!$B$23^2/2)*NORMSDIST(-N7209/'rhos computation'!$B$23-'rhos computation'!$B$23)</f>
        <v>0.0104097154912315</v>
      </c>
      <c r="W7209" s="0" t="n">
        <f aca="false">NORMSDIST(-O7209)</f>
        <v>0.00648667398253019</v>
      </c>
      <c r="X7209" s="0" t="n">
        <f aca="false">NORMSDIST(-P7209)</f>
        <v>0.0452309341339169</v>
      </c>
    </row>
    <row r="7210" customFormat="false" ht="13" hidden="false" customHeight="false" outlineLevel="0" collapsed="false">
      <c r="A7210" s="0" t="n">
        <v>-0.197141090502018</v>
      </c>
      <c r="B7210" s="0" t="n">
        <v>0.874543648853799</v>
      </c>
      <c r="C7210" s="0" t="n">
        <v>-1.04349076795564</v>
      </c>
      <c r="D7210" s="0" t="n">
        <v>-0.843488802277673</v>
      </c>
      <c r="E7210" s="0" t="n">
        <f aca="false" t="array" ref="E7210:H7210">MMULT(A7210:D7210,'Root matrix of resiudals'!$B$19:E$22)</f>
        <v>-0.00744417757083983</v>
      </c>
      <c r="F7210" s="0" t="n">
        <v>0.0207392647152561</v>
      </c>
      <c r="G7210" s="0" t="n">
        <v>-0.0148859949466884</v>
      </c>
      <c r="H7210" s="0" t="n">
        <v>-0.0147494890897068</v>
      </c>
      <c r="I7210" s="3" t="n">
        <f aca="false" t="array" ref="I7210:L7210">MMULT('t+3'!I7210:L7210,'input - gretl'!$B$3:$E$6)+MMULT('Point forecasts'!$P$5:$T$5,'input - gretl'!$B$9:$E$13)+MMULT('t+3'!Q7210:S7210,'input - gretl'!$B$14:$E$16)+E7210:H7210</f>
        <v>0.0340062066067972</v>
      </c>
      <c r="J7210" s="3" t="n">
        <v>0.048426022946633</v>
      </c>
      <c r="K7210" s="3" t="n">
        <v>-0.00693863535604303</v>
      </c>
      <c r="L7210" s="3" t="n">
        <v>-0.0176074522500397</v>
      </c>
      <c r="M7210" s="0" t="n">
        <f aca="false">'t+3'!M7210+I7210</f>
        <v>0.152602780369291</v>
      </c>
      <c r="N7210" s="0" t="n">
        <f aca="false">'t+3'!N7210+J7210</f>
        <v>0.0386396788982283</v>
      </c>
      <c r="O7210" s="0" t="n">
        <f aca="false">'t+3'!O7210+K7210</f>
        <v>2.42301796428723</v>
      </c>
      <c r="P7210" s="0" t="n">
        <f aca="false">'t+3'!P7210+L7210</f>
        <v>1.7025841867799</v>
      </c>
      <c r="Q7210" s="0" t="n">
        <f aca="false" t="array" ref="Q7210:S7210">MMULT(M7210:P7210,'input - gretl'!$B$19:$D$22)+MMULT('Point forecasts'!$J$6:$O$6,'input - gretl'!$B$23:$D$28)</f>
        <v>13.9911788997204</v>
      </c>
      <c r="R7210" s="0" t="n">
        <v>6.8528178641954</v>
      </c>
      <c r="S7210" s="0" t="n">
        <v>10.1585204414973</v>
      </c>
      <c r="U7210" s="4" t="n">
        <f aca="false">NORMSDIST(-M7210/'rhos computation'!$B$11)-EXP(M7210+'rhos computation'!$B$11^2/2)*NORMSDIST(-M7210/'rhos computation'!$B$11-'rhos computation'!$B$11)</f>
        <v>0.00838215824776717</v>
      </c>
      <c r="V7210" s="4" t="n">
        <f aca="false">NORMSDIST(-N7210/'rhos computation'!$B$23)-EXP(N7210+'rhos computation'!$B$23^2/2)*NORMSDIST(-N7210/'rhos computation'!$B$23-'rhos computation'!$B$23)</f>
        <v>0.00804710278374257</v>
      </c>
      <c r="W7210" s="0" t="n">
        <f aca="false">NORMSDIST(-O7210)</f>
        <v>0.00769608275281754</v>
      </c>
      <c r="X7210" s="0" t="n">
        <f aca="false">NORMSDIST(-P7210)</f>
        <v>0.0443229557173199</v>
      </c>
    </row>
    <row r="7211" customFormat="false" ht="13" hidden="false" customHeight="false" outlineLevel="0" collapsed="false">
      <c r="A7211" s="0" t="n">
        <v>-2.07857280851503</v>
      </c>
      <c r="B7211" s="0" t="n">
        <v>0.0949902267512944</v>
      </c>
      <c r="C7211" s="0" t="n">
        <v>-0.134376520915559</v>
      </c>
      <c r="D7211" s="0" t="n">
        <v>-1.01940971718834</v>
      </c>
      <c r="E7211" s="0" t="n">
        <f aca="false" t="array" ref="E7211:H7211">MMULT(A7211:D7211,'Root matrix of resiudals'!$B$19:E$22)</f>
        <v>-0.0887408250832607</v>
      </c>
      <c r="F7211" s="0" t="n">
        <v>-0.00254169692810924</v>
      </c>
      <c r="G7211" s="0" t="n">
        <v>-0.00555971935999526</v>
      </c>
      <c r="H7211" s="0" t="n">
        <v>-0.0158937964172395</v>
      </c>
      <c r="I7211" s="3" t="n">
        <f aca="false" t="array" ref="I7211:L7211">MMULT('t+3'!I7211:L7211,'input - gretl'!$B$3:$E$6)+MMULT('Point forecasts'!$P$5:$T$5,'input - gretl'!$B$9:$E$13)+MMULT('t+3'!Q7211:S7211,'input - gretl'!$B$14:$E$16)+E7211:H7211</f>
        <v>-0.0713997247738342</v>
      </c>
      <c r="J7211" s="3" t="n">
        <v>-0.00674009012872546</v>
      </c>
      <c r="K7211" s="3" t="n">
        <v>-0.00215896028668709</v>
      </c>
      <c r="L7211" s="3" t="n">
        <v>-0.0169336108680912</v>
      </c>
      <c r="M7211" s="0" t="n">
        <f aca="false">'t+3'!M7211+I7211</f>
        <v>0.0415197954422985</v>
      </c>
      <c r="N7211" s="0" t="n">
        <f aca="false">'t+3'!N7211+J7211</f>
        <v>0.0084758454575019</v>
      </c>
      <c r="O7211" s="0" t="n">
        <f aca="false">'t+3'!O7211+K7211</f>
        <v>2.42741879643265</v>
      </c>
      <c r="P7211" s="0" t="n">
        <f aca="false">'t+3'!P7211+L7211</f>
        <v>1.70509389559379</v>
      </c>
      <c r="Q7211" s="0" t="n">
        <f aca="false" t="array" ref="Q7211:S7211">MMULT(M7211:P7211,'input - gretl'!$B$19:$D$22)+MMULT('Point forecasts'!$J$6:$O$6,'input - gretl'!$B$23:$D$28)</f>
        <v>13.8800959147934</v>
      </c>
      <c r="R7211" s="0" t="n">
        <v>6.82265403075467</v>
      </c>
      <c r="S7211" s="0" t="n">
        <v>10.1605344150753</v>
      </c>
      <c r="U7211" s="4" t="n">
        <f aca="false">NORMSDIST(-M7211/'rhos computation'!$B$11)-EXP(M7211+'rhos computation'!$B$11^2/2)*NORMSDIST(-M7211/'rhos computation'!$B$11-'rhos computation'!$B$11)</f>
        <v>0.0333300799511447</v>
      </c>
      <c r="V7211" s="4" t="n">
        <f aca="false">NORMSDIST(-N7211/'rhos computation'!$B$23)-EXP(N7211+'rhos computation'!$B$23^2/2)*NORMSDIST(-N7211/'rhos computation'!$B$23-'rhos computation'!$B$23)</f>
        <v>0.0179244412300386</v>
      </c>
      <c r="W7211" s="0" t="n">
        <f aca="false">NORMSDIST(-O7211)</f>
        <v>0.00760334531639633</v>
      </c>
      <c r="X7211" s="0" t="n">
        <f aca="false">NORMSDIST(-P7211)</f>
        <v>0.0440884569709029</v>
      </c>
    </row>
    <row r="7212" customFormat="false" ht="13" hidden="false" customHeight="false" outlineLevel="0" collapsed="false">
      <c r="A7212" s="0" t="n">
        <v>0.720856911983904</v>
      </c>
      <c r="B7212" s="0" t="n">
        <v>0.22538930473509</v>
      </c>
      <c r="C7212" s="0" t="n">
        <v>1.36889548942595</v>
      </c>
      <c r="D7212" s="0" t="n">
        <v>-0.53141351845624</v>
      </c>
      <c r="E7212" s="0" t="n">
        <f aca="false" t="array" ref="E7212:H7212">MMULT(A7212:D7212,'Root matrix of resiudals'!$B$19:E$22)</f>
        <v>0.0333329069304449</v>
      </c>
      <c r="F7212" s="0" t="n">
        <v>0.0129520621178037</v>
      </c>
      <c r="G7212" s="0" t="n">
        <v>0.0231516624872563</v>
      </c>
      <c r="H7212" s="0" t="n">
        <v>-0.00731677310020428</v>
      </c>
      <c r="I7212" s="3" t="n">
        <f aca="false" t="array" ref="I7212:L7212">MMULT('t+3'!I7212:L7212,'input - gretl'!$B$3:$E$6)+MMULT('Point forecasts'!$P$5:$T$5,'input - gretl'!$B$9:$E$13)+MMULT('t+3'!Q7212:S7212,'input - gretl'!$B$14:$E$16)+E7212:H7212</f>
        <v>0.0290901761070339</v>
      </c>
      <c r="J7212" s="3" t="n">
        <v>0.0387855437699075</v>
      </c>
      <c r="K7212" s="3" t="n">
        <v>0.0414202213075027</v>
      </c>
      <c r="L7212" s="3" t="n">
        <v>-0.00456204989417418</v>
      </c>
      <c r="M7212" s="0" t="n">
        <f aca="false">'t+3'!M7212+I7212</f>
        <v>0.288158010698203</v>
      </c>
      <c r="N7212" s="0" t="n">
        <f aca="false">'t+3'!N7212+J7212</f>
        <v>0.0427264888169829</v>
      </c>
      <c r="O7212" s="0" t="n">
        <f aca="false">'t+3'!O7212+K7212</f>
        <v>2.52284857793892</v>
      </c>
      <c r="P7212" s="0" t="n">
        <f aca="false">'t+3'!P7212+L7212</f>
        <v>1.77188283524611</v>
      </c>
      <c r="Q7212" s="0" t="n">
        <f aca="false" t="array" ref="Q7212:S7212">MMULT(M7212:P7212,'input - gretl'!$B$19:$D$22)+MMULT('Point forecasts'!$J$6:$O$6,'input - gretl'!$B$23:$D$28)</f>
        <v>14.1267341300493</v>
      </c>
      <c r="R7212" s="0" t="n">
        <v>6.85690467411416</v>
      </c>
      <c r="S7212" s="0" t="n">
        <v>10.1924445755252</v>
      </c>
      <c r="U7212" s="4" t="n">
        <f aca="false">NORMSDIST(-M7212/'rhos computation'!$B$11)-EXP(M7212+'rhos computation'!$B$11^2/2)*NORMSDIST(-M7212/'rhos computation'!$B$11-'rhos computation'!$B$11)</f>
        <v>0.000789441751030313</v>
      </c>
      <c r="V7212" s="4" t="n">
        <f aca="false">NORMSDIST(-N7212/'rhos computation'!$B$23)-EXP(N7212+'rhos computation'!$B$23^2/2)*NORMSDIST(-N7212/'rhos computation'!$B$23-'rhos computation'!$B$23)</f>
        <v>0.00711546263905125</v>
      </c>
      <c r="W7212" s="0" t="n">
        <f aca="false">NORMSDIST(-O7212)</f>
        <v>0.00582042572806342</v>
      </c>
      <c r="X7212" s="0" t="n">
        <f aca="false">NORMSDIST(-P7212)</f>
        <v>0.0382070041416278</v>
      </c>
    </row>
    <row r="7213" customFormat="false" ht="13" hidden="false" customHeight="false" outlineLevel="0" collapsed="false">
      <c r="A7213" s="0" t="n">
        <v>-1.56953485045374</v>
      </c>
      <c r="B7213" s="0" t="n">
        <v>-0.685316747423813</v>
      </c>
      <c r="C7213" s="0" t="n">
        <v>0.853931183762813</v>
      </c>
      <c r="D7213" s="0" t="n">
        <v>1.56193819717676</v>
      </c>
      <c r="E7213" s="0" t="n">
        <f aca="false" t="array" ref="E7213:H7213">MMULT(A7213:D7213,'Root matrix of resiudals'!$B$19:E$22)</f>
        <v>-0.0684350731752237</v>
      </c>
      <c r="F7213" s="0" t="n">
        <v>-0.0199662317547716</v>
      </c>
      <c r="G7213" s="0" t="n">
        <v>0.011150894649211</v>
      </c>
      <c r="H7213" s="0" t="n">
        <v>0.0268796018300887</v>
      </c>
      <c r="I7213" s="3" t="n">
        <f aca="false" t="array" ref="I7213:L7213">MMULT('t+3'!I7213:L7213,'input - gretl'!$B$3:$E$6)+MMULT('Point forecasts'!$P$5:$T$5,'input - gretl'!$B$9:$E$13)+MMULT('t+3'!Q7213:S7213,'input - gretl'!$B$14:$E$16)+E7213:H7213</f>
        <v>-0.0644330435593414</v>
      </c>
      <c r="J7213" s="3" t="n">
        <v>-0.0174063060297121</v>
      </c>
      <c r="K7213" s="3" t="n">
        <v>0.011178265758009</v>
      </c>
      <c r="L7213" s="3" t="n">
        <v>0.0103103837980261</v>
      </c>
      <c r="M7213" s="0" t="n">
        <f aca="false">'t+3'!M7213+I7213</f>
        <v>0.0280504235160318</v>
      </c>
      <c r="N7213" s="0" t="n">
        <f aca="false">'t+3'!N7213+J7213</f>
        <v>-0.0518570537242359</v>
      </c>
      <c r="O7213" s="0" t="n">
        <f aca="false">'t+3'!O7213+K7213</f>
        <v>2.42241387587709</v>
      </c>
      <c r="P7213" s="0" t="n">
        <f aca="false">'t+3'!P7213+L7213</f>
        <v>1.78711786952711</v>
      </c>
      <c r="Q7213" s="0" t="n">
        <f aca="false" t="array" ref="Q7213:S7213">MMULT(M7213:P7213,'input - gretl'!$B$19:$D$22)+MMULT('Point forecasts'!$J$6:$O$6,'input - gretl'!$B$23:$D$28)</f>
        <v>13.8666265428671</v>
      </c>
      <c r="R7213" s="0" t="n">
        <v>6.76232113157294</v>
      </c>
      <c r="S7213" s="0" t="n">
        <v>10.0775205941104</v>
      </c>
      <c r="U7213" s="4" t="n">
        <f aca="false">NORMSDIST(-M7213/'rhos computation'!$B$11)-EXP(M7213+'rhos computation'!$B$11^2/2)*NORMSDIST(-M7213/'rhos computation'!$B$11-'rhos computation'!$B$11)</f>
        <v>0.0382219995110429</v>
      </c>
      <c r="V7213" s="4" t="n">
        <f aca="false">NORMSDIST(-N7213/'rhos computation'!$B$23)-EXP(N7213+'rhos computation'!$B$23^2/2)*NORMSDIST(-N7213/'rhos computation'!$B$23-'rhos computation'!$B$23)</f>
        <v>0.0546431204036457</v>
      </c>
      <c r="W7213" s="0" t="n">
        <f aca="false">NORMSDIST(-O7213)</f>
        <v>0.00770888993200549</v>
      </c>
      <c r="X7213" s="0" t="n">
        <f aca="false">NORMSDIST(-P7213)</f>
        <v>0.0369592199513714</v>
      </c>
    </row>
    <row r="7214" customFormat="false" ht="13" hidden="false" customHeight="false" outlineLevel="0" collapsed="false">
      <c r="A7214" s="0" t="n">
        <v>0.25603318779156</v>
      </c>
      <c r="B7214" s="0" t="n">
        <v>0.718208782831032</v>
      </c>
      <c r="C7214" s="0" t="n">
        <v>0.508346253895042</v>
      </c>
      <c r="D7214" s="0" t="n">
        <v>-1.77785471957198</v>
      </c>
      <c r="E7214" s="0" t="n">
        <f aca="false" t="array" ref="E7214:H7214">MMULT(A7214:D7214,'Root matrix of resiudals'!$B$19:E$22)</f>
        <v>0.0139198996169234</v>
      </c>
      <c r="F7214" s="0" t="n">
        <v>0.0228089298502889</v>
      </c>
      <c r="G7214" s="0" t="n">
        <v>0.00905116278799164</v>
      </c>
      <c r="H7214" s="0" t="n">
        <v>-0.0283180509014912</v>
      </c>
      <c r="I7214" s="3" t="n">
        <f aca="false" t="array" ref="I7214:L7214">MMULT('t+3'!I7214:L7214,'input - gretl'!$B$3:$E$6)+MMULT('Point forecasts'!$P$5:$T$5,'input - gretl'!$B$9:$E$13)+MMULT('t+3'!Q7214:S7214,'input - gretl'!$B$14:$E$16)+E7214:H7214</f>
        <v>0.0488944271970839</v>
      </c>
      <c r="J7214" s="3" t="n">
        <v>0.0307666518819614</v>
      </c>
      <c r="K7214" s="3" t="n">
        <v>0.0216959685622447</v>
      </c>
      <c r="L7214" s="3" t="n">
        <v>-0.0145674906663473</v>
      </c>
      <c r="M7214" s="0" t="n">
        <f aca="false">'t+3'!M7214+I7214</f>
        <v>0.210811029042615</v>
      </c>
      <c r="N7214" s="0" t="n">
        <f aca="false">'t+3'!N7214+J7214</f>
        <v>0.0761903139035018</v>
      </c>
      <c r="O7214" s="0" t="n">
        <f aca="false">'t+3'!O7214+K7214</f>
        <v>2.50952852668944</v>
      </c>
      <c r="P7214" s="0" t="n">
        <f aca="false">'t+3'!P7214+L7214</f>
        <v>1.7152269471571</v>
      </c>
      <c r="Q7214" s="0" t="n">
        <f aca="false" t="array" ref="Q7214:S7214">MMULT(M7214:P7214,'input - gretl'!$B$19:$D$22)+MMULT('Point forecasts'!$J$6:$O$6,'input - gretl'!$B$23:$D$28)</f>
        <v>14.0493871483937</v>
      </c>
      <c r="R7214" s="0" t="n">
        <v>6.89036849920067</v>
      </c>
      <c r="S7214" s="0" t="n">
        <v>10.2330071066428</v>
      </c>
      <c r="U7214" s="4" t="n">
        <f aca="false">NORMSDIST(-M7214/'rhos computation'!$B$11)-EXP(M7214+'rhos computation'!$B$11^2/2)*NORMSDIST(-M7214/'rhos computation'!$B$11-'rhos computation'!$B$11)</f>
        <v>0.00334786825285686</v>
      </c>
      <c r="V7214" s="4" t="n">
        <f aca="false">NORMSDIST(-N7214/'rhos computation'!$B$23)-EXP(N7214+'rhos computation'!$B$23^2/2)*NORMSDIST(-N7214/'rhos computation'!$B$23-'rhos computation'!$B$23)</f>
        <v>0.0022557601834592</v>
      </c>
      <c r="W7214" s="0" t="n">
        <f aca="false">NORMSDIST(-O7214)</f>
        <v>0.0060446225317742</v>
      </c>
      <c r="X7214" s="0" t="n">
        <f aca="false">NORMSDIST(-P7214)</f>
        <v>0.0431518130781446</v>
      </c>
    </row>
    <row r="7215" customFormat="false" ht="13" hidden="false" customHeight="false" outlineLevel="0" collapsed="false">
      <c r="A7215" s="0" t="n">
        <v>2.42034698557545</v>
      </c>
      <c r="B7215" s="0" t="n">
        <v>0.451326483255295</v>
      </c>
      <c r="C7215" s="0" t="n">
        <v>1.05065818526605</v>
      </c>
      <c r="D7215" s="0" t="n">
        <v>0.00440968153972997</v>
      </c>
      <c r="E7215" s="0" t="n">
        <f aca="false" t="array" ref="E7215:H7215">MMULT(A7215:D7215,'Root matrix of resiudals'!$B$19:E$22)</f>
        <v>0.106162043152269</v>
      </c>
      <c r="F7215" s="0" t="n">
        <v>0.0221481875724819</v>
      </c>
      <c r="G7215" s="0" t="n">
        <v>0.0215473998540347</v>
      </c>
      <c r="H7215" s="0" t="n">
        <v>0.000377704264646766</v>
      </c>
      <c r="I7215" s="3" t="n">
        <f aca="false" t="array" ref="I7215:L7215">MMULT('t+3'!I7215:L7215,'input - gretl'!$B$3:$E$6)+MMULT('Point forecasts'!$P$5:$T$5,'input - gretl'!$B$9:$E$13)+MMULT('t+3'!Q7215:S7215,'input - gretl'!$B$14:$E$16)+E7215:H7215</f>
        <v>0.117696196416563</v>
      </c>
      <c r="J7215" s="3" t="n">
        <v>0.010872000053696</v>
      </c>
      <c r="K7215" s="3" t="n">
        <v>0.0145145107737514</v>
      </c>
      <c r="L7215" s="3" t="n">
        <v>-0.0210594766668156</v>
      </c>
      <c r="M7215" s="0" t="n">
        <f aca="false">'t+3'!M7215+I7215</f>
        <v>0.145489313288436</v>
      </c>
      <c r="N7215" s="0" t="n">
        <f aca="false">'t+3'!N7215+J7215</f>
        <v>-0.0199291495382769</v>
      </c>
      <c r="O7215" s="0" t="n">
        <f aca="false">'t+3'!O7215+K7215</f>
        <v>2.40036986573712</v>
      </c>
      <c r="P7215" s="0" t="n">
        <f aca="false">'t+3'!P7215+L7215</f>
        <v>1.73063082555628</v>
      </c>
      <c r="Q7215" s="0" t="n">
        <f aca="false" t="array" ref="Q7215:S7215">MMULT(M7215:P7215,'input - gretl'!$B$19:$D$22)+MMULT('Point forecasts'!$J$6:$O$6,'input - gretl'!$B$23:$D$28)</f>
        <v>13.9840654326395</v>
      </c>
      <c r="R7215" s="0" t="n">
        <v>6.7942490357589</v>
      </c>
      <c r="S7215" s="0" t="n">
        <v>10.1091985871389</v>
      </c>
      <c r="U7215" s="4" t="n">
        <f aca="false">NORMSDIST(-M7215/'rhos computation'!$B$11)-EXP(M7215+'rhos computation'!$B$11^2/2)*NORMSDIST(-M7215/'rhos computation'!$B$11-'rhos computation'!$B$11)</f>
        <v>0.00928788260152374</v>
      </c>
      <c r="V7215" s="4" t="n">
        <f aca="false">NORMSDIST(-N7215/'rhos computation'!$B$23)-EXP(N7215+'rhos computation'!$B$23^2/2)*NORMSDIST(-N7215/'rhos computation'!$B$23-'rhos computation'!$B$23)</f>
        <v>0.0325582923837608</v>
      </c>
      <c r="W7215" s="0" t="n">
        <f aca="false">NORMSDIST(-O7215)</f>
        <v>0.00818925663054627</v>
      </c>
      <c r="X7215" s="0" t="n">
        <f aca="false">NORMSDIST(-P7215)</f>
        <v>0.0417588150542153</v>
      </c>
    </row>
    <row r="7216" customFormat="false" ht="13" hidden="false" customHeight="false" outlineLevel="0" collapsed="false">
      <c r="A7216" s="0" t="n">
        <v>0.881260206242287</v>
      </c>
      <c r="B7216" s="0" t="n">
        <v>1.65763808042804</v>
      </c>
      <c r="C7216" s="0" t="n">
        <v>-1.00416839667141</v>
      </c>
      <c r="D7216" s="0" t="n">
        <v>0.280112317803146</v>
      </c>
      <c r="E7216" s="0" t="n">
        <f aca="false" t="array" ref="E7216:H7216">MMULT(A7216:D7216,'Root matrix of resiudals'!$B$19:E$22)</f>
        <v>0.0402156040568512</v>
      </c>
      <c r="F7216" s="0" t="n">
        <v>0.0457706670463806</v>
      </c>
      <c r="G7216" s="0" t="n">
        <v>-0.00882166062412292</v>
      </c>
      <c r="H7216" s="0" t="n">
        <v>0.00316678769000567</v>
      </c>
      <c r="I7216" s="3" t="n">
        <f aca="false" t="array" ref="I7216:L7216">MMULT('t+3'!I7216:L7216,'input - gretl'!$B$3:$E$6)+MMULT('Point forecasts'!$P$5:$T$5,'input - gretl'!$B$9:$E$13)+MMULT('t+3'!Q7216:S7216,'input - gretl'!$B$14:$E$16)+E7216:H7216</f>
        <v>0.0695079850766224</v>
      </c>
      <c r="J7216" s="3" t="n">
        <v>0.09104445163989</v>
      </c>
      <c r="K7216" s="3" t="n">
        <v>-0.00904655413357102</v>
      </c>
      <c r="L7216" s="3" t="n">
        <v>-0.00167513694837562</v>
      </c>
      <c r="M7216" s="0" t="n">
        <f aca="false">'t+3'!M7216+I7216</f>
        <v>0.137172758556552</v>
      </c>
      <c r="N7216" s="0" t="n">
        <f aca="false">'t+3'!N7216+J7216</f>
        <v>0.0384441023124541</v>
      </c>
      <c r="O7216" s="0" t="n">
        <f aca="false">'t+3'!O7216+K7216</f>
        <v>2.41970714107113</v>
      </c>
      <c r="P7216" s="0" t="n">
        <f aca="false">'t+3'!P7216+L7216</f>
        <v>1.7299552351976</v>
      </c>
      <c r="Q7216" s="0" t="n">
        <f aca="false" t="array" ref="Q7216:S7216">MMULT(M7216:P7216,'input - gretl'!$B$19:$D$22)+MMULT('Point forecasts'!$J$6:$O$6,'input - gretl'!$B$23:$D$28)</f>
        <v>13.9757488779076</v>
      </c>
      <c r="R7216" s="0" t="n">
        <v>6.85262228760963</v>
      </c>
      <c r="S7216" s="0" t="n">
        <v>10.1291783826835</v>
      </c>
      <c r="U7216" s="4" t="n">
        <f aca="false">NORMSDIST(-M7216/'rhos computation'!$B$11)-EXP(M7216+'rhos computation'!$B$11^2/2)*NORMSDIST(-M7216/'rhos computation'!$B$11-'rhos computation'!$B$11)</f>
        <v>0.0104447541587964</v>
      </c>
      <c r="V7216" s="4" t="n">
        <f aca="false">NORMSDIST(-N7216/'rhos computation'!$B$23)-EXP(N7216+'rhos computation'!$B$23^2/2)*NORMSDIST(-N7216/'rhos computation'!$B$23-'rhos computation'!$B$23)</f>
        <v>0.00809389426168028</v>
      </c>
      <c r="W7216" s="0" t="n">
        <f aca="false">NORMSDIST(-O7216)</f>
        <v>0.00776650558457596</v>
      </c>
      <c r="X7216" s="0" t="n">
        <f aca="false">NORMSDIST(-P7216)</f>
        <v>0.0418191367256813</v>
      </c>
    </row>
    <row r="7217" customFormat="false" ht="13" hidden="false" customHeight="false" outlineLevel="0" collapsed="false">
      <c r="A7217" s="0" t="n">
        <v>-0.4642570555199</v>
      </c>
      <c r="B7217" s="0" t="n">
        <v>-0.103075339598536</v>
      </c>
      <c r="C7217" s="0" t="n">
        <v>1.3087621876812</v>
      </c>
      <c r="D7217" s="0" t="n">
        <v>-0.404802776619908</v>
      </c>
      <c r="E7217" s="0" t="n">
        <f aca="false" t="array" ref="E7217:H7217">MMULT(A7217:D7217,'Root matrix of resiudals'!$B$19:E$22)</f>
        <v>-0.0183803608957616</v>
      </c>
      <c r="F7217" s="0" t="n">
        <v>0.000676158689470918</v>
      </c>
      <c r="G7217" s="0" t="n">
        <v>0.0196842347021776</v>
      </c>
      <c r="H7217" s="0" t="n">
        <v>-0.00489890858987885</v>
      </c>
      <c r="I7217" s="3" t="n">
        <f aca="false" t="array" ref="I7217:L7217">MMULT('t+3'!I7217:L7217,'input - gretl'!$B$3:$E$6)+MMULT('Point forecasts'!$P$5:$T$5,'input - gretl'!$B$9:$E$13)+MMULT('t+3'!Q7217:S7217,'input - gretl'!$B$14:$E$16)+E7217:H7217</f>
        <v>0.0100799299347824</v>
      </c>
      <c r="J7217" s="3" t="n">
        <v>7.6633785988889E-005</v>
      </c>
      <c r="K7217" s="3" t="n">
        <v>0.044869598455763</v>
      </c>
      <c r="L7217" s="3" t="n">
        <v>0.00237922356693676</v>
      </c>
      <c r="M7217" s="0" t="n">
        <f aca="false">'t+3'!M7217+I7217</f>
        <v>0.15900152264067</v>
      </c>
      <c r="N7217" s="0" t="n">
        <f aca="false">'t+3'!N7217+J7217</f>
        <v>0.0703402391217381</v>
      </c>
      <c r="O7217" s="0" t="n">
        <f aca="false">'t+3'!O7217+K7217</f>
        <v>2.54824575670626</v>
      </c>
      <c r="P7217" s="0" t="n">
        <f aca="false">'t+3'!P7217+L7217</f>
        <v>1.78968615487007</v>
      </c>
      <c r="Q7217" s="0" t="n">
        <f aca="false" t="array" ref="Q7217:S7217">MMULT(M7217:P7217,'input - gretl'!$B$19:$D$22)+MMULT('Point forecasts'!$J$6:$O$6,'input - gretl'!$B$23:$D$28)</f>
        <v>13.9975776419917</v>
      </c>
      <c r="R7217" s="0" t="n">
        <v>6.88451842441891</v>
      </c>
      <c r="S7217" s="0" t="n">
        <v>10.2009099071642</v>
      </c>
      <c r="U7217" s="4" t="n">
        <f aca="false">NORMSDIST(-M7217/'rhos computation'!$B$11)-EXP(M7217+'rhos computation'!$B$11^2/2)*NORMSDIST(-M7217/'rhos computation'!$B$11-'rhos computation'!$B$11)</f>
        <v>0.00762981731276363</v>
      </c>
      <c r="V7217" s="4" t="n">
        <f aca="false">NORMSDIST(-N7217/'rhos computation'!$B$23)-EXP(N7217+'rhos computation'!$B$23^2/2)*NORMSDIST(-N7217/'rhos computation'!$B$23-'rhos computation'!$B$23)</f>
        <v>0.00280963628233248</v>
      </c>
      <c r="W7217" s="0" t="n">
        <f aca="false">NORMSDIST(-O7217)</f>
        <v>0.00541330856198289</v>
      </c>
      <c r="X7217" s="0" t="n">
        <f aca="false">NORMSDIST(-P7217)</f>
        <v>0.0367521896914304</v>
      </c>
    </row>
    <row r="7218" customFormat="false" ht="13" hidden="false" customHeight="false" outlineLevel="0" collapsed="false">
      <c r="A7218" s="0" t="n">
        <v>-1.2930417798095</v>
      </c>
      <c r="B7218" s="0" t="n">
        <v>-0.141769162997358</v>
      </c>
      <c r="C7218" s="0" t="n">
        <v>-0.397594044421252</v>
      </c>
      <c r="D7218" s="0" t="n">
        <v>2.56357192080141</v>
      </c>
      <c r="E7218" s="0" t="n">
        <f aca="false" t="array" ref="E7218:H7218">MMULT(A7218:D7218,'Root matrix of resiudals'!$B$19:E$22)</f>
        <v>-0.0572711300038399</v>
      </c>
      <c r="F7218" s="0" t="n">
        <v>-0.00823759861425896</v>
      </c>
      <c r="G7218" s="0" t="n">
        <v>-0.00557788776856831</v>
      </c>
      <c r="H7218" s="0" t="n">
        <v>0.041629689089653</v>
      </c>
      <c r="I7218" s="3" t="n">
        <f aca="false" t="array" ref="I7218:L7218">MMULT('t+3'!I7218:L7218,'input - gretl'!$B$3:$E$6)+MMULT('Point forecasts'!$P$5:$T$5,'input - gretl'!$B$9:$E$13)+MMULT('t+3'!Q7218:S7218,'input - gretl'!$B$14:$E$16)+E7218:H7218</f>
        <v>-0.0184345389427493</v>
      </c>
      <c r="J7218" s="3" t="n">
        <v>0.0160792788846222</v>
      </c>
      <c r="K7218" s="3" t="n">
        <v>-0.00595908840541563</v>
      </c>
      <c r="L7218" s="3" t="n">
        <v>0.0276803782732659</v>
      </c>
      <c r="M7218" s="0" t="n">
        <f aca="false">'t+3'!M7218+I7218</f>
        <v>0.0555578172585447</v>
      </c>
      <c r="N7218" s="0" t="n">
        <f aca="false">'t+3'!N7218+J7218</f>
        <v>-0.030850864098458</v>
      </c>
      <c r="O7218" s="0" t="n">
        <f aca="false">'t+3'!O7218+K7218</f>
        <v>2.39084235392499</v>
      </c>
      <c r="P7218" s="0" t="n">
        <f aca="false">'t+3'!P7218+L7218</f>
        <v>1.76348656859739</v>
      </c>
      <c r="Q7218" s="0" t="n">
        <f aca="false" t="array" ref="Q7218:S7218">MMULT(M7218:P7218,'input - gretl'!$B$19:$D$22)+MMULT('Point forecasts'!$J$6:$O$6,'input - gretl'!$B$23:$D$28)</f>
        <v>13.8941339366096</v>
      </c>
      <c r="R7218" s="0" t="n">
        <v>6.78332732119871</v>
      </c>
      <c r="S7218" s="0" t="n">
        <v>10.0684236209075</v>
      </c>
      <c r="U7218" s="4" t="n">
        <f aca="false">NORMSDIST(-M7218/'rhos computation'!$B$11)-EXP(M7218+'rhos computation'!$B$11^2/2)*NORMSDIST(-M7218/'rhos computation'!$B$11-'rhos computation'!$B$11)</f>
        <v>0.0287056082594113</v>
      </c>
      <c r="V7218" s="4" t="n">
        <f aca="false">NORMSDIST(-N7218/'rhos computation'!$B$23)-EXP(N7218+'rhos computation'!$B$23^2/2)*NORMSDIST(-N7218/'rhos computation'!$B$23-'rhos computation'!$B$23)</f>
        <v>0.0395195215991849</v>
      </c>
      <c r="W7218" s="0" t="n">
        <f aca="false">NORMSDIST(-O7218)</f>
        <v>0.00840488446783993</v>
      </c>
      <c r="X7218" s="0" t="n">
        <f aca="false">NORMSDIST(-P7218)</f>
        <v>0.0389092303207437</v>
      </c>
    </row>
    <row r="7219" customFormat="false" ht="13" hidden="false" customHeight="false" outlineLevel="0" collapsed="false">
      <c r="A7219" s="0" t="n">
        <v>-0.130529785574568</v>
      </c>
      <c r="B7219" s="0" t="n">
        <v>-0.921254300902752</v>
      </c>
      <c r="C7219" s="0" t="n">
        <v>-0.58003430155064</v>
      </c>
      <c r="D7219" s="0" t="n">
        <v>-1.08869645314432</v>
      </c>
      <c r="E7219" s="0" t="n">
        <f aca="false" t="array" ref="E7219:H7219">MMULT(A7219:D7219,'Root matrix of resiudals'!$B$19:E$22)</f>
        <v>-0.00798593360372929</v>
      </c>
      <c r="F7219" s="0" t="n">
        <v>-0.0287718189915385</v>
      </c>
      <c r="G7219" s="0" t="n">
        <v>-0.0140633419482131</v>
      </c>
      <c r="H7219" s="0" t="n">
        <v>-0.0183411357678018</v>
      </c>
      <c r="I7219" s="3" t="n">
        <f aca="false" t="array" ref="I7219:L7219">MMULT('t+3'!I7219:L7219,'input - gretl'!$B$3:$E$6)+MMULT('Point forecasts'!$P$5:$T$5,'input - gretl'!$B$9:$E$13)+MMULT('t+3'!Q7219:S7219,'input - gretl'!$B$14:$E$16)+E7219:H7219</f>
        <v>0.0137375325078205</v>
      </c>
      <c r="J7219" s="3" t="n">
        <v>-0.0302216513138245</v>
      </c>
      <c r="K7219" s="3" t="n">
        <v>-0.0136120439843771</v>
      </c>
      <c r="L7219" s="3" t="n">
        <v>-0.0310580588271438</v>
      </c>
      <c r="M7219" s="0" t="n">
        <f aca="false">'t+3'!M7219+I7219</f>
        <v>0.0873620917962166</v>
      </c>
      <c r="N7219" s="0" t="n">
        <f aca="false">'t+3'!N7219+J7219</f>
        <v>-0.0411438690070961</v>
      </c>
      <c r="O7219" s="0" t="n">
        <f aca="false">'t+3'!O7219+K7219</f>
        <v>2.40272919032418</v>
      </c>
      <c r="P7219" s="0" t="n">
        <f aca="false">'t+3'!P7219+L7219</f>
        <v>1.71776148526658</v>
      </c>
      <c r="Q7219" s="0" t="n">
        <f aca="false" t="array" ref="Q7219:S7219">MMULT(M7219:P7219,'input - gretl'!$B$19:$D$22)+MMULT('Point forecasts'!$J$6:$O$6,'input - gretl'!$B$23:$D$28)</f>
        <v>13.9259382111473</v>
      </c>
      <c r="R7219" s="0" t="n">
        <v>6.77303431629008</v>
      </c>
      <c r="S7219" s="0" t="n">
        <v>10.1237972978085</v>
      </c>
      <c r="U7219" s="4" t="n">
        <f aca="false">NORMSDIST(-M7219/'rhos computation'!$B$11)-EXP(M7219+'rhos computation'!$B$11^2/2)*NORMSDIST(-M7219/'rhos computation'!$B$11-'rhos computation'!$B$11)</f>
        <v>0.0199404069422642</v>
      </c>
      <c r="V7219" s="4" t="n">
        <f aca="false">NORMSDIST(-N7219/'rhos computation'!$B$23)-EXP(N7219+'rhos computation'!$B$23^2/2)*NORMSDIST(-N7219/'rhos computation'!$B$23-'rhos computation'!$B$23)</f>
        <v>0.0466719220490208</v>
      </c>
      <c r="W7219" s="0" t="n">
        <f aca="false">NORMSDIST(-O7219)</f>
        <v>0.00813661679463281</v>
      </c>
      <c r="X7219" s="0" t="n">
        <f aca="false">NORMSDIST(-P7219)</f>
        <v>0.0429200646354392</v>
      </c>
    </row>
    <row r="7220" customFormat="false" ht="13" hidden="false" customHeight="false" outlineLevel="0" collapsed="false">
      <c r="A7220" s="0" t="n">
        <v>0.243304077380308</v>
      </c>
      <c r="B7220" s="0" t="n">
        <v>-0.0416605387008721</v>
      </c>
      <c r="C7220" s="0" t="n">
        <v>-0.597343876254925</v>
      </c>
      <c r="D7220" s="0" t="n">
        <v>0.107011902214965</v>
      </c>
      <c r="E7220" s="0" t="n">
        <f aca="false" t="array" ref="E7220:H7220">MMULT(A7220:D7220,'Root matrix of resiudals'!$B$19:E$22)</f>
        <v>0.0095656251226218</v>
      </c>
      <c r="F7220" s="0" t="n">
        <v>-0.00277712433976316</v>
      </c>
      <c r="G7220" s="0" t="n">
        <v>-0.00935299041200761</v>
      </c>
      <c r="H7220" s="0" t="n">
        <v>0.000956486418021072</v>
      </c>
      <c r="I7220" s="3" t="n">
        <f aca="false" t="array" ref="I7220:L7220">MMULT('t+3'!I7220:L7220,'input - gretl'!$B$3:$E$6)+MMULT('Point forecasts'!$P$5:$T$5,'input - gretl'!$B$9:$E$13)+MMULT('t+3'!Q7220:S7220,'input - gretl'!$B$14:$E$16)+E7220:H7220</f>
        <v>0.0343706173396457</v>
      </c>
      <c r="J7220" s="3" t="n">
        <v>0.0152969149687916</v>
      </c>
      <c r="K7220" s="3" t="n">
        <v>0.0038983068433615</v>
      </c>
      <c r="L7220" s="3" t="n">
        <v>0.00218350326535003</v>
      </c>
      <c r="M7220" s="0" t="n">
        <f aca="false">'t+3'!M7220+I7220</f>
        <v>0.198124703560732</v>
      </c>
      <c r="N7220" s="0" t="n">
        <f aca="false">'t+3'!N7220+J7220</f>
        <v>0.0297005468497171</v>
      </c>
      <c r="O7220" s="0" t="n">
        <f aca="false">'t+3'!O7220+K7220</f>
        <v>2.4725460972614</v>
      </c>
      <c r="P7220" s="0" t="n">
        <f aca="false">'t+3'!P7220+L7220</f>
        <v>1.75530441972532</v>
      </c>
      <c r="Q7220" s="0" t="n">
        <f aca="false" t="array" ref="Q7220:S7220">MMULT(M7220:P7220,'input - gretl'!$B$19:$D$22)+MMULT('Point forecasts'!$J$6:$O$6,'input - gretl'!$B$23:$D$28)</f>
        <v>14.0367008229118</v>
      </c>
      <c r="R7220" s="0" t="n">
        <v>6.84387873214689</v>
      </c>
      <c r="S7220" s="0" t="n">
        <v>10.1579089969287</v>
      </c>
      <c r="U7220" s="4" t="n">
        <f aca="false">NORMSDIST(-M7220/'rhos computation'!$B$11)-EXP(M7220+'rhos computation'!$B$11^2/2)*NORMSDIST(-M7220/'rhos computation'!$B$11-'rhos computation'!$B$11)</f>
        <v>0.00413893109004884</v>
      </c>
      <c r="V7220" s="4" t="n">
        <f aca="false">NORMSDIST(-N7220/'rhos computation'!$B$23)-EXP(N7220+'rhos computation'!$B$23^2/2)*NORMSDIST(-N7220/'rhos computation'!$B$23-'rhos computation'!$B$23)</f>
        <v>0.0104021330310958</v>
      </c>
      <c r="W7220" s="0" t="n">
        <f aca="false">NORMSDIST(-O7220)</f>
        <v>0.00670772054741431</v>
      </c>
      <c r="X7220" s="0" t="n">
        <f aca="false">NORMSDIST(-P7220)</f>
        <v>0.0396036254527787</v>
      </c>
    </row>
    <row r="7221" customFormat="false" ht="13" hidden="false" customHeight="false" outlineLevel="0" collapsed="false">
      <c r="A7221" s="0" t="n">
        <v>1.42608570980561</v>
      </c>
      <c r="B7221" s="0" t="n">
        <v>-0.417569497979759</v>
      </c>
      <c r="C7221" s="0" t="n">
        <v>0.47918419286937</v>
      </c>
      <c r="D7221" s="0" t="n">
        <v>0.636463545479128</v>
      </c>
      <c r="E7221" s="0" t="n">
        <f aca="false" t="array" ref="E7221:H7221">MMULT(A7221:D7221,'Root matrix of resiudals'!$B$19:E$22)</f>
        <v>0.0605883494089286</v>
      </c>
      <c r="F7221" s="0" t="n">
        <v>-0.00693960786596132</v>
      </c>
      <c r="G7221" s="0" t="n">
        <v>0.00871368017871428</v>
      </c>
      <c r="H7221" s="0" t="n">
        <v>0.0103032513300665</v>
      </c>
      <c r="I7221" s="3" t="n">
        <f aca="false" t="array" ref="I7221:L7221">MMULT('t+3'!I7221:L7221,'input - gretl'!$B$3:$E$6)+MMULT('Point forecasts'!$P$5:$T$5,'input - gretl'!$B$9:$E$13)+MMULT('t+3'!Q7221:S7221,'input - gretl'!$B$14:$E$16)+E7221:H7221</f>
        <v>0.0710969156429424</v>
      </c>
      <c r="J7221" s="3" t="n">
        <v>-0.00562777039393642</v>
      </c>
      <c r="K7221" s="3" t="n">
        <v>0.0235531486869932</v>
      </c>
      <c r="L7221" s="3" t="n">
        <v>0.00954887127789578</v>
      </c>
      <c r="M7221" s="0" t="n">
        <f aca="false">'t+3'!M7221+I7221</f>
        <v>0.203356392496251</v>
      </c>
      <c r="N7221" s="0" t="n">
        <f aca="false">'t+3'!N7221+J7221</f>
        <v>0.0186683522054034</v>
      </c>
      <c r="O7221" s="0" t="n">
        <f aca="false">'t+3'!O7221+K7221</f>
        <v>2.46202169591306</v>
      </c>
      <c r="P7221" s="0" t="n">
        <f aca="false">'t+3'!P7221+L7221</f>
        <v>1.76732705955309</v>
      </c>
      <c r="Q7221" s="0" t="n">
        <f aca="false" t="array" ref="Q7221:S7221">MMULT(M7221:P7221,'input - gretl'!$B$19:$D$22)+MMULT('Point forecasts'!$J$6:$O$6,'input - gretl'!$B$23:$D$28)</f>
        <v>14.0419325118473</v>
      </c>
      <c r="R7221" s="0" t="n">
        <v>6.83284653750258</v>
      </c>
      <c r="S7221" s="0" t="n">
        <v>10.1359504639722</v>
      </c>
      <c r="U7221" s="4" t="n">
        <f aca="false">NORMSDIST(-M7221/'rhos computation'!$B$11)-EXP(M7221+'rhos computation'!$B$11^2/2)*NORMSDIST(-M7221/'rhos computation'!$B$11-'rhos computation'!$B$11)</f>
        <v>0.00379541452181427</v>
      </c>
      <c r="V7221" s="4" t="n">
        <f aca="false">NORMSDIST(-N7221/'rhos computation'!$B$23)-EXP(N7221+'rhos computation'!$B$23^2/2)*NORMSDIST(-N7221/'rhos computation'!$B$23-'rhos computation'!$B$23)</f>
        <v>0.0139573583227689</v>
      </c>
      <c r="W7221" s="0" t="n">
        <f aca="false">NORMSDIST(-O7221)</f>
        <v>0.00690781545875486</v>
      </c>
      <c r="X7221" s="0" t="n">
        <f aca="false">NORMSDIST(-P7221)</f>
        <v>0.0385867353155098</v>
      </c>
    </row>
    <row r="7222" customFormat="false" ht="13" hidden="false" customHeight="false" outlineLevel="0" collapsed="false">
      <c r="A7222" s="0" t="n">
        <v>-0.639182696604564</v>
      </c>
      <c r="B7222" s="0" t="n">
        <v>1.30180130322681</v>
      </c>
      <c r="C7222" s="0" t="n">
        <v>1.9245738978079</v>
      </c>
      <c r="D7222" s="0" t="n">
        <v>0.531170690400752</v>
      </c>
      <c r="E7222" s="0" t="n">
        <f aca="false" t="array" ref="E7222:H7222">MMULT(A7222:D7222,'Root matrix of resiudals'!$B$19:E$22)</f>
        <v>-0.0223021481622243</v>
      </c>
      <c r="F7222" s="0" t="n">
        <v>0.0426929148332289</v>
      </c>
      <c r="G7222" s="0" t="n">
        <v>0.035508310450693</v>
      </c>
      <c r="H7222" s="0" t="n">
        <v>0.0111536696793195</v>
      </c>
      <c r="I7222" s="3" t="n">
        <f aca="false" t="array" ref="I7222:L7222">MMULT('t+3'!I7222:L7222,'input - gretl'!$B$3:$E$6)+MMULT('Point forecasts'!$P$5:$T$5,'input - gretl'!$B$9:$E$13)+MMULT('t+3'!Q7222:S7222,'input - gretl'!$B$14:$E$16)+E7222:H7222</f>
        <v>0.0120321658968905</v>
      </c>
      <c r="J7222" s="3" t="n">
        <v>0.0669999594107569</v>
      </c>
      <c r="K7222" s="3" t="n">
        <v>0.0354791012728321</v>
      </c>
      <c r="L7222" s="3" t="n">
        <v>0.00286361190410452</v>
      </c>
      <c r="M7222" s="0" t="n">
        <f aca="false">'t+3'!M7222+I7222</f>
        <v>0.0778301670399438</v>
      </c>
      <c r="N7222" s="0" t="n">
        <f aca="false">'t+3'!N7222+J7222</f>
        <v>0.0340879119205495</v>
      </c>
      <c r="O7222" s="0" t="n">
        <f aca="false">'t+3'!O7222+K7222</f>
        <v>2.44482792427719</v>
      </c>
      <c r="P7222" s="0" t="n">
        <f aca="false">'t+3'!P7222+L7222</f>
        <v>1.72596991654872</v>
      </c>
      <c r="Q7222" s="0" t="n">
        <f aca="false" t="array" ref="Q7222:S7222">MMULT(M7222:P7222,'input - gretl'!$B$19:$D$22)+MMULT('Point forecasts'!$J$6:$O$6,'input - gretl'!$B$23:$D$28)</f>
        <v>13.916406286391</v>
      </c>
      <c r="R7222" s="0" t="n">
        <v>6.84826609721772</v>
      </c>
      <c r="S7222" s="0" t="n">
        <v>10.1580894031906</v>
      </c>
      <c r="U7222" s="4" t="n">
        <f aca="false">NORMSDIST(-M7222/'rhos computation'!$B$11)-EXP(M7222+'rhos computation'!$B$11^2/2)*NORMSDIST(-M7222/'rhos computation'!$B$11-'rhos computation'!$B$11)</f>
        <v>0.0223270257507359</v>
      </c>
      <c r="V7222" s="4" t="n">
        <f aca="false">NORMSDIST(-N7222/'rhos computation'!$B$23)-EXP(N7222+'rhos computation'!$B$23^2/2)*NORMSDIST(-N7222/'rhos computation'!$B$23-'rhos computation'!$B$23)</f>
        <v>0.00919014327845175</v>
      </c>
      <c r="W7222" s="0" t="n">
        <f aca="false">NORMSDIST(-O7222)</f>
        <v>0.00724606338121742</v>
      </c>
      <c r="X7222" s="0" t="n">
        <f aca="false">NORMSDIST(-P7222)</f>
        <v>0.0421764125138044</v>
      </c>
    </row>
    <row r="7223" customFormat="false" ht="13" hidden="false" customHeight="false" outlineLevel="0" collapsed="false">
      <c r="A7223" s="0" t="n">
        <v>-0.416063103430624</v>
      </c>
      <c r="B7223" s="0" t="n">
        <v>1.09170586662621</v>
      </c>
      <c r="C7223" s="0" t="n">
        <v>-1.72640922484868</v>
      </c>
      <c r="D7223" s="0" t="n">
        <v>-0.265962800437478</v>
      </c>
      <c r="E7223" s="0" t="n">
        <f aca="false" t="array" ref="E7223:H7223">MMULT(A7223:D7223,'Root matrix of resiudals'!$B$19:E$22)</f>
        <v>-0.0174099945556205</v>
      </c>
      <c r="F7223" s="0" t="n">
        <v>0.0240343223623521</v>
      </c>
      <c r="G7223" s="0" t="n">
        <v>-0.0247209371902762</v>
      </c>
      <c r="H7223" s="0" t="n">
        <v>-0.00606196545372607</v>
      </c>
      <c r="I7223" s="3" t="n">
        <f aca="false" t="array" ref="I7223:L7223">MMULT('t+3'!I7223:L7223,'input - gretl'!$B$3:$E$6)+MMULT('Point forecasts'!$P$5:$T$5,'input - gretl'!$B$9:$E$13)+MMULT('t+3'!Q7223:S7223,'input - gretl'!$B$14:$E$16)+E7223:H7223</f>
        <v>-0.00888813724689338</v>
      </c>
      <c r="J7223" s="3" t="n">
        <v>0.0204053352019021</v>
      </c>
      <c r="K7223" s="3" t="n">
        <v>-0.0215577596478633</v>
      </c>
      <c r="L7223" s="3" t="n">
        <v>-0.0077494357861413</v>
      </c>
      <c r="M7223" s="0" t="n">
        <f aca="false">'t+3'!M7223+I7223</f>
        <v>0.12118827172658</v>
      </c>
      <c r="N7223" s="0" t="n">
        <f aca="false">'t+3'!N7223+J7223</f>
        <v>0.0253363213406235</v>
      </c>
      <c r="O7223" s="0" t="n">
        <f aca="false">'t+3'!O7223+K7223</f>
        <v>2.40556270696673</v>
      </c>
      <c r="P7223" s="0" t="n">
        <f aca="false">'t+3'!P7223+L7223</f>
        <v>1.72697203737073</v>
      </c>
      <c r="Q7223" s="0" t="n">
        <f aca="false" t="array" ref="Q7223:S7223">MMULT(M7223:P7223,'input - gretl'!$B$19:$D$22)+MMULT('Point forecasts'!$J$6:$O$6,'input - gretl'!$B$23:$D$28)</f>
        <v>13.9597643910776</v>
      </c>
      <c r="R7223" s="0" t="n">
        <v>6.8395145066378</v>
      </c>
      <c r="S7223" s="0" t="n">
        <v>10.1178711188724</v>
      </c>
      <c r="U7223" s="4" t="n">
        <f aca="false">NORMSDIST(-M7223/'rhos computation'!$B$11)-EXP(M7223+'rhos computation'!$B$11^2/2)*NORMSDIST(-M7223/'rhos computation'!$B$11-'rhos computation'!$B$11)</f>
        <v>0.0129882094226919</v>
      </c>
      <c r="V7223" s="4" t="n">
        <f aca="false">NORMSDIST(-N7223/'rhos computation'!$B$23)-EXP(N7223+'rhos computation'!$B$23^2/2)*NORMSDIST(-N7223/'rhos computation'!$B$23-'rhos computation'!$B$23)</f>
        <v>0.0117197009495372</v>
      </c>
      <c r="W7223" s="0" t="n">
        <f aca="false">NORMSDIST(-O7223)</f>
        <v>0.00807379022648214</v>
      </c>
      <c r="X7223" s="0" t="n">
        <f aca="false">NORMSDIST(-P7223)</f>
        <v>0.0420863427622205</v>
      </c>
    </row>
    <row r="7224" customFormat="false" ht="13" hidden="false" customHeight="false" outlineLevel="0" collapsed="false">
      <c r="A7224" s="0" t="n">
        <v>0.278731723750123</v>
      </c>
      <c r="B7224" s="0" t="n">
        <v>0.156931066408502</v>
      </c>
      <c r="C7224" s="0" t="n">
        <v>0.330530573946991</v>
      </c>
      <c r="D7224" s="0" t="n">
        <v>0.598587329488303</v>
      </c>
      <c r="E7224" s="0" t="n">
        <f aca="false" t="array" ref="E7224:H7224">MMULT(A7224:D7224,'Root matrix of resiudals'!$B$19:E$22)</f>
        <v>0.0124933073407054</v>
      </c>
      <c r="F7224" s="0" t="n">
        <v>0.00634101887117356</v>
      </c>
      <c r="G7224" s="0" t="n">
        <v>0.00691999199939234</v>
      </c>
      <c r="H7224" s="0" t="n">
        <v>0.00999542971574546</v>
      </c>
      <c r="I7224" s="3" t="n">
        <f aca="false" t="array" ref="I7224:L7224">MMULT('t+3'!I7224:L7224,'input - gretl'!$B$3:$E$6)+MMULT('Point forecasts'!$P$5:$T$5,'input - gretl'!$B$9:$E$13)+MMULT('t+3'!Q7224:S7224,'input - gretl'!$B$14:$E$16)+E7224:H7224</f>
        <v>0.00422911302592202</v>
      </c>
      <c r="J7224" s="3" t="n">
        <v>0.0031798910227866</v>
      </c>
      <c r="K7224" s="3" t="n">
        <v>0.0136318813306403</v>
      </c>
      <c r="L7224" s="3" t="n">
        <v>0.00976404360461275</v>
      </c>
      <c r="M7224" s="0" t="n">
        <f aca="false">'t+3'!M7224+I7224</f>
        <v>0.142155186659053</v>
      </c>
      <c r="N7224" s="0" t="n">
        <f aca="false">'t+3'!N7224+J7224</f>
        <v>0.0135025188660461</v>
      </c>
      <c r="O7224" s="0" t="n">
        <f aca="false">'t+3'!O7224+K7224</f>
        <v>2.48221358085249</v>
      </c>
      <c r="P7224" s="0" t="n">
        <f aca="false">'t+3'!P7224+L7224</f>
        <v>1.79350065542358</v>
      </c>
      <c r="Q7224" s="0" t="n">
        <f aca="false" t="array" ref="Q7224:S7224">MMULT(M7224:P7224,'input - gretl'!$B$19:$D$22)+MMULT('Point forecasts'!$J$6:$O$6,'input - gretl'!$B$23:$D$28)</f>
        <v>13.9807313060101</v>
      </c>
      <c r="R7224" s="0" t="n">
        <v>6.82768070416322</v>
      </c>
      <c r="S7224" s="0" t="n">
        <v>10.131249950559</v>
      </c>
      <c r="U7224" s="4" t="n">
        <f aca="false">NORMSDIST(-M7224/'rhos computation'!$B$11)-EXP(M7224+'rhos computation'!$B$11^2/2)*NORMSDIST(-M7224/'rhos computation'!$B$11-'rhos computation'!$B$11)</f>
        <v>0.00973865968755353</v>
      </c>
      <c r="V7224" s="4" t="n">
        <f aca="false">NORMSDIST(-N7224/'rhos computation'!$B$23)-EXP(N7224+'rhos computation'!$B$23^2/2)*NORMSDIST(-N7224/'rhos computation'!$B$23-'rhos computation'!$B$23)</f>
        <v>0.0158839186239942</v>
      </c>
      <c r="W7224" s="0" t="n">
        <f aca="false">NORMSDIST(-O7224)</f>
        <v>0.00652844941514109</v>
      </c>
      <c r="X7224" s="0" t="n">
        <f aca="false">NORMSDIST(-P7224)</f>
        <v>0.0364464529649992</v>
      </c>
    </row>
    <row r="7225" customFormat="false" ht="13" hidden="false" customHeight="false" outlineLevel="0" collapsed="false">
      <c r="A7225" s="0" t="n">
        <v>-0.721293824439821</v>
      </c>
      <c r="B7225" s="0" t="n">
        <v>0.859366645574677</v>
      </c>
      <c r="C7225" s="0" t="n">
        <v>-0.831199169868223</v>
      </c>
      <c r="D7225" s="0" t="n">
        <v>-1.30334278436597</v>
      </c>
      <c r="E7225" s="0" t="n">
        <f aca="false" t="array" ref="E7225:H7225">MMULT(A7225:D7225,'Root matrix of resiudals'!$B$19:E$22)</f>
        <v>-0.0295287497963079</v>
      </c>
      <c r="F7225" s="0" t="n">
        <v>0.0198508442305822</v>
      </c>
      <c r="G7225" s="0" t="n">
        <v>-0.0126934426338956</v>
      </c>
      <c r="H7225" s="0" t="n">
        <v>-0.0217687401973154</v>
      </c>
      <c r="I7225" s="3" t="n">
        <f aca="false" t="array" ref="I7225:L7225">MMULT('t+3'!I7225:L7225,'input - gretl'!$B$3:$E$6)+MMULT('Point forecasts'!$P$5:$T$5,'input - gretl'!$B$9:$E$13)+MMULT('t+3'!Q7225:S7225,'input - gretl'!$B$14:$E$16)+E7225:H7225</f>
        <v>-0.0399035733458104</v>
      </c>
      <c r="J7225" s="3" t="n">
        <v>0.0209998106497466</v>
      </c>
      <c r="K7225" s="3" t="n">
        <v>-0.0104183792783765</v>
      </c>
      <c r="L7225" s="3" t="n">
        <v>-0.0346985682225569</v>
      </c>
      <c r="M7225" s="0" t="n">
        <f aca="false">'t+3'!M7225+I7225</f>
        <v>0.147257220682974</v>
      </c>
      <c r="N7225" s="0" t="n">
        <f aca="false">'t+3'!N7225+J7225</f>
        <v>-0.00334408623185738</v>
      </c>
      <c r="O7225" s="0" t="n">
        <f aca="false">'t+3'!O7225+K7225</f>
        <v>2.3901759110356</v>
      </c>
      <c r="P7225" s="0" t="n">
        <f aca="false">'t+3'!P7225+L7225</f>
        <v>1.70479798652254</v>
      </c>
      <c r="Q7225" s="0" t="n">
        <f aca="false" t="array" ref="Q7225:S7225">MMULT(M7225:P7225,'input - gretl'!$B$19:$D$22)+MMULT('Point forecasts'!$J$6:$O$6,'input - gretl'!$B$23:$D$28)</f>
        <v>13.985833340034</v>
      </c>
      <c r="R7225" s="0" t="n">
        <v>6.81083409906532</v>
      </c>
      <c r="S7225" s="0" t="n">
        <v>10.1235729540004</v>
      </c>
      <c r="U7225" s="4" t="n">
        <f aca="false">NORMSDIST(-M7225/'rhos computation'!$B$11)-EXP(M7225+'rhos computation'!$B$11^2/2)*NORMSDIST(-M7225/'rhos computation'!$B$11-'rhos computation'!$B$11)</f>
        <v>0.00905575197894978</v>
      </c>
      <c r="V7225" s="4" t="n">
        <f aca="false">NORMSDIST(-N7225/'rhos computation'!$B$23)-EXP(N7225+'rhos computation'!$B$23^2/2)*NORMSDIST(-N7225/'rhos computation'!$B$23-'rhos computation'!$B$23)</f>
        <v>0.0233772909496175</v>
      </c>
      <c r="W7225" s="0" t="n">
        <f aca="false">NORMSDIST(-O7225)</f>
        <v>0.00842015231380995</v>
      </c>
      <c r="X7225" s="0" t="n">
        <f aca="false">NORMSDIST(-P7225)</f>
        <v>0.0441160535924692</v>
      </c>
    </row>
    <row r="7226" customFormat="false" ht="13" hidden="false" customHeight="false" outlineLevel="0" collapsed="false">
      <c r="A7226" s="0" t="n">
        <v>-0.992827062265443</v>
      </c>
      <c r="B7226" s="0" t="n">
        <v>0.627315059018399</v>
      </c>
      <c r="C7226" s="0" t="n">
        <v>-0.817246810405167</v>
      </c>
      <c r="D7226" s="0" t="n">
        <v>-1.36421267591392</v>
      </c>
      <c r="E7226" s="0" t="n">
        <f aca="false" t="array" ref="E7226:H7226">MMULT(A7226:D7226,'Root matrix of resiudals'!$B$19:E$22)</f>
        <v>-0.0416636370880767</v>
      </c>
      <c r="F7226" s="0" t="n">
        <v>0.012651915402174</v>
      </c>
      <c r="G7226" s="0" t="n">
        <v>-0.0137069027328027</v>
      </c>
      <c r="H7226" s="0" t="n">
        <v>-0.0226517675938786</v>
      </c>
      <c r="I7226" s="3" t="n">
        <f aca="false" t="array" ref="I7226:L7226">MMULT('t+3'!I7226:L7226,'input - gretl'!$B$3:$E$6)+MMULT('Point forecasts'!$P$5:$T$5,'input - gretl'!$B$9:$E$13)+MMULT('t+3'!Q7226:S7226,'input - gretl'!$B$14:$E$16)+E7226:H7226</f>
        <v>-0.00820110065245775</v>
      </c>
      <c r="J7226" s="3" t="n">
        <v>0.0441597397382329</v>
      </c>
      <c r="K7226" s="3" t="n">
        <v>-0.0125014670310003</v>
      </c>
      <c r="L7226" s="3" t="n">
        <v>-0.0264347311196992</v>
      </c>
      <c r="M7226" s="0" t="n">
        <f aca="false">'t+3'!M7226+I7226</f>
        <v>0.142023607636435</v>
      </c>
      <c r="N7226" s="0" t="n">
        <f aca="false">'t+3'!N7226+J7226</f>
        <v>0.0178802177203894</v>
      </c>
      <c r="O7226" s="0" t="n">
        <f aca="false">'t+3'!O7226+K7226</f>
        <v>2.43193514691312</v>
      </c>
      <c r="P7226" s="0" t="n">
        <f aca="false">'t+3'!P7226+L7226</f>
        <v>1.69003438172503</v>
      </c>
      <c r="Q7226" s="0" t="n">
        <f aca="false" t="array" ref="Q7226:S7226">MMULT(M7226:P7226,'input - gretl'!$B$19:$D$22)+MMULT('Point forecasts'!$J$6:$O$6,'input - gretl'!$B$23:$D$28)</f>
        <v>13.9805997269875</v>
      </c>
      <c r="R7226" s="0" t="n">
        <v>6.83205840301756</v>
      </c>
      <c r="S7226" s="0" t="n">
        <v>10.1793731162206</v>
      </c>
      <c r="U7226" s="4" t="n">
        <f aca="false">NORMSDIST(-M7226/'rhos computation'!$B$11)-EXP(M7226+'rhos computation'!$B$11^2/2)*NORMSDIST(-M7226/'rhos computation'!$B$11-'rhos computation'!$B$11)</f>
        <v>0.00975680232832218</v>
      </c>
      <c r="V7226" s="4" t="n">
        <f aca="false">NORMSDIST(-N7226/'rhos computation'!$B$23)-EXP(N7226+'rhos computation'!$B$23^2/2)*NORMSDIST(-N7226/'rhos computation'!$B$23-'rhos computation'!$B$23)</f>
        <v>0.01424025271427</v>
      </c>
      <c r="W7226" s="0" t="n">
        <f aca="false">NORMSDIST(-O7226)</f>
        <v>0.00750919806398157</v>
      </c>
      <c r="X7226" s="0" t="n">
        <f aca="false">NORMSDIST(-P7226)</f>
        <v>0.0455106885714355</v>
      </c>
    </row>
    <row r="7227" customFormat="false" ht="13" hidden="false" customHeight="false" outlineLevel="0" collapsed="false">
      <c r="A7227" s="0" t="n">
        <v>0.825839509701895</v>
      </c>
      <c r="B7227" s="0" t="n">
        <v>1.52362341654917</v>
      </c>
      <c r="C7227" s="0" t="n">
        <v>1.06106570304692</v>
      </c>
      <c r="D7227" s="0" t="n">
        <v>-0.626517080017109</v>
      </c>
      <c r="E7227" s="0" t="n">
        <f aca="false" t="array" ref="E7227:H7227">MMULT(A7227:D7227,'Root matrix of resiudals'!$B$19:E$22)</f>
        <v>0.0404327800561431</v>
      </c>
      <c r="F7227" s="0" t="n">
        <v>0.0491716250293736</v>
      </c>
      <c r="G7227" s="0" t="n">
        <v>0.022872793396831</v>
      </c>
      <c r="H7227" s="0" t="n">
        <v>-0.00916751977573722</v>
      </c>
      <c r="I7227" s="3" t="n">
        <f aca="false" t="array" ref="I7227:L7227">MMULT('t+3'!I7227:L7227,'input - gretl'!$B$3:$E$6)+MMULT('Point forecasts'!$P$5:$T$5,'input - gretl'!$B$9:$E$13)+MMULT('t+3'!Q7227:S7227,'input - gretl'!$B$14:$E$16)+E7227:H7227</f>
        <v>0.0920732523051278</v>
      </c>
      <c r="J7227" s="3" t="n">
        <v>0.0878724258485579</v>
      </c>
      <c r="K7227" s="3" t="n">
        <v>0.0257267617079039</v>
      </c>
      <c r="L7227" s="3" t="n">
        <v>-0.0133805581129236</v>
      </c>
      <c r="M7227" s="0" t="n">
        <f aca="false">'t+3'!M7227+I7227</f>
        <v>0.158281793649219</v>
      </c>
      <c r="N7227" s="0" t="n">
        <f aca="false">'t+3'!N7227+J7227</f>
        <v>0.0490142050419651</v>
      </c>
      <c r="O7227" s="0" t="n">
        <f aca="false">'t+3'!O7227+K7227</f>
        <v>2.48836641254668</v>
      </c>
      <c r="P7227" s="0" t="n">
        <f aca="false">'t+3'!P7227+L7227</f>
        <v>1.75853388051312</v>
      </c>
      <c r="Q7227" s="0" t="n">
        <f aca="false" t="array" ref="Q7227:S7227">MMULT(M7227:P7227,'input - gretl'!$B$19:$D$22)+MMULT('Point forecasts'!$J$6:$O$6,'input - gretl'!$B$23:$D$28)</f>
        <v>13.9968579130003</v>
      </c>
      <c r="R7227" s="0" t="n">
        <v>6.86319239033914</v>
      </c>
      <c r="S7227" s="0" t="n">
        <v>10.1706579335318</v>
      </c>
      <c r="U7227" s="4" t="n">
        <f aca="false">NORMSDIST(-M7227/'rhos computation'!$B$11)-EXP(M7227+'rhos computation'!$B$11^2/2)*NORMSDIST(-M7227/'rhos computation'!$B$11-'rhos computation'!$B$11)</f>
        <v>0.00771159148212235</v>
      </c>
      <c r="V7227" s="4" t="n">
        <f aca="false">NORMSDIST(-N7227/'rhos computation'!$B$23)-EXP(N7227+'rhos computation'!$B$23^2/2)*NORMSDIST(-N7227/'rhos computation'!$B$23-'rhos computation'!$B$23)</f>
        <v>0.00584647746236536</v>
      </c>
      <c r="W7227" s="0" t="n">
        <f aca="false">NORMSDIST(-O7227)</f>
        <v>0.0064165719577965</v>
      </c>
      <c r="X7227" s="0" t="n">
        <f aca="false">NORMSDIST(-P7227)</f>
        <v>0.0393283560162754</v>
      </c>
    </row>
    <row r="7228" customFormat="false" ht="13" hidden="false" customHeight="false" outlineLevel="0" collapsed="false">
      <c r="A7228" s="0" t="n">
        <v>0.597124464360082</v>
      </c>
      <c r="B7228" s="0" t="n">
        <v>-0.021160145832635</v>
      </c>
      <c r="C7228" s="0" t="n">
        <v>-1.64836486527229</v>
      </c>
      <c r="D7228" s="0" t="n">
        <v>0.496106426577034</v>
      </c>
      <c r="E7228" s="0" t="n">
        <f aca="false" t="array" ref="E7228:H7228">MMULT(A7228:D7228,'Root matrix of resiudals'!$B$19:E$22)</f>
        <v>0.023345194490715</v>
      </c>
      <c r="F7228" s="0" t="n">
        <v>-0.0051383129093942</v>
      </c>
      <c r="G7228" s="0" t="n">
        <v>-0.0253344774381958</v>
      </c>
      <c r="H7228" s="0" t="n">
        <v>0.00593253753390062</v>
      </c>
      <c r="I7228" s="3" t="n">
        <f aca="false" t="array" ref="I7228:L7228">MMULT('t+3'!I7228:L7228,'input - gretl'!$B$3:$E$6)+MMULT('Point forecasts'!$P$5:$T$5,'input - gretl'!$B$9:$E$13)+MMULT('t+3'!Q7228:S7228,'input - gretl'!$B$14:$E$16)+E7228:H7228</f>
        <v>0.0221297744218838</v>
      </c>
      <c r="J7228" s="3" t="n">
        <v>0.0367520815735705</v>
      </c>
      <c r="K7228" s="3" t="n">
        <v>-0.0270956322471473</v>
      </c>
      <c r="L7228" s="3" t="n">
        <v>-0.00618117802321187</v>
      </c>
      <c r="M7228" s="0" t="n">
        <f aca="false">'t+3'!M7228+I7228</f>
        <v>0.175690302428911</v>
      </c>
      <c r="N7228" s="0" t="n">
        <f aca="false">'t+3'!N7228+J7228</f>
        <v>-0.0319682184782536</v>
      </c>
      <c r="O7228" s="0" t="n">
        <f aca="false">'t+3'!O7228+K7228</f>
        <v>2.36646332598004</v>
      </c>
      <c r="P7228" s="0" t="n">
        <f aca="false">'t+3'!P7228+L7228</f>
        <v>1.70362592803738</v>
      </c>
      <c r="Q7228" s="0" t="n">
        <f aca="false" t="array" ref="Q7228:S7228">MMULT(M7228:P7228,'input - gretl'!$B$19:$D$22)+MMULT('Point forecasts'!$J$6:$O$6,'input - gretl'!$B$23:$D$28)</f>
        <v>14.01426642178</v>
      </c>
      <c r="R7228" s="0" t="n">
        <v>6.78220996681892</v>
      </c>
      <c r="S7228" s="0" t="n">
        <v>10.1009750551672</v>
      </c>
      <c r="U7228" s="4" t="n">
        <f aca="false">NORMSDIST(-M7228/'rhos computation'!$B$11)-EXP(M7228+'rhos computation'!$B$11^2/2)*NORMSDIST(-M7228/'rhos computation'!$B$11-'rhos computation'!$B$11)</f>
        <v>0.00592348967005743</v>
      </c>
      <c r="V7228" s="4" t="n">
        <f aca="false">NORMSDIST(-N7228/'rhos computation'!$B$23)-EXP(N7228+'rhos computation'!$B$23^2/2)*NORMSDIST(-N7228/'rhos computation'!$B$23-'rhos computation'!$B$23)</f>
        <v>0.0402694801275707</v>
      </c>
      <c r="W7228" s="0" t="n">
        <f aca="false">NORMSDIST(-O7228)</f>
        <v>0.0089794767275511</v>
      </c>
      <c r="X7228" s="0" t="n">
        <f aca="false">NORMSDIST(-P7228)</f>
        <v>0.0442254971816295</v>
      </c>
    </row>
    <row r="7229" customFormat="false" ht="13" hidden="false" customHeight="false" outlineLevel="0" collapsed="false">
      <c r="A7229" s="0" t="n">
        <v>0.446564074842653</v>
      </c>
      <c r="B7229" s="0" t="n">
        <v>-0.0031023126417882</v>
      </c>
      <c r="C7229" s="0" t="n">
        <v>-0.0824483799249069</v>
      </c>
      <c r="D7229" s="0" t="n">
        <v>-2.13175205847845</v>
      </c>
      <c r="E7229" s="0" t="n">
        <f aca="false" t="array" ref="E7229:H7229">MMULT(A7229:D7229,'Root matrix of resiudals'!$B$19:E$22)</f>
        <v>0.0198670012725871</v>
      </c>
      <c r="F7229" s="0" t="n">
        <v>0.000486487213371413</v>
      </c>
      <c r="G7229" s="0" t="n">
        <v>-0.00322956222288796</v>
      </c>
      <c r="H7229" s="0" t="n">
        <v>-0.0348576857121075</v>
      </c>
      <c r="I7229" s="3" t="n">
        <f aca="false" t="array" ref="I7229:L7229">MMULT('t+3'!I7229:L7229,'input - gretl'!$B$3:$E$6)+MMULT('Point forecasts'!$P$5:$T$5,'input - gretl'!$B$9:$E$13)+MMULT('t+3'!Q7229:S7229,'input - gretl'!$B$14:$E$16)+E7229:H7229</f>
        <v>0.0545103371081816</v>
      </c>
      <c r="J7229" s="3" t="n">
        <v>-0.0217788341985679</v>
      </c>
      <c r="K7229" s="3" t="n">
        <v>-0.00593157131219925</v>
      </c>
      <c r="L7229" s="3" t="n">
        <v>-0.0396696924488522</v>
      </c>
      <c r="M7229" s="0" t="n">
        <f aca="false">'t+3'!M7229+I7229</f>
        <v>0.0867198617584698</v>
      </c>
      <c r="N7229" s="0" t="n">
        <f aca="false">'t+3'!N7229+J7229</f>
        <v>-0.00864061680752602</v>
      </c>
      <c r="O7229" s="0" t="n">
        <f aca="false">'t+3'!O7229+K7229</f>
        <v>2.43832690580291</v>
      </c>
      <c r="P7229" s="0" t="n">
        <f aca="false">'t+3'!P7229+L7229</f>
        <v>1.73081043876783</v>
      </c>
      <c r="Q7229" s="0" t="n">
        <f aca="false" t="array" ref="Q7229:S7229">MMULT(M7229:P7229,'input - gretl'!$B$19:$D$22)+MMULT('Point forecasts'!$J$6:$O$6,'input - gretl'!$B$23:$D$28)</f>
        <v>13.9252959811095</v>
      </c>
      <c r="R7229" s="0" t="n">
        <v>6.80553756848965</v>
      </c>
      <c r="S7229" s="0" t="n">
        <v>10.1469848060598</v>
      </c>
      <c r="U7229" s="4" t="n">
        <f aca="false">NORMSDIST(-M7229/'rhos computation'!$B$11)-EXP(M7229+'rhos computation'!$B$11^2/2)*NORMSDIST(-M7229/'rhos computation'!$B$11-'rhos computation'!$B$11)</f>
        <v>0.0200949880764997</v>
      </c>
      <c r="V7229" s="4" t="n">
        <f aca="false">NORMSDIST(-N7229/'rhos computation'!$B$23)-EXP(N7229+'rhos computation'!$B$23^2/2)*NORMSDIST(-N7229/'rhos computation'!$B$23-'rhos computation'!$B$23)</f>
        <v>0.0261184210925967</v>
      </c>
      <c r="W7229" s="0" t="n">
        <f aca="false">NORMSDIST(-O7229)</f>
        <v>0.00737771171093878</v>
      </c>
      <c r="X7229" s="0" t="n">
        <f aca="false">NORMSDIST(-P7229)</f>
        <v>0.0417427897300658</v>
      </c>
    </row>
    <row r="7230" customFormat="false" ht="13" hidden="false" customHeight="false" outlineLevel="0" collapsed="false">
      <c r="A7230" s="0" t="n">
        <v>-2.03707469042297</v>
      </c>
      <c r="B7230" s="0" t="n">
        <v>0.41073436746815</v>
      </c>
      <c r="C7230" s="0" t="n">
        <v>0.475412242526554</v>
      </c>
      <c r="D7230" s="0" t="n">
        <v>1.02261953816183</v>
      </c>
      <c r="E7230" s="0" t="n">
        <f aca="false" t="array" ref="E7230:H7230">MMULT(A7230:D7230,'Root matrix of resiudals'!$B$19:E$22)</f>
        <v>-0.0862740433437593</v>
      </c>
      <c r="F7230" s="0" t="n">
        <v>0.00889723371693024</v>
      </c>
      <c r="G7230" s="0" t="n">
        <v>0.00779091204067429</v>
      </c>
      <c r="H7230" s="0" t="n">
        <v>0.0179455362807186</v>
      </c>
      <c r="I7230" s="3" t="n">
        <f aca="false" t="array" ref="I7230:L7230">MMULT('t+3'!I7230:L7230,'input - gretl'!$B$3:$E$6)+MMULT('Point forecasts'!$P$5:$T$5,'input - gretl'!$B$9:$E$13)+MMULT('t+3'!Q7230:S7230,'input - gretl'!$B$14:$E$16)+E7230:H7230</f>
        <v>-0.0374549870810091</v>
      </c>
      <c r="J7230" s="3" t="n">
        <v>0.0222457291884153</v>
      </c>
      <c r="K7230" s="3" t="n">
        <v>-0.0113071163232784</v>
      </c>
      <c r="L7230" s="3" t="n">
        <v>0.00141172871694063</v>
      </c>
      <c r="M7230" s="0" t="n">
        <f aca="false">'t+3'!M7230+I7230</f>
        <v>-0.0754643198597789</v>
      </c>
      <c r="N7230" s="0" t="n">
        <f aca="false">'t+3'!N7230+J7230</f>
        <v>-0.0287522411991749</v>
      </c>
      <c r="O7230" s="0" t="n">
        <f aca="false">'t+3'!O7230+K7230</f>
        <v>2.38078810825507</v>
      </c>
      <c r="P7230" s="0" t="n">
        <f aca="false">'t+3'!P7230+L7230</f>
        <v>1.68866592690714</v>
      </c>
      <c r="Q7230" s="0" t="n">
        <f aca="false" t="array" ref="Q7230:S7230">MMULT(M7230:P7230,'input - gretl'!$B$19:$D$22)+MMULT('Point forecasts'!$J$6:$O$6,'input - gretl'!$B$23:$D$28)</f>
        <v>13.7631117994913</v>
      </c>
      <c r="R7230" s="0" t="n">
        <v>6.785425944098</v>
      </c>
      <c r="S7230" s="0" t="n">
        <v>10.1295275465171</v>
      </c>
      <c r="U7230" s="4" t="n">
        <f aca="false">NORMSDIST(-M7230/'rhos computation'!$B$11)-EXP(M7230+'rhos computation'!$B$11^2/2)*NORMSDIST(-M7230/'rhos computation'!$B$11-'rhos computation'!$B$11)</f>
        <v>0.0905386550114917</v>
      </c>
      <c r="V7230" s="4" t="n">
        <f aca="false">NORMSDIST(-N7230/'rhos computation'!$B$23)-EXP(N7230+'rhos computation'!$B$23^2/2)*NORMSDIST(-N7230/'rhos computation'!$B$23-'rhos computation'!$B$23)</f>
        <v>0.0381293034852698</v>
      </c>
      <c r="W7230" s="0" t="n">
        <f aca="false">NORMSDIST(-O7230)</f>
        <v>0.0086378229399065</v>
      </c>
      <c r="X7230" s="0" t="n">
        <f aca="false">NORMSDIST(-P7230)</f>
        <v>0.0456417344069787</v>
      </c>
    </row>
    <row r="7231" customFormat="false" ht="13" hidden="false" customHeight="false" outlineLevel="0" collapsed="false">
      <c r="A7231" s="0" t="n">
        <v>-1.46895561657148</v>
      </c>
      <c r="B7231" s="0" t="n">
        <v>0.088841392210837</v>
      </c>
      <c r="C7231" s="0" t="n">
        <v>-0.921932311506281</v>
      </c>
      <c r="D7231" s="0" t="n">
        <v>0.0261509528531355</v>
      </c>
      <c r="E7231" s="0" t="n">
        <f aca="false" t="array" ref="E7231:H7231">MMULT(A7231:D7231,'Root matrix of resiudals'!$B$19:E$22)</f>
        <v>-0.0639726392938303</v>
      </c>
      <c r="F7231" s="0" t="n">
        <v>-0.00409607306169688</v>
      </c>
      <c r="G7231" s="0" t="n">
        <v>-0.0163231879097919</v>
      </c>
      <c r="H7231" s="0" t="n">
        <v>-6.3191190807564E-005</v>
      </c>
      <c r="I7231" s="3" t="n">
        <f aca="false" t="array" ref="I7231:L7231">MMULT('t+3'!I7231:L7231,'input - gretl'!$B$3:$E$6)+MMULT('Point forecasts'!$P$5:$T$5,'input - gretl'!$B$9:$E$13)+MMULT('t+3'!Q7231:S7231,'input - gretl'!$B$14:$E$16)+E7231:H7231</f>
        <v>-0.0170781494824577</v>
      </c>
      <c r="J7231" s="3" t="n">
        <v>0.0161434854481272</v>
      </c>
      <c r="K7231" s="3" t="n">
        <v>-0.0100600284818708</v>
      </c>
      <c r="L7231" s="3" t="n">
        <v>-0.00695051206147791</v>
      </c>
      <c r="M7231" s="0" t="n">
        <f aca="false">'t+3'!M7231+I7231</f>
        <v>0.0838844271337127</v>
      </c>
      <c r="N7231" s="0" t="n">
        <f aca="false">'t+3'!N7231+J7231</f>
        <v>0.00358484442035544</v>
      </c>
      <c r="O7231" s="0" t="n">
        <f aca="false">'t+3'!O7231+K7231</f>
        <v>2.46234043634545</v>
      </c>
      <c r="P7231" s="0" t="n">
        <f aca="false">'t+3'!P7231+L7231</f>
        <v>1.77672909094446</v>
      </c>
      <c r="Q7231" s="0" t="n">
        <f aca="false" t="array" ref="Q7231:S7231">MMULT(M7231:P7231,'input - gretl'!$B$19:$D$22)+MMULT('Point forecasts'!$J$6:$O$6,'input - gretl'!$B$23:$D$28)</f>
        <v>13.9224605464848</v>
      </c>
      <c r="R7231" s="0" t="n">
        <v>6.81776302971753</v>
      </c>
      <c r="S7231" s="0" t="n">
        <v>10.1273274024498</v>
      </c>
      <c r="U7231" s="4" t="n">
        <f aca="false">NORMSDIST(-M7231/'rhos computation'!$B$11)-EXP(M7231+'rhos computation'!$B$11^2/2)*NORMSDIST(-M7231/'rhos computation'!$B$11-'rhos computation'!$B$11)</f>
        <v>0.0207881182421444</v>
      </c>
      <c r="V7231" s="4" t="n">
        <f aca="false">NORMSDIST(-N7231/'rhos computation'!$B$23)-EXP(N7231+'rhos computation'!$B$23^2/2)*NORMSDIST(-N7231/'rhos computation'!$B$23-'rhos computation'!$B$23)</f>
        <v>0.0200690539651959</v>
      </c>
      <c r="W7231" s="0" t="n">
        <f aca="false">NORMSDIST(-O7231)</f>
        <v>0.0069016788592203</v>
      </c>
      <c r="X7231" s="0" t="n">
        <f aca="false">NORMSDIST(-P7231)</f>
        <v>0.0378064117588824</v>
      </c>
    </row>
    <row r="7232" customFormat="false" ht="13" hidden="false" customHeight="false" outlineLevel="0" collapsed="false">
      <c r="A7232" s="0" t="n">
        <v>-0.0157058887079958</v>
      </c>
      <c r="B7232" s="0" t="n">
        <v>1.19827125530282</v>
      </c>
      <c r="C7232" s="0" t="n">
        <v>-1.29240214678854</v>
      </c>
      <c r="D7232" s="0" t="n">
        <v>-1.25800093406345</v>
      </c>
      <c r="E7232" s="0" t="n">
        <f aca="false" t="array" ref="E7232:H7232">MMULT(A7232:D7232,'Root matrix of resiudals'!$B$19:E$22)</f>
        <v>0.000924438312050021</v>
      </c>
      <c r="F7232" s="0" t="n">
        <v>0.0294787560293886</v>
      </c>
      <c r="G7232" s="0" t="n">
        <v>-0.0179856063414865</v>
      </c>
      <c r="H7232" s="0" t="n">
        <v>-0.0218090824194446</v>
      </c>
      <c r="I7232" s="3" t="n">
        <f aca="false" t="array" ref="I7232:L7232">MMULT('t+3'!I7232:L7232,'input - gretl'!$B$3:$E$6)+MMULT('Point forecasts'!$P$5:$T$5,'input - gretl'!$B$9:$E$13)+MMULT('t+3'!Q7232:S7232,'input - gretl'!$B$14:$E$16)+E7232:H7232</f>
        <v>0.0866151947650312</v>
      </c>
      <c r="J7232" s="3" t="n">
        <v>0.0407473186160268</v>
      </c>
      <c r="K7232" s="3" t="n">
        <v>-0.00546482537973305</v>
      </c>
      <c r="L7232" s="3" t="n">
        <v>-0.011841395235179</v>
      </c>
      <c r="M7232" s="0" t="n">
        <f aca="false">'t+3'!M7232+I7232</f>
        <v>0.14686297753436</v>
      </c>
      <c r="N7232" s="0" t="n">
        <f aca="false">'t+3'!N7232+J7232</f>
        <v>0.0755962768314511</v>
      </c>
      <c r="O7232" s="0" t="n">
        <f aca="false">'t+3'!O7232+K7232</f>
        <v>2.48352434302319</v>
      </c>
      <c r="P7232" s="0" t="n">
        <f aca="false">'t+3'!P7232+L7232</f>
        <v>1.75488948092448</v>
      </c>
      <c r="Q7232" s="0" t="n">
        <f aca="false" t="array" ref="Q7232:S7232">MMULT(M7232:P7232,'input - gretl'!$B$19:$D$22)+MMULT('Point forecasts'!$J$6:$O$6,'input - gretl'!$B$23:$D$28)</f>
        <v>13.9854390968854</v>
      </c>
      <c r="R7232" s="0" t="n">
        <v>6.88977446212862</v>
      </c>
      <c r="S7232" s="0" t="n">
        <v>10.169281870237</v>
      </c>
      <c r="U7232" s="4" t="n">
        <f aca="false">NORMSDIST(-M7232/'rhos computation'!$B$11)-EXP(M7232+'rhos computation'!$B$11^2/2)*NORMSDIST(-M7232/'rhos computation'!$B$11-'rhos computation'!$B$11)</f>
        <v>0.00910710818045024</v>
      </c>
      <c r="V7232" s="4" t="n">
        <f aca="false">NORMSDIST(-N7232/'rhos computation'!$B$23)-EXP(N7232+'rhos computation'!$B$23^2/2)*NORMSDIST(-N7232/'rhos computation'!$B$23-'rhos computation'!$B$23)</f>
        <v>0.00230747919292398</v>
      </c>
      <c r="W7232" s="0" t="n">
        <f aca="false">NORMSDIST(-O7232)</f>
        <v>0.00650447213425784</v>
      </c>
      <c r="X7232" s="0" t="n">
        <f aca="false">NORMSDIST(-P7232)</f>
        <v>0.0396391068973141</v>
      </c>
    </row>
    <row r="7233" customFormat="false" ht="13" hidden="false" customHeight="false" outlineLevel="0" collapsed="false">
      <c r="A7233" s="0" t="n">
        <v>1.11567693966973</v>
      </c>
      <c r="B7233" s="0" t="n">
        <v>0.281572746285328</v>
      </c>
      <c r="C7233" s="0" t="n">
        <v>0.857229629880135</v>
      </c>
      <c r="D7233" s="0" t="n">
        <v>-0.630380329826534</v>
      </c>
      <c r="E7233" s="0" t="n">
        <f aca="false" t="array" ref="E7233:H7233">MMULT(A7233:D7233,'Root matrix of resiudals'!$B$19:E$22)</f>
        <v>0.0498055080067902</v>
      </c>
      <c r="F7233" s="0" t="n">
        <v>0.0136077132755609</v>
      </c>
      <c r="G7233" s="0" t="n">
        <v>0.015481999810934</v>
      </c>
      <c r="H7233" s="0" t="n">
        <v>-0.00965618407846395</v>
      </c>
      <c r="I7233" s="3" t="n">
        <f aca="false" t="array" ref="I7233:L7233">MMULT('t+3'!I7233:L7233,'input - gretl'!$B$3:$E$6)+MMULT('Point forecasts'!$P$5:$T$5,'input - gretl'!$B$9:$E$13)+MMULT('t+3'!Q7233:S7233,'input - gretl'!$B$14:$E$16)+E7233:H7233</f>
        <v>0.0927974293583215</v>
      </c>
      <c r="J7233" s="3" t="n">
        <v>0.0505256781534796</v>
      </c>
      <c r="K7233" s="3" t="n">
        <v>0.0221800474135098</v>
      </c>
      <c r="L7233" s="3" t="n">
        <v>-0.0078755807077238</v>
      </c>
      <c r="M7233" s="0" t="n">
        <f aca="false">'t+3'!M7233+I7233</f>
        <v>0.212480053081168</v>
      </c>
      <c r="N7233" s="0" t="n">
        <f aca="false">'t+3'!N7233+J7233</f>
        <v>0.0256725513311588</v>
      </c>
      <c r="O7233" s="0" t="n">
        <f aca="false">'t+3'!O7233+K7233</f>
        <v>2.4647274713373</v>
      </c>
      <c r="P7233" s="0" t="n">
        <f aca="false">'t+3'!P7233+L7233</f>
        <v>1.72734739369465</v>
      </c>
      <c r="Q7233" s="0" t="n">
        <f aca="false" t="array" ref="Q7233:S7233">MMULT(M7233:P7233,'input - gretl'!$B$19:$D$22)+MMULT('Point forecasts'!$J$6:$O$6,'input - gretl'!$B$23:$D$28)</f>
        <v>14.0510561724322</v>
      </c>
      <c r="R7233" s="0" t="n">
        <v>6.83985073662833</v>
      </c>
      <c r="S7233" s="0" t="n">
        <v>10.1766789006111</v>
      </c>
      <c r="U7233" s="4" t="n">
        <f aca="false">NORMSDIST(-M7233/'rhos computation'!$B$11)-EXP(M7233+'rhos computation'!$B$11^2/2)*NORMSDIST(-M7233/'rhos computation'!$B$11-'rhos computation'!$B$11)</f>
        <v>0.00325407195896724</v>
      </c>
      <c r="V7233" s="4" t="n">
        <f aca="false">NORMSDIST(-N7233/'rhos computation'!$B$23)-EXP(N7233+'rhos computation'!$B$23^2/2)*NORMSDIST(-N7233/'rhos computation'!$B$23-'rhos computation'!$B$23)</f>
        <v>0.0116141271058112</v>
      </c>
      <c r="W7233" s="0" t="n">
        <f aca="false">NORMSDIST(-O7233)</f>
        <v>0.00685587491595298</v>
      </c>
      <c r="X7233" s="0" t="n">
        <f aca="false">NORMSDIST(-P7233)</f>
        <v>0.042052646163338</v>
      </c>
    </row>
    <row r="7234" customFormat="false" ht="13" hidden="false" customHeight="false" outlineLevel="0" collapsed="false">
      <c r="A7234" s="0" t="n">
        <v>1.70473132977253</v>
      </c>
      <c r="B7234" s="0" t="n">
        <v>-0.403899409381131</v>
      </c>
      <c r="C7234" s="0" t="n">
        <v>-1.93511714062427</v>
      </c>
      <c r="D7234" s="0" t="n">
        <v>-0.986897804836721</v>
      </c>
      <c r="E7234" s="0" t="n">
        <f aca="false" t="array" ref="E7234:H7234">MMULT(A7234:D7234,'Root matrix of resiudals'!$B$19:E$22)</f>
        <v>0.0702135649129919</v>
      </c>
      <c r="F7234" s="0" t="n">
        <v>-0.0146930563721525</v>
      </c>
      <c r="G7234" s="0" t="n">
        <v>-0.0316599782470308</v>
      </c>
      <c r="H7234" s="0" t="n">
        <v>-0.0189098962698272</v>
      </c>
      <c r="I7234" s="3" t="n">
        <f aca="false" t="array" ref="I7234:L7234">MMULT('t+3'!I7234:L7234,'input - gretl'!$B$3:$E$6)+MMULT('Point forecasts'!$P$5:$T$5,'input - gretl'!$B$9:$E$13)+MMULT('t+3'!Q7234:S7234,'input - gretl'!$B$14:$E$16)+E7234:H7234</f>
        <v>0.142469114734534</v>
      </c>
      <c r="J7234" s="3" t="n">
        <v>-0.00384413927848215</v>
      </c>
      <c r="K7234" s="3" t="n">
        <v>-0.019252507597636</v>
      </c>
      <c r="L7234" s="3" t="n">
        <v>-0.0330725835799589</v>
      </c>
      <c r="M7234" s="0" t="n">
        <f aca="false">'t+3'!M7234+I7234</f>
        <v>0.18914959903519</v>
      </c>
      <c r="N7234" s="0" t="n">
        <f aca="false">'t+3'!N7234+J7234</f>
        <v>0.00120053725214736</v>
      </c>
      <c r="O7234" s="0" t="n">
        <f aca="false">'t+3'!O7234+K7234</f>
        <v>2.4199364144378</v>
      </c>
      <c r="P7234" s="0" t="n">
        <f aca="false">'t+3'!P7234+L7234</f>
        <v>1.74774951538894</v>
      </c>
      <c r="Q7234" s="0" t="n">
        <f aca="false" t="array" ref="Q7234:S7234">MMULT(M7234:P7234,'input - gretl'!$B$19:$D$22)+MMULT('Point forecasts'!$J$6:$O$6,'input - gretl'!$B$23:$D$28)</f>
        <v>14.0277257183863</v>
      </c>
      <c r="R7234" s="0" t="n">
        <v>6.81537872254932</v>
      </c>
      <c r="S7234" s="0" t="n">
        <v>10.1124844058742</v>
      </c>
      <c r="U7234" s="4" t="n">
        <f aca="false">NORMSDIST(-M7234/'rhos computation'!$B$11)-EXP(M7234+'rhos computation'!$B$11^2/2)*NORMSDIST(-M7234/'rhos computation'!$B$11-'rhos computation'!$B$11)</f>
        <v>0.00478929910434418</v>
      </c>
      <c r="V7234" s="4" t="n">
        <f aca="false">NORMSDIST(-N7234/'rhos computation'!$B$23)-EXP(N7234+'rhos computation'!$B$23^2/2)*NORMSDIST(-N7234/'rhos computation'!$B$23-'rhos computation'!$B$23)</f>
        <v>0.0211717359805662</v>
      </c>
      <c r="W7234" s="0" t="n">
        <f aca="false">NORMSDIST(-O7234)</f>
        <v>0.00776161061631529</v>
      </c>
      <c r="X7234" s="0" t="n">
        <f aca="false">NORMSDIST(-P7234)</f>
        <v>0.0402537053263785</v>
      </c>
    </row>
    <row r="7235" customFormat="false" ht="13" hidden="false" customHeight="false" outlineLevel="0" collapsed="false">
      <c r="A7235" s="0" t="n">
        <v>0.547492369441207</v>
      </c>
      <c r="B7235" s="0" t="n">
        <v>-0.0912667814934773</v>
      </c>
      <c r="C7235" s="0" t="n">
        <v>-0.32205870680599</v>
      </c>
      <c r="D7235" s="0" t="n">
        <v>2.42311070066524</v>
      </c>
      <c r="E7235" s="0" t="n">
        <f aca="false" t="array" ref="E7235:H7235">MMULT(A7235:D7235,'Root matrix of resiudals'!$B$19:E$22)</f>
        <v>0.0219576064857202</v>
      </c>
      <c r="F7235" s="0" t="n">
        <v>-0.00236526211373216</v>
      </c>
      <c r="G7235" s="0" t="n">
        <v>-0.00206644389087154</v>
      </c>
      <c r="H7235" s="0" t="n">
        <v>0.0387355001109838</v>
      </c>
      <c r="I7235" s="3" t="n">
        <f aca="false" t="array" ref="I7235:L7235">MMULT('t+3'!I7235:L7235,'input - gretl'!$B$3:$E$6)+MMULT('Point forecasts'!$P$5:$T$5,'input - gretl'!$B$9:$E$13)+MMULT('t+3'!Q7235:S7235,'input - gretl'!$B$14:$E$16)+E7235:H7235</f>
        <v>0.119527043477704</v>
      </c>
      <c r="J7235" s="3" t="n">
        <v>-0.0287261845682931</v>
      </c>
      <c r="K7235" s="3" t="n">
        <v>0.00871207055817645</v>
      </c>
      <c r="L7235" s="3" t="n">
        <v>0.0424530152619989</v>
      </c>
      <c r="M7235" s="0" t="n">
        <f aca="false">'t+3'!M7235+I7235</f>
        <v>0.169830757257243</v>
      </c>
      <c r="N7235" s="0" t="n">
        <f aca="false">'t+3'!N7235+J7235</f>
        <v>0.0339941212509187</v>
      </c>
      <c r="O7235" s="0" t="n">
        <f aca="false">'t+3'!O7235+K7235</f>
        <v>2.4965160411286</v>
      </c>
      <c r="P7235" s="0" t="n">
        <f aca="false">'t+3'!P7235+L7235</f>
        <v>1.83486927147214</v>
      </c>
      <c r="Q7235" s="0" t="n">
        <f aca="false" t="array" ref="Q7235:S7235">MMULT(M7235:P7235,'input - gretl'!$B$19:$D$22)+MMULT('Point forecasts'!$J$6:$O$6,'input - gretl'!$B$23:$D$28)</f>
        <v>14.0084068766083</v>
      </c>
      <c r="R7235" s="0" t="n">
        <v>6.84817230654809</v>
      </c>
      <c r="S7235" s="0" t="n">
        <v>10.1062087885421</v>
      </c>
      <c r="U7235" s="4" t="n">
        <f aca="false">NORMSDIST(-M7235/'rhos computation'!$B$11)-EXP(M7235+'rhos computation'!$B$11^2/2)*NORMSDIST(-M7235/'rhos computation'!$B$11-'rhos computation'!$B$11)</f>
        <v>0.0064825083108165</v>
      </c>
      <c r="V7235" s="4" t="n">
        <f aca="false">NORMSDIST(-N7235/'rhos computation'!$B$23)-EXP(N7235+'rhos computation'!$B$23^2/2)*NORMSDIST(-N7235/'rhos computation'!$B$23-'rhos computation'!$B$23)</f>
        <v>0.00921490276800635</v>
      </c>
      <c r="W7235" s="0" t="n">
        <f aca="false">NORMSDIST(-O7235)</f>
        <v>0.00627099980071015</v>
      </c>
      <c r="X7235" s="0" t="n">
        <f aca="false">NORMSDIST(-P7235)</f>
        <v>0.0332625308275367</v>
      </c>
    </row>
    <row r="7236" customFormat="false" ht="13" hidden="false" customHeight="false" outlineLevel="0" collapsed="false">
      <c r="A7236" s="0" t="n">
        <v>-2.86650582151117</v>
      </c>
      <c r="B7236" s="0" t="n">
        <v>-0.392973597892881</v>
      </c>
      <c r="C7236" s="0" t="n">
        <v>0.502699367180805</v>
      </c>
      <c r="D7236" s="0" t="n">
        <v>-0.0223968294595987</v>
      </c>
      <c r="E7236" s="0" t="n">
        <f aca="false" t="array" ref="E7236:H7236">MMULT(A7236:D7236,'Root matrix of resiudals'!$B$19:E$22)</f>
        <v>-0.123246349935081</v>
      </c>
      <c r="F7236" s="0" t="n">
        <v>-0.0159150996248178</v>
      </c>
      <c r="G7236" s="0" t="n">
        <v>0.00312357764160005</v>
      </c>
      <c r="H7236" s="0" t="n">
        <v>0.00128405933942296</v>
      </c>
      <c r="I7236" s="3" t="n">
        <f aca="false" t="array" ref="I7236:L7236">MMULT('t+3'!I7236:L7236,'input - gretl'!$B$3:$E$6)+MMULT('Point forecasts'!$P$5:$T$5,'input - gretl'!$B$9:$E$13)+MMULT('t+3'!Q7236:S7236,'input - gretl'!$B$14:$E$16)+E7236:H7236</f>
        <v>-0.133982406091034</v>
      </c>
      <c r="J7236" s="3" t="n">
        <v>-0.0326370021445732</v>
      </c>
      <c r="K7236" s="3" t="n">
        <v>-0.00618675137847373</v>
      </c>
      <c r="L7236" s="3" t="n">
        <v>0.00249115747991732</v>
      </c>
      <c r="M7236" s="0" t="n">
        <f aca="false">'t+3'!M7236+I7236</f>
        <v>-0.0747931387018016</v>
      </c>
      <c r="N7236" s="0" t="n">
        <f aca="false">'t+3'!N7236+J7236</f>
        <v>-0.0324203329135326</v>
      </c>
      <c r="O7236" s="0" t="n">
        <f aca="false">'t+3'!O7236+K7236</f>
        <v>2.41769285241494</v>
      </c>
      <c r="P7236" s="0" t="n">
        <f aca="false">'t+3'!P7236+L7236</f>
        <v>1.72252086624805</v>
      </c>
      <c r="Q7236" s="0" t="n">
        <f aca="false" t="array" ref="Q7236:S7236">MMULT(M7236:P7236,'input - gretl'!$B$19:$D$22)+MMULT('Point forecasts'!$J$6:$O$6,'input - gretl'!$B$23:$D$28)</f>
        <v>13.7637829806493</v>
      </c>
      <c r="R7236" s="0" t="n">
        <v>6.78175785238364</v>
      </c>
      <c r="S7236" s="0" t="n">
        <v>10.1342345506168</v>
      </c>
      <c r="U7236" s="4" t="n">
        <f aca="false">NORMSDIST(-M7236/'rhos computation'!$B$11)-EXP(M7236+'rhos computation'!$B$11^2/2)*NORMSDIST(-M7236/'rhos computation'!$B$11-'rhos computation'!$B$11)</f>
        <v>0.0901227398913134</v>
      </c>
      <c r="V7236" s="4" t="n">
        <f aca="false">NORMSDIST(-N7236/'rhos computation'!$B$23)-EXP(N7236+'rhos computation'!$B$23^2/2)*NORMSDIST(-N7236/'rhos computation'!$B$23-'rhos computation'!$B$23)</f>
        <v>0.0405748376219005</v>
      </c>
      <c r="W7236" s="0" t="n">
        <f aca="false">NORMSDIST(-O7236)</f>
        <v>0.00780962739180935</v>
      </c>
      <c r="X7236" s="0" t="n">
        <f aca="false">NORMSDIST(-P7236)</f>
        <v>0.0424876031046679</v>
      </c>
    </row>
    <row r="7237" customFormat="false" ht="13" hidden="false" customHeight="false" outlineLevel="0" collapsed="false">
      <c r="A7237" s="0" t="n">
        <v>-0.490994848265969</v>
      </c>
      <c r="B7237" s="0" t="n">
        <v>-0.664816567793875</v>
      </c>
      <c r="C7237" s="0" t="n">
        <v>-1.60090482216944</v>
      </c>
      <c r="D7237" s="0" t="n">
        <v>-0.264506292477199</v>
      </c>
      <c r="E7237" s="0" t="n">
        <f aca="false" t="array" ref="E7237:H7237">MMULT(A7237:D7237,'Root matrix of resiudals'!$B$19:E$22)</f>
        <v>-0.024447596474469</v>
      </c>
      <c r="F7237" s="0" t="n">
        <v>-0.0258722556125589</v>
      </c>
      <c r="G7237" s="0" t="n">
        <v>-0.0290959174841284</v>
      </c>
      <c r="H7237" s="0" t="n">
        <v>-0.00598124067934738</v>
      </c>
      <c r="I7237" s="3" t="n">
        <f aca="false" t="array" ref="I7237:L7237">MMULT('t+3'!I7237:L7237,'input - gretl'!$B$3:$E$6)+MMULT('Point forecasts'!$P$5:$T$5,'input - gretl'!$B$9:$E$13)+MMULT('t+3'!Q7237:S7237,'input - gretl'!$B$14:$E$16)+E7237:H7237</f>
        <v>0.0158859955718157</v>
      </c>
      <c r="J7237" s="3" t="n">
        <v>-0.00295681272003648</v>
      </c>
      <c r="K7237" s="3" t="n">
        <v>-0.0282839646656851</v>
      </c>
      <c r="L7237" s="3" t="n">
        <v>-0.00316443151271487</v>
      </c>
      <c r="M7237" s="0" t="n">
        <f aca="false">'t+3'!M7237+I7237</f>
        <v>0.172665981090974</v>
      </c>
      <c r="N7237" s="0" t="n">
        <f aca="false">'t+3'!N7237+J7237</f>
        <v>-0.00987723321834089</v>
      </c>
      <c r="O7237" s="0" t="n">
        <f aca="false">'t+3'!O7237+K7237</f>
        <v>2.43720042379207</v>
      </c>
      <c r="P7237" s="0" t="n">
        <f aca="false">'t+3'!P7237+L7237</f>
        <v>1.71217764919778</v>
      </c>
      <c r="Q7237" s="0" t="n">
        <f aca="false" t="array" ref="Q7237:S7237">MMULT(M7237:P7237,'input - gretl'!$B$19:$D$22)+MMULT('Point forecasts'!$J$6:$O$6,'input - gretl'!$B$23:$D$28)</f>
        <v>14.011242100442</v>
      </c>
      <c r="R7237" s="0" t="n">
        <v>6.80430095207883</v>
      </c>
      <c r="S7237" s="0" t="n">
        <v>10.1635790385696</v>
      </c>
      <c r="U7237" s="4" t="n">
        <f aca="false">NORMSDIST(-M7237/'rhos computation'!$B$11)-EXP(M7237+'rhos computation'!$B$11^2/2)*NORMSDIST(-M7237/'rhos computation'!$B$11-'rhos computation'!$B$11)</f>
        <v>0.0062068202922019</v>
      </c>
      <c r="V7237" s="4" t="n">
        <f aca="false">NORMSDIST(-N7237/'rhos computation'!$B$23)-EXP(N7237+'rhos computation'!$B$23^2/2)*NORMSDIST(-N7237/'rhos computation'!$B$23-'rhos computation'!$B$23)</f>
        <v>0.0267845963707766</v>
      </c>
      <c r="W7237" s="0" t="n">
        <f aca="false">NORMSDIST(-O7237)</f>
        <v>0.00740073648285348</v>
      </c>
      <c r="X7237" s="0" t="n">
        <f aca="false">NORMSDIST(-P7237)</f>
        <v>0.0434319675397325</v>
      </c>
    </row>
    <row r="7238" customFormat="false" ht="13" hidden="false" customHeight="false" outlineLevel="0" collapsed="false">
      <c r="A7238" s="0" t="n">
        <v>1.79926640164923</v>
      </c>
      <c r="B7238" s="0" t="n">
        <v>-1.15304513929218</v>
      </c>
      <c r="C7238" s="0" t="n">
        <v>-0.0393583071324085</v>
      </c>
      <c r="D7238" s="0" t="n">
        <v>-0.769406302216559</v>
      </c>
      <c r="E7238" s="0" t="n">
        <f aca="false" t="array" ref="E7238:H7238">MMULT(A7238:D7238,'Root matrix of resiudals'!$B$19:E$22)</f>
        <v>0.074831942668639</v>
      </c>
      <c r="F7238" s="0" t="n">
        <v>-0.0290628585875692</v>
      </c>
      <c r="G7238" s="0" t="n">
        <v>-0.00343265073455609</v>
      </c>
      <c r="H7238" s="0" t="n">
        <v>-0.0132949249042822</v>
      </c>
      <c r="I7238" s="3" t="n">
        <f aca="false" t="array" ref="I7238:L7238">MMULT('t+3'!I7238:L7238,'input - gretl'!$B$3:$E$6)+MMULT('Point forecasts'!$P$5:$T$5,'input - gretl'!$B$9:$E$13)+MMULT('t+3'!Q7238:S7238,'input - gretl'!$B$14:$E$16)+E7238:H7238</f>
        <v>0.0574366253570577</v>
      </c>
      <c r="J7238" s="3" t="n">
        <v>-0.0326008066145534</v>
      </c>
      <c r="K7238" s="3" t="n">
        <v>-0.0305974306368387</v>
      </c>
      <c r="L7238" s="3" t="n">
        <v>-0.0350618608750901</v>
      </c>
      <c r="M7238" s="0" t="n">
        <f aca="false">'t+3'!M7238+I7238</f>
        <v>0.0152817344218525</v>
      </c>
      <c r="N7238" s="0" t="n">
        <f aca="false">'t+3'!N7238+J7238</f>
        <v>-0.125837869612128</v>
      </c>
      <c r="O7238" s="0" t="n">
        <f aca="false">'t+3'!O7238+K7238</f>
        <v>2.29386857357628</v>
      </c>
      <c r="P7238" s="0" t="n">
        <f aca="false">'t+3'!P7238+L7238</f>
        <v>1.66849584483885</v>
      </c>
      <c r="Q7238" s="0" t="n">
        <f aca="false" t="array" ref="Q7238:S7238">MMULT(M7238:P7238,'input - gretl'!$B$19:$D$22)+MMULT('Point forecasts'!$J$6:$O$6,'input - gretl'!$B$23:$D$28)</f>
        <v>13.8538578537729</v>
      </c>
      <c r="R7238" s="0" t="n">
        <v>6.68834031568504</v>
      </c>
      <c r="S7238" s="0" t="n">
        <v>10.0617907683894</v>
      </c>
      <c r="U7238" s="4" t="n">
        <f aca="false">NORMSDIST(-M7238/'rhos computation'!$B$11)-EXP(M7238+'rhos computation'!$B$11^2/2)*NORMSDIST(-M7238/'rhos computation'!$B$11-'rhos computation'!$B$11)</f>
        <v>0.0432772235429584</v>
      </c>
      <c r="V7238" s="4" t="n">
        <f aca="false">NORMSDIST(-N7238/'rhos computation'!$B$23)-EXP(N7238+'rhos computation'!$B$23^2/2)*NORMSDIST(-N7238/'rhos computation'!$B$23-'rhos computation'!$B$23)</f>
        <v>0.117094886750197</v>
      </c>
      <c r="W7238" s="0" t="n">
        <f aca="false">NORMSDIST(-O7238)</f>
        <v>0.0108990245251894</v>
      </c>
      <c r="X7238" s="0" t="n">
        <f aca="false">NORMSDIST(-P7238)</f>
        <v>0.0476086680480288</v>
      </c>
    </row>
    <row r="7239" customFormat="false" ht="13" hidden="false" customHeight="false" outlineLevel="0" collapsed="false">
      <c r="A7239" s="0" t="n">
        <v>-0.642585448706987</v>
      </c>
      <c r="B7239" s="0" t="n">
        <v>0.117041880693608</v>
      </c>
      <c r="C7239" s="0" t="n">
        <v>2.15782385223846</v>
      </c>
      <c r="D7239" s="0" t="n">
        <v>-0.370400841607899</v>
      </c>
      <c r="E7239" s="0" t="n">
        <f aca="false" t="array" ref="E7239:H7239">MMULT(A7239:D7239,'Root matrix of resiudals'!$B$19:E$22)</f>
        <v>-0.0244973561864159</v>
      </c>
      <c r="F7239" s="0" t="n">
        <v>0.0096123525237191</v>
      </c>
      <c r="G7239" s="0" t="n">
        <v>0.0339767532673934</v>
      </c>
      <c r="H7239" s="0" t="n">
        <v>-0.00328554680502779</v>
      </c>
      <c r="I7239" s="3" t="n">
        <f aca="false" t="array" ref="I7239:L7239">MMULT('t+3'!I7239:L7239,'input - gretl'!$B$3:$E$6)+MMULT('Point forecasts'!$P$5:$T$5,'input - gretl'!$B$9:$E$13)+MMULT('t+3'!Q7239:S7239,'input - gretl'!$B$14:$E$16)+E7239:H7239</f>
        <v>-0.00266757969265981</v>
      </c>
      <c r="J7239" s="3" t="n">
        <v>0.0341282104547381</v>
      </c>
      <c r="K7239" s="3" t="n">
        <v>0.0300727065297771</v>
      </c>
      <c r="L7239" s="3" t="n">
        <v>-0.0016483735219549</v>
      </c>
      <c r="M7239" s="0" t="n">
        <f aca="false">'t+3'!M7239+I7239</f>
        <v>0.123031011540301</v>
      </c>
      <c r="N7239" s="0" t="n">
        <f aca="false">'t+3'!N7239+J7239</f>
        <v>0.0014128667575002</v>
      </c>
      <c r="O7239" s="0" t="n">
        <f aca="false">'t+3'!O7239+K7239</f>
        <v>2.46184661689374</v>
      </c>
      <c r="P7239" s="0" t="n">
        <f aca="false">'t+3'!P7239+L7239</f>
        <v>1.70947320421678</v>
      </c>
      <c r="Q7239" s="0" t="n">
        <f aca="false" t="array" ref="Q7239:S7239">MMULT(M7239:P7239,'input - gretl'!$B$19:$D$22)+MMULT('Point forecasts'!$J$6:$O$6,'input - gretl'!$B$23:$D$28)</f>
        <v>13.9616071308914</v>
      </c>
      <c r="R7239" s="0" t="n">
        <v>6.81559105205467</v>
      </c>
      <c r="S7239" s="0" t="n">
        <v>10.1907972940705</v>
      </c>
      <c r="U7239" s="4" t="n">
        <f aca="false">NORMSDIST(-M7239/'rhos computation'!$B$11)-EXP(M7239+'rhos computation'!$B$11^2/2)*NORMSDIST(-M7239/'rhos computation'!$B$11-'rhos computation'!$B$11)</f>
        <v>0.0126724141195216</v>
      </c>
      <c r="V7239" s="4" t="n">
        <f aca="false">NORMSDIST(-N7239/'rhos computation'!$B$23)-EXP(N7239+'rhos computation'!$B$23^2/2)*NORMSDIST(-N7239/'rhos computation'!$B$23-'rhos computation'!$B$23)</f>
        <v>0.0210720171834901</v>
      </c>
      <c r="W7239" s="0" t="n">
        <f aca="false">NORMSDIST(-O7239)</f>
        <v>0.00691118824435001</v>
      </c>
      <c r="X7239" s="0" t="n">
        <f aca="false">NORMSDIST(-P7239)</f>
        <v>0.043681665548136</v>
      </c>
    </row>
    <row r="7240" customFormat="false" ht="13" hidden="false" customHeight="false" outlineLevel="0" collapsed="false">
      <c r="A7240" s="0" t="n">
        <v>0.255339950580925</v>
      </c>
      <c r="B7240" s="0" t="n">
        <v>2.01418534164321</v>
      </c>
      <c r="C7240" s="0" t="n">
        <v>0.527696165202682</v>
      </c>
      <c r="D7240" s="0" t="n">
        <v>2.37062295008453</v>
      </c>
      <c r="E7240" s="0" t="n">
        <f aca="false" t="array" ref="E7240:H7240">MMULT(A7240:D7240,'Root matrix of resiudals'!$B$19:E$22)</f>
        <v>0.0152600018842045</v>
      </c>
      <c r="F7240" s="0" t="n">
        <v>0.0601780653767774</v>
      </c>
      <c r="G7240" s="0" t="n">
        <v>0.018766271145803</v>
      </c>
      <c r="H7240" s="0" t="n">
        <v>0.039107067477582</v>
      </c>
      <c r="I7240" s="3" t="n">
        <f aca="false" t="array" ref="I7240:L7240">MMULT('t+3'!I7240:L7240,'input - gretl'!$B$3:$E$6)+MMULT('Point forecasts'!$P$5:$T$5,'input - gretl'!$B$9:$E$13)+MMULT('t+3'!Q7240:S7240,'input - gretl'!$B$14:$E$16)+E7240:H7240</f>
        <v>0.0934886304195151</v>
      </c>
      <c r="J7240" s="3" t="n">
        <v>0.0761803215137673</v>
      </c>
      <c r="K7240" s="3" t="n">
        <v>0.0203691561598494</v>
      </c>
      <c r="L7240" s="3" t="n">
        <v>0.0280596981673822</v>
      </c>
      <c r="M7240" s="0" t="n">
        <f aca="false">'t+3'!M7240+I7240</f>
        <v>0.119532574017005</v>
      </c>
      <c r="N7240" s="0" t="n">
        <f aca="false">'t+3'!N7240+J7240</f>
        <v>0.0711121565418099</v>
      </c>
      <c r="O7240" s="0" t="n">
        <f aca="false">'t+3'!O7240+K7240</f>
        <v>2.48864765309324</v>
      </c>
      <c r="P7240" s="0" t="n">
        <f aca="false">'t+3'!P7240+L7240</f>
        <v>1.79258520984063</v>
      </c>
      <c r="Q7240" s="0" t="n">
        <f aca="false" t="array" ref="Q7240:S7240">MMULT(M7240:P7240,'input - gretl'!$B$19:$D$22)+MMULT('Point forecasts'!$J$6:$O$6,'input - gretl'!$B$23:$D$28)</f>
        <v>13.9581086933681</v>
      </c>
      <c r="R7240" s="0" t="n">
        <v>6.88529034183898</v>
      </c>
      <c r="S7240" s="0" t="n">
        <v>10.1385546573214</v>
      </c>
      <c r="U7240" s="4" t="n">
        <f aca="false">NORMSDIST(-M7240/'rhos computation'!$B$11)-EXP(M7240+'rhos computation'!$B$11^2/2)*NORMSDIST(-M7240/'rhos computation'!$B$11-'rhos computation'!$B$11)</f>
        <v>0.0132771615434581</v>
      </c>
      <c r="V7240" s="4" t="n">
        <f aca="false">NORMSDIST(-N7240/'rhos computation'!$B$23)-EXP(N7240+'rhos computation'!$B$23^2/2)*NORMSDIST(-N7240/'rhos computation'!$B$23-'rhos computation'!$B$23)</f>
        <v>0.00273067687555438</v>
      </c>
      <c r="W7240" s="0" t="n">
        <f aca="false">NORMSDIST(-O7240)</f>
        <v>0.00641149892817083</v>
      </c>
      <c r="X7240" s="0" t="n">
        <f aca="false">NORMSDIST(-P7240)</f>
        <v>0.0365196365383238</v>
      </c>
    </row>
    <row r="7241" customFormat="false" ht="13" hidden="false" customHeight="false" outlineLevel="0" collapsed="false">
      <c r="A7241" s="0" t="n">
        <v>0.249967438770895</v>
      </c>
      <c r="B7241" s="0" t="n">
        <v>-0.464300799485488</v>
      </c>
      <c r="C7241" s="0" t="n">
        <v>-0.366712094751741</v>
      </c>
      <c r="D7241" s="0" t="n">
        <v>-1.93622463914625</v>
      </c>
      <c r="E7241" s="0" t="n">
        <f aca="false" t="array" ref="E7241:H7241">MMULT(A7241:D7241,'Root matrix of resiudals'!$B$19:E$22)</f>
        <v>0.00996182096561701</v>
      </c>
      <c r="F7241" s="0" t="n">
        <v>-0.0141438738148811</v>
      </c>
      <c r="G7241" s="0" t="n">
        <v>-0.00948546444582617</v>
      </c>
      <c r="H7241" s="0" t="n">
        <v>-0.0319654084348761</v>
      </c>
      <c r="I7241" s="3" t="n">
        <f aca="false" t="array" ref="I7241:L7241">MMULT('t+3'!I7241:L7241,'input - gretl'!$B$3:$E$6)+MMULT('Point forecasts'!$P$5:$T$5,'input - gretl'!$B$9:$E$13)+MMULT('t+3'!Q7241:S7241,'input - gretl'!$B$14:$E$16)+E7241:H7241</f>
        <v>-0.0102434792683174</v>
      </c>
      <c r="J7241" s="3" t="n">
        <v>-0.024005165589734</v>
      </c>
      <c r="K7241" s="3" t="n">
        <v>-0.00400610484644278</v>
      </c>
      <c r="L7241" s="3" t="n">
        <v>-0.0459017582881</v>
      </c>
      <c r="M7241" s="0" t="n">
        <f aca="false">'t+3'!M7241+I7241</f>
        <v>0.0935080156248294</v>
      </c>
      <c r="N7241" s="0" t="n">
        <f aca="false">'t+3'!N7241+J7241</f>
        <v>-0.0372181509306764</v>
      </c>
      <c r="O7241" s="0" t="n">
        <f aca="false">'t+3'!O7241+K7241</f>
        <v>2.36333770382878</v>
      </c>
      <c r="P7241" s="0" t="n">
        <f aca="false">'t+3'!P7241+L7241</f>
        <v>1.69845990328834</v>
      </c>
      <c r="Q7241" s="0" t="n">
        <f aca="false" t="array" ref="Q7241:S7241">MMULT(M7241:P7241,'input - gretl'!$B$19:$D$22)+MMULT('Point forecasts'!$J$6:$O$6,'input - gretl'!$B$23:$D$28)</f>
        <v>13.9320841349759</v>
      </c>
      <c r="R7241" s="0" t="n">
        <v>6.7769600343665</v>
      </c>
      <c r="S7241" s="0" t="n">
        <v>10.1027625808535</v>
      </c>
      <c r="U7241" s="4" t="n">
        <f aca="false">NORMSDIST(-M7241/'rhos computation'!$B$11)-EXP(M7241+'rhos computation'!$B$11^2/2)*NORMSDIST(-M7241/'rhos computation'!$B$11-'rhos computation'!$B$11)</f>
        <v>0.0185055901499345</v>
      </c>
      <c r="V7241" s="4" t="n">
        <f aca="false">NORMSDIST(-N7241/'rhos computation'!$B$23)-EXP(N7241+'rhos computation'!$B$23^2/2)*NORMSDIST(-N7241/'rhos computation'!$B$23-'rhos computation'!$B$23)</f>
        <v>0.0438810075143701</v>
      </c>
      <c r="W7241" s="0" t="n">
        <f aca="false">NORMSDIST(-O7241)</f>
        <v>0.00905557874266997</v>
      </c>
      <c r="X7241" s="0" t="n">
        <f aca="false">NORMSDIST(-P7241)</f>
        <v>0.0447104971551487</v>
      </c>
    </row>
    <row r="7242" customFormat="false" ht="13" hidden="false" customHeight="false" outlineLevel="0" collapsed="false">
      <c r="A7242" s="0" t="n">
        <v>-0.65527742751813</v>
      </c>
      <c r="B7242" s="0" t="n">
        <v>-0.365785228434722</v>
      </c>
      <c r="C7242" s="0" t="n">
        <v>0.231796422719008</v>
      </c>
      <c r="D7242" s="0" t="n">
        <v>-0.70352662921</v>
      </c>
      <c r="E7242" s="0" t="n">
        <f aca="false" t="array" ref="E7242:H7242">MMULT(A7242:D7242,'Root matrix of resiudals'!$B$19:E$22)</f>
        <v>-0.0283868792161196</v>
      </c>
      <c r="F7242" s="0" t="n">
        <v>-0.011148917476148</v>
      </c>
      <c r="G7242" s="0" t="n">
        <v>0.000807003301389844</v>
      </c>
      <c r="H7242" s="0" t="n">
        <v>-0.0109238177523401</v>
      </c>
      <c r="I7242" s="3" t="n">
        <f aca="false" t="array" ref="I7242:L7242">MMULT('t+3'!I7242:L7242,'input - gretl'!$B$3:$E$6)+MMULT('Point forecasts'!$P$5:$T$5,'input - gretl'!$B$9:$E$13)+MMULT('t+3'!Q7242:S7242,'input - gretl'!$B$14:$E$16)+E7242:H7242</f>
        <v>0.0352967476238361</v>
      </c>
      <c r="J7242" s="3" t="n">
        <v>-0.0137426375597135</v>
      </c>
      <c r="K7242" s="3" t="n">
        <v>0.00711538127695278</v>
      </c>
      <c r="L7242" s="3" t="n">
        <v>0.00389496566899748</v>
      </c>
      <c r="M7242" s="0" t="n">
        <f aca="false">'t+3'!M7242+I7242</f>
        <v>0.161517477185675</v>
      </c>
      <c r="N7242" s="0" t="n">
        <f aca="false">'t+3'!N7242+J7242</f>
        <v>0.0372419609664117</v>
      </c>
      <c r="O7242" s="0" t="n">
        <f aca="false">'t+3'!O7242+K7242</f>
        <v>2.4746327888026</v>
      </c>
      <c r="P7242" s="0" t="n">
        <f aca="false">'t+3'!P7242+L7242</f>
        <v>1.69937389525417</v>
      </c>
      <c r="Q7242" s="0" t="n">
        <f aca="false" t="array" ref="Q7242:S7242">MMULT(M7242:P7242,'input - gretl'!$B$19:$D$22)+MMULT('Point forecasts'!$J$6:$O$6,'input - gretl'!$B$23:$D$28)</f>
        <v>14.0000935965367</v>
      </c>
      <c r="R7242" s="0" t="n">
        <v>6.85142014626358</v>
      </c>
      <c r="S7242" s="0" t="n">
        <v>10.2131884137682</v>
      </c>
      <c r="U7242" s="4" t="n">
        <f aca="false">NORMSDIST(-M7242/'rhos computation'!$B$11)-EXP(M7242+'rhos computation'!$B$11^2/2)*NORMSDIST(-M7242/'rhos computation'!$B$11-'rhos computation'!$B$11)</f>
        <v>0.00734949575129829</v>
      </c>
      <c r="V7242" s="4" t="n">
        <f aca="false">NORMSDIST(-N7242/'rhos computation'!$B$23)-EXP(N7242+'rhos computation'!$B$23^2/2)*NORMSDIST(-N7242/'rhos computation'!$B$23-'rhos computation'!$B$23)</f>
        <v>0.0083860304040245</v>
      </c>
      <c r="W7242" s="0" t="n">
        <f aca="false">NORMSDIST(-O7242)</f>
        <v>0.00666866147704167</v>
      </c>
      <c r="X7242" s="0" t="n">
        <f aca="false">NORMSDIST(-P7242)</f>
        <v>0.0446243786772251</v>
      </c>
    </row>
    <row r="7243" customFormat="false" ht="13" hidden="false" customHeight="false" outlineLevel="0" collapsed="false">
      <c r="A7243" s="0" t="n">
        <v>1.10784961392525</v>
      </c>
      <c r="B7243" s="0" t="n">
        <v>-1.06567302018795</v>
      </c>
      <c r="C7243" s="0" t="n">
        <v>-0.865064870152046</v>
      </c>
      <c r="D7243" s="0" t="n">
        <v>-0.648868925591584</v>
      </c>
      <c r="E7243" s="0" t="n">
        <f aca="false" t="array" ref="E7243:H7243">MMULT(A7243:D7243,'Root matrix of resiudals'!$B$19:E$22)</f>
        <v>0.0442986628440896</v>
      </c>
      <c r="F7243" s="0" t="n">
        <v>-0.0310886961743439</v>
      </c>
      <c r="G7243" s="0" t="n">
        <v>-0.0171417608855145</v>
      </c>
      <c r="H7243" s="0" t="n">
        <v>-0.0120141151183689</v>
      </c>
      <c r="I7243" s="3" t="n">
        <f aca="false" t="array" ref="I7243:L7243">MMULT('t+3'!I7243:L7243,'input - gretl'!$B$3:$E$6)+MMULT('Point forecasts'!$P$5:$T$5,'input - gretl'!$B$9:$E$13)+MMULT('t+3'!Q7243:S7243,'input - gretl'!$B$14:$E$16)+E7243:H7243</f>
        <v>0.0680473010411187</v>
      </c>
      <c r="J7243" s="3" t="n">
        <v>-0.0452685990184212</v>
      </c>
      <c r="K7243" s="3" t="n">
        <v>-0.00140760809227032</v>
      </c>
      <c r="L7243" s="3" t="n">
        <v>0.00100643353033185</v>
      </c>
      <c r="M7243" s="0" t="n">
        <f aca="false">'t+3'!M7243+I7243</f>
        <v>0.182372224129568</v>
      </c>
      <c r="N7243" s="0" t="n">
        <f aca="false">'t+3'!N7243+J7243</f>
        <v>0.0135541664986957</v>
      </c>
      <c r="O7243" s="0" t="n">
        <f aca="false">'t+3'!O7243+K7243</f>
        <v>2.46656437110726</v>
      </c>
      <c r="P7243" s="0" t="n">
        <f aca="false">'t+3'!P7243+L7243</f>
        <v>1.76409156330178</v>
      </c>
      <c r="Q7243" s="0" t="n">
        <f aca="false" t="array" ref="Q7243:S7243">MMULT(M7243:P7243,'input - gretl'!$B$19:$D$22)+MMULT('Point forecasts'!$J$6:$O$6,'input - gretl'!$B$23:$D$28)</f>
        <v>14.0209483434806</v>
      </c>
      <c r="R7243" s="0" t="n">
        <v>6.82773235179587</v>
      </c>
      <c r="S7243" s="0" t="n">
        <v>10.1435702578762</v>
      </c>
      <c r="U7243" s="4" t="n">
        <f aca="false">NORMSDIST(-M7243/'rhos computation'!$B$11)-EXP(M7243+'rhos computation'!$B$11^2/2)*NORMSDIST(-M7243/'rhos computation'!$B$11-'rhos computation'!$B$11)</f>
        <v>0.0053353376369045</v>
      </c>
      <c r="V7243" s="4" t="n">
        <f aca="false">NORMSDIST(-N7243/'rhos computation'!$B$23)-EXP(N7243+'rhos computation'!$B$23^2/2)*NORMSDIST(-N7243/'rhos computation'!$B$23-'rhos computation'!$B$23)</f>
        <v>0.015863807003444</v>
      </c>
      <c r="W7243" s="0" t="n">
        <f aca="false">NORMSDIST(-O7243)</f>
        <v>0.00682081032563499</v>
      </c>
      <c r="X7243" s="0" t="n">
        <f aca="false">NORMSDIST(-P7243)</f>
        <v>0.0388582823327369</v>
      </c>
    </row>
    <row r="7244" customFormat="false" ht="13" hidden="false" customHeight="false" outlineLevel="0" collapsed="false">
      <c r="A7244" s="0" t="n">
        <v>-0.297600669388592</v>
      </c>
      <c r="B7244" s="0" t="n">
        <v>-1.83453323823386</v>
      </c>
      <c r="C7244" s="0" t="n">
        <v>0.214503307596175</v>
      </c>
      <c r="D7244" s="0" t="n">
        <v>-0.586595870229202</v>
      </c>
      <c r="E7244" s="0" t="n">
        <f aca="false" t="array" ref="E7244:H7244">MMULT(A7244:D7244,'Root matrix of resiudals'!$B$19:E$22)</f>
        <v>-0.0164326380853584</v>
      </c>
      <c r="F7244" s="0" t="n">
        <v>-0.0523587567412366</v>
      </c>
      <c r="G7244" s="0" t="n">
        <v>-0.00416934174394851</v>
      </c>
      <c r="H7244" s="0" t="n">
        <v>-0.00927957353447759</v>
      </c>
      <c r="I7244" s="3" t="n">
        <f aca="false" t="array" ref="I7244:L7244">MMULT('t+3'!I7244:L7244,'input - gretl'!$B$3:$E$6)+MMULT('Point forecasts'!$P$5:$T$5,'input - gretl'!$B$9:$E$13)+MMULT('t+3'!Q7244:S7244,'input - gretl'!$B$14:$E$16)+E7244:H7244</f>
        <v>0.019331150058194</v>
      </c>
      <c r="J7244" s="3" t="n">
        <v>-0.0398780537401479</v>
      </c>
      <c r="K7244" s="3" t="n">
        <v>0.0020775159588447</v>
      </c>
      <c r="L7244" s="3" t="n">
        <v>-0.0249816221194226</v>
      </c>
      <c r="M7244" s="0" t="n">
        <f aca="false">'t+3'!M7244+I7244</f>
        <v>0.0553510378977605</v>
      </c>
      <c r="N7244" s="0" t="n">
        <f aca="false">'t+3'!N7244+J7244</f>
        <v>-0.0579662693229655</v>
      </c>
      <c r="O7244" s="0" t="n">
        <f aca="false">'t+3'!O7244+K7244</f>
        <v>2.40740352838878</v>
      </c>
      <c r="P7244" s="0" t="n">
        <f aca="false">'t+3'!P7244+L7244</f>
        <v>1.73325609615389</v>
      </c>
      <c r="Q7244" s="0" t="n">
        <f aca="false" t="array" ref="Q7244:S7244">MMULT(M7244:P7244,'input - gretl'!$B$19:$D$22)+MMULT('Point forecasts'!$J$6:$O$6,'input - gretl'!$B$23:$D$28)</f>
        <v>13.8939271572488</v>
      </c>
      <c r="R7244" s="0" t="n">
        <v>6.75621191597421</v>
      </c>
      <c r="S7244" s="0" t="n">
        <v>10.1137354861887</v>
      </c>
      <c r="U7244" s="4" t="n">
        <f aca="false">NORMSDIST(-M7244/'rhos computation'!$B$11)-EXP(M7244+'rhos computation'!$B$11^2/2)*NORMSDIST(-M7244/'rhos computation'!$B$11-'rhos computation'!$B$11)</f>
        <v>0.0287702726468977</v>
      </c>
      <c r="V7244" s="4" t="n">
        <f aca="false">NORMSDIST(-N7244/'rhos computation'!$B$23)-EXP(N7244+'rhos computation'!$B$23^2/2)*NORMSDIST(-N7244/'rhos computation'!$B$23-'rhos computation'!$B$23)</f>
        <v>0.0593936612851633</v>
      </c>
      <c r="W7244" s="0" t="n">
        <f aca="false">NORMSDIST(-O7244)</f>
        <v>0.00803320318576684</v>
      </c>
      <c r="X7244" s="0" t="n">
        <f aca="false">NORMSDIST(-P7244)</f>
        <v>0.0415250802354167</v>
      </c>
    </row>
    <row r="7245" customFormat="false" ht="13" hidden="false" customHeight="false" outlineLevel="0" collapsed="false">
      <c r="A7245" s="0" t="n">
        <v>1.06159050905656</v>
      </c>
      <c r="B7245" s="0" t="n">
        <v>1.53179592336817</v>
      </c>
      <c r="C7245" s="0" t="n">
        <v>0.343583468374473</v>
      </c>
      <c r="D7245" s="0" t="n">
        <v>-1.8695760978442</v>
      </c>
      <c r="E7245" s="0" t="n">
        <f aca="false" t="array" ref="E7245:H7245">MMULT(A7245:D7245,'Root matrix of resiudals'!$B$19:E$22)</f>
        <v>0.0501557063428779</v>
      </c>
      <c r="F7245" s="0" t="n">
        <v>0.0472812419231341</v>
      </c>
      <c r="G7245" s="0" t="n">
        <v>0.0102071336918185</v>
      </c>
      <c r="H7245" s="0" t="n">
        <v>-0.0302501395234029</v>
      </c>
      <c r="I7245" s="3" t="n">
        <f aca="false" t="array" ref="I7245:L7245">MMULT('t+3'!I7245:L7245,'input - gretl'!$B$3:$E$6)+MMULT('Point forecasts'!$P$5:$T$5,'input - gretl'!$B$9:$E$13)+MMULT('t+3'!Q7245:S7245,'input - gretl'!$B$14:$E$16)+E7245:H7245</f>
        <v>0.0757370045896995</v>
      </c>
      <c r="J7245" s="3" t="n">
        <v>0.0407713117436129</v>
      </c>
      <c r="K7245" s="3" t="n">
        <v>0.0296133277091292</v>
      </c>
      <c r="L7245" s="3" t="n">
        <v>-0.0268820820901642</v>
      </c>
      <c r="M7245" s="0" t="n">
        <f aca="false">'t+3'!M7245+I7245</f>
        <v>0.195412545218962</v>
      </c>
      <c r="N7245" s="0" t="n">
        <f aca="false">'t+3'!N7245+J7245</f>
        <v>0.089349025085943</v>
      </c>
      <c r="O7245" s="0" t="n">
        <f aca="false">'t+3'!O7245+K7245</f>
        <v>2.48974555161223</v>
      </c>
      <c r="P7245" s="0" t="n">
        <f aca="false">'t+3'!P7245+L7245</f>
        <v>1.74982352873334</v>
      </c>
      <c r="Q7245" s="0" t="n">
        <f aca="false" t="array" ref="Q7245:S7245">MMULT(M7245:P7245,'input - gretl'!$B$19:$D$22)+MMULT('Point forecasts'!$J$6:$O$6,'input - gretl'!$B$23:$D$28)</f>
        <v>14.03398866457</v>
      </c>
      <c r="R7245" s="0" t="n">
        <v>6.90352721038312</v>
      </c>
      <c r="S7245" s="0" t="n">
        <v>10.1803210526575</v>
      </c>
      <c r="U7245" s="4" t="n">
        <f aca="false">NORMSDIST(-M7245/'rhos computation'!$B$11)-EXP(M7245+'rhos computation'!$B$11^2/2)*NORMSDIST(-M7245/'rhos computation'!$B$11-'rhos computation'!$B$11)</f>
        <v>0.00432710454764085</v>
      </c>
      <c r="V7245" s="4" t="n">
        <f aca="false">NORMSDIST(-N7245/'rhos computation'!$B$23)-EXP(N7245+'rhos computation'!$B$23^2/2)*NORMSDIST(-N7245/'rhos computation'!$B$23-'rhos computation'!$B$23)</f>
        <v>0.00133563203124884</v>
      </c>
      <c r="W7245" s="0" t="n">
        <f aca="false">NORMSDIST(-O7245)</f>
        <v>0.00639172893959215</v>
      </c>
      <c r="X7245" s="0" t="n">
        <f aca="false">NORMSDIST(-P7245)</f>
        <v>0.0400743846827178</v>
      </c>
    </row>
    <row r="7246" customFormat="false" ht="13" hidden="false" customHeight="false" outlineLevel="0" collapsed="false">
      <c r="A7246" s="0" t="n">
        <v>-0.413921307212015</v>
      </c>
      <c r="B7246" s="0" t="n">
        <v>0.839812843858386</v>
      </c>
      <c r="C7246" s="0" t="n">
        <v>0.919889388503714</v>
      </c>
      <c r="D7246" s="0" t="n">
        <v>0.47797954720669</v>
      </c>
      <c r="E7246" s="0" t="n">
        <f aca="false" t="array" ref="E7246:H7246">MMULT(A7246:D7246,'Root matrix of resiudals'!$B$19:E$22)</f>
        <v>-0.0149042189187881</v>
      </c>
      <c r="F7246" s="0" t="n">
        <v>0.0263922212271579</v>
      </c>
      <c r="G7246" s="0" t="n">
        <v>0.0178758832032381</v>
      </c>
      <c r="H7246" s="0" t="n">
        <v>0.00902333572895899</v>
      </c>
      <c r="I7246" s="3" t="n">
        <f aca="false" t="array" ref="I7246:L7246">MMULT('t+3'!I7246:L7246,'input - gretl'!$B$3:$E$6)+MMULT('Point forecasts'!$P$5:$T$5,'input - gretl'!$B$9:$E$13)+MMULT('t+3'!Q7246:S7246,'input - gretl'!$B$14:$E$16)+E7246:H7246</f>
        <v>-0.0166087906966851</v>
      </c>
      <c r="J7246" s="3" t="n">
        <v>0.0319445338121989</v>
      </c>
      <c r="K7246" s="3" t="n">
        <v>0.0203074424025302</v>
      </c>
      <c r="L7246" s="3" t="n">
        <v>0.00619699019776401</v>
      </c>
      <c r="M7246" s="0" t="n">
        <f aca="false">'t+3'!M7246+I7246</f>
        <v>0.133278221984376</v>
      </c>
      <c r="N7246" s="0" t="n">
        <f aca="false">'t+3'!N7246+J7246</f>
        <v>0.0255819909379257</v>
      </c>
      <c r="O7246" s="0" t="n">
        <f aca="false">'t+3'!O7246+K7246</f>
        <v>2.4406576284978</v>
      </c>
      <c r="P7246" s="0" t="n">
        <f aca="false">'t+3'!P7246+L7246</f>
        <v>1.72650843874919</v>
      </c>
      <c r="Q7246" s="0" t="n">
        <f aca="false" t="array" ref="Q7246:S7246">MMULT(M7246:P7246,'input - gretl'!$B$19:$D$22)+MMULT('Point forecasts'!$J$6:$O$6,'input - gretl'!$B$23:$D$28)</f>
        <v>13.9718543413354</v>
      </c>
      <c r="R7246" s="0" t="n">
        <v>6.8397601762351</v>
      </c>
      <c r="S7246" s="0" t="n">
        <v>10.1534069458725</v>
      </c>
      <c r="U7246" s="4" t="n">
        <f aca="false">NORMSDIST(-M7246/'rhos computation'!$B$11)-EXP(M7246+'rhos computation'!$B$11^2/2)*NORMSDIST(-M7246/'rhos computation'!$B$11-'rhos computation'!$B$11)</f>
        <v>0.0110245736557008</v>
      </c>
      <c r="V7246" s="4" t="n">
        <f aca="false">NORMSDIST(-N7246/'rhos computation'!$B$23)-EXP(N7246+'rhos computation'!$B$23^2/2)*NORMSDIST(-N7246/'rhos computation'!$B$23-'rhos computation'!$B$23)</f>
        <v>0.0116424949331506</v>
      </c>
      <c r="W7246" s="0" t="n">
        <f aca="false">NORMSDIST(-O7246)</f>
        <v>0.00733027317017233</v>
      </c>
      <c r="X7246" s="0" t="n">
        <f aca="false">NORMSDIST(-P7246)</f>
        <v>0.0421279912349069</v>
      </c>
    </row>
    <row r="7247" customFormat="false" ht="13" hidden="false" customHeight="false" outlineLevel="0" collapsed="false">
      <c r="A7247" s="0" t="n">
        <v>-0.124830186835574</v>
      </c>
      <c r="B7247" s="0" t="n">
        <v>0.241030626471198</v>
      </c>
      <c r="C7247" s="0" t="n">
        <v>0.789342888898875</v>
      </c>
      <c r="D7247" s="0" t="n">
        <v>0.40429855257008</v>
      </c>
      <c r="E7247" s="0" t="n">
        <f aca="false" t="array" ref="E7247:H7247">MMULT(A7247:D7247,'Root matrix of resiudals'!$B$19:E$22)</f>
        <v>-0.00398973208299638</v>
      </c>
      <c r="F7247" s="0" t="n">
        <v>0.00946473929010924</v>
      </c>
      <c r="G7247" s="0" t="n">
        <v>0.0138949163249919</v>
      </c>
      <c r="H7247" s="0" t="n">
        <v>0.00752819260395315</v>
      </c>
      <c r="I7247" s="3" t="n">
        <f aca="false" t="array" ref="I7247:L7247">MMULT('t+3'!I7247:L7247,'input - gretl'!$B$3:$E$6)+MMULT('Point forecasts'!$P$5:$T$5,'input - gretl'!$B$9:$E$13)+MMULT('t+3'!Q7247:S7247,'input - gretl'!$B$14:$E$16)+E7247:H7247</f>
        <v>-0.0102808533064479</v>
      </c>
      <c r="J7247" s="3" t="n">
        <v>0.000162521448843178</v>
      </c>
      <c r="K7247" s="3" t="n">
        <v>0.00924172883271933</v>
      </c>
      <c r="L7247" s="3" t="n">
        <v>-0.00109316440751678</v>
      </c>
      <c r="M7247" s="0" t="n">
        <f aca="false">'t+3'!M7247+I7247</f>
        <v>0.0502411761360993</v>
      </c>
      <c r="N7247" s="0" t="n">
        <f aca="false">'t+3'!N7247+J7247</f>
        <v>-0.0216701012199381</v>
      </c>
      <c r="O7247" s="0" t="n">
        <f aca="false">'t+3'!O7247+K7247</f>
        <v>2.42568868664698</v>
      </c>
      <c r="P7247" s="0" t="n">
        <f aca="false">'t+3'!P7247+L7247</f>
        <v>1.76493750547026</v>
      </c>
      <c r="Q7247" s="0" t="n">
        <f aca="false" t="array" ref="Q7247:S7247">MMULT(M7247:P7247,'input - gretl'!$B$19:$D$22)+MMULT('Point forecasts'!$J$6:$O$6,'input - gretl'!$B$23:$D$28)</f>
        <v>13.8888172954872</v>
      </c>
      <c r="R7247" s="0" t="n">
        <v>6.79250808407723</v>
      </c>
      <c r="S7247" s="0" t="n">
        <v>10.1018900401166</v>
      </c>
      <c r="U7247" s="4" t="n">
        <f aca="false">NORMSDIST(-M7247/'rhos computation'!$B$11)-EXP(M7247+'rhos computation'!$B$11^2/2)*NORMSDIST(-M7247/'rhos computation'!$B$11-'rhos computation'!$B$11)</f>
        <v>0.0304008432966178</v>
      </c>
      <c r="V7247" s="4" t="n">
        <f aca="false">NORMSDIST(-N7247/'rhos computation'!$B$23)-EXP(N7247+'rhos computation'!$B$23^2/2)*NORMSDIST(-N7247/'rhos computation'!$B$23-'rhos computation'!$B$23)</f>
        <v>0.0336214555935512</v>
      </c>
      <c r="W7247" s="0" t="n">
        <f aca="false">NORMSDIST(-O7247)</f>
        <v>0.0076396853755795</v>
      </c>
      <c r="X7247" s="0" t="n">
        <f aca="false">NORMSDIST(-P7247)</f>
        <v>0.0387871347210062</v>
      </c>
    </row>
    <row r="7248" customFormat="false" ht="13" hidden="false" customHeight="false" outlineLevel="0" collapsed="false">
      <c r="A7248" s="0" t="n">
        <v>0.260163348827209</v>
      </c>
      <c r="B7248" s="0" t="n">
        <v>0.60630260474129</v>
      </c>
      <c r="C7248" s="0" t="n">
        <v>-0.97981733718135</v>
      </c>
      <c r="D7248" s="0" t="n">
        <v>1.15276149277136</v>
      </c>
      <c r="E7248" s="0" t="n">
        <f aca="false" t="array" ref="E7248:H7248">MMULT(A7248:D7248,'Root matrix of resiudals'!$B$19:E$22)</f>
        <v>0.0108832008720396</v>
      </c>
      <c r="F7248" s="0" t="n">
        <v>0.0144701737971061</v>
      </c>
      <c r="G7248" s="0" t="n">
        <v>-0.0119718353824786</v>
      </c>
      <c r="H7248" s="0" t="n">
        <v>0.0175239923051874</v>
      </c>
      <c r="I7248" s="3" t="n">
        <f aca="false" t="array" ref="I7248:L7248">MMULT('t+3'!I7248:L7248,'input - gretl'!$B$3:$E$6)+MMULT('Point forecasts'!$P$5:$T$5,'input - gretl'!$B$9:$E$13)+MMULT('t+3'!Q7248:S7248,'input - gretl'!$B$14:$E$16)+E7248:H7248</f>
        <v>0.0529780628621854</v>
      </c>
      <c r="J7248" s="3" t="n">
        <v>0.0381782029220244</v>
      </c>
      <c r="K7248" s="3" t="n">
        <v>-0.00165225681110074</v>
      </c>
      <c r="L7248" s="3" t="n">
        <v>0.0136993485290121</v>
      </c>
      <c r="M7248" s="0" t="n">
        <f aca="false">'t+3'!M7248+I7248</f>
        <v>0.194860769836794</v>
      </c>
      <c r="N7248" s="0" t="n">
        <f aca="false">'t+3'!N7248+J7248</f>
        <v>0.0361276272174124</v>
      </c>
      <c r="O7248" s="0" t="n">
        <f aca="false">'t+3'!O7248+K7248</f>
        <v>2.43616900994699</v>
      </c>
      <c r="P7248" s="0" t="n">
        <f aca="false">'t+3'!P7248+L7248</f>
        <v>1.74374586394095</v>
      </c>
      <c r="Q7248" s="0" t="n">
        <f aca="false" t="array" ref="Q7248:S7248">MMULT(M7248:P7248,'input - gretl'!$B$19:$D$22)+MMULT('Point forecasts'!$J$6:$O$6,'input - gretl'!$B$23:$D$28)</f>
        <v>14.0334368891879</v>
      </c>
      <c r="R7248" s="0" t="n">
        <v>6.85030581251459</v>
      </c>
      <c r="S7248" s="0" t="n">
        <v>10.132524674093</v>
      </c>
      <c r="U7248" s="4" t="n">
        <f aca="false">NORMSDIST(-M7248/'rhos computation'!$B$11)-EXP(M7248+'rhos computation'!$B$11^2/2)*NORMSDIST(-M7248/'rhos computation'!$B$11-'rhos computation'!$B$11)</f>
        <v>0.00436625642966868</v>
      </c>
      <c r="V7248" s="4" t="n">
        <f aca="false">NORMSDIST(-N7248/'rhos computation'!$B$23)-EXP(N7248+'rhos computation'!$B$23^2/2)*NORMSDIST(-N7248/'rhos computation'!$B$23-'rhos computation'!$B$23)</f>
        <v>0.00866384644465534</v>
      </c>
      <c r="W7248" s="0" t="n">
        <f aca="false">NORMSDIST(-O7248)</f>
        <v>0.00742187361446847</v>
      </c>
      <c r="X7248" s="0" t="n">
        <f aca="false">NORMSDIST(-P7248)</f>
        <v>0.040601707046307</v>
      </c>
    </row>
    <row r="7249" customFormat="false" ht="13" hidden="false" customHeight="false" outlineLevel="0" collapsed="false">
      <c r="A7249" s="0" t="n">
        <v>-0.178800255973112</v>
      </c>
      <c r="B7249" s="0" t="n">
        <v>0.395147126399599</v>
      </c>
      <c r="C7249" s="0" t="n">
        <v>-1.70932369281337</v>
      </c>
      <c r="D7249" s="0" t="n">
        <v>-0.348137992047097</v>
      </c>
      <c r="E7249" s="0" t="n">
        <f aca="false" t="array" ref="E7249:H7249">MMULT(A7249:D7249,'Root matrix of resiudals'!$B$19:E$22)</f>
        <v>-0.00875493680866202</v>
      </c>
      <c r="F7249" s="0" t="n">
        <v>0.0047253071239653</v>
      </c>
      <c r="G7249" s="0" t="n">
        <v>-0.0267475439190663</v>
      </c>
      <c r="H7249" s="0" t="n">
        <v>-0.00751244449707849</v>
      </c>
      <c r="I7249" s="3" t="n">
        <f aca="false" t="array" ref="I7249:L7249">MMULT('t+3'!I7249:L7249,'input - gretl'!$B$3:$E$6)+MMULT('Point forecasts'!$P$5:$T$5,'input - gretl'!$B$9:$E$13)+MMULT('t+3'!Q7249:S7249,'input - gretl'!$B$14:$E$16)+E7249:H7249</f>
        <v>-0.0105386022792829</v>
      </c>
      <c r="J7249" s="3" t="n">
        <v>-0.0242547655088616</v>
      </c>
      <c r="K7249" s="3" t="n">
        <v>-0.0114981866417633</v>
      </c>
      <c r="L7249" s="3" t="n">
        <v>0.00116750141620287</v>
      </c>
      <c r="M7249" s="0" t="n">
        <f aca="false">'t+3'!M7249+I7249</f>
        <v>0.259290026257827</v>
      </c>
      <c r="N7249" s="0" t="n">
        <f aca="false">'t+3'!N7249+J7249</f>
        <v>0.0483852299204736</v>
      </c>
      <c r="O7249" s="0" t="n">
        <f aca="false">'t+3'!O7249+K7249</f>
        <v>2.46209154588247</v>
      </c>
      <c r="P7249" s="0" t="n">
        <f aca="false">'t+3'!P7249+L7249</f>
        <v>1.74093649664069</v>
      </c>
      <c r="Q7249" s="0" t="n">
        <f aca="false" t="array" ref="Q7249:S7249">MMULT(M7249:P7249,'input - gretl'!$B$19:$D$22)+MMULT('Point forecasts'!$J$6:$O$6,'input - gretl'!$B$23:$D$28)</f>
        <v>14.0978661456089</v>
      </c>
      <c r="R7249" s="0" t="n">
        <v>6.86256341521765</v>
      </c>
      <c r="S7249" s="0" t="n">
        <v>10.1611190587994</v>
      </c>
      <c r="U7249" s="4" t="n">
        <f aca="false">NORMSDIST(-M7249/'rhos computation'!$B$11)-EXP(M7249+'rhos computation'!$B$11^2/2)*NORMSDIST(-M7249/'rhos computation'!$B$11-'rhos computation'!$B$11)</f>
        <v>0.00139614914338109</v>
      </c>
      <c r="V7249" s="4" t="n">
        <f aca="false">NORMSDIST(-N7249/'rhos computation'!$B$23)-EXP(N7249+'rhos computation'!$B$23^2/2)*NORMSDIST(-N7249/'rhos computation'!$B$23-'rhos computation'!$B$23)</f>
        <v>0.0059648380232675</v>
      </c>
      <c r="W7249" s="0" t="n">
        <f aca="false">NORMSDIST(-O7249)</f>
        <v>0.00690647024932177</v>
      </c>
      <c r="X7249" s="0" t="n">
        <f aca="false">NORMSDIST(-P7249)</f>
        <v>0.0408473552187526</v>
      </c>
    </row>
    <row r="7250" customFormat="false" ht="13" hidden="false" customHeight="false" outlineLevel="0" collapsed="false">
      <c r="A7250" s="0" t="n">
        <v>-0.15297260605717</v>
      </c>
      <c r="B7250" s="0" t="n">
        <v>-1.4741337144972</v>
      </c>
      <c r="C7250" s="0" t="n">
        <v>-0.159348707081521</v>
      </c>
      <c r="D7250" s="0" t="n">
        <v>-0.110242940711965</v>
      </c>
      <c r="E7250" s="0" t="n">
        <f aca="false" t="array" ref="E7250:H7250">MMULT(A7250:D7250,'Root matrix of resiudals'!$B$19:E$22)</f>
        <v>-0.0100556380464956</v>
      </c>
      <c r="F7250" s="0" t="n">
        <v>-0.0430449042565427</v>
      </c>
      <c r="G7250" s="0" t="n">
        <v>-0.00817598315604341</v>
      </c>
      <c r="H7250" s="0" t="n">
        <v>-0.00200963219426008</v>
      </c>
      <c r="I7250" s="3" t="n">
        <f aca="false" t="array" ref="I7250:L7250">MMULT('t+3'!I7250:L7250,'input - gretl'!$B$3:$E$6)+MMULT('Point forecasts'!$P$5:$T$5,'input - gretl'!$B$9:$E$13)+MMULT('t+3'!Q7250:S7250,'input - gretl'!$B$14:$E$16)+E7250:H7250</f>
        <v>-0.0251098167242914</v>
      </c>
      <c r="J7250" s="3" t="n">
        <v>-0.0453466354475226</v>
      </c>
      <c r="K7250" s="3" t="n">
        <v>0.00557894713167482</v>
      </c>
      <c r="L7250" s="3" t="n">
        <v>-0.00203976652986469</v>
      </c>
      <c r="M7250" s="0" t="n">
        <f aca="false">'t+3'!M7250+I7250</f>
        <v>0.167341872596854</v>
      </c>
      <c r="N7250" s="0" t="n">
        <f aca="false">'t+3'!N7250+J7250</f>
        <v>-0.0100902455092756</v>
      </c>
      <c r="O7250" s="0" t="n">
        <f aca="false">'t+3'!O7250+K7250</f>
        <v>2.44744550485603</v>
      </c>
      <c r="P7250" s="0" t="n">
        <f aca="false">'t+3'!P7250+L7250</f>
        <v>1.72589122913586</v>
      </c>
      <c r="Q7250" s="0" t="n">
        <f aca="false" t="array" ref="Q7250:S7250">MMULT(M7250:P7250,'input - gretl'!$B$19:$D$22)+MMULT('Point forecasts'!$J$6:$O$6,'input - gretl'!$B$23:$D$28)</f>
        <v>14.0059179919479</v>
      </c>
      <c r="R7250" s="0" t="n">
        <v>6.8040879397879</v>
      </c>
      <c r="S7250" s="0" t="n">
        <v>10.1607818194334</v>
      </c>
      <c r="U7250" s="4" t="n">
        <f aca="false">NORMSDIST(-M7250/'rhos computation'!$B$11)-EXP(M7250+'rhos computation'!$B$11^2/2)*NORMSDIST(-M7250/'rhos computation'!$B$11-'rhos computation'!$B$11)</f>
        <v>0.00673275823878528</v>
      </c>
      <c r="V7250" s="4" t="n">
        <f aca="false">NORMSDIST(-N7250/'rhos computation'!$B$23)-EXP(N7250+'rhos computation'!$B$23^2/2)*NORMSDIST(-N7250/'rhos computation'!$B$23-'rhos computation'!$B$23)</f>
        <v>0.0269003403146765</v>
      </c>
      <c r="W7250" s="0" t="n">
        <f aca="false">NORMSDIST(-O7250)</f>
        <v>0.00719364400997013</v>
      </c>
      <c r="X7250" s="0" t="n">
        <f aca="false">NORMSDIST(-P7250)</f>
        <v>0.0421834914702383</v>
      </c>
    </row>
    <row r="7251" customFormat="false" ht="13" hidden="false" customHeight="false" outlineLevel="0" collapsed="false">
      <c r="A7251" s="0" t="n">
        <v>-0.0406587058095328</v>
      </c>
      <c r="B7251" s="0" t="n">
        <v>-0.260035489585742</v>
      </c>
      <c r="C7251" s="0" t="n">
        <v>1.11784646145184</v>
      </c>
      <c r="D7251" s="0" t="n">
        <v>-1.42688935404118</v>
      </c>
      <c r="E7251" s="0" t="n">
        <f aca="false" t="array" ref="E7251:H7251">MMULT(A7251:D7251,'Root matrix of resiudals'!$B$19:E$22)</f>
        <v>-0.000405947502208803</v>
      </c>
      <c r="F7251" s="0" t="n">
        <v>-0.00360198504828417</v>
      </c>
      <c r="G7251" s="0" t="n">
        <v>0.0153967158410997</v>
      </c>
      <c r="H7251" s="0" t="n">
        <v>-0.0218755162563393</v>
      </c>
      <c r="I7251" s="3" t="n">
        <f aca="false" t="array" ref="I7251:L7251">MMULT('t+3'!I7251:L7251,'input - gretl'!$B$3:$E$6)+MMULT('Point forecasts'!$P$5:$T$5,'input - gretl'!$B$9:$E$13)+MMULT('t+3'!Q7251:S7251,'input - gretl'!$B$14:$E$16)+E7251:H7251</f>
        <v>-0.0161203473218895</v>
      </c>
      <c r="J7251" s="3" t="n">
        <v>-0.0172870116945873</v>
      </c>
      <c r="K7251" s="3" t="n">
        <v>0.00639007904011157</v>
      </c>
      <c r="L7251" s="3" t="n">
        <v>-0.0399020869191251</v>
      </c>
      <c r="M7251" s="0" t="n">
        <f aca="false">'t+3'!M7251+I7251</f>
        <v>0.0390222700683953</v>
      </c>
      <c r="N7251" s="0" t="n">
        <f aca="false">'t+3'!N7251+J7251</f>
        <v>-0.06060478127937</v>
      </c>
      <c r="O7251" s="0" t="n">
        <f aca="false">'t+3'!O7251+K7251</f>
        <v>2.39205339565595</v>
      </c>
      <c r="P7251" s="0" t="n">
        <f aca="false">'t+3'!P7251+L7251</f>
        <v>1.72710710083918</v>
      </c>
      <c r="Q7251" s="0" t="n">
        <f aca="false" t="array" ref="Q7251:S7251">MMULT(M7251:P7251,'input - gretl'!$B$19:$D$22)+MMULT('Point forecasts'!$J$6:$O$6,'input - gretl'!$B$23:$D$28)</f>
        <v>13.8775983894195</v>
      </c>
      <c r="R7251" s="0" t="n">
        <v>6.7535734040178</v>
      </c>
      <c r="S7251" s="0" t="n">
        <v>10.1042333554499</v>
      </c>
      <c r="U7251" s="4" t="n">
        <f aca="false">NORMSDIST(-M7251/'rhos computation'!$B$11)-EXP(M7251+'rhos computation'!$B$11^2/2)*NORMSDIST(-M7251/'rhos computation'!$B$11-'rhos computation'!$B$11)</f>
        <v>0.0342032316049254</v>
      </c>
      <c r="V7251" s="4" t="n">
        <f aca="false">NORMSDIST(-N7251/'rhos computation'!$B$23)-EXP(N7251+'rhos computation'!$B$23^2/2)*NORMSDIST(-N7251/'rhos computation'!$B$23-'rhos computation'!$B$23)</f>
        <v>0.0614854759482864</v>
      </c>
      <c r="W7251" s="0" t="n">
        <f aca="false">NORMSDIST(-O7251)</f>
        <v>0.00837720235415916</v>
      </c>
      <c r="X7251" s="0" t="n">
        <f aca="false">NORMSDIST(-P7251)</f>
        <v>0.042074215288475</v>
      </c>
    </row>
    <row r="7252" customFormat="false" ht="13" hidden="false" customHeight="false" outlineLevel="0" collapsed="false">
      <c r="A7252" s="0" t="n">
        <v>0.57161686394792</v>
      </c>
      <c r="B7252" s="0" t="n">
        <v>-0.559099854982172</v>
      </c>
      <c r="C7252" s="0" t="n">
        <v>2.27524022898467</v>
      </c>
      <c r="D7252" s="0" t="n">
        <v>-1.17305908847207</v>
      </c>
      <c r="E7252" s="0" t="n">
        <f aca="false" t="array" ref="E7252:H7252">MMULT(A7252:D7252,'Root matrix of resiudals'!$B$19:E$22)</f>
        <v>0.0265188955613864</v>
      </c>
      <c r="F7252" s="0" t="n">
        <v>-0.00658836618197719</v>
      </c>
      <c r="G7252" s="0" t="n">
        <v>0.0340220628191064</v>
      </c>
      <c r="H7252" s="0" t="n">
        <v>-0.0166851730035702</v>
      </c>
      <c r="I7252" s="3" t="n">
        <f aca="false" t="array" ref="I7252:L7252">MMULT('t+3'!I7252:L7252,'input - gretl'!$B$3:$E$6)+MMULT('Point forecasts'!$P$5:$T$5,'input - gretl'!$B$9:$E$13)+MMULT('t+3'!Q7252:S7252,'input - gretl'!$B$14:$E$16)+E7252:H7252</f>
        <v>0.0406620924028023</v>
      </c>
      <c r="J7252" s="3" t="n">
        <v>-0.000846171832989708</v>
      </c>
      <c r="K7252" s="3" t="n">
        <v>0.0273477757350683</v>
      </c>
      <c r="L7252" s="3" t="n">
        <v>-0.0256830452480837</v>
      </c>
      <c r="M7252" s="0" t="n">
        <f aca="false">'t+3'!M7252+I7252</f>
        <v>0.157164111471206</v>
      </c>
      <c r="N7252" s="0" t="n">
        <f aca="false">'t+3'!N7252+J7252</f>
        <v>-0.0450330828971533</v>
      </c>
      <c r="O7252" s="0" t="n">
        <f aca="false">'t+3'!O7252+K7252</f>
        <v>2.41415545857759</v>
      </c>
      <c r="P7252" s="0" t="n">
        <f aca="false">'t+3'!P7252+L7252</f>
        <v>1.69566665922215</v>
      </c>
      <c r="Q7252" s="0" t="n">
        <f aca="false" t="array" ref="Q7252:S7252">MMULT(M7252:P7252,'input - gretl'!$B$19:$D$22)+MMULT('Point forecasts'!$J$6:$O$6,'input - gretl'!$B$23:$D$28)</f>
        <v>13.9957402308223</v>
      </c>
      <c r="R7252" s="0" t="n">
        <v>6.76914510240002</v>
      </c>
      <c r="S7252" s="0" t="n">
        <v>10.1562368503715</v>
      </c>
      <c r="U7252" s="4" t="n">
        <f aca="false">NORMSDIST(-M7252/'rhos computation'!$B$11)-EXP(M7252+'rhos computation'!$B$11^2/2)*NORMSDIST(-M7252/'rhos computation'!$B$11-'rhos computation'!$B$11)</f>
        <v>0.0078399938631607</v>
      </c>
      <c r="V7252" s="4" t="n">
        <f aca="false">NORMSDIST(-N7252/'rhos computation'!$B$23)-EXP(N7252+'rhos computation'!$B$23^2/2)*NORMSDIST(-N7252/'rhos computation'!$B$23-'rhos computation'!$B$23)</f>
        <v>0.0495082951051943</v>
      </c>
      <c r="W7252" s="0" t="n">
        <f aca="false">NORMSDIST(-O7252)</f>
        <v>0.00788586575247726</v>
      </c>
      <c r="X7252" s="0" t="n">
        <f aca="false">NORMSDIST(-P7252)</f>
        <v>0.0449745130039731</v>
      </c>
    </row>
    <row r="7253" customFormat="false" ht="13" hidden="false" customHeight="false" outlineLevel="0" collapsed="false">
      <c r="A7253" s="0" t="n">
        <v>-0.469257174592687</v>
      </c>
      <c r="B7253" s="0" t="n">
        <v>-0.528517037770433</v>
      </c>
      <c r="C7253" s="0" t="n">
        <v>-1.04674511529736</v>
      </c>
      <c r="D7253" s="0" t="n">
        <v>0.401262831887308</v>
      </c>
      <c r="E7253" s="0" t="n">
        <f aca="false" t="array" ref="E7253:H7253">MMULT(A7253:D7253,'Root matrix of resiudals'!$B$19:E$22)</f>
        <v>-0.0227766838456459</v>
      </c>
      <c r="F7253" s="0" t="n">
        <v>-0.0198952839157447</v>
      </c>
      <c r="G7253" s="0" t="n">
        <v>-0.0188866287055706</v>
      </c>
      <c r="H7253" s="0" t="n">
        <v>0.00545751059570205</v>
      </c>
      <c r="I7253" s="3" t="n">
        <f aca="false" t="array" ref="I7253:L7253">MMULT('t+3'!I7253:L7253,'input - gretl'!$B$3:$E$6)+MMULT('Point forecasts'!$P$5:$T$5,'input - gretl'!$B$9:$E$13)+MMULT('t+3'!Q7253:S7253,'input - gretl'!$B$14:$E$16)+E7253:H7253</f>
        <v>-0.0252875140883882</v>
      </c>
      <c r="J7253" s="3" t="n">
        <v>-0.0394561188797882</v>
      </c>
      <c r="K7253" s="3" t="n">
        <v>-0.0231834402347217</v>
      </c>
      <c r="L7253" s="3" t="n">
        <v>-0.0184686921727634</v>
      </c>
      <c r="M7253" s="0" t="n">
        <f aca="false">'t+3'!M7253+I7253</f>
        <v>0.0743515296868036</v>
      </c>
      <c r="N7253" s="0" t="n">
        <f aca="false">'t+3'!N7253+J7253</f>
        <v>-0.0693675664842845</v>
      </c>
      <c r="O7253" s="0" t="n">
        <f aca="false">'t+3'!O7253+K7253</f>
        <v>2.36509206649112</v>
      </c>
      <c r="P7253" s="0" t="n">
        <f aca="false">'t+3'!P7253+L7253</f>
        <v>1.75392286891708</v>
      </c>
      <c r="Q7253" s="0" t="n">
        <f aca="false" t="array" ref="Q7253:S7253">MMULT(M7253:P7253,'input - gretl'!$B$19:$D$22)+MMULT('Point forecasts'!$J$6:$O$6,'input - gretl'!$B$23:$D$28)</f>
        <v>13.9129276490379</v>
      </c>
      <c r="R7253" s="0" t="n">
        <v>6.74481061881289</v>
      </c>
      <c r="S7253" s="0" t="n">
        <v>10.0517688900546</v>
      </c>
      <c r="U7253" s="4" t="n">
        <f aca="false">NORMSDIST(-M7253/'rhos computation'!$B$11)-EXP(M7253+'rhos computation'!$B$11^2/2)*NORMSDIST(-M7253/'rhos computation'!$B$11-'rhos computation'!$B$11)</f>
        <v>0.0232481395801877</v>
      </c>
      <c r="V7253" s="4" t="n">
        <f aca="false">NORMSDIST(-N7253/'rhos computation'!$B$23)-EXP(N7253+'rhos computation'!$B$23^2/2)*NORMSDIST(-N7253/'rhos computation'!$B$23-'rhos computation'!$B$23)</f>
        <v>0.0685832425477279</v>
      </c>
      <c r="W7253" s="0" t="n">
        <f aca="false">NORMSDIST(-O7253)</f>
        <v>0.00901279462469652</v>
      </c>
      <c r="X7253" s="0" t="n">
        <f aca="false">NORMSDIST(-P7253)</f>
        <v>0.0397218622101816</v>
      </c>
    </row>
    <row r="7254" customFormat="false" ht="13" hidden="false" customHeight="false" outlineLevel="0" collapsed="false">
      <c r="A7254" s="0" t="n">
        <v>-0.363971001996099</v>
      </c>
      <c r="B7254" s="0" t="n">
        <v>-1.24986608445782</v>
      </c>
      <c r="C7254" s="0" t="n">
        <v>0.106039649657998</v>
      </c>
      <c r="D7254" s="0" t="n">
        <v>-0.433435629005597</v>
      </c>
      <c r="E7254" s="0" t="n">
        <f aca="false" t="array" ref="E7254:H7254">MMULT(A7254:D7254,'Root matrix of resiudals'!$B$19:E$22)</f>
        <v>-0.0181490406854811</v>
      </c>
      <c r="F7254" s="0" t="n">
        <v>-0.0361832097766994</v>
      </c>
      <c r="G7254" s="0" t="n">
        <v>-0.00372467654919094</v>
      </c>
      <c r="H7254" s="0" t="n">
        <v>-0.00685464774659289</v>
      </c>
      <c r="I7254" s="3" t="n">
        <f aca="false" t="array" ref="I7254:L7254">MMULT('t+3'!I7254:L7254,'input - gretl'!$B$3:$E$6)+MMULT('Point forecasts'!$P$5:$T$5,'input - gretl'!$B$9:$E$13)+MMULT('t+3'!Q7254:S7254,'input - gretl'!$B$14:$E$16)+E7254:H7254</f>
        <v>0.0117742121761771</v>
      </c>
      <c r="J7254" s="3" t="n">
        <v>0.0166390364040237</v>
      </c>
      <c r="K7254" s="3" t="n">
        <v>-0.00128224835657741</v>
      </c>
      <c r="L7254" s="3" t="n">
        <v>-0.0109291374468649</v>
      </c>
      <c r="M7254" s="0" t="n">
        <f aca="false">'t+3'!M7254+I7254</f>
        <v>0.133231048054511</v>
      </c>
      <c r="N7254" s="0" t="n">
        <f aca="false">'t+3'!N7254+J7254</f>
        <v>-0.0351015317576798</v>
      </c>
      <c r="O7254" s="0" t="n">
        <f aca="false">'t+3'!O7254+K7254</f>
        <v>2.41807662872341</v>
      </c>
      <c r="P7254" s="0" t="n">
        <f aca="false">'t+3'!P7254+L7254</f>
        <v>1.69330651497577</v>
      </c>
      <c r="Q7254" s="0" t="n">
        <f aca="false" t="array" ref="Q7254:S7254">MMULT(M7254:P7254,'input - gretl'!$B$19:$D$22)+MMULT('Point forecasts'!$J$6:$O$6,'input - gretl'!$B$23:$D$28)</f>
        <v>13.9718071674056</v>
      </c>
      <c r="R7254" s="0" t="n">
        <v>6.77907665353949</v>
      </c>
      <c r="S7254" s="0" t="n">
        <v>10.1624026357028</v>
      </c>
      <c r="U7254" s="4" t="n">
        <f aca="false">NORMSDIST(-M7254/'rhos computation'!$B$11)-EXP(M7254+'rhos computation'!$B$11^2/2)*NORMSDIST(-M7254/'rhos computation'!$B$11-'rhos computation'!$B$11)</f>
        <v>0.0110317501514444</v>
      </c>
      <c r="V7254" s="4" t="n">
        <f aca="false">NORMSDIST(-N7254/'rhos computation'!$B$23)-EXP(N7254+'rhos computation'!$B$23^2/2)*NORMSDIST(-N7254/'rhos computation'!$B$23-'rhos computation'!$B$23)</f>
        <v>0.0424078412031186</v>
      </c>
      <c r="W7254" s="0" t="n">
        <f aca="false">NORMSDIST(-O7254)</f>
        <v>0.00780139531737953</v>
      </c>
      <c r="X7254" s="0" t="n">
        <f aca="false">NORMSDIST(-P7254)</f>
        <v>0.045198569340297</v>
      </c>
    </row>
    <row r="7255" customFormat="false" ht="13" hidden="false" customHeight="false" outlineLevel="0" collapsed="false">
      <c r="A7255" s="0" t="n">
        <v>-0.226119907461463</v>
      </c>
      <c r="B7255" s="0" t="n">
        <v>-0.639490522288581</v>
      </c>
      <c r="C7255" s="0" t="n">
        <v>-1.20528099357952</v>
      </c>
      <c r="D7255" s="0" t="n">
        <v>-0.844015886632997</v>
      </c>
      <c r="E7255" s="0" t="n">
        <f aca="false" t="array" ref="E7255:H7255">MMULT(A7255:D7255,'Root matrix of resiudals'!$B$19:E$22)</f>
        <v>-0.012315287699207</v>
      </c>
      <c r="F7255" s="0" t="n">
        <v>-0.0231664929162145</v>
      </c>
      <c r="G7255" s="0" t="n">
        <v>-0.0229657576892369</v>
      </c>
      <c r="H7255" s="0" t="n">
        <v>-0.0150316486089249</v>
      </c>
      <c r="I7255" s="3" t="n">
        <f aca="false" t="array" ref="I7255:L7255">MMULT('t+3'!I7255:L7255,'input - gretl'!$B$3:$E$6)+MMULT('Point forecasts'!$P$5:$T$5,'input - gretl'!$B$9:$E$13)+MMULT('t+3'!Q7255:S7255,'input - gretl'!$B$14:$E$16)+E7255:H7255</f>
        <v>-0.0305938571148061</v>
      </c>
      <c r="J7255" s="3" t="n">
        <v>-0.00545612849754117</v>
      </c>
      <c r="K7255" s="3" t="n">
        <v>-0.00919462042828589</v>
      </c>
      <c r="L7255" s="3" t="n">
        <v>-0.017333319455243</v>
      </c>
      <c r="M7255" s="0" t="n">
        <f aca="false">'t+3'!M7255+I7255</f>
        <v>0.191907447160066</v>
      </c>
      <c r="N7255" s="0" t="n">
        <f aca="false">'t+3'!N7255+J7255</f>
        <v>-0.0106119293334242</v>
      </c>
      <c r="O7255" s="0" t="n">
        <f aca="false">'t+3'!O7255+K7255</f>
        <v>2.41627009328423</v>
      </c>
      <c r="P7255" s="0" t="n">
        <f aca="false">'t+3'!P7255+L7255</f>
        <v>1.72270793470114</v>
      </c>
      <c r="Q7255" s="0" t="n">
        <f aca="false" t="array" ref="Q7255:S7255">MMULT(M7255:P7255,'input - gretl'!$B$19:$D$22)+MMULT('Point forecasts'!$J$6:$O$6,'input - gretl'!$B$23:$D$28)</f>
        <v>14.0304835665111</v>
      </c>
      <c r="R7255" s="0" t="n">
        <v>6.80356625596375</v>
      </c>
      <c r="S7255" s="0" t="n">
        <v>10.1326338800338</v>
      </c>
      <c r="U7255" s="4" t="n">
        <f aca="false">NORMSDIST(-M7255/'rhos computation'!$B$11)-EXP(M7255+'rhos computation'!$B$11^2/2)*NORMSDIST(-M7255/'rhos computation'!$B$11-'rhos computation'!$B$11)</f>
        <v>0.00458091571883588</v>
      </c>
      <c r="V7255" s="4" t="n">
        <f aca="false">NORMSDIST(-N7255/'rhos computation'!$B$23)-EXP(N7255+'rhos computation'!$B$23^2/2)*NORMSDIST(-N7255/'rhos computation'!$B$23-'rhos computation'!$B$23)</f>
        <v>0.0271850347336759</v>
      </c>
      <c r="W7255" s="0" t="n">
        <f aca="false">NORMSDIST(-O7255)</f>
        <v>0.00784021256851597</v>
      </c>
      <c r="X7255" s="0" t="n">
        <f aca="false">NORMSDIST(-P7255)</f>
        <v>0.0424706773587049</v>
      </c>
    </row>
    <row r="7256" customFormat="false" ht="13" hidden="false" customHeight="false" outlineLevel="0" collapsed="false">
      <c r="A7256" s="0" t="n">
        <v>-0.32982392120569</v>
      </c>
      <c r="B7256" s="0" t="n">
        <v>-1.14632517526782</v>
      </c>
      <c r="C7256" s="0" t="n">
        <v>0.610787893075524</v>
      </c>
      <c r="D7256" s="0" t="n">
        <v>0.299195086307267</v>
      </c>
      <c r="E7256" s="0" t="n">
        <f aca="false" t="array" ref="E7256:H7256">MMULT(A7256:D7256,'Root matrix of resiudals'!$B$19:E$22)</f>
        <v>-0.0161065223369986</v>
      </c>
      <c r="F7256" s="0" t="n">
        <v>-0.0312871423670189</v>
      </c>
      <c r="G7256" s="0" t="n">
        <v>0.00566260449432976</v>
      </c>
      <c r="H7256" s="0" t="n">
        <v>0.00560557979992701</v>
      </c>
      <c r="I7256" s="3" t="n">
        <f aca="false" t="array" ref="I7256:L7256">MMULT('t+3'!I7256:L7256,'input - gretl'!$B$3:$E$6)+MMULT('Point forecasts'!$P$5:$T$5,'input - gretl'!$B$9:$E$13)+MMULT('t+3'!Q7256:S7256,'input - gretl'!$B$14:$E$16)+E7256:H7256</f>
        <v>-0.0256701911186362</v>
      </c>
      <c r="J7256" s="3" t="n">
        <v>-0.0180736752114907</v>
      </c>
      <c r="K7256" s="3" t="n">
        <v>0.0101650638412368</v>
      </c>
      <c r="L7256" s="3" t="n">
        <v>9.78609853349594E-006</v>
      </c>
      <c r="M7256" s="0" t="n">
        <f aca="false">'t+3'!M7256+I7256</f>
        <v>0.135377668773311</v>
      </c>
      <c r="N7256" s="0" t="n">
        <f aca="false">'t+3'!N7256+J7256</f>
        <v>-0.0377319200683152</v>
      </c>
      <c r="O7256" s="0" t="n">
        <f aca="false">'t+3'!O7256+K7256</f>
        <v>2.43766378484247</v>
      </c>
      <c r="P7256" s="0" t="n">
        <f aca="false">'t+3'!P7256+L7256</f>
        <v>1.74601511959786</v>
      </c>
      <c r="Q7256" s="0" t="n">
        <f aca="false" t="array" ref="Q7256:S7256">MMULT(M7256:P7256,'input - gretl'!$B$19:$D$22)+MMULT('Point forecasts'!$J$6:$O$6,'input - gretl'!$B$23:$D$28)</f>
        <v>13.9739537881244</v>
      </c>
      <c r="R7256" s="0" t="n">
        <v>6.77644626522886</v>
      </c>
      <c r="S7256" s="0" t="n">
        <v>10.131861273396</v>
      </c>
      <c r="U7256" s="4" t="n">
        <f aca="false">NORMSDIST(-M7256/'rhos computation'!$B$11)-EXP(M7256+'rhos computation'!$B$11^2/2)*NORMSDIST(-M7256/'rhos computation'!$B$11-'rhos computation'!$B$11)</f>
        <v>0.0107089173953253</v>
      </c>
      <c r="V7256" s="4" t="n">
        <f aca="false">NORMSDIST(-N7256/'rhos computation'!$B$23)-EXP(N7256+'rhos computation'!$B$23^2/2)*NORMSDIST(-N7256/'rhos computation'!$B$23-'rhos computation'!$B$23)</f>
        <v>0.0442419854658426</v>
      </c>
      <c r="W7256" s="0" t="n">
        <f aca="false">NORMSDIST(-O7256)</f>
        <v>0.00739125794152514</v>
      </c>
      <c r="X7256" s="0" t="n">
        <f aca="false">NORMSDIST(-P7256)</f>
        <v>0.0404041623058842</v>
      </c>
    </row>
    <row r="7257" customFormat="false" ht="13" hidden="false" customHeight="false" outlineLevel="0" collapsed="false">
      <c r="A7257" s="0" t="n">
        <v>1.17231227688624</v>
      </c>
      <c r="B7257" s="0" t="n">
        <v>-0.0735945640219597</v>
      </c>
      <c r="C7257" s="0" t="n">
        <v>0.680532591608597</v>
      </c>
      <c r="D7257" s="0" t="n">
        <v>0.0784649530161106</v>
      </c>
      <c r="E7257" s="0" t="n">
        <f aca="false" t="array" ref="E7257:H7257">MMULT(A7257:D7257,'Root matrix of resiudals'!$B$19:E$22)</f>
        <v>0.050941543699669</v>
      </c>
      <c r="F7257" s="0" t="n">
        <v>0.00300018125332098</v>
      </c>
      <c r="G7257" s="0" t="n">
        <v>0.0122409944361889</v>
      </c>
      <c r="H7257" s="0" t="n">
        <v>0.00159892328853883</v>
      </c>
      <c r="I7257" s="3" t="n">
        <f aca="false" t="array" ref="I7257:L7257">MMULT('t+3'!I7257:L7257,'input - gretl'!$B$3:$E$6)+MMULT('Point forecasts'!$P$5:$T$5,'input - gretl'!$B$9:$E$13)+MMULT('t+3'!Q7257:S7257,'input - gretl'!$B$14:$E$16)+E7257:H7257</f>
        <v>0.066080042450772</v>
      </c>
      <c r="J7257" s="3" t="n">
        <v>0.00868886293165778</v>
      </c>
      <c r="K7257" s="3" t="n">
        <v>0.0167592199638718</v>
      </c>
      <c r="L7257" s="3" t="n">
        <v>0.00212762039444525</v>
      </c>
      <c r="M7257" s="0" t="n">
        <f aca="false">'t+3'!M7257+I7257</f>
        <v>0.178943964879546</v>
      </c>
      <c r="N7257" s="0" t="n">
        <f aca="false">'t+3'!N7257+J7257</f>
        <v>0.0160494257149425</v>
      </c>
      <c r="O7257" s="0" t="n">
        <f aca="false">'t+3'!O7257+K7257</f>
        <v>2.46192886590038</v>
      </c>
      <c r="P7257" s="0" t="n">
        <f aca="false">'t+3'!P7257+L7257</f>
        <v>1.73884744460145</v>
      </c>
      <c r="Q7257" s="0" t="n">
        <f aca="false" t="array" ref="Q7257:S7257">MMULT(M7257:P7257,'input - gretl'!$B$19:$D$22)+MMULT('Point forecasts'!$J$6:$O$6,'input - gretl'!$B$23:$D$28)</f>
        <v>14.0175200842306</v>
      </c>
      <c r="R7257" s="0" t="n">
        <v>6.83022761101211</v>
      </c>
      <c r="S7257" s="0" t="n">
        <v>10.1629431717593</v>
      </c>
      <c r="U7257" s="4" t="n">
        <f aca="false">NORMSDIST(-M7257/'rhos computation'!$B$11)-EXP(M7257+'rhos computation'!$B$11^2/2)*NORMSDIST(-M7257/'rhos computation'!$B$11-'rhos computation'!$B$11)</f>
        <v>0.00563071727310636</v>
      </c>
      <c r="V7257" s="4" t="n">
        <f aca="false">NORMSDIST(-N7257/'rhos computation'!$B$23)-EXP(N7257+'rhos computation'!$B$23^2/2)*NORMSDIST(-N7257/'rhos computation'!$B$23-'rhos computation'!$B$23)</f>
        <v>0.0149126767058294</v>
      </c>
      <c r="W7257" s="0" t="n">
        <f aca="false">NORMSDIST(-O7257)</f>
        <v>0.00690960358865783</v>
      </c>
      <c r="X7257" s="0" t="n">
        <f aca="false">NORMSDIST(-P7257)</f>
        <v>0.0410308003247818</v>
      </c>
    </row>
    <row r="7258" customFormat="false" ht="13" hidden="false" customHeight="false" outlineLevel="0" collapsed="false">
      <c r="A7258" s="0" t="n">
        <v>-2.34573550663829</v>
      </c>
      <c r="B7258" s="0" t="n">
        <v>-1.30214217145082</v>
      </c>
      <c r="C7258" s="0" t="n">
        <v>0.0407642463235637</v>
      </c>
      <c r="D7258" s="0" t="n">
        <v>0.353686435557416</v>
      </c>
      <c r="E7258" s="0" t="n">
        <f aca="false" t="array" ref="E7258:H7258">MMULT(A7258:D7258,'Root matrix of resiudals'!$B$19:E$22)</f>
        <v>-0.103676149712298</v>
      </c>
      <c r="F7258" s="0" t="n">
        <v>-0.0423467051608206</v>
      </c>
      <c r="G7258" s="0" t="n">
        <v>-0.00651102601027491</v>
      </c>
      <c r="H7258" s="0" t="n">
        <v>0.00659865645382763</v>
      </c>
      <c r="I7258" s="3" t="n">
        <f aca="false" t="array" ref="I7258:L7258">MMULT('t+3'!I7258:L7258,'input - gretl'!$B$3:$E$6)+MMULT('Point forecasts'!$P$5:$T$5,'input - gretl'!$B$9:$E$13)+MMULT('t+3'!Q7258:S7258,'input - gretl'!$B$14:$E$16)+E7258:H7258</f>
        <v>-0.0964774803297147</v>
      </c>
      <c r="J7258" s="3" t="n">
        <v>-0.078168644475364</v>
      </c>
      <c r="K7258" s="3" t="n">
        <v>0.00744539533621997</v>
      </c>
      <c r="L7258" s="3" t="n">
        <v>0.0107046557341022</v>
      </c>
      <c r="M7258" s="0" t="n">
        <f aca="false">'t+3'!M7258+I7258</f>
        <v>0.114431089266169</v>
      </c>
      <c r="N7258" s="0" t="n">
        <f aca="false">'t+3'!N7258+J7258</f>
        <v>-0.00713404268056367</v>
      </c>
      <c r="O7258" s="0" t="n">
        <f aca="false">'t+3'!O7258+K7258</f>
        <v>2.47295201406956</v>
      </c>
      <c r="P7258" s="0" t="n">
        <f aca="false">'t+3'!P7258+L7258</f>
        <v>1.76807010107146</v>
      </c>
      <c r="Q7258" s="0" t="n">
        <f aca="false" t="array" ref="Q7258:S7258">MMULT(M7258:P7258,'input - gretl'!$B$19:$D$22)+MMULT('Point forecasts'!$J$6:$O$6,'input - gretl'!$B$23:$D$28)</f>
        <v>13.9530072086172</v>
      </c>
      <c r="R7258" s="0" t="n">
        <v>6.80704414261661</v>
      </c>
      <c r="S7258" s="0" t="n">
        <v>10.1461741124926</v>
      </c>
      <c r="U7258" s="4" t="n">
        <f aca="false">NORMSDIST(-M7258/'rhos computation'!$B$11)-EXP(M7258+'rhos computation'!$B$11^2/2)*NORMSDIST(-M7258/'rhos computation'!$B$11-'rhos computation'!$B$11)</f>
        <v>0.0141990313842189</v>
      </c>
      <c r="V7258" s="4" t="n">
        <f aca="false">NORMSDIST(-N7258/'rhos computation'!$B$23)-EXP(N7258+'rhos computation'!$B$23^2/2)*NORMSDIST(-N7258/'rhos computation'!$B$23-'rhos computation'!$B$23)</f>
        <v>0.0253201539602708</v>
      </c>
      <c r="W7258" s="0" t="n">
        <f aca="false">NORMSDIST(-O7258)</f>
        <v>0.00670010672154142</v>
      </c>
      <c r="X7258" s="0" t="n">
        <f aca="false">NORMSDIST(-P7258)</f>
        <v>0.0385245925565063</v>
      </c>
    </row>
    <row r="7259" customFormat="false" ht="13" hidden="false" customHeight="false" outlineLevel="0" collapsed="false">
      <c r="A7259" s="0" t="n">
        <v>0.753706976960051</v>
      </c>
      <c r="B7259" s="0" t="n">
        <v>-0.471225118436495</v>
      </c>
      <c r="C7259" s="0" t="n">
        <v>0.243974954808716</v>
      </c>
      <c r="D7259" s="0" t="n">
        <v>0.694891622802709</v>
      </c>
      <c r="E7259" s="0" t="n">
        <f aca="false" t="array" ref="E7259:H7259">MMULT(A7259:D7259,'Root matrix of resiudals'!$B$19:E$22)</f>
        <v>0.0313058167065997</v>
      </c>
      <c r="F7259" s="0" t="n">
        <v>-0.0108357487643663</v>
      </c>
      <c r="G7259" s="0" t="n">
        <v>0.00396680312345509</v>
      </c>
      <c r="H7259" s="0" t="n">
        <v>0.0112359249201651</v>
      </c>
      <c r="I7259" s="3" t="n">
        <f aca="false" t="array" ref="I7259:L7259">MMULT('t+3'!I7259:L7259,'input - gretl'!$B$3:$E$6)+MMULT('Point forecasts'!$P$5:$T$5,'input - gretl'!$B$9:$E$13)+MMULT('t+3'!Q7259:S7259,'input - gretl'!$B$14:$E$16)+E7259:H7259</f>
        <v>0.0506261622246987</v>
      </c>
      <c r="J7259" s="3" t="n">
        <v>0.0274187841802028</v>
      </c>
      <c r="K7259" s="3" t="n">
        <v>0.00967968028762322</v>
      </c>
      <c r="L7259" s="3" t="n">
        <v>0.00817958366520883</v>
      </c>
      <c r="M7259" s="0" t="n">
        <f aca="false">'t+3'!M7259+I7259</f>
        <v>0.189417680302987</v>
      </c>
      <c r="N7259" s="0" t="n">
        <f aca="false">'t+3'!N7259+J7259</f>
        <v>-0.00242770735883353</v>
      </c>
      <c r="O7259" s="0" t="n">
        <f aca="false">'t+3'!O7259+K7259</f>
        <v>2.45595800046469</v>
      </c>
      <c r="P7259" s="0" t="n">
        <f aca="false">'t+3'!P7259+L7259</f>
        <v>1.7449212443777</v>
      </c>
      <c r="Q7259" s="0" t="n">
        <f aca="false" t="array" ref="Q7259:S7259">MMULT(M7259:P7259,'input - gretl'!$B$19:$D$22)+MMULT('Point forecasts'!$J$6:$O$6,'input - gretl'!$B$23:$D$28)</f>
        <v>14.027993799654</v>
      </c>
      <c r="R7259" s="0" t="n">
        <v>6.81175047793834</v>
      </c>
      <c r="S7259" s="0" t="n">
        <v>10.1511958190464</v>
      </c>
      <c r="U7259" s="4" t="n">
        <f aca="false">NORMSDIST(-M7259/'rhos computation'!$B$11)-EXP(M7259+'rhos computation'!$B$11^2/2)*NORMSDIST(-M7259/'rhos computation'!$B$11-'rhos computation'!$B$11)</f>
        <v>0.00476870048588907</v>
      </c>
      <c r="V7259" s="4" t="n">
        <f aca="false">NORMSDIST(-N7259/'rhos computation'!$B$23)-EXP(N7259+'rhos computation'!$B$23^2/2)*NORMSDIST(-N7259/'rhos computation'!$B$23-'rhos computation'!$B$23)</f>
        <v>0.0229216282771371</v>
      </c>
      <c r="W7259" s="0" t="n">
        <f aca="false">NORMSDIST(-O7259)</f>
        <v>0.00702547890098082</v>
      </c>
      <c r="X7259" s="0" t="n">
        <f aca="false">NORMSDIST(-P7259)</f>
        <v>0.0404992894066102</v>
      </c>
    </row>
    <row r="7260" customFormat="false" ht="13" hidden="false" customHeight="false" outlineLevel="0" collapsed="false">
      <c r="A7260" s="0" t="n">
        <v>-0.8894439016251</v>
      </c>
      <c r="B7260" s="0" t="n">
        <v>-0.410880027540493</v>
      </c>
      <c r="C7260" s="0" t="n">
        <v>-0.48913568027853</v>
      </c>
      <c r="D7260" s="0" t="n">
        <v>0.413862180142656</v>
      </c>
      <c r="E7260" s="0" t="n">
        <f aca="false" t="array" ref="E7260:H7260">MMULT(A7260:D7260,'Root matrix of resiudals'!$B$19:E$22)</f>
        <v>-0.0398542361738622</v>
      </c>
      <c r="F7260" s="0" t="n">
        <v>-0.0154826610783501</v>
      </c>
      <c r="G7260" s="0" t="n">
        <v>-0.00998271954188859</v>
      </c>
      <c r="H7260" s="0" t="n">
        <v>0.00646917433105336</v>
      </c>
      <c r="I7260" s="3" t="n">
        <f aca="false" t="array" ref="I7260:L7260">MMULT('t+3'!I7260:L7260,'input - gretl'!$B$3:$E$6)+MMULT('Point forecasts'!$P$5:$T$5,'input - gretl'!$B$9:$E$13)+MMULT('t+3'!Q7260:S7260,'input - gretl'!$B$14:$E$16)+E7260:H7260</f>
        <v>0.018165055308848</v>
      </c>
      <c r="J7260" s="3" t="n">
        <v>0.0203408629324337</v>
      </c>
      <c r="K7260" s="3" t="n">
        <v>-0.00843480926456333</v>
      </c>
      <c r="L7260" s="3" t="n">
        <v>-0.00395311675818706</v>
      </c>
      <c r="M7260" s="0" t="n">
        <f aca="false">'t+3'!M7260+I7260</f>
        <v>0.143657720117859</v>
      </c>
      <c r="N7260" s="0" t="n">
        <f aca="false">'t+3'!N7260+J7260</f>
        <v>-0.0025262947610505</v>
      </c>
      <c r="O7260" s="0" t="n">
        <f aca="false">'t+3'!O7260+K7260</f>
        <v>2.43378339303163</v>
      </c>
      <c r="P7260" s="0" t="n">
        <f aca="false">'t+3'!P7260+L7260</f>
        <v>1.69956291032977</v>
      </c>
      <c r="Q7260" s="0" t="n">
        <f aca="false" t="array" ref="Q7260:S7260">MMULT(M7260:P7260,'input - gretl'!$B$19:$D$22)+MMULT('Point forecasts'!$J$6:$O$6,'input - gretl'!$B$23:$D$28)</f>
        <v>13.9822338394689</v>
      </c>
      <c r="R7260" s="0" t="n">
        <v>6.81165189053612</v>
      </c>
      <c r="S7260" s="0" t="n">
        <v>10.1721592552096</v>
      </c>
      <c r="U7260" s="4" t="n">
        <f aca="false">NORMSDIST(-M7260/'rhos computation'!$B$11)-EXP(M7260+'rhos computation'!$B$11^2/2)*NORMSDIST(-M7260/'rhos computation'!$B$11-'rhos computation'!$B$11)</f>
        <v>0.0095333938520536</v>
      </c>
      <c r="V7260" s="4" t="n">
        <f aca="false">NORMSDIST(-N7260/'rhos computation'!$B$23)-EXP(N7260+'rhos computation'!$B$23^2/2)*NORMSDIST(-N7260/'rhos computation'!$B$23-'rhos computation'!$B$23)</f>
        <v>0.0229703855262842</v>
      </c>
      <c r="W7260" s="0" t="n">
        <f aca="false">NORMSDIST(-O7260)</f>
        <v>0.00747096684328585</v>
      </c>
      <c r="X7260" s="0" t="n">
        <f aca="false">NORMSDIST(-P7260)</f>
        <v>0.044606585913888</v>
      </c>
    </row>
    <row r="7261" customFormat="false" ht="13" hidden="false" customHeight="false" outlineLevel="0" collapsed="false">
      <c r="A7261" s="0" t="n">
        <v>0.333583709394658</v>
      </c>
      <c r="B7261" s="0" t="n">
        <v>-0.669587776243104</v>
      </c>
      <c r="C7261" s="0" t="n">
        <v>0.104351736454507</v>
      </c>
      <c r="D7261" s="0" t="n">
        <v>1.83332233972988</v>
      </c>
      <c r="E7261" s="0" t="n">
        <f aca="false" t="array" ref="E7261:H7261">MMULT(A7261:D7261,'Root matrix of resiudals'!$B$19:E$22)</f>
        <v>0.0122230909124872</v>
      </c>
      <c r="F7261" s="0" t="n">
        <v>-0.0178812084342394</v>
      </c>
      <c r="G7261" s="0" t="n">
        <v>0.00178927937485243</v>
      </c>
      <c r="H7261" s="0" t="n">
        <v>0.0296972460808011</v>
      </c>
      <c r="I7261" s="3" t="n">
        <f aca="false" t="array" ref="I7261:L7261">MMULT('t+3'!I7261:L7261,'input - gretl'!$B$3:$E$6)+MMULT('Point forecasts'!$P$5:$T$5,'input - gretl'!$B$9:$E$13)+MMULT('t+3'!Q7261:S7261,'input - gretl'!$B$14:$E$16)+E7261:H7261</f>
        <v>0.0664751596626265</v>
      </c>
      <c r="J7261" s="3" t="n">
        <v>0.0193728275237013</v>
      </c>
      <c r="K7261" s="3" t="n">
        <v>-0.000608237911703036</v>
      </c>
      <c r="L7261" s="3" t="n">
        <v>0.0168794174004265</v>
      </c>
      <c r="M7261" s="0" t="n">
        <f aca="false">'t+3'!M7261+I7261</f>
        <v>0.109374316726581</v>
      </c>
      <c r="N7261" s="0" t="n">
        <f aca="false">'t+3'!N7261+J7261</f>
        <v>-0.0341737382947796</v>
      </c>
      <c r="O7261" s="0" t="n">
        <f aca="false">'t+3'!O7261+K7261</f>
        <v>2.40594853357778</v>
      </c>
      <c r="P7261" s="0" t="n">
        <f aca="false">'t+3'!P7261+L7261</f>
        <v>1.74043489557186</v>
      </c>
      <c r="Q7261" s="0" t="n">
        <f aca="false" t="array" ref="Q7261:S7261">MMULT(M7261:P7261,'input - gretl'!$B$19:$D$22)+MMULT('Point forecasts'!$J$6:$O$6,'input - gretl'!$B$23:$D$28)</f>
        <v>13.9479504360776</v>
      </c>
      <c r="R7261" s="0" t="n">
        <v>6.78000444700239</v>
      </c>
      <c r="S7261" s="0" t="n">
        <v>10.1054530941912</v>
      </c>
      <c r="U7261" s="4" t="n">
        <f aca="false">NORMSDIST(-M7261/'rhos computation'!$B$11)-EXP(M7261+'rhos computation'!$B$11^2/2)*NORMSDIST(-M7261/'rhos computation'!$B$11-'rhos computation'!$B$11)</f>
        <v>0.0151609607907839</v>
      </c>
      <c r="V7261" s="4" t="n">
        <f aca="false">NORMSDIST(-N7261/'rhos computation'!$B$23)-EXP(N7261+'rhos computation'!$B$23^2/2)*NORMSDIST(-N7261/'rhos computation'!$B$23-'rhos computation'!$B$23)</f>
        <v>0.041769310447786</v>
      </c>
      <c r="W7261" s="0" t="n">
        <f aca="false">NORMSDIST(-O7261)</f>
        <v>0.00806526849523136</v>
      </c>
      <c r="X7261" s="0" t="n">
        <f aca="false">NORMSDIST(-P7261)</f>
        <v>0.0408913413005867</v>
      </c>
    </row>
    <row r="7262" customFormat="false" ht="13" hidden="false" customHeight="false" outlineLevel="0" collapsed="false">
      <c r="A7262" s="0" t="n">
        <v>0.450589479501193</v>
      </c>
      <c r="B7262" s="0" t="n">
        <v>0.102692178171657</v>
      </c>
      <c r="C7262" s="0" t="n">
        <v>1.05032507091206</v>
      </c>
      <c r="D7262" s="0" t="n">
        <v>1.22373506969082</v>
      </c>
      <c r="E7262" s="0" t="n">
        <f aca="false" t="array" ref="E7262:H7262">MMULT(A7262:D7262,'Root matrix of resiudals'!$B$19:E$22)</f>
        <v>0.0203938012603523</v>
      </c>
      <c r="F7262" s="0" t="n">
        <v>0.00780583602305025</v>
      </c>
      <c r="G7262" s="0" t="n">
        <v>0.0192533927197073</v>
      </c>
      <c r="H7262" s="0" t="n">
        <v>0.0208947161862963</v>
      </c>
      <c r="I7262" s="3" t="n">
        <f aca="false" t="array" ref="I7262:L7262">MMULT('t+3'!I7262:L7262,'input - gretl'!$B$3:$E$6)+MMULT('Point forecasts'!$P$5:$T$5,'input - gretl'!$B$9:$E$13)+MMULT('t+3'!Q7262:S7262,'input - gretl'!$B$14:$E$16)+E7262:H7262</f>
        <v>0.0390555259004934</v>
      </c>
      <c r="J7262" s="3" t="n">
        <v>-0.00210692339791157</v>
      </c>
      <c r="K7262" s="3" t="n">
        <v>0.0189245970582312</v>
      </c>
      <c r="L7262" s="3" t="n">
        <v>0.00627049844553626</v>
      </c>
      <c r="M7262" s="0" t="n">
        <f aca="false">'t+3'!M7262+I7262</f>
        <v>0.109701667897108</v>
      </c>
      <c r="N7262" s="0" t="n">
        <f aca="false">'t+3'!N7262+J7262</f>
        <v>-0.00246017833389973</v>
      </c>
      <c r="O7262" s="0" t="n">
        <f aca="false">'t+3'!O7262+K7262</f>
        <v>2.42901789137482</v>
      </c>
      <c r="P7262" s="0" t="n">
        <f aca="false">'t+3'!P7262+L7262</f>
        <v>1.74348228684967</v>
      </c>
      <c r="Q7262" s="0" t="n">
        <f aca="false" t="array" ref="Q7262:S7262">MMULT(M7262:P7262,'input - gretl'!$B$19:$D$22)+MMULT('Point forecasts'!$J$6:$O$6,'input - gretl'!$B$23:$D$28)</f>
        <v>13.9482777872482</v>
      </c>
      <c r="R7262" s="0" t="n">
        <v>6.81171800696327</v>
      </c>
      <c r="S7262" s="0" t="n">
        <v>10.1256242305135</v>
      </c>
      <c r="U7262" s="4" t="n">
        <f aca="false">NORMSDIST(-M7262/'rhos computation'!$B$11)-EXP(M7262+'rhos computation'!$B$11^2/2)*NORMSDIST(-M7262/'rhos computation'!$B$11-'rhos computation'!$B$11)</f>
        <v>0.0150972116754256</v>
      </c>
      <c r="V7262" s="4" t="n">
        <f aca="false">NORMSDIST(-N7262/'rhos computation'!$B$23)-EXP(N7262+'rhos computation'!$B$23^2/2)*NORMSDIST(-N7262/'rhos computation'!$B$23-'rhos computation'!$B$23)</f>
        <v>0.0229376800274867</v>
      </c>
      <c r="W7262" s="0" t="n">
        <f aca="false">NORMSDIST(-O7262)</f>
        <v>0.00756989260261838</v>
      </c>
      <c r="X7262" s="0" t="n">
        <f aca="false">NORMSDIST(-P7262)</f>
        <v>0.0406247028635974</v>
      </c>
    </row>
    <row r="7263" customFormat="false" ht="13" hidden="false" customHeight="false" outlineLevel="0" collapsed="false">
      <c r="A7263" s="0" t="n">
        <v>-2.31457537994705</v>
      </c>
      <c r="B7263" s="0" t="n">
        <v>-1.91430455156225</v>
      </c>
      <c r="C7263" s="0" t="n">
        <v>0.160372099479838</v>
      </c>
      <c r="D7263" s="0" t="n">
        <v>-0.405479725797956</v>
      </c>
      <c r="E7263" s="0" t="n">
        <f aca="false" t="array" ref="E7263:H7263">MMULT(A7263:D7263,'Root matrix of resiudals'!$B$19:E$22)</f>
        <v>-0.103286874753236</v>
      </c>
      <c r="F7263" s="0" t="n">
        <v>-0.0593873524428679</v>
      </c>
      <c r="G7263" s="0" t="n">
        <v>-0.00761233831322125</v>
      </c>
      <c r="H7263" s="0" t="n">
        <v>-0.0056355245390039</v>
      </c>
      <c r="I7263" s="3" t="n">
        <f aca="false" t="array" ref="I7263:L7263">MMULT('t+3'!I7263:L7263,'input - gretl'!$B$3:$E$6)+MMULT('Point forecasts'!$P$5:$T$5,'input - gretl'!$B$9:$E$13)+MMULT('t+3'!Q7263:S7263,'input - gretl'!$B$14:$E$16)+E7263:H7263</f>
        <v>-0.0386238870498459</v>
      </c>
      <c r="J7263" s="3" t="n">
        <v>-0.0359118243890862</v>
      </c>
      <c r="K7263" s="3" t="n">
        <v>-0.00992554765337925</v>
      </c>
      <c r="L7263" s="3" t="n">
        <v>-0.0154416967080707</v>
      </c>
      <c r="M7263" s="0" t="n">
        <f aca="false">'t+3'!M7263+I7263</f>
        <v>-0.0418390482946956</v>
      </c>
      <c r="N7263" s="0" t="n">
        <f aca="false">'t+3'!N7263+J7263</f>
        <v>-0.072892954471773</v>
      </c>
      <c r="O7263" s="0" t="n">
        <f aca="false">'t+3'!O7263+K7263</f>
        <v>2.41769582916646</v>
      </c>
      <c r="P7263" s="0" t="n">
        <f aca="false">'t+3'!P7263+L7263</f>
        <v>1.73997097066827</v>
      </c>
      <c r="Q7263" s="0" t="n">
        <f aca="false" t="array" ref="Q7263:S7263">MMULT(M7263:P7263,'input - gretl'!$B$19:$D$22)+MMULT('Point forecasts'!$J$6:$O$6,'input - gretl'!$B$23:$D$28)</f>
        <v>13.7967370710564</v>
      </c>
      <c r="R7263" s="0" t="n">
        <v>6.7412852308254</v>
      </c>
      <c r="S7263" s="0" t="n">
        <v>10.1176416055595</v>
      </c>
      <c r="U7263" s="4" t="n">
        <f aca="false">NORMSDIST(-M7263/'rhos computation'!$B$11)-EXP(M7263+'rhos computation'!$B$11^2/2)*NORMSDIST(-M7263/'rhos computation'!$B$11-'rhos computation'!$B$11)</f>
        <v>0.0708256458087088</v>
      </c>
      <c r="V7263" s="4" t="n">
        <f aca="false">NORMSDIST(-N7263/'rhos computation'!$B$23)-EXP(N7263+'rhos computation'!$B$23^2/2)*NORMSDIST(-N7263/'rhos computation'!$B$23-'rhos computation'!$B$23)</f>
        <v>0.0714957926155219</v>
      </c>
      <c r="W7263" s="0" t="n">
        <f aca="false">NORMSDIST(-O7263)</f>
        <v>0.00780956351052723</v>
      </c>
      <c r="X7263" s="0" t="n">
        <f aca="false">NORMSDIST(-P7263)</f>
        <v>0.0409320577044345</v>
      </c>
    </row>
    <row r="7264" customFormat="false" ht="13" hidden="false" customHeight="false" outlineLevel="0" collapsed="false">
      <c r="A7264" s="0" t="n">
        <v>-0.165302431113921</v>
      </c>
      <c r="B7264" s="0" t="n">
        <v>0.121218087126543</v>
      </c>
      <c r="C7264" s="0" t="n">
        <v>-1.60280148561009</v>
      </c>
      <c r="D7264" s="0" t="n">
        <v>1.02170192584951</v>
      </c>
      <c r="E7264" s="0" t="n">
        <f aca="false" t="array" ref="E7264:H7264">MMULT(A7264:D7264,'Root matrix of resiudals'!$B$19:E$22)</f>
        <v>-0.00918897642769276</v>
      </c>
      <c r="F7264" s="0" t="n">
        <v>-0.00259846811199592</v>
      </c>
      <c r="G7264" s="0" t="n">
        <v>-0.0244289213781783</v>
      </c>
      <c r="H7264" s="0" t="n">
        <v>0.0148148699669428</v>
      </c>
      <c r="I7264" s="3" t="n">
        <f aca="false" t="array" ref="I7264:L7264">MMULT('t+3'!I7264:L7264,'input - gretl'!$B$3:$E$6)+MMULT('Point forecasts'!$P$5:$T$5,'input - gretl'!$B$9:$E$13)+MMULT('t+3'!Q7264:S7264,'input - gretl'!$B$14:$E$16)+E7264:H7264</f>
        <v>-0.00701481350477304</v>
      </c>
      <c r="J7264" s="3" t="n">
        <v>-0.0170862144998736</v>
      </c>
      <c r="K7264" s="3" t="n">
        <v>-0.0323356857580402</v>
      </c>
      <c r="L7264" s="3" t="n">
        <v>-0.000244999603218748</v>
      </c>
      <c r="M7264" s="0" t="n">
        <f aca="false">'t+3'!M7264+I7264</f>
        <v>0.0957670875741482</v>
      </c>
      <c r="N7264" s="0" t="n">
        <f aca="false">'t+3'!N7264+J7264</f>
        <v>-0.0497375514833682</v>
      </c>
      <c r="O7264" s="0" t="n">
        <f aca="false">'t+3'!O7264+K7264</f>
        <v>2.34360068283921</v>
      </c>
      <c r="P7264" s="0" t="n">
        <f aca="false">'t+3'!P7264+L7264</f>
        <v>1.7316396184094</v>
      </c>
      <c r="Q7264" s="0" t="n">
        <f aca="false" t="array" ref="Q7264:S7264">MMULT(M7264:P7264,'input - gretl'!$B$19:$D$22)+MMULT('Point forecasts'!$J$6:$O$6,'input - gretl'!$B$23:$D$28)</f>
        <v>13.9343432069252</v>
      </c>
      <c r="R7264" s="0" t="n">
        <v>6.7644406338138</v>
      </c>
      <c r="S7264" s="0" t="n">
        <v>10.051469991798</v>
      </c>
      <c r="U7264" s="4" t="n">
        <f aca="false">NORMSDIST(-M7264/'rhos computation'!$B$11)-EXP(M7264+'rhos computation'!$B$11^2/2)*NORMSDIST(-M7264/'rhos computation'!$B$11-'rhos computation'!$B$11)</f>
        <v>0.0179981606082664</v>
      </c>
      <c r="V7264" s="4" t="n">
        <f aca="false">NORMSDIST(-N7264/'rhos computation'!$B$23)-EXP(N7264+'rhos computation'!$B$23^2/2)*NORMSDIST(-N7264/'rhos computation'!$B$23-'rhos computation'!$B$23)</f>
        <v>0.0530278019983164</v>
      </c>
      <c r="W7264" s="0" t="n">
        <f aca="false">NORMSDIST(-O7264)</f>
        <v>0.0095493033575658</v>
      </c>
      <c r="X7264" s="0" t="n">
        <f aca="false">NORMSDIST(-P7264)</f>
        <v>0.041668873804776</v>
      </c>
    </row>
    <row r="7265" customFormat="false" ht="13" hidden="false" customHeight="false" outlineLevel="0" collapsed="false">
      <c r="A7265" s="0" t="n">
        <v>-0.869965883392122</v>
      </c>
      <c r="B7265" s="0" t="n">
        <v>-0.822649469875568</v>
      </c>
      <c r="C7265" s="0" t="n">
        <v>-0.116952863161468</v>
      </c>
      <c r="D7265" s="0" t="n">
        <v>0.053862298453369</v>
      </c>
      <c r="E7265" s="0" t="n">
        <f aca="false" t="array" ref="E7265:H7265">MMULT(A7265:D7265,'Root matrix of resiudals'!$B$19:E$22)</f>
        <v>-0.0393532651605171</v>
      </c>
      <c r="F7265" s="0" t="n">
        <v>-0.0258910418928243</v>
      </c>
      <c r="G7265" s="0" t="n">
        <v>-0.00585143794903784</v>
      </c>
      <c r="H7265" s="0" t="n">
        <v>0.00101918021458067</v>
      </c>
      <c r="I7265" s="3" t="n">
        <f aca="false" t="array" ref="I7265:L7265">MMULT('t+3'!I7265:L7265,'input - gretl'!$B$3:$E$6)+MMULT('Point forecasts'!$P$5:$T$5,'input - gretl'!$B$9:$E$13)+MMULT('t+3'!Q7265:S7265,'input - gretl'!$B$14:$E$16)+E7265:H7265</f>
        <v>-0.0625130107563559</v>
      </c>
      <c r="J7265" s="3" t="n">
        <v>-0.0373829578995875</v>
      </c>
      <c r="K7265" s="3" t="n">
        <v>0.00820535808774572</v>
      </c>
      <c r="L7265" s="3" t="n">
        <v>-0.0130898928996815</v>
      </c>
      <c r="M7265" s="0" t="n">
        <f aca="false">'t+3'!M7265+I7265</f>
        <v>0.0852034936866455</v>
      </c>
      <c r="N7265" s="0" t="n">
        <f aca="false">'t+3'!N7265+J7265</f>
        <v>-0.0267827529828196</v>
      </c>
      <c r="O7265" s="0" t="n">
        <f aca="false">'t+3'!O7265+K7265</f>
        <v>2.42485657967081</v>
      </c>
      <c r="P7265" s="0" t="n">
        <f aca="false">'t+3'!P7265+L7265</f>
        <v>1.77478738762051</v>
      </c>
      <c r="Q7265" s="0" t="n">
        <f aca="false" t="array" ref="Q7265:S7265">MMULT(M7265:P7265,'input - gretl'!$B$19:$D$22)+MMULT('Point forecasts'!$J$6:$O$6,'input - gretl'!$B$23:$D$28)</f>
        <v>13.9237796130377</v>
      </c>
      <c r="R7265" s="0" t="n">
        <v>6.78739543231435</v>
      </c>
      <c r="S7265" s="0" t="n">
        <v>10.0916902027214</v>
      </c>
      <c r="U7265" s="4" t="n">
        <f aca="false">NORMSDIST(-M7265/'rhos computation'!$B$11)-EXP(M7265+'rhos computation'!$B$11^2/2)*NORMSDIST(-M7265/'rhos computation'!$B$11-'rhos computation'!$B$11)</f>
        <v>0.0204635003780567</v>
      </c>
      <c r="V7265" s="4" t="n">
        <f aca="false">NORMSDIST(-N7265/'rhos computation'!$B$23)-EXP(N7265+'rhos computation'!$B$23^2/2)*NORMSDIST(-N7265/'rhos computation'!$B$23-'rhos computation'!$B$23)</f>
        <v>0.0368468589518951</v>
      </c>
      <c r="W7265" s="0" t="n">
        <f aca="false">NORMSDIST(-O7265)</f>
        <v>0.00765721774659894</v>
      </c>
      <c r="X7265" s="0" t="n">
        <f aca="false">NORMSDIST(-P7265)</f>
        <v>0.0379664998145467</v>
      </c>
    </row>
    <row r="7266" customFormat="false" ht="13" hidden="false" customHeight="false" outlineLevel="0" collapsed="false">
      <c r="A7266" s="0" t="n">
        <v>-1.12789999822544</v>
      </c>
      <c r="B7266" s="0" t="n">
        <v>2.68485355004687</v>
      </c>
      <c r="C7266" s="0" t="n">
        <v>0.0858313378078317</v>
      </c>
      <c r="D7266" s="0" t="n">
        <v>-1.96488739973162</v>
      </c>
      <c r="E7266" s="0" t="n">
        <f aca="false" t="array" ref="E7266:H7266">MMULT(A7266:D7266,'Root matrix of resiudals'!$B$19:E$22)</f>
        <v>-0.0414545316326407</v>
      </c>
      <c r="F7266" s="0" t="n">
        <v>0.0743373701316519</v>
      </c>
      <c r="G7266" s="0" t="n">
        <v>0.00737935424959046</v>
      </c>
      <c r="H7266" s="0" t="n">
        <v>-0.0311778866980756</v>
      </c>
      <c r="I7266" s="3" t="n">
        <f aca="false" t="array" ref="I7266:L7266">MMULT('t+3'!I7266:L7266,'input - gretl'!$B$3:$E$6)+MMULT('Point forecasts'!$P$5:$T$5,'input - gretl'!$B$9:$E$13)+MMULT('t+3'!Q7266:S7266,'input - gretl'!$B$14:$E$16)+E7266:H7266</f>
        <v>-0.0470901162395569</v>
      </c>
      <c r="J7266" s="3" t="n">
        <v>0.12132807605089</v>
      </c>
      <c r="K7266" s="3" t="n">
        <v>0.0225216556764157</v>
      </c>
      <c r="L7266" s="3" t="n">
        <v>-0.0318188205829591</v>
      </c>
      <c r="M7266" s="0" t="n">
        <f aca="false">'t+3'!M7266+I7266</f>
        <v>0.192873266772185</v>
      </c>
      <c r="N7266" s="0" t="n">
        <f aca="false">'t+3'!N7266+J7266</f>
        <v>0.100566380114543</v>
      </c>
      <c r="O7266" s="0" t="n">
        <f aca="false">'t+3'!O7266+K7266</f>
        <v>2.46642713245724</v>
      </c>
      <c r="P7266" s="0" t="n">
        <f aca="false">'t+3'!P7266+L7266</f>
        <v>1.69174429292579</v>
      </c>
      <c r="Q7266" s="0" t="n">
        <f aca="false" t="array" ref="Q7266:S7266">MMULT(M7266:P7266,'input - gretl'!$B$19:$D$22)+MMULT('Point forecasts'!$J$6:$O$6,'input - gretl'!$B$23:$D$28)</f>
        <v>14.0314493861232</v>
      </c>
      <c r="R7266" s="0" t="n">
        <v>6.91474456541172</v>
      </c>
      <c r="S7266" s="0" t="n">
        <v>10.2122388907173</v>
      </c>
      <c r="U7266" s="4" t="n">
        <f aca="false">NORMSDIST(-M7266/'rhos computation'!$B$11)-EXP(M7266+'rhos computation'!$B$11^2/2)*NORMSDIST(-M7266/'rhos computation'!$B$11-'rhos computation'!$B$11)</f>
        <v>0.00450976160112981</v>
      </c>
      <c r="V7266" s="4" t="n">
        <f aca="false">NORMSDIST(-N7266/'rhos computation'!$B$23)-EXP(N7266+'rhos computation'!$B$23^2/2)*NORMSDIST(-N7266/'rhos computation'!$B$23-'rhos computation'!$B$23)</f>
        <v>0.000826035223910074</v>
      </c>
      <c r="W7266" s="0" t="n">
        <f aca="false">NORMSDIST(-O7266)</f>
        <v>0.00682342458859074</v>
      </c>
      <c r="X7266" s="0" t="n">
        <f aca="false">NORMSDIST(-P7266)</f>
        <v>0.0453473696215699</v>
      </c>
    </row>
    <row r="7267" customFormat="false" ht="13" hidden="false" customHeight="false" outlineLevel="0" collapsed="false">
      <c r="A7267" s="0" t="n">
        <v>0.395820651916087</v>
      </c>
      <c r="B7267" s="0" t="n">
        <v>0.539486991669569</v>
      </c>
      <c r="C7267" s="0" t="n">
        <v>-0.999800286107784</v>
      </c>
      <c r="D7267" s="0" t="n">
        <v>1.49377876279435</v>
      </c>
      <c r="E7267" s="0" t="n">
        <f aca="false" t="array" ref="E7267:H7267">MMULT(A7267:D7267,'Root matrix of resiudals'!$B$19:E$22)</f>
        <v>0.0163969697545663</v>
      </c>
      <c r="F7267" s="0" t="n">
        <v>0.0128189117186795</v>
      </c>
      <c r="G7267" s="0" t="n">
        <v>-0.0119756361818484</v>
      </c>
      <c r="H7267" s="0" t="n">
        <v>0.0229784845041584</v>
      </c>
      <c r="I7267" s="3" t="n">
        <f aca="false" t="array" ref="I7267:L7267">MMULT('t+3'!I7267:L7267,'input - gretl'!$B$3:$E$6)+MMULT('Point forecasts'!$P$5:$T$5,'input - gretl'!$B$9:$E$13)+MMULT('t+3'!Q7267:S7267,'input - gretl'!$B$14:$E$16)+E7267:H7267</f>
        <v>-0.0231406341826378</v>
      </c>
      <c r="J7267" s="3" t="n">
        <v>-0.00468644894987072</v>
      </c>
      <c r="K7267" s="3" t="n">
        <v>-0.0229017629557639</v>
      </c>
      <c r="L7267" s="3" t="n">
        <v>-0.00210038560998651</v>
      </c>
      <c r="M7267" s="0" t="n">
        <f aca="false">'t+3'!M7267+I7267</f>
        <v>0.023444380645975</v>
      </c>
      <c r="N7267" s="0" t="n">
        <f aca="false">'t+3'!N7267+J7267</f>
        <v>-0.0500939262332337</v>
      </c>
      <c r="O7267" s="0" t="n">
        <f aca="false">'t+3'!O7267+K7267</f>
        <v>2.33628953000368</v>
      </c>
      <c r="P7267" s="0" t="n">
        <f aca="false">'t+3'!P7267+L7267</f>
        <v>1.74219259132015</v>
      </c>
      <c r="Q7267" s="0" t="n">
        <f aca="false" t="array" ref="Q7267:S7267">MMULT(M7267:P7267,'input - gretl'!$B$19:$D$22)+MMULT('Point forecasts'!$J$6:$O$6,'input - gretl'!$B$23:$D$28)</f>
        <v>13.862020499997</v>
      </c>
      <c r="R7267" s="0" t="n">
        <v>6.76408425906394</v>
      </c>
      <c r="S7267" s="0" t="n">
        <v>10.0341224340757</v>
      </c>
      <c r="U7267" s="4" t="n">
        <f aca="false">NORMSDIST(-M7267/'rhos computation'!$B$11)-EXP(M7267+'rhos computation'!$B$11^2/2)*NORMSDIST(-M7267/'rhos computation'!$B$11-'rhos computation'!$B$11)</f>
        <v>0.0399984872579308</v>
      </c>
      <c r="V7267" s="4" t="n">
        <f aca="false">NORMSDIST(-N7267/'rhos computation'!$B$23)-EXP(N7267+'rhos computation'!$B$23^2/2)*NORMSDIST(-N7267/'rhos computation'!$B$23-'rhos computation'!$B$23)</f>
        <v>0.0532981553730567</v>
      </c>
      <c r="W7267" s="0" t="n">
        <f aca="false">NORMSDIST(-O7267)</f>
        <v>0.00973807841438406</v>
      </c>
      <c r="X7267" s="0" t="n">
        <f aca="false">NORMSDIST(-P7267)</f>
        <v>0.0407373749696624</v>
      </c>
    </row>
    <row r="7268" customFormat="false" ht="13" hidden="false" customHeight="false" outlineLevel="0" collapsed="false">
      <c r="A7268" s="0" t="n">
        <v>-0.976640007282473</v>
      </c>
      <c r="B7268" s="0" t="n">
        <v>-0.734495285069104</v>
      </c>
      <c r="C7268" s="0" t="n">
        <v>-0.774814116361594</v>
      </c>
      <c r="D7268" s="0" t="n">
        <v>-1.29128037840915</v>
      </c>
      <c r="E7268" s="0" t="n">
        <f aca="false" t="array" ref="E7268:H7268">MMULT(A7268:D7268,'Root matrix of resiudals'!$B$19:E$22)</f>
        <v>-0.0440280984049365</v>
      </c>
      <c r="F7268" s="0" t="n">
        <v>-0.0260641443437477</v>
      </c>
      <c r="G7268" s="0" t="n">
        <v>-0.0178090271027056</v>
      </c>
      <c r="H7268" s="0" t="n">
        <v>-0.0215153105899274</v>
      </c>
      <c r="I7268" s="3" t="n">
        <f aca="false" t="array" ref="I7268:L7268">MMULT('t+3'!I7268:L7268,'input - gretl'!$B$3:$E$6)+MMULT('Point forecasts'!$P$5:$T$5,'input - gretl'!$B$9:$E$13)+MMULT('t+3'!Q7268:S7268,'input - gretl'!$B$14:$E$16)+E7268:H7268</f>
        <v>-0.0256857871807744</v>
      </c>
      <c r="J7268" s="3" t="n">
        <v>-0.00767176750403876</v>
      </c>
      <c r="K7268" s="3" t="n">
        <v>-0.0309534098525674</v>
      </c>
      <c r="L7268" s="3" t="n">
        <v>-0.0419671673540794</v>
      </c>
      <c r="M7268" s="0" t="n">
        <f aca="false">'t+3'!M7268+I7268</f>
        <v>0.0164815604025592</v>
      </c>
      <c r="N7268" s="0" t="n">
        <f aca="false">'t+3'!N7268+J7268</f>
        <v>-0.0868075278328329</v>
      </c>
      <c r="O7268" s="0" t="n">
        <f aca="false">'t+3'!O7268+K7268</f>
        <v>2.31415125967552</v>
      </c>
      <c r="P7268" s="0" t="n">
        <f aca="false">'t+3'!P7268+L7268</f>
        <v>1.65842286775824</v>
      </c>
      <c r="Q7268" s="0" t="n">
        <f aca="false" t="array" ref="Q7268:S7268">MMULT(M7268:P7268,'input - gretl'!$B$19:$D$22)+MMULT('Point forecasts'!$J$6:$O$6,'input - gretl'!$B$23:$D$28)</f>
        <v>13.8550576797536</v>
      </c>
      <c r="R7268" s="0" t="n">
        <v>6.72737065746434</v>
      </c>
      <c r="S7268" s="0" t="n">
        <v>10.0916533593411</v>
      </c>
      <c r="U7268" s="4" t="n">
        <f aca="false">NORMSDIST(-M7268/'rhos computation'!$B$11)-EXP(M7268+'rhos computation'!$B$11^2/2)*NORMSDIST(-M7268/'rhos computation'!$B$11-'rhos computation'!$B$11)</f>
        <v>0.0427848088625445</v>
      </c>
      <c r="V7268" s="4" t="n">
        <f aca="false">NORMSDIST(-N7268/'rhos computation'!$B$23)-EXP(N7268+'rhos computation'!$B$23^2/2)*NORMSDIST(-N7268/'rhos computation'!$B$23-'rhos computation'!$B$23)</f>
        <v>0.0832340222373388</v>
      </c>
      <c r="W7268" s="0" t="n">
        <f aca="false">NORMSDIST(-O7268)</f>
        <v>0.0103297132349315</v>
      </c>
      <c r="X7268" s="0" t="n">
        <f aca="false">NORMSDIST(-P7268)</f>
        <v>0.0486160720471809</v>
      </c>
    </row>
    <row r="7269" customFormat="false" ht="13" hidden="false" customHeight="false" outlineLevel="0" collapsed="false">
      <c r="A7269" s="0" t="n">
        <v>1.30169916002066</v>
      </c>
      <c r="B7269" s="0" t="n">
        <v>-0.197244309645658</v>
      </c>
      <c r="C7269" s="0" t="n">
        <v>0.0772263590922978</v>
      </c>
      <c r="D7269" s="0" t="n">
        <v>-0.575071774664908</v>
      </c>
      <c r="E7269" s="0" t="n">
        <f aca="false" t="array" ref="E7269:H7269">MMULT(A7269:D7269,'Root matrix of resiudals'!$B$19:E$22)</f>
        <v>0.0557178080029755</v>
      </c>
      <c r="F7269" s="0" t="n">
        <v>-0.00244883157249214</v>
      </c>
      <c r="G7269" s="0" t="n">
        <v>0.00148579950705851</v>
      </c>
      <c r="H7269" s="0" t="n">
        <v>-0.00975465187925224</v>
      </c>
      <c r="I7269" s="3" t="n">
        <f aca="false" t="array" ref="I7269:L7269">MMULT('t+3'!I7269:L7269,'input - gretl'!$B$3:$E$6)+MMULT('Point forecasts'!$P$5:$T$5,'input - gretl'!$B$9:$E$13)+MMULT('t+3'!Q7269:S7269,'input - gretl'!$B$14:$E$16)+E7269:H7269</f>
        <v>0.00745024753254495</v>
      </c>
      <c r="J7269" s="3" t="n">
        <v>-0.0120414940252593</v>
      </c>
      <c r="K7269" s="3" t="n">
        <v>0.0130898203008909</v>
      </c>
      <c r="L7269" s="3" t="n">
        <v>-0.0123632484379253</v>
      </c>
      <c r="M7269" s="0" t="n">
        <f aca="false">'t+3'!M7269+I7269</f>
        <v>0.219395158639631</v>
      </c>
      <c r="N7269" s="0" t="n">
        <f aca="false">'t+3'!N7269+J7269</f>
        <v>0.00115056825992001</v>
      </c>
      <c r="O7269" s="0" t="n">
        <f aca="false">'t+3'!O7269+K7269</f>
        <v>2.42823028614446</v>
      </c>
      <c r="P7269" s="0" t="n">
        <f aca="false">'t+3'!P7269+L7269</f>
        <v>1.73604719024986</v>
      </c>
      <c r="Q7269" s="0" t="n">
        <f aca="false" t="array" ref="Q7269:S7269">MMULT(M7269:P7269,'input - gretl'!$B$19:$D$22)+MMULT('Point forecasts'!$J$6:$O$6,'input - gretl'!$B$23:$D$28)</f>
        <v>14.0579712779907</v>
      </c>
      <c r="R7269" s="0" t="n">
        <v>6.81532875355709</v>
      </c>
      <c r="S7269" s="0" t="n">
        <v>10.1319077739044</v>
      </c>
      <c r="U7269" s="4" t="n">
        <f aca="false">NORMSDIST(-M7269/'rhos computation'!$B$11)-EXP(M7269+'rhos computation'!$B$11^2/2)*NORMSDIST(-M7269/'rhos computation'!$B$11-'rhos computation'!$B$11)</f>
        <v>0.00288896334362079</v>
      </c>
      <c r="V7269" s="4" t="n">
        <f aca="false">NORMSDIST(-N7269/'rhos computation'!$B$23)-EXP(N7269+'rhos computation'!$B$23^2/2)*NORMSDIST(-N7269/'rhos computation'!$B$23-'rhos computation'!$B$23)</f>
        <v>0.0211952467400532</v>
      </c>
      <c r="W7269" s="0" t="n">
        <f aca="false">NORMSDIST(-O7269)</f>
        <v>0.00758635289731302</v>
      </c>
      <c r="X7269" s="0" t="n">
        <f aca="false">NORMSDIST(-P7269)</f>
        <v>0.0412777454304915</v>
      </c>
    </row>
    <row r="7270" customFormat="false" ht="13" hidden="false" customHeight="false" outlineLevel="0" collapsed="false">
      <c r="A7270" s="0" t="n">
        <v>0.200843389770072</v>
      </c>
      <c r="B7270" s="0" t="n">
        <v>-0.304040802559432</v>
      </c>
      <c r="C7270" s="0" t="n">
        <v>-0.167686959950031</v>
      </c>
      <c r="D7270" s="0" t="n">
        <v>0.249584884134481</v>
      </c>
      <c r="E7270" s="0" t="n">
        <f aca="false" t="array" ref="E7270:H7270">MMULT(A7270:D7270,'Root matrix of resiudals'!$B$19:E$22)</f>
        <v>0.00762596070100503</v>
      </c>
      <c r="F7270" s="0" t="n">
        <v>-0.00881802287643641</v>
      </c>
      <c r="G7270" s="0" t="n">
        <v>-0.00326005730847958</v>
      </c>
      <c r="H7270" s="0" t="n">
        <v>0.00376111978965681</v>
      </c>
      <c r="I7270" s="3" t="n">
        <f aca="false" t="array" ref="I7270:L7270">MMULT('t+3'!I7270:L7270,'input - gretl'!$B$3:$E$6)+MMULT('Point forecasts'!$P$5:$T$5,'input - gretl'!$B$9:$E$13)+MMULT('t+3'!Q7270:S7270,'input - gretl'!$B$14:$E$16)+E7270:H7270</f>
        <v>0.025350912935966</v>
      </c>
      <c r="J7270" s="3" t="n">
        <v>-0.0199819001291574</v>
      </c>
      <c r="K7270" s="3" t="n">
        <v>0.0147452117968698</v>
      </c>
      <c r="L7270" s="3" t="n">
        <v>0.0143498366267961</v>
      </c>
      <c r="M7270" s="0" t="n">
        <f aca="false">'t+3'!M7270+I7270</f>
        <v>0.228989741250818</v>
      </c>
      <c r="N7270" s="0" t="n">
        <f aca="false">'t+3'!N7270+J7270</f>
        <v>0.0348095765434442</v>
      </c>
      <c r="O7270" s="0" t="n">
        <f aca="false">'t+3'!O7270+K7270</f>
        <v>2.50829127228785</v>
      </c>
      <c r="P7270" s="0" t="n">
        <f aca="false">'t+3'!P7270+L7270</f>
        <v>1.79843711814681</v>
      </c>
      <c r="Q7270" s="0" t="n">
        <f aca="false" t="array" ref="Q7270:S7270">MMULT(M7270:P7270,'input - gretl'!$B$19:$D$22)+MMULT('Point forecasts'!$J$6:$O$6,'input - gretl'!$B$23:$D$28)</f>
        <v>14.0675658606019</v>
      </c>
      <c r="R7270" s="0" t="n">
        <v>6.84898776184062</v>
      </c>
      <c r="S7270" s="0" t="n">
        <v>10.1526328191214</v>
      </c>
      <c r="U7270" s="4" t="n">
        <f aca="false">NORMSDIST(-M7270/'rhos computation'!$B$11)-EXP(M7270+'rhos computation'!$B$11^2/2)*NORMSDIST(-M7270/'rhos computation'!$B$11-'rhos computation'!$B$11)</f>
        <v>0.00244088150750847</v>
      </c>
      <c r="V7270" s="4" t="n">
        <f aca="false">NORMSDIST(-N7270/'rhos computation'!$B$23)-EXP(N7270+'rhos computation'!$B$23^2/2)*NORMSDIST(-N7270/'rhos computation'!$B$23-'rhos computation'!$B$23)</f>
        <v>0.00900128545428708</v>
      </c>
      <c r="W7270" s="0" t="n">
        <f aca="false">NORMSDIST(-O7270)</f>
        <v>0.00606583093271577</v>
      </c>
      <c r="X7270" s="0" t="n">
        <f aca="false">NORMSDIST(-P7270)</f>
        <v>0.0360538825544376</v>
      </c>
    </row>
    <row r="7271" customFormat="false" ht="13" hidden="false" customHeight="false" outlineLevel="0" collapsed="false">
      <c r="A7271" s="0" t="n">
        <v>0.0394394847659681</v>
      </c>
      <c r="B7271" s="0" t="n">
        <v>-0.514473596812079</v>
      </c>
      <c r="C7271" s="0" t="n">
        <v>0.861525932544984</v>
      </c>
      <c r="D7271" s="0" t="n">
        <v>-1.04775113293812</v>
      </c>
      <c r="E7271" s="0" t="n">
        <f aca="false" t="array" ref="E7271:H7271">MMULT(A7271:D7271,'Root matrix of resiudals'!$B$19:E$22)</f>
        <v>0.00199270791866806</v>
      </c>
      <c r="F7271" s="0" t="n">
        <v>-0.0115858724729273</v>
      </c>
      <c r="G7271" s="0" t="n">
        <v>0.0108855826141015</v>
      </c>
      <c r="H7271" s="0" t="n">
        <v>-0.0160641437198792</v>
      </c>
      <c r="I7271" s="3" t="n">
        <f aca="false" t="array" ref="I7271:L7271">MMULT('t+3'!I7271:L7271,'input - gretl'!$B$3:$E$6)+MMULT('Point forecasts'!$P$5:$T$5,'input - gretl'!$B$9:$E$13)+MMULT('t+3'!Q7271:S7271,'input - gretl'!$B$14:$E$16)+E7271:H7271</f>
        <v>0.0308807451291359</v>
      </c>
      <c r="J7271" s="3" t="n">
        <v>0.0238646781939252</v>
      </c>
      <c r="K7271" s="3" t="n">
        <v>0.0189491240543807</v>
      </c>
      <c r="L7271" s="3" t="n">
        <v>-0.0159372043052737</v>
      </c>
      <c r="M7271" s="0" t="n">
        <f aca="false">'t+3'!M7271+I7271</f>
        <v>0.10810229354618</v>
      </c>
      <c r="N7271" s="0" t="n">
        <f aca="false">'t+3'!N7271+J7271</f>
        <v>0.00823818388986814</v>
      </c>
      <c r="O7271" s="0" t="n">
        <f aca="false">'t+3'!O7271+K7271</f>
        <v>2.47515194588078</v>
      </c>
      <c r="P7271" s="0" t="n">
        <f aca="false">'t+3'!P7271+L7271</f>
        <v>1.73463719775288</v>
      </c>
      <c r="Q7271" s="0" t="n">
        <f aca="false" t="array" ref="Q7271:S7271">MMULT(M7271:P7271,'input - gretl'!$B$19:$D$22)+MMULT('Point forecasts'!$J$6:$O$6,'input - gretl'!$B$23:$D$28)</f>
        <v>13.9466784128972</v>
      </c>
      <c r="R7271" s="0" t="n">
        <v>6.82241636918704</v>
      </c>
      <c r="S7271" s="0" t="n">
        <v>10.180170407005</v>
      </c>
      <c r="U7271" s="4" t="n">
        <f aca="false">NORMSDIST(-M7271/'rhos computation'!$B$11)-EXP(M7271+'rhos computation'!$B$11^2/2)*NORMSDIST(-M7271/'rhos computation'!$B$11-'rhos computation'!$B$11)</f>
        <v>0.0154106432898256</v>
      </c>
      <c r="V7271" s="4" t="n">
        <f aca="false">NORMSDIST(-N7271/'rhos computation'!$B$23)-EXP(N7271+'rhos computation'!$B$23^2/2)*NORMSDIST(-N7271/'rhos computation'!$B$23-'rhos computation'!$B$23)</f>
        <v>0.0180250109875857</v>
      </c>
      <c r="W7271" s="0" t="n">
        <f aca="false">NORMSDIST(-O7271)</f>
        <v>0.00665897508612392</v>
      </c>
      <c r="X7271" s="0" t="n">
        <f aca="false">NORMSDIST(-P7271)</f>
        <v>0.0414025432557968</v>
      </c>
    </row>
    <row r="7272" customFormat="false" ht="13" hidden="false" customHeight="false" outlineLevel="0" collapsed="false">
      <c r="A7272" s="0" t="n">
        <v>2.14683146122597</v>
      </c>
      <c r="B7272" s="0" t="n">
        <v>1.13979716257783</v>
      </c>
      <c r="C7272" s="0" t="n">
        <v>0.471394850406354</v>
      </c>
      <c r="D7272" s="0" t="n">
        <v>-0.2871980649681</v>
      </c>
      <c r="E7272" s="0" t="n">
        <f aca="false" t="array" ref="E7272:H7272">MMULT(A7272:D7272,'Root matrix of resiudals'!$B$19:E$22)</f>
        <v>0.0953819070803326</v>
      </c>
      <c r="F7272" s="0" t="n">
        <v>0.0391010270025396</v>
      </c>
      <c r="G7272" s="0" t="n">
        <v>0.0140122999908895</v>
      </c>
      <c r="H7272" s="0" t="n">
        <v>-0.0048676969316413</v>
      </c>
      <c r="I7272" s="3" t="n">
        <f aca="false" t="array" ref="I7272:L7272">MMULT('t+3'!I7272:L7272,'input - gretl'!$B$3:$E$6)+MMULT('Point forecasts'!$P$5:$T$5,'input - gretl'!$B$9:$E$13)+MMULT('t+3'!Q7272:S7272,'input - gretl'!$B$14:$E$16)+E7272:H7272</f>
        <v>0.123636970221493</v>
      </c>
      <c r="J7272" s="3" t="n">
        <v>0.0711297796793105</v>
      </c>
      <c r="K7272" s="3" t="n">
        <v>0.0106663587083854</v>
      </c>
      <c r="L7272" s="3" t="n">
        <v>-0.0205788598998118</v>
      </c>
      <c r="M7272" s="0" t="n">
        <f aca="false">'t+3'!M7272+I7272</f>
        <v>0.167348877006784</v>
      </c>
      <c r="N7272" s="0" t="n">
        <f aca="false">'t+3'!N7272+J7272</f>
        <v>0.00377234107264424</v>
      </c>
      <c r="O7272" s="0" t="n">
        <f aca="false">'t+3'!O7272+K7272</f>
        <v>2.41500773409927</v>
      </c>
      <c r="P7272" s="0" t="n">
        <f aca="false">'t+3'!P7272+L7272</f>
        <v>1.73740067231659</v>
      </c>
      <c r="Q7272" s="0" t="n">
        <f aca="false" t="array" ref="Q7272:S7272">MMULT(M7272:P7272,'input - gretl'!$B$19:$D$22)+MMULT('Point forecasts'!$J$6:$O$6,'input - gretl'!$B$23:$D$28)</f>
        <v>14.0059249963578</v>
      </c>
      <c r="R7272" s="0" t="n">
        <v>6.81795052636982</v>
      </c>
      <c r="S7272" s="0" t="n">
        <v>10.1173979927397</v>
      </c>
      <c r="U7272" s="4" t="n">
        <f aca="false">NORMSDIST(-M7272/'rhos computation'!$B$11)-EXP(M7272+'rhos computation'!$B$11^2/2)*NORMSDIST(-M7272/'rhos computation'!$B$11-'rhos computation'!$B$11)</f>
        <v>0.00673204298594281</v>
      </c>
      <c r="V7272" s="4" t="n">
        <f aca="false">NORMSDIST(-N7272/'rhos computation'!$B$23)-EXP(N7272+'rhos computation'!$B$23^2/2)*NORMSDIST(-N7272/'rhos computation'!$B$23-'rhos computation'!$B$23)</f>
        <v>0.0199839328297596</v>
      </c>
      <c r="W7272" s="0" t="n">
        <f aca="false">NORMSDIST(-O7272)</f>
        <v>0.00786743778785841</v>
      </c>
      <c r="X7272" s="0" t="n">
        <f aca="false">NORMSDIST(-P7272)</f>
        <v>0.0411582363359582</v>
      </c>
    </row>
    <row r="7273" customFormat="false" ht="13" hidden="false" customHeight="false" outlineLevel="0" collapsed="false">
      <c r="A7273" s="0" t="n">
        <v>-0.78630383287556</v>
      </c>
      <c r="B7273" s="0" t="n">
        <v>0.0834625681033506</v>
      </c>
      <c r="C7273" s="0" t="n">
        <v>1.09499031637704</v>
      </c>
      <c r="D7273" s="0" t="n">
        <v>-0.396458560460908</v>
      </c>
      <c r="E7273" s="0" t="n">
        <f aca="false" t="array" ref="E7273:H7273">MMULT(A7273:D7273,'Root matrix of resiudals'!$B$19:E$22)</f>
        <v>-0.0320425449173478</v>
      </c>
      <c r="F7273" s="0" t="n">
        <v>0.00450977658890776</v>
      </c>
      <c r="G7273" s="0" t="n">
        <v>0.0165206498780191</v>
      </c>
      <c r="H7273" s="0" t="n">
        <v>-0.00487276824807027</v>
      </c>
      <c r="I7273" s="3" t="n">
        <f aca="false" t="array" ref="I7273:L7273">MMULT('t+3'!I7273:L7273,'input - gretl'!$B$3:$E$6)+MMULT('Point forecasts'!$P$5:$T$5,'input - gretl'!$B$9:$E$13)+MMULT('t+3'!Q7273:S7273,'input - gretl'!$B$14:$E$16)+E7273:H7273</f>
        <v>-0.0300140811754836</v>
      </c>
      <c r="J7273" s="3" t="n">
        <v>0.0324945743797101</v>
      </c>
      <c r="K7273" s="3" t="n">
        <v>0.00895221917914783</v>
      </c>
      <c r="L7273" s="3" t="n">
        <v>-0.00624643183949171</v>
      </c>
      <c r="M7273" s="0" t="n">
        <f aca="false">'t+3'!M7273+I7273</f>
        <v>0.0142635750940302</v>
      </c>
      <c r="N7273" s="0" t="n">
        <f aca="false">'t+3'!N7273+J7273</f>
        <v>-0.0255982852838397</v>
      </c>
      <c r="O7273" s="0" t="n">
        <f aca="false">'t+3'!O7273+K7273</f>
        <v>2.43314860177722</v>
      </c>
      <c r="P7273" s="0" t="n">
        <f aca="false">'t+3'!P7273+L7273</f>
        <v>1.7394678029442</v>
      </c>
      <c r="Q7273" s="0" t="n">
        <f aca="false" t="array" ref="Q7273:S7273">MMULT(M7273:P7273,'input - gretl'!$B$19:$D$22)+MMULT('Point forecasts'!$J$6:$O$6,'input - gretl'!$B$23:$D$28)</f>
        <v>13.8528396944451</v>
      </c>
      <c r="R7273" s="0" t="n">
        <v>6.78857990001333</v>
      </c>
      <c r="S7273" s="0" t="n">
        <v>10.1335729158342</v>
      </c>
      <c r="U7273" s="4" t="n">
        <f aca="false">NORMSDIST(-M7273/'rhos computation'!$B$11)-EXP(M7273+'rhos computation'!$B$11^2/2)*NORMSDIST(-M7273/'rhos computation'!$B$11-'rhos computation'!$B$11)</f>
        <v>0.0436979133574421</v>
      </c>
      <c r="V7273" s="4" t="n">
        <f aca="false">NORMSDIST(-N7273/'rhos computation'!$B$23)-EXP(N7273+'rhos computation'!$B$23^2/2)*NORMSDIST(-N7273/'rhos computation'!$B$23-'rhos computation'!$B$23)</f>
        <v>0.0360861480613331</v>
      </c>
      <c r="W7273" s="0" t="n">
        <f aca="false">NORMSDIST(-O7273)</f>
        <v>0.00748407820788535</v>
      </c>
      <c r="X7273" s="0" t="n">
        <f aca="false">NORMSDIST(-P7273)</f>
        <v>0.0409762554276911</v>
      </c>
    </row>
    <row r="7274" customFormat="false" ht="13" hidden="false" customHeight="false" outlineLevel="0" collapsed="false">
      <c r="A7274" s="0" t="n">
        <v>-1.2917556146978</v>
      </c>
      <c r="B7274" s="0" t="n">
        <v>0.234283115750204</v>
      </c>
      <c r="C7274" s="0" t="n">
        <v>-1.05552352110419</v>
      </c>
      <c r="D7274" s="0" t="n">
        <v>-1.89862092335257</v>
      </c>
      <c r="E7274" s="0" t="n">
        <f aca="false" t="array" ref="E7274:H7274">MMULT(A7274:D7274,'Root matrix of resiudals'!$B$19:E$22)</f>
        <v>-0.0554686762886343</v>
      </c>
      <c r="F7274" s="0" t="n">
        <v>-0.000145299402175926</v>
      </c>
      <c r="G7274" s="0" t="n">
        <v>-0.0199393229707175</v>
      </c>
      <c r="H7274" s="0" t="n">
        <v>-0.0315078753288248</v>
      </c>
      <c r="I7274" s="3" t="n">
        <f aca="false" t="array" ref="I7274:L7274">MMULT('t+3'!I7274:L7274,'input - gretl'!$B$3:$E$6)+MMULT('Point forecasts'!$P$5:$T$5,'input - gretl'!$B$9:$E$13)+MMULT('t+3'!Q7274:S7274,'input - gretl'!$B$14:$E$16)+E7274:H7274</f>
        <v>-0.0142452057980898</v>
      </c>
      <c r="J7274" s="3" t="n">
        <v>0.0145058940148975</v>
      </c>
      <c r="K7274" s="3" t="n">
        <v>-0.0264799434371749</v>
      </c>
      <c r="L7274" s="3" t="n">
        <v>-0.0568774169351406</v>
      </c>
      <c r="M7274" s="0" t="n">
        <f aca="false">'t+3'!M7274+I7274</f>
        <v>0.00695126870736926</v>
      </c>
      <c r="N7274" s="0" t="n">
        <f aca="false">'t+3'!N7274+J7274</f>
        <v>-0.0410894104777771</v>
      </c>
      <c r="O7274" s="0" t="n">
        <f aca="false">'t+3'!O7274+K7274</f>
        <v>2.36628314182226</v>
      </c>
      <c r="P7274" s="0" t="n">
        <f aca="false">'t+3'!P7274+L7274</f>
        <v>1.69436013470243</v>
      </c>
      <c r="Q7274" s="0" t="n">
        <f aca="false" t="array" ref="Q7274:S7274">MMULT(M7274:P7274,'input - gretl'!$B$19:$D$22)+MMULT('Point forecasts'!$J$6:$O$6,'input - gretl'!$B$23:$D$28)</f>
        <v>13.8455273880584</v>
      </c>
      <c r="R7274" s="0" t="n">
        <v>6.7730887748194</v>
      </c>
      <c r="S7274" s="0" t="n">
        <v>10.1096071037606</v>
      </c>
      <c r="U7274" s="4" t="n">
        <f aca="false">NORMSDIST(-M7274/'rhos computation'!$B$11)-EXP(M7274+'rhos computation'!$B$11^2/2)*NORMSDIST(-M7274/'rhos computation'!$B$11-'rhos computation'!$B$11)</f>
        <v>0.0467956136955337</v>
      </c>
      <c r="V7274" s="4" t="n">
        <f aca="false">NORMSDIST(-N7274/'rhos computation'!$B$23)-EXP(N7274+'rhos computation'!$B$23^2/2)*NORMSDIST(-N7274/'rhos computation'!$B$23-'rhos computation'!$B$23)</f>
        <v>0.0466327001216503</v>
      </c>
      <c r="W7274" s="0" t="n">
        <f aca="false">NORMSDIST(-O7274)</f>
        <v>0.0089838485491261</v>
      </c>
      <c r="X7274" s="0" t="n">
        <f aca="false">NORMSDIST(-P7274)</f>
        <v>0.0450984349926863</v>
      </c>
    </row>
    <row r="7275" customFormat="false" ht="13" hidden="false" customHeight="false" outlineLevel="0" collapsed="false">
      <c r="A7275" s="0" t="n">
        <v>-0.165487243834687</v>
      </c>
      <c r="B7275" s="0" t="n">
        <v>-1.62389363690087</v>
      </c>
      <c r="C7275" s="0" t="n">
        <v>1.79506639057335</v>
      </c>
      <c r="D7275" s="0" t="n">
        <v>-0.577517063392365</v>
      </c>
      <c r="E7275" s="0" t="n">
        <f aca="false" t="array" ref="E7275:H7275">MMULT(A7275:D7275,'Root matrix of resiudals'!$B$19:E$22)</f>
        <v>-0.00833837573112167</v>
      </c>
      <c r="F7275" s="0" t="n">
        <v>-0.0403657114192222</v>
      </c>
      <c r="G7275" s="0" t="n">
        <v>0.0222322022446305</v>
      </c>
      <c r="H7275" s="0" t="n">
        <v>-0.00735887266744722</v>
      </c>
      <c r="I7275" s="3" t="n">
        <f aca="false" t="array" ref="I7275:L7275">MMULT('t+3'!I7275:L7275,'input - gretl'!$B$3:$E$6)+MMULT('Point forecasts'!$P$5:$T$5,'input - gretl'!$B$9:$E$13)+MMULT('t+3'!Q7275:S7275,'input - gretl'!$B$14:$E$16)+E7275:H7275</f>
        <v>-0.0178520031029372</v>
      </c>
      <c r="J7275" s="3" t="n">
        <v>-0.0234399051496133</v>
      </c>
      <c r="K7275" s="3" t="n">
        <v>0.0243974921772337</v>
      </c>
      <c r="L7275" s="3" t="n">
        <v>-0.0122504587204305</v>
      </c>
      <c r="M7275" s="0" t="n">
        <f aca="false">'t+3'!M7275+I7275</f>
        <v>0.112456170786424</v>
      </c>
      <c r="N7275" s="0" t="n">
        <f aca="false">'t+3'!N7275+J7275</f>
        <v>-0.0478129227008817</v>
      </c>
      <c r="O7275" s="0" t="n">
        <f aca="false">'t+3'!O7275+K7275</f>
        <v>2.46229042621274</v>
      </c>
      <c r="P7275" s="0" t="n">
        <f aca="false">'t+3'!P7275+L7275</f>
        <v>1.73919262325369</v>
      </c>
      <c r="Q7275" s="0" t="n">
        <f aca="false" t="array" ref="Q7275:S7275">MMULT(M7275:P7275,'input - gretl'!$B$19:$D$22)+MMULT('Point forecasts'!$J$6:$O$6,'input - gretl'!$B$23:$D$28)</f>
        <v>13.9510322901375</v>
      </c>
      <c r="R7275" s="0" t="n">
        <v>6.76636526259629</v>
      </c>
      <c r="S7275" s="0" t="n">
        <v>10.1629764499144</v>
      </c>
      <c r="U7275" s="4" t="n">
        <f aca="false">NORMSDIST(-M7275/'rhos computation'!$B$11)-EXP(M7275+'rhos computation'!$B$11^2/2)*NORMSDIST(-M7275/'rhos computation'!$B$11-'rhos computation'!$B$11)</f>
        <v>0.014568930096752</v>
      </c>
      <c r="V7275" s="4" t="n">
        <f aca="false">NORMSDIST(-N7275/'rhos computation'!$B$23)-EXP(N7275+'rhos computation'!$B$23^2/2)*NORMSDIST(-N7275/'rhos computation'!$B$23-'rhos computation'!$B$23)</f>
        <v>0.0515766879162399</v>
      </c>
      <c r="W7275" s="0" t="n">
        <f aca="false">NORMSDIST(-O7275)</f>
        <v>0.00690264136853506</v>
      </c>
      <c r="X7275" s="0" t="n">
        <f aca="false">NORMSDIST(-P7275)</f>
        <v>0.0410004432907876</v>
      </c>
    </row>
    <row r="7276" customFormat="false" ht="13" hidden="false" customHeight="false" outlineLevel="0" collapsed="false">
      <c r="A7276" s="0" t="n">
        <v>0.896770319552494</v>
      </c>
      <c r="B7276" s="0" t="n">
        <v>-0.46301432523028</v>
      </c>
      <c r="C7276" s="0" t="n">
        <v>0.300381391548451</v>
      </c>
      <c r="D7276" s="0" t="n">
        <v>1.61696178234021</v>
      </c>
      <c r="E7276" s="0" t="n">
        <f aca="false" t="array" ref="E7276:H7276">MMULT(A7276:D7276,'Root matrix of resiudals'!$B$19:E$22)</f>
        <v>0.0371790978130394</v>
      </c>
      <c r="F7276" s="0" t="n">
        <v>-0.0100141535167466</v>
      </c>
      <c r="G7276" s="0" t="n">
        <v>0.00613803392230907</v>
      </c>
      <c r="H7276" s="0" t="n">
        <v>0.026208772619386</v>
      </c>
      <c r="I7276" s="3" t="n">
        <f aca="false" t="array" ref="I7276:L7276">MMULT('t+3'!I7276:L7276,'input - gretl'!$B$3:$E$6)+MMULT('Point forecasts'!$P$5:$T$5,'input - gretl'!$B$9:$E$13)+MMULT('t+3'!Q7276:S7276,'input - gretl'!$B$14:$E$16)+E7276:H7276</f>
        <v>0.0391468533202082</v>
      </c>
      <c r="J7276" s="3" t="n">
        <v>0.00651292212654343</v>
      </c>
      <c r="K7276" s="3" t="n">
        <v>0.00461017225328788</v>
      </c>
      <c r="L7276" s="3" t="n">
        <v>0.0256786156961886</v>
      </c>
      <c r="M7276" s="0" t="n">
        <f aca="false">'t+3'!M7276+I7276</f>
        <v>0.186456259458929</v>
      </c>
      <c r="N7276" s="0" t="n">
        <f aca="false">'t+3'!N7276+J7276</f>
        <v>-0.021157433276745</v>
      </c>
      <c r="O7276" s="0" t="n">
        <f aca="false">'t+3'!O7276+K7276</f>
        <v>2.42123710338709</v>
      </c>
      <c r="P7276" s="0" t="n">
        <f aca="false">'t+3'!P7276+L7276</f>
        <v>1.73849689532959</v>
      </c>
      <c r="Q7276" s="0" t="n">
        <f aca="false" t="array" ref="Q7276:S7276">MMULT(M7276:P7276,'input - gretl'!$B$19:$D$22)+MMULT('Point forecasts'!$J$6:$O$6,'input - gretl'!$B$23:$D$28)</f>
        <v>14.02503237881</v>
      </c>
      <c r="R7276" s="0" t="n">
        <v>6.79302075202043</v>
      </c>
      <c r="S7276" s="0" t="n">
        <v>10.122584799131</v>
      </c>
      <c r="U7276" s="4" t="n">
        <f aca="false">NORMSDIST(-M7276/'rhos computation'!$B$11)-EXP(M7276+'rhos computation'!$B$11^2/2)*NORMSDIST(-M7276/'rhos computation'!$B$11-'rhos computation'!$B$11)</f>
        <v>0.00500041427350742</v>
      </c>
      <c r="V7276" s="4" t="n">
        <f aca="false">NORMSDIST(-N7276/'rhos computation'!$B$23)-EXP(N7276+'rhos computation'!$B$23^2/2)*NORMSDIST(-N7276/'rhos computation'!$B$23-'rhos computation'!$B$23)</f>
        <v>0.0333064944653901</v>
      </c>
      <c r="W7276" s="0" t="n">
        <f aca="false">NORMSDIST(-O7276)</f>
        <v>0.00773389236621367</v>
      </c>
      <c r="X7276" s="0" t="n">
        <f aca="false">NORMSDIST(-P7276)</f>
        <v>0.0410616483363167</v>
      </c>
    </row>
    <row r="7277" customFormat="false" ht="13" hidden="false" customHeight="false" outlineLevel="0" collapsed="false">
      <c r="A7277" s="0" t="n">
        <v>-0.0242232934365384</v>
      </c>
      <c r="B7277" s="0" t="n">
        <v>-1.64762227172378</v>
      </c>
      <c r="C7277" s="0" t="n">
        <v>-0.612019259983326</v>
      </c>
      <c r="D7277" s="0" t="n">
        <v>0.357218215171056</v>
      </c>
      <c r="E7277" s="0" t="n">
        <f aca="false" t="array" ref="E7277:H7277">MMULT(A7277:D7277,'Root matrix of resiudals'!$B$19:E$22)</f>
        <v>-0.00566271761332043</v>
      </c>
      <c r="F7277" s="0" t="n">
        <v>-0.0493049114876443</v>
      </c>
      <c r="G7277" s="0" t="n">
        <v>-0.0153995114060896</v>
      </c>
      <c r="H7277" s="0" t="n">
        <v>0.00499677956700695</v>
      </c>
      <c r="I7277" s="3" t="n">
        <f aca="false" t="array" ref="I7277:L7277">MMULT('t+3'!I7277:L7277,'input - gretl'!$B$3:$E$6)+MMULT('Point forecasts'!$P$5:$T$5,'input - gretl'!$B$9:$E$13)+MMULT('t+3'!Q7277:S7277,'input - gretl'!$B$14:$E$16)+E7277:H7277</f>
        <v>-0.0111992726662791</v>
      </c>
      <c r="J7277" s="3" t="n">
        <v>-0.05822086265227</v>
      </c>
      <c r="K7277" s="3" t="n">
        <v>-0.0244627226865368</v>
      </c>
      <c r="L7277" s="3" t="n">
        <v>-0.00545512492949895</v>
      </c>
      <c r="M7277" s="0" t="n">
        <f aca="false">'t+3'!M7277+I7277</f>
        <v>0.0634923794842145</v>
      </c>
      <c r="N7277" s="0" t="n">
        <f aca="false">'t+3'!N7277+J7277</f>
        <v>-0.0795623140488386</v>
      </c>
      <c r="O7277" s="0" t="n">
        <f aca="false">'t+3'!O7277+K7277</f>
        <v>2.37863041196771</v>
      </c>
      <c r="P7277" s="0" t="n">
        <f aca="false">'t+3'!P7277+L7277</f>
        <v>1.71694224728522</v>
      </c>
      <c r="Q7277" s="0" t="n">
        <f aca="false" t="array" ref="Q7277:S7277">MMULT(M7277:P7277,'input - gretl'!$B$19:$D$22)+MMULT('Point forecasts'!$J$6:$O$6,'input - gretl'!$B$23:$D$28)</f>
        <v>13.9020684988353</v>
      </c>
      <c r="R7277" s="0" t="n">
        <v>6.73461587124833</v>
      </c>
      <c r="S7277" s="0" t="n">
        <v>10.1004776557342</v>
      </c>
      <c r="U7277" s="4" t="n">
        <f aca="false">NORMSDIST(-M7277/'rhos computation'!$B$11)-EXP(M7277+'rhos computation'!$B$11^2/2)*NORMSDIST(-M7277/'rhos computation'!$B$11-'rhos computation'!$B$11)</f>
        <v>0.0263009971227964</v>
      </c>
      <c r="V7277" s="4" t="n">
        <f aca="false">NORMSDIST(-N7277/'rhos computation'!$B$23)-EXP(N7277+'rhos computation'!$B$23^2/2)*NORMSDIST(-N7277/'rhos computation'!$B$23-'rhos computation'!$B$23)</f>
        <v>0.0770793991920585</v>
      </c>
      <c r="W7277" s="0" t="n">
        <f aca="false">NORMSDIST(-O7277)</f>
        <v>0.00868854448069144</v>
      </c>
      <c r="X7277" s="0" t="n">
        <f aca="false">NORMSDIST(-P7277)</f>
        <v>0.0429948623568562</v>
      </c>
    </row>
    <row r="7278" customFormat="false" ht="13" hidden="false" customHeight="false" outlineLevel="0" collapsed="false">
      <c r="A7278" s="0" t="n">
        <v>-1.19690760442044</v>
      </c>
      <c r="B7278" s="0" t="n">
        <v>-0.196262188286201</v>
      </c>
      <c r="C7278" s="0" t="n">
        <v>-0.668930609640512</v>
      </c>
      <c r="D7278" s="0" t="n">
        <v>2.31772632468431</v>
      </c>
      <c r="E7278" s="0" t="n">
        <f aca="false" t="array" ref="E7278:H7278">MMULT(A7278:D7278,'Root matrix of resiudals'!$B$19:E$22)</f>
        <v>-0.0535109802311683</v>
      </c>
      <c r="F7278" s="0" t="n">
        <v>-0.0105672666451294</v>
      </c>
      <c r="G7278" s="0" t="n">
        <v>-0.0103090761427104</v>
      </c>
      <c r="H7278" s="0" t="n">
        <v>0.0372892028439876</v>
      </c>
      <c r="I7278" s="3" t="n">
        <f aca="false" t="array" ref="I7278:L7278">MMULT('t+3'!I7278:L7278,'input - gretl'!$B$3:$E$6)+MMULT('Point forecasts'!$P$5:$T$5,'input - gretl'!$B$9:$E$13)+MMULT('t+3'!Q7278:S7278,'input - gretl'!$B$14:$E$16)+E7278:H7278</f>
        <v>-0.0397956402775198</v>
      </c>
      <c r="J7278" s="3" t="n">
        <v>-0.0248575493855497</v>
      </c>
      <c r="K7278" s="3" t="n">
        <v>-0.0294484847285464</v>
      </c>
      <c r="L7278" s="3" t="n">
        <v>0.018473081912837</v>
      </c>
      <c r="M7278" s="0" t="n">
        <f aca="false">'t+3'!M7278+I7278</f>
        <v>-0.0116128335441341</v>
      </c>
      <c r="N7278" s="0" t="n">
        <f aca="false">'t+3'!N7278+J7278</f>
        <v>-0.0671294586081428</v>
      </c>
      <c r="O7278" s="0" t="n">
        <f aca="false">'t+3'!O7278+K7278</f>
        <v>2.34314169581874</v>
      </c>
      <c r="P7278" s="0" t="n">
        <f aca="false">'t+3'!P7278+L7278</f>
        <v>1.72064893961393</v>
      </c>
      <c r="Q7278" s="0" t="n">
        <f aca="false" t="array" ref="Q7278:S7278">MMULT(M7278:P7278,'input - gretl'!$B$19:$D$22)+MMULT('Point forecasts'!$J$6:$O$6,'input - gretl'!$B$23:$D$28)</f>
        <v>13.8269632858069</v>
      </c>
      <c r="R7278" s="0" t="n">
        <v>6.74704872668903</v>
      </c>
      <c r="S7278" s="0" t="n">
        <v>10.061463689846</v>
      </c>
      <c r="U7278" s="4" t="n">
        <f aca="false">NORMSDIST(-M7278/'rhos computation'!$B$11)-EXP(M7278+'rhos computation'!$B$11^2/2)*NORMSDIST(-M7278/'rhos computation'!$B$11-'rhos computation'!$B$11)</f>
        <v>0.0552587604208328</v>
      </c>
      <c r="V7278" s="4" t="n">
        <f aca="false">NORMSDIST(-N7278/'rhos computation'!$B$23)-EXP(N7278+'rhos computation'!$B$23^2/2)*NORMSDIST(-N7278/'rhos computation'!$B$23-'rhos computation'!$B$23)</f>
        <v>0.0667501127153236</v>
      </c>
      <c r="W7278" s="0" t="n">
        <f aca="false">NORMSDIST(-O7278)</f>
        <v>0.00956105965645407</v>
      </c>
      <c r="X7278" s="0" t="n">
        <f aca="false">NORMSDIST(-P7278)</f>
        <v>0.0426572735382718</v>
      </c>
    </row>
    <row r="7279" customFormat="false" ht="13" hidden="false" customHeight="false" outlineLevel="0" collapsed="false">
      <c r="A7279" s="0" t="n">
        <v>-1.71743200856126</v>
      </c>
      <c r="B7279" s="0" t="n">
        <v>0.552823533941715</v>
      </c>
      <c r="C7279" s="0" t="n">
        <v>-0.732525253028969</v>
      </c>
      <c r="D7279" s="0" t="n">
        <v>-0.010551186381331</v>
      </c>
      <c r="E7279" s="0" t="n">
        <f aca="false" t="array" ref="E7279:H7279">MMULT(A7279:D7279,'Root matrix of resiudals'!$B$19:E$22)</f>
        <v>-0.0733348094019256</v>
      </c>
      <c r="F7279" s="0" t="n">
        <v>0.0092759282028062</v>
      </c>
      <c r="G7279" s="0" t="n">
        <v>-0.0119538821492679</v>
      </c>
      <c r="H7279" s="0" t="n">
        <v>-0.000316234445778369</v>
      </c>
      <c r="I7279" s="3" t="n">
        <f aca="false" t="array" ref="I7279:L7279">MMULT('t+3'!I7279:L7279,'input - gretl'!$B$3:$E$6)+MMULT('Point forecasts'!$P$5:$T$5,'input - gretl'!$B$9:$E$13)+MMULT('t+3'!Q7279:S7279,'input - gretl'!$B$14:$E$16)+E7279:H7279</f>
        <v>-0.0760735974210677</v>
      </c>
      <c r="J7279" s="3" t="n">
        <v>0.0376394592255803</v>
      </c>
      <c r="K7279" s="3" t="n">
        <v>-0.00625110690391698</v>
      </c>
      <c r="L7279" s="3" t="n">
        <v>-0.020978827392973</v>
      </c>
      <c r="M7279" s="0" t="n">
        <f aca="false">'t+3'!M7279+I7279</f>
        <v>0.0948571438276725</v>
      </c>
      <c r="N7279" s="0" t="n">
        <f aca="false">'t+3'!N7279+J7279</f>
        <v>-0.0065176539491659</v>
      </c>
      <c r="O7279" s="0" t="n">
        <f aca="false">'t+3'!O7279+K7279</f>
        <v>2.37633372172715</v>
      </c>
      <c r="P7279" s="0" t="n">
        <f aca="false">'t+3'!P7279+L7279</f>
        <v>1.69654044195365</v>
      </c>
      <c r="Q7279" s="0" t="n">
        <f aca="false" t="array" ref="Q7279:S7279">MMULT(M7279:P7279,'input - gretl'!$B$19:$D$22)+MMULT('Point forecasts'!$J$6:$O$6,'input - gretl'!$B$23:$D$28)</f>
        <v>13.9334332631787</v>
      </c>
      <c r="R7279" s="0" t="n">
        <v>6.80766053134801</v>
      </c>
      <c r="S7279" s="0" t="n">
        <v>10.1175841024542</v>
      </c>
      <c r="U7279" s="4" t="n">
        <f aca="false">NORMSDIST(-M7279/'rhos computation'!$B$11)-EXP(M7279+'rhos computation'!$B$11^2/2)*NORMSDIST(-M7279/'rhos computation'!$B$11-'rhos computation'!$B$11)</f>
        <v>0.0182012745137461</v>
      </c>
      <c r="V7279" s="4" t="n">
        <f aca="false">NORMSDIST(-N7279/'rhos computation'!$B$23)-EXP(N7279+'rhos computation'!$B$23^2/2)*NORMSDIST(-N7279/'rhos computation'!$B$23-'rhos computation'!$B$23)</f>
        <v>0.0249977972003</v>
      </c>
      <c r="W7279" s="0" t="n">
        <f aca="false">NORMSDIST(-O7279)</f>
        <v>0.00874282016587124</v>
      </c>
      <c r="X7279" s="0" t="n">
        <f aca="false">NORMSDIST(-P7279)</f>
        <v>0.0448917890132679</v>
      </c>
    </row>
    <row r="7280" customFormat="false" ht="13" hidden="false" customHeight="false" outlineLevel="0" collapsed="false">
      <c r="A7280" s="0" t="n">
        <v>-0.109195478111162</v>
      </c>
      <c r="B7280" s="0" t="n">
        <v>-0.0759387610592685</v>
      </c>
      <c r="C7280" s="0" t="n">
        <v>0.965506864135541</v>
      </c>
      <c r="D7280" s="0" t="n">
        <v>0.499629897133826</v>
      </c>
      <c r="E7280" s="0" t="n">
        <f aca="false" t="array" ref="E7280:H7280">MMULT(A7280:D7280,'Root matrix of resiudals'!$B$19:E$22)</f>
        <v>-0.00385550340734087</v>
      </c>
      <c r="F7280" s="0" t="n">
        <v>0.00108240505223543</v>
      </c>
      <c r="G7280" s="0" t="n">
        <v>0.015724335543187</v>
      </c>
      <c r="H7280" s="0" t="n">
        <v>0.00925009220442766</v>
      </c>
      <c r="I7280" s="3" t="n">
        <f aca="false" t="array" ref="I7280:L7280">MMULT('t+3'!I7280:L7280,'input - gretl'!$B$3:$E$6)+MMULT('Point forecasts'!$P$5:$T$5,'input - gretl'!$B$9:$E$13)+MMULT('t+3'!Q7280:S7280,'input - gretl'!$B$14:$E$16)+E7280:H7280</f>
        <v>0.0560938585865467</v>
      </c>
      <c r="J7280" s="3" t="n">
        <v>0.0144542726884696</v>
      </c>
      <c r="K7280" s="3" t="n">
        <v>0.0280982373165826</v>
      </c>
      <c r="L7280" s="3" t="n">
        <v>0.0175900968704646</v>
      </c>
      <c r="M7280" s="0" t="n">
        <f aca="false">'t+3'!M7280+I7280</f>
        <v>0.158960030010253</v>
      </c>
      <c r="N7280" s="0" t="n">
        <f aca="false">'t+3'!N7280+J7280</f>
        <v>0.0366985199705774</v>
      </c>
      <c r="O7280" s="0" t="n">
        <f aca="false">'t+3'!O7280+K7280</f>
        <v>2.49363331704052</v>
      </c>
      <c r="P7280" s="0" t="n">
        <f aca="false">'t+3'!P7280+L7280</f>
        <v>1.77097042620773</v>
      </c>
      <c r="Q7280" s="0" t="n">
        <f aca="false" t="array" ref="Q7280:S7280">MMULT(M7280:P7280,'input - gretl'!$B$19:$D$22)+MMULT('Point forecasts'!$J$6:$O$6,'input - gretl'!$B$23:$D$28)</f>
        <v>13.9975361493613</v>
      </c>
      <c r="R7280" s="0" t="n">
        <v>6.85087670526775</v>
      </c>
      <c r="S7280" s="0" t="n">
        <v>10.1640970612427</v>
      </c>
      <c r="U7280" s="4" t="n">
        <f aca="false">NORMSDIST(-M7280/'rhos computation'!$B$11)-EXP(M7280+'rhos computation'!$B$11^2/2)*NORMSDIST(-M7280/'rhos computation'!$B$11-'rhos computation'!$B$11)</f>
        <v>0.00763451234801617</v>
      </c>
      <c r="V7280" s="4" t="n">
        <f aca="false">NORMSDIST(-N7280/'rhos computation'!$B$23)-EXP(N7280+'rhos computation'!$B$23^2/2)*NORMSDIST(-N7280/'rhos computation'!$B$23-'rhos computation'!$B$23)</f>
        <v>0.00852066738739818</v>
      </c>
      <c r="W7280" s="0" t="n">
        <f aca="false">NORMSDIST(-O7280)</f>
        <v>0.00632215455514987</v>
      </c>
      <c r="X7280" s="0" t="n">
        <f aca="false">NORMSDIST(-P7280)</f>
        <v>0.0382828098640467</v>
      </c>
    </row>
    <row r="7281" customFormat="false" ht="13" hidden="false" customHeight="false" outlineLevel="0" collapsed="false">
      <c r="A7281" s="0" t="n">
        <v>0.0429911133231323</v>
      </c>
      <c r="B7281" s="0" t="n">
        <v>-0.132042291917857</v>
      </c>
      <c r="C7281" s="0" t="n">
        <v>0.844493595860972</v>
      </c>
      <c r="D7281" s="0" t="n">
        <v>-0.386717899493678</v>
      </c>
      <c r="E7281" s="0" t="n">
        <f aca="false" t="array" ref="E7281:H7281">MMULT(A7281:D7281,'Root matrix of resiudals'!$B$19:E$22)</f>
        <v>0.00273685187871465</v>
      </c>
      <c r="F7281" s="0" t="n">
        <v>-0.000668694951910881</v>
      </c>
      <c r="G7281" s="0" t="n">
        <v>0.0127456197766745</v>
      </c>
      <c r="H7281" s="0" t="n">
        <v>-0.00533327289639396</v>
      </c>
      <c r="I7281" s="3" t="n">
        <f aca="false" t="array" ref="I7281:L7281">MMULT('t+3'!I7281:L7281,'input - gretl'!$B$3:$E$6)+MMULT('Point forecasts'!$P$5:$T$5,'input - gretl'!$B$9:$E$13)+MMULT('t+3'!Q7281:S7281,'input - gretl'!$B$14:$E$16)+E7281:H7281</f>
        <v>0.0663385085227909</v>
      </c>
      <c r="J7281" s="3" t="n">
        <v>-0.0257025710342814</v>
      </c>
      <c r="K7281" s="3" t="n">
        <v>0.0341577581194989</v>
      </c>
      <c r="L7281" s="3" t="n">
        <v>0.0132619331746853</v>
      </c>
      <c r="M7281" s="0" t="n">
        <f aca="false">'t+3'!M7281+I7281</f>
        <v>0.236949592809878</v>
      </c>
      <c r="N7281" s="0" t="n">
        <f aca="false">'t+3'!N7281+J7281</f>
        <v>0.0748001717876107</v>
      </c>
      <c r="O7281" s="0" t="n">
        <f aca="false">'t+3'!O7281+K7281</f>
        <v>2.55231894518364</v>
      </c>
      <c r="P7281" s="0" t="n">
        <f aca="false">'t+3'!P7281+L7281</f>
        <v>1.78707644482028</v>
      </c>
      <c r="Q7281" s="0" t="n">
        <f aca="false" t="array" ref="Q7281:S7281">MMULT(M7281:P7281,'input - gretl'!$B$19:$D$22)+MMULT('Point forecasts'!$J$6:$O$6,'input - gretl'!$B$23:$D$28)</f>
        <v>14.0755257121609</v>
      </c>
      <c r="R7281" s="0" t="n">
        <v>6.88897835708478</v>
      </c>
      <c r="S7281" s="0" t="n">
        <v>10.2074650603844</v>
      </c>
      <c r="U7281" s="4" t="n">
        <f aca="false">NORMSDIST(-M7281/'rhos computation'!$B$11)-EXP(M7281+'rhos computation'!$B$11^2/2)*NORMSDIST(-M7281/'rhos computation'!$B$11-'rhos computation'!$B$11)</f>
        <v>0.00211595002436193</v>
      </c>
      <c r="V7281" s="4" t="n">
        <f aca="false">NORMSDIST(-N7281/'rhos computation'!$B$23)-EXP(N7281+'rhos computation'!$B$23^2/2)*NORMSDIST(-N7281/'rhos computation'!$B$23-'rhos computation'!$B$23)</f>
        <v>0.00237833965594475</v>
      </c>
      <c r="W7281" s="0" t="n">
        <f aca="false">NORMSDIST(-O7281)</f>
        <v>0.00535042551410913</v>
      </c>
      <c r="X7281" s="0" t="n">
        <f aca="false">NORMSDIST(-P7281)</f>
        <v>0.0369625670062838</v>
      </c>
    </row>
    <row r="7282" customFormat="false" ht="13" hidden="false" customHeight="false" outlineLevel="0" collapsed="false">
      <c r="A7282" s="0" t="n">
        <v>1.21365412447219</v>
      </c>
      <c r="B7282" s="0" t="n">
        <v>-1.27018050374516</v>
      </c>
      <c r="C7282" s="0" t="n">
        <v>-1.41333982663107</v>
      </c>
      <c r="D7282" s="0" t="n">
        <v>1.77035712082754</v>
      </c>
      <c r="E7282" s="0" t="n">
        <f aca="false" t="array" ref="E7282:H7282">MMULT(A7282:D7282,'Root matrix of resiudals'!$B$19:E$22)</f>
        <v>0.046771479744012</v>
      </c>
      <c r="F7282" s="0" t="n">
        <v>-0.0385020386761393</v>
      </c>
      <c r="G7282" s="0" t="n">
        <v>-0.0238104718370801</v>
      </c>
      <c r="H7282" s="0" t="n">
        <v>0.026560961574977</v>
      </c>
      <c r="I7282" s="3" t="n">
        <f aca="false" t="array" ref="I7282:L7282">MMULT('t+3'!I7282:L7282,'input - gretl'!$B$3:$E$6)+MMULT('Point forecasts'!$P$5:$T$5,'input - gretl'!$B$9:$E$13)+MMULT('t+3'!Q7282:S7282,'input - gretl'!$B$14:$E$16)+E7282:H7282</f>
        <v>0.0850909319947453</v>
      </c>
      <c r="J7282" s="3" t="n">
        <v>-0.0206496310149489</v>
      </c>
      <c r="K7282" s="3" t="n">
        <v>-0.012444784787391</v>
      </c>
      <c r="L7282" s="3" t="n">
        <v>0.0363112323148133</v>
      </c>
      <c r="M7282" s="0" t="n">
        <f aca="false">'t+3'!M7282+I7282</f>
        <v>0.218780550681675</v>
      </c>
      <c r="N7282" s="0" t="n">
        <f aca="false">'t+3'!N7282+J7282</f>
        <v>0.00317367985438839</v>
      </c>
      <c r="O7282" s="0" t="n">
        <f aca="false">'t+3'!O7282+K7282</f>
        <v>2.50012329293155</v>
      </c>
      <c r="P7282" s="0" t="n">
        <f aca="false">'t+3'!P7282+L7282</f>
        <v>1.81233575169659</v>
      </c>
      <c r="Q7282" s="0" t="n">
        <f aca="false" t="array" ref="Q7282:S7282">MMULT(M7282:P7282,'input - gretl'!$B$19:$D$22)+MMULT('Point forecasts'!$J$6:$O$6,'input - gretl'!$B$23:$D$28)</f>
        <v>14.0573566700327</v>
      </c>
      <c r="R7282" s="0" t="n">
        <v>6.81735186515156</v>
      </c>
      <c r="S7282" s="0" t="n">
        <v>10.1312465443276</v>
      </c>
      <c r="U7282" s="4" t="n">
        <f aca="false">NORMSDIST(-M7282/'rhos computation'!$B$11)-EXP(M7282+'rhos computation'!$B$11^2/2)*NORMSDIST(-M7282/'rhos computation'!$B$11-'rhos computation'!$B$11)</f>
        <v>0.00291992644193435</v>
      </c>
      <c r="V7282" s="4" t="n">
        <f aca="false">NORMSDIST(-N7282/'rhos computation'!$B$23)-EXP(N7282+'rhos computation'!$B$23^2/2)*NORMSDIST(-N7282/'rhos computation'!$B$23-'rhos computation'!$B$23)</f>
        <v>0.0202565298689754</v>
      </c>
      <c r="W7282" s="0" t="n">
        <f aca="false">NORMSDIST(-O7282)</f>
        <v>0.00620750454325734</v>
      </c>
      <c r="X7282" s="0" t="n">
        <f aca="false">NORMSDIST(-P7282)</f>
        <v>0.0349671667852641</v>
      </c>
    </row>
    <row r="7283" customFormat="false" ht="13" hidden="false" customHeight="false" outlineLevel="0" collapsed="false">
      <c r="A7283" s="0" t="n">
        <v>0.216766871428569</v>
      </c>
      <c r="B7283" s="0" t="n">
        <v>0.598972102281723</v>
      </c>
      <c r="C7283" s="0" t="n">
        <v>1.17857093983951</v>
      </c>
      <c r="D7283" s="0" t="n">
        <v>-0.450505921119022</v>
      </c>
      <c r="E7283" s="0" t="n">
        <f aca="false" t="array" ref="E7283:H7283">MMULT(A7283:D7283,'Root matrix of resiudals'!$B$19:E$22)</f>
        <v>0.0122849320339084</v>
      </c>
      <c r="F7283" s="0" t="n">
        <v>0.021806717278316</v>
      </c>
      <c r="G7283" s="0" t="n">
        <v>0.0208957317025194</v>
      </c>
      <c r="H7283" s="0" t="n">
        <v>-0.00600430370255103</v>
      </c>
      <c r="I7283" s="3" t="n">
        <f aca="false" t="array" ref="I7283:L7283">MMULT('t+3'!I7283:L7283,'input - gretl'!$B$3:$E$6)+MMULT('Point forecasts'!$P$5:$T$5,'input - gretl'!$B$9:$E$13)+MMULT('t+3'!Q7283:S7283,'input - gretl'!$B$14:$E$16)+E7283:H7283</f>
        <v>0.0610419893389551</v>
      </c>
      <c r="J7283" s="3" t="n">
        <v>0.0484754165787868</v>
      </c>
      <c r="K7283" s="3" t="n">
        <v>0.0261852960279779</v>
      </c>
      <c r="L7283" s="3" t="n">
        <v>-0.00179649644319204</v>
      </c>
      <c r="M7283" s="0" t="n">
        <f aca="false">'t+3'!M7283+I7283</f>
        <v>0.152534609561311</v>
      </c>
      <c r="N7283" s="0" t="n">
        <f aca="false">'t+3'!N7283+J7283</f>
        <v>0.0459049409652739</v>
      </c>
      <c r="O7283" s="0" t="n">
        <f aca="false">'t+3'!O7283+K7283</f>
        <v>2.47012190760473</v>
      </c>
      <c r="P7283" s="0" t="n">
        <f aca="false">'t+3'!P7283+L7283</f>
        <v>1.71152183288074</v>
      </c>
      <c r="Q7283" s="0" t="n">
        <f aca="false" t="array" ref="Q7283:S7283">MMULT(M7283:P7283,'input - gretl'!$B$19:$D$22)+MMULT('Point forecasts'!$J$6:$O$6,'input - gretl'!$B$23:$D$28)</f>
        <v>13.9911107289124</v>
      </c>
      <c r="R7283" s="0" t="n">
        <v>6.86008312626245</v>
      </c>
      <c r="S7283" s="0" t="n">
        <v>10.1971242364906</v>
      </c>
      <c r="U7283" s="4" t="n">
        <f aca="false">NORMSDIST(-M7283/'rhos computation'!$B$11)-EXP(M7283+'rhos computation'!$B$11^2/2)*NORMSDIST(-M7283/'rhos computation'!$B$11-'rhos computation'!$B$11)</f>
        <v>0.00839048564612979</v>
      </c>
      <c r="V7283" s="4" t="n">
        <f aca="false">NORMSDIST(-N7283/'rhos computation'!$B$23)-EXP(N7283+'rhos computation'!$B$23^2/2)*NORMSDIST(-N7283/'rhos computation'!$B$23-'rhos computation'!$B$23)</f>
        <v>0.0064498869869663</v>
      </c>
      <c r="W7283" s="0" t="n">
        <f aca="false">NORMSDIST(-O7283)</f>
        <v>0.00675335073139591</v>
      </c>
      <c r="X7283" s="0" t="n">
        <f aca="false">NORMSDIST(-P7283)</f>
        <v>0.0434924121539749</v>
      </c>
    </row>
    <row r="7284" customFormat="false" ht="13" hidden="false" customHeight="false" outlineLevel="0" collapsed="false">
      <c r="A7284" s="0" t="n">
        <v>-1.22425647752885</v>
      </c>
      <c r="B7284" s="0" t="n">
        <v>0.477905693525898</v>
      </c>
      <c r="C7284" s="0" t="n">
        <v>1.68609278219515</v>
      </c>
      <c r="D7284" s="0" t="n">
        <v>1.18949231845071</v>
      </c>
      <c r="E7284" s="0" t="n">
        <f aca="false" t="array" ref="E7284:H7284">MMULT(A7284:D7284,'Root matrix of resiudals'!$B$19:E$22)</f>
        <v>-0.0498166426402133</v>
      </c>
      <c r="F7284" s="0" t="n">
        <v>0.0170146811936685</v>
      </c>
      <c r="G7284" s="0" t="n">
        <v>0.0287380963875403</v>
      </c>
      <c r="H7284" s="0" t="n">
        <v>0.0217331014029633</v>
      </c>
      <c r="I7284" s="3" t="n">
        <f aca="false" t="array" ref="I7284:L7284">MMULT('t+3'!I7284:L7284,'input - gretl'!$B$3:$E$6)+MMULT('Point forecasts'!$P$5:$T$5,'input - gretl'!$B$9:$E$13)+MMULT('t+3'!Q7284:S7284,'input - gretl'!$B$14:$E$16)+E7284:H7284</f>
        <v>-0.0317747036260603</v>
      </c>
      <c r="J7284" s="3" t="n">
        <v>0.0582146008857208</v>
      </c>
      <c r="K7284" s="3" t="n">
        <v>0.0223734734838413</v>
      </c>
      <c r="L7284" s="3" t="n">
        <v>0.00133121870268671</v>
      </c>
      <c r="M7284" s="0" t="n">
        <f aca="false">'t+3'!M7284+I7284</f>
        <v>0.0973318273677847</v>
      </c>
      <c r="N7284" s="0" t="n">
        <f aca="false">'t+3'!N7284+J7284</f>
        <v>-0.00772792069963502</v>
      </c>
      <c r="O7284" s="0" t="n">
        <f aca="false">'t+3'!O7284+K7284</f>
        <v>2.42203909433773</v>
      </c>
      <c r="P7284" s="0" t="n">
        <f aca="false">'t+3'!P7284+L7284</f>
        <v>1.69317925905061</v>
      </c>
      <c r="Q7284" s="0" t="n">
        <f aca="false" t="array" ref="Q7284:S7284">MMULT(M7284:P7284,'input - gretl'!$B$19:$D$22)+MMULT('Point forecasts'!$J$6:$O$6,'input - gretl'!$B$23:$D$28)</f>
        <v>13.9359079467188</v>
      </c>
      <c r="R7284" s="0" t="n">
        <v>6.80645026459754</v>
      </c>
      <c r="S7284" s="0" t="n">
        <v>10.1664861280647</v>
      </c>
      <c r="U7284" s="4" t="n">
        <f aca="false">NORMSDIST(-M7284/'rhos computation'!$B$11)-EXP(M7284+'rhos computation'!$B$11^2/2)*NORMSDIST(-M7284/'rhos computation'!$B$11-'rhos computation'!$B$11)</f>
        <v>0.0176528875859515</v>
      </c>
      <c r="V7284" s="4" t="n">
        <f aca="false">NORMSDIST(-N7284/'rhos computation'!$B$23)-EXP(N7284+'rhos computation'!$B$23^2/2)*NORMSDIST(-N7284/'rhos computation'!$B$23-'rhos computation'!$B$23)</f>
        <v>0.0256330697746435</v>
      </c>
      <c r="W7284" s="0" t="n">
        <f aca="false">NORMSDIST(-O7284)</f>
        <v>0.00771684503983959</v>
      </c>
      <c r="X7284" s="0" t="n">
        <f aca="false">NORMSDIST(-P7284)</f>
        <v>0.045210675639935</v>
      </c>
    </row>
    <row r="7285" customFormat="false" ht="13" hidden="false" customHeight="false" outlineLevel="0" collapsed="false">
      <c r="A7285" s="0" t="n">
        <v>-0.449755295251312</v>
      </c>
      <c r="B7285" s="0" t="n">
        <v>-0.376926193345253</v>
      </c>
      <c r="C7285" s="0" t="n">
        <v>0.365375044144304</v>
      </c>
      <c r="D7285" s="0" t="n">
        <v>0.86860435124901</v>
      </c>
      <c r="E7285" s="0" t="n">
        <f aca="false" t="array" ref="E7285:H7285">MMULT(A7285:D7285,'Root matrix of resiudals'!$B$19:E$22)</f>
        <v>-0.0200312222940073</v>
      </c>
      <c r="F7285" s="0" t="n">
        <v>-0.0104190582558451</v>
      </c>
      <c r="G7285" s="0" t="n">
        <v>0.00497406356697018</v>
      </c>
      <c r="H7285" s="0" t="n">
        <v>0.0146608012117216</v>
      </c>
      <c r="I7285" s="3" t="n">
        <f aca="false" t="array" ref="I7285:L7285">MMULT('t+3'!I7285:L7285,'input - gretl'!$B$3:$E$6)+MMULT('Point forecasts'!$P$5:$T$5,'input - gretl'!$B$9:$E$13)+MMULT('t+3'!Q7285:S7285,'input - gretl'!$B$14:$E$16)+E7285:H7285</f>
        <v>-0.0207045812006141</v>
      </c>
      <c r="J7285" s="3" t="n">
        <v>-0.0120864866464548</v>
      </c>
      <c r="K7285" s="3" t="n">
        <v>0.015398987749883</v>
      </c>
      <c r="L7285" s="3" t="n">
        <v>0.00614762122499229</v>
      </c>
      <c r="M7285" s="0" t="n">
        <f aca="false">'t+3'!M7285+I7285</f>
        <v>0.153435179780045</v>
      </c>
      <c r="N7285" s="0" t="n">
        <f aca="false">'t+3'!N7285+J7285</f>
        <v>-0.0166704023663341</v>
      </c>
      <c r="O7285" s="0" t="n">
        <f aca="false">'t+3'!O7285+K7285</f>
        <v>2.48101724652217</v>
      </c>
      <c r="P7285" s="0" t="n">
        <f aca="false">'t+3'!P7285+L7285</f>
        <v>1.8273028045091</v>
      </c>
      <c r="Q7285" s="0" t="n">
        <f aca="false" t="array" ref="Q7285:S7285">MMULT(M7285:P7285,'input - gretl'!$B$19:$D$22)+MMULT('Point forecasts'!$J$6:$O$6,'input - gretl'!$B$23:$D$28)</f>
        <v>13.9920112991311</v>
      </c>
      <c r="R7285" s="0" t="n">
        <v>6.79750778293084</v>
      </c>
      <c r="S7285" s="0" t="n">
        <v>10.0979060823409</v>
      </c>
      <c r="U7285" s="4" t="n">
        <f aca="false">NORMSDIST(-M7285/'rhos computation'!$B$11)-EXP(M7285+'rhos computation'!$B$11^2/2)*NORMSDIST(-M7285/'rhos computation'!$B$11-'rhos computation'!$B$11)</f>
        <v>0.00828101529398134</v>
      </c>
      <c r="V7285" s="4" t="n">
        <f aca="false">NORMSDIST(-N7285/'rhos computation'!$B$23)-EXP(N7285+'rhos computation'!$B$23^2/2)*NORMSDIST(-N7285/'rhos computation'!$B$23-'rhos computation'!$B$23)</f>
        <v>0.0306176037200022</v>
      </c>
      <c r="W7285" s="0" t="n">
        <f aca="false">NORMSDIST(-O7285)</f>
        <v>0.00655040170991444</v>
      </c>
      <c r="X7285" s="0" t="n">
        <f aca="false">NORMSDIST(-P7285)</f>
        <v>0.033827126901503</v>
      </c>
    </row>
    <row r="7286" customFormat="false" ht="13" hidden="false" customHeight="false" outlineLevel="0" collapsed="false">
      <c r="A7286" s="0" t="n">
        <v>0.873455274092543</v>
      </c>
      <c r="B7286" s="0" t="n">
        <v>-0.0340012258054992</v>
      </c>
      <c r="C7286" s="0" t="n">
        <v>-0.847730712831402</v>
      </c>
      <c r="D7286" s="0" t="n">
        <v>-1.04929632775071</v>
      </c>
      <c r="E7286" s="0" t="n">
        <f aca="false" t="array" ref="E7286:H7286">MMULT(A7286:D7286,'Root matrix of resiudals'!$B$19:E$22)</f>
        <v>0.0367527585576161</v>
      </c>
      <c r="F7286" s="0" t="n">
        <v>-0.00210639205278146</v>
      </c>
      <c r="G7286" s="0" t="n">
        <v>-0.0139064197899483</v>
      </c>
      <c r="H7286" s="0" t="n">
        <v>-0.0183345330099341</v>
      </c>
      <c r="I7286" s="3" t="n">
        <f aca="false" t="array" ref="I7286:L7286">MMULT('t+3'!I7286:L7286,'input - gretl'!$B$3:$E$6)+MMULT('Point forecasts'!$P$5:$T$5,'input - gretl'!$B$9:$E$13)+MMULT('t+3'!Q7286:S7286,'input - gretl'!$B$14:$E$16)+E7286:H7286</f>
        <v>0.037747997657679</v>
      </c>
      <c r="J7286" s="3" t="n">
        <v>-0.06151279291789</v>
      </c>
      <c r="K7286" s="3" t="n">
        <v>0.00977339566756356</v>
      </c>
      <c r="L7286" s="3" t="n">
        <v>-0.00502366979143502</v>
      </c>
      <c r="M7286" s="0" t="n">
        <f aca="false">'t+3'!M7286+I7286</f>
        <v>0.197728312773306</v>
      </c>
      <c r="N7286" s="0" t="n">
        <f aca="false">'t+3'!N7286+J7286</f>
        <v>0.0573758983535509</v>
      </c>
      <c r="O7286" s="0" t="n">
        <f aca="false">'t+3'!O7286+K7286</f>
        <v>2.51720899578271</v>
      </c>
      <c r="P7286" s="0" t="n">
        <f aca="false">'t+3'!P7286+L7286</f>
        <v>1.81885403821066</v>
      </c>
      <c r="Q7286" s="0" t="n">
        <f aca="false" t="array" ref="Q7286:S7286">MMULT(M7286:P7286,'input - gretl'!$B$19:$D$22)+MMULT('Point forecasts'!$J$6:$O$6,'input - gretl'!$B$23:$D$28)</f>
        <v>14.0363044321244</v>
      </c>
      <c r="R7286" s="0" t="n">
        <v>6.87155408365072</v>
      </c>
      <c r="S7286" s="0" t="n">
        <v>10.1421330307895</v>
      </c>
      <c r="U7286" s="4" t="n">
        <f aca="false">NORMSDIST(-M7286/'rhos computation'!$B$11)-EXP(M7286+'rhos computation'!$B$11^2/2)*NORMSDIST(-M7286/'rhos computation'!$B$11-'rhos computation'!$B$11)</f>
        <v>0.00416599477033572</v>
      </c>
      <c r="V7286" s="4" t="n">
        <f aca="false">NORMSDIST(-N7286/'rhos computation'!$B$23)-EXP(N7286+'rhos computation'!$B$23^2/2)*NORMSDIST(-N7286/'rhos computation'!$B$23-'rhos computation'!$B$23)</f>
        <v>0.00444133701344254</v>
      </c>
      <c r="W7286" s="0" t="n">
        <f aca="false">NORMSDIST(-O7286)</f>
        <v>0.00591443197811782</v>
      </c>
      <c r="X7286" s="0" t="n">
        <f aca="false">NORMSDIST(-P7286)</f>
        <v>0.0344668507663221</v>
      </c>
    </row>
    <row r="7287" customFormat="false" ht="13" hidden="false" customHeight="false" outlineLevel="0" collapsed="false">
      <c r="A7287" s="0" t="n">
        <v>0.0208027583492782</v>
      </c>
      <c r="B7287" s="0" t="n">
        <v>0.143131017230629</v>
      </c>
      <c r="C7287" s="0" t="n">
        <v>-0.552801671571925</v>
      </c>
      <c r="D7287" s="0" t="n">
        <v>-1.11109472642622</v>
      </c>
      <c r="E7287" s="0" t="n">
        <f aca="false" t="array" ref="E7287:H7287">MMULT(A7287:D7287,'Root matrix of resiudals'!$B$19:E$22)</f>
        <v>0.000959153182977037</v>
      </c>
      <c r="F7287" s="0" t="n">
        <v>0.00207891694333168</v>
      </c>
      <c r="G7287" s="0" t="n">
        <v>-0.00964158539000939</v>
      </c>
      <c r="H7287" s="0" t="n">
        <v>-0.018661462455126</v>
      </c>
      <c r="I7287" s="3" t="n">
        <f aca="false" t="array" ref="I7287:L7287">MMULT('t+3'!I7287:L7287,'input - gretl'!$B$3:$E$6)+MMULT('Point forecasts'!$P$5:$T$5,'input - gretl'!$B$9:$E$13)+MMULT('t+3'!Q7287:S7287,'input - gretl'!$B$14:$E$16)+E7287:H7287</f>
        <v>0.0564349952031999</v>
      </c>
      <c r="J7287" s="3" t="n">
        <v>0.011644732809052</v>
      </c>
      <c r="K7287" s="3" t="n">
        <v>-0.0090440838680014</v>
      </c>
      <c r="L7287" s="3" t="n">
        <v>-0.0300075583202007</v>
      </c>
      <c r="M7287" s="0" t="n">
        <f aca="false">'t+3'!M7287+I7287</f>
        <v>0.130763207225288</v>
      </c>
      <c r="N7287" s="0" t="n">
        <f aca="false">'t+3'!N7287+J7287</f>
        <v>0.00566122217588572</v>
      </c>
      <c r="O7287" s="0" t="n">
        <f aca="false">'t+3'!O7287+K7287</f>
        <v>2.44305945994341</v>
      </c>
      <c r="P7287" s="0" t="n">
        <f aca="false">'t+3'!P7287+L7287</f>
        <v>1.71927537806189</v>
      </c>
      <c r="Q7287" s="0" t="n">
        <f aca="false" t="array" ref="Q7287:S7287">MMULT(M7287:P7287,'input - gretl'!$B$19:$D$22)+MMULT('Point forecasts'!$J$6:$O$6,'input - gretl'!$B$23:$D$28)</f>
        <v>13.9693393265763</v>
      </c>
      <c r="R7287" s="0" t="n">
        <v>6.81983940747306</v>
      </c>
      <c r="S7287" s="0" t="n">
        <v>10.1626877796847</v>
      </c>
      <c r="U7287" s="4" t="n">
        <f aca="false">NORMSDIST(-M7287/'rhos computation'!$B$11)-EXP(M7287+'rhos computation'!$B$11^2/2)*NORMSDIST(-M7287/'rhos computation'!$B$11-'rhos computation'!$B$11)</f>
        <v>0.0114123695631777</v>
      </c>
      <c r="V7287" s="4" t="n">
        <f aca="false">NORMSDIST(-N7287/'rhos computation'!$B$23)-EXP(N7287+'rhos computation'!$B$23^2/2)*NORMSDIST(-N7287/'rhos computation'!$B$23-'rhos computation'!$B$23)</f>
        <v>0.0191393439796742</v>
      </c>
      <c r="W7287" s="0" t="n">
        <f aca="false">NORMSDIST(-O7287)</f>
        <v>0.00728166882604128</v>
      </c>
      <c r="X7287" s="0" t="n">
        <f aca="false">NORMSDIST(-P7287)</f>
        <v>0.042782120542986</v>
      </c>
    </row>
    <row r="7288" customFormat="false" ht="13" hidden="false" customHeight="false" outlineLevel="0" collapsed="false">
      <c r="A7288" s="0" t="n">
        <v>0.684177244762633</v>
      </c>
      <c r="B7288" s="0" t="n">
        <v>1.49265673446082</v>
      </c>
      <c r="C7288" s="0" t="n">
        <v>-2.55345404994032</v>
      </c>
      <c r="D7288" s="0" t="n">
        <v>-0.351491893972622</v>
      </c>
      <c r="E7288" s="0" t="n">
        <f aca="false" t="array" ref="E7288:H7288">MMULT(A7288:D7288,'Root matrix of resiudals'!$B$19:E$22)</f>
        <v>0.0297142364094432</v>
      </c>
      <c r="F7288" s="0" t="n">
        <v>0.0350064938664978</v>
      </c>
      <c r="G7288" s="0" t="n">
        <v>-0.0353484233894179</v>
      </c>
      <c r="H7288" s="0" t="n">
        <v>-0.00879197540651561</v>
      </c>
      <c r="I7288" s="3" t="n">
        <f aca="false" t="array" ref="I7288:L7288">MMULT('t+3'!I7288:L7288,'input - gretl'!$B$3:$E$6)+MMULT('Point forecasts'!$P$5:$T$5,'input - gretl'!$B$9:$E$13)+MMULT('t+3'!Q7288:S7288,'input - gretl'!$B$14:$E$16)+E7288:H7288</f>
        <v>0.0411214169793524</v>
      </c>
      <c r="J7288" s="3" t="n">
        <v>0.0551678691183277</v>
      </c>
      <c r="K7288" s="3" t="n">
        <v>-0.0255781785944093</v>
      </c>
      <c r="L7288" s="3" t="n">
        <v>-0.0158955180068983</v>
      </c>
      <c r="M7288" s="0" t="n">
        <f aca="false">'t+3'!M7288+I7288</f>
        <v>0.169532698588232</v>
      </c>
      <c r="N7288" s="0" t="n">
        <f aca="false">'t+3'!N7288+J7288</f>
        <v>0.0341105890577427</v>
      </c>
      <c r="O7288" s="0" t="n">
        <f aca="false">'t+3'!O7288+K7288</f>
        <v>2.36577477704402</v>
      </c>
      <c r="P7288" s="0" t="n">
        <f aca="false">'t+3'!P7288+L7288</f>
        <v>1.71421545958919</v>
      </c>
      <c r="Q7288" s="0" t="n">
        <f aca="false" t="array" ref="Q7288:S7288">MMULT(M7288:P7288,'input - gretl'!$B$19:$D$22)+MMULT('Point forecasts'!$J$6:$O$6,'input - gretl'!$B$23:$D$28)</f>
        <v>14.0081088179393</v>
      </c>
      <c r="R7288" s="0" t="n">
        <v>6.84828877435492</v>
      </c>
      <c r="S7288" s="0" t="n">
        <v>10.0902153322488</v>
      </c>
      <c r="U7288" s="4" t="n">
        <f aca="false">NORMSDIST(-M7288/'rhos computation'!$B$11)-EXP(M7288+'rhos computation'!$B$11^2/2)*NORMSDIST(-M7288/'rhos computation'!$B$11-'rhos computation'!$B$11)</f>
        <v>0.00651206742626116</v>
      </c>
      <c r="V7288" s="4" t="n">
        <f aca="false">NORMSDIST(-N7288/'rhos computation'!$B$23)-EXP(N7288+'rhos computation'!$B$23^2/2)*NORMSDIST(-N7288/'rhos computation'!$B$23-'rhos computation'!$B$23)</f>
        <v>0.00918416424797253</v>
      </c>
      <c r="W7288" s="0" t="n">
        <f aca="false">NORMSDIST(-O7288)</f>
        <v>0.00899619309400355</v>
      </c>
      <c r="X7288" s="0" t="n">
        <f aca="false">NORMSDIST(-P7288)</f>
        <v>0.0432445813341757</v>
      </c>
    </row>
    <row r="7289" customFormat="false" ht="13" hidden="false" customHeight="false" outlineLevel="0" collapsed="false">
      <c r="A7289" s="0" t="n">
        <v>-0.423661063639115</v>
      </c>
      <c r="B7289" s="0" t="n">
        <v>0.605366184660321</v>
      </c>
      <c r="C7289" s="0" t="n">
        <v>-0.225594654677799</v>
      </c>
      <c r="D7289" s="0" t="n">
        <v>0.141880043537077</v>
      </c>
      <c r="E7289" s="0" t="n">
        <f aca="false" t="array" ref="E7289:H7289">MMULT(A7289:D7289,'Root matrix of resiudals'!$B$19:E$22)</f>
        <v>-0.017139311520882</v>
      </c>
      <c r="F7289" s="0" t="n">
        <v>0.0155366838631182</v>
      </c>
      <c r="G7289" s="0" t="n">
        <v>-0.00182294251582686</v>
      </c>
      <c r="H7289" s="0" t="n">
        <v>0.0022459029270236</v>
      </c>
      <c r="I7289" s="3" t="n">
        <f aca="false" t="array" ref="I7289:L7289">MMULT('t+3'!I7289:L7289,'input - gretl'!$B$3:$E$6)+MMULT('Point forecasts'!$P$5:$T$5,'input - gretl'!$B$9:$E$13)+MMULT('t+3'!Q7289:S7289,'input - gretl'!$B$14:$E$16)+E7289:H7289</f>
        <v>0.00755873188947474</v>
      </c>
      <c r="J7289" s="3" t="n">
        <v>0.0261360531578008</v>
      </c>
      <c r="K7289" s="3" t="n">
        <v>-0.00378051520370786</v>
      </c>
      <c r="L7289" s="3" t="n">
        <v>0.00397926910130227</v>
      </c>
      <c r="M7289" s="0" t="n">
        <f aca="false">'t+3'!M7289+I7289</f>
        <v>0.096099147472646</v>
      </c>
      <c r="N7289" s="0" t="n">
        <f aca="false">'t+3'!N7289+J7289</f>
        <v>0.00938609537833963</v>
      </c>
      <c r="O7289" s="0" t="n">
        <f aca="false">'t+3'!O7289+K7289</f>
        <v>2.42529528733114</v>
      </c>
      <c r="P7289" s="0" t="n">
        <f aca="false">'t+3'!P7289+L7289</f>
        <v>1.73196697193765</v>
      </c>
      <c r="Q7289" s="0" t="n">
        <f aca="false" t="array" ref="Q7289:S7289">MMULT(M7289:P7289,'input - gretl'!$B$19:$D$22)+MMULT('Point forecasts'!$J$6:$O$6,'input - gretl'!$B$23:$D$28)</f>
        <v>13.9346752668237</v>
      </c>
      <c r="R7289" s="0" t="n">
        <v>6.82356428067551</v>
      </c>
      <c r="S7289" s="0" t="n">
        <v>10.1328532667169</v>
      </c>
      <c r="U7289" s="4" t="n">
        <f aca="false">NORMSDIST(-M7289/'rhos computation'!$B$11)-EXP(M7289+'rhos computation'!$B$11^2/2)*NORMSDIST(-M7289/'rhos computation'!$B$11-'rhos computation'!$B$11)</f>
        <v>0.017924466612267</v>
      </c>
      <c r="V7289" s="4" t="n">
        <f aca="false">NORMSDIST(-N7289/'rhos computation'!$B$23)-EXP(N7289+'rhos computation'!$B$23^2/2)*NORMSDIST(-N7289/'rhos computation'!$B$23-'rhos computation'!$B$23)</f>
        <v>0.0175426861251956</v>
      </c>
      <c r="W7289" s="0" t="n">
        <f aca="false">NORMSDIST(-O7289)</f>
        <v>0.00764796983147819</v>
      </c>
      <c r="X7289" s="0" t="n">
        <f aca="false">NORMSDIST(-P7289)</f>
        <v>0.0416397215907677</v>
      </c>
    </row>
    <row r="7290" customFormat="false" ht="13" hidden="false" customHeight="false" outlineLevel="0" collapsed="false">
      <c r="A7290" s="0" t="n">
        <v>-0.0176835858766084</v>
      </c>
      <c r="B7290" s="0" t="n">
        <v>0.549780292073558</v>
      </c>
      <c r="C7290" s="0" t="n">
        <v>2.11375604944401</v>
      </c>
      <c r="D7290" s="0" t="n">
        <v>0.209103819259951</v>
      </c>
      <c r="E7290" s="0" t="n">
        <f aca="false" t="array" ref="E7290:H7290">MMULT(A7290:D7290,'Root matrix of resiudals'!$B$19:E$22)</f>
        <v>0.00301726728023364</v>
      </c>
      <c r="F7290" s="0" t="n">
        <v>0.0232713706263343</v>
      </c>
      <c r="G7290" s="0" t="n">
        <v>0.0362559317412428</v>
      </c>
      <c r="H7290" s="0" t="n">
        <v>0.0058567814485657</v>
      </c>
      <c r="I7290" s="3" t="n">
        <f aca="false" t="array" ref="I7290:L7290">MMULT('t+3'!I7290:L7290,'input - gretl'!$B$3:$E$6)+MMULT('Point forecasts'!$P$5:$T$5,'input - gretl'!$B$9:$E$13)+MMULT('t+3'!Q7290:S7290,'input - gretl'!$B$14:$E$16)+E7290:H7290</f>
        <v>0.00273223544758459</v>
      </c>
      <c r="J7290" s="3" t="n">
        <v>0.0521825204048276</v>
      </c>
      <c r="K7290" s="3" t="n">
        <v>0.0356085209940515</v>
      </c>
      <c r="L7290" s="3" t="n">
        <v>-0.00640589153089379</v>
      </c>
      <c r="M7290" s="0" t="n">
        <f aca="false">'t+3'!M7290+I7290</f>
        <v>0.0861436795960016</v>
      </c>
      <c r="N7290" s="0" t="n">
        <f aca="false">'t+3'!N7290+J7290</f>
        <v>0.00463569359860641</v>
      </c>
      <c r="O7290" s="0" t="n">
        <f aca="false">'t+3'!O7290+K7290</f>
        <v>2.42780479902918</v>
      </c>
      <c r="P7290" s="0" t="n">
        <f aca="false">'t+3'!P7290+L7290</f>
        <v>1.71091817290499</v>
      </c>
      <c r="Q7290" s="0" t="n">
        <f aca="false" t="array" ref="Q7290:S7290">MMULT(M7290:P7290,'input - gretl'!$B$19:$D$22)+MMULT('Point forecasts'!$J$6:$O$6,'input - gretl'!$B$23:$D$28)</f>
        <v>13.9247197989471</v>
      </c>
      <c r="R7290" s="0" t="n">
        <v>6.81881387889578</v>
      </c>
      <c r="S7290" s="0" t="n">
        <v>10.155381238735</v>
      </c>
      <c r="U7290" s="4" t="n">
        <f aca="false">NORMSDIST(-M7290/'rhos computation'!$B$11)-EXP(M7290+'rhos computation'!$B$11^2/2)*NORMSDIST(-M7290/'rhos computation'!$B$11-'rhos computation'!$B$11)</f>
        <v>0.020234428193662</v>
      </c>
      <c r="V7290" s="4" t="n">
        <f aca="false">NORMSDIST(-N7290/'rhos computation'!$B$23)-EXP(N7290+'rhos computation'!$B$23^2/2)*NORMSDIST(-N7290/'rhos computation'!$B$23-'rhos computation'!$B$23)</f>
        <v>0.0195949752774802</v>
      </c>
      <c r="W7290" s="0" t="n">
        <f aca="false">NORMSDIST(-O7290)</f>
        <v>0.00759525833063735</v>
      </c>
      <c r="X7290" s="0" t="n">
        <f aca="false">NORMSDIST(-P7290)</f>
        <v>0.0435481096745639</v>
      </c>
    </row>
    <row r="7291" customFormat="false" ht="13" hidden="false" customHeight="false" outlineLevel="0" collapsed="false">
      <c r="A7291" s="0" t="n">
        <v>2.26040976853355</v>
      </c>
      <c r="B7291" s="0" t="n">
        <v>-0.862308896266658</v>
      </c>
      <c r="C7291" s="0" t="n">
        <v>-0.395933402354507</v>
      </c>
      <c r="D7291" s="0" t="n">
        <v>-1.04484398678862</v>
      </c>
      <c r="E7291" s="0" t="n">
        <f aca="false" t="array" ref="E7291:H7291">MMULT(A7291:D7291,'Root matrix of resiudals'!$B$19:E$22)</f>
        <v>0.0949403590979231</v>
      </c>
      <c r="F7291" s="0" t="n">
        <v>-0.0210101040321048</v>
      </c>
      <c r="G7291" s="0" t="n">
        <v>-0.00788096642771666</v>
      </c>
      <c r="H7291" s="0" t="n">
        <v>-0.0183303164915184</v>
      </c>
      <c r="I7291" s="3" t="n">
        <f aca="false" t="array" ref="I7291:L7291">MMULT('t+3'!I7291:L7291,'input - gretl'!$B$3:$E$6)+MMULT('Point forecasts'!$P$5:$T$5,'input - gretl'!$B$9:$E$13)+MMULT('t+3'!Q7291:S7291,'input - gretl'!$B$14:$E$16)+E7291:H7291</f>
        <v>0.112209351993445</v>
      </c>
      <c r="J7291" s="3" t="n">
        <v>-0.037483822432789</v>
      </c>
      <c r="K7291" s="3" t="n">
        <v>0.00618534709209503</v>
      </c>
      <c r="L7291" s="3" t="n">
        <v>-0.013588079310005</v>
      </c>
      <c r="M7291" s="0" t="n">
        <f aca="false">'t+3'!M7291+I7291</f>
        <v>0.271376065184614</v>
      </c>
      <c r="N7291" s="0" t="n">
        <f aca="false">'t+3'!N7291+J7291</f>
        <v>0.0119487121990596</v>
      </c>
      <c r="O7291" s="0" t="n">
        <f aca="false">'t+3'!O7291+K7291</f>
        <v>2.49041872765991</v>
      </c>
      <c r="P7291" s="0" t="n">
        <f aca="false">'t+3'!P7291+L7291</f>
        <v>1.77308539751686</v>
      </c>
      <c r="Q7291" s="0" t="n">
        <f aca="false" t="array" ref="Q7291:S7291">MMULT(M7291:P7291,'input - gretl'!$B$19:$D$22)+MMULT('Point forecasts'!$J$6:$O$6,'input - gretl'!$B$23:$D$28)</f>
        <v>14.1099521845357</v>
      </c>
      <c r="R7291" s="0" t="n">
        <v>6.82612689749623</v>
      </c>
      <c r="S7291" s="0" t="n">
        <v>10.1588710283986</v>
      </c>
      <c r="U7291" s="4" t="n">
        <f aca="false">NORMSDIST(-M7291/'rhos computation'!$B$11)-EXP(M7291+'rhos computation'!$B$11^2/2)*NORMSDIST(-M7291/'rhos computation'!$B$11-'rhos computation'!$B$11)</f>
        <v>0.0011046876144565</v>
      </c>
      <c r="V7291" s="4" t="n">
        <f aca="false">NORMSDIST(-N7291/'rhos computation'!$B$23)-EXP(N7291+'rhos computation'!$B$23^2/2)*NORMSDIST(-N7291/'rhos computation'!$B$23-'rhos computation'!$B$23)</f>
        <v>0.0164970680625141</v>
      </c>
      <c r="W7291" s="0" t="n">
        <f aca="false">NORMSDIST(-O7291)</f>
        <v>0.00637963367626005</v>
      </c>
      <c r="X7291" s="0" t="n">
        <f aca="false">NORMSDIST(-P7291)</f>
        <v>0.0381072786418358</v>
      </c>
    </row>
    <row r="7292" customFormat="false" ht="13" hidden="false" customHeight="false" outlineLevel="0" collapsed="false">
      <c r="A7292" s="0" t="n">
        <v>-0.861353991371273</v>
      </c>
      <c r="B7292" s="0" t="n">
        <v>0.629051333499538</v>
      </c>
      <c r="C7292" s="0" t="n">
        <v>0.155624349718621</v>
      </c>
      <c r="D7292" s="0" t="n">
        <v>-0.1552959089292</v>
      </c>
      <c r="E7292" s="0" t="n">
        <f aca="false" t="array" ref="E7292:H7292">MMULT(A7292:D7292,'Root matrix of resiudals'!$B$19:E$22)</f>
        <v>-0.0352799779121932</v>
      </c>
      <c r="F7292" s="0" t="n">
        <v>0.0165716057555237</v>
      </c>
      <c r="G7292" s="0" t="n">
        <v>0.00352461450628791</v>
      </c>
      <c r="H7292" s="0" t="n">
        <v>-0.00197065216409719</v>
      </c>
      <c r="I7292" s="3" t="n">
        <f aca="false" t="array" ref="I7292:L7292">MMULT('t+3'!I7292:L7292,'input - gretl'!$B$3:$E$6)+MMULT('Point forecasts'!$P$5:$T$5,'input - gretl'!$B$9:$E$13)+MMULT('t+3'!Q7292:S7292,'input - gretl'!$B$14:$E$16)+E7292:H7292</f>
        <v>-0.00266432270521207</v>
      </c>
      <c r="J7292" s="3" t="n">
        <v>0.0309359139538033</v>
      </c>
      <c r="K7292" s="3" t="n">
        <v>0.0115039993237058</v>
      </c>
      <c r="L7292" s="3" t="n">
        <v>-0.00524497559917835</v>
      </c>
      <c r="M7292" s="0" t="n">
        <f aca="false">'t+3'!M7292+I7292</f>
        <v>0.114162280138719</v>
      </c>
      <c r="N7292" s="0" t="n">
        <f aca="false">'t+3'!N7292+J7292</f>
        <v>0.0301822863194024</v>
      </c>
      <c r="O7292" s="0" t="n">
        <f aca="false">'t+3'!O7292+K7292</f>
        <v>2.42868120384118</v>
      </c>
      <c r="P7292" s="0" t="n">
        <f aca="false">'t+3'!P7292+L7292</f>
        <v>1.7160319837202</v>
      </c>
      <c r="Q7292" s="0" t="n">
        <f aca="false" t="array" ref="Q7292:S7292">MMULT(M7292:P7292,'input - gretl'!$B$19:$D$22)+MMULT('Point forecasts'!$J$6:$O$6,'input - gretl'!$B$23:$D$28)</f>
        <v>13.9527383994898</v>
      </c>
      <c r="R7292" s="0" t="n">
        <v>6.84436047161658</v>
      </c>
      <c r="S7292" s="0" t="n">
        <v>10.1513941537712</v>
      </c>
      <c r="U7292" s="4" t="n">
        <f aca="false">NORMSDIST(-M7292/'rhos computation'!$B$11)-EXP(M7292+'rhos computation'!$B$11^2/2)*NORMSDIST(-M7292/'rhos computation'!$B$11-'rhos computation'!$B$11)</f>
        <v>0.0142489471358658</v>
      </c>
      <c r="V7292" s="4" t="n">
        <f aca="false">NORMSDIST(-N7292/'rhos computation'!$B$23)-EXP(N7292+'rhos computation'!$B$23^2/2)*NORMSDIST(-N7292/'rhos computation'!$B$23-'rhos computation'!$B$23)</f>
        <v>0.0102636173570923</v>
      </c>
      <c r="W7292" s="0" t="n">
        <f aca="false">NORMSDIST(-O7292)</f>
        <v>0.0075769252395175</v>
      </c>
      <c r="X7292" s="0" t="n">
        <f aca="false">NORMSDIST(-P7292)</f>
        <v>0.04307809434232</v>
      </c>
    </row>
    <row r="7293" customFormat="false" ht="13" hidden="false" customHeight="false" outlineLevel="0" collapsed="false">
      <c r="A7293" s="0" t="n">
        <v>-0.372988176085958</v>
      </c>
      <c r="B7293" s="0" t="n">
        <v>-1.00033192177363</v>
      </c>
      <c r="C7293" s="0" t="n">
        <v>0.37611360205098</v>
      </c>
      <c r="D7293" s="0" t="n">
        <v>0.427994637027818</v>
      </c>
      <c r="E7293" s="0" t="n">
        <f aca="false" t="array" ref="E7293:H7293">MMULT(A7293:D7293,'Root matrix of resiudals'!$B$19:E$22)</f>
        <v>-0.0179671229891515</v>
      </c>
      <c r="F7293" s="0" t="n">
        <v>-0.0280476573756622</v>
      </c>
      <c r="G7293" s="0" t="n">
        <v>0.00249905918878179</v>
      </c>
      <c r="H7293" s="0" t="n">
        <v>0.00745297164596813</v>
      </c>
      <c r="I7293" s="3" t="n">
        <f aca="false" t="array" ref="I7293:L7293">MMULT('t+3'!I7293:L7293,'input - gretl'!$B$3:$E$6)+MMULT('Point forecasts'!$P$5:$T$5,'input - gretl'!$B$9:$E$13)+MMULT('t+3'!Q7293:S7293,'input - gretl'!$B$14:$E$16)+E7293:H7293</f>
        <v>-0.00165499113037664</v>
      </c>
      <c r="J7293" s="3" t="n">
        <v>-0.0190155761618681</v>
      </c>
      <c r="K7293" s="3" t="n">
        <v>0.0119444873648959</v>
      </c>
      <c r="L7293" s="3" t="n">
        <v>0.000141471147131468</v>
      </c>
      <c r="M7293" s="0" t="n">
        <f aca="false">'t+3'!M7293+I7293</f>
        <v>0.17336837550683</v>
      </c>
      <c r="N7293" s="0" t="n">
        <f aca="false">'t+3'!N7293+J7293</f>
        <v>-0.0207700201277491</v>
      </c>
      <c r="O7293" s="0" t="n">
        <f aca="false">'t+3'!O7293+K7293</f>
        <v>2.4398430612076</v>
      </c>
      <c r="P7293" s="0" t="n">
        <f aca="false">'t+3'!P7293+L7293</f>
        <v>1.74345301639181</v>
      </c>
      <c r="Q7293" s="0" t="n">
        <f aca="false" t="array" ref="Q7293:S7293">MMULT(M7293:P7293,'input - gretl'!$B$19:$D$22)+MMULT('Point forecasts'!$J$6:$O$6,'input - gretl'!$B$23:$D$28)</f>
        <v>14.0119444948579</v>
      </c>
      <c r="R7293" s="0" t="n">
        <v>6.79340816516942</v>
      </c>
      <c r="S7293" s="0" t="n">
        <v>10.1364772380153</v>
      </c>
      <c r="U7293" s="4" t="n">
        <f aca="false">NORMSDIST(-M7293/'rhos computation'!$B$11)-EXP(M7293+'rhos computation'!$B$11^2/2)*NORMSDIST(-M7293/'rhos computation'!$B$11-'rhos computation'!$B$11)</f>
        <v>0.00614003891976568</v>
      </c>
      <c r="V7293" s="4" t="n">
        <f aca="false">NORMSDIST(-N7293/'rhos computation'!$B$23)-EXP(N7293+'rhos computation'!$B$23^2/2)*NORMSDIST(-N7293/'rhos computation'!$B$23-'rhos computation'!$B$23)</f>
        <v>0.0330695261503929</v>
      </c>
      <c r="W7293" s="0" t="n">
        <f aca="false">NORMSDIST(-O7293)</f>
        <v>0.00734682187384751</v>
      </c>
      <c r="X7293" s="0" t="n">
        <f aca="false">NORMSDIST(-P7293)</f>
        <v>0.0406272572204838</v>
      </c>
    </row>
    <row r="7294" customFormat="false" ht="13" hidden="false" customHeight="false" outlineLevel="0" collapsed="false">
      <c r="A7294" s="0" t="n">
        <v>0.164026523772286</v>
      </c>
      <c r="B7294" s="0" t="n">
        <v>0.243893537439633</v>
      </c>
      <c r="C7294" s="0" t="n">
        <v>0.355872628147654</v>
      </c>
      <c r="D7294" s="0" t="n">
        <v>0.00846018716994018</v>
      </c>
      <c r="E7294" s="0" t="n">
        <f aca="false" t="array" ref="E7294:H7294">MMULT(A7294:D7294,'Root matrix of resiudals'!$B$19:E$22)</f>
        <v>0.00802610045868263</v>
      </c>
      <c r="F7294" s="0" t="n">
        <v>0.00861824508911045</v>
      </c>
      <c r="G7294" s="0" t="n">
        <v>0.00682308434331539</v>
      </c>
      <c r="H7294" s="0" t="n">
        <v>0.000498054395381626</v>
      </c>
      <c r="I7294" s="3" t="n">
        <f aca="false" t="array" ref="I7294:L7294">MMULT('t+3'!I7294:L7294,'input - gretl'!$B$3:$E$6)+MMULT('Point forecasts'!$P$5:$T$5,'input - gretl'!$B$9:$E$13)+MMULT('t+3'!Q7294:S7294,'input - gretl'!$B$14:$E$16)+E7294:H7294</f>
        <v>-0.0265383326942918</v>
      </c>
      <c r="J7294" s="3" t="n">
        <v>0.00261074324731202</v>
      </c>
      <c r="K7294" s="3" t="n">
        <v>0.0210521040558086</v>
      </c>
      <c r="L7294" s="3" t="n">
        <v>0.00316869944622743</v>
      </c>
      <c r="M7294" s="0" t="n">
        <f aca="false">'t+3'!M7294+I7294</f>
        <v>0.220988166743268</v>
      </c>
      <c r="N7294" s="0" t="n">
        <f aca="false">'t+3'!N7294+J7294</f>
        <v>0.0294504795309262</v>
      </c>
      <c r="O7294" s="0" t="n">
        <f aca="false">'t+3'!O7294+K7294</f>
        <v>2.46087554945753</v>
      </c>
      <c r="P7294" s="0" t="n">
        <f aca="false">'t+3'!P7294+L7294</f>
        <v>1.74654288384913</v>
      </c>
      <c r="Q7294" s="0" t="n">
        <f aca="false" t="array" ref="Q7294:S7294">MMULT(M7294:P7294,'input - gretl'!$B$19:$D$22)+MMULT('Point forecasts'!$J$6:$O$6,'input - gretl'!$B$23:$D$28)</f>
        <v>14.0595642860943</v>
      </c>
      <c r="R7294" s="0" t="n">
        <v>6.8436286648281</v>
      </c>
      <c r="S7294" s="0" t="n">
        <v>10.1545711078199</v>
      </c>
      <c r="U7294" s="4" t="n">
        <f aca="false">NORMSDIST(-M7294/'rhos computation'!$B$11)-EXP(M7294+'rhos computation'!$B$11^2/2)*NORMSDIST(-M7294/'rhos computation'!$B$11-'rhos computation'!$B$11)</f>
        <v>0.002810016628803</v>
      </c>
      <c r="V7294" s="4" t="n">
        <f aca="false">NORMSDIST(-N7294/'rhos computation'!$B$23)-EXP(N7294+'rhos computation'!$B$23^2/2)*NORMSDIST(-N7294/'rhos computation'!$B$23-'rhos computation'!$B$23)</f>
        <v>0.0104745718433968</v>
      </c>
      <c r="W7294" s="0" t="n">
        <f aca="false">NORMSDIST(-O7294)</f>
        <v>0.00692992165116627</v>
      </c>
      <c r="X7294" s="0" t="n">
        <f aca="false">NORMSDIST(-P7294)</f>
        <v>0.0403583310635846</v>
      </c>
    </row>
    <row r="7295" customFormat="false" ht="13" hidden="false" customHeight="false" outlineLevel="0" collapsed="false">
      <c r="A7295" s="0" t="n">
        <v>0.251329183306042</v>
      </c>
      <c r="B7295" s="0" t="n">
        <v>-0.0795553078135083</v>
      </c>
      <c r="C7295" s="0" t="n">
        <v>-1.66543215158366</v>
      </c>
      <c r="D7295" s="0" t="n">
        <v>-0.296970751223842</v>
      </c>
      <c r="E7295" s="0" t="n">
        <f aca="false" t="array" ref="E7295:H7295">MMULT(A7295:D7295,'Root matrix of resiudals'!$B$19:E$22)</f>
        <v>0.00865936738075459</v>
      </c>
      <c r="F7295" s="0" t="n">
        <v>-0.00770310149212226</v>
      </c>
      <c r="G7295" s="0" t="n">
        <v>-0.0271546332812041</v>
      </c>
      <c r="H7295" s="0" t="n">
        <v>-0.00682774952477743</v>
      </c>
      <c r="I7295" s="3" t="n">
        <f aca="false" t="array" ref="I7295:L7295">MMULT('t+3'!I7295:L7295,'input - gretl'!$B$3:$E$6)+MMULT('Point forecasts'!$P$5:$T$5,'input - gretl'!$B$9:$E$13)+MMULT('t+3'!Q7295:S7295,'input - gretl'!$B$14:$E$16)+E7295:H7295</f>
        <v>0.0476007505020385</v>
      </c>
      <c r="J7295" s="3" t="n">
        <v>0.00989991060526642</v>
      </c>
      <c r="K7295" s="3" t="n">
        <v>-0.0262761192371678</v>
      </c>
      <c r="L7295" s="3" t="n">
        <v>-0.0099497103105916</v>
      </c>
      <c r="M7295" s="0" t="n">
        <f aca="false">'t+3'!M7295+I7295</f>
        <v>0.0989379639976773</v>
      </c>
      <c r="N7295" s="0" t="n">
        <f aca="false">'t+3'!N7295+J7295</f>
        <v>-0.00784213615692829</v>
      </c>
      <c r="O7295" s="0" t="n">
        <f aca="false">'t+3'!O7295+K7295</f>
        <v>2.42443720271442</v>
      </c>
      <c r="P7295" s="0" t="n">
        <f aca="false">'t+3'!P7295+L7295</f>
        <v>1.74939536646365</v>
      </c>
      <c r="Q7295" s="0" t="n">
        <f aca="false" t="array" ref="Q7295:S7295">MMULT(M7295:P7295,'input - gretl'!$B$19:$D$22)+MMULT('Point forecasts'!$J$6:$O$6,'input - gretl'!$B$23:$D$28)</f>
        <v>13.9375140833487</v>
      </c>
      <c r="R7295" s="0" t="n">
        <v>6.80633604914024</v>
      </c>
      <c r="S7295" s="0" t="n">
        <v>10.1154199074863</v>
      </c>
      <c r="U7295" s="4" t="n">
        <f aca="false">NORMSDIST(-M7295/'rhos computation'!$B$11)-EXP(M7295+'rhos computation'!$B$11^2/2)*NORMSDIST(-M7295/'rhos computation'!$B$11-'rhos computation'!$B$11)</f>
        <v>0.0173037089158535</v>
      </c>
      <c r="V7295" s="4" t="n">
        <f aca="false">NORMSDIST(-N7295/'rhos computation'!$B$23)-EXP(N7295+'rhos computation'!$B$23^2/2)*NORMSDIST(-N7295/'rhos computation'!$B$23-'rhos computation'!$B$23)</f>
        <v>0.0256935121410728</v>
      </c>
      <c r="W7295" s="0" t="n">
        <f aca="false">NORMSDIST(-O7295)</f>
        <v>0.00766606737440029</v>
      </c>
      <c r="X7295" s="0" t="n">
        <f aca="false">NORMSDIST(-P7295)</f>
        <v>0.0401113506294955</v>
      </c>
    </row>
    <row r="7296" customFormat="false" ht="13" hidden="false" customHeight="false" outlineLevel="0" collapsed="false">
      <c r="A7296" s="0" t="n">
        <v>0.803509112219345</v>
      </c>
      <c r="B7296" s="0" t="n">
        <v>-0.229427843041493</v>
      </c>
      <c r="C7296" s="0" t="n">
        <v>0.34645142399925</v>
      </c>
      <c r="D7296" s="0" t="n">
        <v>-0.674791959906916</v>
      </c>
      <c r="E7296" s="0" t="n">
        <f aca="false" t="array" ref="E7296:H7296">MMULT(A7296:D7296,'Root matrix of resiudals'!$B$19:E$22)</f>
        <v>0.0346410838347831</v>
      </c>
      <c r="F7296" s="0" t="n">
        <v>-0.0035363178609726</v>
      </c>
      <c r="G7296" s="0" t="n">
        <v>0.00497932044722536</v>
      </c>
      <c r="H7296" s="0" t="n">
        <v>-0.0108758450427679</v>
      </c>
      <c r="I7296" s="3" t="n">
        <f aca="false" t="array" ref="I7296:L7296">MMULT('t+3'!I7296:L7296,'input - gretl'!$B$3:$E$6)+MMULT('Point forecasts'!$P$5:$T$5,'input - gretl'!$B$9:$E$13)+MMULT('t+3'!Q7296:S7296,'input - gretl'!$B$14:$E$16)+E7296:H7296</f>
        <v>0.0546342208424258</v>
      </c>
      <c r="J7296" s="3" t="n">
        <v>0.0254724906909745</v>
      </c>
      <c r="K7296" s="3" t="n">
        <v>-0.00796522488681641</v>
      </c>
      <c r="L7296" s="3" t="n">
        <v>-0.0408844738913642</v>
      </c>
      <c r="M7296" s="0" t="n">
        <f aca="false">'t+3'!M7296+I7296</f>
        <v>0.0779108990165209</v>
      </c>
      <c r="N7296" s="0" t="n">
        <f aca="false">'t+3'!N7296+J7296</f>
        <v>-0.0696034433783036</v>
      </c>
      <c r="O7296" s="0" t="n">
        <f aca="false">'t+3'!O7296+K7296</f>
        <v>2.36053159249923</v>
      </c>
      <c r="P7296" s="0" t="n">
        <f aca="false">'t+3'!P7296+L7296</f>
        <v>1.69672390418314</v>
      </c>
      <c r="Q7296" s="0" t="n">
        <f aca="false" t="array" ref="Q7296:S7296">MMULT(M7296:P7296,'input - gretl'!$B$19:$D$22)+MMULT('Point forecasts'!$J$6:$O$6,'input - gretl'!$B$23:$D$28)</f>
        <v>13.9164870183676</v>
      </c>
      <c r="R7296" s="0" t="n">
        <v>6.74457474191887</v>
      </c>
      <c r="S7296" s="0" t="n">
        <v>10.1016074914729</v>
      </c>
      <c r="U7296" s="4" t="n">
        <f aca="false">NORMSDIST(-M7296/'rhos computation'!$B$11)-EXP(M7296+'rhos computation'!$B$11^2/2)*NORMSDIST(-M7296/'rhos computation'!$B$11-'rhos computation'!$B$11)</f>
        <v>0.0223059706882952</v>
      </c>
      <c r="V7296" s="4" t="n">
        <f aca="false">NORMSDIST(-N7296/'rhos computation'!$B$23)-EXP(N7296+'rhos computation'!$B$23^2/2)*NORMSDIST(-N7296/'rhos computation'!$B$23-'rhos computation'!$B$23)</f>
        <v>0.0687771821725743</v>
      </c>
      <c r="W7296" s="0" t="n">
        <f aca="false">NORMSDIST(-O7296)</f>
        <v>0.00912438194321179</v>
      </c>
      <c r="X7296" s="0" t="n">
        <f aca="false">NORMSDIST(-P7296)</f>
        <v>0.0448744355878627</v>
      </c>
    </row>
    <row r="7297" customFormat="false" ht="13" hidden="false" customHeight="false" outlineLevel="0" collapsed="false">
      <c r="A7297" s="0" t="n">
        <v>0.526040461747413</v>
      </c>
      <c r="B7297" s="0" t="n">
        <v>-0.0913436123666189</v>
      </c>
      <c r="C7297" s="0" t="n">
        <v>1.49144704264092</v>
      </c>
      <c r="D7297" s="0" t="n">
        <v>-1.46892591433231</v>
      </c>
      <c r="E7297" s="0" t="n">
        <f aca="false" t="array" ref="E7297:H7297">MMULT(A7297:D7297,'Root matrix of resiudals'!$B$19:E$22)</f>
        <v>0.0247676036496336</v>
      </c>
      <c r="F7297" s="0" t="n">
        <v>0.00383966576209618</v>
      </c>
      <c r="G7297" s="0" t="n">
        <v>0.0226750972840563</v>
      </c>
      <c r="H7297" s="0" t="n">
        <v>-0.0223356935594115</v>
      </c>
      <c r="I7297" s="3" t="n">
        <f aca="false" t="array" ref="I7297:L7297">MMULT('t+3'!I7297:L7297,'input - gretl'!$B$3:$E$6)+MMULT('Point forecasts'!$P$5:$T$5,'input - gretl'!$B$9:$E$13)+MMULT('t+3'!Q7297:S7297,'input - gretl'!$B$14:$E$16)+E7297:H7297</f>
        <v>0.0118591905528968</v>
      </c>
      <c r="J7297" s="3" t="n">
        <v>0.0303537059971203</v>
      </c>
      <c r="K7297" s="3" t="n">
        <v>0.0230020391199895</v>
      </c>
      <c r="L7297" s="3" t="n">
        <v>-0.01494865350705</v>
      </c>
      <c r="M7297" s="0" t="n">
        <f aca="false">'t+3'!M7297+I7297</f>
        <v>0.182256720771661</v>
      </c>
      <c r="N7297" s="0" t="n">
        <f aca="false">'t+3'!N7297+J7297</f>
        <v>-0.00213084774252317</v>
      </c>
      <c r="O7297" s="0" t="n">
        <f aca="false">'t+3'!O7297+K7297</f>
        <v>2.47210442259999</v>
      </c>
      <c r="P7297" s="0" t="n">
        <f aca="false">'t+3'!P7297+L7297</f>
        <v>1.72266090942799</v>
      </c>
      <c r="Q7297" s="0" t="n">
        <f aca="false" t="array" ref="Q7297:S7297">MMULT(M7297:P7297,'input - gretl'!$B$19:$D$22)+MMULT('Point forecasts'!$J$6:$O$6,'input - gretl'!$B$23:$D$28)</f>
        <v>14.0208328401227</v>
      </c>
      <c r="R7297" s="0" t="n">
        <v>6.81204733755465</v>
      </c>
      <c r="S7297" s="0" t="n">
        <v>10.1885129327356</v>
      </c>
      <c r="U7297" s="4" t="n">
        <f aca="false">NORMSDIST(-M7297/'rhos computation'!$B$11)-EXP(M7297+'rhos computation'!$B$11^2/2)*NORMSDIST(-M7297/'rhos computation'!$B$11-'rhos computation'!$B$11)</f>
        <v>0.00534507507871815</v>
      </c>
      <c r="V7297" s="4" t="n">
        <f aca="false">NORMSDIST(-N7297/'rhos computation'!$B$23)-EXP(N7297+'rhos computation'!$B$23^2/2)*NORMSDIST(-N7297/'rhos computation'!$B$23-'rhos computation'!$B$23)</f>
        <v>0.0227751993789756</v>
      </c>
      <c r="W7297" s="0" t="n">
        <f aca="false">NORMSDIST(-O7297)</f>
        <v>0.00671601377280726</v>
      </c>
      <c r="X7297" s="0" t="n">
        <f aca="false">NORMSDIST(-P7297)</f>
        <v>0.0424749316400098</v>
      </c>
    </row>
    <row r="7298" customFormat="false" ht="13" hidden="false" customHeight="false" outlineLevel="0" collapsed="false">
      <c r="A7298" s="0" t="n">
        <v>-0.915579534461165</v>
      </c>
      <c r="B7298" s="0" t="n">
        <v>-1.06585519329768</v>
      </c>
      <c r="C7298" s="0" t="n">
        <v>-0.586891992241394</v>
      </c>
      <c r="D7298" s="0" t="n">
        <v>0.33594457856803</v>
      </c>
      <c r="E7298" s="0" t="n">
        <f aca="false" t="array" ref="E7298:H7298">MMULT(A7298:D7298,'Root matrix of resiudals'!$B$19:E$22)</f>
        <v>-0.0425495164916394</v>
      </c>
      <c r="F7298" s="0" t="n">
        <v>-0.0346119901165883</v>
      </c>
      <c r="G7298" s="0" t="n">
        <v>-0.0140312751420379</v>
      </c>
      <c r="H7298" s="0" t="n">
        <v>0.00505984672876895</v>
      </c>
      <c r="I7298" s="3" t="n">
        <f aca="false" t="array" ref="I7298:L7298">MMULT('t+3'!I7298:L7298,'input - gretl'!$B$3:$E$6)+MMULT('Point forecasts'!$P$5:$T$5,'input - gretl'!$B$9:$E$13)+MMULT('t+3'!Q7298:S7298,'input - gretl'!$B$14:$E$16)+E7298:H7298</f>
        <v>-0.0185955913133434</v>
      </c>
      <c r="J7298" s="3" t="n">
        <v>-0.0548943620162227</v>
      </c>
      <c r="K7298" s="3" t="n">
        <v>-0.010911630956389</v>
      </c>
      <c r="L7298" s="3" t="n">
        <v>0.00765922634380393</v>
      </c>
      <c r="M7298" s="0" t="n">
        <f aca="false">'t+3'!M7298+I7298</f>
        <v>0.0989220932827819</v>
      </c>
      <c r="N7298" s="0" t="n">
        <f aca="false">'t+3'!N7298+J7298</f>
        <v>-0.0162379878124492</v>
      </c>
      <c r="O7298" s="0" t="n">
        <f aca="false">'t+3'!O7298+K7298</f>
        <v>2.41835639543374</v>
      </c>
      <c r="P7298" s="0" t="n">
        <f aca="false">'t+3'!P7298+L7298</f>
        <v>1.71711593691823</v>
      </c>
      <c r="Q7298" s="0" t="n">
        <f aca="false" t="array" ref="Q7298:S7298">MMULT(M7298:P7298,'input - gretl'!$B$19:$D$22)+MMULT('Point forecasts'!$J$6:$O$6,'input - gretl'!$B$23:$D$28)</f>
        <v>13.9374982126338</v>
      </c>
      <c r="R7298" s="0" t="n">
        <v>6.79794019748472</v>
      </c>
      <c r="S7298" s="0" t="n">
        <v>10.1400384516747</v>
      </c>
      <c r="U7298" s="4" t="n">
        <f aca="false">NORMSDIST(-M7298/'rhos computation'!$B$11)-EXP(M7298+'rhos computation'!$B$11^2/2)*NORMSDIST(-M7298/'rhos computation'!$B$11-'rhos computation'!$B$11)</f>
        <v>0.017307133473911</v>
      </c>
      <c r="V7298" s="4" t="n">
        <f aca="false">NORMSDIST(-N7298/'rhos computation'!$B$23)-EXP(N7298+'rhos computation'!$B$23^2/2)*NORMSDIST(-N7298/'rhos computation'!$B$23-'rhos computation'!$B$23)</f>
        <v>0.0303649879326255</v>
      </c>
      <c r="W7298" s="0" t="n">
        <f aca="false">NORMSDIST(-O7298)</f>
        <v>0.00779539908094544</v>
      </c>
      <c r="X7298" s="0" t="n">
        <f aca="false">NORMSDIST(-P7298)</f>
        <v>0.0429789954278591</v>
      </c>
    </row>
    <row r="7299" customFormat="false" ht="13" hidden="false" customHeight="false" outlineLevel="0" collapsed="false">
      <c r="A7299" s="0" t="n">
        <v>1.66491143353936</v>
      </c>
      <c r="B7299" s="0" t="n">
        <v>-0.761183154866653</v>
      </c>
      <c r="C7299" s="0" t="n">
        <v>1.13911965508672</v>
      </c>
      <c r="D7299" s="0" t="n">
        <v>-2.11958029500282</v>
      </c>
      <c r="E7299" s="0" t="n">
        <f aca="false" t="array" ref="E7299:H7299">MMULT(A7299:D7299,'Root matrix of resiudals'!$B$19:E$22)</f>
        <v>0.0719275716367951</v>
      </c>
      <c r="F7299" s="0" t="n">
        <v>-0.0140281505821478</v>
      </c>
      <c r="G7299" s="0" t="n">
        <v>0.0152538733051587</v>
      </c>
      <c r="H7299" s="0" t="n">
        <v>-0.0337774579923663</v>
      </c>
      <c r="I7299" s="3" t="n">
        <f aca="false" t="array" ref="I7299:L7299">MMULT('t+3'!I7299:L7299,'input - gretl'!$B$3:$E$6)+MMULT('Point forecasts'!$P$5:$T$5,'input - gretl'!$B$9:$E$13)+MMULT('t+3'!Q7299:S7299,'input - gretl'!$B$14:$E$16)+E7299:H7299</f>
        <v>0.129781665449978</v>
      </c>
      <c r="J7299" s="3" t="n">
        <v>-0.00332501179793378</v>
      </c>
      <c r="K7299" s="3" t="n">
        <v>0.0187920953568364</v>
      </c>
      <c r="L7299" s="3" t="n">
        <v>-0.0302023509284311</v>
      </c>
      <c r="M7299" s="0" t="n">
        <f aca="false">'t+3'!M7299+I7299</f>
        <v>0.254004872129785</v>
      </c>
      <c r="N7299" s="0" t="n">
        <f aca="false">'t+3'!N7299+J7299</f>
        <v>0.0098037842611087</v>
      </c>
      <c r="O7299" s="0" t="n">
        <f aca="false">'t+3'!O7299+K7299</f>
        <v>2.49944311431255</v>
      </c>
      <c r="P7299" s="0" t="n">
        <f aca="false">'t+3'!P7299+L7299</f>
        <v>1.71124103465101</v>
      </c>
      <c r="Q7299" s="0" t="n">
        <f aca="false" t="array" ref="Q7299:S7299">MMULT(M7299:P7299,'input - gretl'!$B$19:$D$22)+MMULT('Point forecasts'!$J$6:$O$6,'input - gretl'!$B$23:$D$28)</f>
        <v>14.0925809914808</v>
      </c>
      <c r="R7299" s="0" t="n">
        <v>6.82398196955828</v>
      </c>
      <c r="S7299" s="0" t="n">
        <v>10.2267124963548</v>
      </c>
      <c r="U7299" s="4" t="n">
        <f aca="false">NORMSDIST(-M7299/'rhos computation'!$B$11)-EXP(M7299+'rhos computation'!$B$11^2/2)*NORMSDIST(-M7299/'rhos computation'!$B$11-'rhos computation'!$B$11)</f>
        <v>0.0015435276807275</v>
      </c>
      <c r="V7299" s="4" t="n">
        <f aca="false">NORMSDIST(-N7299/'rhos computation'!$B$23)-EXP(N7299+'rhos computation'!$B$23^2/2)*NORMSDIST(-N7299/'rhos computation'!$B$23-'rhos computation'!$B$23)</f>
        <v>0.0173693278043768</v>
      </c>
      <c r="W7299" s="0" t="n">
        <f aca="false">NORMSDIST(-O7299)</f>
        <v>0.00621943338297795</v>
      </c>
      <c r="X7299" s="0" t="n">
        <f aca="false">NORMSDIST(-P7299)</f>
        <v>0.0435183132331529</v>
      </c>
    </row>
    <row r="7300" customFormat="false" ht="13" hidden="false" customHeight="false" outlineLevel="0" collapsed="false">
      <c r="A7300" s="0" t="n">
        <v>0.993931075589654</v>
      </c>
      <c r="B7300" s="0" t="n">
        <v>-1.09256582322556</v>
      </c>
      <c r="C7300" s="0" t="n">
        <v>0.7015869631691</v>
      </c>
      <c r="D7300" s="0" t="n">
        <v>0.912683262370986</v>
      </c>
      <c r="E7300" s="0" t="n">
        <f aca="false" t="array" ref="E7300:H7300">MMULT(A7300:D7300,'Root matrix of resiudals'!$B$19:E$22)</f>
        <v>0.0406875800533434</v>
      </c>
      <c r="F7300" s="0" t="n">
        <v>-0.0263875462289878</v>
      </c>
      <c r="G7300" s="0" t="n">
        <v>0.00965678495465499</v>
      </c>
      <c r="H7300" s="0" t="n">
        <v>0.0151613420448842</v>
      </c>
      <c r="I7300" s="3" t="n">
        <f aca="false" t="array" ref="I7300:L7300">MMULT('t+3'!I7300:L7300,'input - gretl'!$B$3:$E$6)+MMULT('Point forecasts'!$P$5:$T$5,'input - gretl'!$B$9:$E$13)+MMULT('t+3'!Q7300:S7300,'input - gretl'!$B$14:$E$16)+E7300:H7300</f>
        <v>0.0795952324330687</v>
      </c>
      <c r="J7300" s="3" t="n">
        <v>-0.0227364185392562</v>
      </c>
      <c r="K7300" s="3" t="n">
        <v>-0.00152914348350692</v>
      </c>
      <c r="L7300" s="3" t="n">
        <v>0.00159406695095467</v>
      </c>
      <c r="M7300" s="0" t="n">
        <f aca="false">'t+3'!M7300+I7300</f>
        <v>0.042193696871181</v>
      </c>
      <c r="N7300" s="0" t="n">
        <f aca="false">'t+3'!N7300+J7300</f>
        <v>-0.0696262909748858</v>
      </c>
      <c r="O7300" s="0" t="n">
        <f aca="false">'t+3'!O7300+K7300</f>
        <v>2.40318560549817</v>
      </c>
      <c r="P7300" s="0" t="n">
        <f aca="false">'t+3'!P7300+L7300</f>
        <v>1.76130718021573</v>
      </c>
      <c r="Q7300" s="0" t="n">
        <f aca="false" t="array" ref="Q7300:S7300">MMULT(M7300:P7300,'input - gretl'!$B$19:$D$22)+MMULT('Point forecasts'!$J$6:$O$6,'input - gretl'!$B$23:$D$28)</f>
        <v>13.8807698162222</v>
      </c>
      <c r="R7300" s="0" t="n">
        <v>6.74455189432229</v>
      </c>
      <c r="S7300" s="0" t="n">
        <v>10.0828395798011</v>
      </c>
      <c r="U7300" s="4" t="n">
        <f aca="false">NORMSDIST(-M7300/'rhos computation'!$B$11)-EXP(M7300+'rhos computation'!$B$11^2/2)*NORMSDIST(-M7300/'rhos computation'!$B$11-'rhos computation'!$B$11)</f>
        <v>0.0330971084136895</v>
      </c>
      <c r="V7300" s="4" t="n">
        <f aca="false">NORMSDIST(-N7300/'rhos computation'!$B$23)-EXP(N7300+'rhos computation'!$B$23^2/2)*NORMSDIST(-N7300/'rhos computation'!$B$23-'rhos computation'!$B$23)</f>
        <v>0.0687959749758924</v>
      </c>
      <c r="W7300" s="0" t="n">
        <f aca="false">NORMSDIST(-O7300)</f>
        <v>0.00812646792589664</v>
      </c>
      <c r="X7300" s="0" t="n">
        <f aca="false">NORMSDIST(-P7300)</f>
        <v>0.0390932127150067</v>
      </c>
    </row>
    <row r="7301" customFormat="false" ht="13" hidden="false" customHeight="false" outlineLevel="0" collapsed="false">
      <c r="A7301" s="0" t="n">
        <v>0.383036080311707</v>
      </c>
      <c r="B7301" s="0" t="n">
        <v>-0.911469423649599</v>
      </c>
      <c r="C7301" s="0" t="n">
        <v>1.28661143283091</v>
      </c>
      <c r="D7301" s="0" t="n">
        <v>-0.115825991390261</v>
      </c>
      <c r="E7301" s="0" t="n">
        <f aca="false" t="array" ref="E7301:H7301">MMULT(A7301:D7301,'Root matrix of resiudals'!$B$19:E$22)</f>
        <v>0.0160039680844208</v>
      </c>
      <c r="F7301" s="0" t="n">
        <v>-0.0205634882231351</v>
      </c>
      <c r="G7301" s="0" t="n">
        <v>0.0178024332160366</v>
      </c>
      <c r="H7301" s="0" t="n">
        <v>-0.000612540563743791</v>
      </c>
      <c r="I7301" s="3" t="n">
        <f aca="false" t="array" ref="I7301:L7301">MMULT('t+3'!I7301:L7301,'input - gretl'!$B$3:$E$6)+MMULT('Point forecasts'!$P$5:$T$5,'input - gretl'!$B$9:$E$13)+MMULT('t+3'!Q7301:S7301,'input - gretl'!$B$14:$E$16)+E7301:H7301</f>
        <v>0.0217987066605829</v>
      </c>
      <c r="J7301" s="3" t="n">
        <v>-0.0404071886168319</v>
      </c>
      <c r="K7301" s="3" t="n">
        <v>0.0358170712954033</v>
      </c>
      <c r="L7301" s="3" t="n">
        <v>0.00405645834901106</v>
      </c>
      <c r="M7301" s="0" t="n">
        <f aca="false">'t+3'!M7301+I7301</f>
        <v>0.217028069623207</v>
      </c>
      <c r="N7301" s="0" t="n">
        <f aca="false">'t+3'!N7301+J7301</f>
        <v>0.0325843361190006</v>
      </c>
      <c r="O7301" s="0" t="n">
        <f aca="false">'t+3'!O7301+K7301</f>
        <v>2.50225859659801</v>
      </c>
      <c r="P7301" s="0" t="n">
        <f aca="false">'t+3'!P7301+L7301</f>
        <v>1.74456827878569</v>
      </c>
      <c r="Q7301" s="0" t="n">
        <f aca="false" t="array" ref="Q7301:S7301">MMULT(M7301:P7301,'input - gretl'!$B$19:$D$22)+MMULT('Point forecasts'!$J$6:$O$6,'input - gretl'!$B$23:$D$28)</f>
        <v>14.0556041889743</v>
      </c>
      <c r="R7301" s="0" t="n">
        <v>6.84676252141617</v>
      </c>
      <c r="S7301" s="0" t="n">
        <v>10.197832103106</v>
      </c>
      <c r="U7301" s="4" t="n">
        <f aca="false">NORMSDIST(-M7301/'rhos computation'!$B$11)-EXP(M7301+'rhos computation'!$B$11^2/2)*NORMSDIST(-M7301/'rhos computation'!$B$11-'rhos computation'!$B$11)</f>
        <v>0.00300977948304026</v>
      </c>
      <c r="V7301" s="4" t="n">
        <f aca="false">NORMSDIST(-N7301/'rhos computation'!$B$23)-EXP(N7301+'rhos computation'!$B$23^2/2)*NORMSDIST(-N7301/'rhos computation'!$B$23-'rhos computation'!$B$23)</f>
        <v>0.0095930628519158</v>
      </c>
      <c r="W7301" s="0" t="n">
        <f aca="false">NORMSDIST(-O7301)</f>
        <v>0.00617018755984755</v>
      </c>
      <c r="X7301" s="0" t="n">
        <f aca="false">NORMSDIST(-P7301)</f>
        <v>0.0405300232646614</v>
      </c>
    </row>
    <row r="7302" customFormat="false" ht="13" hidden="false" customHeight="false" outlineLevel="0" collapsed="false">
      <c r="A7302" s="0" t="n">
        <v>0.901468388454373</v>
      </c>
      <c r="B7302" s="0" t="n">
        <v>-0.328846646874946</v>
      </c>
      <c r="C7302" s="0" t="n">
        <v>1.95607985404238</v>
      </c>
      <c r="D7302" s="0" t="n">
        <v>0.541725730603987</v>
      </c>
      <c r="E7302" s="0" t="n">
        <f aca="false" t="array" ref="E7302:H7302">MMULT(A7302:D7302,'Root matrix of resiudals'!$B$19:E$22)</f>
        <v>0.0401415123098687</v>
      </c>
      <c r="F7302" s="0" t="n">
        <v>-0.000296002698864722</v>
      </c>
      <c r="G7302" s="0" t="n">
        <v>0.0320766511776551</v>
      </c>
      <c r="H7302" s="0" t="n">
        <v>0.0106640453406836</v>
      </c>
      <c r="I7302" s="3" t="n">
        <f aca="false" t="array" ref="I7302:L7302">MMULT('t+3'!I7302:L7302,'input - gretl'!$B$3:$E$6)+MMULT('Point forecasts'!$P$5:$T$5,'input - gretl'!$B$9:$E$13)+MMULT('t+3'!Q7302:S7302,'input - gretl'!$B$14:$E$16)+E7302:H7302</f>
        <v>0.0766477290959759</v>
      </c>
      <c r="J7302" s="3" t="n">
        <v>0.00382193497172216</v>
      </c>
      <c r="K7302" s="3" t="n">
        <v>0.0451103039021946</v>
      </c>
      <c r="L7302" s="3" t="n">
        <v>0.00407154754858547</v>
      </c>
      <c r="M7302" s="0" t="n">
        <f aca="false">'t+3'!M7302+I7302</f>
        <v>0.168636691813859</v>
      </c>
      <c r="N7302" s="0" t="n">
        <f aca="false">'t+3'!N7302+J7302</f>
        <v>0.020697157058022</v>
      </c>
      <c r="O7302" s="0" t="n">
        <f aca="false">'t+3'!O7302+K7302</f>
        <v>2.50229472378335</v>
      </c>
      <c r="P7302" s="0" t="n">
        <f aca="false">'t+3'!P7302+L7302</f>
        <v>1.78905084861469</v>
      </c>
      <c r="Q7302" s="0" t="n">
        <f aca="false" t="array" ref="Q7302:S7302">MMULT(M7302:P7302,'input - gretl'!$B$19:$D$22)+MMULT('Point forecasts'!$J$6:$O$6,'input - gretl'!$B$23:$D$28)</f>
        <v>14.0072128111649</v>
      </c>
      <c r="R7302" s="0" t="n">
        <v>6.83487534235519</v>
      </c>
      <c r="S7302" s="0" t="n">
        <v>10.1555630822554</v>
      </c>
      <c r="U7302" s="4" t="n">
        <f aca="false">NORMSDIST(-M7302/'rhos computation'!$B$11)-EXP(M7302+'rhos computation'!$B$11^2/2)*NORMSDIST(-M7302/'rhos computation'!$B$11-'rhos computation'!$B$11)</f>
        <v>0.00660159517804136</v>
      </c>
      <c r="V7302" s="4" t="n">
        <f aca="false">NORMSDIST(-N7302/'rhos computation'!$B$23)-EXP(N7302+'rhos computation'!$B$23^2/2)*NORMSDIST(-N7302/'rhos computation'!$B$23-'rhos computation'!$B$23)</f>
        <v>0.0132472012676121</v>
      </c>
      <c r="W7302" s="0" t="n">
        <f aca="false">NORMSDIST(-O7302)</f>
        <v>0.00616955790730832</v>
      </c>
      <c r="X7302" s="0" t="n">
        <f aca="false">NORMSDIST(-P7302)</f>
        <v>0.0368033134259241</v>
      </c>
    </row>
    <row r="7303" customFormat="false" ht="13" hidden="false" customHeight="false" outlineLevel="0" collapsed="false">
      <c r="A7303" s="0" t="n">
        <v>-0.49212493538679</v>
      </c>
      <c r="B7303" s="0" t="n">
        <v>0.797956679985709</v>
      </c>
      <c r="C7303" s="0" t="n">
        <v>0.409216608814772</v>
      </c>
      <c r="D7303" s="0" t="n">
        <v>0.0492275297210159</v>
      </c>
      <c r="E7303" s="0" t="n">
        <f aca="false" t="array" ref="E7303:H7303">MMULT(A7303:D7303,'Root matrix of resiudals'!$B$19:E$22)</f>
        <v>-0.0188209689029131</v>
      </c>
      <c r="F7303" s="0" t="n">
        <v>0.0231575468589792</v>
      </c>
      <c r="G7303" s="0" t="n">
        <v>0.00890819022992736</v>
      </c>
      <c r="H7303" s="0" t="n">
        <v>0.00150830058998437</v>
      </c>
      <c r="I7303" s="3" t="n">
        <f aca="false" t="array" ref="I7303:L7303">MMULT('t+3'!I7303:L7303,'input - gretl'!$B$3:$E$6)+MMULT('Point forecasts'!$P$5:$T$5,'input - gretl'!$B$9:$E$13)+MMULT('t+3'!Q7303:S7303,'input - gretl'!$B$14:$E$16)+E7303:H7303</f>
        <v>0.00104018556842298</v>
      </c>
      <c r="J7303" s="3" t="n">
        <v>0.0533561169328772</v>
      </c>
      <c r="K7303" s="3" t="n">
        <v>0.00975934593621937</v>
      </c>
      <c r="L7303" s="3" t="n">
        <v>-0.00335047223674005</v>
      </c>
      <c r="M7303" s="0" t="n">
        <f aca="false">'t+3'!M7303+I7303</f>
        <v>0.141679838819228</v>
      </c>
      <c r="N7303" s="0" t="n">
        <f aca="false">'t+3'!N7303+J7303</f>
        <v>0.0148006137656991</v>
      </c>
      <c r="O7303" s="0" t="n">
        <f aca="false">'t+3'!O7303+K7303</f>
        <v>2.45215016839226</v>
      </c>
      <c r="P7303" s="0" t="n">
        <f aca="false">'t+3'!P7303+L7303</f>
        <v>1.7403266912478</v>
      </c>
      <c r="Q7303" s="0" t="n">
        <f aca="false" t="array" ref="Q7303:S7303">MMULT(M7303:P7303,'input - gretl'!$B$19:$D$22)+MMULT('Point forecasts'!$J$6:$O$6,'input - gretl'!$B$23:$D$28)</f>
        <v>13.9802559581703</v>
      </c>
      <c r="R7303" s="0" t="n">
        <v>6.82897879906287</v>
      </c>
      <c r="S7303" s="0" t="n">
        <v>10.1517576367281</v>
      </c>
      <c r="U7303" s="4" t="n">
        <f aca="false">NORMSDIST(-M7303/'rhos computation'!$B$11)-EXP(M7303+'rhos computation'!$B$11^2/2)*NORMSDIST(-M7303/'rhos computation'!$B$11-'rhos computation'!$B$11)</f>
        <v>0.00980433024896257</v>
      </c>
      <c r="V7303" s="4" t="n">
        <f aca="false">NORMSDIST(-N7303/'rhos computation'!$B$23)-EXP(N7303+'rhos computation'!$B$23^2/2)*NORMSDIST(-N7303/'rhos computation'!$B$23-'rhos computation'!$B$23)</f>
        <v>0.0153836735872387</v>
      </c>
      <c r="W7303" s="0" t="n">
        <f aca="false">NORMSDIST(-O7303)</f>
        <v>0.00710026926644432</v>
      </c>
      <c r="X7303" s="0" t="n">
        <f aca="false">NORMSDIST(-P7303)</f>
        <v>0.04090083492201</v>
      </c>
    </row>
    <row r="7304" customFormat="false" ht="13" hidden="false" customHeight="false" outlineLevel="0" collapsed="false">
      <c r="A7304" s="0" t="n">
        <v>0.468403985046139</v>
      </c>
      <c r="B7304" s="0" t="n">
        <v>-0.803221911507457</v>
      </c>
      <c r="C7304" s="0" t="n">
        <v>-2.20884762552908</v>
      </c>
      <c r="D7304" s="0" t="n">
        <v>-0.454834034997256</v>
      </c>
      <c r="E7304" s="0" t="n">
        <f aca="false" t="array" ref="E7304:H7304">MMULT(A7304:D7304,'Root matrix of resiudals'!$B$19:E$22)</f>
        <v>0.0157234585527787</v>
      </c>
      <c r="F7304" s="0" t="n">
        <v>-0.0298497616053198</v>
      </c>
      <c r="G7304" s="0" t="n">
        <v>-0.0384229759022061</v>
      </c>
      <c r="H7304" s="0" t="n">
        <v>-0.0101423853925336</v>
      </c>
      <c r="I7304" s="3" t="n">
        <f aca="false" t="array" ref="I7304:L7304">MMULT('t+3'!I7304:L7304,'input - gretl'!$B$3:$E$6)+MMULT('Point forecasts'!$P$5:$T$5,'input - gretl'!$B$9:$E$13)+MMULT('t+3'!Q7304:S7304,'input - gretl'!$B$14:$E$16)+E7304:H7304</f>
        <v>0.0427412313581858</v>
      </c>
      <c r="J7304" s="3" t="n">
        <v>-0.0376340651209765</v>
      </c>
      <c r="K7304" s="3" t="n">
        <v>-0.0426656977209526</v>
      </c>
      <c r="L7304" s="3" t="n">
        <v>-0.0289974058376746</v>
      </c>
      <c r="M7304" s="0" t="n">
        <f aca="false">'t+3'!M7304+I7304</f>
        <v>0.0398248019295136</v>
      </c>
      <c r="N7304" s="0" t="n">
        <f aca="false">'t+3'!N7304+J7304</f>
        <v>-0.0573813048702333</v>
      </c>
      <c r="O7304" s="0" t="n">
        <f aca="false">'t+3'!O7304+K7304</f>
        <v>2.35987817356894</v>
      </c>
      <c r="P7304" s="0" t="n">
        <f aca="false">'t+3'!P7304+L7304</f>
        <v>1.73039601785099</v>
      </c>
      <c r="Q7304" s="0" t="n">
        <f aca="false" t="array" ref="Q7304:S7304">MMULT(M7304:P7304,'input - gretl'!$B$19:$D$22)+MMULT('Point forecasts'!$J$6:$O$6,'input - gretl'!$B$23:$D$28)</f>
        <v>13.8784009212806</v>
      </c>
      <c r="R7304" s="0" t="n">
        <v>6.75679688042694</v>
      </c>
      <c r="S7304" s="0" t="n">
        <v>10.0689302088388</v>
      </c>
      <c r="U7304" s="4" t="n">
        <f aca="false">NORMSDIST(-M7304/'rhos computation'!$B$11)-EXP(M7304+'rhos computation'!$B$11^2/2)*NORMSDIST(-M7304/'rhos computation'!$B$11-'rhos computation'!$B$11)</f>
        <v>0.0339209858270111</v>
      </c>
      <c r="V7304" s="4" t="n">
        <f aca="false">NORMSDIST(-N7304/'rhos computation'!$B$23)-EXP(N7304+'rhos computation'!$B$23^2/2)*NORMSDIST(-N7304/'rhos computation'!$B$23-'rhos computation'!$B$23)</f>
        <v>0.0589330392304601</v>
      </c>
      <c r="W7304" s="0" t="n">
        <f aca="false">NORMSDIST(-O7304)</f>
        <v>0.00914046870161065</v>
      </c>
      <c r="X7304" s="0" t="n">
        <f aca="false">NORMSDIST(-P7304)</f>
        <v>0.0417797724168663</v>
      </c>
    </row>
    <row r="7305" customFormat="false" ht="13" hidden="false" customHeight="false" outlineLevel="0" collapsed="false">
      <c r="A7305" s="0" t="n">
        <v>-0.306515424679062</v>
      </c>
      <c r="B7305" s="0" t="n">
        <v>0.390597293019853</v>
      </c>
      <c r="C7305" s="0" t="n">
        <v>0.59401532563267</v>
      </c>
      <c r="D7305" s="0" t="n">
        <v>-0.541826700187646</v>
      </c>
      <c r="E7305" s="0" t="n">
        <f aca="false" t="array" ref="E7305:H7305">MMULT(A7305:D7305,'Root matrix of resiudals'!$B$19:E$22)</f>
        <v>-0.0113252280440956</v>
      </c>
      <c r="F7305" s="0" t="n">
        <v>0.0125633717399888</v>
      </c>
      <c r="G7305" s="0" t="n">
        <v>0.00997612135230438</v>
      </c>
      <c r="H7305" s="0" t="n">
        <v>-0.00796894934065532</v>
      </c>
      <c r="I7305" s="3" t="n">
        <f aca="false" t="array" ref="I7305:L7305">MMULT('t+3'!I7305:L7305,'input - gretl'!$B$3:$E$6)+MMULT('Point forecasts'!$P$5:$T$5,'input - gretl'!$B$9:$E$13)+MMULT('t+3'!Q7305:S7305,'input - gretl'!$B$14:$E$16)+E7305:H7305</f>
        <v>0.013665701509137</v>
      </c>
      <c r="J7305" s="3" t="n">
        <v>0.0345873551384361</v>
      </c>
      <c r="K7305" s="3" t="n">
        <v>0.0261944178213535</v>
      </c>
      <c r="L7305" s="3" t="n">
        <v>-0.00172161956082998</v>
      </c>
      <c r="M7305" s="0" t="n">
        <f aca="false">'t+3'!M7305+I7305</f>
        <v>0.206947648428397</v>
      </c>
      <c r="N7305" s="0" t="n">
        <f aca="false">'t+3'!N7305+J7305</f>
        <v>0.0654399398373057</v>
      </c>
      <c r="O7305" s="0" t="n">
        <f aca="false">'t+3'!O7305+K7305</f>
        <v>2.49433306976676</v>
      </c>
      <c r="P7305" s="0" t="n">
        <f aca="false">'t+3'!P7305+L7305</f>
        <v>1.71626480729281</v>
      </c>
      <c r="Q7305" s="0" t="n">
        <f aca="false" t="array" ref="Q7305:S7305">MMULT(M7305:P7305,'input - gretl'!$B$19:$D$22)+MMULT('Point forecasts'!$J$6:$O$6,'input - gretl'!$B$23:$D$28)</f>
        <v>14.0455237677795</v>
      </c>
      <c r="R7305" s="0" t="n">
        <v>6.87961812513448</v>
      </c>
      <c r="S7305" s="0" t="n">
        <v>10.216824592838</v>
      </c>
      <c r="U7305" s="4" t="n">
        <f aca="false">NORMSDIST(-M7305/'rhos computation'!$B$11)-EXP(M7305+'rhos computation'!$B$11^2/2)*NORMSDIST(-M7305/'rhos computation'!$B$11-'rhos computation'!$B$11)</f>
        <v>0.00357385402651168</v>
      </c>
      <c r="V7305" s="4" t="n">
        <f aca="false">NORMSDIST(-N7305/'rhos computation'!$B$23)-EXP(N7305+'rhos computation'!$B$23^2/2)*NORMSDIST(-N7305/'rhos computation'!$B$23-'rhos computation'!$B$23)</f>
        <v>0.00335595567416953</v>
      </c>
      <c r="W7305" s="0" t="n">
        <f aca="false">NORMSDIST(-O7305)</f>
        <v>0.00630970341106318</v>
      </c>
      <c r="X7305" s="0" t="n">
        <f aca="false">NORMSDIST(-P7305)</f>
        <v>0.0430567932196004</v>
      </c>
    </row>
    <row r="7306" customFormat="false" ht="13" hidden="false" customHeight="false" outlineLevel="0" collapsed="false">
      <c r="A7306" s="0" t="n">
        <v>-0.599000301711134</v>
      </c>
      <c r="B7306" s="0" t="n">
        <v>1.64976840691381</v>
      </c>
      <c r="C7306" s="0" t="n">
        <v>0.312406696749825</v>
      </c>
      <c r="D7306" s="0" t="n">
        <v>1.87914981426313</v>
      </c>
      <c r="E7306" s="0" t="n">
        <f aca="false" t="array" ref="E7306:H7306">MMULT(A7306:D7306,'Root matrix of resiudals'!$B$19:E$22)</f>
        <v>-0.0222979792059925</v>
      </c>
      <c r="F7306" s="0" t="n">
        <v>0.0470262157369804</v>
      </c>
      <c r="G7306" s="0" t="n">
        <v>0.0123700914250395</v>
      </c>
      <c r="H7306" s="0" t="n">
        <v>0.0311885419687661</v>
      </c>
      <c r="I7306" s="3" t="n">
        <f aca="false" t="array" ref="I7306:L7306">MMULT('t+3'!I7306:L7306,'input - gretl'!$B$3:$E$6)+MMULT('Point forecasts'!$P$5:$T$5,'input - gretl'!$B$9:$E$13)+MMULT('t+3'!Q7306:S7306,'input - gretl'!$B$14:$E$16)+E7306:H7306</f>
        <v>-0.0516620469368327</v>
      </c>
      <c r="J7306" s="3" t="n">
        <v>0.0221493318558857</v>
      </c>
      <c r="K7306" s="3" t="n">
        <v>0.00319793659199567</v>
      </c>
      <c r="L7306" s="3" t="n">
        <v>0.0340292700521041</v>
      </c>
      <c r="M7306" s="0" t="n">
        <f aca="false">'t+3'!M7306+I7306</f>
        <v>0.0683636387711045</v>
      </c>
      <c r="N7306" s="0" t="n">
        <f aca="false">'t+3'!N7306+J7306</f>
        <v>0.0181614506519852</v>
      </c>
      <c r="O7306" s="0" t="n">
        <f aca="false">'t+3'!O7306+K7306</f>
        <v>2.40215218180305</v>
      </c>
      <c r="P7306" s="0" t="n">
        <f aca="false">'t+3'!P7306+L7306</f>
        <v>1.74444687890291</v>
      </c>
      <c r="Q7306" s="0" t="n">
        <f aca="false" t="array" ref="Q7306:S7306">MMULT(M7306:P7306,'input - gretl'!$B$19:$D$22)+MMULT('Point forecasts'!$J$6:$O$6,'input - gretl'!$B$23:$D$28)</f>
        <v>13.9069397581222</v>
      </c>
      <c r="R7306" s="0" t="n">
        <v>6.83233963594916</v>
      </c>
      <c r="S7306" s="0" t="n">
        <v>10.0978411456695</v>
      </c>
      <c r="U7306" s="4" t="n">
        <f aca="false">NORMSDIST(-M7306/'rhos computation'!$B$11)-EXP(M7306+'rhos computation'!$B$11^2/2)*NORMSDIST(-M7306/'rhos computation'!$B$11-'rhos computation'!$B$11)</f>
        <v>0.0248979366455152</v>
      </c>
      <c r="V7306" s="4" t="n">
        <f aca="false">NORMSDIST(-N7306/'rhos computation'!$B$23)-EXP(N7306+'rhos computation'!$B$23^2/2)*NORMSDIST(-N7306/'rhos computation'!$B$23-'rhos computation'!$B$23)</f>
        <v>0.0141388538253977</v>
      </c>
      <c r="W7306" s="0" t="n">
        <f aca="false">NORMSDIST(-O7306)</f>
        <v>0.0081494631217412</v>
      </c>
      <c r="X7306" s="0" t="n">
        <f aca="false">NORMSDIST(-P7306)</f>
        <v>0.0405405983208134</v>
      </c>
    </row>
    <row r="7307" customFormat="false" ht="13" hidden="false" customHeight="false" outlineLevel="0" collapsed="false">
      <c r="A7307" s="0" t="n">
        <v>-0.366267041663543</v>
      </c>
      <c r="B7307" s="0" t="n">
        <v>-0.352585232855924</v>
      </c>
      <c r="C7307" s="0" t="n">
        <v>2.6849077531635</v>
      </c>
      <c r="D7307" s="0" t="n">
        <v>-0.173606091567814</v>
      </c>
      <c r="E7307" s="0" t="n">
        <f aca="false" t="array" ref="E7307:H7307">MMULT(A7307:D7307,'Root matrix of resiudals'!$B$19:E$22)</f>
        <v>-0.013129606957666</v>
      </c>
      <c r="F7307" s="0" t="n">
        <v>-0.00127488074532904</v>
      </c>
      <c r="G7307" s="0" t="n">
        <v>0.0413515713205821</v>
      </c>
      <c r="H7307" s="0" t="n">
        <v>0.00037485611559176</v>
      </c>
      <c r="I7307" s="3" t="n">
        <f aca="false" t="array" ref="I7307:L7307">MMULT('t+3'!I7307:L7307,'input - gretl'!$B$3:$E$6)+MMULT('Point forecasts'!$P$5:$T$5,'input - gretl'!$B$9:$E$13)+MMULT('t+3'!Q7307:S7307,'input - gretl'!$B$14:$E$16)+E7307:H7307</f>
        <v>0.0535905366779449</v>
      </c>
      <c r="J7307" s="3" t="n">
        <v>-0.0361899378794518</v>
      </c>
      <c r="K7307" s="3" t="n">
        <v>0.0344845285062746</v>
      </c>
      <c r="L7307" s="3" t="n">
        <v>0.00191356280414392</v>
      </c>
      <c r="M7307" s="0" t="n">
        <f aca="false">'t+3'!M7307+I7307</f>
        <v>-0.00542914585968114</v>
      </c>
      <c r="N7307" s="0" t="n">
        <f aca="false">'t+3'!N7307+J7307</f>
        <v>0.00188221836316706</v>
      </c>
      <c r="O7307" s="0" t="n">
        <f aca="false">'t+3'!O7307+K7307</f>
        <v>2.45638796215866</v>
      </c>
      <c r="P7307" s="0" t="n">
        <f aca="false">'t+3'!P7307+L7307</f>
        <v>1.72435713596401</v>
      </c>
      <c r="Q7307" s="0" t="n">
        <f aca="false" t="array" ref="Q7307:S7307">MMULT(M7307:P7307,'input - gretl'!$B$19:$D$22)+MMULT('Point forecasts'!$J$6:$O$6,'input - gretl'!$B$23:$D$28)</f>
        <v>13.8331469734914</v>
      </c>
      <c r="R7307" s="0" t="n">
        <v>6.81606040366034</v>
      </c>
      <c r="S7307" s="0" t="n">
        <v>10.1711832760472</v>
      </c>
      <c r="U7307" s="4" t="n">
        <f aca="false">NORMSDIST(-M7307/'rhos computation'!$B$11)-EXP(M7307+'rhos computation'!$B$11^2/2)*NORMSDIST(-M7307/'rhos computation'!$B$11-'rhos computation'!$B$11)</f>
        <v>0.052344835794616</v>
      </c>
      <c r="V7307" s="4" t="n">
        <f aca="false">NORMSDIST(-N7307/'rhos computation'!$B$23)-EXP(N7307+'rhos computation'!$B$23^2/2)*NORMSDIST(-N7307/'rhos computation'!$B$23-'rhos computation'!$B$23)</f>
        <v>0.0208526456285923</v>
      </c>
      <c r="W7307" s="0" t="n">
        <f aca="false">NORMSDIST(-O7307)</f>
        <v>0.00701707778317234</v>
      </c>
      <c r="X7307" s="0" t="n">
        <f aca="false">NORMSDIST(-P7307)</f>
        <v>0.0423216953045887</v>
      </c>
    </row>
    <row r="7308" customFormat="false" ht="13" hidden="false" customHeight="false" outlineLevel="0" collapsed="false">
      <c r="A7308" s="0" t="n">
        <v>-1.12490988535125</v>
      </c>
      <c r="B7308" s="0" t="n">
        <v>1.09143543289576</v>
      </c>
      <c r="C7308" s="0" t="n">
        <v>-0.252059647231605</v>
      </c>
      <c r="D7308" s="0" t="n">
        <v>1.26235024187244</v>
      </c>
      <c r="E7308" s="0" t="n">
        <f aca="false" t="array" ref="E7308:H7308">MMULT(A7308:D7308,'Root matrix of resiudals'!$B$19:E$22)</f>
        <v>-0.0465872254426614</v>
      </c>
      <c r="F7308" s="0" t="n">
        <v>0.0278154893709748</v>
      </c>
      <c r="G7308" s="0" t="n">
        <v>-8.73145596621239E-005</v>
      </c>
      <c r="H7308" s="0" t="n">
        <v>0.0206979548168248</v>
      </c>
      <c r="I7308" s="3" t="n">
        <f aca="false" t="array" ref="I7308:L7308">MMULT('t+3'!I7308:L7308,'input - gretl'!$B$3:$E$6)+MMULT('Point forecasts'!$P$5:$T$5,'input - gretl'!$B$9:$E$13)+MMULT('t+3'!Q7308:S7308,'input - gretl'!$B$14:$E$16)+E7308:H7308</f>
        <v>-0.00207786624665078</v>
      </c>
      <c r="J7308" s="3" t="n">
        <v>-0.00176883862815425</v>
      </c>
      <c r="K7308" s="3" t="n">
        <v>0.0101798255611979</v>
      </c>
      <c r="L7308" s="3" t="n">
        <v>0.0274816548029601</v>
      </c>
      <c r="M7308" s="0" t="n">
        <f aca="false">'t+3'!M7308+I7308</f>
        <v>0.100271082067902</v>
      </c>
      <c r="N7308" s="0" t="n">
        <f aca="false">'t+3'!N7308+J7308</f>
        <v>0.0688991337240034</v>
      </c>
      <c r="O7308" s="0" t="n">
        <f aca="false">'t+3'!O7308+K7308</f>
        <v>2.49430473248514</v>
      </c>
      <c r="P7308" s="0" t="n">
        <f aca="false">'t+3'!P7308+L7308</f>
        <v>1.79298243214434</v>
      </c>
      <c r="Q7308" s="0" t="n">
        <f aca="false" t="array" ref="Q7308:S7308">MMULT(M7308:P7308,'input - gretl'!$B$19:$D$22)+MMULT('Point forecasts'!$J$6:$O$6,'input - gretl'!$B$23:$D$28)</f>
        <v>13.938847201419</v>
      </c>
      <c r="R7308" s="0" t="n">
        <v>6.88307731902118</v>
      </c>
      <c r="S7308" s="0" t="n">
        <v>10.1438339584414</v>
      </c>
      <c r="U7308" s="4" t="n">
        <f aca="false">NORMSDIST(-M7308/'rhos computation'!$B$11)-EXP(M7308+'rhos computation'!$B$11^2/2)*NORMSDIST(-M7308/'rhos computation'!$B$11-'rhos computation'!$B$11)</f>
        <v>0.0170178788939308</v>
      </c>
      <c r="V7308" s="4" t="n">
        <f aca="false">NORMSDIST(-N7308/'rhos computation'!$B$23)-EXP(N7308+'rhos computation'!$B$23^2/2)*NORMSDIST(-N7308/'rhos computation'!$B$23-'rhos computation'!$B$23)</f>
        <v>0.00296209048407174</v>
      </c>
      <c r="W7308" s="0" t="n">
        <f aca="false">NORMSDIST(-O7308)</f>
        <v>0.00631020721222237</v>
      </c>
      <c r="X7308" s="0" t="n">
        <f aca="false">NORMSDIST(-P7308)</f>
        <v>0.0364878665954588</v>
      </c>
    </row>
    <row r="7309" customFormat="false" ht="13" hidden="false" customHeight="false" outlineLevel="0" collapsed="false">
      <c r="A7309" s="0" t="n">
        <v>0.480150695230851</v>
      </c>
      <c r="B7309" s="0" t="n">
        <v>-0.832326141243813</v>
      </c>
      <c r="C7309" s="0" t="n">
        <v>-0.77842706938761</v>
      </c>
      <c r="D7309" s="0" t="n">
        <v>0.617732963559389</v>
      </c>
      <c r="E7309" s="0" t="n">
        <f aca="false" t="array" ref="E7309:H7309">MMULT(A7309:D7309,'Root matrix of resiudals'!$B$19:E$22)</f>
        <v>0.0175179196525094</v>
      </c>
      <c r="F7309" s="0" t="n">
        <v>-0.025448496642079</v>
      </c>
      <c r="G7309" s="0" t="n">
        <v>-0.0142325820719397</v>
      </c>
      <c r="H7309" s="0" t="n">
        <v>0.0088939989185373</v>
      </c>
      <c r="I7309" s="3" t="n">
        <f aca="false" t="array" ref="I7309:L7309">MMULT('t+3'!I7309:L7309,'input - gretl'!$B$3:$E$6)+MMULT('Point forecasts'!$P$5:$T$5,'input - gretl'!$B$9:$E$13)+MMULT('t+3'!Q7309:S7309,'input - gretl'!$B$14:$E$16)+E7309:H7309</f>
        <v>0.0698279771762422</v>
      </c>
      <c r="J7309" s="3" t="n">
        <v>0.0061145605245664</v>
      </c>
      <c r="K7309" s="3" t="n">
        <v>0.0047078433725219</v>
      </c>
      <c r="L7309" s="3" t="n">
        <v>0.00352583486753314</v>
      </c>
      <c r="M7309" s="0" t="n">
        <f aca="false">'t+3'!M7309+I7309</f>
        <v>0.219339791253377</v>
      </c>
      <c r="N7309" s="0" t="n">
        <f aca="false">'t+3'!N7309+J7309</f>
        <v>0.0151737473605023</v>
      </c>
      <c r="O7309" s="0" t="n">
        <f aca="false">'t+3'!O7309+K7309</f>
        <v>2.46610585459314</v>
      </c>
      <c r="P7309" s="0" t="n">
        <f aca="false">'t+3'!P7309+L7309</f>
        <v>1.76156156008199</v>
      </c>
      <c r="Q7309" s="0" t="n">
        <f aca="false" t="array" ref="Q7309:S7309">MMULT(M7309:P7309,'input - gretl'!$B$19:$D$22)+MMULT('Point forecasts'!$J$6:$O$6,'input - gretl'!$B$23:$D$28)</f>
        <v>14.0579159106044</v>
      </c>
      <c r="R7309" s="0" t="n">
        <v>6.82935193265767</v>
      </c>
      <c r="S7309" s="0" t="n">
        <v>10.1455179009242</v>
      </c>
      <c r="U7309" s="4" t="n">
        <f aca="false">NORMSDIST(-M7309/'rhos computation'!$B$11)-EXP(M7309+'rhos computation'!$B$11^2/2)*NORMSDIST(-M7309/'rhos computation'!$B$11-'rhos computation'!$B$11)</f>
        <v>0.00289174109560749</v>
      </c>
      <c r="V7309" s="4" t="n">
        <f aca="false">NORMSDIST(-N7309/'rhos computation'!$B$23)-EXP(N7309+'rhos computation'!$B$23^2/2)*NORMSDIST(-N7309/'rhos computation'!$B$23-'rhos computation'!$B$23)</f>
        <v>0.0152418927329636</v>
      </c>
      <c r="W7309" s="0" t="n">
        <f aca="false">NORMSDIST(-O7309)</f>
        <v>0.00682954808136865</v>
      </c>
      <c r="X7309" s="0" t="n">
        <f aca="false">NORMSDIST(-P7309)</f>
        <v>0.0390717017105676</v>
      </c>
    </row>
    <row r="7310" customFormat="false" ht="13" hidden="false" customHeight="false" outlineLevel="0" collapsed="false">
      <c r="A7310" s="0" t="n">
        <v>-1.97658132120063</v>
      </c>
      <c r="B7310" s="0" t="n">
        <v>1.25782135518821</v>
      </c>
      <c r="C7310" s="0" t="n">
        <v>0.563538118211525</v>
      </c>
      <c r="D7310" s="0" t="n">
        <v>0.485543882780638</v>
      </c>
      <c r="E7310" s="0" t="n">
        <f aca="false" t="array" ref="E7310:H7310">MMULT(A7310:D7310,'Root matrix of resiudals'!$B$19:E$22)</f>
        <v>-0.0814460907625629</v>
      </c>
      <c r="F7310" s="0" t="n">
        <v>0.0335184462954671</v>
      </c>
      <c r="G7310" s="0" t="n">
        <v>0.0117121550061507</v>
      </c>
      <c r="H7310" s="0" t="n">
        <v>0.0093637606423836</v>
      </c>
      <c r="I7310" s="3" t="n">
        <f aca="false" t="array" ref="I7310:L7310">MMULT('t+3'!I7310:L7310,'input - gretl'!$B$3:$E$6)+MMULT('Point forecasts'!$P$5:$T$5,'input - gretl'!$B$9:$E$13)+MMULT('t+3'!Q7310:S7310,'input - gretl'!$B$14:$E$16)+E7310:H7310</f>
        <v>-0.0578048904666759</v>
      </c>
      <c r="J7310" s="3" t="n">
        <v>0.0201770172286156</v>
      </c>
      <c r="K7310" s="3" t="n">
        <v>0.0182499475887705</v>
      </c>
      <c r="L7310" s="3" t="n">
        <v>0.00183145934620905</v>
      </c>
      <c r="M7310" s="0" t="n">
        <f aca="false">'t+3'!M7310+I7310</f>
        <v>0.101163372962304</v>
      </c>
      <c r="N7310" s="0" t="n">
        <f aca="false">'t+3'!N7310+J7310</f>
        <v>0.046922544617906</v>
      </c>
      <c r="O7310" s="0" t="n">
        <f aca="false">'t+3'!O7310+K7310</f>
        <v>2.46746776573117</v>
      </c>
      <c r="P7310" s="0" t="n">
        <f aca="false">'t+3'!P7310+L7310</f>
        <v>1.75015319347992</v>
      </c>
      <c r="Q7310" s="0" t="n">
        <f aca="false" t="array" ref="Q7310:S7310">MMULT(M7310:P7310,'input - gretl'!$B$19:$D$22)+MMULT('Point forecasts'!$J$6:$O$6,'input - gretl'!$B$23:$D$28)</f>
        <v>13.9397394923134</v>
      </c>
      <c r="R7310" s="0" t="n">
        <v>6.86110072991508</v>
      </c>
      <c r="S7310" s="0" t="n">
        <v>10.1577297391192</v>
      </c>
      <c r="U7310" s="4" t="n">
        <f aca="false">NORMSDIST(-M7310/'rhos computation'!$B$11)-EXP(M7310+'rhos computation'!$B$11^2/2)*NORMSDIST(-M7310/'rhos computation'!$B$11-'rhos computation'!$B$11)</f>
        <v>0.0168285764196452</v>
      </c>
      <c r="V7310" s="4" t="n">
        <f aca="false">NORMSDIST(-N7310/'rhos computation'!$B$23)-EXP(N7310+'rhos computation'!$B$23^2/2)*NORMSDIST(-N7310/'rhos computation'!$B$23-'rhos computation'!$B$23)</f>
        <v>0.0062473134262625</v>
      </c>
      <c r="W7310" s="0" t="n">
        <f aca="false">NORMSDIST(-O7310)</f>
        <v>0.00680362360600452</v>
      </c>
      <c r="X7310" s="0" t="n">
        <f aca="false">NORMSDIST(-P7310)</f>
        <v>0.0400459415126813</v>
      </c>
    </row>
    <row r="7311" customFormat="false" ht="13" hidden="false" customHeight="false" outlineLevel="0" collapsed="false">
      <c r="A7311" s="0" t="n">
        <v>-0.00132341632826628</v>
      </c>
      <c r="B7311" s="0" t="n">
        <v>-2.37463110234486</v>
      </c>
      <c r="C7311" s="0" t="n">
        <v>-0.684939928294738</v>
      </c>
      <c r="D7311" s="0" t="n">
        <v>-0.518346690252178</v>
      </c>
      <c r="E7311" s="0" t="n">
        <f aca="false" t="array" ref="E7311:H7311">MMULT(A7311:D7311,'Root matrix of resiudals'!$B$19:E$22)</f>
        <v>-0.0060811532548486</v>
      </c>
      <c r="F7311" s="0" t="n">
        <v>-0.070344573378221</v>
      </c>
      <c r="G7311" s="0" t="n">
        <v>-0.0201593849031255</v>
      </c>
      <c r="H7311" s="0" t="n">
        <v>-0.00935108150480003</v>
      </c>
      <c r="I7311" s="3" t="n">
        <f aca="false" t="array" ref="I7311:L7311">MMULT('t+3'!I7311:L7311,'input - gretl'!$B$3:$E$6)+MMULT('Point forecasts'!$P$5:$T$5,'input - gretl'!$B$9:$E$13)+MMULT('t+3'!Q7311:S7311,'input - gretl'!$B$14:$E$16)+E7311:H7311</f>
        <v>0.0294768446271554</v>
      </c>
      <c r="J7311" s="3" t="n">
        <v>-0.079058355562449</v>
      </c>
      <c r="K7311" s="3" t="n">
        <v>-0.00403122567657593</v>
      </c>
      <c r="L7311" s="3" t="n">
        <v>-0.006429094127841</v>
      </c>
      <c r="M7311" s="0" t="n">
        <f aca="false">'t+3'!M7311+I7311</f>
        <v>0.127654775200839</v>
      </c>
      <c r="N7311" s="0" t="n">
        <f aca="false">'t+3'!N7311+J7311</f>
        <v>-0.0398088085980161</v>
      </c>
      <c r="O7311" s="0" t="n">
        <f aca="false">'t+3'!O7311+K7311</f>
        <v>2.46456314830374</v>
      </c>
      <c r="P7311" s="0" t="n">
        <f aca="false">'t+3'!P7311+L7311</f>
        <v>1.79088457457553</v>
      </c>
      <c r="Q7311" s="0" t="n">
        <f aca="false" t="array" ref="Q7311:S7311">MMULT(M7311:P7311,'input - gretl'!$B$19:$D$22)+MMULT('Point forecasts'!$J$6:$O$6,'input - gretl'!$B$23:$D$28)</f>
        <v>13.9662308945519</v>
      </c>
      <c r="R7311" s="0" t="n">
        <v>6.77436937669916</v>
      </c>
      <c r="S7311" s="0" t="n">
        <v>10.1160875417008</v>
      </c>
      <c r="U7311" s="4" t="n">
        <f aca="false">NORMSDIST(-M7311/'rhos computation'!$B$11)-EXP(M7311+'rhos computation'!$B$11^2/2)*NORMSDIST(-M7311/'rhos computation'!$B$11-'rhos computation'!$B$11)</f>
        <v>0.0119064702161821</v>
      </c>
      <c r="V7311" s="4" t="n">
        <f aca="false">NORMSDIST(-N7311/'rhos computation'!$B$23)-EXP(N7311+'rhos computation'!$B$23^2/2)*NORMSDIST(-N7311/'rhos computation'!$B$23-'rhos computation'!$B$23)</f>
        <v>0.0457144359949332</v>
      </c>
      <c r="W7311" s="0" t="n">
        <f aca="false">NORMSDIST(-O7311)</f>
        <v>0.00685901942391864</v>
      </c>
      <c r="X7311" s="0" t="n">
        <f aca="false">NORMSDIST(-P7311)</f>
        <v>0.0366559097686429</v>
      </c>
    </row>
    <row r="7312" customFormat="false" ht="13" hidden="false" customHeight="false" outlineLevel="0" collapsed="false">
      <c r="A7312" s="0" t="n">
        <v>-0.422875645371694</v>
      </c>
      <c r="B7312" s="0" t="n">
        <v>-0.792757395325683</v>
      </c>
      <c r="C7312" s="0" t="n">
        <v>-1.14037898677985</v>
      </c>
      <c r="D7312" s="0" t="n">
        <v>1.15374904582548</v>
      </c>
      <c r="E7312" s="0" t="n">
        <f aca="false" t="array" ref="E7312:H7312">MMULT(A7312:D7312,'Root matrix of resiudals'!$B$19:E$22)</f>
        <v>-0.0217888023163978</v>
      </c>
      <c r="F7312" s="0" t="n">
        <v>-0.0276269570182957</v>
      </c>
      <c r="G7312" s="0" t="n">
        <v>-0.0204252460476094</v>
      </c>
      <c r="H7312" s="0" t="n">
        <v>0.017525806278778</v>
      </c>
      <c r="I7312" s="3" t="n">
        <f aca="false" t="array" ref="I7312:L7312">MMULT('t+3'!I7312:L7312,'input - gretl'!$B$3:$E$6)+MMULT('Point forecasts'!$P$5:$T$5,'input - gretl'!$B$9:$E$13)+MMULT('t+3'!Q7312:S7312,'input - gretl'!$B$14:$E$16)+E7312:H7312</f>
        <v>0.0116158838253643</v>
      </c>
      <c r="J7312" s="3" t="n">
        <v>-0.0348505735346776</v>
      </c>
      <c r="K7312" s="3" t="n">
        <v>-0.0167214489981286</v>
      </c>
      <c r="L7312" s="3" t="n">
        <v>0.0125394465653357</v>
      </c>
      <c r="M7312" s="0" t="n">
        <f aca="false">'t+3'!M7312+I7312</f>
        <v>0.145024788587023</v>
      </c>
      <c r="N7312" s="0" t="n">
        <f aca="false">'t+3'!N7312+J7312</f>
        <v>-0.0317421784848968</v>
      </c>
      <c r="O7312" s="0" t="n">
        <f aca="false">'t+3'!O7312+K7312</f>
        <v>2.43302277553153</v>
      </c>
      <c r="P7312" s="0" t="n">
        <f aca="false">'t+3'!P7312+L7312</f>
        <v>1.7861029983262</v>
      </c>
      <c r="Q7312" s="0" t="n">
        <f aca="false" t="array" ref="Q7312:S7312">MMULT(M7312:P7312,'input - gretl'!$B$19:$D$22)+MMULT('Point forecasts'!$J$6:$O$6,'input - gretl'!$B$23:$D$28)</f>
        <v>13.9836009079381</v>
      </c>
      <c r="R7312" s="0" t="n">
        <v>6.78243600681228</v>
      </c>
      <c r="S7312" s="0" t="n">
        <v>10.0890946870205</v>
      </c>
      <c r="U7312" s="4" t="n">
        <f aca="false">NORMSDIST(-M7312/'rhos computation'!$B$11)-EXP(M7312+'rhos computation'!$B$11^2/2)*NORMSDIST(-M7312/'rhos computation'!$B$11-'rhos computation'!$B$11)</f>
        <v>0.00934966251009797</v>
      </c>
      <c r="V7312" s="4" t="n">
        <f aca="false">NORMSDIST(-N7312/'rhos computation'!$B$23)-EXP(N7312+'rhos computation'!$B$23^2/2)*NORMSDIST(-N7312/'rhos computation'!$B$23-'rhos computation'!$B$23)</f>
        <v>0.0401172224579094</v>
      </c>
      <c r="W7312" s="0" t="n">
        <f aca="false">NORMSDIST(-O7312)</f>
        <v>0.00748667950559246</v>
      </c>
      <c r="X7312" s="0" t="n">
        <f aca="false">NORMSDIST(-P7312)</f>
        <v>0.037041291394641</v>
      </c>
    </row>
    <row r="7313" customFormat="false" ht="13" hidden="false" customHeight="false" outlineLevel="0" collapsed="false">
      <c r="A7313" s="0" t="n">
        <v>1.29904882696248</v>
      </c>
      <c r="B7313" s="0" t="n">
        <v>-0.171788306348566</v>
      </c>
      <c r="C7313" s="0" t="n">
        <v>-0.903904945700234</v>
      </c>
      <c r="D7313" s="0" t="n">
        <v>0.697146887316676</v>
      </c>
      <c r="E7313" s="0" t="n">
        <f aca="false" t="array" ref="E7313:H7313">MMULT(A7313:D7313,'Root matrix of resiudals'!$B$19:E$22)</f>
        <v>0.0539625716488784</v>
      </c>
      <c r="F7313" s="0" t="n">
        <v>-0.00516663952452823</v>
      </c>
      <c r="G7313" s="0" t="n">
        <v>-0.012780551909878</v>
      </c>
      <c r="H7313" s="0" t="n">
        <v>0.00976876652980744</v>
      </c>
      <c r="I7313" s="3" t="n">
        <f aca="false" t="array" ref="I7313:L7313">MMULT('t+3'!I7313:L7313,'input - gretl'!$B$3:$E$6)+MMULT('Point forecasts'!$P$5:$T$5,'input - gretl'!$B$9:$E$13)+MMULT('t+3'!Q7313:S7313,'input - gretl'!$B$14:$E$16)+E7313:H7313</f>
        <v>0.0550617648311132</v>
      </c>
      <c r="J7313" s="3" t="n">
        <v>0.0104569904515175</v>
      </c>
      <c r="K7313" s="3" t="n">
        <v>-0.00594266179238809</v>
      </c>
      <c r="L7313" s="3" t="n">
        <v>0.0221963241744288</v>
      </c>
      <c r="M7313" s="0" t="n">
        <f aca="false">'t+3'!M7313+I7313</f>
        <v>0.198571132581687</v>
      </c>
      <c r="N7313" s="0" t="n">
        <f aca="false">'t+3'!N7313+J7313</f>
        <v>0.0140835902944727</v>
      </c>
      <c r="O7313" s="0" t="n">
        <f aca="false">'t+3'!O7313+K7313</f>
        <v>2.44888968981997</v>
      </c>
      <c r="P7313" s="0" t="n">
        <f aca="false">'t+3'!P7313+L7313</f>
        <v>1.75849154248161</v>
      </c>
      <c r="Q7313" s="0" t="n">
        <f aca="false" t="array" ref="Q7313:S7313">MMULT(M7313:P7313,'input - gretl'!$B$19:$D$22)+MMULT('Point forecasts'!$J$6:$O$6,'input - gretl'!$B$23:$D$28)</f>
        <v>14.0371472519327</v>
      </c>
      <c r="R7313" s="0" t="n">
        <v>6.82826177559164</v>
      </c>
      <c r="S7313" s="0" t="n">
        <v>10.1312214763899</v>
      </c>
      <c r="U7313" s="4" t="n">
        <f aca="false">NORMSDIST(-M7313/'rhos computation'!$B$11)-EXP(M7313+'rhos computation'!$B$11^2/2)*NORMSDIST(-M7313/'rhos computation'!$B$11-'rhos computation'!$B$11)</f>
        <v>0.00410862879082081</v>
      </c>
      <c r="V7313" s="4" t="n">
        <f aca="false">NORMSDIST(-N7313/'rhos computation'!$B$23)-EXP(N7313+'rhos computation'!$B$23^2/2)*NORMSDIST(-N7313/'rhos computation'!$B$23-'rhos computation'!$B$23)</f>
        <v>0.0156586450460399</v>
      </c>
      <c r="W7313" s="0" t="n">
        <f aca="false">NORMSDIST(-O7313)</f>
        <v>0.00716486633214662</v>
      </c>
      <c r="X7313" s="0" t="n">
        <f aca="false">NORMSDIST(-P7313)</f>
        <v>0.0393319546842172</v>
      </c>
    </row>
    <row r="7314" customFormat="false" ht="13" hidden="false" customHeight="false" outlineLevel="0" collapsed="false">
      <c r="A7314" s="0" t="n">
        <v>-0.241607169556363</v>
      </c>
      <c r="B7314" s="0" t="n">
        <v>1.23908423929567</v>
      </c>
      <c r="C7314" s="0" t="n">
        <v>-0.108466328698698</v>
      </c>
      <c r="D7314" s="0" t="n">
        <v>-0.642423206507545</v>
      </c>
      <c r="E7314" s="0" t="n">
        <f aca="false" t="array" ref="E7314:H7314">MMULT(A7314:D7314,'Root matrix of resiudals'!$B$19:E$22)</f>
        <v>-0.00744848442982963</v>
      </c>
      <c r="F7314" s="0" t="n">
        <v>0.0344246259382192</v>
      </c>
      <c r="G7314" s="0" t="n">
        <v>0.00166663901935543</v>
      </c>
      <c r="H7314" s="0" t="n">
        <v>-0.0103749902750722</v>
      </c>
      <c r="I7314" s="3" t="n">
        <f aca="false" t="array" ref="I7314:L7314">MMULT('t+3'!I7314:L7314,'input - gretl'!$B$3:$E$6)+MMULT('Point forecasts'!$P$5:$T$5,'input - gretl'!$B$9:$E$13)+MMULT('t+3'!Q7314:S7314,'input - gretl'!$B$14:$E$16)+E7314:H7314</f>
        <v>0.0074099648042963</v>
      </c>
      <c r="J7314" s="3" t="n">
        <v>0.00561472819060487</v>
      </c>
      <c r="K7314" s="3" t="n">
        <v>0.00760921063563896</v>
      </c>
      <c r="L7314" s="3" t="n">
        <v>0.000335567823415176</v>
      </c>
      <c r="M7314" s="0" t="n">
        <f aca="false">'t+3'!M7314+I7314</f>
        <v>0.147143983471492</v>
      </c>
      <c r="N7314" s="0" t="n">
        <f aca="false">'t+3'!N7314+J7314</f>
        <v>0.059659476584247</v>
      </c>
      <c r="O7314" s="0" t="n">
        <f aca="false">'t+3'!O7314+K7314</f>
        <v>2.49643918685885</v>
      </c>
      <c r="P7314" s="0" t="n">
        <f aca="false">'t+3'!P7314+L7314</f>
        <v>1.77184009162292</v>
      </c>
      <c r="Q7314" s="0" t="n">
        <f aca="false" t="array" ref="Q7314:S7314">MMULT(M7314:P7314,'input - gretl'!$B$19:$D$22)+MMULT('Point forecasts'!$J$6:$O$6,'input - gretl'!$B$23:$D$28)</f>
        <v>13.9857201028226</v>
      </c>
      <c r="R7314" s="0" t="n">
        <v>6.87383766188142</v>
      </c>
      <c r="S7314" s="0" t="n">
        <v>10.166075835768</v>
      </c>
      <c r="U7314" s="4" t="n">
        <f aca="false">NORMSDIST(-M7314/'rhos computation'!$B$11)-EXP(M7314+'rhos computation'!$B$11^2/2)*NORMSDIST(-M7314/'rhos computation'!$B$11-'rhos computation'!$B$11)</f>
        <v>0.00907047893356022</v>
      </c>
      <c r="V7314" s="4" t="n">
        <f aca="false">NORMSDIST(-N7314/'rhos computation'!$B$23)-EXP(N7314+'rhos computation'!$B$23^2/2)*NORMSDIST(-N7314/'rhos computation'!$B$23-'rhos computation'!$B$23)</f>
        <v>0.00410877726149717</v>
      </c>
      <c r="W7314" s="0" t="n">
        <f aca="false">NORMSDIST(-O7314)</f>
        <v>0.00627235883213372</v>
      </c>
      <c r="X7314" s="0" t="n">
        <f aca="false">NORMSDIST(-P7314)</f>
        <v>0.0382105526770579</v>
      </c>
    </row>
    <row r="7315" customFormat="false" ht="13" hidden="false" customHeight="false" outlineLevel="0" collapsed="false">
      <c r="A7315" s="0" t="n">
        <v>1.16891408546938</v>
      </c>
      <c r="B7315" s="0" t="n">
        <v>-0.669252202945376</v>
      </c>
      <c r="C7315" s="0" t="n">
        <v>0.282370053015532</v>
      </c>
      <c r="D7315" s="0" t="n">
        <v>0.658587491011138</v>
      </c>
      <c r="E7315" s="0" t="n">
        <f aca="false" t="array" ref="E7315:H7315">MMULT(A7315:D7315,'Root matrix of resiudals'!$B$19:E$22)</f>
        <v>0.0487330445307724</v>
      </c>
      <c r="F7315" s="0" t="n">
        <v>-0.015418213055622</v>
      </c>
      <c r="G7315" s="0" t="n">
        <v>0.0043459061622859</v>
      </c>
      <c r="H7315" s="0" t="n">
        <v>0.010518802361762</v>
      </c>
      <c r="I7315" s="3" t="n">
        <f aca="false" t="array" ref="I7315:L7315">MMULT('t+3'!I7315:L7315,'input - gretl'!$B$3:$E$6)+MMULT('Point forecasts'!$P$5:$T$5,'input - gretl'!$B$9:$E$13)+MMULT('t+3'!Q7315:S7315,'input - gretl'!$B$14:$E$16)+E7315:H7315</f>
        <v>0.0877605373593268</v>
      </c>
      <c r="J7315" s="3" t="n">
        <v>0.00165276677698384</v>
      </c>
      <c r="K7315" s="3" t="n">
        <v>0.0155449943382894</v>
      </c>
      <c r="L7315" s="3" t="n">
        <v>0.0109181704400421</v>
      </c>
      <c r="M7315" s="0" t="n">
        <f aca="false">'t+3'!M7315+I7315</f>
        <v>0.207565847449946</v>
      </c>
      <c r="N7315" s="0" t="n">
        <f aca="false">'t+3'!N7315+J7315</f>
        <v>0.00614789371301648</v>
      </c>
      <c r="O7315" s="0" t="n">
        <f aca="false">'t+3'!O7315+K7315</f>
        <v>2.48599089344485</v>
      </c>
      <c r="P7315" s="0" t="n">
        <f aca="false">'t+3'!P7315+L7315</f>
        <v>1.78760873049409</v>
      </c>
      <c r="Q7315" s="0" t="n">
        <f aca="false" t="array" ref="Q7315:S7315">MMULT(M7315:P7315,'input - gretl'!$B$19:$D$22)+MMULT('Point forecasts'!$J$6:$O$6,'input - gretl'!$B$23:$D$28)</f>
        <v>14.046141966801</v>
      </c>
      <c r="R7315" s="0" t="n">
        <v>6.82032607901019</v>
      </c>
      <c r="S7315" s="0" t="n">
        <v>10.1406307783555</v>
      </c>
      <c r="U7315" s="4" t="n">
        <f aca="false">NORMSDIST(-M7315/'rhos computation'!$B$11)-EXP(M7315+'rhos computation'!$B$11^2/2)*NORMSDIST(-M7315/'rhos computation'!$B$11-'rhos computation'!$B$11)</f>
        <v>0.00353684499967124</v>
      </c>
      <c r="V7315" s="4" t="n">
        <f aca="false">NORMSDIST(-N7315/'rhos computation'!$B$23)-EXP(N7315+'rhos computation'!$B$23^2/2)*NORMSDIST(-N7315/'rhos computation'!$B$23-'rhos computation'!$B$23)</f>
        <v>0.0189255473435241</v>
      </c>
      <c r="W7315" s="0" t="n">
        <f aca="false">NORMSDIST(-O7315)</f>
        <v>0.00645956357388525</v>
      </c>
      <c r="X7315" s="0" t="n">
        <f aca="false">NORMSDIST(-P7315)</f>
        <v>0.0369195779724545</v>
      </c>
    </row>
    <row r="7316" customFormat="false" ht="13" hidden="false" customHeight="false" outlineLevel="0" collapsed="false">
      <c r="A7316" s="0" t="n">
        <v>-0.405280459236622</v>
      </c>
      <c r="B7316" s="0" t="n">
        <v>1.33444775418643</v>
      </c>
      <c r="C7316" s="0" t="n">
        <v>-0.245067204953146</v>
      </c>
      <c r="D7316" s="0" t="n">
        <v>-1.44791043745021</v>
      </c>
      <c r="E7316" s="0" t="n">
        <f aca="false" t="array" ref="E7316:H7316">MMULT(A7316:D7316,'Root matrix of resiudals'!$B$19:E$22)</f>
        <v>-0.0141152169436042</v>
      </c>
      <c r="F7316" s="0" t="n">
        <v>0.0362354289161276</v>
      </c>
      <c r="G7316" s="0" t="n">
        <v>-0.00131703869877769</v>
      </c>
      <c r="H7316" s="0" t="n">
        <v>-0.0235331898206987</v>
      </c>
      <c r="I7316" s="3" t="n">
        <f aca="false" t="array" ref="I7316:L7316">MMULT('t+3'!I7316:L7316,'input - gretl'!$B$3:$E$6)+MMULT('Point forecasts'!$P$5:$T$5,'input - gretl'!$B$9:$E$13)+MMULT('t+3'!Q7316:S7316,'input - gretl'!$B$14:$E$16)+E7316:H7316</f>
        <v>0.0286090128182054</v>
      </c>
      <c r="J7316" s="3" t="n">
        <v>0.0162258413686283</v>
      </c>
      <c r="K7316" s="3" t="n">
        <v>0.00913406737115613</v>
      </c>
      <c r="L7316" s="3" t="n">
        <v>-0.0183118334912806</v>
      </c>
      <c r="M7316" s="0" t="n">
        <f aca="false">'t+3'!M7316+I7316</f>
        <v>0.15873413209476</v>
      </c>
      <c r="N7316" s="0" t="n">
        <f aca="false">'t+3'!N7316+J7316</f>
        <v>0.0740671177813333</v>
      </c>
      <c r="O7316" s="0" t="n">
        <f aca="false">'t+3'!O7316+K7316</f>
        <v>2.47940295577452</v>
      </c>
      <c r="P7316" s="0" t="n">
        <f aca="false">'t+3'!P7316+L7316</f>
        <v>1.7309381923902</v>
      </c>
      <c r="Q7316" s="0" t="n">
        <f aca="false" t="array" ref="Q7316:S7316">MMULT(M7316:P7316,'input - gretl'!$B$19:$D$22)+MMULT('Point forecasts'!$J$6:$O$6,'input - gretl'!$B$23:$D$28)</f>
        <v>13.9973102514458</v>
      </c>
      <c r="R7316" s="0" t="n">
        <v>6.88824530307851</v>
      </c>
      <c r="S7316" s="0" t="n">
        <v>10.1879393559489</v>
      </c>
      <c r="U7316" s="4" t="n">
        <f aca="false">NORMSDIST(-M7316/'rhos computation'!$B$11)-EXP(M7316+'rhos computation'!$B$11^2/2)*NORMSDIST(-M7316/'rhos computation'!$B$11-'rhos computation'!$B$11)</f>
        <v>0.00766011480016232</v>
      </c>
      <c r="V7316" s="4" t="n">
        <f aca="false">NORMSDIST(-N7316/'rhos computation'!$B$23)-EXP(N7316+'rhos computation'!$B$23^2/2)*NORMSDIST(-N7316/'rhos computation'!$B$23-'rhos computation'!$B$23)</f>
        <v>0.00244518279052335</v>
      </c>
      <c r="W7316" s="0" t="n">
        <f aca="false">NORMSDIST(-O7316)</f>
        <v>0.00658012681348533</v>
      </c>
      <c r="X7316" s="0" t="n">
        <f aca="false">NORMSDIST(-P7316)</f>
        <v>0.0417313944173701</v>
      </c>
    </row>
    <row r="7317" customFormat="false" ht="13" hidden="false" customHeight="false" outlineLevel="0" collapsed="false">
      <c r="A7317" s="0" t="n">
        <v>1.24139944067575</v>
      </c>
      <c r="B7317" s="0" t="n">
        <v>1.33106877692621</v>
      </c>
      <c r="C7317" s="0" t="n">
        <v>0.288520703544802</v>
      </c>
      <c r="D7317" s="0" t="n">
        <v>0.418695755551521</v>
      </c>
      <c r="E7317" s="0" t="n">
        <f aca="false" t="array" ref="E7317:H7317">MMULT(A7317:D7317,'Root matrix of resiudals'!$B$19:E$22)</f>
        <v>0.0564716368924194</v>
      </c>
      <c r="F7317" s="0" t="n">
        <v>0.0419057158689717</v>
      </c>
      <c r="G7317" s="0" t="n">
        <v>0.0114418314702541</v>
      </c>
      <c r="H7317" s="0" t="n">
        <v>0.00673669695277555</v>
      </c>
      <c r="I7317" s="3" t="n">
        <f aca="false" t="array" ref="I7317:L7317">MMULT('t+3'!I7317:L7317,'input - gretl'!$B$3:$E$6)+MMULT('Point forecasts'!$P$5:$T$5,'input - gretl'!$B$9:$E$13)+MMULT('t+3'!Q7317:S7317,'input - gretl'!$B$14:$E$16)+E7317:H7317</f>
        <v>0.0763527463265008</v>
      </c>
      <c r="J7317" s="3" t="n">
        <v>0.0533111625099367</v>
      </c>
      <c r="K7317" s="3" t="n">
        <v>0.00713475781717673</v>
      </c>
      <c r="L7317" s="3" t="n">
        <v>0.000931818986058079</v>
      </c>
      <c r="M7317" s="0" t="n">
        <f aca="false">'t+3'!M7317+I7317</f>
        <v>0.169340299621362</v>
      </c>
      <c r="N7317" s="0" t="n">
        <f aca="false">'t+3'!N7317+J7317</f>
        <v>0.0167143878966132</v>
      </c>
      <c r="O7317" s="0" t="n">
        <f aca="false">'t+3'!O7317+K7317</f>
        <v>2.41748183286579</v>
      </c>
      <c r="P7317" s="0" t="n">
        <f aca="false">'t+3'!P7317+L7317</f>
        <v>1.73520429957164</v>
      </c>
      <c r="Q7317" s="0" t="n">
        <f aca="false" t="array" ref="Q7317:S7317">MMULT(M7317:P7317,'input - gretl'!$B$19:$D$22)+MMULT('Point forecasts'!$J$6:$O$6,'input - gretl'!$B$23:$D$28)</f>
        <v>14.0079164189724</v>
      </c>
      <c r="R7317" s="0" t="n">
        <v>6.83089257319379</v>
      </c>
      <c r="S7317" s="0" t="n">
        <v>10.1219609518053</v>
      </c>
      <c r="U7317" s="4" t="n">
        <f aca="false">NORMSDIST(-M7317/'rhos computation'!$B$11)-EXP(M7317+'rhos computation'!$B$11^2/2)*NORMSDIST(-M7317/'rhos computation'!$B$11-'rhos computation'!$B$11)</f>
        <v>0.00653120691129405</v>
      </c>
      <c r="V7317" s="4" t="n">
        <f aca="false">NORMSDIST(-N7317/'rhos computation'!$B$23)-EXP(N7317+'rhos computation'!$B$23^2/2)*NORMSDIST(-N7317/'rhos computation'!$B$23-'rhos computation'!$B$23)</f>
        <v>0.0146659679140065</v>
      </c>
      <c r="W7317" s="0" t="n">
        <f aca="false">NORMSDIST(-O7317)</f>
        <v>0.00781415705676402</v>
      </c>
      <c r="X7317" s="0" t="n">
        <f aca="false">NORMSDIST(-P7317)</f>
        <v>0.0413523126080241</v>
      </c>
    </row>
    <row r="7318" customFormat="false" ht="13" hidden="false" customHeight="false" outlineLevel="0" collapsed="false">
      <c r="A7318" s="0" t="n">
        <v>-1.15002254796505</v>
      </c>
      <c r="B7318" s="0" t="n">
        <v>1.66623157648559</v>
      </c>
      <c r="C7318" s="0" t="n">
        <v>0.312215070431608</v>
      </c>
      <c r="D7318" s="0" t="n">
        <v>2.17275830093073</v>
      </c>
      <c r="E7318" s="0" t="n">
        <f aca="false" t="array" ref="E7318:H7318">MMULT(A7318:D7318,'Root matrix of resiudals'!$B$19:E$22)</f>
        <v>-0.0460147245423189</v>
      </c>
      <c r="F7318" s="0" t="n">
        <v>0.0462675529871602</v>
      </c>
      <c r="G7318" s="0" t="n">
        <v>0.0120816665144415</v>
      </c>
      <c r="H7318" s="0" t="n">
        <v>0.0361647920545454</v>
      </c>
      <c r="I7318" s="3" t="n">
        <f aca="false" t="array" ref="I7318:L7318">MMULT('t+3'!I7318:L7318,'input - gretl'!$B$3:$E$6)+MMULT('Point forecasts'!$P$5:$T$5,'input - gretl'!$B$9:$E$13)+MMULT('t+3'!Q7318:S7318,'input - gretl'!$B$14:$E$16)+E7318:H7318</f>
        <v>-0.0521527995547043</v>
      </c>
      <c r="J7318" s="3" t="n">
        <v>0.0957976699642662</v>
      </c>
      <c r="K7318" s="3" t="n">
        <v>0.00332966214240014</v>
      </c>
      <c r="L7318" s="3" t="n">
        <v>0.0100799834921124</v>
      </c>
      <c r="M7318" s="0" t="n">
        <f aca="false">'t+3'!M7318+I7318</f>
        <v>0.105791862530582</v>
      </c>
      <c r="N7318" s="0" t="n">
        <f aca="false">'t+3'!N7318+J7318</f>
        <v>-0.006650908335072</v>
      </c>
      <c r="O7318" s="0" t="n">
        <f aca="false">'t+3'!O7318+K7318</f>
        <v>2.37235327335596</v>
      </c>
      <c r="P7318" s="0" t="n">
        <f aca="false">'t+3'!P7318+L7318</f>
        <v>1.70671469784343</v>
      </c>
      <c r="Q7318" s="0" t="n">
        <f aca="false" t="array" ref="Q7318:S7318">MMULT(M7318:P7318,'input - gretl'!$B$19:$D$22)+MMULT('Point forecasts'!$J$6:$O$6,'input - gretl'!$B$23:$D$28)</f>
        <v>13.9443679818816</v>
      </c>
      <c r="R7318" s="0" t="n">
        <v>6.8075272769621</v>
      </c>
      <c r="S7318" s="0" t="n">
        <v>10.103927428019</v>
      </c>
      <c r="U7318" s="4" t="n">
        <f aca="false">NORMSDIST(-M7318/'rhos computation'!$B$11)-EXP(M7318+'rhos computation'!$B$11^2/2)*NORMSDIST(-M7318/'rhos computation'!$B$11-'rhos computation'!$B$11)</f>
        <v>0.0158722074758287</v>
      </c>
      <c r="V7318" s="4" t="n">
        <f aca="false">NORMSDIST(-N7318/'rhos computation'!$B$23)-EXP(N7318+'rhos computation'!$B$23^2/2)*NORMSDIST(-N7318/'rhos computation'!$B$23-'rhos computation'!$B$23)</f>
        <v>0.0250672769982004</v>
      </c>
      <c r="W7318" s="0" t="n">
        <f aca="false">NORMSDIST(-O7318)</f>
        <v>0.00883759090988343</v>
      </c>
      <c r="X7318" s="0" t="n">
        <f aca="false">NORMSDIST(-P7318)</f>
        <v>0.0439375469965677</v>
      </c>
    </row>
    <row r="7319" customFormat="false" ht="13" hidden="false" customHeight="false" outlineLevel="0" collapsed="false">
      <c r="A7319" s="0" t="n">
        <v>0.673878571108628</v>
      </c>
      <c r="B7319" s="0" t="n">
        <v>1.51813215893016</v>
      </c>
      <c r="C7319" s="0" t="n">
        <v>0.00474008375851662</v>
      </c>
      <c r="D7319" s="0" t="n">
        <v>0.819606959121872</v>
      </c>
      <c r="E7319" s="0" t="n">
        <f aca="false" t="array" ref="E7319:H7319">MMULT(A7319:D7319,'Root matrix of resiudals'!$B$19:E$22)</f>
        <v>0.0320418884844127</v>
      </c>
      <c r="F7319" s="0" t="n">
        <v>0.0449729531115463</v>
      </c>
      <c r="G7319" s="0" t="n">
        <v>0.007298244852205</v>
      </c>
      <c r="H7319" s="0" t="n">
        <v>0.0131468945561029</v>
      </c>
      <c r="I7319" s="3" t="n">
        <f aca="false" t="array" ref="I7319:L7319">MMULT('t+3'!I7319:L7319,'input - gretl'!$B$3:$E$6)+MMULT('Point forecasts'!$P$5:$T$5,'input - gretl'!$B$9:$E$13)+MMULT('t+3'!Q7319:S7319,'input - gretl'!$B$14:$E$16)+E7319:H7319</f>
        <v>0.0582734229539029</v>
      </c>
      <c r="J7319" s="3" t="n">
        <v>0.045622065485094</v>
      </c>
      <c r="K7319" s="3" t="n">
        <v>-0.00148999655933389</v>
      </c>
      <c r="L7319" s="3" t="n">
        <v>0.00550952328616335</v>
      </c>
      <c r="M7319" s="0" t="n">
        <f aca="false">'t+3'!M7319+I7319</f>
        <v>0.0739375471090958</v>
      </c>
      <c r="N7319" s="0" t="n">
        <f aca="false">'t+3'!N7319+J7319</f>
        <v>0.00896339832936453</v>
      </c>
      <c r="O7319" s="0" t="n">
        <f aca="false">'t+3'!O7319+K7319</f>
        <v>2.40992083397545</v>
      </c>
      <c r="P7319" s="0" t="n">
        <f aca="false">'t+3'!P7319+L7319</f>
        <v>1.75976755123737</v>
      </c>
      <c r="Q7319" s="0" t="n">
        <f aca="false" t="array" ref="Q7319:S7319">MMULT(M7319:P7319,'input - gretl'!$B$19:$D$22)+MMULT('Point forecasts'!$J$6:$O$6,'input - gretl'!$B$23:$D$28)</f>
        <v>13.9125136664602</v>
      </c>
      <c r="R7319" s="0" t="n">
        <v>6.82314158362654</v>
      </c>
      <c r="S7319" s="0" t="n">
        <v>10.0910390724182</v>
      </c>
      <c r="U7319" s="4" t="n">
        <f aca="false">NORMSDIST(-M7319/'rhos computation'!$B$11)-EXP(M7319+'rhos computation'!$B$11^2/2)*NORMSDIST(-M7319/'rhos computation'!$B$11-'rhos computation'!$B$11)</f>
        <v>0.0233595735695104</v>
      </c>
      <c r="V7319" s="4" t="n">
        <f aca="false">NORMSDIST(-N7319/'rhos computation'!$B$23)-EXP(N7319+'rhos computation'!$B$23^2/2)*NORMSDIST(-N7319/'rhos computation'!$B$23-'rhos computation'!$B$23)</f>
        <v>0.0177192874144122</v>
      </c>
      <c r="W7319" s="0" t="n">
        <f aca="false">NORMSDIST(-O7319)</f>
        <v>0.00797799118251153</v>
      </c>
      <c r="X7319" s="0" t="n">
        <f aca="false">NORMSDIST(-P7319)</f>
        <v>0.0392236134791332</v>
      </c>
    </row>
    <row r="7320" customFormat="false" ht="13" hidden="false" customHeight="false" outlineLevel="0" collapsed="false">
      <c r="A7320" s="0" t="n">
        <v>1.20291722275496</v>
      </c>
      <c r="B7320" s="0" t="n">
        <v>0.143341619887976</v>
      </c>
      <c r="C7320" s="0" t="n">
        <v>-0.934072015640792</v>
      </c>
      <c r="D7320" s="0" t="n">
        <v>-1.78612668014784</v>
      </c>
      <c r="E7320" s="0" t="n">
        <f aca="false" t="array" ref="E7320:H7320">MMULT(A7320:D7320,'Root matrix of resiudals'!$B$19:E$22)</f>
        <v>0.05146519168696</v>
      </c>
      <c r="F7320" s="0" t="n">
        <v>0.00334826982332826</v>
      </c>
      <c r="G7320" s="0" t="n">
        <v>-0.0150979768000587</v>
      </c>
      <c r="H7320" s="0" t="n">
        <v>-0.0305045118619012</v>
      </c>
      <c r="I7320" s="3" t="n">
        <f aca="false" t="array" ref="I7320:L7320">MMULT('t+3'!I7320:L7320,'input - gretl'!$B$3:$E$6)+MMULT('Point forecasts'!$P$5:$T$5,'input - gretl'!$B$9:$E$13)+MMULT('t+3'!Q7320:S7320,'input - gretl'!$B$14:$E$16)+E7320:H7320</f>
        <v>0.0629298263657756</v>
      </c>
      <c r="J7320" s="3" t="n">
        <v>0.0238791815850816</v>
      </c>
      <c r="K7320" s="3" t="n">
        <v>-0.018333667909791</v>
      </c>
      <c r="L7320" s="3" t="n">
        <v>-0.0485208588615056</v>
      </c>
      <c r="M7320" s="0" t="n">
        <f aca="false">'t+3'!M7320+I7320</f>
        <v>0.164635234240212</v>
      </c>
      <c r="N7320" s="0" t="n">
        <f aca="false">'t+3'!N7320+J7320</f>
        <v>-0.0189557757234551</v>
      </c>
      <c r="O7320" s="0" t="n">
        <f aca="false">'t+3'!O7320+K7320</f>
        <v>2.36736312378088</v>
      </c>
      <c r="P7320" s="0" t="n">
        <f aca="false">'t+3'!P7320+L7320</f>
        <v>1.65442287729077</v>
      </c>
      <c r="Q7320" s="0" t="n">
        <f aca="false" t="array" ref="Q7320:S7320">MMULT(M7320:P7320,'input - gretl'!$B$19:$D$22)+MMULT('Point forecasts'!$J$6:$O$6,'input - gretl'!$B$23:$D$28)</f>
        <v>14.0032113535913</v>
      </c>
      <c r="R7320" s="0" t="n">
        <v>6.79522240957372</v>
      </c>
      <c r="S7320" s="0" t="n">
        <v>10.1486694143806</v>
      </c>
      <c r="U7320" s="4" t="n">
        <f aca="false">NORMSDIST(-M7320/'rhos computation'!$B$11)-EXP(M7320+'rhos computation'!$B$11^2/2)*NORMSDIST(-M7320/'rhos computation'!$B$11-'rhos computation'!$B$11)</f>
        <v>0.00701385618245266</v>
      </c>
      <c r="V7320" s="4" t="n">
        <f aca="false">NORMSDIST(-N7320/'rhos computation'!$B$23)-EXP(N7320+'rhos computation'!$B$23^2/2)*NORMSDIST(-N7320/'rhos computation'!$B$23-'rhos computation'!$B$23)</f>
        <v>0.0319718307698638</v>
      </c>
      <c r="W7320" s="0" t="n">
        <f aca="false">NORMSDIST(-O7320)</f>
        <v>0.00895767274612502</v>
      </c>
      <c r="X7320" s="0" t="n">
        <f aca="false">NORMSDIST(-P7320)</f>
        <v>0.0490208106849461</v>
      </c>
    </row>
    <row r="7321" customFormat="false" ht="13" hidden="false" customHeight="false" outlineLevel="0" collapsed="false">
      <c r="A7321" s="0" t="n">
        <v>-0.799425753959833</v>
      </c>
      <c r="B7321" s="0" t="n">
        <v>-0.98657378484374</v>
      </c>
      <c r="C7321" s="0" t="n">
        <v>-2.646298899678</v>
      </c>
      <c r="D7321" s="0" t="n">
        <v>-0.25204041649658</v>
      </c>
      <c r="E7321" s="0" t="n">
        <f aca="false" t="array" ref="E7321:H7321">MMULT(A7321:D7321,'Root matrix of resiudals'!$B$19:E$22)</f>
        <v>-0.0397054103753971</v>
      </c>
      <c r="F7321" s="0" t="n">
        <v>-0.0395164968517365</v>
      </c>
      <c r="G7321" s="0" t="n">
        <v>-0.047465011516074</v>
      </c>
      <c r="H7321" s="0" t="n">
        <v>-0.00687921868825034</v>
      </c>
      <c r="I7321" s="3" t="n">
        <f aca="false" t="array" ref="I7321:L7321">MMULT('t+3'!I7321:L7321,'input - gretl'!$B$3:$E$6)+MMULT('Point forecasts'!$P$5:$T$5,'input - gretl'!$B$9:$E$13)+MMULT('t+3'!Q7321:S7321,'input - gretl'!$B$14:$E$16)+E7321:H7321</f>
        <v>0.00546643433561544</v>
      </c>
      <c r="J7321" s="3" t="n">
        <v>-0.0886919376372122</v>
      </c>
      <c r="K7321" s="3" t="n">
        <v>-0.0277701987924901</v>
      </c>
      <c r="L7321" s="3" t="n">
        <v>0.00657013627105077</v>
      </c>
      <c r="M7321" s="0" t="n">
        <f aca="false">'t+3'!M7321+I7321</f>
        <v>0.130554810483377</v>
      </c>
      <c r="N7321" s="0" t="n">
        <f aca="false">'t+3'!N7321+J7321</f>
        <v>0.021035373453191</v>
      </c>
      <c r="O7321" s="0" t="n">
        <f aca="false">'t+3'!O7321+K7321</f>
        <v>2.4475855239232</v>
      </c>
      <c r="P7321" s="0" t="n">
        <f aca="false">'t+3'!P7321+L7321</f>
        <v>1.77620992970445</v>
      </c>
      <c r="Q7321" s="0" t="n">
        <f aca="false" t="array" ref="Q7321:S7321">MMULT(M7321:P7321,'input - gretl'!$B$19:$D$22)+MMULT('Point forecasts'!$J$6:$O$6,'input - gretl'!$B$23:$D$28)</f>
        <v>13.9691309298344</v>
      </c>
      <c r="R7321" s="0" t="n">
        <v>6.83521355875036</v>
      </c>
      <c r="S7321" s="0" t="n">
        <v>10.1130662383249</v>
      </c>
      <c r="U7321" s="4" t="n">
        <f aca="false">NORMSDIST(-M7321/'rhos computation'!$B$11)-EXP(M7321+'rhos computation'!$B$11^2/2)*NORMSDIST(-M7321/'rhos computation'!$B$11-'rhos computation'!$B$11)</f>
        <v>0.0114449802780505</v>
      </c>
      <c r="V7321" s="4" t="n">
        <f aca="false">NORMSDIST(-N7321/'rhos computation'!$B$23)-EXP(N7321+'rhos computation'!$B$23^2/2)*NORMSDIST(-N7321/'rhos computation'!$B$23-'rhos computation'!$B$23)</f>
        <v>0.0131313290730672</v>
      </c>
      <c r="W7321" s="0" t="n">
        <f aca="false">NORMSDIST(-O7321)</f>
        <v>0.00719084945189433</v>
      </c>
      <c r="X7321" s="0" t="n">
        <f aca="false">NORMSDIST(-P7321)</f>
        <v>0.0378491611109843</v>
      </c>
    </row>
    <row r="7322" customFormat="false" ht="13" hidden="false" customHeight="false" outlineLevel="0" collapsed="false">
      <c r="A7322" s="0" t="n">
        <v>-1.0404485952143</v>
      </c>
      <c r="B7322" s="0" t="n">
        <v>-0.564469682119586</v>
      </c>
      <c r="C7322" s="0" t="n">
        <v>1.35222869152164</v>
      </c>
      <c r="D7322" s="0" t="n">
        <v>1.60083557874486</v>
      </c>
      <c r="E7322" s="0" t="n">
        <f aca="false" t="array" ref="E7322:H7322">MMULT(A7322:D7322,'Root matrix of resiudals'!$B$19:E$22)</f>
        <v>-0.0448605651544718</v>
      </c>
      <c r="F7322" s="0" t="n">
        <v>-0.0135237457569617</v>
      </c>
      <c r="G7322" s="0" t="n">
        <v>0.0203132781545646</v>
      </c>
      <c r="H7322" s="0" t="n">
        <v>0.0278868135852941</v>
      </c>
      <c r="I7322" s="3" t="n">
        <f aca="false" t="array" ref="I7322:L7322">MMULT('t+3'!I7322:L7322,'input - gretl'!$B$3:$E$6)+MMULT('Point forecasts'!$P$5:$T$5,'input - gretl'!$B$9:$E$13)+MMULT('t+3'!Q7322:S7322,'input - gretl'!$B$14:$E$16)+E7322:H7322</f>
        <v>-0.0365477982298514</v>
      </c>
      <c r="J7322" s="3" t="n">
        <v>-0.0484922178976208</v>
      </c>
      <c r="K7322" s="3" t="n">
        <v>0.0360037614613912</v>
      </c>
      <c r="L7322" s="3" t="n">
        <v>0.0351255056846156</v>
      </c>
      <c r="M7322" s="0" t="n">
        <f aca="false">'t+3'!M7322+I7322</f>
        <v>0.134084846449254</v>
      </c>
      <c r="N7322" s="0" t="n">
        <f aca="false">'t+3'!N7322+J7322</f>
        <v>0.0312649572280247</v>
      </c>
      <c r="O7322" s="0" t="n">
        <f aca="false">'t+3'!O7322+K7322</f>
        <v>2.51402168366746</v>
      </c>
      <c r="P7322" s="0" t="n">
        <f aca="false">'t+3'!P7322+L7322</f>
        <v>1.80351336554712</v>
      </c>
      <c r="Q7322" s="0" t="n">
        <f aca="false" t="array" ref="Q7322:S7322">MMULT(M7322:P7322,'input - gretl'!$B$19:$D$22)+MMULT('Point forecasts'!$J$6:$O$6,'input - gretl'!$B$23:$D$28)</f>
        <v>13.9726609658003</v>
      </c>
      <c r="R7322" s="0" t="n">
        <v>6.8454431425252</v>
      </c>
      <c r="S7322" s="0" t="n">
        <v>10.153535465411</v>
      </c>
      <c r="U7322" s="4" t="n">
        <f aca="false">NORMSDIST(-M7322/'rhos computation'!$B$11)-EXP(M7322+'rhos computation'!$B$11^2/2)*NORMSDIST(-M7322/'rhos computation'!$B$11-'rhos computation'!$B$11)</f>
        <v>0.0109024347373183</v>
      </c>
      <c r="V7322" s="4" t="n">
        <f aca="false">NORMSDIST(-N7322/'rhos computation'!$B$23)-EXP(N7322+'rhos computation'!$B$23^2/2)*NORMSDIST(-N7322/'rhos computation'!$B$23-'rhos computation'!$B$23)</f>
        <v>0.00995725206531639</v>
      </c>
      <c r="W7322" s="0" t="n">
        <f aca="false">NORMSDIST(-O7322)</f>
        <v>0.00596815473538514</v>
      </c>
      <c r="X7322" s="0" t="n">
        <f aca="false">NORMSDIST(-P7322)</f>
        <v>0.0356538141547933</v>
      </c>
    </row>
    <row r="7323" customFormat="false" ht="13" hidden="false" customHeight="false" outlineLevel="0" collapsed="false">
      <c r="A7323" s="0" t="n">
        <v>0.594676231670527</v>
      </c>
      <c r="B7323" s="0" t="n">
        <v>-0.44456220652796</v>
      </c>
      <c r="C7323" s="0" t="n">
        <v>-1.00698835010167</v>
      </c>
      <c r="D7323" s="0" t="n">
        <v>-0.308702815254951</v>
      </c>
      <c r="E7323" s="0" t="n">
        <f aca="false" t="array" ref="E7323:H7323">MMULT(A7323:D7323,'Root matrix of resiudals'!$B$19:E$22)</f>
        <v>0.0233819537593234</v>
      </c>
      <c r="F7323" s="0" t="n">
        <v>-0.0149913965250392</v>
      </c>
      <c r="G7323" s="0" t="n">
        <v>-0.0174432577472929</v>
      </c>
      <c r="H7323" s="0" t="n">
        <v>-0.00641948012927694</v>
      </c>
      <c r="I7323" s="3" t="n">
        <f aca="false" t="array" ref="I7323:L7323">MMULT('t+3'!I7323:L7323,'input - gretl'!$B$3:$E$6)+MMULT('Point forecasts'!$P$5:$T$5,'input - gretl'!$B$9:$E$13)+MMULT('t+3'!Q7323:S7323,'input - gretl'!$B$14:$E$16)+E7323:H7323</f>
        <v>0.0761592936936903</v>
      </c>
      <c r="J7323" s="3" t="n">
        <v>-0.000903840925631215</v>
      </c>
      <c r="K7323" s="3" t="n">
        <v>0.0164054626489198</v>
      </c>
      <c r="L7323" s="3" t="n">
        <v>0.0207562316356951</v>
      </c>
      <c r="M7323" s="0" t="n">
        <f aca="false">'t+3'!M7323+I7323</f>
        <v>0.310154399364913</v>
      </c>
      <c r="N7323" s="0" t="n">
        <f aca="false">'t+3'!N7323+J7323</f>
        <v>0.0953787396703037</v>
      </c>
      <c r="O7323" s="0" t="n">
        <f aca="false">'t+3'!O7323+K7323</f>
        <v>2.57069339638885</v>
      </c>
      <c r="P7323" s="0" t="n">
        <f aca="false">'t+3'!P7323+L7323</f>
        <v>1.79957028246967</v>
      </c>
      <c r="Q7323" s="0" t="n">
        <f aca="false" t="array" ref="Q7323:S7323">MMULT(M7323:P7323,'input - gretl'!$B$19:$D$22)+MMULT('Point forecasts'!$J$6:$O$6,'input - gretl'!$B$23:$D$28)</f>
        <v>14.148730518716</v>
      </c>
      <c r="R7323" s="0" t="n">
        <v>6.90955692496748</v>
      </c>
      <c r="S7323" s="0" t="n">
        <v>10.2139572472932</v>
      </c>
      <c r="U7323" s="4" t="n">
        <f aca="false">NORMSDIST(-M7323/'rhos computation'!$B$11)-EXP(M7323+'rhos computation'!$B$11^2/2)*NORMSDIST(-M7323/'rhos computation'!$B$11-'rhos computation'!$B$11)</f>
        <v>0.000498504710896349</v>
      </c>
      <c r="V7323" s="4" t="n">
        <f aca="false">NORMSDIST(-N7323/'rhos computation'!$B$23)-EXP(N7323+'rhos computation'!$B$23^2/2)*NORMSDIST(-N7323/'rhos computation'!$B$23-'rhos computation'!$B$23)</f>
        <v>0.00103564080205725</v>
      </c>
      <c r="W7323" s="0" t="n">
        <f aca="false">NORMSDIST(-O7323)</f>
        <v>0.00507475696809814</v>
      </c>
      <c r="X7323" s="0" t="n">
        <f aca="false">NORMSDIST(-P7323)</f>
        <v>0.0359642585031493</v>
      </c>
    </row>
    <row r="7324" customFormat="false" ht="13" hidden="false" customHeight="false" outlineLevel="0" collapsed="false">
      <c r="A7324" s="0" t="n">
        <v>-1.36051114617516</v>
      </c>
      <c r="B7324" s="0" t="n">
        <v>0.203705915540645</v>
      </c>
      <c r="C7324" s="0" t="n">
        <v>1.12217539574061</v>
      </c>
      <c r="D7324" s="0" t="n">
        <v>0.0120367757293178</v>
      </c>
      <c r="E7324" s="0" t="n">
        <f aca="false" t="array" ref="E7324:H7324">MMULT(A7324:D7324,'Root matrix of resiudals'!$B$19:E$22)</f>
        <v>-0.0565292234018272</v>
      </c>
      <c r="F7324" s="0" t="n">
        <v>0.00676967790824793</v>
      </c>
      <c r="G7324" s="0" t="n">
        <v>0.0171489626853602</v>
      </c>
      <c r="H7324" s="0" t="n">
        <v>0.0020148025868585</v>
      </c>
      <c r="I7324" s="3" t="n">
        <f aca="false" t="array" ref="I7324:L7324">MMULT('t+3'!I7324:L7324,'input - gretl'!$B$3:$E$6)+MMULT('Point forecasts'!$P$5:$T$5,'input - gretl'!$B$9:$E$13)+MMULT('t+3'!Q7324:S7324,'input - gretl'!$B$14:$E$16)+E7324:H7324</f>
        <v>-0.0240796350340223</v>
      </c>
      <c r="J7324" s="3" t="n">
        <v>0.0330331107872789</v>
      </c>
      <c r="K7324" s="3" t="n">
        <v>0.0192993521445945</v>
      </c>
      <c r="L7324" s="3" t="n">
        <v>-0.0119436017590566</v>
      </c>
      <c r="M7324" s="0" t="n">
        <f aca="false">'t+3'!M7324+I7324</f>
        <v>0.0294763224029132</v>
      </c>
      <c r="N7324" s="0" t="n">
        <f aca="false">'t+3'!N7324+J7324</f>
        <v>-0.00461422111672415</v>
      </c>
      <c r="O7324" s="0" t="n">
        <f aca="false">'t+3'!O7324+K7324</f>
        <v>2.42729741409879</v>
      </c>
      <c r="P7324" s="0" t="n">
        <f aca="false">'t+3'!P7324+L7324</f>
        <v>1.72969113878138</v>
      </c>
      <c r="Q7324" s="0" t="n">
        <f aca="false" t="array" ref="Q7324:S7324">MMULT(M7324:P7324,'input - gretl'!$B$19:$D$22)+MMULT('Point forecasts'!$J$6:$O$6,'input - gretl'!$B$23:$D$28)</f>
        <v>13.868052441754</v>
      </c>
      <c r="R7324" s="0" t="n">
        <v>6.80956396418045</v>
      </c>
      <c r="S7324" s="0" t="n">
        <v>10.1370198246078</v>
      </c>
      <c r="U7324" s="4" t="n">
        <f aca="false">NORMSDIST(-M7324/'rhos computation'!$B$11)-EXP(M7324+'rhos computation'!$B$11^2/2)*NORMSDIST(-M7324/'rhos computation'!$B$11-'rhos computation'!$B$11)</f>
        <v>0.0376827942635679</v>
      </c>
      <c r="V7324" s="4" t="n">
        <f aca="false">NORMSDIST(-N7324/'rhos computation'!$B$23)-EXP(N7324+'rhos computation'!$B$23^2/2)*NORMSDIST(-N7324/'rhos computation'!$B$23-'rhos computation'!$B$23)</f>
        <v>0.0240179578117917</v>
      </c>
      <c r="W7324" s="0" t="n">
        <f aca="false">NORMSDIST(-O7324)</f>
        <v>0.007605889915545</v>
      </c>
      <c r="X7324" s="0" t="n">
        <f aca="false">NORMSDIST(-P7324)</f>
        <v>0.0418427363688731</v>
      </c>
    </row>
    <row r="7325" customFormat="false" ht="13" hidden="false" customHeight="false" outlineLevel="0" collapsed="false">
      <c r="A7325" s="0" t="n">
        <v>2.31601395465545</v>
      </c>
      <c r="B7325" s="0" t="n">
        <v>0.450045429037279</v>
      </c>
      <c r="C7325" s="0" t="n">
        <v>-0.333138696774747</v>
      </c>
      <c r="D7325" s="0" t="n">
        <v>1.21950245780694</v>
      </c>
      <c r="E7325" s="0" t="n">
        <f aca="false" t="array" ref="E7325:H7325">MMULT(A7325:D7325,'Root matrix of resiudals'!$B$19:E$22)</f>
        <v>0.0995080614249165</v>
      </c>
      <c r="F7325" s="0" t="n">
        <v>0.0169867212746062</v>
      </c>
      <c r="G7325" s="0" t="n">
        <v>0.000504834540134499</v>
      </c>
      <c r="H7325" s="0" t="n">
        <v>0.018550164893881</v>
      </c>
      <c r="I7325" s="3" t="n">
        <f aca="false" t="array" ref="I7325:L7325">MMULT('t+3'!I7325:L7325,'input - gretl'!$B$3:$E$6)+MMULT('Point forecasts'!$P$5:$T$5,'input - gretl'!$B$9:$E$13)+MMULT('t+3'!Q7325:S7325,'input - gretl'!$B$14:$E$16)+E7325:H7325</f>
        <v>0.110152094142997</v>
      </c>
      <c r="J7325" s="3" t="n">
        <v>0.0467939176094387</v>
      </c>
      <c r="K7325" s="3" t="n">
        <v>-0.00384598054106589</v>
      </c>
      <c r="L7325" s="3" t="n">
        <v>-0.00259163003353273</v>
      </c>
      <c r="M7325" s="0" t="n">
        <f aca="false">'t+3'!M7325+I7325</f>
        <v>0.14777490441849</v>
      </c>
      <c r="N7325" s="0" t="n">
        <f aca="false">'t+3'!N7325+J7325</f>
        <v>-0.0329625116556968</v>
      </c>
      <c r="O7325" s="0" t="n">
        <f aca="false">'t+3'!O7325+K7325</f>
        <v>2.40909163371122</v>
      </c>
      <c r="P7325" s="0" t="n">
        <f aca="false">'t+3'!P7325+L7325</f>
        <v>1.79193239891997</v>
      </c>
      <c r="Q7325" s="0" t="n">
        <f aca="false" t="array" ref="Q7325:S7325">MMULT(M7325:P7325,'input - gretl'!$B$19:$D$22)+MMULT('Point forecasts'!$J$6:$O$6,'input - gretl'!$B$23:$D$28)</f>
        <v>13.9863510237696</v>
      </c>
      <c r="R7325" s="0" t="n">
        <v>6.78121567364148</v>
      </c>
      <c r="S7325" s="0" t="n">
        <v>10.0596194937655</v>
      </c>
      <c r="U7325" s="4" t="n">
        <f aca="false">NORMSDIST(-M7325/'rhos computation'!$B$11)-EXP(M7325+'rhos computation'!$B$11^2/2)*NORMSDIST(-M7325/'rhos computation'!$B$11-'rhos computation'!$B$11)</f>
        <v>0.00898867012717641</v>
      </c>
      <c r="V7325" s="4" t="n">
        <f aca="false">NORMSDIST(-N7325/'rhos computation'!$B$23)-EXP(N7325+'rhos computation'!$B$23^2/2)*NORMSDIST(-N7325/'rhos computation'!$B$23-'rhos computation'!$B$23)</f>
        <v>0.0409424570953624</v>
      </c>
      <c r="W7325" s="0" t="n">
        <f aca="false">NORMSDIST(-O7325)</f>
        <v>0.00799614104815691</v>
      </c>
      <c r="X7325" s="0" t="n">
        <f aca="false">NORMSDIST(-P7325)</f>
        <v>0.0365718976863578</v>
      </c>
    </row>
    <row r="7326" customFormat="false" ht="13" hidden="false" customHeight="false" outlineLevel="0" collapsed="false">
      <c r="A7326" s="0" t="n">
        <v>-0.880030167803823</v>
      </c>
      <c r="B7326" s="0" t="n">
        <v>0.783044238232079</v>
      </c>
      <c r="C7326" s="0" t="n">
        <v>-0.156773450551428</v>
      </c>
      <c r="D7326" s="0" t="n">
        <v>-1.46047854199583</v>
      </c>
      <c r="E7326" s="0" t="n">
        <f aca="false" t="array" ref="E7326:H7326">MMULT(A7326:D7326,'Root matrix of resiudals'!$B$19:E$22)</f>
        <v>-0.0356187600367329</v>
      </c>
      <c r="F7326" s="0" t="n">
        <v>0.0197218879768769</v>
      </c>
      <c r="G7326" s="0" t="n">
        <v>-0.00247477792574996</v>
      </c>
      <c r="H7326" s="0" t="n">
        <v>-0.0234904395287308</v>
      </c>
      <c r="I7326" s="3" t="n">
        <f aca="false" t="array" ref="I7326:L7326">MMULT('t+3'!I7326:L7326,'input - gretl'!$B$3:$E$6)+MMULT('Point forecasts'!$P$5:$T$5,'input - gretl'!$B$9:$E$13)+MMULT('t+3'!Q7326:S7326,'input - gretl'!$B$14:$E$16)+E7326:H7326</f>
        <v>0.0265299876720829</v>
      </c>
      <c r="J7326" s="3" t="n">
        <v>0.0369010763508691</v>
      </c>
      <c r="K7326" s="3" t="n">
        <v>0.00304811865206317</v>
      </c>
      <c r="L7326" s="3" t="n">
        <v>-0.0249588335939646</v>
      </c>
      <c r="M7326" s="0" t="n">
        <f aca="false">'t+3'!M7326+I7326</f>
        <v>0.0643393260486242</v>
      </c>
      <c r="N7326" s="0" t="n">
        <f aca="false">'t+3'!N7326+J7326</f>
        <v>0.0536446046459241</v>
      </c>
      <c r="O7326" s="0" t="n">
        <f aca="false">'t+3'!O7326+K7326</f>
        <v>2.46513641633902</v>
      </c>
      <c r="P7326" s="0" t="n">
        <f aca="false">'t+3'!P7326+L7326</f>
        <v>1.70317395299072</v>
      </c>
      <c r="Q7326" s="0" t="n">
        <f aca="false" t="array" ref="Q7326:S7326">MMULT(M7326:P7326,'input - gretl'!$B$19:$D$22)+MMULT('Point forecasts'!$J$6:$O$6,'input - gretl'!$B$23:$D$28)</f>
        <v>13.9029154453997</v>
      </c>
      <c r="R7326" s="0" t="n">
        <v>6.8678227899431</v>
      </c>
      <c r="S7326" s="0" t="n">
        <v>10.2000779963943</v>
      </c>
      <c r="U7326" s="4" t="n">
        <f aca="false">NORMSDIST(-M7326/'rhos computation'!$B$11)-EXP(M7326+'rhos computation'!$B$11^2/2)*NORMSDIST(-M7326/'rhos computation'!$B$11-'rhos computation'!$B$11)</f>
        <v>0.0260530862399548</v>
      </c>
      <c r="V7326" s="4" t="n">
        <f aca="false">NORMSDIST(-N7326/'rhos computation'!$B$23)-EXP(N7326+'rhos computation'!$B$23^2/2)*NORMSDIST(-N7326/'rhos computation'!$B$23-'rhos computation'!$B$23)</f>
        <v>0.00503074390871011</v>
      </c>
      <c r="W7326" s="0" t="n">
        <f aca="false">NORMSDIST(-O7326)</f>
        <v>0.00684805481522594</v>
      </c>
      <c r="X7326" s="0" t="n">
        <f aca="false">NORMSDIST(-P7326)</f>
        <v>0.0442677597918538</v>
      </c>
    </row>
    <row r="7327" customFormat="false" ht="13" hidden="false" customHeight="false" outlineLevel="0" collapsed="false">
      <c r="A7327" s="0" t="n">
        <v>-0.538820921393427</v>
      </c>
      <c r="B7327" s="0" t="n">
        <v>-1.14861400248657</v>
      </c>
      <c r="C7327" s="0" t="n">
        <v>-0.0653666514270634</v>
      </c>
      <c r="D7327" s="0" t="n">
        <v>-0.266135339530544</v>
      </c>
      <c r="E7327" s="0" t="n">
        <f aca="false" t="array" ref="E7327:H7327">MMULT(A7327:D7327,'Root matrix of resiudals'!$B$19:E$22)</f>
        <v>-0.0256974444552424</v>
      </c>
      <c r="F7327" s="0" t="n">
        <v>-0.0342905562950248</v>
      </c>
      <c r="G7327" s="0" t="n">
        <v>-0.00614784643018599</v>
      </c>
      <c r="H7327" s="0" t="n">
        <v>-0.0042625600863615</v>
      </c>
      <c r="I7327" s="3" t="n">
        <f aca="false" t="array" ref="I7327:L7327">MMULT('t+3'!I7327:L7327,'input - gretl'!$B$3:$E$6)+MMULT('Point forecasts'!$P$5:$T$5,'input - gretl'!$B$9:$E$13)+MMULT('t+3'!Q7327:S7327,'input - gretl'!$B$14:$E$16)+E7327:H7327</f>
        <v>-0.0144577860644421</v>
      </c>
      <c r="J7327" s="3" t="n">
        <v>-0.0602705839222416</v>
      </c>
      <c r="K7327" s="3" t="n">
        <v>-0.00164845903770753</v>
      </c>
      <c r="L7327" s="3" t="n">
        <v>-7.03261386565384E-005</v>
      </c>
      <c r="M7327" s="0" t="n">
        <f aca="false">'t+3'!M7327+I7327</f>
        <v>0.0447166283660847</v>
      </c>
      <c r="N7327" s="0" t="n">
        <f aca="false">'t+3'!N7327+J7327</f>
        <v>-0.028968776850526</v>
      </c>
      <c r="O7327" s="0" t="n">
        <f aca="false">'t+3'!O7327+K7327</f>
        <v>2.46019205692371</v>
      </c>
      <c r="P7327" s="0" t="n">
        <f aca="false">'t+3'!P7327+L7327</f>
        <v>1.79377473364772</v>
      </c>
      <c r="Q7327" s="0" t="n">
        <f aca="false" t="array" ref="Q7327:S7327">MMULT(M7327:P7327,'input - gretl'!$B$19:$D$22)+MMULT('Point forecasts'!$J$6:$O$6,'input - gretl'!$B$23:$D$28)</f>
        <v>13.8832927477171</v>
      </c>
      <c r="R7327" s="0" t="n">
        <v>6.78520940844665</v>
      </c>
      <c r="S7327" s="0" t="n">
        <v>10.1089677645351</v>
      </c>
      <c r="U7327" s="4" t="n">
        <f aca="false">NORMSDIST(-M7327/'rhos computation'!$B$11)-EXP(M7327+'rhos computation'!$B$11^2/2)*NORMSDIST(-M7327/'rhos computation'!$B$11-'rhos computation'!$B$11)</f>
        <v>0.0322348077576559</v>
      </c>
      <c r="V7327" s="4" t="n">
        <f aca="false">NORMSDIST(-N7327/'rhos computation'!$B$23)-EXP(N7327+'rhos computation'!$B$23^2/2)*NORMSDIST(-N7327/'rhos computation'!$B$23-'rhos computation'!$B$23)</f>
        <v>0.0382716244825763</v>
      </c>
      <c r="W7327" s="0" t="n">
        <f aca="false">NORMSDIST(-O7327)</f>
        <v>0.00694313415973202</v>
      </c>
      <c r="X7327" s="0" t="n">
        <f aca="false">NORMSDIST(-P7327)</f>
        <v>0.0364245656566949</v>
      </c>
    </row>
    <row r="7328" customFormat="false" ht="13" hidden="false" customHeight="false" outlineLevel="0" collapsed="false">
      <c r="A7328" s="0" t="n">
        <v>-0.965727066989944</v>
      </c>
      <c r="B7328" s="0" t="n">
        <v>-0.0468200137375862</v>
      </c>
      <c r="C7328" s="0" t="n">
        <v>0.407714305444459</v>
      </c>
      <c r="D7328" s="0" t="n">
        <v>-0.414085445846827</v>
      </c>
      <c r="E7328" s="0" t="n">
        <f aca="false" t="array" ref="E7328:H7328">MMULT(A7328:D7328,'Root matrix of resiudals'!$B$19:E$22)</f>
        <v>-0.0408778792398097</v>
      </c>
      <c r="F7328" s="0" t="n">
        <v>-0.0020877004710181</v>
      </c>
      <c r="G7328" s="0" t="n">
        <v>0.00473520789200759</v>
      </c>
      <c r="H7328" s="0" t="n">
        <v>-0.00588575448908858</v>
      </c>
      <c r="I7328" s="3" t="n">
        <f aca="false" t="array" ref="I7328:L7328">MMULT('t+3'!I7328:L7328,'input - gretl'!$B$3:$E$6)+MMULT('Point forecasts'!$P$5:$T$5,'input - gretl'!$B$9:$E$13)+MMULT('t+3'!Q7328:S7328,'input - gretl'!$B$14:$E$16)+E7328:H7328</f>
        <v>-0.0135307228085795</v>
      </c>
      <c r="J7328" s="3" t="n">
        <v>0.0254245840609969</v>
      </c>
      <c r="K7328" s="3" t="n">
        <v>0.0166287042383137</v>
      </c>
      <c r="L7328" s="3" t="n">
        <v>-0.00600298673727008</v>
      </c>
      <c r="M7328" s="0" t="n">
        <f aca="false">'t+3'!M7328+I7328</f>
        <v>0.174094003095527</v>
      </c>
      <c r="N7328" s="0" t="n">
        <f aca="false">'t+3'!N7328+J7328</f>
        <v>0.0298324496631017</v>
      </c>
      <c r="O7328" s="0" t="n">
        <f aca="false">'t+3'!O7328+K7328</f>
        <v>2.47906075015405</v>
      </c>
      <c r="P7328" s="0" t="n">
        <f aca="false">'t+3'!P7328+L7328</f>
        <v>1.72554046340345</v>
      </c>
      <c r="Q7328" s="0" t="n">
        <f aca="false" t="array" ref="Q7328:S7328">MMULT(M7328:P7328,'input - gretl'!$B$19:$D$22)+MMULT('Point forecasts'!$J$6:$O$6,'input - gretl'!$B$23:$D$28)</f>
        <v>14.0126701224466</v>
      </c>
      <c r="R7328" s="0" t="n">
        <v>6.84401063496027</v>
      </c>
      <c r="S7328" s="0" t="n">
        <v>10.1927306604813</v>
      </c>
      <c r="U7328" s="4" t="n">
        <f aca="false">NORMSDIST(-M7328/'rhos computation'!$B$11)-EXP(M7328+'rhos computation'!$B$11^2/2)*NORMSDIST(-M7328/'rhos computation'!$B$11-'rhos computation'!$B$11)</f>
        <v>0.00607167317426635</v>
      </c>
      <c r="V7328" s="4" t="n">
        <f aca="false">NORMSDIST(-N7328/'rhos computation'!$B$23)-EXP(N7328+'rhos computation'!$B$23^2/2)*NORMSDIST(-N7328/'rhos computation'!$B$23-'rhos computation'!$B$23)</f>
        <v>0.010364071610576</v>
      </c>
      <c r="W7328" s="0" t="n">
        <f aca="false">NORMSDIST(-O7328)</f>
        <v>0.00658644339389537</v>
      </c>
      <c r="X7328" s="0" t="n">
        <f aca="false">NORMSDIST(-P7328)</f>
        <v>0.0422150591074684</v>
      </c>
    </row>
    <row r="7329" customFormat="false" ht="13" hidden="false" customHeight="false" outlineLevel="0" collapsed="false">
      <c r="A7329" s="0" t="n">
        <v>1.72024855858169</v>
      </c>
      <c r="B7329" s="0" t="n">
        <v>1.19411930177602</v>
      </c>
      <c r="C7329" s="0" t="n">
        <v>-1.7715729718449</v>
      </c>
      <c r="D7329" s="0" t="n">
        <v>0.605241250540541</v>
      </c>
      <c r="E7329" s="0" t="n">
        <f aca="false" t="array" ref="E7329:H7329">MMULT(A7329:D7329,'Root matrix of resiudals'!$B$19:E$22)</f>
        <v>0.0740900119347059</v>
      </c>
      <c r="F7329" s="0" t="n">
        <v>0.031692644125717</v>
      </c>
      <c r="G7329" s="0" t="n">
        <v>-0.0214442519542414</v>
      </c>
      <c r="H7329" s="0" t="n">
        <v>0.00721212440615878</v>
      </c>
      <c r="I7329" s="3" t="n">
        <f aca="false" t="array" ref="I7329:L7329">MMULT('t+3'!I7329:L7329,'input - gretl'!$B$3:$E$6)+MMULT('Point forecasts'!$P$5:$T$5,'input - gretl'!$B$9:$E$13)+MMULT('t+3'!Q7329:S7329,'input - gretl'!$B$14:$E$16)+E7329:H7329</f>
        <v>0.0896281371134726</v>
      </c>
      <c r="J7329" s="3" t="n">
        <v>0.0139988080455049</v>
      </c>
      <c r="K7329" s="3" t="n">
        <v>-0.0147320661101466</v>
      </c>
      <c r="L7329" s="3" t="n">
        <v>0.0120284272102956</v>
      </c>
      <c r="M7329" s="0" t="n">
        <f aca="false">'t+3'!M7329+I7329</f>
        <v>0.264088685800159</v>
      </c>
      <c r="N7329" s="0" t="n">
        <f aca="false">'t+3'!N7329+J7329</f>
        <v>0.0541353709220471</v>
      </c>
      <c r="O7329" s="0" t="n">
        <f aca="false">'t+3'!O7329+K7329</f>
        <v>2.42876939126772</v>
      </c>
      <c r="P7329" s="0" t="n">
        <f aca="false">'t+3'!P7329+L7329</f>
        <v>1.73438382728754</v>
      </c>
      <c r="Q7329" s="0" t="n">
        <f aca="false" t="array" ref="Q7329:S7329">MMULT(M7329:P7329,'input - gretl'!$B$19:$D$22)+MMULT('Point forecasts'!$J$6:$O$6,'input - gretl'!$B$23:$D$28)</f>
        <v>14.1026648051512</v>
      </c>
      <c r="R7329" s="0" t="n">
        <v>6.86831355621922</v>
      </c>
      <c r="S7329" s="0" t="n">
        <v>10.134028820373</v>
      </c>
      <c r="U7329" s="4" t="n">
        <f aca="false">NORMSDIST(-M7329/'rhos computation'!$B$11)-EXP(M7329+'rhos computation'!$B$11^2/2)*NORMSDIST(-M7329/'rhos computation'!$B$11-'rhos computation'!$B$11)</f>
        <v>0.00127319320354637</v>
      </c>
      <c r="V7329" s="4" t="n">
        <f aca="false">NORMSDIST(-N7329/'rhos computation'!$B$23)-EXP(N7329+'rhos computation'!$B$23^2/2)*NORMSDIST(-N7329/'rhos computation'!$B$23-'rhos computation'!$B$23)</f>
        <v>0.00494985515805191</v>
      </c>
      <c r="W7329" s="0" t="n">
        <f aca="false">NORMSDIST(-O7329)</f>
        <v>0.00757508264880093</v>
      </c>
      <c r="X7329" s="0" t="n">
        <f aca="false">NORMSDIST(-P7329)</f>
        <v>0.0414250013438904</v>
      </c>
    </row>
    <row r="7330" customFormat="false" ht="13" hidden="false" customHeight="false" outlineLevel="0" collapsed="false">
      <c r="A7330" s="0" t="n">
        <v>0.362910662533951</v>
      </c>
      <c r="B7330" s="0" t="n">
        <v>0.345078983933646</v>
      </c>
      <c r="C7330" s="0" t="n">
        <v>0.205084675680223</v>
      </c>
      <c r="D7330" s="0" t="n">
        <v>0.346716779003914</v>
      </c>
      <c r="E7330" s="0" t="n">
        <f aca="false" t="array" ref="E7330:H7330">MMULT(A7330:D7330,'Root matrix of resiudals'!$B$19:E$22)</f>
        <v>0.0164724498126991</v>
      </c>
      <c r="F7330" s="0" t="n">
        <v>0.0114404684827551</v>
      </c>
      <c r="G7330" s="0" t="n">
        <v>0.00538942753094794</v>
      </c>
      <c r="H7330" s="0" t="n">
        <v>0.00574476656919845</v>
      </c>
      <c r="I7330" s="3" t="n">
        <f aca="false" t="array" ref="I7330:L7330">MMULT('t+3'!I7330:L7330,'input - gretl'!$B$3:$E$6)+MMULT('Point forecasts'!$P$5:$T$5,'input - gretl'!$B$9:$E$13)+MMULT('t+3'!Q7330:S7330,'input - gretl'!$B$14:$E$16)+E7330:H7330</f>
        <v>0.00813843735791756</v>
      </c>
      <c r="J7330" s="3" t="n">
        <v>0.0355988241327087</v>
      </c>
      <c r="K7330" s="3" t="n">
        <v>-0.00711308867637618</v>
      </c>
      <c r="L7330" s="3" t="n">
        <v>-0.0149368172715068</v>
      </c>
      <c r="M7330" s="0" t="n">
        <f aca="false">'t+3'!M7330+I7330</f>
        <v>0.120681002502407</v>
      </c>
      <c r="N7330" s="0" t="n">
        <f aca="false">'t+3'!N7330+J7330</f>
        <v>-0.0299815645695476</v>
      </c>
      <c r="O7330" s="0" t="n">
        <f aca="false">'t+3'!O7330+K7330</f>
        <v>2.38378814482954</v>
      </c>
      <c r="P7330" s="0" t="n">
        <f aca="false">'t+3'!P7330+L7330</f>
        <v>1.67877024720972</v>
      </c>
      <c r="Q7330" s="0" t="n">
        <f aca="false" t="array" ref="Q7330:S7330">MMULT(M7330:P7330,'input - gretl'!$B$19:$D$22)+MMULT('Point forecasts'!$J$6:$O$6,'input - gretl'!$B$23:$D$28)</f>
        <v>13.9592571218535</v>
      </c>
      <c r="R7330" s="0" t="n">
        <v>6.78419662072762</v>
      </c>
      <c r="S7330" s="0" t="n">
        <v>10.1419388692678</v>
      </c>
      <c r="U7330" s="4" t="n">
        <f aca="false">NORMSDIST(-M7330/'rhos computation'!$B$11)-EXP(M7330+'rhos computation'!$B$11^2/2)*NORMSDIST(-M7330/'rhos computation'!$B$11-'rhos computation'!$B$11)</f>
        <v>0.0130762113586313</v>
      </c>
      <c r="V7330" s="4" t="n">
        <f aca="false">NORMSDIST(-N7330/'rhos computation'!$B$23)-EXP(N7330+'rhos computation'!$B$23^2/2)*NORMSDIST(-N7330/'rhos computation'!$B$23-'rhos computation'!$B$23)</f>
        <v>0.0389407306182115</v>
      </c>
      <c r="W7330" s="0" t="n">
        <f aca="false">NORMSDIST(-O7330)</f>
        <v>0.0085677319243166</v>
      </c>
      <c r="X7330" s="0" t="n">
        <f aca="false">NORMSDIST(-P7330)</f>
        <v>0.0465984146409441</v>
      </c>
    </row>
    <row r="7331" customFormat="false" ht="13" hidden="false" customHeight="false" outlineLevel="0" collapsed="false">
      <c r="A7331" s="0" t="n">
        <v>-1.38801447445616</v>
      </c>
      <c r="B7331" s="0" t="n">
        <v>-1.25767167656703</v>
      </c>
      <c r="C7331" s="0" t="n">
        <v>1.00566231699484</v>
      </c>
      <c r="D7331" s="0" t="n">
        <v>-1.08617911416013</v>
      </c>
      <c r="E7331" s="0" t="n">
        <f aca="false" t="array" ref="E7331:H7331">MMULT(A7331:D7331,'Root matrix of resiudals'!$B$19:E$22)</f>
        <v>-0.0607415649274496</v>
      </c>
      <c r="F7331" s="0" t="n">
        <v>-0.035537738317084</v>
      </c>
      <c r="G7331" s="0" t="n">
        <v>0.00873262455336201</v>
      </c>
      <c r="H7331" s="0" t="n">
        <v>-0.016024873447816</v>
      </c>
      <c r="I7331" s="3" t="n">
        <f aca="false" t="array" ref="I7331:L7331">MMULT('t+3'!I7331:L7331,'input - gretl'!$B$3:$E$6)+MMULT('Point forecasts'!$P$5:$T$5,'input - gretl'!$B$9:$E$13)+MMULT('t+3'!Q7331:S7331,'input - gretl'!$B$14:$E$16)+E7331:H7331</f>
        <v>-0.0165189243391674</v>
      </c>
      <c r="J7331" s="3" t="n">
        <v>0.0133838559039532</v>
      </c>
      <c r="K7331" s="3" t="n">
        <v>0.0176790361010732</v>
      </c>
      <c r="L7331" s="3" t="n">
        <v>-0.0248188135674824</v>
      </c>
      <c r="M7331" s="0" t="n">
        <f aca="false">'t+3'!M7331+I7331</f>
        <v>0.148393651147768</v>
      </c>
      <c r="N7331" s="0" t="n">
        <f aca="false">'t+3'!N7331+J7331</f>
        <v>-0.0313598771111681</v>
      </c>
      <c r="O7331" s="0" t="n">
        <f aca="false">'t+3'!O7331+K7331</f>
        <v>2.48112204929847</v>
      </c>
      <c r="P7331" s="0" t="n">
        <f aca="false">'t+3'!P7331+L7331</f>
        <v>1.74725879465265</v>
      </c>
      <c r="Q7331" s="0" t="n">
        <f aca="false" t="array" ref="Q7331:S7331">MMULT(M7331:P7331,'input - gretl'!$B$19:$D$22)+MMULT('Point forecasts'!$J$6:$O$6,'input - gretl'!$B$23:$D$28)</f>
        <v>13.9869697704988</v>
      </c>
      <c r="R7331" s="0" t="n">
        <v>6.782818308186</v>
      </c>
      <c r="S7331" s="0" t="n">
        <v>10.1741367406911</v>
      </c>
      <c r="U7331" s="4" t="n">
        <f aca="false">NORMSDIST(-M7331/'rhos computation'!$B$11)-EXP(M7331+'rhos computation'!$B$11^2/2)*NORMSDIST(-M7331/'rhos computation'!$B$11-'rhos computation'!$B$11)</f>
        <v>0.00890901821651977</v>
      </c>
      <c r="V7331" s="4" t="n">
        <f aca="false">NORMSDIST(-N7331/'rhos computation'!$B$23)-EXP(N7331+'rhos computation'!$B$23^2/2)*NORMSDIST(-N7331/'rhos computation'!$B$23-'rhos computation'!$B$23)</f>
        <v>0.0398603330094555</v>
      </c>
      <c r="W7331" s="0" t="n">
        <f aca="false">NORMSDIST(-O7331)</f>
        <v>0.00654847601204186</v>
      </c>
      <c r="X7331" s="0" t="n">
        <f aca="false">NORMSDIST(-P7331)</f>
        <v>0.0402962285898626</v>
      </c>
    </row>
    <row r="7332" customFormat="false" ht="13" hidden="false" customHeight="false" outlineLevel="0" collapsed="false">
      <c r="A7332" s="0" t="n">
        <v>-0.12644954240999</v>
      </c>
      <c r="B7332" s="0" t="n">
        <v>-1.25263362814891</v>
      </c>
      <c r="C7332" s="0" t="n">
        <v>0.642970034173952</v>
      </c>
      <c r="D7332" s="0" t="n">
        <v>-0.861621138263323</v>
      </c>
      <c r="E7332" s="0" t="n">
        <f aca="false" t="array" ref="E7332:H7332">MMULT(A7332:D7332,'Root matrix of resiudals'!$B$19:E$22)</f>
        <v>-0.00713731118509628</v>
      </c>
      <c r="F7332" s="0" t="n">
        <v>-0.0338247898066409</v>
      </c>
      <c r="G7332" s="0" t="n">
        <v>0.004721361909625</v>
      </c>
      <c r="H7332" s="0" t="n">
        <v>-0.0132790508472497</v>
      </c>
      <c r="I7332" s="3" t="n">
        <f aca="false" t="array" ref="I7332:L7332">MMULT('t+3'!I7332:L7332,'input - gretl'!$B$3:$E$6)+MMULT('Point forecasts'!$P$5:$T$5,'input - gretl'!$B$9:$E$13)+MMULT('t+3'!Q7332:S7332,'input - gretl'!$B$14:$E$16)+E7332:H7332</f>
        <v>0.0439284031562215</v>
      </c>
      <c r="J7332" s="3" t="n">
        <v>-0.00759128341757624</v>
      </c>
      <c r="K7332" s="3" t="n">
        <v>0.022316058422223</v>
      </c>
      <c r="L7332" s="3" t="n">
        <v>-0.0161183592752056</v>
      </c>
      <c r="M7332" s="0" t="n">
        <f aca="false">'t+3'!M7332+I7332</f>
        <v>0.13884930071848</v>
      </c>
      <c r="N7332" s="0" t="n">
        <f aca="false">'t+3'!N7332+J7332</f>
        <v>-0.00100361689418486</v>
      </c>
      <c r="O7332" s="0" t="n">
        <f aca="false">'t+3'!O7332+K7332</f>
        <v>2.50261167472306</v>
      </c>
      <c r="P7332" s="0" t="n">
        <f aca="false">'t+3'!P7332+L7332</f>
        <v>1.78472124968546</v>
      </c>
      <c r="Q7332" s="0" t="n">
        <f aca="false" t="array" ref="Q7332:S7332">MMULT(M7332:P7332,'input - gretl'!$B$19:$D$22)+MMULT('Point forecasts'!$J$6:$O$6,'input - gretl'!$B$23:$D$28)</f>
        <v>13.9774254200695</v>
      </c>
      <c r="R7332" s="0" t="n">
        <v>6.81317456840299</v>
      </c>
      <c r="S7332" s="0" t="n">
        <v>10.1599976982568</v>
      </c>
      <c r="U7332" s="4" t="n">
        <f aca="false">NORMSDIST(-M7332/'rhos computation'!$B$11)-EXP(M7332+'rhos computation'!$B$11^2/2)*NORMSDIST(-M7332/'rhos computation'!$B$11-'rhos computation'!$B$11)</f>
        <v>0.0102027464889684</v>
      </c>
      <c r="V7332" s="4" t="n">
        <f aca="false">NORMSDIST(-N7332/'rhos computation'!$B$23)-EXP(N7332+'rhos computation'!$B$23^2/2)*NORMSDIST(-N7332/'rhos computation'!$B$23-'rhos computation'!$B$23)</f>
        <v>0.0222244589300202</v>
      </c>
      <c r="W7332" s="0" t="n">
        <f aca="false">NORMSDIST(-O7332)</f>
        <v>0.00616403628077239</v>
      </c>
      <c r="X7332" s="0" t="n">
        <f aca="false">NORMSDIST(-P7332)</f>
        <v>0.03715327119729</v>
      </c>
    </row>
    <row r="7333" customFormat="false" ht="13" hidden="false" customHeight="false" outlineLevel="0" collapsed="false">
      <c r="A7333" s="0" t="n">
        <v>-0.697630544891892</v>
      </c>
      <c r="B7333" s="0" t="n">
        <v>-1.72282455645504</v>
      </c>
      <c r="C7333" s="0" t="n">
        <v>-0.239599970655889</v>
      </c>
      <c r="D7333" s="0" t="n">
        <v>0.165267087044874</v>
      </c>
      <c r="E7333" s="0" t="n">
        <f aca="false" t="array" ref="E7333:H7333">MMULT(A7333:D7333,'Root matrix of resiudals'!$B$19:E$22)</f>
        <v>-0.0341916665616004</v>
      </c>
      <c r="F7333" s="0" t="n">
        <v>-0.0516538134369975</v>
      </c>
      <c r="G7333" s="0" t="n">
        <v>-0.010719493531827</v>
      </c>
      <c r="H7333" s="0" t="n">
        <v>0.00256139797886039</v>
      </c>
      <c r="I7333" s="3" t="n">
        <f aca="false" t="array" ref="I7333:L7333">MMULT('t+3'!I7333:L7333,'input - gretl'!$B$3:$E$6)+MMULT('Point forecasts'!$P$5:$T$5,'input - gretl'!$B$9:$E$13)+MMULT('t+3'!Q7333:S7333,'input - gretl'!$B$14:$E$16)+E7333:H7333</f>
        <v>-0.0229057478237082</v>
      </c>
      <c r="J7333" s="3" t="n">
        <v>-0.0467071107816235</v>
      </c>
      <c r="K7333" s="3" t="n">
        <v>-0.00289236692835739</v>
      </c>
      <c r="L7333" s="3" t="n">
        <v>-0.00136475819648725</v>
      </c>
      <c r="M7333" s="0" t="n">
        <f aca="false">'t+3'!M7333+I7333</f>
        <v>0.127034178384158</v>
      </c>
      <c r="N7333" s="0" t="n">
        <f aca="false">'t+3'!N7333+J7333</f>
        <v>-0.0399006933786186</v>
      </c>
      <c r="O7333" s="0" t="n">
        <f aca="false">'t+3'!O7333+K7333</f>
        <v>2.42212424975272</v>
      </c>
      <c r="P7333" s="0" t="n">
        <f aca="false">'t+3'!P7333+L7333</f>
        <v>1.72744293323428</v>
      </c>
      <c r="Q7333" s="0" t="n">
        <f aca="false" t="array" ref="Q7333:S7333">MMULT(M7333:P7333,'input - gretl'!$B$19:$D$22)+MMULT('Point forecasts'!$J$6:$O$6,'input - gretl'!$B$23:$D$28)</f>
        <v>13.9656102977352</v>
      </c>
      <c r="R7333" s="0" t="n">
        <v>6.77427749191855</v>
      </c>
      <c r="S7333" s="0" t="n">
        <v>10.1339848161473</v>
      </c>
      <c r="U7333" s="4" t="n">
        <f aca="false">NORMSDIST(-M7333/'rhos computation'!$B$11)-EXP(M7333+'rhos computation'!$B$11^2/2)*NORMSDIST(-M7333/'rhos computation'!$B$11-'rhos computation'!$B$11)</f>
        <v>0.0120071045796223</v>
      </c>
      <c r="V7333" s="4" t="n">
        <f aca="false">NORMSDIST(-N7333/'rhos computation'!$B$23)-EXP(N7333+'rhos computation'!$B$23^2/2)*NORMSDIST(-N7333/'rhos computation'!$B$23-'rhos computation'!$B$23)</f>
        <v>0.045780062402577</v>
      </c>
      <c r="W7333" s="0" t="n">
        <f aca="false">NORMSDIST(-O7333)</f>
        <v>0.00771503689810137</v>
      </c>
      <c r="X7333" s="0" t="n">
        <f aca="false">NORMSDIST(-P7333)</f>
        <v>0.0420440728469729</v>
      </c>
    </row>
    <row r="7334" customFormat="false" ht="13" hidden="false" customHeight="false" outlineLevel="0" collapsed="false">
      <c r="A7334" s="0" t="n">
        <v>0.421288532068977</v>
      </c>
      <c r="B7334" s="0" t="n">
        <v>-0.811361032214255</v>
      </c>
      <c r="C7334" s="0" t="n">
        <v>-0.573280581308995</v>
      </c>
      <c r="D7334" s="0" t="n">
        <v>-1.00627533027295</v>
      </c>
      <c r="E7334" s="0" t="n">
        <f aca="false" t="array" ref="E7334:H7334">MMULT(A7334:D7334,'Root matrix of resiudals'!$B$19:E$22)</f>
        <v>0.0159151919724292</v>
      </c>
      <c r="F7334" s="0" t="n">
        <v>-0.0243528273805098</v>
      </c>
      <c r="G7334" s="0" t="n">
        <v>-0.0127838624827918</v>
      </c>
      <c r="H7334" s="0" t="n">
        <v>-0.0172000236078476</v>
      </c>
      <c r="I7334" s="3" t="n">
        <f aca="false" t="array" ref="I7334:L7334">MMULT('t+3'!I7334:L7334,'input - gretl'!$B$3:$E$6)+MMULT('Point forecasts'!$P$5:$T$5,'input - gretl'!$B$9:$E$13)+MMULT('t+3'!Q7334:S7334,'input - gretl'!$B$14:$E$16)+E7334:H7334</f>
        <v>0.00548800501128536</v>
      </c>
      <c r="J7334" s="3" t="n">
        <v>-0.0182712372681124</v>
      </c>
      <c r="K7334" s="3" t="n">
        <v>-0.0137382376386974</v>
      </c>
      <c r="L7334" s="3" t="n">
        <v>-0.0292636870335198</v>
      </c>
      <c r="M7334" s="0" t="n">
        <f aca="false">'t+3'!M7334+I7334</f>
        <v>0.113547996995758</v>
      </c>
      <c r="N7334" s="0" t="n">
        <f aca="false">'t+3'!N7334+J7334</f>
        <v>-0.0443483705582231</v>
      </c>
      <c r="O7334" s="0" t="n">
        <f aca="false">'t+3'!O7334+K7334</f>
        <v>2.39193749677002</v>
      </c>
      <c r="P7334" s="0" t="n">
        <f aca="false">'t+3'!P7334+L7334</f>
        <v>1.70637335056913</v>
      </c>
      <c r="Q7334" s="0" t="n">
        <f aca="false" t="array" ref="Q7334:S7334">MMULT(M7334:P7334,'input - gretl'!$B$19:$D$22)+MMULT('Point forecasts'!$J$6:$O$6,'input - gretl'!$B$23:$D$28)</f>
        <v>13.9521241163468</v>
      </c>
      <c r="R7334" s="0" t="n">
        <v>6.76982981473895</v>
      </c>
      <c r="S7334" s="0" t="n">
        <v>10.1238362897583</v>
      </c>
      <c r="U7334" s="4" t="n">
        <f aca="false">NORMSDIST(-M7334/'rhos computation'!$B$11)-EXP(M7334+'rhos computation'!$B$11^2/2)*NORMSDIST(-M7334/'rhos computation'!$B$11-'rhos computation'!$B$11)</f>
        <v>0.014363524286756</v>
      </c>
      <c r="V7334" s="4" t="n">
        <f aca="false">NORMSDIST(-N7334/'rhos computation'!$B$23)-EXP(N7334+'rhos computation'!$B$23^2/2)*NORMSDIST(-N7334/'rhos computation'!$B$23-'rhos computation'!$B$23)</f>
        <v>0.0490039807263983</v>
      </c>
      <c r="W7334" s="0" t="n">
        <f aca="false">NORMSDIST(-O7334)</f>
        <v>0.00837984811453346</v>
      </c>
      <c r="X7334" s="0" t="n">
        <f aca="false">NORMSDIST(-P7334)</f>
        <v>0.0439692945473471</v>
      </c>
    </row>
    <row r="7335" customFormat="false" ht="13" hidden="false" customHeight="false" outlineLevel="0" collapsed="false">
      <c r="A7335" s="0" t="n">
        <v>-1.54687170785737</v>
      </c>
      <c r="B7335" s="0" t="n">
        <v>0.341538771562551</v>
      </c>
      <c r="C7335" s="0" t="n">
        <v>1.20941361770042</v>
      </c>
      <c r="D7335" s="0" t="n">
        <v>-0.955419905605127</v>
      </c>
      <c r="E7335" s="0" t="n">
        <f aca="false" t="array" ref="E7335:H7335">MMULT(A7335:D7335,'Root matrix of resiudals'!$B$19:E$22)</f>
        <v>-0.0637346471615741</v>
      </c>
      <c r="F7335" s="0" t="n">
        <v>0.0105355937175725</v>
      </c>
      <c r="G7335" s="0" t="n">
        <v>0.0177115384066966</v>
      </c>
      <c r="H7335" s="0" t="n">
        <v>-0.0135038586225991</v>
      </c>
      <c r="I7335" s="3" t="n">
        <f aca="false" t="array" ref="I7335:L7335">MMULT('t+3'!I7335:L7335,'input - gretl'!$B$3:$E$6)+MMULT('Point forecasts'!$P$5:$T$5,'input - gretl'!$B$9:$E$13)+MMULT('t+3'!Q7335:S7335,'input - gretl'!$B$14:$E$16)+E7335:H7335</f>
        <v>-0.0424951442709436</v>
      </c>
      <c r="J7335" s="3" t="n">
        <v>0.0139427895686269</v>
      </c>
      <c r="K7335" s="3" t="n">
        <v>0.0260092042962733</v>
      </c>
      <c r="L7335" s="3" t="n">
        <v>-0.000126205179538369</v>
      </c>
      <c r="M7335" s="0" t="n">
        <f aca="false">'t+3'!M7335+I7335</f>
        <v>0.0646115757951614</v>
      </c>
      <c r="N7335" s="0" t="n">
        <f aca="false">'t+3'!N7335+J7335</f>
        <v>0.0505602446350199</v>
      </c>
      <c r="O7335" s="0" t="n">
        <f aca="false">'t+3'!O7335+K7335</f>
        <v>2.51773237774666</v>
      </c>
      <c r="P7335" s="0" t="n">
        <f aca="false">'t+3'!P7335+L7335</f>
        <v>1.75154289012579</v>
      </c>
      <c r="Q7335" s="0" t="n">
        <f aca="false" t="array" ref="Q7335:S7335">MMULT(M7335:P7335,'input - gretl'!$B$19:$D$22)+MMULT('Point forecasts'!$J$6:$O$6,'input - gretl'!$B$23:$D$28)</f>
        <v>13.9031876951462</v>
      </c>
      <c r="R7335" s="0" t="n">
        <v>6.86473842993219</v>
      </c>
      <c r="S7335" s="0" t="n">
        <v>10.2066726801396</v>
      </c>
      <c r="U7335" s="4" t="n">
        <f aca="false">NORMSDIST(-M7335/'rhos computation'!$B$11)-EXP(M7335+'rhos computation'!$B$11^2/2)*NORMSDIST(-M7335/'rhos computation'!$B$11-'rhos computation'!$B$11)</f>
        <v>0.0259737515460449</v>
      </c>
      <c r="V7335" s="4" t="n">
        <f aca="false">NORMSDIST(-N7335/'rhos computation'!$B$23)-EXP(N7335+'rhos computation'!$B$23^2/2)*NORMSDIST(-N7335/'rhos computation'!$B$23-'rhos computation'!$B$23)</f>
        <v>0.00556334487081839</v>
      </c>
      <c r="W7335" s="0" t="n">
        <f aca="false">NORMSDIST(-O7335)</f>
        <v>0.00590565138702118</v>
      </c>
      <c r="X7335" s="0" t="n">
        <f aca="false">NORMSDIST(-P7335)</f>
        <v>0.0399262200426063</v>
      </c>
    </row>
    <row r="7336" customFormat="false" ht="13" hidden="false" customHeight="false" outlineLevel="0" collapsed="false">
      <c r="A7336" s="0" t="n">
        <v>-1.36993493102281</v>
      </c>
      <c r="B7336" s="0" t="n">
        <v>0.412274394669458</v>
      </c>
      <c r="C7336" s="0" t="n">
        <v>0.0887196833435334</v>
      </c>
      <c r="D7336" s="0" t="n">
        <v>-0.252252139791362</v>
      </c>
      <c r="E7336" s="0" t="n">
        <f aca="false" t="array" ref="E7336:H7336">MMULT(A7336:D7336,'Root matrix of resiudals'!$B$19:E$22)</f>
        <v>-0.0576367739053561</v>
      </c>
      <c r="F7336" s="0" t="n">
        <v>0.00897969553484531</v>
      </c>
      <c r="G7336" s="0" t="n">
        <v>0.000928778191461923</v>
      </c>
      <c r="H7336" s="0" t="n">
        <v>-0.00344008766952194</v>
      </c>
      <c r="I7336" s="3" t="n">
        <f aca="false" t="array" ref="I7336:L7336">MMULT('t+3'!I7336:L7336,'input - gretl'!$B$3:$E$6)+MMULT('Point forecasts'!$P$5:$T$5,'input - gretl'!$B$9:$E$13)+MMULT('t+3'!Q7336:S7336,'input - gretl'!$B$14:$E$16)+E7336:H7336</f>
        <v>-0.0679581064861803</v>
      </c>
      <c r="J7336" s="3" t="n">
        <v>0.0247689576738847</v>
      </c>
      <c r="K7336" s="3" t="n">
        <v>0.0038487830182386</v>
      </c>
      <c r="L7336" s="3" t="n">
        <v>-0.0300917956899635</v>
      </c>
      <c r="M7336" s="0" t="n">
        <f aca="false">'t+3'!M7336+I7336</f>
        <v>0.0128422340780311</v>
      </c>
      <c r="N7336" s="0" t="n">
        <f aca="false">'t+3'!N7336+J7336</f>
        <v>-0.0406153836300937</v>
      </c>
      <c r="O7336" s="0" t="n">
        <f aca="false">'t+3'!O7336+K7336</f>
        <v>2.39566073593144</v>
      </c>
      <c r="P7336" s="0" t="n">
        <f aca="false">'t+3'!P7336+L7336</f>
        <v>1.77753600179163</v>
      </c>
      <c r="Q7336" s="0" t="n">
        <f aca="false" t="array" ref="Q7336:S7336">MMULT(M7336:P7336,'input - gretl'!$B$19:$D$22)+MMULT('Point forecasts'!$J$6:$O$6,'input - gretl'!$B$23:$D$28)</f>
        <v>13.8514183534291</v>
      </c>
      <c r="R7336" s="0" t="n">
        <v>6.77356280166708</v>
      </c>
      <c r="S7336" s="0" t="n">
        <v>10.0598802894746</v>
      </c>
      <c r="U7336" s="4" t="n">
        <f aca="false">NORMSDIST(-M7336/'rhos computation'!$B$11)-EXP(M7336+'rhos computation'!$B$11^2/2)*NORMSDIST(-M7336/'rhos computation'!$B$11-'rhos computation'!$B$11)</f>
        <v>0.0442895404481326</v>
      </c>
      <c r="V7336" s="4" t="n">
        <f aca="false">NORMSDIST(-N7336/'rhos computation'!$B$23)-EXP(N7336+'rhos computation'!$B$23^2/2)*NORMSDIST(-N7336/'rhos computation'!$B$23-'rhos computation'!$B$23)</f>
        <v>0.0462918886040691</v>
      </c>
      <c r="W7336" s="0" t="n">
        <f aca="false">NORMSDIST(-O7336)</f>
        <v>0.00829521916467309</v>
      </c>
      <c r="X7336" s="0" t="n">
        <f aca="false">NORMSDIST(-P7336)</f>
        <v>0.0377400464363233</v>
      </c>
    </row>
    <row r="7337" customFormat="false" ht="13" hidden="false" customHeight="false" outlineLevel="0" collapsed="false">
      <c r="A7337" s="0" t="n">
        <v>-0.0913316130172266</v>
      </c>
      <c r="B7337" s="0" t="n">
        <v>-0.499310380994339</v>
      </c>
      <c r="C7337" s="0" t="n">
        <v>0.0867400091224147</v>
      </c>
      <c r="D7337" s="0" t="n">
        <v>2.7676755034725</v>
      </c>
      <c r="E7337" s="0" t="n">
        <f aca="false" t="array" ref="E7337:H7337">MMULT(A7337:D7337,'Root matrix of resiudals'!$B$19:E$22)</f>
        <v>-0.00600168279064531</v>
      </c>
      <c r="F7337" s="0" t="n">
        <v>-0.0139800063498819</v>
      </c>
      <c r="G7337" s="0" t="n">
        <v>0.00266197316156933</v>
      </c>
      <c r="H7337" s="0" t="n">
        <v>0.0450127617651548</v>
      </c>
      <c r="I7337" s="3" t="n">
        <f aca="false" t="array" ref="I7337:L7337">MMULT('t+3'!I7337:L7337,'input - gretl'!$B$3:$E$6)+MMULT('Point forecasts'!$P$5:$T$5,'input - gretl'!$B$9:$E$13)+MMULT('t+3'!Q7337:S7337,'input - gretl'!$B$14:$E$16)+E7337:H7337</f>
        <v>-0.0187156703521676</v>
      </c>
      <c r="J7337" s="3" t="n">
        <v>0.013639564809507</v>
      </c>
      <c r="K7337" s="3" t="n">
        <v>-0.0103651756597169</v>
      </c>
      <c r="L7337" s="3" t="n">
        <v>0.0224948288652369</v>
      </c>
      <c r="M7337" s="0" t="n">
        <f aca="false">'t+3'!M7337+I7337</f>
        <v>-0.0167810877224317</v>
      </c>
      <c r="N7337" s="0" t="n">
        <f aca="false">'t+3'!N7337+J7337</f>
        <v>-0.0878577770019779</v>
      </c>
      <c r="O7337" s="0" t="n">
        <f aca="false">'t+3'!O7337+K7337</f>
        <v>2.32101806827857</v>
      </c>
      <c r="P7337" s="0" t="n">
        <f aca="false">'t+3'!P7337+L7337</f>
        <v>1.74232923426513</v>
      </c>
      <c r="Q7337" s="0" t="n">
        <f aca="false" t="array" ref="Q7337:S7337">MMULT(M7337:P7337,'input - gretl'!$B$19:$D$22)+MMULT('Point forecasts'!$J$6:$O$6,'input - gretl'!$B$23:$D$28)</f>
        <v>13.8217950316286</v>
      </c>
      <c r="R7337" s="0" t="n">
        <v>6.72632040829519</v>
      </c>
      <c r="S7337" s="0" t="n">
        <v>10.0187210180778</v>
      </c>
      <c r="U7337" s="4" t="n">
        <f aca="false">NORMSDIST(-M7337/'rhos computation'!$B$11)-EXP(M7337+'rhos computation'!$B$11^2/2)*NORMSDIST(-M7337/'rhos computation'!$B$11-'rhos computation'!$B$11)</f>
        <v>0.0577660587089516</v>
      </c>
      <c r="V7337" s="4" t="n">
        <f aca="false">NORMSDIST(-N7337/'rhos computation'!$B$23)-EXP(N7337+'rhos computation'!$B$23^2/2)*NORMSDIST(-N7337/'rhos computation'!$B$23-'rhos computation'!$B$23)</f>
        <v>0.0841324511821191</v>
      </c>
      <c r="W7337" s="0" t="n">
        <f aca="false">NORMSDIST(-O7337)</f>
        <v>0.0101429343555876</v>
      </c>
      <c r="X7337" s="0" t="n">
        <f aca="false">NORMSDIST(-P7337)</f>
        <v>0.0407254253887591</v>
      </c>
    </row>
    <row r="7338" customFormat="false" ht="13" hidden="false" customHeight="false" outlineLevel="0" collapsed="false">
      <c r="A7338" s="0" t="n">
        <v>-0.457192871253377</v>
      </c>
      <c r="B7338" s="0" t="n">
        <v>-0.450036643619603</v>
      </c>
      <c r="C7338" s="0" t="n">
        <v>0.211879740812296</v>
      </c>
      <c r="D7338" s="0" t="n">
        <v>0.870056963205171</v>
      </c>
      <c r="E7338" s="0" t="n">
        <f aca="false" t="array" ref="E7338:H7338">MMULT(A7338:D7338,'Root matrix of resiudals'!$B$19:E$22)</f>
        <v>-0.0207060423568938</v>
      </c>
      <c r="F7338" s="0" t="n">
        <v>-0.01307583891138</v>
      </c>
      <c r="G7338" s="0" t="n">
        <v>0.0022303793981851</v>
      </c>
      <c r="H7338" s="0" t="n">
        <v>0.0145066302668938</v>
      </c>
      <c r="I7338" s="3" t="n">
        <f aca="false" t="array" ref="I7338:L7338">MMULT('t+3'!I7338:L7338,'input - gretl'!$B$3:$E$6)+MMULT('Point forecasts'!$P$5:$T$5,'input - gretl'!$B$9:$E$13)+MMULT('t+3'!Q7338:S7338,'input - gretl'!$B$14:$E$16)+E7338:H7338</f>
        <v>0.0463514304010851</v>
      </c>
      <c r="J7338" s="3" t="n">
        <v>-0.0253443614762756</v>
      </c>
      <c r="K7338" s="3" t="n">
        <v>0.0236733890069717</v>
      </c>
      <c r="L7338" s="3" t="n">
        <v>0.0359674149421353</v>
      </c>
      <c r="M7338" s="0" t="n">
        <f aca="false">'t+3'!M7338+I7338</f>
        <v>0.226106971082177</v>
      </c>
      <c r="N7338" s="0" t="n">
        <f aca="false">'t+3'!N7338+J7338</f>
        <v>0.0745657546282782</v>
      </c>
      <c r="O7338" s="0" t="n">
        <f aca="false">'t+3'!O7338+K7338</f>
        <v>2.58344041459432</v>
      </c>
      <c r="P7338" s="0" t="n">
        <f aca="false">'t+3'!P7338+L7338</f>
        <v>1.82126389283113</v>
      </c>
      <c r="Q7338" s="0" t="n">
        <f aca="false" t="array" ref="Q7338:S7338">MMULT(M7338:P7338,'input - gretl'!$B$19:$D$22)+MMULT('Point forecasts'!$J$6:$O$6,'input - gretl'!$B$23:$D$28)</f>
        <v>14.0646830904332</v>
      </c>
      <c r="R7338" s="0" t="n">
        <v>6.88874393992545</v>
      </c>
      <c r="S7338" s="0" t="n">
        <v>10.2060725573644</v>
      </c>
      <c r="U7338" s="4" t="n">
        <f aca="false">NORMSDIST(-M7338/'rhos computation'!$B$11)-EXP(M7338+'rhos computation'!$B$11^2/2)*NORMSDIST(-M7338/'rhos computation'!$B$11-'rhos computation'!$B$11)</f>
        <v>0.00256874309459518</v>
      </c>
      <c r="V7338" s="4" t="n">
        <f aca="false">NORMSDIST(-N7338/'rhos computation'!$B$23)-EXP(N7338+'rhos computation'!$B$23^2/2)*NORMSDIST(-N7338/'rhos computation'!$B$23-'rhos computation'!$B$23)</f>
        <v>0.00239954723285929</v>
      </c>
      <c r="W7338" s="0" t="n">
        <f aca="false">NORMSDIST(-O7338)</f>
        <v>0.00489101812867422</v>
      </c>
      <c r="X7338" s="0" t="n">
        <f aca="false">NORMSDIST(-P7338)</f>
        <v>0.0342833761350731</v>
      </c>
    </row>
    <row r="7339" customFormat="false" ht="13" hidden="false" customHeight="false" outlineLevel="0" collapsed="false">
      <c r="A7339" s="0" t="n">
        <v>-0.162510810561451</v>
      </c>
      <c r="B7339" s="0" t="n">
        <v>-0.751366678149247</v>
      </c>
      <c r="C7339" s="0" t="n">
        <v>0.69829903192664</v>
      </c>
      <c r="D7339" s="0" t="n">
        <v>-0.338675919067895</v>
      </c>
      <c r="E7339" s="0" t="n">
        <f aca="false" t="array" ref="E7339:H7339">MMULT(A7339:D7339,'Root matrix of resiudals'!$B$19:E$22)</f>
        <v>-0.00768140478231772</v>
      </c>
      <c r="F7339" s="0" t="n">
        <v>-0.0193511743083484</v>
      </c>
      <c r="G7339" s="0" t="n">
        <v>0.00796713219290318</v>
      </c>
      <c r="H7339" s="0" t="n">
        <v>-0.00468310042872774</v>
      </c>
      <c r="I7339" s="3" t="n">
        <f aca="false" t="array" ref="I7339:L7339">MMULT('t+3'!I7339:L7339,'input - gretl'!$B$3:$E$6)+MMULT('Point forecasts'!$P$5:$T$5,'input - gretl'!$B$9:$E$13)+MMULT('t+3'!Q7339:S7339,'input - gretl'!$B$14:$E$16)+E7339:H7339</f>
        <v>-0.0380575763088054</v>
      </c>
      <c r="J7339" s="3" t="n">
        <v>-0.016723640150981</v>
      </c>
      <c r="K7339" s="3" t="n">
        <v>0.01949572758561</v>
      </c>
      <c r="L7339" s="3" t="n">
        <v>-0.0135903531592525</v>
      </c>
      <c r="M7339" s="0" t="n">
        <f aca="false">'t+3'!M7339+I7339</f>
        <v>0.121727753210233</v>
      </c>
      <c r="N7339" s="0" t="n">
        <f aca="false">'t+3'!N7339+J7339</f>
        <v>-0.0166330082000176</v>
      </c>
      <c r="O7339" s="0" t="n">
        <f aca="false">'t+3'!O7339+K7339</f>
        <v>2.42178682111413</v>
      </c>
      <c r="P7339" s="0" t="n">
        <f aca="false">'t+3'!P7339+L7339</f>
        <v>1.72969469864378</v>
      </c>
      <c r="Q7339" s="0" t="n">
        <f aca="false" t="array" ref="Q7339:S7339">MMULT(M7339:P7339,'input - gretl'!$B$19:$D$22)+MMULT('Point forecasts'!$J$6:$O$6,'input - gretl'!$B$23:$D$28)</f>
        <v>13.9603038725613</v>
      </c>
      <c r="R7339" s="0" t="n">
        <v>6.79754517709716</v>
      </c>
      <c r="S7339" s="0" t="n">
        <v>10.1315058460161</v>
      </c>
      <c r="U7339" s="4" t="n">
        <f aca="false">NORMSDIST(-M7339/'rhos computation'!$B$11)-EXP(M7339+'rhos computation'!$B$11^2/2)*NORMSDIST(-M7339/'rhos computation'!$B$11-'rhos computation'!$B$11)</f>
        <v>0.0128951274129301</v>
      </c>
      <c r="V7339" s="4" t="n">
        <f aca="false">NORMSDIST(-N7339/'rhos computation'!$B$23)-EXP(N7339+'rhos computation'!$B$23^2/2)*NORMSDIST(-N7339/'rhos computation'!$B$23-'rhos computation'!$B$23)</f>
        <v>0.0305957124117643</v>
      </c>
      <c r="W7339" s="0" t="n">
        <f aca="false">NORMSDIST(-O7339)</f>
        <v>0.00772220385561415</v>
      </c>
      <c r="X7339" s="0" t="n">
        <f aca="false">NORMSDIST(-P7339)</f>
        <v>0.0418424181880517</v>
      </c>
    </row>
    <row r="7340" customFormat="false" ht="13" hidden="false" customHeight="false" outlineLevel="0" collapsed="false">
      <c r="A7340" s="0" t="n">
        <v>-0.997211768826482</v>
      </c>
      <c r="B7340" s="0" t="n">
        <v>0.64872322499884</v>
      </c>
      <c r="C7340" s="0" t="n">
        <v>-0.474722550017779</v>
      </c>
      <c r="D7340" s="0" t="n">
        <v>0.398481870621725</v>
      </c>
      <c r="E7340" s="0" t="n">
        <f aca="false" t="array" ref="E7340:H7340">MMULT(A7340:D7340,'Root matrix of resiudals'!$B$19:E$22)</f>
        <v>-0.0420550877693068</v>
      </c>
      <c r="F7340" s="0" t="n">
        <v>0.0145992112483779</v>
      </c>
      <c r="G7340" s="0" t="n">
        <v>-0.00609676611508893</v>
      </c>
      <c r="H7340" s="0" t="n">
        <v>0.00634694240165725</v>
      </c>
      <c r="I7340" s="3" t="n">
        <f aca="false" t="array" ref="I7340:L7340">MMULT('t+3'!I7340:L7340,'input - gretl'!$B$3:$E$6)+MMULT('Point forecasts'!$P$5:$T$5,'input - gretl'!$B$9:$E$13)+MMULT('t+3'!Q7340:S7340,'input - gretl'!$B$14:$E$16)+E7340:H7340</f>
        <v>-0.0346366915332067</v>
      </c>
      <c r="J7340" s="3" t="n">
        <v>0.025048840571427</v>
      </c>
      <c r="K7340" s="3" t="n">
        <v>-0.00658632569863229</v>
      </c>
      <c r="L7340" s="3" t="n">
        <v>0.0031997194580632</v>
      </c>
      <c r="M7340" s="0" t="n">
        <f aca="false">'t+3'!M7340+I7340</f>
        <v>0.112115978176999</v>
      </c>
      <c r="N7340" s="0" t="n">
        <f aca="false">'t+3'!N7340+J7340</f>
        <v>0.00852923936367295</v>
      </c>
      <c r="O7340" s="0" t="n">
        <f aca="false">'t+3'!O7340+K7340</f>
        <v>2.42916535226953</v>
      </c>
      <c r="P7340" s="0" t="n">
        <f aca="false">'t+3'!P7340+L7340</f>
        <v>1.73350498010504</v>
      </c>
      <c r="Q7340" s="0" t="n">
        <f aca="false" t="array" ref="Q7340:S7340">MMULT(M7340:P7340,'input - gretl'!$B$19:$D$22)+MMULT('Point forecasts'!$J$6:$O$6,'input - gretl'!$B$23:$D$28)</f>
        <v>13.9506920975281</v>
      </c>
      <c r="R7340" s="0" t="n">
        <v>6.82270742466085</v>
      </c>
      <c r="S7340" s="0" t="n">
        <v>10.1352606089877</v>
      </c>
      <c r="U7340" s="4" t="n">
        <f aca="false">NORMSDIST(-M7340/'rhos computation'!$B$11)-EXP(M7340+'rhos computation'!$B$11^2/2)*NORMSDIST(-M7340/'rhos computation'!$B$11-'rhos computation'!$B$11)</f>
        <v>0.0146333918753157</v>
      </c>
      <c r="V7340" s="4" t="n">
        <f aca="false">NORMSDIST(-N7340/'rhos computation'!$B$23)-EXP(N7340+'rhos computation'!$B$23^2/2)*NORMSDIST(-N7340/'rhos computation'!$B$23-'rhos computation'!$B$23)</f>
        <v>0.0179018979018857</v>
      </c>
      <c r="W7340" s="0" t="n">
        <f aca="false">NORMSDIST(-O7340)</f>
        <v>0.00756681429048656</v>
      </c>
      <c r="X7340" s="0" t="n">
        <f aca="false">NORMSDIST(-P7340)</f>
        <v>0.0415029765544294</v>
      </c>
    </row>
    <row r="7341" customFormat="false" ht="13" hidden="false" customHeight="false" outlineLevel="0" collapsed="false">
      <c r="A7341" s="0" t="n">
        <v>-1.44857915673141</v>
      </c>
      <c r="B7341" s="0" t="n">
        <v>0.523164426571041</v>
      </c>
      <c r="C7341" s="0" t="n">
        <v>1.23481589524634</v>
      </c>
      <c r="D7341" s="0" t="n">
        <v>-0.501512617854987</v>
      </c>
      <c r="E7341" s="0" t="n">
        <f aca="false" t="array" ref="E7341:H7341">MMULT(A7341:D7341,'Root matrix of resiudals'!$B$19:E$22)</f>
        <v>-0.05924862712069</v>
      </c>
      <c r="F7341" s="0" t="n">
        <v>0.0160685952320893</v>
      </c>
      <c r="G7341" s="0" t="n">
        <v>0.0194142833414388</v>
      </c>
      <c r="H7341" s="0" t="n">
        <v>-0.00613489623194713</v>
      </c>
      <c r="I7341" s="3" t="n">
        <f aca="false" t="array" ref="I7341:L7341">MMULT('t+3'!I7341:L7341,'input - gretl'!$B$3:$E$6)+MMULT('Point forecasts'!$P$5:$T$5,'input - gretl'!$B$9:$E$13)+MMULT('t+3'!Q7341:S7341,'input - gretl'!$B$14:$E$16)+E7341:H7341</f>
        <v>-0.0345904304617698</v>
      </c>
      <c r="J7341" s="3" t="n">
        <v>0.00629231696212579</v>
      </c>
      <c r="K7341" s="3" t="n">
        <v>0.0207291268014799</v>
      </c>
      <c r="L7341" s="3" t="n">
        <v>-0.0133257554174646</v>
      </c>
      <c r="M7341" s="0" t="n">
        <f aca="false">'t+3'!M7341+I7341</f>
        <v>0.0378975283216361</v>
      </c>
      <c r="N7341" s="0" t="n">
        <f aca="false">'t+3'!N7341+J7341</f>
        <v>0.00987658478753264</v>
      </c>
      <c r="O7341" s="0" t="n">
        <f aca="false">'t+3'!O7341+K7341</f>
        <v>2.42588768142237</v>
      </c>
      <c r="P7341" s="0" t="n">
        <f aca="false">'t+3'!P7341+L7341</f>
        <v>1.71875130049579</v>
      </c>
      <c r="Q7341" s="0" t="n">
        <f aca="false" t="array" ref="Q7341:S7341">MMULT(M7341:P7341,'input - gretl'!$B$19:$D$22)+MMULT('Point forecasts'!$J$6:$O$6,'input - gretl'!$B$23:$D$28)</f>
        <v>13.8764736476727</v>
      </c>
      <c r="R7341" s="0" t="n">
        <v>6.82405477008471</v>
      </c>
      <c r="S7341" s="0" t="n">
        <v>10.1460144251329</v>
      </c>
      <c r="U7341" s="4" t="n">
        <f aca="false">NORMSDIST(-M7341/'rhos computation'!$B$11)-EXP(M7341+'rhos computation'!$B$11^2/2)*NORMSDIST(-M7341/'rhos computation'!$B$11-'rhos computation'!$B$11)</f>
        <v>0.0346014709980294</v>
      </c>
      <c r="V7341" s="4" t="n">
        <f aca="false">NORMSDIST(-N7341/'rhos computation'!$B$23)-EXP(N7341+'rhos computation'!$B$23^2/2)*NORMSDIST(-N7341/'rhos computation'!$B$23-'rhos computation'!$B$23)</f>
        <v>0.0173392295132453</v>
      </c>
      <c r="W7341" s="0" t="n">
        <f aca="false">NORMSDIST(-O7341)</f>
        <v>0.00763549782536756</v>
      </c>
      <c r="X7341" s="0" t="n">
        <f aca="false">NORMSDIST(-P7341)</f>
        <v>0.0428298332501087</v>
      </c>
    </row>
    <row r="7342" customFormat="false" ht="13" hidden="false" customHeight="false" outlineLevel="0" collapsed="false">
      <c r="A7342" s="0" t="n">
        <v>1.34268950932394</v>
      </c>
      <c r="B7342" s="0" t="n">
        <v>1.88007873094974</v>
      </c>
      <c r="C7342" s="0" t="n">
        <v>0.506978879997753</v>
      </c>
      <c r="D7342" s="0" t="n">
        <v>-0.853060975832046</v>
      </c>
      <c r="E7342" s="0" t="n">
        <f aca="false" t="array" ref="E7342:H7342">MMULT(A7342:D7342,'Root matrix of resiudals'!$B$19:E$22)</f>
        <v>0.0628173519894564</v>
      </c>
      <c r="F7342" s="0" t="n">
        <v>0.0585223075860992</v>
      </c>
      <c r="G7342" s="0" t="n">
        <v>0.0156022372231134</v>
      </c>
      <c r="H7342" s="0" t="n">
        <v>-0.013652723302999</v>
      </c>
      <c r="I7342" s="3" t="n">
        <f aca="false" t="array" ref="I7342:L7342">MMULT('t+3'!I7342:L7342,'input - gretl'!$B$3:$E$6)+MMULT('Point forecasts'!$P$5:$T$5,'input - gretl'!$B$9:$E$13)+MMULT('t+3'!Q7342:S7342,'input - gretl'!$B$14:$E$16)+E7342:H7342</f>
        <v>0.0778277854795245</v>
      </c>
      <c r="J7342" s="3" t="n">
        <v>0.0595828469431041</v>
      </c>
      <c r="K7342" s="3" t="n">
        <v>0.0265911056331056</v>
      </c>
      <c r="L7342" s="3" t="n">
        <v>-0.0166717000665384</v>
      </c>
      <c r="M7342" s="0" t="n">
        <f aca="false">'t+3'!M7342+I7342</f>
        <v>0.20299449984374</v>
      </c>
      <c r="N7342" s="0" t="n">
        <f aca="false">'t+3'!N7342+J7342</f>
        <v>0.0755433913522369</v>
      </c>
      <c r="O7342" s="0" t="n">
        <f aca="false">'t+3'!O7342+K7342</f>
        <v>2.50127633613198</v>
      </c>
      <c r="P7342" s="0" t="n">
        <f aca="false">'t+3'!P7342+L7342</f>
        <v>1.77761747521463</v>
      </c>
      <c r="Q7342" s="0" t="n">
        <f aca="false" t="array" ref="Q7342:S7342">MMULT(M7342:P7342,'input - gretl'!$B$19:$D$22)+MMULT('Point forecasts'!$J$6:$O$6,'input - gretl'!$B$23:$D$28)</f>
        <v>14.0415706191948</v>
      </c>
      <c r="R7342" s="0" t="n">
        <v>6.88972157664941</v>
      </c>
      <c r="S7342" s="0" t="n">
        <v>10.1654184043762</v>
      </c>
      <c r="U7342" s="4" t="n">
        <f aca="false">NORMSDIST(-M7342/'rhos computation'!$B$11)-EXP(M7342+'rhos computation'!$B$11^2/2)*NORMSDIST(-M7342/'rhos computation'!$B$11-'rhos computation'!$B$11)</f>
        <v>0.00381837315466196</v>
      </c>
      <c r="V7342" s="4" t="n">
        <f aca="false">NORMSDIST(-N7342/'rhos computation'!$B$23)-EXP(N7342+'rhos computation'!$B$23^2/2)*NORMSDIST(-N7342/'rhos computation'!$B$23-'rhos computation'!$B$23)</f>
        <v>0.00231213119173496</v>
      </c>
      <c r="W7342" s="0" t="n">
        <f aca="false">NORMSDIST(-O7342)</f>
        <v>0.00618732898339574</v>
      </c>
      <c r="X7342" s="0" t="n">
        <f aca="false">NORMSDIST(-P7342)</f>
        <v>0.0377333508482991</v>
      </c>
    </row>
    <row r="7343" customFormat="false" ht="13" hidden="false" customHeight="false" outlineLevel="0" collapsed="false">
      <c r="A7343" s="0" t="n">
        <v>0.413445468943936</v>
      </c>
      <c r="B7343" s="0" t="n">
        <v>0.844659807005143</v>
      </c>
      <c r="C7343" s="0" t="n">
        <v>-1.2647975707622</v>
      </c>
      <c r="D7343" s="0" t="n">
        <v>-0.747271500470884</v>
      </c>
      <c r="E7343" s="0" t="n">
        <f aca="false" t="array" ref="E7343:H7343">MMULT(A7343:D7343,'Root matrix of resiudals'!$B$19:E$22)</f>
        <v>0.0183748703679204</v>
      </c>
      <c r="F7343" s="0" t="n">
        <v>0.0204796609560689</v>
      </c>
      <c r="G7343" s="0" t="n">
        <v>-0.0176952979962137</v>
      </c>
      <c r="H7343" s="0" t="n">
        <v>-0.0136773711414584</v>
      </c>
      <c r="I7343" s="3" t="n">
        <f aca="false" t="array" ref="I7343:L7343">MMULT('t+3'!I7343:L7343,'input - gretl'!$B$3:$E$6)+MMULT('Point forecasts'!$P$5:$T$5,'input - gretl'!$B$9:$E$13)+MMULT('t+3'!Q7343:S7343,'input - gretl'!$B$14:$E$16)+E7343:H7343</f>
        <v>0.0126127238891015</v>
      </c>
      <c r="J7343" s="3" t="n">
        <v>0.0470668399768158</v>
      </c>
      <c r="K7343" s="3" t="n">
        <v>-0.0276953255857585</v>
      </c>
      <c r="L7343" s="3" t="n">
        <v>-0.0260342268309843</v>
      </c>
      <c r="M7343" s="0" t="n">
        <f aca="false">'t+3'!M7343+I7343</f>
        <v>0.102767184925956</v>
      </c>
      <c r="N7343" s="0" t="n">
        <f aca="false">'t+3'!N7343+J7343</f>
        <v>-0.0300047883031519</v>
      </c>
      <c r="O7343" s="0" t="n">
        <f aca="false">'t+3'!O7343+K7343</f>
        <v>2.3542012489038</v>
      </c>
      <c r="P7343" s="0" t="n">
        <f aca="false">'t+3'!P7343+L7343</f>
        <v>1.69529156992281</v>
      </c>
      <c r="Q7343" s="0" t="n">
        <f aca="false" t="array" ref="Q7343:S7343">MMULT(M7343:P7343,'input - gretl'!$B$19:$D$22)+MMULT('Point forecasts'!$J$6:$O$6,'input - gretl'!$B$23:$D$28)</f>
        <v>13.941343304277</v>
      </c>
      <c r="R7343" s="0" t="n">
        <v>6.78417339699402</v>
      </c>
      <c r="S7343" s="0" t="n">
        <v>10.0966393693758</v>
      </c>
      <c r="U7343" s="4" t="n">
        <f aca="false">NORMSDIST(-M7343/'rhos computation'!$B$11)-EXP(M7343+'rhos computation'!$B$11^2/2)*NORMSDIST(-M7343/'rhos computation'!$B$11-'rhos computation'!$B$11)</f>
        <v>0.0164923507559925</v>
      </c>
      <c r="V7343" s="4" t="n">
        <f aca="false">NORMSDIST(-N7343/'rhos computation'!$B$23)-EXP(N7343+'rhos computation'!$B$23^2/2)*NORMSDIST(-N7343/'rhos computation'!$B$23-'rhos computation'!$B$23)</f>
        <v>0.038956139677125</v>
      </c>
      <c r="W7343" s="0" t="n">
        <f aca="false">NORMSDIST(-O7343)</f>
        <v>0.00928127911741314</v>
      </c>
      <c r="X7343" s="0" t="n">
        <f aca="false">NORMSDIST(-P7343)</f>
        <v>0.0450100616081915</v>
      </c>
    </row>
    <row r="7344" customFormat="false" ht="13" hidden="false" customHeight="false" outlineLevel="0" collapsed="false">
      <c r="A7344" s="0" t="n">
        <v>-1.02309559967607</v>
      </c>
      <c r="B7344" s="0" t="n">
        <v>0.358071702020439</v>
      </c>
      <c r="C7344" s="0" t="n">
        <v>-0.738817253093182</v>
      </c>
      <c r="D7344" s="0" t="n">
        <v>1.08946195607547</v>
      </c>
      <c r="E7344" s="0" t="n">
        <f aca="false" t="array" ref="E7344:H7344">MMULT(A7344:D7344,'Root matrix of resiudals'!$B$19:E$22)</f>
        <v>-0.0444145467491341</v>
      </c>
      <c r="F7344" s="0" t="n">
        <v>0.00533322413671126</v>
      </c>
      <c r="G7344" s="0" t="n">
        <v>-0.010636994164831</v>
      </c>
      <c r="H7344" s="0" t="n">
        <v>0.0172478909678499</v>
      </c>
      <c r="I7344" s="3" t="n">
        <f aca="false" t="array" ref="I7344:L7344">MMULT('t+3'!I7344:L7344,'input - gretl'!$B$3:$E$6)+MMULT('Point forecasts'!$P$5:$T$5,'input - gretl'!$B$9:$E$13)+MMULT('t+3'!Q7344:S7344,'input - gretl'!$B$14:$E$16)+E7344:H7344</f>
        <v>-0.00731060325783269</v>
      </c>
      <c r="J7344" s="3" t="n">
        <v>0.0189448031179001</v>
      </c>
      <c r="K7344" s="3" t="n">
        <v>-0.00615887493815659</v>
      </c>
      <c r="L7344" s="3" t="n">
        <v>0.0214327658927837</v>
      </c>
      <c r="M7344" s="0" t="n">
        <f aca="false">'t+3'!M7344+I7344</f>
        <v>0.0294998339348508</v>
      </c>
      <c r="N7344" s="0" t="n">
        <f aca="false">'t+3'!N7344+J7344</f>
        <v>0.0186102962003513</v>
      </c>
      <c r="O7344" s="0" t="n">
        <f aca="false">'t+3'!O7344+K7344</f>
        <v>2.46878774422795</v>
      </c>
      <c r="P7344" s="0" t="n">
        <f aca="false">'t+3'!P7344+L7344</f>
        <v>1.80249946179686</v>
      </c>
      <c r="Q7344" s="0" t="n">
        <f aca="false" t="array" ref="Q7344:S7344">MMULT(M7344:P7344,'input - gretl'!$B$19:$D$22)+MMULT('Point forecasts'!$J$6:$O$6,'input - gretl'!$B$23:$D$28)</f>
        <v>13.8680759532859</v>
      </c>
      <c r="R7344" s="0" t="n">
        <v>6.83278848149752</v>
      </c>
      <c r="S7344" s="0" t="n">
        <v>10.1092657991331</v>
      </c>
      <c r="U7344" s="4" t="n">
        <f aca="false">NORMSDIST(-M7344/'rhos computation'!$B$11)-EXP(M7344+'rhos computation'!$B$11^2/2)*NORMSDIST(-M7344/'rhos computation'!$B$11-'rhos computation'!$B$11)</f>
        <v>0.0376739458599104</v>
      </c>
      <c r="V7344" s="4" t="n">
        <f aca="false">NORMSDIST(-N7344/'rhos computation'!$B$23)-EXP(N7344+'rhos computation'!$B$23^2/2)*NORMSDIST(-N7344/'rhos computation'!$B$23-'rhos computation'!$B$23)</f>
        <v>0.0139780625704662</v>
      </c>
      <c r="W7344" s="0" t="n">
        <f aca="false">NORMSDIST(-O7344)</f>
        <v>0.00677858033286511</v>
      </c>
      <c r="X7344" s="0" t="n">
        <f aca="false">NORMSDIST(-P7344)</f>
        <v>0.0357334296516575</v>
      </c>
    </row>
    <row r="7345" customFormat="false" ht="13" hidden="false" customHeight="false" outlineLevel="0" collapsed="false">
      <c r="A7345" s="0" t="n">
        <v>-0.699025917195941</v>
      </c>
      <c r="B7345" s="0" t="n">
        <v>0.611903600747267</v>
      </c>
      <c r="C7345" s="0" t="n">
        <v>-1.15850037324112</v>
      </c>
      <c r="D7345" s="0" t="n">
        <v>2.49317269879145</v>
      </c>
      <c r="E7345" s="0" t="n">
        <f aca="false" t="array" ref="E7345:H7345">MMULT(A7345:D7345,'Root matrix of resiudals'!$B$19:E$22)</f>
        <v>-0.0309916796479586</v>
      </c>
      <c r="F7345" s="0" t="n">
        <v>0.0119048457038669</v>
      </c>
      <c r="G7345" s="0" t="n">
        <v>-0.0144811274784805</v>
      </c>
      <c r="H7345" s="0" t="n">
        <v>0.0394379302655577</v>
      </c>
      <c r="I7345" s="3" t="n">
        <f aca="false" t="array" ref="I7345:L7345">MMULT('t+3'!I7345:L7345,'input - gretl'!$B$3:$E$6)+MMULT('Point forecasts'!$P$5:$T$5,'input - gretl'!$B$9:$E$13)+MMULT('t+3'!Q7345:S7345,'input - gretl'!$B$14:$E$16)+E7345:H7345</f>
        <v>-0.00922154508746753</v>
      </c>
      <c r="J7345" s="3" t="n">
        <v>0.0105006640868741</v>
      </c>
      <c r="K7345" s="3" t="n">
        <v>0.00283318297625973</v>
      </c>
      <c r="L7345" s="3" t="n">
        <v>0.0490408963612044</v>
      </c>
      <c r="M7345" s="0" t="n">
        <f aca="false">'t+3'!M7345+I7345</f>
        <v>0.177411169860045</v>
      </c>
      <c r="N7345" s="0" t="n">
        <f aca="false">'t+3'!N7345+J7345</f>
        <v>0.0644160046749725</v>
      </c>
      <c r="O7345" s="0" t="n">
        <f aca="false">'t+3'!O7345+K7345</f>
        <v>2.47174712420614</v>
      </c>
      <c r="P7345" s="0" t="n">
        <f aca="false">'t+3'!P7345+L7345</f>
        <v>1.78473830892063</v>
      </c>
      <c r="Q7345" s="0" t="n">
        <f aca="false" t="array" ref="Q7345:S7345">MMULT(M7345:P7345,'input - gretl'!$B$19:$D$22)+MMULT('Point forecasts'!$J$6:$O$6,'input - gretl'!$B$23:$D$28)</f>
        <v>14.0159872892111</v>
      </c>
      <c r="R7345" s="0" t="n">
        <v>6.87859418997215</v>
      </c>
      <c r="S7345" s="0" t="n">
        <v>10.1291169235543</v>
      </c>
      <c r="U7345" s="4" t="n">
        <f aca="false">NORMSDIST(-M7345/'rhos computation'!$B$11)-EXP(M7345+'rhos computation'!$B$11^2/2)*NORMSDIST(-M7345/'rhos computation'!$B$11-'rhos computation'!$B$11)</f>
        <v>0.00576710940090394</v>
      </c>
      <c r="V7345" s="4" t="n">
        <f aca="false">NORMSDIST(-N7345/'rhos computation'!$B$23)-EXP(N7345+'rhos computation'!$B$23^2/2)*NORMSDIST(-N7345/'rhos computation'!$B$23-'rhos computation'!$B$23)</f>
        <v>0.00348041887499985</v>
      </c>
      <c r="W7345" s="0" t="n">
        <f aca="false">NORMSDIST(-O7345)</f>
        <v>0.00672272931284372</v>
      </c>
      <c r="X7345" s="0" t="n">
        <f aca="false">NORMSDIST(-P7345)</f>
        <v>0.0371518869964205</v>
      </c>
    </row>
    <row r="7346" customFormat="false" ht="13" hidden="false" customHeight="false" outlineLevel="0" collapsed="false">
      <c r="A7346" s="0" t="n">
        <v>1.36358108078328</v>
      </c>
      <c r="B7346" s="0" t="n">
        <v>0.0630820602355004</v>
      </c>
      <c r="C7346" s="0" t="n">
        <v>-0.236604876556055</v>
      </c>
      <c r="D7346" s="0" t="n">
        <v>-0.309612957986982</v>
      </c>
      <c r="E7346" s="0" t="n">
        <f aca="false" t="array" ref="E7346:H7346">MMULT(A7346:D7346,'Root matrix of resiudals'!$B$19:E$22)</f>
        <v>0.0584729304643627</v>
      </c>
      <c r="F7346" s="0" t="n">
        <v>0.00402001166689158</v>
      </c>
      <c r="G7346" s="0" t="n">
        <v>-0.00225662372424131</v>
      </c>
      <c r="H7346" s="0" t="n">
        <v>-0.00581305093774179</v>
      </c>
      <c r="I7346" s="3" t="n">
        <f aca="false" t="array" ref="I7346:L7346">MMULT('t+3'!I7346:L7346,'input - gretl'!$B$3:$E$6)+MMULT('Point forecasts'!$P$5:$T$5,'input - gretl'!$B$9:$E$13)+MMULT('t+3'!Q7346:S7346,'input - gretl'!$B$14:$E$16)+E7346:H7346</f>
        <v>0.0536534349566763</v>
      </c>
      <c r="J7346" s="3" t="n">
        <v>-0.00275199713921693</v>
      </c>
      <c r="K7346" s="3" t="n">
        <v>0.0159243046527906</v>
      </c>
      <c r="L7346" s="3" t="n">
        <v>-0.00128714779921993</v>
      </c>
      <c r="M7346" s="0" t="n">
        <f aca="false">'t+3'!M7346+I7346</f>
        <v>0.336357170515921</v>
      </c>
      <c r="N7346" s="0" t="n">
        <f aca="false">'t+3'!N7346+J7346</f>
        <v>0.0481431583909528</v>
      </c>
      <c r="O7346" s="0" t="n">
        <f aca="false">'t+3'!O7346+K7346</f>
        <v>2.47829255866782</v>
      </c>
      <c r="P7346" s="0" t="n">
        <f aca="false">'t+3'!P7346+L7346</f>
        <v>1.73103322598353</v>
      </c>
      <c r="Q7346" s="0" t="n">
        <f aca="false" t="array" ref="Q7346:S7346">MMULT(M7346:P7346,'input - gretl'!$B$19:$D$22)+MMULT('Point forecasts'!$J$6:$O$6,'input - gretl'!$B$23:$D$28)</f>
        <v>14.174933289867</v>
      </c>
      <c r="R7346" s="0" t="n">
        <v>6.86232134368813</v>
      </c>
      <c r="S7346" s="0" t="n">
        <v>10.1867385771433</v>
      </c>
      <c r="U7346" s="4" t="n">
        <f aca="false">NORMSDIST(-M7346/'rhos computation'!$B$11)-EXP(M7346+'rhos computation'!$B$11^2/2)*NORMSDIST(-M7346/'rhos computation'!$B$11-'rhos computation'!$B$11)</f>
        <v>0.000280063863998035</v>
      </c>
      <c r="V7346" s="4" t="n">
        <f aca="false">NORMSDIST(-N7346/'rhos computation'!$B$23)-EXP(N7346+'rhos computation'!$B$23^2/2)*NORMSDIST(-N7346/'rhos computation'!$B$23-'rhos computation'!$B$23)</f>
        <v>0.00601088616815879</v>
      </c>
      <c r="W7346" s="0" t="n">
        <f aca="false">NORMSDIST(-O7346)</f>
        <v>0.00660064253742279</v>
      </c>
      <c r="X7346" s="0" t="n">
        <f aca="false">NORMSDIST(-P7346)</f>
        <v>0.0417229192860521</v>
      </c>
    </row>
    <row r="7347" customFormat="false" ht="13" hidden="false" customHeight="false" outlineLevel="0" collapsed="false">
      <c r="A7347" s="0" t="n">
        <v>0.653467183838257</v>
      </c>
      <c r="B7347" s="0" t="n">
        <v>-0.778923916461397</v>
      </c>
      <c r="C7347" s="0" t="n">
        <v>0.91535672882828</v>
      </c>
      <c r="D7347" s="0" t="n">
        <v>1.79882598391269</v>
      </c>
      <c r="E7347" s="0" t="n">
        <f aca="false" t="array" ref="E7347:H7347">MMULT(A7347:D7347,'Root matrix of resiudals'!$B$19:E$22)</f>
        <v>0.0267150622927466</v>
      </c>
      <c r="F7347" s="0" t="n">
        <v>-0.0173713026202486</v>
      </c>
      <c r="G7347" s="0" t="n">
        <v>0.0148221731744671</v>
      </c>
      <c r="H7347" s="0" t="n">
        <v>0.0299366098099262</v>
      </c>
      <c r="I7347" s="3" t="n">
        <f aca="false" t="array" ref="I7347:L7347">MMULT('t+3'!I7347:L7347,'input - gretl'!$B$3:$E$6)+MMULT('Point forecasts'!$P$5:$T$5,'input - gretl'!$B$9:$E$13)+MMULT('t+3'!Q7347:S7347,'input - gretl'!$B$14:$E$16)+E7347:H7347</f>
        <v>0.0758480094855101</v>
      </c>
      <c r="J7347" s="3" t="n">
        <v>0.039292614419809</v>
      </c>
      <c r="K7347" s="3" t="n">
        <v>0.039675411541017</v>
      </c>
      <c r="L7347" s="3" t="n">
        <v>0.0427761510410466</v>
      </c>
      <c r="M7347" s="0" t="n">
        <f aca="false">'t+3'!M7347+I7347</f>
        <v>0.292538359105353</v>
      </c>
      <c r="N7347" s="0" t="n">
        <f aca="false">'t+3'!N7347+J7347</f>
        <v>0.0641794382759751</v>
      </c>
      <c r="O7347" s="0" t="n">
        <f aca="false">'t+3'!O7347+K7347</f>
        <v>2.58030975115912</v>
      </c>
      <c r="P7347" s="0" t="n">
        <f aca="false">'t+3'!P7347+L7347</f>
        <v>1.80645669426315</v>
      </c>
      <c r="Q7347" s="0" t="n">
        <f aca="false" t="array" ref="Q7347:S7347">MMULT(M7347:P7347,'input - gretl'!$B$19:$D$22)+MMULT('Point forecasts'!$J$6:$O$6,'input - gretl'!$B$23:$D$28)</f>
        <v>14.1311144784564</v>
      </c>
      <c r="R7347" s="0" t="n">
        <v>6.87835762357315</v>
      </c>
      <c r="S7347" s="0" t="n">
        <v>10.2170242801272</v>
      </c>
      <c r="U7347" s="4" t="n">
        <f aca="false">NORMSDIST(-M7347/'rhos computation'!$B$11)-EXP(M7347+'rhos computation'!$B$11^2/2)*NORMSDIST(-M7347/'rhos computation'!$B$11-'rhos computation'!$B$11)</f>
        <v>0.000721645887626545</v>
      </c>
      <c r="V7347" s="4" t="n">
        <f aca="false">NORMSDIST(-N7347/'rhos computation'!$B$23)-EXP(N7347+'rhos computation'!$B$23^2/2)*NORMSDIST(-N7347/'rhos computation'!$B$23-'rhos computation'!$B$23)</f>
        <v>0.00350970268853577</v>
      </c>
      <c r="W7347" s="0" t="n">
        <f aca="false">NORMSDIST(-O7347)</f>
        <v>0.00493558650382185</v>
      </c>
      <c r="X7347" s="0" t="n">
        <f aca="false">NORMSDIST(-P7347)</f>
        <v>0.0354235163582641</v>
      </c>
    </row>
    <row r="7348" customFormat="false" ht="13" hidden="false" customHeight="false" outlineLevel="0" collapsed="false">
      <c r="A7348" s="0" t="n">
        <v>0.525354880923685</v>
      </c>
      <c r="B7348" s="0" t="n">
        <v>0.382804142176171</v>
      </c>
      <c r="C7348" s="0" t="n">
        <v>0.680960910246175</v>
      </c>
      <c r="D7348" s="0" t="n">
        <v>0.568533693178363</v>
      </c>
      <c r="E7348" s="0" t="n">
        <f aca="false" t="array" ref="E7348:H7348">MMULT(A7348:D7348,'Root matrix of resiudals'!$B$19:E$22)</f>
        <v>0.0240304006882412</v>
      </c>
      <c r="F7348" s="0" t="n">
        <v>0.0146093294668477</v>
      </c>
      <c r="G7348" s="0" t="n">
        <v>0.0136485969329237</v>
      </c>
      <c r="H7348" s="0" t="n">
        <v>0.00982947579270667</v>
      </c>
      <c r="I7348" s="3" t="n">
        <f aca="false" t="array" ref="I7348:L7348">MMULT('t+3'!I7348:L7348,'input - gretl'!$B$3:$E$6)+MMULT('Point forecasts'!$P$5:$T$5,'input - gretl'!$B$9:$E$13)+MMULT('t+3'!Q7348:S7348,'input - gretl'!$B$14:$E$16)+E7348:H7348</f>
        <v>0.0849035179901204</v>
      </c>
      <c r="J7348" s="3" t="n">
        <v>0.0255730220780655</v>
      </c>
      <c r="K7348" s="3" t="n">
        <v>0.0306050827864266</v>
      </c>
      <c r="L7348" s="3" t="n">
        <v>0.0307105244446471</v>
      </c>
      <c r="M7348" s="0" t="n">
        <f aca="false">'t+3'!M7348+I7348</f>
        <v>0.241301820492584</v>
      </c>
      <c r="N7348" s="0" t="n">
        <f aca="false">'t+3'!N7348+J7348</f>
        <v>0.0795701009424081</v>
      </c>
      <c r="O7348" s="0" t="n">
        <f aca="false">'t+3'!O7348+K7348</f>
        <v>2.57923600988613</v>
      </c>
      <c r="P7348" s="0" t="n">
        <f aca="false">'t+3'!P7348+L7348</f>
        <v>1.82398125007115</v>
      </c>
      <c r="Q7348" s="0" t="n">
        <f aca="false" t="array" ref="Q7348:S7348">MMULT(M7348:P7348,'input - gretl'!$B$19:$D$22)+MMULT('Point forecasts'!$J$6:$O$6,'input - gretl'!$B$23:$D$28)</f>
        <v>14.0798779398436</v>
      </c>
      <c r="R7348" s="0" t="n">
        <v>6.89374828623958</v>
      </c>
      <c r="S7348" s="0" t="n">
        <v>10.1992838100531</v>
      </c>
      <c r="U7348" s="4" t="n">
        <f aca="false">NORMSDIST(-M7348/'rhos computation'!$B$11)-EXP(M7348+'rhos computation'!$B$11^2/2)*NORMSDIST(-M7348/'rhos computation'!$B$11-'rhos computation'!$B$11)</f>
        <v>0.00195467684400844</v>
      </c>
      <c r="V7348" s="4" t="n">
        <f aca="false">NORMSDIST(-N7348/'rhos computation'!$B$23)-EXP(N7348+'rhos computation'!$B$23^2/2)*NORMSDIST(-N7348/'rhos computation'!$B$23-'rhos computation'!$B$23)</f>
        <v>0.00197960446604367</v>
      </c>
      <c r="W7348" s="0" t="n">
        <f aca="false">NORMSDIST(-O7348)</f>
        <v>0.00495095549664384</v>
      </c>
      <c r="X7348" s="0" t="n">
        <f aca="false">NORMSDIST(-P7348)</f>
        <v>0.0340774534576017</v>
      </c>
    </row>
    <row r="7349" customFormat="false" ht="13" hidden="false" customHeight="false" outlineLevel="0" collapsed="false">
      <c r="A7349" s="0" t="n">
        <v>0.528370097306222</v>
      </c>
      <c r="B7349" s="0" t="n">
        <v>-1.65642741762088</v>
      </c>
      <c r="C7349" s="0" t="n">
        <v>-0.511332556308532</v>
      </c>
      <c r="D7349" s="0" t="n">
        <v>0.305937314910912</v>
      </c>
      <c r="E7349" s="0" t="n">
        <f aca="false" t="array" ref="E7349:H7349">MMULT(A7349:D7349,'Root matrix of resiudals'!$B$19:E$22)</f>
        <v>0.0181701351966296</v>
      </c>
      <c r="F7349" s="0" t="n">
        <v>-0.0479471539836728</v>
      </c>
      <c r="G7349" s="0" t="n">
        <v>-0.0131845910449105</v>
      </c>
      <c r="H7349" s="0" t="n">
        <v>0.00406778670131053</v>
      </c>
      <c r="I7349" s="3" t="n">
        <f aca="false" t="array" ref="I7349:L7349">MMULT('t+3'!I7349:L7349,'input - gretl'!$B$3:$E$6)+MMULT('Point forecasts'!$P$5:$T$5,'input - gretl'!$B$9:$E$13)+MMULT('t+3'!Q7349:S7349,'input - gretl'!$B$14:$E$16)+E7349:H7349</f>
        <v>0.0459706554724412</v>
      </c>
      <c r="J7349" s="3" t="n">
        <v>-0.0633731027600247</v>
      </c>
      <c r="K7349" s="3" t="n">
        <v>-0.0144773402847186</v>
      </c>
      <c r="L7349" s="3" t="n">
        <v>-0.0050272202694786</v>
      </c>
      <c r="M7349" s="0" t="n">
        <f aca="false">'t+3'!M7349+I7349</f>
        <v>0.0767533270995979</v>
      </c>
      <c r="N7349" s="0" t="n">
        <f aca="false">'t+3'!N7349+J7349</f>
        <v>-0.0582528106775875</v>
      </c>
      <c r="O7349" s="0" t="n">
        <f aca="false">'t+3'!O7349+K7349</f>
        <v>2.38085452642742</v>
      </c>
      <c r="P7349" s="0" t="n">
        <f aca="false">'t+3'!P7349+L7349</f>
        <v>1.72213653542818</v>
      </c>
      <c r="Q7349" s="0" t="n">
        <f aca="false" t="array" ref="Q7349:S7349">MMULT(M7349:P7349,'input - gretl'!$B$19:$D$22)+MMULT('Point forecasts'!$J$6:$O$6,'input - gretl'!$B$23:$D$28)</f>
        <v>13.9153294464507</v>
      </c>
      <c r="R7349" s="0" t="n">
        <v>6.75592537461958</v>
      </c>
      <c r="S7349" s="0" t="n">
        <v>10.0977617424555</v>
      </c>
      <c r="U7349" s="4" t="n">
        <f aca="false">NORMSDIST(-M7349/'rhos computation'!$B$11)-EXP(M7349+'rhos computation'!$B$11^2/2)*NORMSDIST(-M7349/'rhos computation'!$B$11-'rhos computation'!$B$11)</f>
        <v>0.0226092608678689</v>
      </c>
      <c r="V7349" s="4" t="n">
        <f aca="false">NORMSDIST(-N7349/'rhos computation'!$B$23)-EXP(N7349+'rhos computation'!$B$23^2/2)*NORMSDIST(-N7349/'rhos computation'!$B$23-'rhos computation'!$B$23)</f>
        <v>0.0596197176297503</v>
      </c>
      <c r="W7349" s="0" t="n">
        <f aca="false">NORMSDIST(-O7349)</f>
        <v>0.00863626575897071</v>
      </c>
      <c r="X7349" s="0" t="n">
        <f aca="false">NORMSDIST(-P7349)</f>
        <v>0.0425223940476517</v>
      </c>
    </row>
    <row r="7350" customFormat="false" ht="13" hidden="false" customHeight="false" outlineLevel="0" collapsed="false">
      <c r="A7350" s="0" t="n">
        <v>-0.890481561618375</v>
      </c>
      <c r="B7350" s="0" t="n">
        <v>1.19758332655281</v>
      </c>
      <c r="C7350" s="0" t="n">
        <v>0.60253330022874</v>
      </c>
      <c r="D7350" s="0" t="n">
        <v>0.337963790210007</v>
      </c>
      <c r="E7350" s="0" t="n">
        <f aca="false" t="array" ref="E7350:H7350">MMULT(A7350:D7350,'Root matrix of resiudals'!$B$19:E$22)</f>
        <v>-0.0348791793386591</v>
      </c>
      <c r="F7350" s="0" t="n">
        <v>0.0343868155582201</v>
      </c>
      <c r="G7350" s="0" t="n">
        <v>0.0132969924310565</v>
      </c>
      <c r="H7350" s="0" t="n">
        <v>0.00659380675311686</v>
      </c>
      <c r="I7350" s="3" t="n">
        <f aca="false" t="array" ref="I7350:L7350">MMULT('t+3'!I7350:L7350,'input - gretl'!$B$3:$E$6)+MMULT('Point forecasts'!$P$5:$T$5,'input - gretl'!$B$9:$E$13)+MMULT('t+3'!Q7350:S7350,'input - gretl'!$B$14:$E$16)+E7350:H7350</f>
        <v>0.0140566062280288</v>
      </c>
      <c r="J7350" s="3" t="n">
        <v>0.0665776018636426</v>
      </c>
      <c r="K7350" s="3" t="n">
        <v>0.0128962148950042</v>
      </c>
      <c r="L7350" s="3" t="n">
        <v>0.00108136725388478</v>
      </c>
      <c r="M7350" s="0" t="n">
        <f aca="false">'t+3'!M7350+I7350</f>
        <v>0.0748051077154346</v>
      </c>
      <c r="N7350" s="0" t="n">
        <f aca="false">'t+3'!N7350+J7350</f>
        <v>0.0270055021711329</v>
      </c>
      <c r="O7350" s="0" t="n">
        <f aca="false">'t+3'!O7350+K7350</f>
        <v>2.43906600937425</v>
      </c>
      <c r="P7350" s="0" t="n">
        <f aca="false">'t+3'!P7350+L7350</f>
        <v>1.73543888271555</v>
      </c>
      <c r="Q7350" s="0" t="n">
        <f aca="false" t="array" ref="Q7350:S7350">MMULT(M7350:P7350,'input - gretl'!$B$19:$D$22)+MMULT('Point forecasts'!$J$6:$O$6,'input - gretl'!$B$23:$D$28)</f>
        <v>13.9133812270665</v>
      </c>
      <c r="R7350" s="0" t="n">
        <v>6.84118368746831</v>
      </c>
      <c r="S7350" s="0" t="n">
        <v>10.1433220280147</v>
      </c>
      <c r="U7350" s="4" t="n">
        <f aca="false">NORMSDIST(-M7350/'rhos computation'!$B$11)-EXP(M7350+'rhos computation'!$B$11^2/2)*NORMSDIST(-M7350/'rhos computation'!$B$11-'rhos computation'!$B$11)</f>
        <v>0.0231264922364163</v>
      </c>
      <c r="V7350" s="4" t="n">
        <f aca="false">NORMSDIST(-N7350/'rhos computation'!$B$23)-EXP(N7350+'rhos computation'!$B$23^2/2)*NORMSDIST(-N7350/'rhos computation'!$B$23-'rhos computation'!$B$23)</f>
        <v>0.0112023159568438</v>
      </c>
      <c r="W7350" s="0" t="n">
        <f aca="false">NORMSDIST(-O7350)</f>
        <v>0.00736263909723616</v>
      </c>
      <c r="X7350" s="0" t="n">
        <f aca="false">NORMSDIST(-P7350)</f>
        <v>0.041331549016565</v>
      </c>
    </row>
    <row r="7351" customFormat="false" ht="13" hidden="false" customHeight="false" outlineLevel="0" collapsed="false">
      <c r="A7351" s="0" t="n">
        <v>-0.913547102321464</v>
      </c>
      <c r="B7351" s="0" t="n">
        <v>-0.350456427308622</v>
      </c>
      <c r="C7351" s="0" t="n">
        <v>1.41873770097</v>
      </c>
      <c r="D7351" s="0" t="n">
        <v>-1.17431794346637</v>
      </c>
      <c r="E7351" s="0" t="n">
        <f aca="false" t="array" ref="E7351:H7351">MMULT(A7351:D7351,'Root matrix of resiudals'!$B$19:E$22)</f>
        <v>-0.0377865729712199</v>
      </c>
      <c r="F7351" s="0" t="n">
        <v>-0.00706501608104864</v>
      </c>
      <c r="G7351" s="0" t="n">
        <v>0.019132038360095</v>
      </c>
      <c r="H7351" s="0" t="n">
        <v>-0.017104139121236</v>
      </c>
      <c r="I7351" s="3" t="n">
        <f aca="false" t="array" ref="I7351:L7351">MMULT('t+3'!I7351:L7351,'input - gretl'!$B$3:$E$6)+MMULT('Point forecasts'!$P$5:$T$5,'input - gretl'!$B$9:$E$13)+MMULT('t+3'!Q7351:S7351,'input - gretl'!$B$14:$E$16)+E7351:H7351</f>
        <v>0.00565257912160487</v>
      </c>
      <c r="J7351" s="3" t="n">
        <v>0.0449920501875897</v>
      </c>
      <c r="K7351" s="3" t="n">
        <v>0.026213153821546</v>
      </c>
      <c r="L7351" s="3" t="n">
        <v>-0.0227210561319872</v>
      </c>
      <c r="M7351" s="0" t="n">
        <f aca="false">'t+3'!M7351+I7351</f>
        <v>0.132020820839654</v>
      </c>
      <c r="N7351" s="0" t="n">
        <f aca="false">'t+3'!N7351+J7351</f>
        <v>0.00176168493577306</v>
      </c>
      <c r="O7351" s="0" t="n">
        <f aca="false">'t+3'!O7351+K7351</f>
        <v>2.45169096650407</v>
      </c>
      <c r="P7351" s="0" t="n">
        <f aca="false">'t+3'!P7351+L7351</f>
        <v>1.69652639759672</v>
      </c>
      <c r="Q7351" s="0" t="n">
        <f aca="false" t="array" ref="Q7351:S7351">MMULT(M7351:P7351,'input - gretl'!$B$19:$D$22)+MMULT('Point forecasts'!$J$6:$O$6,'input - gretl'!$B$23:$D$28)</f>
        <v>13.9705969401907</v>
      </c>
      <c r="R7351" s="0" t="n">
        <v>6.81593987023295</v>
      </c>
      <c r="S7351" s="0" t="n">
        <v>10.1929547041168</v>
      </c>
      <c r="U7351" s="4" t="n">
        <f aca="false">NORMSDIST(-M7351/'rhos computation'!$B$11)-EXP(M7351+'rhos computation'!$B$11^2/2)*NORMSDIST(-M7351/'rhos computation'!$B$11-'rhos computation'!$B$11)</f>
        <v>0.011217129105166</v>
      </c>
      <c r="V7351" s="4" t="n">
        <f aca="false">NORMSDIST(-N7351/'rhos computation'!$B$23)-EXP(N7351+'rhos computation'!$B$23^2/2)*NORMSDIST(-N7351/'rhos computation'!$B$23-'rhos computation'!$B$23)</f>
        <v>0.0209088433618089</v>
      </c>
      <c r="W7351" s="0" t="n">
        <f aca="false">NORMSDIST(-O7351)</f>
        <v>0.00710933583835194</v>
      </c>
      <c r="X7351" s="0" t="n">
        <f aca="false">NORMSDIST(-P7351)</f>
        <v>0.0448931176711443</v>
      </c>
    </row>
    <row r="7352" customFormat="false" ht="13" hidden="false" customHeight="false" outlineLevel="0" collapsed="false">
      <c r="A7352" s="0" t="n">
        <v>-0.338004743433034</v>
      </c>
      <c r="B7352" s="0" t="n">
        <v>-0.584454567034412</v>
      </c>
      <c r="C7352" s="0" t="n">
        <v>-0.603486414352502</v>
      </c>
      <c r="D7352" s="0" t="n">
        <v>-0.775515887226873</v>
      </c>
      <c r="E7352" s="0" t="n">
        <f aca="false" t="array" ref="E7352:H7352">MMULT(A7352:D7352,'Root matrix of resiudals'!$B$19:E$22)</f>
        <v>-0.0162738493325413</v>
      </c>
      <c r="F7352" s="0" t="n">
        <v>-0.0196821365061326</v>
      </c>
      <c r="G7352" s="0" t="n">
        <v>-0.0131296663982156</v>
      </c>
      <c r="H7352" s="0" t="n">
        <v>-0.013184437721582</v>
      </c>
      <c r="I7352" s="3" t="n">
        <f aca="false" t="array" ref="I7352:L7352">MMULT('t+3'!I7352:L7352,'input - gretl'!$B$3:$E$6)+MMULT('Point forecasts'!$P$5:$T$5,'input - gretl'!$B$9:$E$13)+MMULT('t+3'!Q7352:S7352,'input - gretl'!$B$14:$E$16)+E7352:H7352</f>
        <v>-0.0110354838886529</v>
      </c>
      <c r="J7352" s="3" t="n">
        <v>-0.0507666716819474</v>
      </c>
      <c r="K7352" s="3" t="n">
        <v>-0.00533152063626852</v>
      </c>
      <c r="L7352" s="3" t="n">
        <v>-0.0182231595028167</v>
      </c>
      <c r="M7352" s="0" t="n">
        <f aca="false">'t+3'!M7352+I7352</f>
        <v>0.1261430400671</v>
      </c>
      <c r="N7352" s="0" t="n">
        <f aca="false">'t+3'!N7352+J7352</f>
        <v>-0.00214282339808994</v>
      </c>
      <c r="O7352" s="0" t="n">
        <f aca="false">'t+3'!O7352+K7352</f>
        <v>2.42437454707857</v>
      </c>
      <c r="P7352" s="0" t="n">
        <f aca="false">'t+3'!P7352+L7352</f>
        <v>1.71909801153633</v>
      </c>
      <c r="Q7352" s="0" t="n">
        <f aca="false" t="array" ref="Q7352:S7352">MMULT(M7352:P7352,'input - gretl'!$B$19:$D$22)+MMULT('Point forecasts'!$J$6:$O$6,'input - gretl'!$B$23:$D$28)</f>
        <v>13.9647191594182</v>
      </c>
      <c r="R7352" s="0" t="n">
        <v>6.81203536189908</v>
      </c>
      <c r="S7352" s="0" t="n">
        <v>10.144171551254</v>
      </c>
      <c r="U7352" s="4" t="n">
        <f aca="false">NORMSDIST(-M7352/'rhos computation'!$B$11)-EXP(M7352+'rhos computation'!$B$11^2/2)*NORMSDIST(-M7352/'rhos computation'!$B$11-'rhos computation'!$B$11)</f>
        <v>0.0121527779619726</v>
      </c>
      <c r="V7352" s="4" t="n">
        <f aca="false">NORMSDIST(-N7352/'rhos computation'!$B$23)-EXP(N7352+'rhos computation'!$B$23^2/2)*NORMSDIST(-N7352/'rhos computation'!$B$23-'rhos computation'!$B$23)</f>
        <v>0.0227810952793542</v>
      </c>
      <c r="W7352" s="0" t="n">
        <f aca="false">NORMSDIST(-O7352)</f>
        <v>0.00766739029673499</v>
      </c>
      <c r="X7352" s="0" t="n">
        <f aca="false">NORMSDIST(-P7352)</f>
        <v>0.0427982634116112</v>
      </c>
    </row>
    <row r="7353" customFormat="false" ht="13" hidden="false" customHeight="false" outlineLevel="0" collapsed="false">
      <c r="A7353" s="0" t="n">
        <v>0.0557332117413975</v>
      </c>
      <c r="B7353" s="0" t="n">
        <v>0.0228651917124392</v>
      </c>
      <c r="C7353" s="0" t="n">
        <v>0.915082869357417</v>
      </c>
      <c r="D7353" s="0" t="n">
        <v>-0.650976081667259</v>
      </c>
      <c r="E7353" s="0" t="n">
        <f aca="false" t="array" ref="E7353:H7353">MMULT(A7353:D7353,'Root matrix of resiudals'!$B$19:E$22)</f>
        <v>0.00382267823921381</v>
      </c>
      <c r="F7353" s="0" t="n">
        <v>0.00402228994718035</v>
      </c>
      <c r="G7353" s="0" t="n">
        <v>0.0141524886203744</v>
      </c>
      <c r="H7353" s="0" t="n">
        <v>-0.0095352718504981</v>
      </c>
      <c r="I7353" s="3" t="n">
        <f aca="false" t="array" ref="I7353:L7353">MMULT('t+3'!I7353:L7353,'input - gretl'!$B$3:$E$6)+MMULT('Point forecasts'!$P$5:$T$5,'input - gretl'!$B$9:$E$13)+MMULT('t+3'!Q7353:S7353,'input - gretl'!$B$14:$E$16)+E7353:H7353</f>
        <v>0.0238269292135044</v>
      </c>
      <c r="J7353" s="3" t="n">
        <v>-0.00155463891486829</v>
      </c>
      <c r="K7353" s="3" t="n">
        <v>0.0243845489713215</v>
      </c>
      <c r="L7353" s="3" t="n">
        <v>-0.00904732998577309</v>
      </c>
      <c r="M7353" s="0" t="n">
        <f aca="false">'t+3'!M7353+I7353</f>
        <v>0.110097047325545</v>
      </c>
      <c r="N7353" s="0" t="n">
        <f aca="false">'t+3'!N7353+J7353</f>
        <v>0.0259391107803549</v>
      </c>
      <c r="O7353" s="0" t="n">
        <f aca="false">'t+3'!O7353+K7353</f>
        <v>2.46391951404815</v>
      </c>
      <c r="P7353" s="0" t="n">
        <f aca="false">'t+3'!P7353+L7353</f>
        <v>1.74466173474182</v>
      </c>
      <c r="Q7353" s="0" t="n">
        <f aca="false" t="array" ref="Q7353:S7353">MMULT(M7353:P7353,'input - gretl'!$B$19:$D$22)+MMULT('Point forecasts'!$J$6:$O$6,'input - gretl'!$B$23:$D$28)</f>
        <v>13.9486731666766</v>
      </c>
      <c r="R7353" s="0" t="n">
        <v>6.84011729607753</v>
      </c>
      <c r="S7353" s="0" t="n">
        <v>10.159404139269</v>
      </c>
      <c r="U7353" s="4" t="n">
        <f aca="false">NORMSDIST(-M7353/'rhos computation'!$B$11)-EXP(M7353+'rhos computation'!$B$11^2/2)*NORMSDIST(-M7353/'rhos computation'!$B$11-'rhos computation'!$B$11)</f>
        <v>0.0150204896786852</v>
      </c>
      <c r="V7353" s="4" t="n">
        <f aca="false">NORMSDIST(-N7353/'rhos computation'!$B$23)-EXP(N7353+'rhos computation'!$B$23^2/2)*NORMSDIST(-N7353/'rhos computation'!$B$23-'rhos computation'!$B$23)</f>
        <v>0.0115309163642204</v>
      </c>
      <c r="W7353" s="0" t="n">
        <f aca="false">NORMSDIST(-O7353)</f>
        <v>0.00687134836613274</v>
      </c>
      <c r="X7353" s="0" t="n">
        <f aca="false">NORMSDIST(-P7353)</f>
        <v>0.0405218839093692</v>
      </c>
    </row>
    <row r="7354" customFormat="false" ht="13" hidden="false" customHeight="false" outlineLevel="0" collapsed="false">
      <c r="A7354" s="0" t="n">
        <v>-1.61708466003927</v>
      </c>
      <c r="B7354" s="0" t="n">
        <v>-0.124291440226527</v>
      </c>
      <c r="C7354" s="0" t="n">
        <v>0.679125721267349</v>
      </c>
      <c r="D7354" s="0" t="n">
        <v>1.45108185246099</v>
      </c>
      <c r="E7354" s="0" t="n">
        <f aca="false" t="array" ref="E7354:H7354">MMULT(A7354:D7354,'Root matrix of resiudals'!$B$19:E$22)</f>
        <v>-0.0693783833110718</v>
      </c>
      <c r="F7354" s="0" t="n">
        <v>-0.00467909978886041</v>
      </c>
      <c r="G7354" s="0" t="n">
        <v>0.010162426214618</v>
      </c>
      <c r="H7354" s="0" t="n">
        <v>0.0249355781358485</v>
      </c>
      <c r="I7354" s="3" t="n">
        <f aca="false" t="array" ref="I7354:L7354">MMULT('t+3'!I7354:L7354,'input - gretl'!$B$3:$E$6)+MMULT('Point forecasts'!$P$5:$T$5,'input - gretl'!$B$9:$E$13)+MMULT('t+3'!Q7354:S7354,'input - gretl'!$B$14:$E$16)+E7354:H7354</f>
        <v>-0.080731325756349</v>
      </c>
      <c r="J7354" s="3" t="n">
        <v>-0.00252527280152062</v>
      </c>
      <c r="K7354" s="3" t="n">
        <v>0.0351187389701283</v>
      </c>
      <c r="L7354" s="3" t="n">
        <v>0.0372167833012942</v>
      </c>
      <c r="M7354" s="0" t="n">
        <f aca="false">'t+3'!M7354+I7354</f>
        <v>0.20122008400653</v>
      </c>
      <c r="N7354" s="0" t="n">
        <f aca="false">'t+3'!N7354+J7354</f>
        <v>0.061533584081118</v>
      </c>
      <c r="O7354" s="0" t="n">
        <f aca="false">'t+3'!O7354+K7354</f>
        <v>2.53198255598893</v>
      </c>
      <c r="P7354" s="0" t="n">
        <f aca="false">'t+3'!P7354+L7354</f>
        <v>1.79358696364589</v>
      </c>
      <c r="Q7354" s="0" t="n">
        <f aca="false" t="array" ref="Q7354:S7354">MMULT(M7354:P7354,'input - gretl'!$B$19:$D$22)+MMULT('Point forecasts'!$J$6:$O$6,'input - gretl'!$B$23:$D$28)</f>
        <v>14.0397962033576</v>
      </c>
      <c r="R7354" s="0" t="n">
        <v>6.87571176937829</v>
      </c>
      <c r="S7354" s="0" t="n">
        <v>10.1809368422606</v>
      </c>
      <c r="U7354" s="4" t="n">
        <f aca="false">NORMSDIST(-M7354/'rhos computation'!$B$11)-EXP(M7354+'rhos computation'!$B$11^2/2)*NORMSDIST(-M7354/'rhos computation'!$B$11-'rhos computation'!$B$11)</f>
        <v>0.00393265208342562</v>
      </c>
      <c r="V7354" s="4" t="n">
        <f aca="false">NORMSDIST(-N7354/'rhos computation'!$B$23)-EXP(N7354+'rhos computation'!$B$23^2/2)*NORMSDIST(-N7354/'rhos computation'!$B$23-'rhos computation'!$B$23)</f>
        <v>0.00385108862469222</v>
      </c>
      <c r="W7354" s="0" t="n">
        <f aca="false">NORMSDIST(-O7354)</f>
        <v>0.00567098167996736</v>
      </c>
      <c r="X7354" s="0" t="n">
        <f aca="false">NORMSDIST(-P7354)</f>
        <v>0.0364395594119195</v>
      </c>
    </row>
    <row r="7355" customFormat="false" ht="13" hidden="false" customHeight="false" outlineLevel="0" collapsed="false">
      <c r="A7355" s="0" t="n">
        <v>-1.33446272565893</v>
      </c>
      <c r="B7355" s="0" t="n">
        <v>-1.59904553065944</v>
      </c>
      <c r="C7355" s="0" t="n">
        <v>0.439192881927119</v>
      </c>
      <c r="D7355" s="0" t="n">
        <v>1.00786898762319</v>
      </c>
      <c r="E7355" s="0" t="n">
        <f aca="false" t="array" ref="E7355:H7355">MMULT(A7355:D7355,'Root matrix of resiudals'!$B$19:E$22)</f>
        <v>-0.0607184924448515</v>
      </c>
      <c r="F7355" s="0" t="n">
        <v>-0.0470666370693297</v>
      </c>
      <c r="G7355" s="0" t="n">
        <v>0.000842332697171254</v>
      </c>
      <c r="H7355" s="0" t="n">
        <v>0.0172637047206473</v>
      </c>
      <c r="I7355" s="3" t="n">
        <f aca="false" t="array" ref="I7355:L7355">MMULT('t+3'!I7355:L7355,'input - gretl'!$B$3:$E$6)+MMULT('Point forecasts'!$P$5:$T$5,'input - gretl'!$B$9:$E$13)+MMULT('t+3'!Q7355:S7355,'input - gretl'!$B$14:$E$16)+E7355:H7355</f>
        <v>0.00664879011439908</v>
      </c>
      <c r="J7355" s="3" t="n">
        <v>-0.00834795542491229</v>
      </c>
      <c r="K7355" s="3" t="n">
        <v>0.00527399383276027</v>
      </c>
      <c r="L7355" s="3" t="n">
        <v>-0.00838277589491472</v>
      </c>
      <c r="M7355" s="0" t="n">
        <f aca="false">'t+3'!M7355+I7355</f>
        <v>0.0818797516135965</v>
      </c>
      <c r="N7355" s="0" t="n">
        <f aca="false">'t+3'!N7355+J7355</f>
        <v>-0.0618756388351699</v>
      </c>
      <c r="O7355" s="0" t="n">
        <f aca="false">'t+3'!O7355+K7355</f>
        <v>2.43272625347026</v>
      </c>
      <c r="P7355" s="0" t="n">
        <f aca="false">'t+3'!P7355+L7355</f>
        <v>1.76432082641609</v>
      </c>
      <c r="Q7355" s="0" t="n">
        <f aca="false" t="array" ref="Q7355:S7355">MMULT(M7355:P7355,'input - gretl'!$B$19:$D$22)+MMULT('Point forecasts'!$J$6:$O$6,'input - gretl'!$B$23:$D$28)</f>
        <v>13.9204558709647</v>
      </c>
      <c r="R7355" s="0" t="n">
        <v>6.752302546462</v>
      </c>
      <c r="S7355" s="0" t="n">
        <v>10.1095140995543</v>
      </c>
      <c r="U7355" s="4" t="n">
        <f aca="false">NORMSDIST(-M7355/'rhos computation'!$B$11)-EXP(M7355+'rhos computation'!$B$11^2/2)*NORMSDIST(-M7355/'rhos computation'!$B$11-'rhos computation'!$B$11)</f>
        <v>0.0212887329568692</v>
      </c>
      <c r="V7355" s="4" t="n">
        <f aca="false">NORMSDIST(-N7355/'rhos computation'!$B$23)-EXP(N7355+'rhos computation'!$B$23^2/2)*NORMSDIST(-N7355/'rhos computation'!$B$23-'rhos computation'!$B$23)</f>
        <v>0.0625009877357796</v>
      </c>
      <c r="W7355" s="0" t="n">
        <f aca="false">NORMSDIST(-O7355)</f>
        <v>0.00749281287283414</v>
      </c>
      <c r="X7355" s="0" t="n">
        <f aca="false">NORMSDIST(-P7355)</f>
        <v>0.0388389897629388</v>
      </c>
    </row>
    <row r="7356" customFormat="false" ht="13" hidden="false" customHeight="false" outlineLevel="0" collapsed="false">
      <c r="A7356" s="0" t="n">
        <v>-0.0932595762474754</v>
      </c>
      <c r="B7356" s="0" t="n">
        <v>1.0209915471943</v>
      </c>
      <c r="C7356" s="0" t="n">
        <v>-0.587397195966609</v>
      </c>
      <c r="D7356" s="0" t="n">
        <v>1.21716406409075</v>
      </c>
      <c r="E7356" s="0" t="n">
        <f aca="false" t="array" ref="E7356:H7356">MMULT(A7356:D7356,'Root matrix of resiudals'!$B$19:E$22)</f>
        <v>-0.00288118687972786</v>
      </c>
      <c r="F7356" s="0" t="n">
        <v>0.0269316802816917</v>
      </c>
      <c r="G7356" s="0" t="n">
        <v>-0.00452169880005934</v>
      </c>
      <c r="H7356" s="0" t="n">
        <v>0.0191810285496819</v>
      </c>
      <c r="I7356" s="3" t="n">
        <f aca="false" t="array" ref="I7356:L7356">MMULT('t+3'!I7356:L7356,'input - gretl'!$B$3:$E$6)+MMULT('Point forecasts'!$P$5:$T$5,'input - gretl'!$B$9:$E$13)+MMULT('t+3'!Q7356:S7356,'input - gretl'!$B$14:$E$16)+E7356:H7356</f>
        <v>0.0472791975239581</v>
      </c>
      <c r="J7356" s="3" t="n">
        <v>0.013738084558891</v>
      </c>
      <c r="K7356" s="3" t="n">
        <v>-0.00159558569517112</v>
      </c>
      <c r="L7356" s="3" t="n">
        <v>0.0240656988468779</v>
      </c>
      <c r="M7356" s="0" t="n">
        <f aca="false">'t+3'!M7356+I7356</f>
        <v>0.114372011524807</v>
      </c>
      <c r="N7356" s="0" t="n">
        <f aca="false">'t+3'!N7356+J7356</f>
        <v>0.0475933416568944</v>
      </c>
      <c r="O7356" s="0" t="n">
        <f aca="false">'t+3'!O7356+K7356</f>
        <v>2.47442149755078</v>
      </c>
      <c r="P7356" s="0" t="n">
        <f aca="false">'t+3'!P7356+L7356</f>
        <v>1.78520052307265</v>
      </c>
      <c r="Q7356" s="0" t="n">
        <f aca="false" t="array" ref="Q7356:S7356">MMULT(M7356:P7356,'input - gretl'!$B$19:$D$22)+MMULT('Point forecasts'!$J$6:$O$6,'input - gretl'!$B$23:$D$28)</f>
        <v>13.9529481308759</v>
      </c>
      <c r="R7356" s="0" t="n">
        <v>6.86177152695407</v>
      </c>
      <c r="S7356" s="0" t="n">
        <v>10.1313517081296</v>
      </c>
      <c r="U7356" s="4" t="n">
        <f aca="false">NORMSDIST(-M7356/'rhos computation'!$B$11)-EXP(M7356+'rhos computation'!$B$11^2/2)*NORMSDIST(-M7356/'rhos computation'!$B$11-'rhos computation'!$B$11)</f>
        <v>0.0142099900378844</v>
      </c>
      <c r="V7356" s="4" t="n">
        <f aca="false">NORMSDIST(-N7356/'rhos computation'!$B$23)-EXP(N7356+'rhos computation'!$B$23^2/2)*NORMSDIST(-N7356/'rhos computation'!$B$23-'rhos computation'!$B$23)</f>
        <v>0.00611650479307452</v>
      </c>
      <c r="W7356" s="0" t="n">
        <f aca="false">NORMSDIST(-O7356)</f>
        <v>0.00667260729671207</v>
      </c>
      <c r="X7356" s="0" t="n">
        <f aca="false">NORMSDIST(-P7356)</f>
        <v>0.037114398583576</v>
      </c>
    </row>
    <row r="7357" customFormat="false" ht="13" hidden="false" customHeight="false" outlineLevel="0" collapsed="false">
      <c r="A7357" s="0" t="n">
        <v>1.9133841015559</v>
      </c>
      <c r="B7357" s="0" t="n">
        <v>-0.540394667601849</v>
      </c>
      <c r="C7357" s="0" t="n">
        <v>-0.288360318562659</v>
      </c>
      <c r="D7357" s="0" t="n">
        <v>0.166133034345033</v>
      </c>
      <c r="E7357" s="0" t="n">
        <f aca="false" t="array" ref="E7357:H7357">MMULT(A7357:D7357,'Root matrix of resiudals'!$B$19:E$22)</f>
        <v>0.0804494738631633</v>
      </c>
      <c r="F7357" s="0" t="n">
        <v>-0.0121323216899368</v>
      </c>
      <c r="G7357" s="0" t="n">
        <v>-0.00403338668749656</v>
      </c>
      <c r="H7357" s="0" t="n">
        <v>0.00159749138192527</v>
      </c>
      <c r="I7357" s="3" t="n">
        <f aca="false" t="array" ref="I7357:L7357">MMULT('t+3'!I7357:L7357,'input - gretl'!$B$3:$E$6)+MMULT('Point forecasts'!$P$5:$T$5,'input - gretl'!$B$9:$E$13)+MMULT('t+3'!Q7357:S7357,'input - gretl'!$B$14:$E$16)+E7357:H7357</f>
        <v>0.132282064321301</v>
      </c>
      <c r="J7357" s="3" t="n">
        <v>0.0259530138021854</v>
      </c>
      <c r="K7357" s="3" t="n">
        <v>-0.0223697624475982</v>
      </c>
      <c r="L7357" s="3" t="n">
        <v>-0.0247486313703371</v>
      </c>
      <c r="M7357" s="0" t="n">
        <f aca="false">'t+3'!M7357+I7357</f>
        <v>0.143980723260176</v>
      </c>
      <c r="N7357" s="0" t="n">
        <f aca="false">'t+3'!N7357+J7357</f>
        <v>-0.0780287727324683</v>
      </c>
      <c r="O7357" s="0" t="n">
        <f aca="false">'t+3'!O7357+K7357</f>
        <v>2.3397150097908</v>
      </c>
      <c r="P7357" s="0" t="n">
        <f aca="false">'t+3'!P7357+L7357</f>
        <v>1.6750203665123</v>
      </c>
      <c r="Q7357" s="0" t="n">
        <f aca="false" t="array" ref="Q7357:S7357">MMULT(M7357:P7357,'input - gretl'!$B$19:$D$22)+MMULT('Point forecasts'!$J$6:$O$6,'input - gretl'!$B$23:$D$28)</f>
        <v>13.9825568426112</v>
      </c>
      <c r="R7357" s="0" t="n">
        <v>6.7361494125647</v>
      </c>
      <c r="S7357" s="0" t="n">
        <v>10.1014320582664</v>
      </c>
      <c r="U7357" s="4" t="n">
        <f aca="false">NORMSDIST(-M7357/'rhos computation'!$B$11)-EXP(M7357+'rhos computation'!$B$11^2/2)*NORMSDIST(-M7357/'rhos computation'!$B$11-'rhos computation'!$B$11)</f>
        <v>0.00948972372339366</v>
      </c>
      <c r="V7357" s="4" t="n">
        <f aca="false">NORMSDIST(-N7357/'rhos computation'!$B$23)-EXP(N7357+'rhos computation'!$B$23^2/2)*NORMSDIST(-N7357/'rhos computation'!$B$23-'rhos computation'!$B$23)</f>
        <v>0.0757877925311141</v>
      </c>
      <c r="W7357" s="0" t="n">
        <f aca="false">NORMSDIST(-O7357)</f>
        <v>0.00964922987031311</v>
      </c>
      <c r="X7357" s="0" t="n">
        <f aca="false">NORMSDIST(-P7357)</f>
        <v>0.0469651178762446</v>
      </c>
    </row>
    <row r="7358" customFormat="false" ht="13" hidden="false" customHeight="false" outlineLevel="0" collapsed="false">
      <c r="A7358" s="0" t="n">
        <v>0.45525681028033</v>
      </c>
      <c r="B7358" s="0" t="n">
        <v>0.743060652468953</v>
      </c>
      <c r="C7358" s="0" t="n">
        <v>-1.15901146493186</v>
      </c>
      <c r="D7358" s="0" t="n">
        <v>0.031783840045882</v>
      </c>
      <c r="E7358" s="0" t="n">
        <f aca="false" t="array" ref="E7358:H7358">MMULT(A7358:D7358,'Root matrix of resiudals'!$B$19:E$22)</f>
        <v>0.0197711056517388</v>
      </c>
      <c r="F7358" s="0" t="n">
        <v>0.0181023952239779</v>
      </c>
      <c r="G7358" s="0" t="n">
        <v>-0.0154114181823724</v>
      </c>
      <c r="H7358" s="0" t="n">
        <v>-0.000937122583046781</v>
      </c>
      <c r="I7358" s="3" t="n">
        <f aca="false" t="array" ref="I7358:L7358">MMULT('t+3'!I7358:L7358,'input - gretl'!$B$3:$E$6)+MMULT('Point forecasts'!$P$5:$T$5,'input - gretl'!$B$9:$E$13)+MMULT('t+3'!Q7358:S7358,'input - gretl'!$B$14:$E$16)+E7358:H7358</f>
        <v>0.0548206174843297</v>
      </c>
      <c r="J7358" s="3" t="n">
        <v>0.00378968251779063</v>
      </c>
      <c r="K7358" s="3" t="n">
        <v>-0.00941545522274624</v>
      </c>
      <c r="L7358" s="3" t="n">
        <v>-0.00386193525877808</v>
      </c>
      <c r="M7358" s="0" t="n">
        <f aca="false">'t+3'!M7358+I7358</f>
        <v>0.188218244825534</v>
      </c>
      <c r="N7358" s="0" t="n">
        <f aca="false">'t+3'!N7358+J7358</f>
        <v>0.0357328595115807</v>
      </c>
      <c r="O7358" s="0" t="n">
        <f aca="false">'t+3'!O7358+K7358</f>
        <v>2.42077564465903</v>
      </c>
      <c r="P7358" s="0" t="n">
        <f aca="false">'t+3'!P7358+L7358</f>
        <v>1.71845217956711</v>
      </c>
      <c r="Q7358" s="0" t="n">
        <f aca="false" t="array" ref="Q7358:S7358">MMULT(M7358:P7358,'input - gretl'!$B$19:$D$22)+MMULT('Point forecasts'!$J$6:$O$6,'input - gretl'!$B$23:$D$28)</f>
        <v>14.0267943641766</v>
      </c>
      <c r="R7358" s="0" t="n">
        <v>6.84991104480875</v>
      </c>
      <c r="S7358" s="0" t="n">
        <v>10.1411868673288</v>
      </c>
      <c r="U7358" s="4" t="n">
        <f aca="false">NORMSDIST(-M7358/'rhos computation'!$B$11)-EXP(M7358+'rhos computation'!$B$11^2/2)*NORMSDIST(-M7358/'rhos computation'!$B$11-'rhos computation'!$B$11)</f>
        <v>0.0048614418836508</v>
      </c>
      <c r="V7358" s="4" t="n">
        <f aca="false">NORMSDIST(-N7358/'rhos computation'!$B$23)-EXP(N7358+'rhos computation'!$B$23^2/2)*NORMSDIST(-N7358/'rhos computation'!$B$23-'rhos computation'!$B$23)</f>
        <v>0.00876390259378568</v>
      </c>
      <c r="W7358" s="0" t="n">
        <f aca="false">NORMSDIST(-O7358)</f>
        <v>0.00774371626627412</v>
      </c>
      <c r="X7358" s="0" t="n">
        <f aca="false">NORMSDIST(-P7358)</f>
        <v>0.0428570848829211</v>
      </c>
    </row>
    <row r="7359" customFormat="false" ht="13" hidden="false" customHeight="false" outlineLevel="0" collapsed="false">
      <c r="A7359" s="0" t="n">
        <v>1.49010124137361</v>
      </c>
      <c r="B7359" s="0" t="n">
        <v>-0.68868062195082</v>
      </c>
      <c r="C7359" s="0" t="n">
        <v>0.102441103896128</v>
      </c>
      <c r="D7359" s="0" t="n">
        <v>-0.082146829211776</v>
      </c>
      <c r="E7359" s="0" t="n">
        <f aca="false" t="array" ref="E7359:H7359">MMULT(A7359:D7359,'Root matrix of resiudals'!$B$19:E$22)</f>
        <v>0.0625307979980496</v>
      </c>
      <c r="F7359" s="0" t="n">
        <v>-0.015940740959602</v>
      </c>
      <c r="G7359" s="0" t="n">
        <v>0.000924947044937198</v>
      </c>
      <c r="H7359" s="0" t="n">
        <v>-0.00183145907055513</v>
      </c>
      <c r="I7359" s="3" t="n">
        <f aca="false" t="array" ref="I7359:L7359">MMULT('t+3'!I7359:L7359,'input - gretl'!$B$3:$E$6)+MMULT('Point forecasts'!$P$5:$T$5,'input - gretl'!$B$9:$E$13)+MMULT('t+3'!Q7359:S7359,'input - gretl'!$B$14:$E$16)+E7359:H7359</f>
        <v>0.134430363461076</v>
      </c>
      <c r="J7359" s="3" t="n">
        <v>0.0116925703868164</v>
      </c>
      <c r="K7359" s="3" t="n">
        <v>0.00851477228207622</v>
      </c>
      <c r="L7359" s="3" t="n">
        <v>-0.0107535736876475</v>
      </c>
      <c r="M7359" s="0" t="n">
        <f aca="false">'t+3'!M7359+I7359</f>
        <v>0.266369699339681</v>
      </c>
      <c r="N7359" s="0" t="n">
        <f aca="false">'t+3'!N7359+J7359</f>
        <v>0.00787162053720958</v>
      </c>
      <c r="O7359" s="0" t="n">
        <f aca="false">'t+3'!O7359+K7359</f>
        <v>2.45394011923695</v>
      </c>
      <c r="P7359" s="0" t="n">
        <f aca="false">'t+3'!P7359+L7359</f>
        <v>1.70830574530579</v>
      </c>
      <c r="Q7359" s="0" t="n">
        <f aca="false" t="array" ref="Q7359:S7359">MMULT(M7359:P7359,'input - gretl'!$B$19:$D$22)+MMULT('Point forecasts'!$J$6:$O$6,'input - gretl'!$B$23:$D$28)</f>
        <v>14.1049458186907</v>
      </c>
      <c r="R7359" s="0" t="n">
        <v>6.82204980583438</v>
      </c>
      <c r="S7359" s="0" t="n">
        <v>10.184001108211</v>
      </c>
      <c r="U7359" s="4" t="n">
        <f aca="false">NORMSDIST(-M7359/'rhos computation'!$B$11)-EXP(M7359+'rhos computation'!$B$11^2/2)*NORMSDIST(-M7359/'rhos computation'!$B$11-'rhos computation'!$B$11)</f>
        <v>0.00121816622089831</v>
      </c>
      <c r="V7359" s="4" t="n">
        <f aca="false">NORMSDIST(-N7359/'rhos computation'!$B$23)-EXP(N7359+'rhos computation'!$B$23^2/2)*NORMSDIST(-N7359/'rhos computation'!$B$23-'rhos computation'!$B$23)</f>
        <v>0.0181808549723124</v>
      </c>
      <c r="W7359" s="0" t="n">
        <f aca="false">NORMSDIST(-O7359)</f>
        <v>0.007065025441494</v>
      </c>
      <c r="X7359" s="0" t="n">
        <f aca="false">NORMSDIST(-P7359)</f>
        <v>0.0437898129092961</v>
      </c>
    </row>
    <row r="7360" customFormat="false" ht="13" hidden="false" customHeight="false" outlineLevel="0" collapsed="false">
      <c r="A7360" s="0" t="n">
        <v>-0.0391474115890639</v>
      </c>
      <c r="B7360" s="0" t="n">
        <v>0.0329563002255916</v>
      </c>
      <c r="C7360" s="0" t="n">
        <v>0.708272602323368</v>
      </c>
      <c r="D7360" s="0" t="n">
        <v>-1.86245480919536</v>
      </c>
      <c r="E7360" s="0" t="n">
        <f aca="false" t="array" ref="E7360:H7360">MMULT(A7360:D7360,'Root matrix of resiudals'!$B$19:E$22)</f>
        <v>-1.68909188852453E-005</v>
      </c>
      <c r="F7360" s="0" t="n">
        <v>0.00327370025520306</v>
      </c>
      <c r="G7360" s="0" t="n">
        <v>0.00935120570576357</v>
      </c>
      <c r="H7360" s="0" t="n">
        <v>-0.0293938666673682</v>
      </c>
      <c r="I7360" s="3" t="n">
        <f aca="false" t="array" ref="I7360:L7360">MMULT('t+3'!I7360:L7360,'input - gretl'!$B$3:$E$6)+MMULT('Point forecasts'!$P$5:$T$5,'input - gretl'!$B$9:$E$13)+MMULT('t+3'!Q7360:S7360,'input - gretl'!$B$14:$E$16)+E7360:H7360</f>
        <v>0.0274163911588429</v>
      </c>
      <c r="J7360" s="3" t="n">
        <v>0.0220315170529806</v>
      </c>
      <c r="K7360" s="3" t="n">
        <v>0.0110601242482603</v>
      </c>
      <c r="L7360" s="3" t="n">
        <v>-0.0391113535001252</v>
      </c>
      <c r="M7360" s="0" t="n">
        <f aca="false">'t+3'!M7360+I7360</f>
        <v>0.128052828358093</v>
      </c>
      <c r="N7360" s="0" t="n">
        <f aca="false">'t+3'!N7360+J7360</f>
        <v>-0.00426262020099662</v>
      </c>
      <c r="O7360" s="0" t="n">
        <f aca="false">'t+3'!O7360+K7360</f>
        <v>2.42765824933965</v>
      </c>
      <c r="P7360" s="0" t="n">
        <f aca="false">'t+3'!P7360+L7360</f>
        <v>1.693417340401</v>
      </c>
      <c r="Q7360" s="0" t="n">
        <f aca="false" t="array" ref="Q7360:S7360">MMULT(M7360:P7360,'input - gretl'!$B$19:$D$22)+MMULT('Point forecasts'!$J$6:$O$6,'input - gretl'!$B$23:$D$28)</f>
        <v>13.9666289477092</v>
      </c>
      <c r="R7360" s="0" t="n">
        <v>6.80991556509618</v>
      </c>
      <c r="S7360" s="0" t="n">
        <v>10.1718788557984</v>
      </c>
      <c r="U7360" s="4" t="n">
        <f aca="false">NORMSDIST(-M7360/'rhos computation'!$B$11)-EXP(M7360+'rhos computation'!$B$11^2/2)*NORMSDIST(-M7360/'rhos computation'!$B$11-'rhos computation'!$B$11)</f>
        <v>0.0118422732544572</v>
      </c>
      <c r="V7360" s="4" t="n">
        <f aca="false">NORMSDIST(-N7360/'rhos computation'!$B$23)-EXP(N7360+'rhos computation'!$B$23^2/2)*NORMSDIST(-N7360/'rhos computation'!$B$23-'rhos computation'!$B$23)</f>
        <v>0.0238395503332454</v>
      </c>
      <c r="W7360" s="0" t="n">
        <f aca="false">NORMSDIST(-O7360)</f>
        <v>0.00759832774211797</v>
      </c>
      <c r="X7360" s="0" t="n">
        <f aca="false">NORMSDIST(-P7360)</f>
        <v>0.0451880282563795</v>
      </c>
    </row>
    <row r="7361" customFormat="false" ht="13" hidden="false" customHeight="false" outlineLevel="0" collapsed="false">
      <c r="A7361" s="0" t="n">
        <v>0.0746957584628758</v>
      </c>
      <c r="B7361" s="0" t="n">
        <v>-0.746251901628974</v>
      </c>
      <c r="C7361" s="0" t="n">
        <v>-0.838470597053038</v>
      </c>
      <c r="D7361" s="0" t="n">
        <v>0.0825480627211296</v>
      </c>
      <c r="E7361" s="0" t="n">
        <f aca="false" t="array" ref="E7361:H7361">MMULT(A7361:D7361,'Root matrix of resiudals'!$B$19:E$22)</f>
        <v>0.00044769675843515</v>
      </c>
      <c r="F7361" s="0" t="n">
        <v>-0.0241579362469697</v>
      </c>
      <c r="G7361" s="0" t="n">
        <v>-0.0160049678971085</v>
      </c>
      <c r="H7361" s="0" t="n">
        <v>0.000301656645273419</v>
      </c>
      <c r="I7361" s="3" t="n">
        <f aca="false" t="array" ref="I7361:L7361">MMULT('t+3'!I7361:L7361,'input - gretl'!$B$3:$E$6)+MMULT('Point forecasts'!$P$5:$T$5,'input - gretl'!$B$9:$E$13)+MMULT('t+3'!Q7361:S7361,'input - gretl'!$B$14:$E$16)+E7361:H7361</f>
        <v>0.0200689660798269</v>
      </c>
      <c r="J7361" s="3" t="n">
        <v>-0.0138960976150589</v>
      </c>
      <c r="K7361" s="3" t="n">
        <v>-0.00201371345083268</v>
      </c>
      <c r="L7361" s="3" t="n">
        <v>-0.00629544761793017</v>
      </c>
      <c r="M7361" s="0" t="n">
        <f aca="false">'t+3'!M7361+I7361</f>
        <v>0.122071582218062</v>
      </c>
      <c r="N7361" s="0" t="n">
        <f aca="false">'t+3'!N7361+J7361</f>
        <v>-0.00388333418442402</v>
      </c>
      <c r="O7361" s="0" t="n">
        <f aca="false">'t+3'!O7361+K7361</f>
        <v>2.42441463890535</v>
      </c>
      <c r="P7361" s="0" t="n">
        <f aca="false">'t+3'!P7361+L7361</f>
        <v>1.74874234096278</v>
      </c>
      <c r="Q7361" s="0" t="n">
        <f aca="false" t="array" ref="Q7361:S7361">MMULT(M7361:P7361,'input - gretl'!$B$19:$D$22)+MMULT('Point forecasts'!$J$6:$O$6,'input - gretl'!$B$23:$D$28)</f>
        <v>13.9606477015691</v>
      </c>
      <c r="R7361" s="0" t="n">
        <v>6.81029485111275</v>
      </c>
      <c r="S7361" s="0" t="n">
        <v>10.1160184035798</v>
      </c>
      <c r="U7361" s="4" t="n">
        <f aca="false">NORMSDIST(-M7361/'rhos computation'!$B$11)-EXP(M7361+'rhos computation'!$B$11^2/2)*NORMSDIST(-M7361/'rhos computation'!$B$11-'rhos computation'!$B$11)</f>
        <v>0.0128360757492383</v>
      </c>
      <c r="V7361" s="4" t="n">
        <f aca="false">NORMSDIST(-N7361/'rhos computation'!$B$23)-EXP(N7361+'rhos computation'!$B$23^2/2)*NORMSDIST(-N7361/'rhos computation'!$B$23-'rhos computation'!$B$23)</f>
        <v>0.0236480019159515</v>
      </c>
      <c r="W7361" s="0" t="n">
        <f aca="false">NORMSDIST(-O7361)</f>
        <v>0.00766654376755928</v>
      </c>
      <c r="X7361" s="0" t="n">
        <f aca="false">NORMSDIST(-P7361)</f>
        <v>0.0401677837797473</v>
      </c>
    </row>
    <row r="7362" customFormat="false" ht="13" hidden="false" customHeight="false" outlineLevel="0" collapsed="false">
      <c r="A7362" s="0" t="n">
        <v>-1.79891963496776</v>
      </c>
      <c r="B7362" s="0" t="n">
        <v>0.0314011152783467</v>
      </c>
      <c r="C7362" s="0" t="n">
        <v>-0.187553836342354</v>
      </c>
      <c r="D7362" s="0" t="n">
        <v>-0.174207679531403</v>
      </c>
      <c r="E7362" s="0" t="n">
        <f aca="false" t="array" ref="E7362:H7362">MMULT(A7362:D7362,'Root matrix of resiudals'!$B$19:E$22)</f>
        <v>-0.0772757306100631</v>
      </c>
      <c r="F7362" s="0" t="n">
        <v>-0.00386080758997617</v>
      </c>
      <c r="G7362" s="0" t="n">
        <v>-0.00533158169581785</v>
      </c>
      <c r="H7362" s="0" t="n">
        <v>-0.00235080731482002</v>
      </c>
      <c r="I7362" s="3" t="n">
        <f aca="false" t="array" ref="I7362:L7362">MMULT('t+3'!I7362:L7362,'input - gretl'!$B$3:$E$6)+MMULT('Point forecasts'!$P$5:$T$5,'input - gretl'!$B$9:$E$13)+MMULT('t+3'!Q7362:S7362,'input - gretl'!$B$14:$E$16)+E7362:H7362</f>
        <v>-0.0460013708581817</v>
      </c>
      <c r="J7362" s="3" t="n">
        <v>-0.00817872257536131</v>
      </c>
      <c r="K7362" s="3" t="n">
        <v>-0.000591776887779147</v>
      </c>
      <c r="L7362" s="3" t="n">
        <v>0.00473910546248184</v>
      </c>
      <c r="M7362" s="0" t="n">
        <f aca="false">'t+3'!M7362+I7362</f>
        <v>0.0933569310385912</v>
      </c>
      <c r="N7362" s="0" t="n">
        <f aca="false">'t+3'!N7362+J7362</f>
        <v>0.0133666293390471</v>
      </c>
      <c r="O7362" s="0" t="n">
        <f aca="false">'t+3'!O7362+K7362</f>
        <v>2.4509515320741</v>
      </c>
      <c r="P7362" s="0" t="n">
        <f aca="false">'t+3'!P7362+L7362</f>
        <v>1.73841583512893</v>
      </c>
      <c r="Q7362" s="0" t="n">
        <f aca="false" t="array" ref="Q7362:S7362">MMULT(M7362:P7362,'input - gretl'!$B$19:$D$22)+MMULT('Point forecasts'!$J$6:$O$6,'input - gretl'!$B$23:$D$28)</f>
        <v>13.9319330503897</v>
      </c>
      <c r="R7362" s="0" t="n">
        <v>6.82754481463622</v>
      </c>
      <c r="S7362" s="0" t="n">
        <v>10.1523763201218</v>
      </c>
      <c r="U7362" s="4" t="n">
        <f aca="false">NORMSDIST(-M7362/'rhos computation'!$B$11)-EXP(M7362+'rhos computation'!$B$11^2/2)*NORMSDIST(-M7362/'rhos computation'!$B$11-'rhos computation'!$B$11)</f>
        <v>0.0185399060365026</v>
      </c>
      <c r="V7362" s="4" t="n">
        <f aca="false">NORMSDIST(-N7362/'rhos computation'!$B$23)-EXP(N7362+'rhos computation'!$B$23^2/2)*NORMSDIST(-N7362/'rhos computation'!$B$23-'rhos computation'!$B$23)</f>
        <v>0.0159369166695303</v>
      </c>
      <c r="W7362" s="0" t="n">
        <f aca="false">NORMSDIST(-O7362)</f>
        <v>0.00712395684428841</v>
      </c>
      <c r="X7362" s="0" t="n">
        <f aca="false">NORMSDIST(-P7362)</f>
        <v>0.0410687842357123</v>
      </c>
    </row>
    <row r="7363" customFormat="false" ht="13" hidden="false" customHeight="false" outlineLevel="0" collapsed="false">
      <c r="A7363" s="0" t="n">
        <v>1.30052363857568</v>
      </c>
      <c r="B7363" s="0" t="n">
        <v>-0.573253203740986</v>
      </c>
      <c r="C7363" s="0" t="n">
        <v>0.507146458573984</v>
      </c>
      <c r="D7363" s="0" t="n">
        <v>0.895987009687666</v>
      </c>
      <c r="E7363" s="0" t="n">
        <f aca="false" t="array" ref="E7363:H7363">MMULT(A7363:D7363,'Root matrix of resiudals'!$B$19:E$22)</f>
        <v>0.0547838328077774</v>
      </c>
      <c r="F7363" s="0" t="n">
        <v>-0.0115546908863622</v>
      </c>
      <c r="G7363" s="0" t="n">
        <v>0.0087474438684284</v>
      </c>
      <c r="H7363" s="0" t="n">
        <v>0.0145844332034751</v>
      </c>
      <c r="I7363" s="3" t="n">
        <f aca="false" t="array" ref="I7363:L7363">MMULT('t+3'!I7363:L7363,'input - gretl'!$B$3:$E$6)+MMULT('Point forecasts'!$P$5:$T$5,'input - gretl'!$B$9:$E$13)+MMULT('t+3'!Q7363:S7363,'input - gretl'!$B$14:$E$16)+E7363:H7363</f>
        <v>0.118600598688711</v>
      </c>
      <c r="J7363" s="3" t="n">
        <v>-0.00157134021356156</v>
      </c>
      <c r="K7363" s="3" t="n">
        <v>0.0139443661971903</v>
      </c>
      <c r="L7363" s="3" t="n">
        <v>0.0113170017648009</v>
      </c>
      <c r="M7363" s="0" t="n">
        <f aca="false">'t+3'!M7363+I7363</f>
        <v>0.187565963099384</v>
      </c>
      <c r="N7363" s="0" t="n">
        <f aca="false">'t+3'!N7363+J7363</f>
        <v>0.0123882937804726</v>
      </c>
      <c r="O7363" s="0" t="n">
        <f aca="false">'t+3'!O7363+K7363</f>
        <v>2.46123275860791</v>
      </c>
      <c r="P7363" s="0" t="n">
        <f aca="false">'t+3'!P7363+L7363</f>
        <v>1.73901430912627</v>
      </c>
      <c r="Q7363" s="0" t="n">
        <f aca="false" t="array" ref="Q7363:S7363">MMULT(M7363:P7363,'input - gretl'!$B$19:$D$22)+MMULT('Point forecasts'!$J$6:$O$6,'input - gretl'!$B$23:$D$28)</f>
        <v>14.0261420824504</v>
      </c>
      <c r="R7363" s="0" t="n">
        <v>6.82656647907765</v>
      </c>
      <c r="S7363" s="0" t="n">
        <v>10.1620883679605</v>
      </c>
      <c r="U7363" s="4" t="n">
        <f aca="false">NORMSDIST(-M7363/'rhos computation'!$B$11)-EXP(M7363+'rhos computation'!$B$11^2/2)*NORMSDIST(-M7363/'rhos computation'!$B$11-'rhos computation'!$B$11)</f>
        <v>0.00491250743312484</v>
      </c>
      <c r="V7363" s="4" t="n">
        <f aca="false">NORMSDIST(-N7363/'rhos computation'!$B$23)-EXP(N7363+'rhos computation'!$B$23^2/2)*NORMSDIST(-N7363/'rhos computation'!$B$23-'rhos computation'!$B$23)</f>
        <v>0.0163220126123143</v>
      </c>
      <c r="W7363" s="0" t="n">
        <f aca="false">NORMSDIST(-O7363)</f>
        <v>0.00692302532255416</v>
      </c>
      <c r="X7363" s="0" t="n">
        <f aca="false">NORMSDIST(-P7363)</f>
        <v>0.0410161230050567</v>
      </c>
    </row>
    <row r="7364" customFormat="false" ht="13" hidden="false" customHeight="false" outlineLevel="0" collapsed="false">
      <c r="A7364" s="0" t="n">
        <v>-0.893068669305155</v>
      </c>
      <c r="B7364" s="0" t="n">
        <v>-1.07794177857743</v>
      </c>
      <c r="C7364" s="0" t="n">
        <v>1.1970767410123</v>
      </c>
      <c r="D7364" s="0" t="n">
        <v>1.05125542114311</v>
      </c>
      <c r="E7364" s="0" t="n">
        <f aca="false" t="array" ref="E7364:H7364">MMULT(A7364:D7364,'Root matrix of resiudals'!$B$19:E$22)</f>
        <v>-0.0396811465960731</v>
      </c>
      <c r="F7364" s="0" t="n">
        <v>-0.0284541927528747</v>
      </c>
      <c r="G7364" s="0" t="n">
        <v>0.0155219966003193</v>
      </c>
      <c r="H7364" s="0" t="n">
        <v>0.0187009093424931</v>
      </c>
      <c r="I7364" s="3" t="n">
        <f aca="false" t="array" ref="I7364:L7364">MMULT('t+3'!I7364:L7364,'input - gretl'!$B$3:$E$6)+MMULT('Point forecasts'!$P$5:$T$5,'input - gretl'!$B$9:$E$13)+MMULT('t+3'!Q7364:S7364,'input - gretl'!$B$14:$E$16)+E7364:H7364</f>
        <v>-0.00942454143170954</v>
      </c>
      <c r="J7364" s="3" t="n">
        <v>0.00652393116046374</v>
      </c>
      <c r="K7364" s="3" t="n">
        <v>0.0215530936915169</v>
      </c>
      <c r="L7364" s="3" t="n">
        <v>-0.0001111256685472</v>
      </c>
      <c r="M7364" s="0" t="n">
        <f aca="false">'t+3'!M7364+I7364</f>
        <v>0.069152043529415</v>
      </c>
      <c r="N7364" s="0" t="n">
        <f aca="false">'t+3'!N7364+J7364</f>
        <v>-0.0386139435133389</v>
      </c>
      <c r="O7364" s="0" t="n">
        <f aca="false">'t+3'!O7364+K7364</f>
        <v>2.40861409887429</v>
      </c>
      <c r="P7364" s="0" t="n">
        <f aca="false">'t+3'!P7364+L7364</f>
        <v>1.72980424447265</v>
      </c>
      <c r="Q7364" s="0" t="n">
        <f aca="false" t="array" ref="Q7364:S7364">MMULT(M7364:P7364,'input - gretl'!$B$19:$D$22)+MMULT('Point forecasts'!$J$6:$O$6,'input - gretl'!$B$23:$D$28)</f>
        <v>13.9077281628805</v>
      </c>
      <c r="R7364" s="0" t="n">
        <v>6.77556424178383</v>
      </c>
      <c r="S7364" s="0" t="n">
        <v>10.1182289402157</v>
      </c>
      <c r="U7364" s="4" t="n">
        <f aca="false">NORMSDIST(-M7364/'rhos computation'!$B$11)-EXP(M7364+'rhos computation'!$B$11^2/2)*NORMSDIST(-M7364/'rhos computation'!$B$11-'rhos computation'!$B$11)</f>
        <v>0.0246760210155771</v>
      </c>
      <c r="V7364" s="4" t="n">
        <f aca="false">NORMSDIST(-N7364/'rhos computation'!$B$23)-EXP(N7364+'rhos computation'!$B$23^2/2)*NORMSDIST(-N7364/'rhos computation'!$B$23-'rhos computation'!$B$23)</f>
        <v>0.0448647427447549</v>
      </c>
      <c r="W7364" s="0" t="n">
        <f aca="false">NORMSDIST(-O7364)</f>
        <v>0.00800660998588271</v>
      </c>
      <c r="X7364" s="0" t="n">
        <f aca="false">NORMSDIST(-P7364)</f>
        <v>0.0418326279297459</v>
      </c>
    </row>
    <row r="7365" customFormat="false" ht="13" hidden="false" customHeight="false" outlineLevel="0" collapsed="false">
      <c r="A7365" s="0" t="n">
        <v>-0.700503515701544</v>
      </c>
      <c r="B7365" s="0" t="n">
        <v>1.41121673046779</v>
      </c>
      <c r="C7365" s="0" t="n">
        <v>-0.0461937603789477</v>
      </c>
      <c r="D7365" s="0" t="n">
        <v>-0.157618765732071</v>
      </c>
      <c r="E7365" s="0" t="n">
        <f aca="false" t="array" ref="E7365:H7365">MMULT(A7365:D7365,'Root matrix of resiudals'!$B$19:E$22)</f>
        <v>-0.0268561822066455</v>
      </c>
      <c r="F7365" s="0" t="n">
        <v>0.0385591917407849</v>
      </c>
      <c r="G7365" s="0" t="n">
        <v>0.00327655128272405</v>
      </c>
      <c r="H7365" s="0" t="n">
        <v>-0.00224970855934405</v>
      </c>
      <c r="I7365" s="3" t="n">
        <f aca="false" t="array" ref="I7365:L7365">MMULT('t+3'!I7365:L7365,'input - gretl'!$B$3:$E$6)+MMULT('Point forecasts'!$P$5:$T$5,'input - gretl'!$B$9:$E$13)+MMULT('t+3'!Q7365:S7365,'input - gretl'!$B$14:$E$16)+E7365:H7365</f>
        <v>0.00683501988581099</v>
      </c>
      <c r="J7365" s="3" t="n">
        <v>0.0326863303462673</v>
      </c>
      <c r="K7365" s="3" t="n">
        <v>0.00369778734876821</v>
      </c>
      <c r="L7365" s="3" t="n">
        <v>-0.00507262968314495</v>
      </c>
      <c r="M7365" s="0" t="n">
        <f aca="false">'t+3'!M7365+I7365</f>
        <v>0.0949874045466443</v>
      </c>
      <c r="N7365" s="0" t="n">
        <f aca="false">'t+3'!N7365+J7365</f>
        <v>0.0521732749884294</v>
      </c>
      <c r="O7365" s="0" t="n">
        <f aca="false">'t+3'!O7365+K7365</f>
        <v>2.47124332516131</v>
      </c>
      <c r="P7365" s="0" t="n">
        <f aca="false">'t+3'!P7365+L7365</f>
        <v>1.740867285655</v>
      </c>
      <c r="Q7365" s="0" t="n">
        <f aca="false" t="array" ref="Q7365:S7365">MMULT(M7365:P7365,'input - gretl'!$B$19:$D$22)+MMULT('Point forecasts'!$J$6:$O$6,'input - gretl'!$B$23:$D$28)</f>
        <v>13.9335635238977</v>
      </c>
      <c r="R7365" s="0" t="n">
        <v>6.8663514602856</v>
      </c>
      <c r="S7365" s="0" t="n">
        <v>10.1703366611862</v>
      </c>
      <c r="U7365" s="4" t="n">
        <f aca="false">NORMSDIST(-M7365/'rhos computation'!$B$11)-EXP(M7365+'rhos computation'!$B$11^2/2)*NORMSDIST(-M7365/'rhos computation'!$B$11-'rhos computation'!$B$11)</f>
        <v>0.0181720929013581</v>
      </c>
      <c r="V7365" s="4" t="n">
        <f aca="false">NORMSDIST(-N7365/'rhos computation'!$B$23)-EXP(N7365+'rhos computation'!$B$23^2/2)*NORMSDIST(-N7365/'rhos computation'!$B$23-'rhos computation'!$B$23)</f>
        <v>0.00527953932229056</v>
      </c>
      <c r="W7365" s="0" t="n">
        <f aca="false">NORMSDIST(-O7365)</f>
        <v>0.00673220846299716</v>
      </c>
      <c r="X7365" s="0" t="n">
        <f aca="false">NORMSDIST(-P7365)</f>
        <v>0.0408534221406328</v>
      </c>
    </row>
    <row r="7366" customFormat="false" ht="13" hidden="false" customHeight="false" outlineLevel="0" collapsed="false">
      <c r="A7366" s="0" t="n">
        <v>1.18728488629559</v>
      </c>
      <c r="B7366" s="0" t="n">
        <v>-0.711356736412465</v>
      </c>
      <c r="C7366" s="0" t="n">
        <v>-0.149819297796168</v>
      </c>
      <c r="D7366" s="0" t="n">
        <v>-0.913069515485016</v>
      </c>
      <c r="E7366" s="0" t="n">
        <f aca="false" t="array" ref="E7366:H7366">MMULT(A7366:D7366,'Root matrix of resiudals'!$B$19:E$22)</f>
        <v>0.0494937858903728</v>
      </c>
      <c r="F7366" s="0" t="n">
        <v>-0.0182345726580653</v>
      </c>
      <c r="G7366" s="0" t="n">
        <v>-0.00454747951029269</v>
      </c>
      <c r="H7366" s="0" t="n">
        <v>-0.0154893327474424</v>
      </c>
      <c r="I7366" s="3" t="n">
        <f aca="false" t="array" ref="I7366:L7366">MMULT('t+3'!I7366:L7366,'input - gretl'!$B$3:$E$6)+MMULT('Point forecasts'!$P$5:$T$5,'input - gretl'!$B$9:$E$13)+MMULT('t+3'!Q7366:S7366,'input - gretl'!$B$14:$E$16)+E7366:H7366</f>
        <v>0.0863828662934363</v>
      </c>
      <c r="J7366" s="3" t="n">
        <v>-0.0343456581287516</v>
      </c>
      <c r="K7366" s="3" t="n">
        <v>0.0044068293399718</v>
      </c>
      <c r="L7366" s="3" t="n">
        <v>-0.00969851464246021</v>
      </c>
      <c r="M7366" s="0" t="n">
        <f aca="false">'t+3'!M7366+I7366</f>
        <v>0.178924352925761</v>
      </c>
      <c r="N7366" s="0" t="n">
        <f aca="false">'t+3'!N7366+J7366</f>
        <v>0.0019123815504223</v>
      </c>
      <c r="O7366" s="0" t="n">
        <f aca="false">'t+3'!O7366+K7366</f>
        <v>2.45207749447727</v>
      </c>
      <c r="P7366" s="0" t="n">
        <f aca="false">'t+3'!P7366+L7366</f>
        <v>1.75169945224557</v>
      </c>
      <c r="Q7366" s="0" t="n">
        <f aca="false" t="array" ref="Q7366:S7366">MMULT(M7366:P7366,'input - gretl'!$B$19:$D$22)+MMULT('Point forecasts'!$J$6:$O$6,'input - gretl'!$B$23:$D$28)</f>
        <v>14.0175004722768</v>
      </c>
      <c r="R7366" s="0" t="n">
        <v>6.81609056684759</v>
      </c>
      <c r="S7366" s="0" t="n">
        <v>10.1408688984662</v>
      </c>
      <c r="U7366" s="4" t="n">
        <f aca="false">NORMSDIST(-M7366/'rhos computation'!$B$11)-EXP(M7366+'rhos computation'!$B$11^2/2)*NORMSDIST(-M7366/'rhos computation'!$B$11-'rhos computation'!$B$11)</f>
        <v>0.00563244532878573</v>
      </c>
      <c r="V7366" s="4" t="n">
        <f aca="false">NORMSDIST(-N7366/'rhos computation'!$B$23)-EXP(N7366+'rhos computation'!$B$23^2/2)*NORMSDIST(-N7366/'rhos computation'!$B$23-'rhos computation'!$B$23)</f>
        <v>0.0208385972855817</v>
      </c>
      <c r="W7366" s="0" t="n">
        <f aca="false">NORMSDIST(-O7366)</f>
        <v>0.00710170347456343</v>
      </c>
      <c r="X7366" s="0" t="n">
        <f aca="false">NORMSDIST(-P7366)</f>
        <v>0.0399127505682286</v>
      </c>
    </row>
    <row r="7367" customFormat="false" ht="13" hidden="false" customHeight="false" outlineLevel="0" collapsed="false">
      <c r="A7367" s="0" t="n">
        <v>0.491263035819455</v>
      </c>
      <c r="B7367" s="0" t="n">
        <v>0.442272628532319</v>
      </c>
      <c r="C7367" s="0" t="n">
        <v>0.552289349840518</v>
      </c>
      <c r="D7367" s="0" t="n">
        <v>0.780818543764246</v>
      </c>
      <c r="E7367" s="0" t="n">
        <f aca="false" t="array" ref="E7367:H7367">MMULT(A7367:D7367,'Root matrix of resiudals'!$B$19:E$22)</f>
        <v>0.0224621187681542</v>
      </c>
      <c r="F7367" s="0" t="n">
        <v>0.0157832339422521</v>
      </c>
      <c r="G7367" s="0" t="n">
        <v>0.0119895031828904</v>
      </c>
      <c r="H7367" s="0" t="n">
        <v>0.0131438327530674</v>
      </c>
      <c r="I7367" s="3" t="n">
        <f aca="false" t="array" ref="I7367:L7367">MMULT('t+3'!I7367:L7367,'input - gretl'!$B$3:$E$6)+MMULT('Point forecasts'!$P$5:$T$5,'input - gretl'!$B$9:$E$13)+MMULT('t+3'!Q7367:S7367,'input - gretl'!$B$14:$E$16)+E7367:H7367</f>
        <v>0.0440947409688779</v>
      </c>
      <c r="J7367" s="3" t="n">
        <v>0.0359045887302953</v>
      </c>
      <c r="K7367" s="3" t="n">
        <v>-0.00615247612063103</v>
      </c>
      <c r="L7367" s="3" t="n">
        <v>-0.0146942767848736</v>
      </c>
      <c r="M7367" s="0" t="n">
        <f aca="false">'t+3'!M7367+I7367</f>
        <v>0.0332216437789323</v>
      </c>
      <c r="N7367" s="0" t="n">
        <f aca="false">'t+3'!N7367+J7367</f>
        <v>-0.0624275339542809</v>
      </c>
      <c r="O7367" s="0" t="n">
        <f aca="false">'t+3'!O7367+K7367</f>
        <v>2.32488536608492</v>
      </c>
      <c r="P7367" s="0" t="n">
        <f aca="false">'t+3'!P7367+L7367</f>
        <v>1.69108827240129</v>
      </c>
      <c r="Q7367" s="0" t="n">
        <f aca="false" t="array" ref="Q7367:S7367">MMULT(M7367:P7367,'input - gretl'!$B$19:$D$22)+MMULT('Point forecasts'!$J$6:$O$6,'input - gretl'!$B$23:$D$28)</f>
        <v>13.87179776313</v>
      </c>
      <c r="R7367" s="0" t="n">
        <v>6.75175065134289</v>
      </c>
      <c r="S7367" s="0" t="n">
        <v>10.0713210326648</v>
      </c>
      <c r="U7367" s="4" t="n">
        <f aca="false">NORMSDIST(-M7367/'rhos computation'!$B$11)-EXP(M7367+'rhos computation'!$B$11^2/2)*NORMSDIST(-M7367/'rhos computation'!$B$11-'rhos computation'!$B$11)</f>
        <v>0.0362906298113462</v>
      </c>
      <c r="V7367" s="4" t="n">
        <f aca="false">NORMSDIST(-N7367/'rhos computation'!$B$23)-EXP(N7367+'rhos computation'!$B$23^2/2)*NORMSDIST(-N7367/'rhos computation'!$B$23-'rhos computation'!$B$23)</f>
        <v>0.0629435497448718</v>
      </c>
      <c r="W7367" s="0" t="n">
        <f aca="false">NORMSDIST(-O7367)</f>
        <v>0.0100390453404682</v>
      </c>
      <c r="X7367" s="0" t="n">
        <f aca="false">NORMSDIST(-P7367)</f>
        <v>0.0454099723620844</v>
      </c>
    </row>
    <row r="7368" customFormat="false" ht="13" hidden="false" customHeight="false" outlineLevel="0" collapsed="false">
      <c r="A7368" s="0" t="n">
        <v>-0.693828521565284</v>
      </c>
      <c r="B7368" s="0" t="n">
        <v>-1.42423572415249</v>
      </c>
      <c r="C7368" s="0" t="n">
        <v>-0.130381076421546</v>
      </c>
      <c r="D7368" s="0" t="n">
        <v>0.705791954699341</v>
      </c>
      <c r="E7368" s="0" t="n">
        <f aca="false" t="array" ref="E7368:H7368">MMULT(A7368:D7368,'Root matrix of resiudals'!$B$19:E$22)</f>
        <v>-0.0334245123403076</v>
      </c>
      <c r="F7368" s="0" t="n">
        <v>-0.042686246339934</v>
      </c>
      <c r="G7368" s="0" t="n">
        <v>-0.00726357952682904</v>
      </c>
      <c r="H7368" s="0" t="n">
        <v>0.0114757599712666</v>
      </c>
      <c r="I7368" s="3" t="n">
        <f aca="false" t="array" ref="I7368:L7368">MMULT('t+3'!I7368:L7368,'input - gretl'!$B$3:$E$6)+MMULT('Point forecasts'!$P$5:$T$5,'input - gretl'!$B$9:$E$13)+MMULT('t+3'!Q7368:S7368,'input - gretl'!$B$14:$E$16)+E7368:H7368</f>
        <v>-0.00989878048395806</v>
      </c>
      <c r="J7368" s="3" t="n">
        <v>-0.0318150057422761</v>
      </c>
      <c r="K7368" s="3" t="n">
        <v>-0.00352760446327199</v>
      </c>
      <c r="L7368" s="3" t="n">
        <v>0.0127222762654074</v>
      </c>
      <c r="M7368" s="0" t="n">
        <f aca="false">'t+3'!M7368+I7368</f>
        <v>0.121711276884956</v>
      </c>
      <c r="N7368" s="0" t="n">
        <f aca="false">'t+3'!N7368+J7368</f>
        <v>-0.0309253824103503</v>
      </c>
      <c r="O7368" s="0" t="n">
        <f aca="false">'t+3'!O7368+K7368</f>
        <v>2.43901282987995</v>
      </c>
      <c r="P7368" s="0" t="n">
        <f aca="false">'t+3'!P7368+L7368</f>
        <v>1.73905903942301</v>
      </c>
      <c r="Q7368" s="0" t="n">
        <f aca="false" t="array" ref="Q7368:S7368">MMULT(M7368:P7368,'input - gretl'!$B$19:$D$22)+MMULT('Point forecasts'!$J$6:$O$6,'input - gretl'!$B$23:$D$28)</f>
        <v>13.960287396236</v>
      </c>
      <c r="R7368" s="0" t="n">
        <v>6.78325280288682</v>
      </c>
      <c r="S7368" s="0" t="n">
        <v>10.1398258984838</v>
      </c>
      <c r="U7368" s="4" t="n">
        <f aca="false">NORMSDIST(-M7368/'rhos computation'!$B$11)-EXP(M7368+'rhos computation'!$B$11^2/2)*NORMSDIST(-M7368/'rhos computation'!$B$11-'rhos computation'!$B$11)</f>
        <v>0.0128979624963585</v>
      </c>
      <c r="V7368" s="4" t="n">
        <f aca="false">NORMSDIST(-N7368/'rhos computation'!$B$23)-EXP(N7368+'rhos computation'!$B$23^2/2)*NORMSDIST(-N7368/'rhos computation'!$B$23-'rhos computation'!$B$23)</f>
        <v>0.0395693280535272</v>
      </c>
      <c r="W7368" s="0" t="n">
        <f aca="false">NORMSDIST(-O7368)</f>
        <v>0.00736372268517308</v>
      </c>
      <c r="X7368" s="0" t="n">
        <f aca="false">NORMSDIST(-P7368)</f>
        <v>0.0410121892744432</v>
      </c>
    </row>
    <row r="7369" customFormat="false" ht="13" hidden="false" customHeight="false" outlineLevel="0" collapsed="false">
      <c r="A7369" s="0" t="n">
        <v>-0.457900104297482</v>
      </c>
      <c r="B7369" s="0" t="n">
        <v>-2.87251666885875</v>
      </c>
      <c r="C7369" s="0" t="n">
        <v>0.766449026857809</v>
      </c>
      <c r="D7369" s="0" t="n">
        <v>1.45969703194253</v>
      </c>
      <c r="E7369" s="0" t="n">
        <f aca="false" t="array" ref="E7369:H7369">MMULT(A7369:D7369,'Root matrix of resiudals'!$B$19:E$22)</f>
        <v>-0.0257621299248531</v>
      </c>
      <c r="F7369" s="0" t="n">
        <v>-0.0802630520732028</v>
      </c>
      <c r="G7369" s="0" t="n">
        <v>0.00314425847527828</v>
      </c>
      <c r="H7369" s="0" t="n">
        <v>0.0245510822524551</v>
      </c>
      <c r="I7369" s="3" t="n">
        <f aca="false" t="array" ref="I7369:L7369">MMULT('t+3'!I7369:L7369,'input - gretl'!$B$3:$E$6)+MMULT('Point forecasts'!$P$5:$T$5,'input - gretl'!$B$9:$E$13)+MMULT('t+3'!Q7369:S7369,'input - gretl'!$B$14:$E$16)+E7369:H7369</f>
        <v>0.00419862585819884</v>
      </c>
      <c r="J7369" s="3" t="n">
        <v>-0.0705848899726844</v>
      </c>
      <c r="K7369" s="3" t="n">
        <v>0.0106607781426621</v>
      </c>
      <c r="L7369" s="3" t="n">
        <v>0.0251116215696892</v>
      </c>
      <c r="M7369" s="0" t="n">
        <f aca="false">'t+3'!M7369+I7369</f>
        <v>0.0945593849329762</v>
      </c>
      <c r="N7369" s="0" t="n">
        <f aca="false">'t+3'!N7369+J7369</f>
        <v>-0.0690374383305175</v>
      </c>
      <c r="O7369" s="0" t="n">
        <f aca="false">'t+3'!O7369+K7369</f>
        <v>2.44175450409528</v>
      </c>
      <c r="P7369" s="0" t="n">
        <f aca="false">'t+3'!P7369+L7369</f>
        <v>1.77100614966871</v>
      </c>
      <c r="Q7369" s="0" t="n">
        <f aca="false" t="array" ref="Q7369:S7369">MMULT(M7369:P7369,'input - gretl'!$B$19:$D$22)+MMULT('Point forecasts'!$J$6:$O$6,'input - gretl'!$B$23:$D$28)</f>
        <v>13.933135504284</v>
      </c>
      <c r="R7369" s="0" t="n">
        <v>6.74514074696666</v>
      </c>
      <c r="S7369" s="0" t="n">
        <v>10.1121842734999</v>
      </c>
      <c r="U7369" s="4" t="n">
        <f aca="false">NORMSDIST(-M7369/'rhos computation'!$B$11)-EXP(M7369+'rhos computation'!$B$11^2/2)*NORMSDIST(-M7369/'rhos computation'!$B$11-'rhos computation'!$B$11)</f>
        <v>0.0182681122975246</v>
      </c>
      <c r="V7369" s="4" t="n">
        <f aca="false">NORMSDIST(-N7369/'rhos computation'!$B$23)-EXP(N7369+'rhos computation'!$B$23^2/2)*NORMSDIST(-N7369/'rhos computation'!$B$23-'rhos computation'!$B$23)</f>
        <v>0.0683120425959272</v>
      </c>
      <c r="W7369" s="0" t="n">
        <f aca="false">NORMSDIST(-O7369)</f>
        <v>0.00730804102465706</v>
      </c>
      <c r="X7369" s="0" t="n">
        <f aca="false">NORMSDIST(-P7369)</f>
        <v>0.0382798395450534</v>
      </c>
    </row>
    <row r="7370" customFormat="false" ht="13" hidden="false" customHeight="false" outlineLevel="0" collapsed="false">
      <c r="A7370" s="0" t="n">
        <v>0.836180941317843</v>
      </c>
      <c r="B7370" s="0" t="n">
        <v>-0.0770686315356379</v>
      </c>
      <c r="C7370" s="0" t="n">
        <v>0.112752656668075</v>
      </c>
      <c r="D7370" s="0" t="n">
        <v>0.881529606793558</v>
      </c>
      <c r="E7370" s="0" t="n">
        <f aca="false" t="array" ref="E7370:H7370">MMULT(A7370:D7370,'Root matrix of resiudals'!$B$19:E$22)</f>
        <v>0.0355032185961906</v>
      </c>
      <c r="F7370" s="0" t="n">
        <v>0.00015400152507218</v>
      </c>
      <c r="G7370" s="0" t="n">
        <v>0.00358290030995488</v>
      </c>
      <c r="H7370" s="0" t="n">
        <v>0.0141085303698486</v>
      </c>
      <c r="I7370" s="3" t="n">
        <f aca="false" t="array" ref="I7370:L7370">MMULT('t+3'!I7370:L7370,'input - gretl'!$B$3:$E$6)+MMULT('Point forecasts'!$P$5:$T$5,'input - gretl'!$B$9:$E$13)+MMULT('t+3'!Q7370:S7370,'input - gretl'!$B$14:$E$16)+E7370:H7370</f>
        <v>0.101852439609662</v>
      </c>
      <c r="J7370" s="3" t="n">
        <v>0.0161896932350231</v>
      </c>
      <c r="K7370" s="3" t="n">
        <v>-0.00605164658444514</v>
      </c>
      <c r="L7370" s="3" t="n">
        <v>0.0146565379423279</v>
      </c>
      <c r="M7370" s="0" t="n">
        <f aca="false">'t+3'!M7370+I7370</f>
        <v>0.133519697321022</v>
      </c>
      <c r="N7370" s="0" t="n">
        <f aca="false">'t+3'!N7370+J7370</f>
        <v>-0.0131954288679719</v>
      </c>
      <c r="O7370" s="0" t="n">
        <f aca="false">'t+3'!O7370+K7370</f>
        <v>2.39596575305549</v>
      </c>
      <c r="P7370" s="0" t="n">
        <f aca="false">'t+3'!P7370+L7370</f>
        <v>1.69724575523072</v>
      </c>
      <c r="Q7370" s="0" t="n">
        <f aca="false" t="array" ref="Q7370:S7370">MMULT(M7370:P7370,'input - gretl'!$B$19:$D$22)+MMULT('Point forecasts'!$J$6:$O$6,'input - gretl'!$B$23:$D$28)</f>
        <v>13.9720958166721</v>
      </c>
      <c r="R7370" s="0" t="n">
        <v>6.8009827564292</v>
      </c>
      <c r="S7370" s="0" t="n">
        <v>10.1365453455904</v>
      </c>
      <c r="U7370" s="4" t="n">
        <f aca="false">NORMSDIST(-M7370/'rhos computation'!$B$11)-EXP(M7370+'rhos computation'!$B$11^2/2)*NORMSDIST(-M7370/'rhos computation'!$B$11-'rhos computation'!$B$11)</f>
        <v>0.0109878963178309</v>
      </c>
      <c r="V7370" s="4" t="n">
        <f aca="false">NORMSDIST(-N7370/'rhos computation'!$B$23)-EXP(N7370+'rhos computation'!$B$23^2/2)*NORMSDIST(-N7370/'rhos computation'!$B$23-'rhos computation'!$B$23)</f>
        <v>0.0286204849359277</v>
      </c>
      <c r="W7370" s="0" t="n">
        <f aca="false">NORMSDIST(-O7370)</f>
        <v>0.00828831952731515</v>
      </c>
      <c r="X7370" s="0" t="n">
        <f aca="false">NORMSDIST(-P7370)</f>
        <v>0.044825103983899</v>
      </c>
    </row>
    <row r="7371" customFormat="false" ht="13" hidden="false" customHeight="false" outlineLevel="0" collapsed="false">
      <c r="A7371" s="0" t="n">
        <v>0.936598257608801</v>
      </c>
      <c r="B7371" s="0" t="n">
        <v>1.54245499495375</v>
      </c>
      <c r="C7371" s="0" t="n">
        <v>-1.56659706933719</v>
      </c>
      <c r="D7371" s="0" t="n">
        <v>0.165277973002753</v>
      </c>
      <c r="E7371" s="0" t="n">
        <f aca="false" t="array" ref="E7371:H7371">MMULT(A7371:D7371,'Root matrix of resiudals'!$B$19:E$22)</f>
        <v>0.0416782359558974</v>
      </c>
      <c r="F7371" s="0" t="n">
        <v>0.0405780406092232</v>
      </c>
      <c r="G7371" s="0" t="n">
        <v>-0.0183622206962836</v>
      </c>
      <c r="H7371" s="0" t="n">
        <v>0.000630492637090547</v>
      </c>
      <c r="I7371" s="3" t="n">
        <f aca="false" t="array" ref="I7371:L7371">MMULT('t+3'!I7371:L7371,'input - gretl'!$B$3:$E$6)+MMULT('Point forecasts'!$P$5:$T$5,'input - gretl'!$B$9:$E$13)+MMULT('t+3'!Q7371:S7371,'input - gretl'!$B$14:$E$16)+E7371:H7371</f>
        <v>0.0519158005356653</v>
      </c>
      <c r="J7371" s="3" t="n">
        <v>0.0401210719937764</v>
      </c>
      <c r="K7371" s="3" t="n">
        <v>-0.0193593377733502</v>
      </c>
      <c r="L7371" s="3" t="n">
        <v>-0.0184541306239259</v>
      </c>
      <c r="M7371" s="0" t="n">
        <f aca="false">'t+3'!M7371+I7371</f>
        <v>0.1299466815758</v>
      </c>
      <c r="N7371" s="0" t="n">
        <f aca="false">'t+3'!N7371+J7371</f>
        <v>0.0154869374080425</v>
      </c>
      <c r="O7371" s="0" t="n">
        <f aca="false">'t+3'!O7371+K7371</f>
        <v>2.38748903598185</v>
      </c>
      <c r="P7371" s="0" t="n">
        <f aca="false">'t+3'!P7371+L7371</f>
        <v>1.73792827813567</v>
      </c>
      <c r="Q7371" s="0" t="n">
        <f aca="false" t="array" ref="Q7371:S7371">MMULT(M7371:P7371,'input - gretl'!$B$19:$D$22)+MMULT('Point forecasts'!$J$6:$O$6,'input - gretl'!$B$23:$D$28)</f>
        <v>13.9685228009269</v>
      </c>
      <c r="R7371" s="0" t="n">
        <v>6.82966512270522</v>
      </c>
      <c r="S7371" s="0" t="n">
        <v>10.089377515108</v>
      </c>
      <c r="U7371" s="4" t="n">
        <f aca="false">NORMSDIST(-M7371/'rhos computation'!$B$11)-EXP(M7371+'rhos computation'!$B$11^2/2)*NORMSDIST(-M7371/'rhos computation'!$B$11-'rhos computation'!$B$11)</f>
        <v>0.0115405635574729</v>
      </c>
      <c r="V7371" s="4" t="n">
        <f aca="false">NORMSDIST(-N7371/'rhos computation'!$B$23)-EXP(N7371+'rhos computation'!$B$23^2/2)*NORMSDIST(-N7371/'rhos computation'!$B$23-'rhos computation'!$B$23)</f>
        <v>0.0151235809612786</v>
      </c>
      <c r="W7371" s="0" t="n">
        <f aca="false">NORMSDIST(-O7371)</f>
        <v>0.00848195437376702</v>
      </c>
      <c r="X7371" s="0" t="n">
        <f aca="false">NORMSDIST(-P7371)</f>
        <v>0.0411117261181576</v>
      </c>
    </row>
    <row r="7372" customFormat="false" ht="13" hidden="false" customHeight="false" outlineLevel="0" collapsed="false">
      <c r="A7372" s="0" t="n">
        <v>-0.28627606116498</v>
      </c>
      <c r="B7372" s="0" t="n">
        <v>-0.983498325235135</v>
      </c>
      <c r="C7372" s="0" t="n">
        <v>1.30428050699974</v>
      </c>
      <c r="D7372" s="0" t="n">
        <v>0.597925987377634</v>
      </c>
      <c r="E7372" s="0" t="n">
        <f aca="false" t="array" ref="E7372:H7372">MMULT(A7372:D7372,'Root matrix of resiudals'!$B$19:E$22)</f>
        <v>-0.0131271271805581</v>
      </c>
      <c r="F7372" s="0" t="n">
        <v>-0.0240266809907136</v>
      </c>
      <c r="G7372" s="0" t="n">
        <v>0.0178191590033635</v>
      </c>
      <c r="H7372" s="0" t="n">
        <v>0.0112413408568463</v>
      </c>
      <c r="I7372" s="3" t="n">
        <f aca="false" t="array" ref="I7372:L7372">MMULT('t+3'!I7372:L7372,'input - gretl'!$B$3:$E$6)+MMULT('Point forecasts'!$P$5:$T$5,'input - gretl'!$B$9:$E$13)+MMULT('t+3'!Q7372:S7372,'input - gretl'!$B$14:$E$16)+E7372:H7372</f>
        <v>0.0052024436817272</v>
      </c>
      <c r="J7372" s="3" t="n">
        <v>-0.0250057730757802</v>
      </c>
      <c r="K7372" s="3" t="n">
        <v>0.0252892005548706</v>
      </c>
      <c r="L7372" s="3" t="n">
        <v>-0.0121104482942665</v>
      </c>
      <c r="M7372" s="0" t="n">
        <f aca="false">'t+3'!M7372+I7372</f>
        <v>0.0838368691778675</v>
      </c>
      <c r="N7372" s="0" t="n">
        <f aca="false">'t+3'!N7372+J7372</f>
        <v>-0.039517619297435</v>
      </c>
      <c r="O7372" s="0" t="n">
        <f aca="false">'t+3'!O7372+K7372</f>
        <v>2.41374369951635</v>
      </c>
      <c r="P7372" s="0" t="n">
        <f aca="false">'t+3'!P7372+L7372</f>
        <v>1.75170009455188</v>
      </c>
      <c r="Q7372" s="0" t="n">
        <f aca="false" t="array" ref="Q7372:S7372">MMULT(M7372:P7372,'input - gretl'!$B$19:$D$22)+MMULT('Point forecasts'!$J$6:$O$6,'input - gretl'!$B$23:$D$28)</f>
        <v>13.9224129885289</v>
      </c>
      <c r="R7372" s="0" t="n">
        <v>6.77466056599974</v>
      </c>
      <c r="S7372" s="0" t="n">
        <v>10.1025344926399</v>
      </c>
      <c r="U7372" s="4" t="n">
        <f aca="false">NORMSDIST(-M7372/'rhos computation'!$B$11)-EXP(M7372+'rhos computation'!$B$11^2/2)*NORMSDIST(-M7372/'rhos computation'!$B$11-'rhos computation'!$B$11)</f>
        <v>0.0207998928303639</v>
      </c>
      <c r="V7372" s="4" t="n">
        <f aca="false">NORMSDIST(-N7372/'rhos computation'!$B$23)-EXP(N7372+'rhos computation'!$B$23^2/2)*NORMSDIST(-N7372/'rhos computation'!$B$23-'rhos computation'!$B$23)</f>
        <v>0.0455067291948373</v>
      </c>
      <c r="W7372" s="0" t="n">
        <f aca="false">NORMSDIST(-O7372)</f>
        <v>0.00789478243168608</v>
      </c>
      <c r="X7372" s="0" t="n">
        <f aca="false">NORMSDIST(-P7372)</f>
        <v>0.039912695316439</v>
      </c>
    </row>
    <row r="7373" customFormat="false" ht="13" hidden="false" customHeight="false" outlineLevel="0" collapsed="false">
      <c r="A7373" s="0" t="n">
        <v>2.11673572429716</v>
      </c>
      <c r="B7373" s="0" t="n">
        <v>1.58727730113056</v>
      </c>
      <c r="C7373" s="0" t="n">
        <v>-1.05404826558029</v>
      </c>
      <c r="D7373" s="0" t="n">
        <v>1.36709339123004</v>
      </c>
      <c r="E7373" s="0" t="n">
        <f aca="false" t="array" ref="E7373:H7373">MMULT(A7373:D7373,'Root matrix of resiudals'!$B$19:E$22)</f>
        <v>0.0925859918625589</v>
      </c>
      <c r="F7373" s="0" t="n">
        <v>0.0464499922186675</v>
      </c>
      <c r="G7373" s="0" t="n">
        <v>-0.00710703270395244</v>
      </c>
      <c r="H7373" s="0" t="n">
        <v>0.020270488039936</v>
      </c>
      <c r="I7373" s="3" t="n">
        <f aca="false" t="array" ref="I7373:L7373">MMULT('t+3'!I7373:L7373,'input - gretl'!$B$3:$E$6)+MMULT('Point forecasts'!$P$5:$T$5,'input - gretl'!$B$9:$E$13)+MMULT('t+3'!Q7373:S7373,'input - gretl'!$B$14:$E$16)+E7373:H7373</f>
        <v>0.164543719864566</v>
      </c>
      <c r="J7373" s="3" t="n">
        <v>0.0583318238616147</v>
      </c>
      <c r="K7373" s="3" t="n">
        <v>0.0105063810084293</v>
      </c>
      <c r="L7373" s="3" t="n">
        <v>0.0275928656765521</v>
      </c>
      <c r="M7373" s="0" t="n">
        <f aca="false">'t+3'!M7373+I7373</f>
        <v>0.295660522353223</v>
      </c>
      <c r="N7373" s="0" t="n">
        <f aca="false">'t+3'!N7373+J7373</f>
        <v>0.104739527255807</v>
      </c>
      <c r="O7373" s="0" t="n">
        <f aca="false">'t+3'!O7373+K7373</f>
        <v>2.50543404799845</v>
      </c>
      <c r="P7373" s="0" t="n">
        <f aca="false">'t+3'!P7373+L7373</f>
        <v>1.78735917220611</v>
      </c>
      <c r="Q7373" s="0" t="n">
        <f aca="false" t="array" ref="Q7373:S7373">MMULT(M7373:P7373,'input - gretl'!$B$19:$D$22)+MMULT('Point forecasts'!$J$6:$O$6,'input - gretl'!$B$23:$D$28)</f>
        <v>14.1342366417043</v>
      </c>
      <c r="R7373" s="0" t="n">
        <v>6.91891771255298</v>
      </c>
      <c r="S7373" s="0" t="n">
        <v>10.1603112753189</v>
      </c>
      <c r="U7373" s="4" t="n">
        <f aca="false">NORMSDIST(-M7373/'rhos computation'!$B$11)-EXP(M7373+'rhos computation'!$B$11^2/2)*NORMSDIST(-M7373/'rhos computation'!$B$11-'rhos computation'!$B$11)</f>
        <v>0.000676547635962711</v>
      </c>
      <c r="V7373" s="4" t="n">
        <f aca="false">NORMSDIST(-N7373/'rhos computation'!$B$23)-EXP(N7373+'rhos computation'!$B$23^2/2)*NORMSDIST(-N7373/'rhos computation'!$B$23-'rhos computation'!$B$23)</f>
        <v>0.000685252730763766</v>
      </c>
      <c r="W7373" s="0" t="n">
        <f aca="false">NORMSDIST(-O7373)</f>
        <v>0.00611506023249708</v>
      </c>
      <c r="X7373" s="0" t="n">
        <f aca="false">NORMSDIST(-P7373)</f>
        <v>0.0369397279775517</v>
      </c>
    </row>
    <row r="7374" customFormat="false" ht="13" hidden="false" customHeight="false" outlineLevel="0" collapsed="false">
      <c r="A7374" s="0" t="n">
        <v>-1.14344548604069</v>
      </c>
      <c r="B7374" s="0" t="n">
        <v>0.312132324638829</v>
      </c>
      <c r="C7374" s="0" t="n">
        <v>0.525775478677083</v>
      </c>
      <c r="D7374" s="0" t="n">
        <v>-0.329290644837556</v>
      </c>
      <c r="E7374" s="0" t="n">
        <f aca="false" t="array" ref="E7374:H7374">MMULT(A7374:D7374,'Root matrix of resiudals'!$B$19:E$22)</f>
        <v>-0.0475766795045395</v>
      </c>
      <c r="F7374" s="0" t="n">
        <v>0.00819540155778058</v>
      </c>
      <c r="G7374" s="0" t="n">
        <v>0.00780418778134426</v>
      </c>
      <c r="H7374" s="0" t="n">
        <v>-0.00428295767714484</v>
      </c>
      <c r="I7374" s="3" t="n">
        <f aca="false" t="array" ref="I7374:L7374">MMULT('t+3'!I7374:L7374,'input - gretl'!$B$3:$E$6)+MMULT('Point forecasts'!$P$5:$T$5,'input - gretl'!$B$9:$E$13)+MMULT('t+3'!Q7374:S7374,'input - gretl'!$B$14:$E$16)+E7374:H7374</f>
        <v>-0.0512710578857146</v>
      </c>
      <c r="J7374" s="3" t="n">
        <v>0.0184790875996533</v>
      </c>
      <c r="K7374" s="3" t="n">
        <v>0.00696826187021901</v>
      </c>
      <c r="L7374" s="3" t="n">
        <v>-0.0018363068088403</v>
      </c>
      <c r="M7374" s="0" t="n">
        <f aca="false">'t+3'!M7374+I7374</f>
        <v>0.083758039520186</v>
      </c>
      <c r="N7374" s="0" t="n">
        <f aca="false">'t+3'!N7374+J7374</f>
        <v>0.0175615354378603</v>
      </c>
      <c r="O7374" s="0" t="n">
        <f aca="false">'t+3'!O7374+K7374</f>
        <v>2.43927503974024</v>
      </c>
      <c r="P7374" s="0" t="n">
        <f aca="false">'t+3'!P7374+L7374</f>
        <v>1.69288291075661</v>
      </c>
      <c r="Q7374" s="0" t="n">
        <f aca="false" t="array" ref="Q7374:S7374">MMULT(M7374:P7374,'input - gretl'!$B$19:$D$22)+MMULT('Point forecasts'!$J$6:$O$6,'input - gretl'!$B$23:$D$28)</f>
        <v>13.9223341588712</v>
      </c>
      <c r="R7374" s="0" t="n">
        <v>6.83173972073503</v>
      </c>
      <c r="S7374" s="0" t="n">
        <v>10.1840039155122</v>
      </c>
      <c r="U7374" s="4" t="n">
        <f aca="false">NORMSDIST(-M7374/'rhos computation'!$B$11)-EXP(M7374+'rhos computation'!$B$11^2/2)*NORMSDIST(-M7374/'rhos computation'!$B$11-'rhos computation'!$B$11)</f>
        <v>0.0208194206555718</v>
      </c>
      <c r="V7374" s="4" t="n">
        <f aca="false">NORMSDIST(-N7374/'rhos computation'!$B$23)-EXP(N7374+'rhos computation'!$B$23^2/2)*NORMSDIST(-N7374/'rhos computation'!$B$23-'rhos computation'!$B$23)</f>
        <v>0.0143557621659375</v>
      </c>
      <c r="W7374" s="0" t="n">
        <f aca="false">NORMSDIST(-O7374)</f>
        <v>0.00735838124618439</v>
      </c>
      <c r="X7374" s="0" t="n">
        <f aca="false">NORMSDIST(-P7374)</f>
        <v>0.0452388783980282</v>
      </c>
    </row>
    <row r="7375" customFormat="false" ht="13" hidden="false" customHeight="false" outlineLevel="0" collapsed="false">
      <c r="A7375" s="0" t="n">
        <v>-0.247331886897871</v>
      </c>
      <c r="B7375" s="0" t="n">
        <v>0.635763129381337</v>
      </c>
      <c r="C7375" s="0" t="n">
        <v>-0.992873473156661</v>
      </c>
      <c r="D7375" s="0" t="n">
        <v>0.114505915617257</v>
      </c>
      <c r="E7375" s="0" t="n">
        <f aca="false" t="array" ref="E7375:H7375">MMULT(A7375:D7375,'Root matrix of resiudals'!$B$19:E$22)</f>
        <v>-0.0104425310755829</v>
      </c>
      <c r="F7375" s="0" t="n">
        <v>0.0140477882616872</v>
      </c>
      <c r="G7375" s="0" t="n">
        <v>-0.0138924546060276</v>
      </c>
      <c r="H7375" s="0" t="n">
        <v>0.000857457763253535</v>
      </c>
      <c r="I7375" s="3" t="n">
        <f aca="false" t="array" ref="I7375:L7375">MMULT('t+3'!I7375:L7375,'input - gretl'!$B$3:$E$6)+MMULT('Point forecasts'!$P$5:$T$5,'input - gretl'!$B$9:$E$13)+MMULT('t+3'!Q7375:S7375,'input - gretl'!$B$14:$E$16)+E7375:H7375</f>
        <v>0.0747273689365809</v>
      </c>
      <c r="J7375" s="3" t="n">
        <v>-0.0058714454073665</v>
      </c>
      <c r="K7375" s="3" t="n">
        <v>-0.00250899515334786</v>
      </c>
      <c r="L7375" s="3" t="n">
        <v>0.016991880119369</v>
      </c>
      <c r="M7375" s="0" t="n">
        <f aca="false">'t+3'!M7375+I7375</f>
        <v>0.152920838138661</v>
      </c>
      <c r="N7375" s="0" t="n">
        <f aca="false">'t+3'!N7375+J7375</f>
        <v>0.0661005326423043</v>
      </c>
      <c r="O7375" s="0" t="n">
        <f aca="false">'t+3'!O7375+K7375</f>
        <v>2.48673060806234</v>
      </c>
      <c r="P7375" s="0" t="n">
        <f aca="false">'t+3'!P7375+L7375</f>
        <v>1.77260385138716</v>
      </c>
      <c r="Q7375" s="0" t="n">
        <f aca="false" t="array" ref="Q7375:S7375">MMULT(M7375:P7375,'input - gretl'!$B$19:$D$22)+MMULT('Point forecasts'!$J$6:$O$6,'input - gretl'!$B$23:$D$28)</f>
        <v>13.9914969574897</v>
      </c>
      <c r="R7375" s="0" t="n">
        <v>6.88027871793948</v>
      </c>
      <c r="S7375" s="0" t="n">
        <v>10.1556408832477</v>
      </c>
      <c r="U7375" s="4" t="n">
        <f aca="false">NORMSDIST(-M7375/'rhos computation'!$B$11)-EXP(M7375+'rhos computation'!$B$11^2/2)*NORMSDIST(-M7375/'rhos computation'!$B$11-'rhos computation'!$B$11)</f>
        <v>0.00834339433266002</v>
      </c>
      <c r="V7375" s="4" t="n">
        <f aca="false">NORMSDIST(-N7375/'rhos computation'!$B$23)-EXP(N7375+'rhos computation'!$B$23^2/2)*NORMSDIST(-N7375/'rhos computation'!$B$23-'rhos computation'!$B$23)</f>
        <v>0.00327760428102676</v>
      </c>
      <c r="W7375" s="0" t="n">
        <f aca="false">NORMSDIST(-O7375)</f>
        <v>0.00644614914173831</v>
      </c>
      <c r="X7375" s="0" t="n">
        <f aca="false">NORMSDIST(-P7375)</f>
        <v>0.0381471865493302</v>
      </c>
    </row>
    <row r="7376" customFormat="false" ht="13" hidden="false" customHeight="false" outlineLevel="0" collapsed="false">
      <c r="A7376" s="0" t="n">
        <v>0.0892266253392146</v>
      </c>
      <c r="B7376" s="0" t="n">
        <v>0.110598147834396</v>
      </c>
      <c r="C7376" s="0" t="n">
        <v>-1.45717113882406</v>
      </c>
      <c r="D7376" s="0" t="n">
        <v>2.19669859680611</v>
      </c>
      <c r="E7376" s="0" t="n">
        <f aca="false" t="array" ref="E7376:H7376">MMULT(A7376:D7376,'Root matrix of resiudals'!$B$19:E$22)</f>
        <v>0.00143743070432576</v>
      </c>
      <c r="F7376" s="0" t="n">
        <v>-0.00172556450196139</v>
      </c>
      <c r="G7376" s="0" t="n">
        <v>-0.0204600464136797</v>
      </c>
      <c r="H7376" s="0" t="n">
        <v>0.0339502382141049</v>
      </c>
      <c r="I7376" s="3" t="n">
        <f aca="false" t="array" ref="I7376:L7376">MMULT('t+3'!I7376:L7376,'input - gretl'!$B$3:$E$6)+MMULT('Point forecasts'!$P$5:$T$5,'input - gretl'!$B$9:$E$13)+MMULT('t+3'!Q7376:S7376,'input - gretl'!$B$14:$E$16)+E7376:H7376</f>
        <v>0.0291023838662819</v>
      </c>
      <c r="J7376" s="3" t="n">
        <v>0.0212409854107442</v>
      </c>
      <c r="K7376" s="3" t="n">
        <v>-0.00770167778390592</v>
      </c>
      <c r="L7376" s="3" t="n">
        <v>0.029556538494119</v>
      </c>
      <c r="M7376" s="0" t="n">
        <f aca="false">'t+3'!M7376+I7376</f>
        <v>0.165577841303344</v>
      </c>
      <c r="N7376" s="0" t="n">
        <f aca="false">'t+3'!N7376+J7376</f>
        <v>0.0199869948425553</v>
      </c>
      <c r="O7376" s="0" t="n">
        <f aca="false">'t+3'!O7376+K7376</f>
        <v>2.47738303549544</v>
      </c>
      <c r="P7376" s="0" t="n">
        <f aca="false">'t+3'!P7376+L7376</f>
        <v>1.82418223321726</v>
      </c>
      <c r="Q7376" s="0" t="n">
        <f aca="false" t="array" ref="Q7376:S7376">MMULT(M7376:P7376,'input - gretl'!$B$19:$D$22)+MMULT('Point forecasts'!$J$6:$O$6,'input - gretl'!$B$23:$D$28)</f>
        <v>14.0041539606544</v>
      </c>
      <c r="R7376" s="0" t="n">
        <v>6.83416518013973</v>
      </c>
      <c r="S7376" s="0" t="n">
        <v>10.0972396906412</v>
      </c>
      <c r="U7376" s="4" t="n">
        <f aca="false">NORMSDIST(-M7376/'rhos computation'!$B$11)-EXP(M7376+'rhos computation'!$B$11^2/2)*NORMSDIST(-M7376/'rhos computation'!$B$11-'rhos computation'!$B$11)</f>
        <v>0.00691488979552568</v>
      </c>
      <c r="V7376" s="4" t="n">
        <f aca="false">NORMSDIST(-N7376/'rhos computation'!$B$23)-EXP(N7376+'rhos computation'!$B$23^2/2)*NORMSDIST(-N7376/'rhos computation'!$B$23-'rhos computation'!$B$23)</f>
        <v>0.0134928354194998</v>
      </c>
      <c r="W7376" s="0" t="n">
        <f aca="false">NORMSDIST(-O7376)</f>
        <v>0.00661748902268763</v>
      </c>
      <c r="X7376" s="0" t="n">
        <f aca="false">NORMSDIST(-P7376)</f>
        <v>0.0340622633344353</v>
      </c>
    </row>
    <row r="7377" customFormat="false" ht="13" hidden="false" customHeight="false" outlineLevel="0" collapsed="false">
      <c r="A7377" s="0" t="n">
        <v>0.370869312237813</v>
      </c>
      <c r="B7377" s="0" t="n">
        <v>0.54053347405704</v>
      </c>
      <c r="C7377" s="0" t="n">
        <v>1.01316769011348</v>
      </c>
      <c r="D7377" s="0" t="n">
        <v>-0.420282087526631</v>
      </c>
      <c r="E7377" s="0" t="n">
        <f aca="false" t="array" ref="E7377:H7377">MMULT(A7377:D7377,'Root matrix of resiudals'!$B$19:E$22)</f>
        <v>0.0185484075564685</v>
      </c>
      <c r="F7377" s="0" t="n">
        <v>0.0198940406062445</v>
      </c>
      <c r="G7377" s="0" t="n">
        <v>0.0182453295165193</v>
      </c>
      <c r="H7377" s="0" t="n">
        <v>-0.00576612998967967</v>
      </c>
      <c r="I7377" s="3" t="n">
        <f aca="false" t="array" ref="I7377:L7377">MMULT('t+3'!I7377:L7377,'input - gretl'!$B$3:$E$6)+MMULT('Point forecasts'!$P$5:$T$5,'input - gretl'!$B$9:$E$13)+MMULT('t+3'!Q7377:S7377,'input - gretl'!$B$14:$E$16)+E7377:H7377</f>
        <v>0.0505015725754216</v>
      </c>
      <c r="J7377" s="3" t="n">
        <v>-0.0132270595126673</v>
      </c>
      <c r="K7377" s="3" t="n">
        <v>0.0120590351320224</v>
      </c>
      <c r="L7377" s="3" t="n">
        <v>-0.0178535209456732</v>
      </c>
      <c r="M7377" s="0" t="n">
        <f aca="false">'t+3'!M7377+I7377</f>
        <v>0.0951870632828888</v>
      </c>
      <c r="N7377" s="0" t="n">
        <f aca="false">'t+3'!N7377+J7377</f>
        <v>-0.0114095134206087</v>
      </c>
      <c r="O7377" s="0" t="n">
        <f aca="false">'t+3'!O7377+K7377</f>
        <v>2.39851590197249</v>
      </c>
      <c r="P7377" s="0" t="n">
        <f aca="false">'t+3'!P7377+L7377</f>
        <v>1.72067478648267</v>
      </c>
      <c r="Q7377" s="0" t="n">
        <f aca="false" t="array" ref="Q7377:S7377">MMULT(M7377:P7377,'input - gretl'!$B$19:$D$22)+MMULT('Point forecasts'!$J$6:$O$6,'input - gretl'!$B$23:$D$28)</f>
        <v>13.933763182634</v>
      </c>
      <c r="R7377" s="0" t="n">
        <v>6.80276867187656</v>
      </c>
      <c r="S7377" s="0" t="n">
        <v>10.1168133143352</v>
      </c>
      <c r="U7377" s="4" t="n">
        <f aca="false">NORMSDIST(-M7377/'rhos computation'!$B$11)-EXP(M7377+'rhos computation'!$B$11^2/2)*NORMSDIST(-M7377/'rhos computation'!$B$11-'rhos computation'!$B$11)</f>
        <v>0.0181274328125184</v>
      </c>
      <c r="V7377" s="4" t="n">
        <f aca="false">NORMSDIST(-N7377/'rhos computation'!$B$23)-EXP(N7377+'rhos computation'!$B$23^2/2)*NORMSDIST(-N7377/'rhos computation'!$B$23-'rhos computation'!$B$23)</f>
        <v>0.0276236585626793</v>
      </c>
      <c r="W7377" s="0" t="n">
        <f aca="false">NORMSDIST(-O7377)</f>
        <v>0.00823083085094366</v>
      </c>
      <c r="X7377" s="0" t="n">
        <f aca="false">NORMSDIST(-P7377)</f>
        <v>0.042654927067723</v>
      </c>
    </row>
    <row r="7378" customFormat="false" ht="13" hidden="false" customHeight="false" outlineLevel="0" collapsed="false">
      <c r="A7378" s="0" t="n">
        <v>-1.0086617880034</v>
      </c>
      <c r="B7378" s="0" t="n">
        <v>1.40128899467999</v>
      </c>
      <c r="C7378" s="0" t="n">
        <v>2.23536325700772</v>
      </c>
      <c r="D7378" s="0" t="n">
        <v>-0.232253914504637</v>
      </c>
      <c r="E7378" s="0" t="n">
        <f aca="false" t="array" ref="E7378:H7378">MMULT(A7378:D7378,'Root matrix of resiudals'!$B$19:E$22)</f>
        <v>-0.0372529744730158</v>
      </c>
      <c r="F7378" s="0" t="n">
        <v>0.0457646439000036</v>
      </c>
      <c r="G7378" s="0" t="n">
        <v>0.0395433153537506</v>
      </c>
      <c r="H7378" s="0" t="n">
        <v>-0.000730531477993203</v>
      </c>
      <c r="I7378" s="3" t="n">
        <f aca="false" t="array" ref="I7378:L7378">MMULT('t+3'!I7378:L7378,'input - gretl'!$B$3:$E$6)+MMULT('Point forecasts'!$P$5:$T$5,'input - gretl'!$B$9:$E$13)+MMULT('t+3'!Q7378:S7378,'input - gretl'!$B$14:$E$16)+E7378:H7378</f>
        <v>0.0139827264520446</v>
      </c>
      <c r="J7378" s="3" t="n">
        <v>0.0724919643955575</v>
      </c>
      <c r="K7378" s="3" t="n">
        <v>0.0559169250174368</v>
      </c>
      <c r="L7378" s="3" t="n">
        <v>0.00189745455326648</v>
      </c>
      <c r="M7378" s="0" t="n">
        <f aca="false">'t+3'!M7378+I7378</f>
        <v>0.16572343354258</v>
      </c>
      <c r="N7378" s="0" t="n">
        <f aca="false">'t+3'!N7378+J7378</f>
        <v>0.0876325892791322</v>
      </c>
      <c r="O7378" s="0" t="n">
        <f aca="false">'t+3'!O7378+K7378</f>
        <v>2.5724606574766</v>
      </c>
      <c r="P7378" s="0" t="n">
        <f aca="false">'t+3'!P7378+L7378</f>
        <v>1.80230836992628</v>
      </c>
      <c r="Q7378" s="0" t="n">
        <f aca="false" t="array" ref="Q7378:S7378">MMULT(M7378:P7378,'input - gretl'!$B$19:$D$22)+MMULT('Point forecasts'!$J$6:$O$6,'input - gretl'!$B$23:$D$28)</f>
        <v>14.0042995528936</v>
      </c>
      <c r="R7378" s="0" t="n">
        <v>6.9018107745763</v>
      </c>
      <c r="S7378" s="0" t="n">
        <v>10.2131204503053</v>
      </c>
      <c r="U7378" s="4" t="n">
        <f aca="false">NORMSDIST(-M7378/'rhos computation'!$B$11)-EXP(M7378+'rhos computation'!$B$11^2/2)*NORMSDIST(-M7378/'rhos computation'!$B$11-'rhos computation'!$B$11)</f>
        <v>0.00689970636199817</v>
      </c>
      <c r="V7378" s="4" t="n">
        <f aca="false">NORMSDIST(-N7378/'rhos computation'!$B$23)-EXP(N7378+'rhos computation'!$B$23^2/2)*NORMSDIST(-N7378/'rhos computation'!$B$23-'rhos computation'!$B$23)</f>
        <v>0.00143357214428389</v>
      </c>
      <c r="W7378" s="0" t="n">
        <f aca="false">NORMSDIST(-O7378)</f>
        <v>0.00504892160506684</v>
      </c>
      <c r="X7378" s="0" t="n">
        <f aca="false">NORMSDIST(-P7378)</f>
        <v>0.0357484512017439</v>
      </c>
    </row>
    <row r="7379" customFormat="false" ht="13" hidden="false" customHeight="false" outlineLevel="0" collapsed="false">
      <c r="A7379" s="0" t="n">
        <v>0.291887656743128</v>
      </c>
      <c r="B7379" s="0" t="n">
        <v>0.140527576337732</v>
      </c>
      <c r="C7379" s="0" t="n">
        <v>-0.332763983237055</v>
      </c>
      <c r="D7379" s="0" t="n">
        <v>1.5918050537953</v>
      </c>
      <c r="E7379" s="0" t="n">
        <f aca="false" t="array" ref="E7379:H7379">MMULT(A7379:D7379,'Root matrix of resiudals'!$B$19:E$22)</f>
        <v>0.0118209182243359</v>
      </c>
      <c r="F7379" s="0" t="n">
        <v>0.00358583256821581</v>
      </c>
      <c r="G7379" s="0" t="n">
        <v>-0.00267453464113241</v>
      </c>
      <c r="H7379" s="0" t="n">
        <v>0.0253466836558246</v>
      </c>
      <c r="I7379" s="3" t="n">
        <f aca="false" t="array" ref="I7379:L7379">MMULT('t+3'!I7379:L7379,'input - gretl'!$B$3:$E$6)+MMULT('Point forecasts'!$P$5:$T$5,'input - gretl'!$B$9:$E$13)+MMULT('t+3'!Q7379:S7379,'input - gretl'!$B$14:$E$16)+E7379:H7379</f>
        <v>0.11489170718193</v>
      </c>
      <c r="J7379" s="3" t="n">
        <v>0.039422068800488</v>
      </c>
      <c r="K7379" s="3" t="n">
        <v>0.0198504818504224</v>
      </c>
      <c r="L7379" s="3" t="n">
        <v>0.033304178343572</v>
      </c>
      <c r="M7379" s="0" t="n">
        <f aca="false">'t+3'!M7379+I7379</f>
        <v>0.218668414893112</v>
      </c>
      <c r="N7379" s="0" t="n">
        <f aca="false">'t+3'!N7379+J7379</f>
        <v>0.0773389899634219</v>
      </c>
      <c r="O7379" s="0" t="n">
        <f aca="false">'t+3'!O7379+K7379</f>
        <v>2.55900342414041</v>
      </c>
      <c r="P7379" s="0" t="n">
        <f aca="false">'t+3'!P7379+L7379</f>
        <v>1.83133613777265</v>
      </c>
      <c r="Q7379" s="0" t="n">
        <f aca="false" t="array" ref="Q7379:S7379">MMULT(M7379:P7379,'input - gretl'!$B$19:$D$22)+MMULT('Point forecasts'!$J$6:$O$6,'input - gretl'!$B$23:$D$28)</f>
        <v>14.0572445342442</v>
      </c>
      <c r="R7379" s="0" t="n">
        <v>6.89151717526059</v>
      </c>
      <c r="S7379" s="0" t="n">
        <v>10.1720563583588</v>
      </c>
      <c r="U7379" s="4" t="n">
        <f aca="false">NORMSDIST(-M7379/'rhos computation'!$B$11)-EXP(M7379+'rhos computation'!$B$11^2/2)*NORMSDIST(-M7379/'rhos computation'!$B$11-'rhos computation'!$B$11)</f>
        <v>0.00292560624603597</v>
      </c>
      <c r="V7379" s="4" t="n">
        <f aca="false">NORMSDIST(-N7379/'rhos computation'!$B$23)-EXP(N7379+'rhos computation'!$B$23^2/2)*NORMSDIST(-N7379/'rhos computation'!$B$23-'rhos computation'!$B$23)</f>
        <v>0.0021584982265178</v>
      </c>
      <c r="W7379" s="0" t="n">
        <f aca="false">NORMSDIST(-O7379)</f>
        <v>0.00524863537196979</v>
      </c>
      <c r="X7379" s="0" t="n">
        <f aca="false">NORMSDIST(-P7379)</f>
        <v>0.0335251934544438</v>
      </c>
    </row>
    <row r="7380" customFormat="false" ht="13" hidden="false" customHeight="false" outlineLevel="0" collapsed="false">
      <c r="A7380" s="0" t="n">
        <v>1.06091165869187</v>
      </c>
      <c r="B7380" s="0" t="n">
        <v>-0.289392854449262</v>
      </c>
      <c r="C7380" s="0" t="n">
        <v>2.34177349997614</v>
      </c>
      <c r="D7380" s="0" t="n">
        <v>0.131773117028198</v>
      </c>
      <c r="E7380" s="0" t="n">
        <f aca="false" t="array" ref="E7380:H7380">MMULT(A7380:D7380,'Root matrix of resiudals'!$B$19:E$22)</f>
        <v>0.0477051205957652</v>
      </c>
      <c r="F7380" s="0" t="n">
        <v>0.00255017821268262</v>
      </c>
      <c r="G7380" s="0" t="n">
        <v>0.0381614455030145</v>
      </c>
      <c r="H7380" s="0" t="n">
        <v>0.00439497359844068</v>
      </c>
      <c r="I7380" s="3" t="n">
        <f aca="false" t="array" ref="I7380:L7380">MMULT('t+3'!I7380:L7380,'input - gretl'!$B$3:$E$6)+MMULT('Point forecasts'!$P$5:$T$5,'input - gretl'!$B$9:$E$13)+MMULT('t+3'!Q7380:S7380,'input - gretl'!$B$14:$E$16)+E7380:H7380</f>
        <v>0.0879704456142553</v>
      </c>
      <c r="J7380" s="3" t="n">
        <v>-2.86757535121517E-006</v>
      </c>
      <c r="K7380" s="3" t="n">
        <v>0.0404346525307946</v>
      </c>
      <c r="L7380" s="3" t="n">
        <v>0.00516427812382383</v>
      </c>
      <c r="M7380" s="0" t="n">
        <f aca="false">'t+3'!M7380+I7380</f>
        <v>0.120379932231485</v>
      </c>
      <c r="N7380" s="0" t="n">
        <f aca="false">'t+3'!N7380+J7380</f>
        <v>0.00306128901125152</v>
      </c>
      <c r="O7380" s="0" t="n">
        <f aca="false">'t+3'!O7380+K7380</f>
        <v>2.48413854809057</v>
      </c>
      <c r="P7380" s="0" t="n">
        <f aca="false">'t+3'!P7380+L7380</f>
        <v>1.77503334011685</v>
      </c>
      <c r="Q7380" s="0" t="n">
        <f aca="false" t="array" ref="Q7380:S7380">MMULT(M7380:P7380,'input - gretl'!$B$19:$D$22)+MMULT('Point forecasts'!$J$6:$O$6,'input - gretl'!$B$23:$D$28)</f>
        <v>13.9589560515825</v>
      </c>
      <c r="R7380" s="0" t="n">
        <v>6.81723947430842</v>
      </c>
      <c r="S7380" s="0" t="n">
        <v>10.1507382580195</v>
      </c>
      <c r="U7380" s="4" t="n">
        <f aca="false">NORMSDIST(-M7380/'rhos computation'!$B$11)-EXP(M7380+'rhos computation'!$B$11^2/2)*NORMSDIST(-M7380/'rhos computation'!$B$11-'rhos computation'!$B$11)</f>
        <v>0.013128661157554</v>
      </c>
      <c r="V7380" s="4" t="n">
        <f aca="false">NORMSDIST(-N7380/'rhos computation'!$B$23)-EXP(N7380+'rhos computation'!$B$23^2/2)*NORMSDIST(-N7380/'rhos computation'!$B$23-'rhos computation'!$B$23)</f>
        <v>0.0203079701535897</v>
      </c>
      <c r="W7380" s="0" t="n">
        <f aca="false">NORMSDIST(-O7380)</f>
        <v>0.00649326353716493</v>
      </c>
      <c r="X7380" s="0" t="n">
        <f aca="false">NORMSDIST(-P7380)</f>
        <v>0.0379461911730431</v>
      </c>
    </row>
    <row r="7381" customFormat="false" ht="13" hidden="false" customHeight="false" outlineLevel="0" collapsed="false">
      <c r="A7381" s="0" t="n">
        <v>0.0841422249861976</v>
      </c>
      <c r="B7381" s="0" t="n">
        <v>-1.28932997403586</v>
      </c>
      <c r="C7381" s="0" t="n">
        <v>-0.718664160461171</v>
      </c>
      <c r="D7381" s="0" t="n">
        <v>0.14632741876764</v>
      </c>
      <c r="E7381" s="0" t="n">
        <f aca="false" t="array" ref="E7381:H7381">MMULT(A7381:D7381,'Root matrix of resiudals'!$B$19:E$22)</f>
        <v>-0.000253080112174279</v>
      </c>
      <c r="F7381" s="0" t="n">
        <v>-0.0392191126584135</v>
      </c>
      <c r="G7381" s="0" t="n">
        <v>-0.0159393867044593</v>
      </c>
      <c r="H7381" s="0" t="n">
        <v>0.00143453994458014</v>
      </c>
      <c r="I7381" s="3" t="n">
        <f aca="false" t="array" ref="I7381:L7381">MMULT('t+3'!I7381:L7381,'input - gretl'!$B$3:$E$6)+MMULT('Point forecasts'!$P$5:$T$5,'input - gretl'!$B$9:$E$13)+MMULT('t+3'!Q7381:S7381,'input - gretl'!$B$14:$E$16)+E7381:H7381</f>
        <v>0.0477588234197002</v>
      </c>
      <c r="J7381" s="3" t="n">
        <v>-0.0182568996158898</v>
      </c>
      <c r="K7381" s="3" t="n">
        <v>-0.0107076933926537</v>
      </c>
      <c r="L7381" s="3" t="n">
        <v>-0.00160643291860847</v>
      </c>
      <c r="M7381" s="0" t="n">
        <f aca="false">'t+3'!M7381+I7381</f>
        <v>0.120970217294934</v>
      </c>
      <c r="N7381" s="0" t="n">
        <f aca="false">'t+3'!N7381+J7381</f>
        <v>-0.0320116098723402</v>
      </c>
      <c r="O7381" s="0" t="n">
        <f aca="false">'t+3'!O7381+K7381</f>
        <v>2.46446257531746</v>
      </c>
      <c r="P7381" s="0" t="n">
        <f aca="false">'t+3'!P7381+L7381</f>
        <v>1.78606722663269</v>
      </c>
      <c r="Q7381" s="0" t="n">
        <f aca="false" t="array" ref="Q7381:S7381">MMULT(M7381:P7381,'input - gretl'!$B$19:$D$22)+MMULT('Point forecasts'!$J$6:$O$6,'input - gretl'!$B$23:$D$28)</f>
        <v>13.959546336646</v>
      </c>
      <c r="R7381" s="0" t="n">
        <v>6.78216657542483</v>
      </c>
      <c r="S7381" s="0" t="n">
        <v>10.1205685074755</v>
      </c>
      <c r="U7381" s="4" t="n">
        <f aca="false">NORMSDIST(-M7381/'rhos computation'!$B$11)-EXP(M7381+'rhos computation'!$B$11^2/2)*NORMSDIST(-M7381/'rhos computation'!$B$11-'rhos computation'!$B$11)</f>
        <v>0.0130259810404151</v>
      </c>
      <c r="V7381" s="4" t="n">
        <f aca="false">NORMSDIST(-N7381/'rhos computation'!$B$23)-EXP(N7381+'rhos computation'!$B$23^2/2)*NORMSDIST(-N7381/'rhos computation'!$B$23-'rhos computation'!$B$23)</f>
        <v>0.0402987392993489</v>
      </c>
      <c r="W7381" s="0" t="n">
        <f aca="false">NORMSDIST(-O7381)</f>
        <v>0.00686094463062411</v>
      </c>
      <c r="X7381" s="0" t="n">
        <f aca="false">NORMSDIST(-P7381)</f>
        <v>0.0370441869251637</v>
      </c>
    </row>
    <row r="7382" customFormat="false" ht="13" hidden="false" customHeight="false" outlineLevel="0" collapsed="false">
      <c r="A7382" s="0" t="n">
        <v>-0.517978807890816</v>
      </c>
      <c r="B7382" s="0" t="n">
        <v>0.43189595911951</v>
      </c>
      <c r="C7382" s="0" t="n">
        <v>-0.40101251480539</v>
      </c>
      <c r="D7382" s="0" t="n">
        <v>0.511000805757096</v>
      </c>
      <c r="E7382" s="0" t="n">
        <f aca="false" t="array" ref="E7382:H7382">MMULT(A7382:D7382,'Root matrix of resiudals'!$B$19:E$22)</f>
        <v>-0.0219367856033165</v>
      </c>
      <c r="F7382" s="0" t="n">
        <v>0.00976112199014521</v>
      </c>
      <c r="G7382" s="0" t="n">
        <v>-0.00496651090194474</v>
      </c>
      <c r="H7382" s="0" t="n">
        <v>0.00805947515341359</v>
      </c>
      <c r="I7382" s="3" t="n">
        <f aca="false" t="array" ref="I7382:L7382">MMULT('t+3'!I7382:L7382,'input - gretl'!$B$3:$E$6)+MMULT('Point forecasts'!$P$5:$T$5,'input - gretl'!$B$9:$E$13)+MMULT('t+3'!Q7382:S7382,'input - gretl'!$B$14:$E$16)+E7382:H7382</f>
        <v>-0.00641617768439684</v>
      </c>
      <c r="J7382" s="3" t="n">
        <v>-0.00201143640406799</v>
      </c>
      <c r="K7382" s="3" t="n">
        <v>0.00641558463099982</v>
      </c>
      <c r="L7382" s="3" t="n">
        <v>0.0177289204701888</v>
      </c>
      <c r="M7382" s="0" t="n">
        <f aca="false">'t+3'!M7382+I7382</f>
        <v>0.144590264549647</v>
      </c>
      <c r="N7382" s="0" t="n">
        <f aca="false">'t+3'!N7382+J7382</f>
        <v>0.0214334023206204</v>
      </c>
      <c r="O7382" s="0" t="n">
        <f aca="false">'t+3'!O7382+K7382</f>
        <v>2.49543176524414</v>
      </c>
      <c r="P7382" s="0" t="n">
        <f aca="false">'t+3'!P7382+L7382</f>
        <v>1.83963502699973</v>
      </c>
      <c r="Q7382" s="0" t="n">
        <f aca="false" t="array" ref="Q7382:S7382">MMULT(M7382:P7382,'input - gretl'!$B$19:$D$22)+MMULT('Point forecasts'!$J$6:$O$6,'input - gretl'!$B$23:$D$28)</f>
        <v>13.9831663839007</v>
      </c>
      <c r="R7382" s="0" t="n">
        <v>6.83561158761779</v>
      </c>
      <c r="S7382" s="0" t="n">
        <v>10.1005920408631</v>
      </c>
      <c r="U7382" s="4" t="n">
        <f aca="false">NORMSDIST(-M7382/'rhos computation'!$B$11)-EXP(M7382+'rhos computation'!$B$11^2/2)*NORMSDIST(-M7382/'rhos computation'!$B$11-'rhos computation'!$B$11)</f>
        <v>0.00940775080169271</v>
      </c>
      <c r="V7382" s="4" t="n">
        <f aca="false">NORMSDIST(-N7382/'rhos computation'!$B$23)-EXP(N7382+'rhos computation'!$B$23^2/2)*NORMSDIST(-N7382/'rhos computation'!$B$23-'rhos computation'!$B$23)</f>
        <v>0.0129958813825907</v>
      </c>
      <c r="W7382" s="0" t="n">
        <f aca="false">NORMSDIST(-O7382)</f>
        <v>0.0062901974246043</v>
      </c>
      <c r="X7382" s="0" t="n">
        <f aca="false">NORMSDIST(-P7382)</f>
        <v>0.032910919161133</v>
      </c>
    </row>
    <row r="7383" customFormat="false" ht="13" hidden="false" customHeight="false" outlineLevel="0" collapsed="false">
      <c r="A7383" s="0" t="n">
        <v>-1.34539845051612</v>
      </c>
      <c r="B7383" s="0" t="n">
        <v>-0.542286018802841</v>
      </c>
      <c r="C7383" s="0" t="n">
        <v>0.610105745067051</v>
      </c>
      <c r="D7383" s="0" t="n">
        <v>0.397672324389738</v>
      </c>
      <c r="E7383" s="0" t="n">
        <f aca="false" t="array" ref="E7383:H7383">MMULT(A7383:D7383,'Root matrix of resiudals'!$B$19:E$22)</f>
        <v>-0.0583501580334641</v>
      </c>
      <c r="F7383" s="0" t="n">
        <v>-0.0163239224072898</v>
      </c>
      <c r="G7383" s="0" t="n">
        <v>0.00667856602760917</v>
      </c>
      <c r="H7383" s="0" t="n">
        <v>0.00763131897384873</v>
      </c>
      <c r="I7383" s="3" t="n">
        <f aca="false" t="array" ref="I7383:L7383">MMULT('t+3'!I7383:L7383,'input - gretl'!$B$3:$E$6)+MMULT('Point forecasts'!$P$5:$T$5,'input - gretl'!$B$9:$E$13)+MMULT('t+3'!Q7383:S7383,'input - gretl'!$B$14:$E$16)+E7383:H7383</f>
        <v>-0.064679132109733</v>
      </c>
      <c r="J7383" s="3" t="n">
        <v>-0.00164869453852977</v>
      </c>
      <c r="K7383" s="3" t="n">
        <v>0.0215042533024052</v>
      </c>
      <c r="L7383" s="3" t="n">
        <v>0.00202319455795819</v>
      </c>
      <c r="M7383" s="0" t="n">
        <f aca="false">'t+3'!M7383+I7383</f>
        <v>0.0768120692795038</v>
      </c>
      <c r="N7383" s="0" t="n">
        <f aca="false">'t+3'!N7383+J7383</f>
        <v>-0.000230883921833059</v>
      </c>
      <c r="O7383" s="0" t="n">
        <f aca="false">'t+3'!O7383+K7383</f>
        <v>2.42968612061443</v>
      </c>
      <c r="P7383" s="0" t="n">
        <f aca="false">'t+3'!P7383+L7383</f>
        <v>1.74110077996231</v>
      </c>
      <c r="Q7383" s="0" t="n">
        <f aca="false" t="array" ref="Q7383:S7383">MMULT(M7383:P7383,'input - gretl'!$B$19:$D$22)+MMULT('Point forecasts'!$J$6:$O$6,'input - gretl'!$B$23:$D$28)</f>
        <v>13.9153881886306</v>
      </c>
      <c r="R7383" s="0" t="n">
        <v>6.81394730137534</v>
      </c>
      <c r="S7383" s="0" t="n">
        <v>10.1285573918784</v>
      </c>
      <c r="U7383" s="4" t="n">
        <f aca="false">NORMSDIST(-M7383/'rhos computation'!$B$11)-EXP(M7383+'rhos computation'!$B$11^2/2)*NORMSDIST(-M7383/'rhos computation'!$B$11-'rhos computation'!$B$11)</f>
        <v>0.0225937978675577</v>
      </c>
      <c r="V7383" s="4" t="n">
        <f aca="false">NORMSDIST(-N7383/'rhos computation'!$B$23)-EXP(N7383+'rhos computation'!$B$23^2/2)*NORMSDIST(-N7383/'rhos computation'!$B$23-'rhos computation'!$B$23)</f>
        <v>0.0218517500935517</v>
      </c>
      <c r="W7383" s="0" t="n">
        <f aca="false">NORMSDIST(-O7383)</f>
        <v>0.00755595183790646</v>
      </c>
      <c r="X7383" s="0" t="n">
        <f aca="false">NORMSDIST(-P7383)</f>
        <v>0.0408329573379716</v>
      </c>
    </row>
    <row r="7384" customFormat="false" ht="13" hidden="false" customHeight="false" outlineLevel="0" collapsed="false">
      <c r="A7384" s="0" t="n">
        <v>1.22127926296116</v>
      </c>
      <c r="B7384" s="0" t="n">
        <v>0.792197604963428</v>
      </c>
      <c r="C7384" s="0" t="n">
        <v>0.358430218450733</v>
      </c>
      <c r="D7384" s="0" t="n">
        <v>-1.87792553688384</v>
      </c>
      <c r="E7384" s="0" t="n">
        <f aca="false" t="array" ref="E7384:H7384">MMULT(A7384:D7384,'Root matrix of resiudals'!$B$19:E$22)</f>
        <v>0.0553539973531006</v>
      </c>
      <c r="F7384" s="0" t="n">
        <v>0.0265636569989844</v>
      </c>
      <c r="G7384" s="0" t="n">
        <v>0.00797863571393411</v>
      </c>
      <c r="H7384" s="0" t="n">
        <v>-0.0304783305457149</v>
      </c>
      <c r="I7384" s="3" t="n">
        <f aca="false" t="array" ref="I7384:L7384">MMULT('t+3'!I7384:L7384,'input - gretl'!$B$3:$E$6)+MMULT('Point forecasts'!$P$5:$T$5,'input - gretl'!$B$9:$E$13)+MMULT('t+3'!Q7384:S7384,'input - gretl'!$B$14:$E$16)+E7384:H7384</f>
        <v>0.0562356159188729</v>
      </c>
      <c r="J7384" s="3" t="n">
        <v>0.0492656197731513</v>
      </c>
      <c r="K7384" s="3" t="n">
        <v>0.016118732208302</v>
      </c>
      <c r="L7384" s="3" t="n">
        <v>-0.0346403144222443</v>
      </c>
      <c r="M7384" s="0" t="n">
        <f aca="false">'t+3'!M7384+I7384</f>
        <v>0.201393100307924</v>
      </c>
      <c r="N7384" s="0" t="n">
        <f aca="false">'t+3'!N7384+J7384</f>
        <v>0.0273072904506608</v>
      </c>
      <c r="O7384" s="0" t="n">
        <f aca="false">'t+3'!O7384+K7384</f>
        <v>2.43618578476411</v>
      </c>
      <c r="P7384" s="0" t="n">
        <f aca="false">'t+3'!P7384+L7384</f>
        <v>1.70854404526035</v>
      </c>
      <c r="Q7384" s="0" t="n">
        <f aca="false" t="array" ref="Q7384:S7384">MMULT(M7384:P7384,'input - gretl'!$B$19:$D$22)+MMULT('Point forecasts'!$J$6:$O$6,'input - gretl'!$B$23:$D$28)</f>
        <v>14.039969219659</v>
      </c>
      <c r="R7384" s="0" t="n">
        <v>6.84148547574783</v>
      </c>
      <c r="S7384" s="0" t="n">
        <v>10.1660201385663</v>
      </c>
      <c r="U7384" s="4" t="n">
        <f aca="false">NORMSDIST(-M7384/'rhos computation'!$B$11)-EXP(M7384+'rhos computation'!$B$11^2/2)*NORMSDIST(-M7384/'rhos computation'!$B$11-'rhos computation'!$B$11)</f>
        <v>0.00392138338592017</v>
      </c>
      <c r="V7384" s="4" t="n">
        <f aca="false">NORMSDIST(-N7384/'rhos computation'!$B$23)-EXP(N7384+'rhos computation'!$B$23^2/2)*NORMSDIST(-N7384/'rhos computation'!$B$23-'rhos computation'!$B$23)</f>
        <v>0.0111105632474374</v>
      </c>
      <c r="W7384" s="0" t="n">
        <f aca="false">NORMSDIST(-O7384)</f>
        <v>0.00742152941705429</v>
      </c>
      <c r="X7384" s="0" t="n">
        <f aca="false">NORMSDIST(-P7384)</f>
        <v>0.04376772050498</v>
      </c>
    </row>
    <row r="7385" customFormat="false" ht="13" hidden="false" customHeight="false" outlineLevel="0" collapsed="false">
      <c r="A7385" s="0" t="n">
        <v>-1.20821198136</v>
      </c>
      <c r="B7385" s="0" t="n">
        <v>0.276174683287001</v>
      </c>
      <c r="C7385" s="0" t="n">
        <v>0.292160150632867</v>
      </c>
      <c r="D7385" s="0" t="n">
        <v>1.34809991789771</v>
      </c>
      <c r="E7385" s="0" t="n">
        <f aca="false" t="array" ref="E7385:H7385">MMULT(A7385:D7385,'Root matrix of resiudals'!$B$19:E$22)</f>
        <v>-0.0513677393319398</v>
      </c>
      <c r="F7385" s="0" t="n">
        <v>0.00629272958781123</v>
      </c>
      <c r="G7385" s="0" t="n">
        <v>0.00575125970495566</v>
      </c>
      <c r="H7385" s="0" t="n">
        <v>0.02269105119782</v>
      </c>
      <c r="I7385" s="3" t="n">
        <f aca="false" t="array" ref="I7385:L7385">MMULT('t+3'!I7385:L7385,'input - gretl'!$B$3:$E$6)+MMULT('Point forecasts'!$P$5:$T$5,'input - gretl'!$B$9:$E$13)+MMULT('t+3'!Q7385:S7385,'input - gretl'!$B$14:$E$16)+E7385:H7385</f>
        <v>0.0150814349103292</v>
      </c>
      <c r="J7385" s="3" t="n">
        <v>0.0114032075254606</v>
      </c>
      <c r="K7385" s="3" t="n">
        <v>0.017571660749831</v>
      </c>
      <c r="L7385" s="3" t="n">
        <v>0.0246449571019156</v>
      </c>
      <c r="M7385" s="0" t="n">
        <f aca="false">'t+3'!M7385+I7385</f>
        <v>0.0882282877167081</v>
      </c>
      <c r="N7385" s="0" t="n">
        <f aca="false">'t+3'!N7385+J7385</f>
        <v>0.0338981668165252</v>
      </c>
      <c r="O7385" s="0" t="n">
        <f aca="false">'t+3'!O7385+K7385</f>
        <v>2.50257606257109</v>
      </c>
      <c r="P7385" s="0" t="n">
        <f aca="false">'t+3'!P7385+L7385</f>
        <v>1.82190460960398</v>
      </c>
      <c r="Q7385" s="0" t="n">
        <f aca="false" t="array" ref="Q7385:S7385">MMULT(M7385:P7385,'input - gretl'!$B$19:$D$22)+MMULT('Point forecasts'!$J$6:$O$6,'input - gretl'!$B$23:$D$28)</f>
        <v>13.9268044070678</v>
      </c>
      <c r="R7385" s="0" t="n">
        <v>6.8480763521137</v>
      </c>
      <c r="S7385" s="0" t="n">
        <v>10.1245988516543</v>
      </c>
      <c r="U7385" s="4" t="n">
        <f aca="false">NORMSDIST(-M7385/'rhos computation'!$B$11)-EXP(M7385+'rhos computation'!$B$11^2/2)*NORMSDIST(-M7385/'rhos computation'!$B$11-'rhos computation'!$B$11)</f>
        <v>0.0197333219960255</v>
      </c>
      <c r="V7385" s="4" t="n">
        <f aca="false">NORMSDIST(-N7385/'rhos computation'!$B$23)-EXP(N7385+'rhos computation'!$B$23^2/2)*NORMSDIST(-N7385/'rhos computation'!$B$23-'rhos computation'!$B$23)</f>
        <v>0.00924028473357658</v>
      </c>
      <c r="W7385" s="0" t="n">
        <f aca="false">NORMSDIST(-O7385)</f>
        <v>0.00616465646441834</v>
      </c>
      <c r="X7385" s="0" t="n">
        <f aca="false">NORMSDIST(-P7385)</f>
        <v>0.0342347303862691</v>
      </c>
    </row>
    <row r="7386" customFormat="false" ht="13" hidden="false" customHeight="false" outlineLevel="0" collapsed="false">
      <c r="A7386" s="0" t="n">
        <v>0.646057421777256</v>
      </c>
      <c r="B7386" s="0" t="n">
        <v>0.327098571407904</v>
      </c>
      <c r="C7386" s="0" t="n">
        <v>-1.07524387453012</v>
      </c>
      <c r="D7386" s="0" t="n">
        <v>0.979768902230868</v>
      </c>
      <c r="E7386" s="0" t="n">
        <f aca="false" t="array" ref="E7386:H7386">MMULT(A7386:D7386,'Root matrix of resiudals'!$B$19:E$22)</f>
        <v>0.0267559852113683</v>
      </c>
      <c r="F7386" s="0" t="n">
        <v>0.00701248683926356</v>
      </c>
      <c r="G7386" s="0" t="n">
        <v>-0.014233555692237</v>
      </c>
      <c r="H7386" s="0" t="n">
        <v>0.0144414529422276</v>
      </c>
      <c r="I7386" s="3" t="n">
        <f aca="false" t="array" ref="I7386:L7386">MMULT('t+3'!I7386:L7386,'input - gretl'!$B$3:$E$6)+MMULT('Point forecasts'!$P$5:$T$5,'input - gretl'!$B$9:$E$13)+MMULT('t+3'!Q7386:S7386,'input - gretl'!$B$14:$E$16)+E7386:H7386</f>
        <v>0.0729318812720316</v>
      </c>
      <c r="J7386" s="3" t="n">
        <v>0.00671616756551494</v>
      </c>
      <c r="K7386" s="3" t="n">
        <v>-0.00574224977934907</v>
      </c>
      <c r="L7386" s="3" t="n">
        <v>0.0200257910612961</v>
      </c>
      <c r="M7386" s="0" t="n">
        <f aca="false">'t+3'!M7386+I7386</f>
        <v>0.179810891585049</v>
      </c>
      <c r="N7386" s="0" t="n">
        <f aca="false">'t+3'!N7386+J7386</f>
        <v>0.0440742822967132</v>
      </c>
      <c r="O7386" s="0" t="n">
        <f aca="false">'t+3'!O7386+K7386</f>
        <v>2.45755643369066</v>
      </c>
      <c r="P7386" s="0" t="n">
        <f aca="false">'t+3'!P7386+L7386</f>
        <v>1.75055917176398</v>
      </c>
      <c r="Q7386" s="0" t="n">
        <f aca="false" t="array" ref="Q7386:S7386">MMULT(M7386:P7386,'input - gretl'!$B$19:$D$22)+MMULT('Point forecasts'!$J$6:$O$6,'input - gretl'!$B$23:$D$28)</f>
        <v>14.0183870109361</v>
      </c>
      <c r="R7386" s="0" t="n">
        <v>6.85825246759389</v>
      </c>
      <c r="S7386" s="0" t="n">
        <v>10.1474323014316</v>
      </c>
      <c r="U7386" s="4" t="n">
        <f aca="false">NORMSDIST(-M7386/'rhos computation'!$B$11)-EXP(M7386+'rhos computation'!$B$11^2/2)*NORMSDIST(-M7386/'rhos computation'!$B$11-'rhos computation'!$B$11)</f>
        <v>0.00555476899476534</v>
      </c>
      <c r="V7386" s="4" t="n">
        <f aca="false">NORMSDIST(-N7386/'rhos computation'!$B$23)-EXP(N7386+'rhos computation'!$B$23^2/2)*NORMSDIST(-N7386/'rhos computation'!$B$23-'rhos computation'!$B$23)</f>
        <v>0.00682707602144531</v>
      </c>
      <c r="W7386" s="0" t="n">
        <f aca="false">NORMSDIST(-O7386)</f>
        <v>0.00699429153158636</v>
      </c>
      <c r="X7386" s="0" t="n">
        <f aca="false">NORMSDIST(-P7386)</f>
        <v>0.0400109366225916</v>
      </c>
    </row>
    <row r="7387" customFormat="false" ht="13" hidden="false" customHeight="false" outlineLevel="0" collapsed="false">
      <c r="A7387" s="0" t="n">
        <v>-0.445954741908713</v>
      </c>
      <c r="B7387" s="0" t="n">
        <v>-1.72821415144404</v>
      </c>
      <c r="C7387" s="0" t="n">
        <v>0.892899590836254</v>
      </c>
      <c r="D7387" s="0" t="n">
        <v>-0.693950006017603</v>
      </c>
      <c r="E7387" s="0" t="n">
        <f aca="false" t="array" ref="E7387:H7387">MMULT(A7387:D7387,'Root matrix of resiudals'!$B$19:E$22)</f>
        <v>-0.0216778155041569</v>
      </c>
      <c r="F7387" s="0" t="n">
        <v>-0.0472282200551945</v>
      </c>
      <c r="G7387" s="0" t="n">
        <v>0.00683890859236537</v>
      </c>
      <c r="H7387" s="0" t="n">
        <v>-0.0101808991713141</v>
      </c>
      <c r="I7387" s="3" t="n">
        <f aca="false" t="array" ref="I7387:L7387">MMULT('t+3'!I7387:L7387,'input - gretl'!$B$3:$E$6)+MMULT('Point forecasts'!$P$5:$T$5,'input - gretl'!$B$9:$E$13)+MMULT('t+3'!Q7387:S7387,'input - gretl'!$B$14:$E$16)+E7387:H7387</f>
        <v>0.0194325894338664</v>
      </c>
      <c r="J7387" s="3" t="n">
        <v>-0.0459296079124995</v>
      </c>
      <c r="K7387" s="3" t="n">
        <v>0.030008706082727</v>
      </c>
      <c r="L7387" s="3" t="n">
        <v>-0.00602904545011697</v>
      </c>
      <c r="M7387" s="0" t="n">
        <f aca="false">'t+3'!M7387+I7387</f>
        <v>0.184874103952252</v>
      </c>
      <c r="N7387" s="0" t="n">
        <f aca="false">'t+3'!N7387+J7387</f>
        <v>0.0112962766262771</v>
      </c>
      <c r="O7387" s="0" t="n">
        <f aca="false">'t+3'!O7387+K7387</f>
        <v>2.49870399272445</v>
      </c>
      <c r="P7387" s="0" t="n">
        <f aca="false">'t+3'!P7387+L7387</f>
        <v>1.75288135167531</v>
      </c>
      <c r="Q7387" s="0" t="n">
        <f aca="false" t="array" ref="Q7387:S7387">MMULT(M7387:P7387,'input - gretl'!$B$19:$D$22)+MMULT('Point forecasts'!$J$6:$O$6,'input - gretl'!$B$23:$D$28)</f>
        <v>14.0234502233033</v>
      </c>
      <c r="R7387" s="0" t="n">
        <v>6.82547446192345</v>
      </c>
      <c r="S7387" s="0" t="n">
        <v>10.1863713512607</v>
      </c>
      <c r="U7387" s="4" t="n">
        <f aca="false">NORMSDIST(-M7387/'rhos computation'!$B$11)-EXP(M7387+'rhos computation'!$B$11^2/2)*NORMSDIST(-M7387/'rhos computation'!$B$11-'rhos computation'!$B$11)</f>
        <v>0.00512801736791048</v>
      </c>
      <c r="V7387" s="4" t="n">
        <f aca="false">NORMSDIST(-N7387/'rhos computation'!$B$23)-EXP(N7387+'rhos computation'!$B$23^2/2)*NORMSDIST(-N7387/'rhos computation'!$B$23-'rhos computation'!$B$23)</f>
        <v>0.0167592093353613</v>
      </c>
      <c r="W7387" s="0" t="n">
        <f aca="false">NORMSDIST(-O7387)</f>
        <v>0.00623241896557764</v>
      </c>
      <c r="X7387" s="0" t="n">
        <f aca="false">NORMSDIST(-P7387)</f>
        <v>0.0398111876114094</v>
      </c>
    </row>
    <row r="7388" customFormat="false" ht="13" hidden="false" customHeight="false" outlineLevel="0" collapsed="false">
      <c r="A7388" s="0" t="n">
        <v>0.535523071947588</v>
      </c>
      <c r="B7388" s="0" t="n">
        <v>-1.12243130483574</v>
      </c>
      <c r="C7388" s="0" t="n">
        <v>-0.320292799163388</v>
      </c>
      <c r="D7388" s="0" t="n">
        <v>0.417673686941519</v>
      </c>
      <c r="E7388" s="0" t="n">
        <f aca="false" t="array" ref="E7388:H7388">MMULT(A7388:D7388,'Root matrix of resiudals'!$B$19:E$22)</f>
        <v>0.0198793362851994</v>
      </c>
      <c r="F7388" s="0" t="n">
        <v>-0.0319802904127971</v>
      </c>
      <c r="G7388" s="0" t="n">
        <v>-0.0080518056611054</v>
      </c>
      <c r="H7388" s="0" t="n">
        <v>0.00613205089548345</v>
      </c>
      <c r="I7388" s="3" t="n">
        <f aca="false" t="array" ref="I7388:L7388">MMULT('t+3'!I7388:L7388,'input - gretl'!$B$3:$E$6)+MMULT('Point forecasts'!$P$5:$T$5,'input - gretl'!$B$9:$E$13)+MMULT('t+3'!Q7388:S7388,'input - gretl'!$B$14:$E$16)+E7388:H7388</f>
        <v>0.00514576185195124</v>
      </c>
      <c r="J7388" s="3" t="n">
        <v>-0.0236672242178869</v>
      </c>
      <c r="K7388" s="3" t="n">
        <v>-0.00935768234574351</v>
      </c>
      <c r="L7388" s="3" t="n">
        <v>0.004627231390868</v>
      </c>
      <c r="M7388" s="0" t="n">
        <f aca="false">'t+3'!M7388+I7388</f>
        <v>0.146337718364635</v>
      </c>
      <c r="N7388" s="0" t="n">
        <f aca="false">'t+3'!N7388+J7388</f>
        <v>-0.0482927074557994</v>
      </c>
      <c r="O7388" s="0" t="n">
        <f aca="false">'t+3'!O7388+K7388</f>
        <v>2.42960987499446</v>
      </c>
      <c r="P7388" s="0" t="n">
        <f aca="false">'t+3'!P7388+L7388</f>
        <v>1.75745504543067</v>
      </c>
      <c r="Q7388" s="0" t="n">
        <f aca="false" t="array" ref="Q7388:S7388">MMULT(M7388:P7388,'input - gretl'!$B$19:$D$22)+MMULT('Point forecasts'!$J$6:$O$6,'input - gretl'!$B$23:$D$28)</f>
        <v>13.9849138377157</v>
      </c>
      <c r="R7388" s="0" t="n">
        <v>6.76588547784137</v>
      </c>
      <c r="S7388" s="0" t="n">
        <v>10.1129274220847</v>
      </c>
      <c r="U7388" s="4" t="n">
        <f aca="false">NORMSDIST(-M7388/'rhos computation'!$B$11)-EXP(M7388+'rhos computation'!$B$11^2/2)*NORMSDIST(-M7388/'rhos computation'!$B$11-'rhos computation'!$B$11)</f>
        <v>0.00917589510495362</v>
      </c>
      <c r="V7388" s="4" t="n">
        <f aca="false">NORMSDIST(-N7388/'rhos computation'!$B$23)-EXP(N7388+'rhos computation'!$B$23^2/2)*NORMSDIST(-N7388/'rhos computation'!$B$23-'rhos computation'!$B$23)</f>
        <v>0.0519370020733468</v>
      </c>
      <c r="W7388" s="0" t="n">
        <f aca="false">NORMSDIST(-O7388)</f>
        <v>0.00755754134941578</v>
      </c>
      <c r="X7388" s="0" t="n">
        <f aca="false">NORMSDIST(-P7388)</f>
        <v>0.039420138953641</v>
      </c>
    </row>
    <row r="7389" customFormat="false" ht="13" hidden="false" customHeight="false" outlineLevel="0" collapsed="false">
      <c r="A7389" s="0" t="n">
        <v>-0.293340409744318</v>
      </c>
      <c r="B7389" s="0" t="n">
        <v>-0.132681294681985</v>
      </c>
      <c r="C7389" s="0" t="n">
        <v>0.00665399435230005</v>
      </c>
      <c r="D7389" s="0" t="n">
        <v>-1.27567316777386</v>
      </c>
      <c r="E7389" s="0" t="n">
        <f aca="false" t="array" ref="E7389:H7389">MMULT(A7389:D7389,'Root matrix of resiudals'!$B$19:E$22)</f>
        <v>-0.0123893858561113</v>
      </c>
      <c r="F7389" s="0" t="n">
        <v>-0.00451505155040468</v>
      </c>
      <c r="G7389" s="0" t="n">
        <v>-0.00219248423494791</v>
      </c>
      <c r="H7389" s="0" t="n">
        <v>-0.0205891972292384</v>
      </c>
      <c r="I7389" s="3" t="n">
        <f aca="false" t="array" ref="I7389:L7389">MMULT('t+3'!I7389:L7389,'input - gretl'!$B$3:$E$6)+MMULT('Point forecasts'!$P$5:$T$5,'input - gretl'!$B$9:$E$13)+MMULT('t+3'!Q7389:S7389,'input - gretl'!$B$14:$E$16)+E7389:H7389</f>
        <v>0.0252994449656309</v>
      </c>
      <c r="J7389" s="3" t="n">
        <v>0.0149287826601501</v>
      </c>
      <c r="K7389" s="3" t="n">
        <v>-0.00956140061019164</v>
      </c>
      <c r="L7389" s="3" t="n">
        <v>-0.0262781089129737</v>
      </c>
      <c r="M7389" s="0" t="n">
        <f aca="false">'t+3'!M7389+I7389</f>
        <v>0.10069413872521</v>
      </c>
      <c r="N7389" s="0" t="n">
        <f aca="false">'t+3'!N7389+J7389</f>
        <v>-0.0313764408018096</v>
      </c>
      <c r="O7389" s="0" t="n">
        <f aca="false">'t+3'!O7389+K7389</f>
        <v>2.40742354850081</v>
      </c>
      <c r="P7389" s="0" t="n">
        <f aca="false">'t+3'!P7389+L7389</f>
        <v>1.70240908962631</v>
      </c>
      <c r="Q7389" s="0" t="n">
        <f aca="false" t="array" ref="Q7389:S7389">MMULT(M7389:P7389,'input - gretl'!$B$19:$D$22)+MMULT('Point forecasts'!$J$6:$O$6,'input - gretl'!$B$23:$D$28)</f>
        <v>13.9392702580763</v>
      </c>
      <c r="R7389" s="0" t="n">
        <v>6.78280174449536</v>
      </c>
      <c r="S7389" s="0" t="n">
        <v>10.1430925518588</v>
      </c>
      <c r="U7389" s="4" t="n">
        <f aca="false">NORMSDIST(-M7389/'rhos computation'!$B$11)-EXP(M7389+'rhos computation'!$B$11^2/2)*NORMSDIST(-M7389/'rhos computation'!$B$11-'rhos computation'!$B$11)</f>
        <v>0.0169279255633276</v>
      </c>
      <c r="V7389" s="4" t="n">
        <f aca="false">NORMSDIST(-N7389/'rhos computation'!$B$23)-EXP(N7389+'rhos computation'!$B$23^2/2)*NORMSDIST(-N7389/'rhos computation'!$B$23-'rhos computation'!$B$23)</f>
        <v>0.0398714467793401</v>
      </c>
      <c r="W7389" s="0" t="n">
        <f aca="false">NORMSDIST(-O7389)</f>
        <v>0.00803276276342106</v>
      </c>
      <c r="X7389" s="0" t="n">
        <f aca="false">NORMSDIST(-P7389)</f>
        <v>0.0443393536463944</v>
      </c>
    </row>
    <row r="7390" customFormat="false" ht="13" hidden="false" customHeight="false" outlineLevel="0" collapsed="false">
      <c r="A7390" s="0" t="n">
        <v>-0.805159492878076</v>
      </c>
      <c r="B7390" s="0" t="n">
        <v>-0.814182866996797</v>
      </c>
      <c r="C7390" s="0" t="n">
        <v>-1.38169763748546</v>
      </c>
      <c r="D7390" s="0" t="n">
        <v>0.0788105152670248</v>
      </c>
      <c r="E7390" s="0" t="n">
        <f aca="false" t="array" ref="E7390:H7390">MMULT(A7390:D7390,'Root matrix of resiudals'!$B$19:E$22)</f>
        <v>-0.0381255495966217</v>
      </c>
      <c r="F7390" s="0" t="n">
        <v>-0.0300417246971379</v>
      </c>
      <c r="G7390" s="0" t="n">
        <v>-0.0260944775234771</v>
      </c>
      <c r="H7390" s="0" t="n">
        <v>-4.8686085076666E-005</v>
      </c>
      <c r="I7390" s="3" t="n">
        <f aca="false" t="array" ref="I7390:L7390">MMULT('t+3'!I7390:L7390,'input - gretl'!$B$3:$E$6)+MMULT('Point forecasts'!$P$5:$T$5,'input - gretl'!$B$9:$E$13)+MMULT('t+3'!Q7390:S7390,'input - gretl'!$B$14:$E$16)+E7390:H7390</f>
        <v>-0.0416923490789959</v>
      </c>
      <c r="J7390" s="3" t="n">
        <v>-0.0193490674900952</v>
      </c>
      <c r="K7390" s="3" t="n">
        <v>-0.0392769306881987</v>
      </c>
      <c r="L7390" s="3" t="n">
        <v>-0.00415309899708025</v>
      </c>
      <c r="M7390" s="0" t="n">
        <f aca="false">'t+3'!M7390+I7390</f>
        <v>0.0044800021712452</v>
      </c>
      <c r="N7390" s="0" t="n">
        <f aca="false">'t+3'!N7390+J7390</f>
        <v>-0.0698747622760489</v>
      </c>
      <c r="O7390" s="0" t="n">
        <f aca="false">'t+3'!O7390+K7390</f>
        <v>2.36438989476458</v>
      </c>
      <c r="P7390" s="0" t="n">
        <f aca="false">'t+3'!P7390+L7390</f>
        <v>1.71529387135679</v>
      </c>
      <c r="Q7390" s="0" t="n">
        <f aca="false" t="array" ref="Q7390:S7390">MMULT(M7390:P7390,'input - gretl'!$B$19:$D$22)+MMULT('Point forecasts'!$J$6:$O$6,'input - gretl'!$B$23:$D$28)</f>
        <v>13.8430561215223</v>
      </c>
      <c r="R7390" s="0" t="n">
        <v>6.74430342302112</v>
      </c>
      <c r="S7390" s="0" t="n">
        <v>10.0878048264578</v>
      </c>
      <c r="U7390" s="4" t="n">
        <f aca="false">NORMSDIST(-M7390/'rhos computation'!$B$11)-EXP(M7390+'rhos computation'!$B$11^2/2)*NORMSDIST(-M7390/'rhos computation'!$B$11-'rhos computation'!$B$11)</f>
        <v>0.0478727795215785</v>
      </c>
      <c r="V7390" s="4" t="n">
        <f aca="false">NORMSDIST(-N7390/'rhos computation'!$B$23)-EXP(N7390+'rhos computation'!$B$23^2/2)*NORMSDIST(-N7390/'rhos computation'!$B$23-'rhos computation'!$B$23)</f>
        <v>0.0690004331470588</v>
      </c>
      <c r="W7390" s="0" t="n">
        <f aca="false">NORMSDIST(-O7390)</f>
        <v>0.00902989738047576</v>
      </c>
      <c r="X7390" s="0" t="n">
        <f aca="false">NORMSDIST(-P7390)</f>
        <v>0.0431456808205861</v>
      </c>
    </row>
    <row r="7391" customFormat="false" ht="13" hidden="false" customHeight="false" outlineLevel="0" collapsed="false">
      <c r="A7391" s="0" t="n">
        <v>-1.36471221158831</v>
      </c>
      <c r="B7391" s="0" t="n">
        <v>-0.0115845622072754</v>
      </c>
      <c r="C7391" s="0" t="n">
        <v>0.28542996490343</v>
      </c>
      <c r="D7391" s="0" t="n">
        <v>-0.482923742861326</v>
      </c>
      <c r="E7391" s="0" t="n">
        <f aca="false" t="array" ref="E7391:H7391">MMULT(A7391:D7391,'Root matrix of resiudals'!$B$19:E$22)</f>
        <v>-0.0580410816775909</v>
      </c>
      <c r="F7391" s="0" t="n">
        <v>-0.00242791452660173</v>
      </c>
      <c r="G7391" s="0" t="n">
        <v>0.00231931802444005</v>
      </c>
      <c r="H7391" s="0" t="n">
        <v>-0.00698775872203684</v>
      </c>
      <c r="I7391" s="3" t="n">
        <f aca="false" t="array" ref="I7391:L7391">MMULT('t+3'!I7391:L7391,'input - gretl'!$B$3:$E$6)+MMULT('Point forecasts'!$P$5:$T$5,'input - gretl'!$B$9:$E$13)+MMULT('t+3'!Q7391:S7391,'input - gretl'!$B$14:$E$16)+E7391:H7391</f>
        <v>-0.0678717119528232</v>
      </c>
      <c r="J7391" s="3" t="n">
        <v>0.0199338441905135</v>
      </c>
      <c r="K7391" s="3" t="n">
        <v>0.00915097932925244</v>
      </c>
      <c r="L7391" s="3" t="n">
        <v>-0.0236256650504174</v>
      </c>
      <c r="M7391" s="0" t="n">
        <f aca="false">'t+3'!M7391+I7391</f>
        <v>0.0454964536471735</v>
      </c>
      <c r="N7391" s="0" t="n">
        <f aca="false">'t+3'!N7391+J7391</f>
        <v>-0.0256328176746166</v>
      </c>
      <c r="O7391" s="0" t="n">
        <f aca="false">'t+3'!O7391+K7391</f>
        <v>2.3959150027213</v>
      </c>
      <c r="P7391" s="0" t="n">
        <f aca="false">'t+3'!P7391+L7391</f>
        <v>1.73503704228596</v>
      </c>
      <c r="Q7391" s="0" t="n">
        <f aca="false" t="array" ref="Q7391:S7391">MMULT(M7391:P7391,'input - gretl'!$B$19:$D$22)+MMULT('Point forecasts'!$J$6:$O$6,'input - gretl'!$B$23:$D$28)</f>
        <v>13.8840725729982</v>
      </c>
      <c r="R7391" s="0" t="n">
        <v>6.78854536762256</v>
      </c>
      <c r="S7391" s="0" t="n">
        <v>10.1005531917023</v>
      </c>
      <c r="U7391" s="4" t="n">
        <f aca="false">NORMSDIST(-M7391/'rhos computation'!$B$11)-EXP(M7391+'rhos computation'!$B$11^2/2)*NORMSDIST(-M7391/'rhos computation'!$B$11-'rhos computation'!$B$11)</f>
        <v>0.0319714265233411</v>
      </c>
      <c r="V7391" s="4" t="n">
        <f aca="false">NORMSDIST(-N7391/'rhos computation'!$B$23)-EXP(N7391+'rhos computation'!$B$23^2/2)*NORMSDIST(-N7391/'rhos computation'!$B$23-'rhos computation'!$B$23)</f>
        <v>0.0361082126075966</v>
      </c>
      <c r="W7391" s="0" t="n">
        <f aca="false">NORMSDIST(-O7391)</f>
        <v>0.00828946717519167</v>
      </c>
      <c r="X7391" s="0" t="n">
        <f aca="false">NORMSDIST(-P7391)</f>
        <v>0.0413671221671255</v>
      </c>
    </row>
    <row r="7392" customFormat="false" ht="13" hidden="false" customHeight="false" outlineLevel="0" collapsed="false">
      <c r="A7392" s="0" t="n">
        <v>0.519228141462023</v>
      </c>
      <c r="B7392" s="0" t="n">
        <v>-0.00321716848507427</v>
      </c>
      <c r="C7392" s="0" t="n">
        <v>0.875581930336595</v>
      </c>
      <c r="D7392" s="0" t="n">
        <v>1.27278448466298</v>
      </c>
      <c r="E7392" s="0" t="n">
        <f aca="false" t="array" ref="E7392:H7392">MMULT(A7392:D7392,'Root matrix of resiudals'!$B$19:E$22)</f>
        <v>0.022864260733482</v>
      </c>
      <c r="F7392" s="0" t="n">
        <v>0.00431101105599394</v>
      </c>
      <c r="G7392" s="0" t="n">
        <v>0.0161980161005402</v>
      </c>
      <c r="H7392" s="0" t="n">
        <v>0.0214572843051463</v>
      </c>
      <c r="I7392" s="3" t="n">
        <f aca="false" t="array" ref="I7392:L7392">MMULT('t+3'!I7392:L7392,'input - gretl'!$B$3:$E$6)+MMULT('Point forecasts'!$P$5:$T$5,'input - gretl'!$B$9:$E$13)+MMULT('t+3'!Q7392:S7392,'input - gretl'!$B$14:$E$16)+E7392:H7392</f>
        <v>0.0804560821655499</v>
      </c>
      <c r="J7392" s="3" t="n">
        <v>0.0165204515343397</v>
      </c>
      <c r="K7392" s="3" t="n">
        <v>0.0176480860861362</v>
      </c>
      <c r="L7392" s="3" t="n">
        <v>0.00741836513108789</v>
      </c>
      <c r="M7392" s="0" t="n">
        <f aca="false">'t+3'!M7392+I7392</f>
        <v>0.0910480309631799</v>
      </c>
      <c r="N7392" s="0" t="n">
        <f aca="false">'t+3'!N7392+J7392</f>
        <v>0.000126444896714782</v>
      </c>
      <c r="O7392" s="0" t="n">
        <f aca="false">'t+3'!O7392+K7392</f>
        <v>2.43022719565922</v>
      </c>
      <c r="P7392" s="0" t="n">
        <f aca="false">'t+3'!P7392+L7392</f>
        <v>1.74929433038265</v>
      </c>
      <c r="Q7392" s="0" t="n">
        <f aca="false" t="array" ref="Q7392:S7392">MMULT(M7392:P7392,'input - gretl'!$B$19:$D$22)+MMULT('Point forecasts'!$J$6:$O$6,'input - gretl'!$B$23:$D$28)</f>
        <v>13.9296241503142</v>
      </c>
      <c r="R7392" s="0" t="n">
        <v>6.81430463019389</v>
      </c>
      <c r="S7392" s="0" t="n">
        <v>10.1213059907959</v>
      </c>
      <c r="U7392" s="4" t="n">
        <f aca="false">NORMSDIST(-M7392/'rhos computation'!$B$11)-EXP(M7392+'rhos computation'!$B$11^2/2)*NORMSDIST(-M7392/'rhos computation'!$B$11-'rhos computation'!$B$11)</f>
        <v>0.0190702895428269</v>
      </c>
      <c r="V7392" s="4" t="n">
        <f aca="false">NORMSDIST(-N7392/'rhos computation'!$B$23)-EXP(N7392+'rhos computation'!$B$23^2/2)*NORMSDIST(-N7392/'rhos computation'!$B$23-'rhos computation'!$B$23)</f>
        <v>0.0216807314578886</v>
      </c>
      <c r="W7392" s="0" t="n">
        <f aca="false">NORMSDIST(-O7392)</f>
        <v>0.00754468036704678</v>
      </c>
      <c r="X7392" s="0" t="n">
        <f aca="false">NORMSDIST(-P7392)</f>
        <v>0.040120077749849</v>
      </c>
    </row>
    <row r="7393" customFormat="false" ht="13" hidden="false" customHeight="false" outlineLevel="0" collapsed="false">
      <c r="A7393" s="0" t="n">
        <v>-0.263329588297736</v>
      </c>
      <c r="B7393" s="0" t="n">
        <v>-0.776859151866377</v>
      </c>
      <c r="C7393" s="0" t="n">
        <v>-0.166674457775513</v>
      </c>
      <c r="D7393" s="0" t="n">
        <v>0.596607327981913</v>
      </c>
      <c r="E7393" s="0" t="n">
        <f aca="false" t="array" ref="E7393:H7393">MMULT(A7393:D7393,'Root matrix of resiudals'!$B$19:E$22)</f>
        <v>-0.0134913665819214</v>
      </c>
      <c r="F7393" s="0" t="n">
        <v>-0.0233520338340598</v>
      </c>
      <c r="G7393" s="0" t="n">
        <v>-0.00511734320657896</v>
      </c>
      <c r="H7393" s="0" t="n">
        <v>0.00954011924583298</v>
      </c>
      <c r="I7393" s="3" t="n">
        <f aca="false" t="array" ref="I7393:L7393">MMULT('t+3'!I7393:L7393,'input - gretl'!$B$3:$E$6)+MMULT('Point forecasts'!$P$5:$T$5,'input - gretl'!$B$9:$E$13)+MMULT('t+3'!Q7393:S7393,'input - gretl'!$B$14:$E$16)+E7393:H7393</f>
        <v>-0.010442055070569</v>
      </c>
      <c r="J7393" s="3" t="n">
        <v>-0.0316509646824825</v>
      </c>
      <c r="K7393" s="3" t="n">
        <v>-0.0210845392429735</v>
      </c>
      <c r="L7393" s="3" t="n">
        <v>0.00437059618085723</v>
      </c>
      <c r="M7393" s="0" t="n">
        <f aca="false">'t+3'!M7393+I7393</f>
        <v>0.00084593610506482</v>
      </c>
      <c r="N7393" s="0" t="n">
        <f aca="false">'t+3'!N7393+J7393</f>
        <v>-0.0692447224952087</v>
      </c>
      <c r="O7393" s="0" t="n">
        <f aca="false">'t+3'!O7393+K7393</f>
        <v>2.38505610024495</v>
      </c>
      <c r="P7393" s="0" t="n">
        <f aca="false">'t+3'!P7393+L7393</f>
        <v>1.73836575712701</v>
      </c>
      <c r="Q7393" s="0" t="n">
        <f aca="false" t="array" ref="Q7393:S7393">MMULT(M7393:P7393,'input - gretl'!$B$19:$D$22)+MMULT('Point forecasts'!$J$6:$O$6,'input - gretl'!$B$23:$D$28)</f>
        <v>13.8394220554561</v>
      </c>
      <c r="R7393" s="0" t="n">
        <v>6.74493346280196</v>
      </c>
      <c r="S7393" s="0" t="n">
        <v>10.0865285149764</v>
      </c>
      <c r="U7393" s="4" t="n">
        <f aca="false">NORMSDIST(-M7393/'rhos computation'!$B$11)-EXP(M7393+'rhos computation'!$B$11^2/2)*NORMSDIST(-M7393/'rhos computation'!$B$11-'rhos computation'!$B$11)</f>
        <v>0.0494844853382832</v>
      </c>
      <c r="V7393" s="4" t="n">
        <f aca="false">NORMSDIST(-N7393/'rhos computation'!$B$23)-EXP(N7393+'rhos computation'!$B$23^2/2)*NORMSDIST(-N7393/'rhos computation'!$B$23-'rhos computation'!$B$23)</f>
        <v>0.0684822943686209</v>
      </c>
      <c r="W7393" s="0" t="n">
        <f aca="false">NORMSDIST(-O7393)</f>
        <v>0.00853825851951795</v>
      </c>
      <c r="X7393" s="0" t="n">
        <f aca="false">NORMSDIST(-P7393)</f>
        <v>0.0410731932097386</v>
      </c>
    </row>
    <row r="7394" customFormat="false" ht="13" hidden="false" customHeight="false" outlineLevel="0" collapsed="false">
      <c r="A7394" s="0" t="n">
        <v>1.76856568492558</v>
      </c>
      <c r="B7394" s="0" t="n">
        <v>-0.0210808802959863</v>
      </c>
      <c r="C7394" s="0" t="n">
        <v>-0.397642353063484</v>
      </c>
      <c r="D7394" s="0" t="n">
        <v>-1.24207695552239</v>
      </c>
      <c r="E7394" s="0" t="n">
        <f aca="false" t="array" ref="E7394:H7394">MMULT(A7394:D7394,'Root matrix of resiudals'!$B$19:E$22)</f>
        <v>0.0758161525475614</v>
      </c>
      <c r="F7394" s="0" t="n">
        <v>0.00189285519049139</v>
      </c>
      <c r="G7394" s="0" t="n">
        <v>-0.00572161966601027</v>
      </c>
      <c r="H7394" s="0" t="n">
        <v>-0.0212892225235254</v>
      </c>
      <c r="I7394" s="3" t="n">
        <f aca="false" t="array" ref="I7394:L7394">MMULT('t+3'!I7394:L7394,'input - gretl'!$B$3:$E$6)+MMULT('Point forecasts'!$P$5:$T$5,'input - gretl'!$B$9:$E$13)+MMULT('t+3'!Q7394:S7394,'input - gretl'!$B$14:$E$16)+E7394:H7394</f>
        <v>0.0812558453166723</v>
      </c>
      <c r="J7394" s="3" t="n">
        <v>0.000866987692798105</v>
      </c>
      <c r="K7394" s="3" t="n">
        <v>-0.00748569550443002</v>
      </c>
      <c r="L7394" s="3" t="n">
        <v>-0.042715139825567</v>
      </c>
      <c r="M7394" s="0" t="n">
        <f aca="false">'t+3'!M7394+I7394</f>
        <v>0.176130994280907</v>
      </c>
      <c r="N7394" s="0" t="n">
        <f aca="false">'t+3'!N7394+J7394</f>
        <v>-0.0319432702780807</v>
      </c>
      <c r="O7394" s="0" t="n">
        <f aca="false">'t+3'!O7394+K7394</f>
        <v>2.37835162437752</v>
      </c>
      <c r="P7394" s="0" t="n">
        <f aca="false">'t+3'!P7394+L7394</f>
        <v>1.70234384688176</v>
      </c>
      <c r="Q7394" s="0" t="n">
        <f aca="false" t="array" ref="Q7394:S7394">MMULT(M7394:P7394,'input - gretl'!$B$19:$D$22)+MMULT('Point forecasts'!$J$6:$O$6,'input - gretl'!$B$23:$D$28)</f>
        <v>14.014707113632</v>
      </c>
      <c r="R7394" s="0" t="n">
        <v>6.78223491501909</v>
      </c>
      <c r="S7394" s="0" t="n">
        <v>10.1140826768477</v>
      </c>
      <c r="U7394" s="4" t="n">
        <f aca="false">NORMSDIST(-M7394/'rhos computation'!$B$11)-EXP(M7394+'rhos computation'!$B$11^2/2)*NORMSDIST(-M7394/'rhos computation'!$B$11-'rhos computation'!$B$11)</f>
        <v>0.00588311206141141</v>
      </c>
      <c r="V7394" s="4" t="n">
        <f aca="false">NORMSDIST(-N7394/'rhos computation'!$B$23)-EXP(N7394+'rhos computation'!$B$23^2/2)*NORMSDIST(-N7394/'rhos computation'!$B$23-'rhos computation'!$B$23)</f>
        <v>0.0402526619101193</v>
      </c>
      <c r="W7394" s="0" t="n">
        <f aca="false">NORMSDIST(-O7394)</f>
        <v>0.00869511703070095</v>
      </c>
      <c r="X7394" s="0" t="n">
        <f aca="false">NORMSDIST(-P7394)</f>
        <v>0.0443454649095811</v>
      </c>
    </row>
    <row r="7395" customFormat="false" ht="13" hidden="false" customHeight="false" outlineLevel="0" collapsed="false">
      <c r="A7395" s="0" t="n">
        <v>0.960876760131435</v>
      </c>
      <c r="B7395" s="0" t="n">
        <v>-0.646855932001113</v>
      </c>
      <c r="C7395" s="0" t="n">
        <v>2.36118549625318</v>
      </c>
      <c r="D7395" s="0" t="n">
        <v>0.184733928771049</v>
      </c>
      <c r="E7395" s="0" t="n">
        <f aca="false" t="array" ref="E7395:H7395">MMULT(A7395:D7395,'Root matrix of resiudals'!$B$19:E$22)</f>
        <v>0.0426074910049214</v>
      </c>
      <c r="F7395" s="0" t="n">
        <v>-0.00781663826869477</v>
      </c>
      <c r="G7395" s="0" t="n">
        <v>0.0371279135451532</v>
      </c>
      <c r="H7395" s="0" t="n">
        <v>0.00529143533551161</v>
      </c>
      <c r="I7395" s="3" t="n">
        <f aca="false" t="array" ref="I7395:L7395">MMULT('t+3'!I7395:L7395,'input - gretl'!$B$3:$E$6)+MMULT('Point forecasts'!$P$5:$T$5,'input - gretl'!$B$9:$E$13)+MMULT('t+3'!Q7395:S7395,'input - gretl'!$B$14:$E$16)+E7395:H7395</f>
        <v>0.0764355686649833</v>
      </c>
      <c r="J7395" s="3" t="n">
        <v>-0.0100571831482789</v>
      </c>
      <c r="K7395" s="3" t="n">
        <v>0.0294227458464665</v>
      </c>
      <c r="L7395" s="3" t="n">
        <v>-0.0110500375189264</v>
      </c>
      <c r="M7395" s="0" t="n">
        <f aca="false">'t+3'!M7395+I7395</f>
        <v>0.104678315918032</v>
      </c>
      <c r="N7395" s="0" t="n">
        <f aca="false">'t+3'!N7395+J7395</f>
        <v>-0.0368627369601798</v>
      </c>
      <c r="O7395" s="0" t="n">
        <f aca="false">'t+3'!O7395+K7395</f>
        <v>2.41492924609585</v>
      </c>
      <c r="P7395" s="0" t="n">
        <f aca="false">'t+3'!P7395+L7395</f>
        <v>1.70555485341534</v>
      </c>
      <c r="Q7395" s="0" t="n">
        <f aca="false" t="array" ref="Q7395:S7395">MMULT(M7395:P7395,'input - gretl'!$B$19:$D$22)+MMULT('Point forecasts'!$J$6:$O$6,'input - gretl'!$B$23:$D$28)</f>
        <v>13.9432544352691</v>
      </c>
      <c r="R7395" s="0" t="n">
        <v>6.77731544833699</v>
      </c>
      <c r="S7395" s="0" t="n">
        <v>10.1476064708023</v>
      </c>
      <c r="U7395" s="4" t="n">
        <f aca="false">NORMSDIST(-M7395/'rhos computation'!$B$11)-EXP(M7395+'rhos computation'!$B$11^2/2)*NORMSDIST(-M7395/'rhos computation'!$B$11-'rhos computation'!$B$11)</f>
        <v>0.0160984071795696</v>
      </c>
      <c r="V7395" s="4" t="n">
        <f aca="false">NORMSDIST(-N7395/'rhos computation'!$B$23)-EXP(N7395+'rhos computation'!$B$23^2/2)*NORMSDIST(-N7395/'rhos computation'!$B$23-'rhos computation'!$B$23)</f>
        <v>0.0436320606396758</v>
      </c>
      <c r="W7395" s="0" t="n">
        <f aca="false">NORMSDIST(-O7395)</f>
        <v>0.00786913327628114</v>
      </c>
      <c r="X7395" s="0" t="n">
        <f aca="false">NORMSDIST(-P7395)</f>
        <v>0.0440454955545842</v>
      </c>
    </row>
    <row r="7396" customFormat="false" ht="13" hidden="false" customHeight="false" outlineLevel="0" collapsed="false">
      <c r="A7396" s="0" t="n">
        <v>-0.0420211278745545</v>
      </c>
      <c r="B7396" s="0" t="n">
        <v>0.355431373865077</v>
      </c>
      <c r="C7396" s="0" t="n">
        <v>-0.714796706564584</v>
      </c>
      <c r="D7396" s="0" t="n">
        <v>-0.390931503497678</v>
      </c>
      <c r="E7396" s="0" t="n">
        <f aca="false" t="array" ref="E7396:H7396">MMULT(A7396:D7396,'Root matrix of resiudals'!$B$19:E$22)</f>
        <v>-0.00173144950593049</v>
      </c>
      <c r="F7396" s="0" t="n">
        <v>0.00746820317676282</v>
      </c>
      <c r="G7396" s="0" t="n">
        <v>-0.0107428228321535</v>
      </c>
      <c r="H7396" s="0" t="n">
        <v>-0.00712285952358468</v>
      </c>
      <c r="I7396" s="3" t="n">
        <f aca="false" t="array" ref="I7396:L7396">MMULT('t+3'!I7396:L7396,'input - gretl'!$B$3:$E$6)+MMULT('Point forecasts'!$P$5:$T$5,'input - gretl'!$B$9:$E$13)+MMULT('t+3'!Q7396:S7396,'input - gretl'!$B$14:$E$16)+E7396:H7396</f>
        <v>0.0617261869740361</v>
      </c>
      <c r="J7396" s="3" t="n">
        <v>0.00177834475997933</v>
      </c>
      <c r="K7396" s="3" t="n">
        <v>0.00722267381920002</v>
      </c>
      <c r="L7396" s="3" t="n">
        <v>-0.00153522943558178</v>
      </c>
      <c r="M7396" s="0" t="n">
        <f aca="false">'t+3'!M7396+I7396</f>
        <v>0.184905630549321</v>
      </c>
      <c r="N7396" s="0" t="n">
        <f aca="false">'t+3'!N7396+J7396</f>
        <v>0.076296892767349</v>
      </c>
      <c r="O7396" s="0" t="n">
        <f aca="false">'t+3'!O7396+K7396</f>
        <v>2.51565027128293</v>
      </c>
      <c r="P7396" s="0" t="n">
        <f aca="false">'t+3'!P7396+L7396</f>
        <v>1.7602502576657</v>
      </c>
      <c r="Q7396" s="0" t="n">
        <f aca="false" t="array" ref="Q7396:S7396">MMULT(M7396:P7396,'input - gretl'!$B$19:$D$22)+MMULT('Point forecasts'!$J$6:$O$6,'input - gretl'!$B$23:$D$28)</f>
        <v>14.0234817499004</v>
      </c>
      <c r="R7396" s="0" t="n">
        <v>6.89047507806452</v>
      </c>
      <c r="S7396" s="0" t="n">
        <v>10.1963094317771</v>
      </c>
      <c r="U7396" s="4" t="n">
        <f aca="false">NORMSDIST(-M7396/'rhos computation'!$B$11)-EXP(M7396+'rhos computation'!$B$11^2/2)*NORMSDIST(-M7396/'rhos computation'!$B$11-'rhos computation'!$B$11)</f>
        <v>0.00512544841543519</v>
      </c>
      <c r="V7396" s="4" t="n">
        <f aca="false">NORMSDIST(-N7396/'rhos computation'!$B$23)-EXP(N7396+'rhos computation'!$B$23^2/2)*NORMSDIST(-N7396/'rhos computation'!$B$23-'rhos computation'!$B$23)</f>
        <v>0.00224658431508144</v>
      </c>
      <c r="W7396" s="0" t="n">
        <f aca="false">NORMSDIST(-O7396)</f>
        <v>0.00594065076194379</v>
      </c>
      <c r="X7396" s="0" t="n">
        <f aca="false">NORMSDIST(-P7396)</f>
        <v>0.039182692025047</v>
      </c>
    </row>
    <row r="7397" customFormat="false" ht="13" hidden="false" customHeight="false" outlineLevel="0" collapsed="false">
      <c r="A7397" s="0" t="n">
        <v>0.825479829459749</v>
      </c>
      <c r="B7397" s="0" t="n">
        <v>-0.442506042530735</v>
      </c>
      <c r="C7397" s="0" t="n">
        <v>-0.219957428154547</v>
      </c>
      <c r="D7397" s="0" t="n">
        <v>-1.62236433792204</v>
      </c>
      <c r="E7397" s="0" t="n">
        <f aca="false" t="array" ref="E7397:H7397">MMULT(A7397:D7397,'Root matrix of resiudals'!$B$19:E$22)</f>
        <v>0.0347643858530526</v>
      </c>
      <c r="F7397" s="0" t="n">
        <v>-0.0116705384691147</v>
      </c>
      <c r="G7397" s="0" t="n">
        <v>-0.00597177724618696</v>
      </c>
      <c r="H7397" s="0" t="n">
        <v>-0.0269232402712181</v>
      </c>
      <c r="I7397" s="3" t="n">
        <f aca="false" t="array" ref="I7397:L7397">MMULT('t+3'!I7397:L7397,'input - gretl'!$B$3:$E$6)+MMULT('Point forecasts'!$P$5:$T$5,'input - gretl'!$B$9:$E$13)+MMULT('t+3'!Q7397:S7397,'input - gretl'!$B$14:$E$16)+E7397:H7397</f>
        <v>0.04659904449411</v>
      </c>
      <c r="J7397" s="3" t="n">
        <v>0.0353837798542757</v>
      </c>
      <c r="K7397" s="3" t="n">
        <v>0.0166887946213005</v>
      </c>
      <c r="L7397" s="3" t="n">
        <v>-0.0213712697646758</v>
      </c>
      <c r="M7397" s="0" t="n">
        <f aca="false">'t+3'!M7397+I7397</f>
        <v>0.282354894704283</v>
      </c>
      <c r="N7397" s="0" t="n">
        <f aca="false">'t+3'!N7397+J7397</f>
        <v>0.040644327046613</v>
      </c>
      <c r="O7397" s="0" t="n">
        <f aca="false">'t+3'!O7397+K7397</f>
        <v>2.49017688068702</v>
      </c>
      <c r="P7397" s="0" t="n">
        <f aca="false">'t+3'!P7397+L7397</f>
        <v>1.72074637150948</v>
      </c>
      <c r="Q7397" s="0" t="n">
        <f aca="false" t="array" ref="Q7397:S7397">MMULT(M7397:P7397,'input - gretl'!$B$19:$D$22)+MMULT('Point forecasts'!$J$6:$O$6,'input - gretl'!$B$23:$D$28)</f>
        <v>14.1209310140553</v>
      </c>
      <c r="R7397" s="0" t="n">
        <v>6.85482251234379</v>
      </c>
      <c r="S7397" s="0" t="n">
        <v>10.20840621211</v>
      </c>
      <c r="U7397" s="4" t="n">
        <f aca="false">NORMSDIST(-M7397/'rhos computation'!$B$11)-EXP(M7397+'rhos computation'!$B$11^2/2)*NORMSDIST(-M7397/'rhos computation'!$B$11-'rhos computation'!$B$11)</f>
        <v>0.000887976666069122</v>
      </c>
      <c r="V7397" s="4" t="n">
        <f aca="false">NORMSDIST(-N7397/'rhos computation'!$B$23)-EXP(N7397+'rhos computation'!$B$23^2/2)*NORMSDIST(-N7397/'rhos computation'!$B$23-'rhos computation'!$B$23)</f>
        <v>0.00757921505467826</v>
      </c>
      <c r="W7397" s="0" t="n">
        <f aca="false">NORMSDIST(-O7397)</f>
        <v>0.00638397671852582</v>
      </c>
      <c r="X7397" s="0" t="n">
        <f aca="false">NORMSDIST(-P7397)</f>
        <v>0.0426484288694599</v>
      </c>
    </row>
    <row r="7398" customFormat="false" ht="13" hidden="false" customHeight="false" outlineLevel="0" collapsed="false">
      <c r="A7398" s="0" t="n">
        <v>-1.79861874781031</v>
      </c>
      <c r="B7398" s="0" t="n">
        <v>-0.361604933030776</v>
      </c>
      <c r="C7398" s="0" t="n">
        <v>0.21109688954752</v>
      </c>
      <c r="D7398" s="0" t="n">
        <v>-2.19782483925453</v>
      </c>
      <c r="E7398" s="0" t="n">
        <f aca="false" t="array" ref="E7398:H7398">MMULT(A7398:D7398,'Root matrix of resiudals'!$B$19:E$22)</f>
        <v>-0.076885366705206</v>
      </c>
      <c r="F7398" s="0" t="n">
        <v>-0.0137907029498399</v>
      </c>
      <c r="G7398" s="0" t="n">
        <v>-0.00263532813806553</v>
      </c>
      <c r="H7398" s="0" t="n">
        <v>-0.0347575322273487</v>
      </c>
      <c r="I7398" s="3" t="n">
        <f aca="false" t="array" ref="I7398:L7398">MMULT('t+3'!I7398:L7398,'input - gretl'!$B$3:$E$6)+MMULT('Point forecasts'!$P$5:$T$5,'input - gretl'!$B$9:$E$13)+MMULT('t+3'!Q7398:S7398,'input - gretl'!$B$14:$E$16)+E7398:H7398</f>
        <v>-0.0784725304818478</v>
      </c>
      <c r="J7398" s="3" t="n">
        <v>-0.0402041152240934</v>
      </c>
      <c r="K7398" s="3" t="n">
        <v>0.0127787662233293</v>
      </c>
      <c r="L7398" s="3" t="n">
        <v>-0.030288453678537</v>
      </c>
      <c r="M7398" s="0" t="n">
        <f aca="false">'t+3'!M7398+I7398</f>
        <v>0.194537493363352</v>
      </c>
      <c r="N7398" s="0" t="n">
        <f aca="false">'t+3'!N7398+J7398</f>
        <v>0.0167542565163197</v>
      </c>
      <c r="O7398" s="0" t="n">
        <f aca="false">'t+3'!O7398+K7398</f>
        <v>2.46940267076897</v>
      </c>
      <c r="P7398" s="0" t="n">
        <f aca="false">'t+3'!P7398+L7398</f>
        <v>1.71867464979598</v>
      </c>
      <c r="Q7398" s="0" t="n">
        <f aca="false" t="array" ref="Q7398:S7398">MMULT(M7398:P7398,'input - gretl'!$B$19:$D$22)+MMULT('Point forecasts'!$J$6:$O$6,'input - gretl'!$B$23:$D$28)</f>
        <v>14.0331136127144</v>
      </c>
      <c r="R7398" s="0" t="n">
        <v>6.83093244181349</v>
      </c>
      <c r="S7398" s="0" t="n">
        <v>10.1896023131276</v>
      </c>
      <c r="U7398" s="4" t="n">
        <f aca="false">NORMSDIST(-M7398/'rhos computation'!$B$11)-EXP(M7398+'rhos computation'!$B$11^2/2)*NORMSDIST(-M7398/'rhos computation'!$B$11-'rhos computation'!$B$11)</f>
        <v>0.00438933308450065</v>
      </c>
      <c r="V7398" s="4" t="n">
        <f aca="false">NORMSDIST(-N7398/'rhos computation'!$B$23)-EXP(N7398+'rhos computation'!$B$23^2/2)*NORMSDIST(-N7398/'rhos computation'!$B$23-'rhos computation'!$B$23)</f>
        <v>0.0146512661498082</v>
      </c>
      <c r="W7398" s="0" t="n">
        <f aca="false">NORMSDIST(-O7398)</f>
        <v>0.00676694148111631</v>
      </c>
      <c r="X7398" s="0" t="n">
        <f aca="false">NORMSDIST(-P7398)</f>
        <v>0.0428368152336899</v>
      </c>
    </row>
    <row r="7399" customFormat="false" ht="13" hidden="false" customHeight="false" outlineLevel="0" collapsed="false">
      <c r="A7399" s="0" t="n">
        <v>0.156733231937152</v>
      </c>
      <c r="B7399" s="0" t="n">
        <v>0.820528289141418</v>
      </c>
      <c r="C7399" s="0" t="n">
        <v>-0.772785933160137</v>
      </c>
      <c r="D7399" s="0" t="n">
        <v>-0.712306167200336</v>
      </c>
      <c r="E7399" s="0" t="n">
        <f aca="false" t="array" ref="E7399:H7399">MMULT(A7399:D7399,'Root matrix of resiudals'!$B$19:E$22)</f>
        <v>0.00790052156318493</v>
      </c>
      <c r="F7399" s="0" t="n">
        <v>0.0209777407773659</v>
      </c>
      <c r="G7399" s="0" t="n">
        <v>-0.0101299813790548</v>
      </c>
      <c r="H7399" s="0" t="n">
        <v>-0.0124498017258862</v>
      </c>
      <c r="I7399" s="3" t="n">
        <f aca="false" t="array" ref="I7399:L7399">MMULT('t+3'!I7399:L7399,'input - gretl'!$B$3:$E$6)+MMULT('Point forecasts'!$P$5:$T$5,'input - gretl'!$B$9:$E$13)+MMULT('t+3'!Q7399:S7399,'input - gretl'!$B$14:$E$16)+E7399:H7399</f>
        <v>0.0347251206569164</v>
      </c>
      <c r="J7399" s="3" t="n">
        <v>0.00605995691295893</v>
      </c>
      <c r="K7399" s="3" t="n">
        <v>-0.0199838067177949</v>
      </c>
      <c r="L7399" s="3" t="n">
        <v>-0.0278128375752015</v>
      </c>
      <c r="M7399" s="0" t="n">
        <f aca="false">'t+3'!M7399+I7399</f>
        <v>0.107486407478019</v>
      </c>
      <c r="N7399" s="0" t="n">
        <f aca="false">'t+3'!N7399+J7399</f>
        <v>-0.0144795204777235</v>
      </c>
      <c r="O7399" s="0" t="n">
        <f aca="false">'t+3'!O7399+K7399</f>
        <v>2.37519283984389</v>
      </c>
      <c r="P7399" s="0" t="n">
        <f aca="false">'t+3'!P7399+L7399</f>
        <v>1.69549427338312</v>
      </c>
      <c r="Q7399" s="0" t="n">
        <f aca="false" t="array" ref="Q7399:S7399">MMULT(M7399:P7399,'input - gretl'!$B$19:$D$22)+MMULT('Point forecasts'!$J$6:$O$6,'input - gretl'!$B$23:$D$28)</f>
        <v>13.9460625268291</v>
      </c>
      <c r="R7399" s="0" t="n">
        <v>6.79969866481945</v>
      </c>
      <c r="S7399" s="0" t="n">
        <v>10.11743817919</v>
      </c>
      <c r="U7399" s="4" t="n">
        <f aca="false">NORMSDIST(-M7399/'rhos computation'!$B$11)-EXP(M7399+'rhos computation'!$B$11^2/2)*NORMSDIST(-M7399/'rhos computation'!$B$11-'rhos computation'!$B$11)</f>
        <v>0.0155326622197341</v>
      </c>
      <c r="V7399" s="4" t="n">
        <f aca="false">NORMSDIST(-N7399/'rhos computation'!$B$23)-EXP(N7399+'rhos computation'!$B$23^2/2)*NORMSDIST(-N7399/'rhos computation'!$B$23-'rhos computation'!$B$23)</f>
        <v>0.0293496708003722</v>
      </c>
      <c r="W7399" s="0" t="n">
        <f aca="false">NORMSDIST(-O7399)</f>
        <v>0.00876989197572412</v>
      </c>
      <c r="X7399" s="0" t="n">
        <f aca="false">NORMSDIST(-P7399)</f>
        <v>0.044990847841928</v>
      </c>
    </row>
    <row r="7400" customFormat="false" ht="13" hidden="false" customHeight="false" outlineLevel="0" collapsed="false">
      <c r="A7400" s="0" t="n">
        <v>-0.990286512597983</v>
      </c>
      <c r="B7400" s="0" t="n">
        <v>-0.569474183572631</v>
      </c>
      <c r="C7400" s="0" t="n">
        <v>-0.201776648460663</v>
      </c>
      <c r="D7400" s="0" t="n">
        <v>-0.226665399737576</v>
      </c>
      <c r="E7400" s="0" t="n">
        <f aca="false" t="array" ref="E7400:H7400">MMULT(A7400:D7400,'Root matrix of resiudals'!$B$19:E$22)</f>
        <v>-0.0439396931016885</v>
      </c>
      <c r="F7400" s="0" t="n">
        <v>-0.0192526858249351</v>
      </c>
      <c r="G7400" s="0" t="n">
        <v>-0.00677932496100774</v>
      </c>
      <c r="H7400" s="0" t="n">
        <v>-0.00356740942290395</v>
      </c>
      <c r="I7400" s="3" t="n">
        <f aca="false" t="array" ref="I7400:L7400">MMULT('t+3'!I7400:L7400,'input - gretl'!$B$3:$E$6)+MMULT('Point forecasts'!$P$5:$T$5,'input - gretl'!$B$9:$E$13)+MMULT('t+3'!Q7400:S7400,'input - gretl'!$B$14:$E$16)+E7400:H7400</f>
        <v>-0.0444860514437025</v>
      </c>
      <c r="J7400" s="3" t="n">
        <v>-0.0408729991284677</v>
      </c>
      <c r="K7400" s="3" t="n">
        <v>0.00138853148478014</v>
      </c>
      <c r="L7400" s="3" t="n">
        <v>-0.0111640885700868</v>
      </c>
      <c r="M7400" s="0" t="n">
        <f aca="false">'t+3'!M7400+I7400</f>
        <v>0.11395346575417</v>
      </c>
      <c r="N7400" s="0" t="n">
        <f aca="false">'t+3'!N7400+J7400</f>
        <v>-0.0138042227572015</v>
      </c>
      <c r="O7400" s="0" t="n">
        <f aca="false">'t+3'!O7400+K7400</f>
        <v>2.42871395130644</v>
      </c>
      <c r="P7400" s="0" t="n">
        <f aca="false">'t+3'!P7400+L7400</f>
        <v>1.74317547076631</v>
      </c>
      <c r="Q7400" s="0" t="n">
        <f aca="false" t="array" ref="Q7400:S7400">MMULT(M7400:P7400,'input - gretl'!$B$19:$D$22)+MMULT('Point forecasts'!$J$6:$O$6,'input - gretl'!$B$23:$D$28)</f>
        <v>13.9525295851052</v>
      </c>
      <c r="R7400" s="0" t="n">
        <v>6.80037396253997</v>
      </c>
      <c r="S7400" s="0" t="n">
        <v>10.1256120878812</v>
      </c>
      <c r="U7400" s="4" t="n">
        <f aca="false">NORMSDIST(-M7400/'rhos computation'!$B$11)-EXP(M7400+'rhos computation'!$B$11^2/2)*NORMSDIST(-M7400/'rhos computation'!$B$11-'rhos computation'!$B$11)</f>
        <v>0.0142878159472902</v>
      </c>
      <c r="V7400" s="4" t="n">
        <f aca="false">NORMSDIST(-N7400/'rhos computation'!$B$23)-EXP(N7400+'rhos computation'!$B$23^2/2)*NORMSDIST(-N7400/'rhos computation'!$B$23-'rhos computation'!$B$23)</f>
        <v>0.0289649019663432</v>
      </c>
      <c r="W7400" s="0" t="n">
        <f aca="false">NORMSDIST(-O7400)</f>
        <v>0.00757624096693769</v>
      </c>
      <c r="X7400" s="0" t="n">
        <f aca="false">NORMSDIST(-P7400)</f>
        <v>0.0406514843857019</v>
      </c>
    </row>
    <row r="7401" customFormat="false" ht="13" hidden="false" customHeight="false" outlineLevel="0" collapsed="false">
      <c r="A7401" s="0" t="n">
        <v>-0.154027411293428</v>
      </c>
      <c r="B7401" s="0" t="n">
        <v>-0.177190683806538</v>
      </c>
      <c r="C7401" s="0" t="n">
        <v>0.878853322808007</v>
      </c>
      <c r="D7401" s="0" t="n">
        <v>0.00724080358381678</v>
      </c>
      <c r="E7401" s="0" t="n">
        <f aca="false" t="array" ref="E7401:H7401">MMULT(A7401:D7401,'Root matrix of resiudals'!$B$19:E$22)</f>
        <v>-0.00592676647302741</v>
      </c>
      <c r="F7401" s="0" t="n">
        <v>-0.00225554345340964</v>
      </c>
      <c r="G7401" s="0" t="n">
        <v>0.0133450388205849</v>
      </c>
      <c r="H7401" s="0" t="n">
        <v>0.0011713428388722</v>
      </c>
      <c r="I7401" s="3" t="n">
        <f aca="false" t="array" ref="I7401:L7401">MMULT('t+3'!I7401:L7401,'input - gretl'!$B$3:$E$6)+MMULT('Point forecasts'!$P$5:$T$5,'input - gretl'!$B$9:$E$13)+MMULT('t+3'!Q7401:S7401,'input - gretl'!$B$14:$E$16)+E7401:H7401</f>
        <v>0.0237354145479526</v>
      </c>
      <c r="J7401" s="3" t="n">
        <v>0.0290500368290006</v>
      </c>
      <c r="K7401" s="3" t="n">
        <v>0.00686225920675474</v>
      </c>
      <c r="L7401" s="3" t="n">
        <v>-0.0129804027804501</v>
      </c>
      <c r="M7401" s="0" t="n">
        <f aca="false">'t+3'!M7401+I7401</f>
        <v>0.111596594864869</v>
      </c>
      <c r="N7401" s="0" t="n">
        <f aca="false">'t+3'!N7401+J7401</f>
        <v>-0.0284747145542841</v>
      </c>
      <c r="O7401" s="0" t="n">
        <f aca="false">'t+3'!O7401+K7401</f>
        <v>2.42224645477232</v>
      </c>
      <c r="P7401" s="0" t="n">
        <f aca="false">'t+3'!P7401+L7401</f>
        <v>1.7105137065485</v>
      </c>
      <c r="Q7401" s="0" t="n">
        <f aca="false" t="array" ref="Q7401:S7401">MMULT(M7401:P7401,'input - gretl'!$B$19:$D$22)+MMULT('Point forecasts'!$J$6:$O$6,'input - gretl'!$B$23:$D$28)</f>
        <v>13.9501727142159</v>
      </c>
      <c r="R7401" s="0" t="n">
        <v>6.78570347074289</v>
      </c>
      <c r="S7401" s="0" t="n">
        <v>10.1502075622065</v>
      </c>
      <c r="U7401" s="4" t="n">
        <f aca="false">NORMSDIST(-M7401/'rhos computation'!$B$11)-EXP(M7401+'rhos computation'!$B$11^2/2)*NORMSDIST(-M7401/'rhos computation'!$B$11-'rhos computation'!$B$11)</f>
        <v>0.0147322320095101</v>
      </c>
      <c r="V7401" s="4" t="n">
        <f aca="false">NORMSDIST(-N7401/'rhos computation'!$B$23)-EXP(N7401+'rhos computation'!$B$23^2/2)*NORMSDIST(-N7401/'rhos computation'!$B$23-'rhos computation'!$B$23)</f>
        <v>0.0379472760498583</v>
      </c>
      <c r="W7401" s="0" t="n">
        <f aca="false">NORMSDIST(-O7401)</f>
        <v>0.00771244271763995</v>
      </c>
      <c r="X7401" s="0" t="n">
        <f aca="false">NORMSDIST(-P7401)</f>
        <v>0.0435854605192469</v>
      </c>
    </row>
    <row r="7402" customFormat="false" ht="13" hidden="false" customHeight="false" outlineLevel="0" collapsed="false">
      <c r="A7402" s="0" t="n">
        <v>-0.181592913343401</v>
      </c>
      <c r="B7402" s="0" t="n">
        <v>0.384595319061072</v>
      </c>
      <c r="C7402" s="0" t="n">
        <v>0.477892202284794</v>
      </c>
      <c r="D7402" s="0" t="n">
        <v>1.20279162545206</v>
      </c>
      <c r="E7402" s="0" t="n">
        <f aca="false" t="array" ref="E7402:H7402">MMULT(A7402:D7402,'Root matrix of resiudals'!$B$19:E$22)</f>
        <v>-0.00679053797850354</v>
      </c>
      <c r="F7402" s="0" t="n">
        <v>0.0123723580520268</v>
      </c>
      <c r="G7402" s="0" t="n">
        <v>0.0102355221901993</v>
      </c>
      <c r="H7402" s="0" t="n">
        <v>0.0201598611666283</v>
      </c>
      <c r="I7402" s="3" t="n">
        <f aca="false" t="array" ref="I7402:L7402">MMULT('t+3'!I7402:L7402,'input - gretl'!$B$3:$E$6)+MMULT('Point forecasts'!$P$5:$T$5,'input - gretl'!$B$9:$E$13)+MMULT('t+3'!Q7402:S7402,'input - gretl'!$B$14:$E$16)+E7402:H7402</f>
        <v>0.0320588257489419</v>
      </c>
      <c r="J7402" s="3" t="n">
        <v>0.00616425736821044</v>
      </c>
      <c r="K7402" s="3" t="n">
        <v>0.00531334451590836</v>
      </c>
      <c r="L7402" s="3" t="n">
        <v>0.0304627157915958</v>
      </c>
      <c r="M7402" s="0" t="n">
        <f aca="false">'t+3'!M7402+I7402</f>
        <v>0.127744536073811</v>
      </c>
      <c r="N7402" s="0" t="n">
        <f aca="false">'t+3'!N7402+J7402</f>
        <v>0.00682691613095266</v>
      </c>
      <c r="O7402" s="0" t="n">
        <f aca="false">'t+3'!O7402+K7402</f>
        <v>2.45450823539057</v>
      </c>
      <c r="P7402" s="0" t="n">
        <f aca="false">'t+3'!P7402+L7402</f>
        <v>1.76645098964305</v>
      </c>
      <c r="Q7402" s="0" t="n">
        <f aca="false" t="array" ref="Q7402:S7402">MMULT(M7402:P7402,'input - gretl'!$B$19:$D$22)+MMULT('Point forecasts'!$J$6:$O$6,'input - gretl'!$B$23:$D$28)</f>
        <v>13.9663206554249</v>
      </c>
      <c r="R7402" s="0" t="n">
        <v>6.82100510142813</v>
      </c>
      <c r="S7402" s="0" t="n">
        <v>10.1292701897376</v>
      </c>
      <c r="U7402" s="4" t="n">
        <f aca="false">NORMSDIST(-M7402/'rhos computation'!$B$11)-EXP(M7402+'rhos computation'!$B$11^2/2)*NORMSDIST(-M7402/'rhos computation'!$B$11-'rhos computation'!$B$11)</f>
        <v>0.0118919699498608</v>
      </c>
      <c r="V7402" s="4" t="n">
        <f aca="false">NORMSDIST(-N7402/'rhos computation'!$B$23)-EXP(N7402+'rhos computation'!$B$23^2/2)*NORMSDIST(-N7402/'rhos computation'!$B$23-'rhos computation'!$B$23)</f>
        <v>0.0186298579818557</v>
      </c>
      <c r="W7402" s="0" t="n">
        <f aca="false">NORMSDIST(-O7402)</f>
        <v>0.00705387165237236</v>
      </c>
      <c r="X7402" s="0" t="n">
        <f aca="false">NORMSDIST(-P7402)</f>
        <v>0.0386601085352789</v>
      </c>
    </row>
    <row r="7403" customFormat="false" ht="13" hidden="false" customHeight="false" outlineLevel="0" collapsed="false">
      <c r="A7403" s="0" t="n">
        <v>0.756020567773742</v>
      </c>
      <c r="B7403" s="0" t="n">
        <v>-0.594052159846349</v>
      </c>
      <c r="C7403" s="0" t="n">
        <v>0.329951942486086</v>
      </c>
      <c r="D7403" s="0" t="n">
        <v>0.494149234232608</v>
      </c>
      <c r="E7403" s="0" t="n">
        <f aca="false" t="array" ref="E7403:H7403">MMULT(A7403:D7403,'Root matrix of resiudals'!$B$19:E$22)</f>
        <v>0.0313100465165306</v>
      </c>
      <c r="F7403" s="0" t="n">
        <v>-0.0140444303681664</v>
      </c>
      <c r="G7403" s="0" t="n">
        <v>0.0046843280673706</v>
      </c>
      <c r="H7403" s="0" t="n">
        <v>0.00806798007750278</v>
      </c>
      <c r="I7403" s="3" t="n">
        <f aca="false" t="array" ref="I7403:L7403">MMULT('t+3'!I7403:L7403,'input - gretl'!$B$3:$E$6)+MMULT('Point forecasts'!$P$5:$T$5,'input - gretl'!$B$9:$E$13)+MMULT('t+3'!Q7403:S7403,'input - gretl'!$B$14:$E$16)+E7403:H7403</f>
        <v>0.0616642420284666</v>
      </c>
      <c r="J7403" s="3" t="n">
        <v>-0.0152706169742036</v>
      </c>
      <c r="K7403" s="3" t="n">
        <v>0.00122204052662786</v>
      </c>
      <c r="L7403" s="3" t="n">
        <v>-0.0197428417522696</v>
      </c>
      <c r="M7403" s="0" t="n">
        <f aca="false">'t+3'!M7403+I7403</f>
        <v>0.0296808454161536</v>
      </c>
      <c r="N7403" s="0" t="n">
        <f aca="false">'t+3'!N7403+J7403</f>
        <v>-0.0513330754683725</v>
      </c>
      <c r="O7403" s="0" t="n">
        <f aca="false">'t+3'!O7403+K7403</f>
        <v>2.4097386971463</v>
      </c>
      <c r="P7403" s="0" t="n">
        <f aca="false">'t+3'!P7403+L7403</f>
        <v>1.7748729588147</v>
      </c>
      <c r="Q7403" s="0" t="n">
        <f aca="false" t="array" ref="Q7403:S7403">MMULT(M7403:P7403,'input - gretl'!$B$19:$D$22)+MMULT('Point forecasts'!$J$6:$O$6,'input - gretl'!$B$23:$D$28)</f>
        <v>13.8682569647672</v>
      </c>
      <c r="R7403" s="0" t="n">
        <v>6.7628451098288</v>
      </c>
      <c r="S7403" s="0" t="n">
        <v>10.0764909377127</v>
      </c>
      <c r="U7403" s="4" t="n">
        <f aca="false">NORMSDIST(-M7403/'rhos computation'!$B$11)-EXP(M7403+'rhos computation'!$B$11^2/2)*NORMSDIST(-M7403/'rhos computation'!$B$11-'rhos computation'!$B$11)</f>
        <v>0.0376058695902822</v>
      </c>
      <c r="V7403" s="4" t="n">
        <f aca="false">NORMSDIST(-N7403/'rhos computation'!$B$23)-EXP(N7403+'rhos computation'!$B$23^2/2)*NORMSDIST(-N7403/'rhos computation'!$B$23-'rhos computation'!$B$23)</f>
        <v>0.0542421390685408</v>
      </c>
      <c r="W7403" s="0" t="n">
        <f aca="false">NORMSDIST(-O7403)</f>
        <v>0.00798197475862595</v>
      </c>
      <c r="X7403" s="0" t="n">
        <f aca="false">NORMSDIST(-P7403)</f>
        <v>0.0379594330757108</v>
      </c>
    </row>
    <row r="7404" customFormat="false" ht="13" hidden="false" customHeight="false" outlineLevel="0" collapsed="false">
      <c r="A7404" s="0" t="n">
        <v>0.133080231064063</v>
      </c>
      <c r="B7404" s="0" t="n">
        <v>-0.225244934303885</v>
      </c>
      <c r="C7404" s="0" t="n">
        <v>0.118545652360919</v>
      </c>
      <c r="D7404" s="0" t="n">
        <v>-0.417694746396118</v>
      </c>
      <c r="E7404" s="0" t="n">
        <f aca="false" t="array" ref="E7404:H7404">MMULT(A7404:D7404,'Root matrix of resiudals'!$B$19:E$22)</f>
        <v>0.0055061204588851</v>
      </c>
      <c r="F7404" s="0" t="n">
        <v>-0.00573620533406052</v>
      </c>
      <c r="G7404" s="0" t="n">
        <v>0.000787741322612272</v>
      </c>
      <c r="H7404" s="0" t="n">
        <v>-0.00670793998784739</v>
      </c>
      <c r="I7404" s="3" t="n">
        <f aca="false" t="array" ref="I7404:L7404">MMULT('t+3'!I7404:L7404,'input - gretl'!$B$3:$E$6)+MMULT('Point forecasts'!$P$5:$T$5,'input - gretl'!$B$9:$E$13)+MMULT('t+3'!Q7404:S7404,'input - gretl'!$B$14:$E$16)+E7404:H7404</f>
        <v>0.0602996555064779</v>
      </c>
      <c r="J7404" s="3" t="n">
        <v>0.0563516284855115</v>
      </c>
      <c r="K7404" s="3" t="n">
        <v>0.0121049835065309</v>
      </c>
      <c r="L7404" s="3" t="n">
        <v>-0.00738542319867833</v>
      </c>
      <c r="M7404" s="0" t="n">
        <f aca="false">'t+3'!M7404+I7404</f>
        <v>0.185517261787581</v>
      </c>
      <c r="N7404" s="0" t="n">
        <f aca="false">'t+3'!N7404+J7404</f>
        <v>0.0171761854342343</v>
      </c>
      <c r="O7404" s="0" t="n">
        <f aca="false">'t+3'!O7404+K7404</f>
        <v>2.47223464717587</v>
      </c>
      <c r="P7404" s="0" t="n">
        <f aca="false">'t+3'!P7404+L7404</f>
        <v>1.73859393860864</v>
      </c>
      <c r="Q7404" s="0" t="n">
        <f aca="false" t="array" ref="Q7404:S7404">MMULT(M7404:P7404,'input - gretl'!$B$19:$D$22)+MMULT('Point forecasts'!$J$6:$O$6,'input - gretl'!$B$23:$D$28)</f>
        <v>14.0240933811386</v>
      </c>
      <c r="R7404" s="0" t="n">
        <v>6.83135437073141</v>
      </c>
      <c r="S7404" s="0" t="n">
        <v>10.1734900499092</v>
      </c>
      <c r="U7404" s="4" t="n">
        <f aca="false">NORMSDIST(-M7404/'rhos computation'!$B$11)-EXP(M7404+'rhos computation'!$B$11^2/2)*NORMSDIST(-M7404/'rhos computation'!$B$11-'rhos computation'!$B$11)</f>
        <v>0.00507582167431099</v>
      </c>
      <c r="V7404" s="4" t="n">
        <f aca="false">NORMSDIST(-N7404/'rhos computation'!$B$23)-EXP(N7404+'rhos computation'!$B$23^2/2)*NORMSDIST(-N7404/'rhos computation'!$B$23-'rhos computation'!$B$23)</f>
        <v>0.0144963003579984</v>
      </c>
      <c r="W7404" s="0" t="n">
        <f aca="false">NORMSDIST(-O7404)</f>
        <v>0.00671356763388183</v>
      </c>
      <c r="X7404" s="0" t="n">
        <f aca="false">NORMSDIST(-P7404)</f>
        <v>0.0410531067355043</v>
      </c>
    </row>
    <row r="7405" customFormat="false" ht="13" hidden="false" customHeight="false" outlineLevel="0" collapsed="false">
      <c r="A7405" s="0" t="n">
        <v>-1.16429426974712</v>
      </c>
      <c r="B7405" s="0" t="n">
        <v>0.413081357541658</v>
      </c>
      <c r="C7405" s="0" t="n">
        <v>-0.590910879000122</v>
      </c>
      <c r="D7405" s="0" t="n">
        <v>0.338503397749605</v>
      </c>
      <c r="E7405" s="0" t="n">
        <f aca="false" t="array" ref="E7405:H7405">MMULT(A7405:D7405,'Root matrix of resiudals'!$B$19:E$22)</f>
        <v>-0.0498778016880689</v>
      </c>
      <c r="F7405" s="0" t="n">
        <v>0.0070669995662451</v>
      </c>
      <c r="G7405" s="0" t="n">
        <v>-0.00909035349358451</v>
      </c>
      <c r="H7405" s="0" t="n">
        <v>0.00528910714783428</v>
      </c>
      <c r="I7405" s="3" t="n">
        <f aca="false" t="array" ref="I7405:L7405">MMULT('t+3'!I7405:L7405,'input - gretl'!$B$3:$E$6)+MMULT('Point forecasts'!$P$5:$T$5,'input - gretl'!$B$9:$E$13)+MMULT('t+3'!Q7405:S7405,'input - gretl'!$B$14:$E$16)+E7405:H7405</f>
        <v>0.00208963116624095</v>
      </c>
      <c r="J7405" s="3" t="n">
        <v>-0.00468727656531989</v>
      </c>
      <c r="K7405" s="3" t="n">
        <v>0.00100743789901263</v>
      </c>
      <c r="L7405" s="3" t="n">
        <v>-0.00169865202400852</v>
      </c>
      <c r="M7405" s="0" t="n">
        <f aca="false">'t+3'!M7405+I7405</f>
        <v>0.081779559363171</v>
      </c>
      <c r="N7405" s="0" t="n">
        <f aca="false">'t+3'!N7405+J7405</f>
        <v>0.0327099479722083</v>
      </c>
      <c r="O7405" s="0" t="n">
        <f aca="false">'t+3'!O7405+K7405</f>
        <v>2.43464239528883</v>
      </c>
      <c r="P7405" s="0" t="n">
        <f aca="false">'t+3'!P7405+L7405</f>
        <v>1.74087801191161</v>
      </c>
      <c r="Q7405" s="0" t="n">
        <f aca="false" t="array" ref="Q7405:S7405">MMULT(M7405:P7405,'input - gretl'!$B$19:$D$22)+MMULT('Point forecasts'!$J$6:$O$6,'input - gretl'!$B$23:$D$28)</f>
        <v>13.9203556787142</v>
      </c>
      <c r="R7405" s="0" t="n">
        <v>6.84688813326938</v>
      </c>
      <c r="S7405" s="0" t="n">
        <v>10.1337255301074</v>
      </c>
      <c r="U7405" s="4" t="n">
        <f aca="false">NORMSDIST(-M7405/'rhos computation'!$B$11)-EXP(M7405+'rhos computation'!$B$11^2/2)*NORMSDIST(-M7405/'rhos computation'!$B$11-'rhos computation'!$B$11)</f>
        <v>0.0213139845100219</v>
      </c>
      <c r="V7405" s="4" t="n">
        <f aca="false">NORMSDIST(-N7405/'rhos computation'!$B$23)-EXP(N7405+'rhos computation'!$B$23^2/2)*NORMSDIST(-N7405/'rhos computation'!$B$23-'rhos computation'!$B$23)</f>
        <v>0.00955891044367979</v>
      </c>
      <c r="W7405" s="0" t="n">
        <f aca="false">NORMSDIST(-O7405)</f>
        <v>0.00745325671029961</v>
      </c>
      <c r="X7405" s="0" t="n">
        <f aca="false">NORMSDIST(-P7405)</f>
        <v>0.0408524818466443</v>
      </c>
    </row>
    <row r="7406" customFormat="false" ht="13" hidden="false" customHeight="false" outlineLevel="0" collapsed="false">
      <c r="A7406" s="0" t="n">
        <v>2.43212736067291</v>
      </c>
      <c r="B7406" s="0" t="n">
        <v>-0.330884990419737</v>
      </c>
      <c r="C7406" s="0" t="n">
        <v>0.558034038542196</v>
      </c>
      <c r="D7406" s="0" t="n">
        <v>-0.525043991931468</v>
      </c>
      <c r="E7406" s="0" t="n">
        <f aca="false" t="array" ref="E7406:H7406">MMULT(A7406:D7406,'Root matrix of resiudals'!$B$19:E$22)</f>
        <v>0.104490536077565</v>
      </c>
      <c r="F7406" s="0" t="n">
        <v>-0.00197809604849768</v>
      </c>
      <c r="G7406" s="0" t="n">
        <v>0.0102082159427043</v>
      </c>
      <c r="H7406" s="0" t="n">
        <v>-0.00883381977012609</v>
      </c>
      <c r="I7406" s="3" t="n">
        <f aca="false" t="array" ref="I7406:L7406">MMULT('t+3'!I7406:L7406,'input - gretl'!$B$3:$E$6)+MMULT('Point forecasts'!$P$5:$T$5,'input - gretl'!$B$9:$E$13)+MMULT('t+3'!Q7406:S7406,'input - gretl'!$B$14:$E$16)+E7406:H7406</f>
        <v>0.130855483728014</v>
      </c>
      <c r="J7406" s="3" t="n">
        <v>-0.0479456599234028</v>
      </c>
      <c r="K7406" s="3" t="n">
        <v>0.00227774972451545</v>
      </c>
      <c r="L7406" s="3" t="n">
        <v>-0.018088272743046</v>
      </c>
      <c r="M7406" s="0" t="n">
        <f aca="false">'t+3'!M7406+I7406</f>
        <v>0.109624455001016</v>
      </c>
      <c r="N7406" s="0" t="n">
        <f aca="false">'t+3'!N7406+J7406</f>
        <v>-0.0295987851578409</v>
      </c>
      <c r="O7406" s="0" t="n">
        <f aca="false">'t+3'!O7406+K7406</f>
        <v>2.38404371714104</v>
      </c>
      <c r="P7406" s="0" t="n">
        <f aca="false">'t+3'!P7406+L7406</f>
        <v>1.71715709495025</v>
      </c>
      <c r="Q7406" s="0" t="n">
        <f aca="false" t="array" ref="Q7406:S7406">MMULT(M7406:P7406,'input - gretl'!$B$19:$D$22)+MMULT('Point forecasts'!$J$6:$O$6,'input - gretl'!$B$23:$D$28)</f>
        <v>13.9482005743521</v>
      </c>
      <c r="R7406" s="0" t="n">
        <v>6.78457940013933</v>
      </c>
      <c r="S7406" s="0" t="n">
        <v>10.1056866300357</v>
      </c>
      <c r="U7406" s="4" t="n">
        <f aca="false">NORMSDIST(-M7406/'rhos computation'!$B$11)-EXP(M7406+'rhos computation'!$B$11^2/2)*NORMSDIST(-M7406/'rhos computation'!$B$11-'rhos computation'!$B$11)</f>
        <v>0.0151122296813857</v>
      </c>
      <c r="V7406" s="4" t="n">
        <f aca="false">NORMSDIST(-N7406/'rhos computation'!$B$23)-EXP(N7406+'rhos computation'!$B$23^2/2)*NORMSDIST(-N7406/'rhos computation'!$B$23-'rhos computation'!$B$23)</f>
        <v>0.0386871806818047</v>
      </c>
      <c r="W7406" s="0" t="n">
        <f aca="false">NORMSDIST(-O7406)</f>
        <v>0.00856178401795454</v>
      </c>
      <c r="X7406" s="0" t="n">
        <f aca="false">NORMSDIST(-P7406)</f>
        <v>0.0429752362448214</v>
      </c>
    </row>
    <row r="7407" customFormat="false" ht="13" hidden="false" customHeight="false" outlineLevel="0" collapsed="false">
      <c r="A7407" s="0" t="n">
        <v>1.79192256799541</v>
      </c>
      <c r="B7407" s="0" t="n">
        <v>-0.829852430650397</v>
      </c>
      <c r="C7407" s="0" t="n">
        <v>-0.145086626035812</v>
      </c>
      <c r="D7407" s="0" t="n">
        <v>-1.18481270606166</v>
      </c>
      <c r="E7407" s="0" t="n">
        <f aca="false" t="array" ref="E7407:H7407">MMULT(A7407:D7407,'Root matrix of resiudals'!$B$19:E$22)</f>
        <v>0.0752770898256888</v>
      </c>
      <c r="F7407" s="0" t="n">
        <v>-0.020252060951295</v>
      </c>
      <c r="G7407" s="0" t="n">
        <v>-0.00446093836790605</v>
      </c>
      <c r="H7407" s="0" t="n">
        <v>-0.0201328015857684</v>
      </c>
      <c r="I7407" s="3" t="n">
        <f aca="false" t="array" ref="I7407:L7407">MMULT('t+3'!I7407:L7407,'input - gretl'!$B$3:$E$6)+MMULT('Point forecasts'!$P$5:$T$5,'input - gretl'!$B$9:$E$13)+MMULT('t+3'!Q7407:S7407,'input - gretl'!$B$14:$E$16)+E7407:H7407</f>
        <v>0.0731468670240444</v>
      </c>
      <c r="J7407" s="3" t="n">
        <v>-0.0341928899191614</v>
      </c>
      <c r="K7407" s="3" t="n">
        <v>0.00396157932021914</v>
      </c>
      <c r="L7407" s="3" t="n">
        <v>-0.0142622398854113</v>
      </c>
      <c r="M7407" s="0" t="n">
        <f aca="false">'t+3'!M7407+I7407</f>
        <v>0.243316191096875</v>
      </c>
      <c r="N7407" s="0" t="n">
        <f aca="false">'t+3'!N7407+J7407</f>
        <v>0.00277113735453801</v>
      </c>
      <c r="O7407" s="0" t="n">
        <f aca="false">'t+3'!O7407+K7407</f>
        <v>2.44447645448853</v>
      </c>
      <c r="P7407" s="0" t="n">
        <f aca="false">'t+3'!P7407+L7407</f>
        <v>1.71278810651827</v>
      </c>
      <c r="Q7407" s="0" t="n">
        <f aca="false" t="array" ref="Q7407:S7407">MMULT(M7407:P7407,'input - gretl'!$B$19:$D$22)+MMULT('Point forecasts'!$J$6:$O$6,'input - gretl'!$B$23:$D$28)</f>
        <v>14.0818923104479</v>
      </c>
      <c r="R7407" s="0" t="n">
        <v>6.81694932265171</v>
      </c>
      <c r="S7407" s="0" t="n">
        <v>10.1702744938314</v>
      </c>
      <c r="U7407" s="4" t="n">
        <f aca="false">NORMSDIST(-M7407/'rhos computation'!$B$11)-EXP(M7407+'rhos computation'!$B$11^2/2)*NORMSDIST(-M7407/'rhos computation'!$B$11-'rhos computation'!$B$11)</f>
        <v>0.00188372403801938</v>
      </c>
      <c r="V7407" s="4" t="n">
        <f aca="false">NORMSDIST(-N7407/'rhos computation'!$B$23)-EXP(N7407+'rhos computation'!$B$23^2/2)*NORMSDIST(-N7407/'rhos computation'!$B$23-'rhos computation'!$B$23)</f>
        <v>0.0204411554481049</v>
      </c>
      <c r="W7407" s="0" t="n">
        <f aca="false">NORMSDIST(-O7407)</f>
        <v>0.00725312746332535</v>
      </c>
      <c r="X7407" s="0" t="n">
        <f aca="false">NORMSDIST(-P7407)</f>
        <v>0.0433757644869539</v>
      </c>
    </row>
    <row r="7408" customFormat="false" ht="13" hidden="false" customHeight="false" outlineLevel="0" collapsed="false">
      <c r="A7408" s="0" t="n">
        <v>-2.02806456897877</v>
      </c>
      <c r="B7408" s="0" t="n">
        <v>-0.373950793854217</v>
      </c>
      <c r="C7408" s="0" t="n">
        <v>1.29827506744639</v>
      </c>
      <c r="D7408" s="0" t="n">
        <v>0.0376577413280569</v>
      </c>
      <c r="E7408" s="0" t="n">
        <f aca="false" t="array" ref="E7408:H7408">MMULT(A7408:D7408,'Root matrix of resiudals'!$B$19:E$22)</f>
        <v>-0.0862705190560403</v>
      </c>
      <c r="F7408" s="0" t="n">
        <v>-0.0106127575679349</v>
      </c>
      <c r="G7408" s="0" t="n">
        <v>0.0171175623319005</v>
      </c>
      <c r="H7408" s="0" t="n">
        <v>0.00284990917861821</v>
      </c>
      <c r="I7408" s="3" t="n">
        <f aca="false" t="array" ref="I7408:L7408">MMULT('t+3'!I7408:L7408,'input - gretl'!$B$3:$E$6)+MMULT('Point forecasts'!$P$5:$T$5,'input - gretl'!$B$9:$E$13)+MMULT('t+3'!Q7408:S7408,'input - gretl'!$B$14:$E$16)+E7408:H7408</f>
        <v>-0.101553456785806</v>
      </c>
      <c r="J7408" s="3" t="n">
        <v>0.0163212830319166</v>
      </c>
      <c r="K7408" s="3" t="n">
        <v>0.00776662716543525</v>
      </c>
      <c r="L7408" s="3" t="n">
        <v>-0.0117650276514308</v>
      </c>
      <c r="M7408" s="0" t="n">
        <f aca="false">'t+3'!M7408+I7408</f>
        <v>-0.0127113376194764</v>
      </c>
      <c r="N7408" s="0" t="n">
        <f aca="false">'t+3'!N7408+J7408</f>
        <v>-0.0547550550460607</v>
      </c>
      <c r="O7408" s="0" t="n">
        <f aca="false">'t+3'!O7408+K7408</f>
        <v>2.39946190528938</v>
      </c>
      <c r="P7408" s="0" t="n">
        <f aca="false">'t+3'!P7408+L7408</f>
        <v>1.71020744159748</v>
      </c>
      <c r="Q7408" s="0" t="n">
        <f aca="false" t="array" ref="Q7408:S7408">MMULT(M7408:P7408,'input - gretl'!$B$19:$D$22)+MMULT('Point forecasts'!$J$6:$O$6,'input - gretl'!$B$23:$D$28)</f>
        <v>13.8258647817316</v>
      </c>
      <c r="R7408" s="0" t="n">
        <v>6.75942313025111</v>
      </c>
      <c r="S7408" s="0" t="n">
        <v>10.1277142860052</v>
      </c>
      <c r="U7408" s="4" t="n">
        <f aca="false">NORMSDIST(-M7408/'rhos computation'!$B$11)-EXP(M7408+'rhos computation'!$B$11^2/2)*NORMSDIST(-M7408/'rhos computation'!$B$11-'rhos computation'!$B$11)</f>
        <v>0.0557862291286885</v>
      </c>
      <c r="V7408" s="4" t="n">
        <f aca="false">NORMSDIST(-N7408/'rhos computation'!$B$23)-EXP(N7408+'rhos computation'!$B$23^2/2)*NORMSDIST(-N7408/'rhos computation'!$B$23-'rhos computation'!$B$23)</f>
        <v>0.0568797239076194</v>
      </c>
      <c r="W7408" s="0" t="n">
        <f aca="false">NORMSDIST(-O7408)</f>
        <v>0.00820959408675686</v>
      </c>
      <c r="X7408" s="0" t="n">
        <f aca="false">NORMSDIST(-P7408)</f>
        <v>0.043613760055225</v>
      </c>
    </row>
    <row r="7409" customFormat="false" ht="13" hidden="false" customHeight="false" outlineLevel="0" collapsed="false">
      <c r="A7409" s="0" t="n">
        <v>-0.641345157655081</v>
      </c>
      <c r="B7409" s="0" t="n">
        <v>-0.313340996194384</v>
      </c>
      <c r="C7409" s="0" t="n">
        <v>-0.644960075619892</v>
      </c>
      <c r="D7409" s="0" t="n">
        <v>-2.45462888393037</v>
      </c>
      <c r="E7409" s="0" t="n">
        <f aca="false" t="array" ref="E7409:H7409">MMULT(A7409:D7409,'Root matrix of resiudals'!$B$19:E$22)</f>
        <v>-0.0280829734924128</v>
      </c>
      <c r="F7409" s="0" t="n">
        <v>-0.0128818312071569</v>
      </c>
      <c r="G7409" s="0" t="n">
        <v>-0.0151223523216422</v>
      </c>
      <c r="H7409" s="0" t="n">
        <v>-0.0403450529047477</v>
      </c>
      <c r="I7409" s="3" t="n">
        <f aca="false" t="array" ref="I7409:L7409">MMULT('t+3'!I7409:L7409,'input - gretl'!$B$3:$E$6)+MMULT('Point forecasts'!$P$5:$T$5,'input - gretl'!$B$9:$E$13)+MMULT('t+3'!Q7409:S7409,'input - gretl'!$B$14:$E$16)+E7409:H7409</f>
        <v>-0.0439463169366391</v>
      </c>
      <c r="J7409" s="3" t="n">
        <v>-0.0285308371780689</v>
      </c>
      <c r="K7409" s="3" t="n">
        <v>-0.00856491255369713</v>
      </c>
      <c r="L7409" s="3" t="n">
        <v>-0.0445887932179542</v>
      </c>
      <c r="M7409" s="0" t="n">
        <f aca="false">'t+3'!M7409+I7409</f>
        <v>0.11825256634592</v>
      </c>
      <c r="N7409" s="0" t="n">
        <f aca="false">'t+3'!N7409+J7409</f>
        <v>-0.0131886866183584</v>
      </c>
      <c r="O7409" s="0" t="n">
        <f aca="false">'t+3'!O7409+K7409</f>
        <v>2.43034509150295</v>
      </c>
      <c r="P7409" s="0" t="n">
        <f aca="false">'t+3'!P7409+L7409</f>
        <v>1.72215752939477</v>
      </c>
      <c r="Q7409" s="0" t="n">
        <f aca="false" t="array" ref="Q7409:S7409">MMULT(M7409:P7409,'input - gretl'!$B$19:$D$22)+MMULT('Point forecasts'!$J$6:$O$6,'input - gretl'!$B$23:$D$28)</f>
        <v>13.956828685697</v>
      </c>
      <c r="R7409" s="0" t="n">
        <v>6.80098949867881</v>
      </c>
      <c r="S7409" s="0" t="n">
        <v>10.1472323412191</v>
      </c>
      <c r="U7409" s="4" t="n">
        <f aca="false">NORMSDIST(-M7409/'rhos computation'!$B$11)-EXP(M7409+'rhos computation'!$B$11^2/2)*NORMSDIST(-M7409/'rhos computation'!$B$11-'rhos computation'!$B$11)</f>
        <v>0.0135039620632462</v>
      </c>
      <c r="V7409" s="4" t="n">
        <f aca="false">NORMSDIST(-N7409/'rhos computation'!$B$23)-EXP(N7409+'rhos computation'!$B$23^2/2)*NORMSDIST(-N7409/'rhos computation'!$B$23-'rhos computation'!$B$23)</f>
        <v>0.0286166836867209</v>
      </c>
      <c r="W7409" s="0" t="n">
        <f aca="false">NORMSDIST(-O7409)</f>
        <v>0.00754222637119917</v>
      </c>
      <c r="X7409" s="0" t="n">
        <f aca="false">NORMSDIST(-P7409)</f>
        <v>0.0425204930071718</v>
      </c>
    </row>
    <row r="7410" customFormat="false" ht="13" hidden="false" customHeight="false" outlineLevel="0" collapsed="false">
      <c r="A7410" s="0" t="n">
        <v>-0.444690797924775</v>
      </c>
      <c r="B7410" s="0" t="n">
        <v>0.314178137242216</v>
      </c>
      <c r="C7410" s="0" t="n">
        <v>0.57547894772355</v>
      </c>
      <c r="D7410" s="0" t="n">
        <v>0.305318572289864</v>
      </c>
      <c r="E7410" s="0" t="n">
        <f aca="false" t="array" ref="E7410:H7410">MMULT(A7410:D7410,'Root matrix of resiudals'!$B$19:E$22)</f>
        <v>-0.0177738810387315</v>
      </c>
      <c r="F7410" s="0" t="n">
        <v>0.0100561220410212</v>
      </c>
      <c r="G7410" s="0" t="n">
        <v>0.0102025164787083</v>
      </c>
      <c r="H7410" s="0" t="n">
        <v>0.00580438889474797</v>
      </c>
      <c r="I7410" s="3" t="n">
        <f aca="false" t="array" ref="I7410:L7410">MMULT('t+3'!I7410:L7410,'input - gretl'!$B$3:$E$6)+MMULT('Point forecasts'!$P$5:$T$5,'input - gretl'!$B$9:$E$13)+MMULT('t+3'!Q7410:S7410,'input - gretl'!$B$14:$E$16)+E7410:H7410</f>
        <v>0.0258208321876874</v>
      </c>
      <c r="J7410" s="3" t="n">
        <v>0.0517191973779459</v>
      </c>
      <c r="K7410" s="3" t="n">
        <v>0.0192820322723891</v>
      </c>
      <c r="L7410" s="3" t="n">
        <v>0.00333774088424663</v>
      </c>
      <c r="M7410" s="0" t="n">
        <f aca="false">'t+3'!M7410+I7410</f>
        <v>0.175485082366009</v>
      </c>
      <c r="N7410" s="0" t="n">
        <f aca="false">'t+3'!N7410+J7410</f>
        <v>0.0333933980774174</v>
      </c>
      <c r="O7410" s="0" t="n">
        <f aca="false">'t+3'!O7410+K7410</f>
        <v>2.4746026031214</v>
      </c>
      <c r="P7410" s="0" t="n">
        <f aca="false">'t+3'!P7410+L7410</f>
        <v>1.7330634367777</v>
      </c>
      <c r="Q7410" s="0" t="n">
        <f aca="false" t="array" ref="Q7410:S7410">MMULT(M7410:P7410,'input - gretl'!$B$19:$D$22)+MMULT('Point forecasts'!$J$6:$O$6,'input - gretl'!$B$23:$D$28)</f>
        <v>14.0140612017171</v>
      </c>
      <c r="R7410" s="0" t="n">
        <v>6.84757158337459</v>
      </c>
      <c r="S7410" s="0" t="n">
        <v>10.181117789621</v>
      </c>
      <c r="U7410" s="4" t="n">
        <f aca="false">NORMSDIST(-M7410/'rhos computation'!$B$11)-EXP(M7410+'rhos computation'!$B$11^2/2)*NORMSDIST(-M7410/'rhos computation'!$B$11-'rhos computation'!$B$11)</f>
        <v>0.00594237074708205</v>
      </c>
      <c r="V7410" s="4" t="n">
        <f aca="false">NORMSDIST(-N7410/'rhos computation'!$B$23)-EXP(N7410+'rhos computation'!$B$23^2/2)*NORMSDIST(-N7410/'rhos computation'!$B$23-'rhos computation'!$B$23)</f>
        <v>0.00937466257405245</v>
      </c>
      <c r="W7410" s="0" t="n">
        <f aca="false">NORMSDIST(-O7410)</f>
        <v>0.00666922506197966</v>
      </c>
      <c r="X7410" s="0" t="n">
        <f aca="false">NORMSDIST(-P7410)</f>
        <v>0.0415421970933384</v>
      </c>
    </row>
    <row r="7411" customFormat="false" ht="13" hidden="false" customHeight="false" outlineLevel="0" collapsed="false">
      <c r="A7411" s="0" t="n">
        <v>-1.7365945689418</v>
      </c>
      <c r="B7411" s="0" t="n">
        <v>-0.529658689971335</v>
      </c>
      <c r="C7411" s="0" t="n">
        <v>-0.324007664050766</v>
      </c>
      <c r="D7411" s="0" t="n">
        <v>-1.14086276900312</v>
      </c>
      <c r="E7411" s="0" t="n">
        <f aca="false" t="array" ref="E7411:H7411">MMULT(A7411:D7411,'Root matrix of resiudals'!$B$19:E$22)</f>
        <v>-0.0756705060827685</v>
      </c>
      <c r="F7411" s="0" t="n">
        <v>-0.0203037729886008</v>
      </c>
      <c r="G7411" s="0" t="n">
        <v>-0.0105751177335575</v>
      </c>
      <c r="H7411" s="0" t="n">
        <v>-0.0182537549213291</v>
      </c>
      <c r="I7411" s="3" t="n">
        <f aca="false" t="array" ref="I7411:L7411">MMULT('t+3'!I7411:L7411,'input - gretl'!$B$3:$E$6)+MMULT('Point forecasts'!$P$5:$T$5,'input - gretl'!$B$9:$E$13)+MMULT('t+3'!Q7411:S7411,'input - gretl'!$B$14:$E$16)+E7411:H7411</f>
        <v>-0.0338483048732316</v>
      </c>
      <c r="J7411" s="3" t="n">
        <v>-0.023290178066218</v>
      </c>
      <c r="K7411" s="3" t="n">
        <v>0.0125356213123744</v>
      </c>
      <c r="L7411" s="3" t="n">
        <v>0.00882042022375223</v>
      </c>
      <c r="M7411" s="0" t="n">
        <f aca="false">'t+3'!M7411+I7411</f>
        <v>0.187875036797553</v>
      </c>
      <c r="N7411" s="0" t="n">
        <f aca="false">'t+3'!N7411+J7411</f>
        <v>0.0729892625145745</v>
      </c>
      <c r="O7411" s="0" t="n">
        <f aca="false">'t+3'!O7411+K7411</f>
        <v>2.55657036550316</v>
      </c>
      <c r="P7411" s="0" t="n">
        <f aca="false">'t+3'!P7411+L7411</f>
        <v>1.76229367932176</v>
      </c>
      <c r="Q7411" s="0" t="n">
        <f aca="false" t="array" ref="Q7411:S7411">MMULT(M7411:P7411,'input - gretl'!$B$19:$D$22)+MMULT('Point forecasts'!$J$6:$O$6,'input - gretl'!$B$23:$D$28)</f>
        <v>14.0264511561486</v>
      </c>
      <c r="R7411" s="0" t="n">
        <v>6.88716744781175</v>
      </c>
      <c r="S7411" s="0" t="n">
        <v>10.2352861298313</v>
      </c>
      <c r="U7411" s="4" t="n">
        <f aca="false">NORMSDIST(-M7411/'rhos computation'!$B$11)-EXP(M7411+'rhos computation'!$B$11^2/2)*NORMSDIST(-M7411/'rhos computation'!$B$11-'rhos computation'!$B$11)</f>
        <v>0.00488825514314882</v>
      </c>
      <c r="V7411" s="4" t="n">
        <f aca="false">NORMSDIST(-N7411/'rhos computation'!$B$23)-EXP(N7411+'rhos computation'!$B$23^2/2)*NORMSDIST(-N7411/'rhos computation'!$B$23-'rhos computation'!$B$23)</f>
        <v>0.00254629971001818</v>
      </c>
      <c r="W7411" s="0" t="n">
        <f aca="false">NORMSDIST(-O7411)</f>
        <v>0.00528548444184454</v>
      </c>
      <c r="X7411" s="0" t="n">
        <f aca="false">NORMSDIST(-P7411)</f>
        <v>0.0390098456277556</v>
      </c>
    </row>
    <row r="7412" customFormat="false" ht="13" hidden="false" customHeight="false" outlineLevel="0" collapsed="false">
      <c r="A7412" s="0" t="n">
        <v>-0.306836827463836</v>
      </c>
      <c r="B7412" s="0" t="n">
        <v>0.0532014987460824</v>
      </c>
      <c r="C7412" s="0" t="n">
        <v>0.0925482171888946</v>
      </c>
      <c r="D7412" s="0" t="n">
        <v>-1.40083963301855</v>
      </c>
      <c r="E7412" s="0" t="n">
        <f aca="false" t="array" ref="E7412:H7412">MMULT(A7412:D7412,'Root matrix of resiudals'!$B$19:E$22)</f>
        <v>-0.0123935272865215</v>
      </c>
      <c r="F7412" s="0" t="n">
        <v>0.00106563862953618</v>
      </c>
      <c r="G7412" s="0" t="n">
        <v>-0.000300872435668114</v>
      </c>
      <c r="H7412" s="0" t="n">
        <v>-0.0225045379912797</v>
      </c>
      <c r="I7412" s="3" t="n">
        <f aca="false" t="array" ref="I7412:L7412">MMULT('t+3'!I7412:L7412,'input - gretl'!$B$3:$E$6)+MMULT('Point forecasts'!$P$5:$T$5,'input - gretl'!$B$9:$E$13)+MMULT('t+3'!Q7412:S7412,'input - gretl'!$B$14:$E$16)+E7412:H7412</f>
        <v>0.0270070384864606</v>
      </c>
      <c r="J7412" s="3" t="n">
        <v>-0.00260715610246171</v>
      </c>
      <c r="K7412" s="3" t="n">
        <v>0.00347178129489967</v>
      </c>
      <c r="L7412" s="3" t="n">
        <v>-0.0410092438988539</v>
      </c>
      <c r="M7412" s="0" t="n">
        <f aca="false">'t+3'!M7412+I7412</f>
        <v>0.117937942326471</v>
      </c>
      <c r="N7412" s="0" t="n">
        <f aca="false">'t+3'!N7412+J7412</f>
        <v>-0.014862244272958</v>
      </c>
      <c r="O7412" s="0" t="n">
        <f aca="false">'t+3'!O7412+K7412</f>
        <v>2.40281778287607</v>
      </c>
      <c r="P7412" s="0" t="n">
        <f aca="false">'t+3'!P7412+L7412</f>
        <v>1.71293860682537</v>
      </c>
      <c r="Q7412" s="0" t="n">
        <f aca="false" t="array" ref="Q7412:S7412">MMULT(M7412:P7412,'input - gretl'!$B$19:$D$22)+MMULT('Point forecasts'!$J$6:$O$6,'input - gretl'!$B$23:$D$28)</f>
        <v>13.9565140616775</v>
      </c>
      <c r="R7412" s="0" t="n">
        <v>6.79931594102421</v>
      </c>
      <c r="S7412" s="0" t="n">
        <v>10.1284726889019</v>
      </c>
      <c r="U7412" s="4" t="n">
        <f aca="false">NORMSDIST(-M7412/'rhos computation'!$B$11)-EXP(M7412+'rhos computation'!$B$11^2/2)*NORMSDIST(-M7412/'rhos computation'!$B$11-'rhos computation'!$B$11)</f>
        <v>0.01356016810511</v>
      </c>
      <c r="V7412" s="4" t="n">
        <f aca="false">NORMSDIST(-N7412/'rhos computation'!$B$23)-EXP(N7412+'rhos computation'!$B$23^2/2)*NORMSDIST(-N7412/'rhos computation'!$B$23-'rhos computation'!$B$23)</f>
        <v>0.0295690077065616</v>
      </c>
      <c r="W7412" s="0" t="n">
        <f aca="false">NORMSDIST(-O7412)</f>
        <v>0.00813464597592517</v>
      </c>
      <c r="X7412" s="0" t="n">
        <f aca="false">NORMSDIST(-P7412)</f>
        <v>0.0433619173823899</v>
      </c>
    </row>
    <row r="7413" customFormat="false" ht="13" hidden="false" customHeight="false" outlineLevel="0" collapsed="false">
      <c r="A7413" s="0" t="n">
        <v>-2.37711713332671</v>
      </c>
      <c r="B7413" s="0" t="n">
        <v>-0.700518443053549</v>
      </c>
      <c r="C7413" s="0" t="n">
        <v>2.61984425362118</v>
      </c>
      <c r="D7413" s="0" t="n">
        <v>-0.376973819605444</v>
      </c>
      <c r="E7413" s="0" t="n">
        <f aca="false" t="array" ref="E7413:H7413">MMULT(A7413:D7413,'Root matrix of resiudals'!$B$19:E$22)</f>
        <v>-0.100194536578673</v>
      </c>
      <c r="F7413" s="0" t="n">
        <v>-0.0160160682339222</v>
      </c>
      <c r="G7413" s="0" t="n">
        <v>0.036336817883177</v>
      </c>
      <c r="H7413" s="0" t="n">
        <v>-0.00225261091859752</v>
      </c>
      <c r="I7413" s="3" t="n">
        <f aca="false" t="array" ref="I7413:L7413">MMULT('t+3'!I7413:L7413,'input - gretl'!$B$3:$E$6)+MMULT('Point forecasts'!$P$5:$T$5,'input - gretl'!$B$9:$E$13)+MMULT('t+3'!Q7413:S7413,'input - gretl'!$B$14:$E$16)+E7413:H7413</f>
        <v>-0.0965124476867856</v>
      </c>
      <c r="J7413" s="3" t="n">
        <v>0.00391008633545747</v>
      </c>
      <c r="K7413" s="3" t="n">
        <v>0.0477514690156825</v>
      </c>
      <c r="L7413" s="3" t="n">
        <v>-0.00291507508502919</v>
      </c>
      <c r="M7413" s="0" t="n">
        <f aca="false">'t+3'!M7413+I7413</f>
        <v>0.114763033689719</v>
      </c>
      <c r="N7413" s="0" t="n">
        <f aca="false">'t+3'!N7413+J7413</f>
        <v>0.00279455251666036</v>
      </c>
      <c r="O7413" s="0" t="n">
        <f aca="false">'t+3'!O7413+K7413</f>
        <v>2.51113163164182</v>
      </c>
      <c r="P7413" s="0" t="n">
        <f aca="false">'t+3'!P7413+L7413</f>
        <v>1.75231125697702</v>
      </c>
      <c r="Q7413" s="0" t="n">
        <f aca="false" t="array" ref="Q7413:S7413">MMULT(M7413:P7413,'input - gretl'!$B$19:$D$22)+MMULT('Point forecasts'!$J$6:$O$6,'input - gretl'!$B$23:$D$28)</f>
        <v>13.9533391530408</v>
      </c>
      <c r="R7413" s="0" t="n">
        <v>6.81697273781383</v>
      </c>
      <c r="S7413" s="0" t="n">
        <v>10.1993411787409</v>
      </c>
      <c r="U7413" s="4" t="n">
        <f aca="false">NORMSDIST(-M7413/'rhos computation'!$B$11)-EXP(M7413+'rhos computation'!$B$11^2/2)*NORMSDIST(-M7413/'rhos computation'!$B$11-'rhos computation'!$B$11)</f>
        <v>0.0141375787873983</v>
      </c>
      <c r="V7413" s="4" t="n">
        <f aca="false">NORMSDIST(-N7413/'rhos computation'!$B$23)-EXP(N7413+'rhos computation'!$B$23^2/2)*NORMSDIST(-N7413/'rhos computation'!$B$23-'rhos computation'!$B$23)</f>
        <v>0.0204303868171707</v>
      </c>
      <c r="W7413" s="0" t="n">
        <f aca="false">NORMSDIST(-O7413)</f>
        <v>0.00601724066208304</v>
      </c>
      <c r="X7413" s="0" t="n">
        <f aca="false">NORMSDIST(-P7413)</f>
        <v>0.039860150717435</v>
      </c>
    </row>
    <row r="7414" customFormat="false" ht="13" hidden="false" customHeight="false" outlineLevel="0" collapsed="false">
      <c r="A7414" s="0" t="n">
        <v>-0.234475323679557</v>
      </c>
      <c r="B7414" s="0" t="n">
        <v>-0.154975465962846</v>
      </c>
      <c r="C7414" s="0" t="n">
        <v>1.04180721037797</v>
      </c>
      <c r="D7414" s="0" t="n">
        <v>1.17953061203786</v>
      </c>
      <c r="E7414" s="0" t="n">
        <f aca="false" t="array" ref="E7414:H7414">MMULT(A7414:D7414,'Root matrix of resiudals'!$B$19:E$22)</f>
        <v>-0.00957561280016248</v>
      </c>
      <c r="F7414" s="0" t="n">
        <v>-0.00114091283436844</v>
      </c>
      <c r="G7414" s="0" t="n">
        <v>0.0172940735024458</v>
      </c>
      <c r="H7414" s="0" t="n">
        <v>0.0204130447489927</v>
      </c>
      <c r="I7414" s="3" t="n">
        <f aca="false" t="array" ref="I7414:L7414">MMULT('t+3'!I7414:L7414,'input - gretl'!$B$3:$E$6)+MMULT('Point forecasts'!$P$5:$T$5,'input - gretl'!$B$9:$E$13)+MMULT('t+3'!Q7414:S7414,'input - gretl'!$B$14:$E$16)+E7414:H7414</f>
        <v>0.0261258806081599</v>
      </c>
      <c r="J7414" s="3" t="n">
        <v>0.0149716013700112</v>
      </c>
      <c r="K7414" s="3" t="n">
        <v>0.0212939752781963</v>
      </c>
      <c r="L7414" s="3" t="n">
        <v>0.00526451993241283</v>
      </c>
      <c r="M7414" s="0" t="n">
        <f aca="false">'t+3'!M7414+I7414</f>
        <v>0.118104083556272</v>
      </c>
      <c r="N7414" s="0" t="n">
        <f aca="false">'t+3'!N7414+J7414</f>
        <v>-0.0145319736431328</v>
      </c>
      <c r="O7414" s="0" t="n">
        <f aca="false">'t+3'!O7414+K7414</f>
        <v>2.40876500593196</v>
      </c>
      <c r="P7414" s="0" t="n">
        <f aca="false">'t+3'!P7414+L7414</f>
        <v>1.73514454015272</v>
      </c>
      <c r="Q7414" s="0" t="n">
        <f aca="false" t="array" ref="Q7414:S7414">MMULT(M7414:P7414,'input - gretl'!$B$19:$D$22)+MMULT('Point forecasts'!$J$6:$O$6,'input - gretl'!$B$23:$D$28)</f>
        <v>13.9566802029073</v>
      </c>
      <c r="R7414" s="0" t="n">
        <v>6.79964621165404</v>
      </c>
      <c r="S7414" s="0" t="n">
        <v>10.1133009590668</v>
      </c>
      <c r="U7414" s="4" t="n">
        <f aca="false">NORMSDIST(-M7414/'rhos computation'!$B$11)-EXP(M7414+'rhos computation'!$B$11^2/2)*NORMSDIST(-M7414/'rhos computation'!$B$11-'rhos computation'!$B$11)</f>
        <v>0.0135304651626599</v>
      </c>
      <c r="V7414" s="4" t="n">
        <f aca="false">NORMSDIST(-N7414/'rhos computation'!$B$23)-EXP(N7414+'rhos computation'!$B$23^2/2)*NORMSDIST(-N7414/'rhos computation'!$B$23-'rhos computation'!$B$23)</f>
        <v>0.0293796771731655</v>
      </c>
      <c r="W7414" s="0" t="n">
        <f aca="false">NORMSDIST(-O7414)</f>
        <v>0.00800330036738056</v>
      </c>
      <c r="X7414" s="0" t="n">
        <f aca="false">NORMSDIST(-P7414)</f>
        <v>0.0413576034275344</v>
      </c>
    </row>
    <row r="7415" customFormat="false" ht="13" hidden="false" customHeight="false" outlineLevel="0" collapsed="false">
      <c r="A7415" s="0" t="n">
        <v>1.09497188532288</v>
      </c>
      <c r="B7415" s="0" t="n">
        <v>-0.743970428205637</v>
      </c>
      <c r="C7415" s="0" t="n">
        <v>0.7341513576556</v>
      </c>
      <c r="D7415" s="0" t="n">
        <v>1.34099827028534</v>
      </c>
      <c r="E7415" s="0" t="n">
        <f aca="false" t="array" ref="E7415:H7415">MMULT(A7415:D7415,'Root matrix of resiudals'!$B$19:E$22)</f>
        <v>0.0456882178300738</v>
      </c>
      <c r="F7415" s="0" t="n">
        <v>-0.0160536027641157</v>
      </c>
      <c r="G7415" s="0" t="n">
        <v>0.0120485286926653</v>
      </c>
      <c r="H7415" s="0" t="n">
        <v>0.0221331304268705</v>
      </c>
      <c r="I7415" s="3" t="n">
        <f aca="false" t="array" ref="I7415:L7415">MMULT('t+3'!I7415:L7415,'input - gretl'!$B$3:$E$6)+MMULT('Point forecasts'!$P$5:$T$5,'input - gretl'!$B$9:$E$13)+MMULT('t+3'!Q7415:S7415,'input - gretl'!$B$14:$E$16)+E7415:H7415</f>
        <v>0.0461297615022327</v>
      </c>
      <c r="J7415" s="3" t="n">
        <v>-0.0423456820297593</v>
      </c>
      <c r="K7415" s="3" t="n">
        <v>0.0137982726319948</v>
      </c>
      <c r="L7415" s="3" t="n">
        <v>0.0238415006325888</v>
      </c>
      <c r="M7415" s="0" t="n">
        <f aca="false">'t+3'!M7415+I7415</f>
        <v>0.163134756387235</v>
      </c>
      <c r="N7415" s="0" t="n">
        <f aca="false">'t+3'!N7415+J7415</f>
        <v>-0.0224732068100052</v>
      </c>
      <c r="O7415" s="0" t="n">
        <f aca="false">'t+3'!O7415+K7415</f>
        <v>2.46368015253116</v>
      </c>
      <c r="P7415" s="0" t="n">
        <f aca="false">'t+3'!P7415+L7415</f>
        <v>1.80214719008782</v>
      </c>
      <c r="Q7415" s="0" t="n">
        <f aca="false" t="array" ref="Q7415:S7415">MMULT(M7415:P7415,'input - gretl'!$B$19:$D$22)+MMULT('Point forecasts'!$J$6:$O$6,'input - gretl'!$B$23:$D$28)</f>
        <v>14.0017108757383</v>
      </c>
      <c r="R7415" s="0" t="n">
        <v>6.79170497848717</v>
      </c>
      <c r="S7415" s="0" t="n">
        <v>10.1044932354452</v>
      </c>
      <c r="U7415" s="4" t="n">
        <f aca="false">NORMSDIST(-M7415/'rhos computation'!$B$11)-EXP(M7415+'rhos computation'!$B$11^2/2)*NORMSDIST(-M7415/'rhos computation'!$B$11-'rhos computation'!$B$11)</f>
        <v>0.0071737867809875</v>
      </c>
      <c r="V7415" s="4" t="n">
        <f aca="false">NORMSDIST(-N7415/'rhos computation'!$B$23)-EXP(N7415+'rhos computation'!$B$23^2/2)*NORMSDIST(-N7415/'rhos computation'!$B$23-'rhos computation'!$B$23)</f>
        <v>0.0341179906275825</v>
      </c>
      <c r="W7415" s="0" t="n">
        <f aca="false">NORMSDIST(-O7415)</f>
        <v>0.00687593837383478</v>
      </c>
      <c r="X7415" s="0" t="n">
        <f aca="false">NORMSDIST(-P7415)</f>
        <v>0.0357611254182614</v>
      </c>
    </row>
    <row r="7416" customFormat="false" ht="13" hidden="false" customHeight="false" outlineLevel="0" collapsed="false">
      <c r="A7416" s="0" t="n">
        <v>-1.59494214265334</v>
      </c>
      <c r="B7416" s="0" t="n">
        <v>-0.361158900564112</v>
      </c>
      <c r="C7416" s="0" t="n">
        <v>-1.5318695751375</v>
      </c>
      <c r="D7416" s="0" t="n">
        <v>-0.4007730721192</v>
      </c>
      <c r="E7416" s="0" t="n">
        <f aca="false" t="array" ref="E7416:H7416">MMULT(A7416:D7416,'Root matrix of resiudals'!$B$19:E$22)</f>
        <v>-0.0709869510144947</v>
      </c>
      <c r="F7416" s="0" t="n">
        <v>-0.0194567759782298</v>
      </c>
      <c r="G7416" s="0" t="n">
        <v>-0.0284129275189706</v>
      </c>
      <c r="H7416" s="0" t="n">
        <v>-0.007670748730299</v>
      </c>
      <c r="I7416" s="3" t="n">
        <f aca="false" t="array" ref="I7416:L7416">MMULT('t+3'!I7416:L7416,'input - gretl'!$B$3:$E$6)+MMULT('Point forecasts'!$P$5:$T$5,'input - gretl'!$B$9:$E$13)+MMULT('t+3'!Q7416:S7416,'input - gretl'!$B$14:$E$16)+E7416:H7416</f>
        <v>-0.0460672372700304</v>
      </c>
      <c r="J7416" s="3" t="n">
        <v>0.00029202066652554</v>
      </c>
      <c r="K7416" s="3" t="n">
        <v>-0.0189464101274466</v>
      </c>
      <c r="L7416" s="3" t="n">
        <v>-0.00861180131282319</v>
      </c>
      <c r="M7416" s="0" t="n">
        <f aca="false">'t+3'!M7416+I7416</f>
        <v>0.00294773048578059</v>
      </c>
      <c r="N7416" s="0" t="n">
        <f aca="false">'t+3'!N7416+J7416</f>
        <v>0.00238808890129752</v>
      </c>
      <c r="O7416" s="0" t="n">
        <f aca="false">'t+3'!O7416+K7416</f>
        <v>2.41825190842995</v>
      </c>
      <c r="P7416" s="0" t="n">
        <f aca="false">'t+3'!P7416+L7416</f>
        <v>1.73741877629082</v>
      </c>
      <c r="Q7416" s="0" t="n">
        <f aca="false" t="array" ref="Q7416:S7416">MMULT(M7416:P7416,'input - gretl'!$B$19:$D$22)+MMULT('Point forecasts'!$J$6:$O$6,'input - gretl'!$B$23:$D$28)</f>
        <v>13.8415238498368</v>
      </c>
      <c r="R7416" s="0" t="n">
        <v>6.81656627419847</v>
      </c>
      <c r="S7416" s="0" t="n">
        <v>10.1206249492856</v>
      </c>
      <c r="U7416" s="4" t="n">
        <f aca="false">NORMSDIST(-M7416/'rhos computation'!$B$11)-EXP(M7416+'rhos computation'!$B$11^2/2)*NORMSDIST(-M7416/'rhos computation'!$B$11-'rhos computation'!$B$11)</f>
        <v>0.0485483237941535</v>
      </c>
      <c r="V7416" s="4" t="n">
        <f aca="false">NORMSDIST(-N7416/'rhos computation'!$B$23)-EXP(N7416+'rhos computation'!$B$23^2/2)*NORMSDIST(-N7416/'rhos computation'!$B$23-'rhos computation'!$B$23)</f>
        <v>0.0206178332344707</v>
      </c>
      <c r="W7416" s="0" t="n">
        <f aca="false">NORMSDIST(-O7416)</f>
        <v>0.00779763807499817</v>
      </c>
      <c r="X7416" s="0" t="n">
        <f aca="false">NORMSDIST(-P7416)</f>
        <v>0.0411566397035335</v>
      </c>
    </row>
    <row r="7417" customFormat="false" ht="13" hidden="false" customHeight="false" outlineLevel="0" collapsed="false">
      <c r="A7417" s="0" t="n">
        <v>0.214180751392912</v>
      </c>
      <c r="B7417" s="0" t="n">
        <v>-0.595155379856926</v>
      </c>
      <c r="C7417" s="0" t="n">
        <v>-0.417376876414282</v>
      </c>
      <c r="D7417" s="0" t="n">
        <v>0.122962652277384</v>
      </c>
      <c r="E7417" s="0" t="n">
        <f aca="false" t="array" ref="E7417:H7417">MMULT(A7417:D7417,'Root matrix of resiudals'!$B$19:E$22)</f>
        <v>0.00727907496730683</v>
      </c>
      <c r="F7417" s="0" t="n">
        <v>-0.0180103998505942</v>
      </c>
      <c r="G7417" s="0" t="n">
        <v>-0.00845771112694095</v>
      </c>
      <c r="H7417" s="0" t="n">
        <v>0.00139623506143582</v>
      </c>
      <c r="I7417" s="3" t="n">
        <f aca="false" t="array" ref="I7417:L7417">MMULT('t+3'!I7417:L7417,'input - gretl'!$B$3:$E$6)+MMULT('Point forecasts'!$P$5:$T$5,'input - gretl'!$B$9:$E$13)+MMULT('t+3'!Q7417:S7417,'input - gretl'!$B$14:$E$16)+E7417:H7417</f>
        <v>0.0133179698150669</v>
      </c>
      <c r="J7417" s="3" t="n">
        <v>0.0200302443349239</v>
      </c>
      <c r="K7417" s="3" t="n">
        <v>0.000468330043856918</v>
      </c>
      <c r="L7417" s="3" t="n">
        <v>-0.0232658329189594</v>
      </c>
      <c r="M7417" s="0" t="n">
        <f aca="false">'t+3'!M7417+I7417</f>
        <v>0.182739964735282</v>
      </c>
      <c r="N7417" s="0" t="n">
        <f aca="false">'t+3'!N7417+J7417</f>
        <v>-0.0412063226073482</v>
      </c>
      <c r="O7417" s="0" t="n">
        <f aca="false">'t+3'!O7417+K7417</f>
        <v>2.43039651773598</v>
      </c>
      <c r="P7417" s="0" t="n">
        <f aca="false">'t+3'!P7417+L7417</f>
        <v>1.77438651711411</v>
      </c>
      <c r="Q7417" s="0" t="n">
        <f aca="false" t="array" ref="Q7417:S7417">MMULT(M7417:P7417,'input - gretl'!$B$19:$D$22)+MMULT('Point forecasts'!$J$6:$O$6,'input - gretl'!$B$23:$D$28)</f>
        <v>14.0213160840863</v>
      </c>
      <c r="R7417" s="0" t="n">
        <v>6.77297186268982</v>
      </c>
      <c r="S7417" s="0" t="n">
        <v>10.0976113886817</v>
      </c>
      <c r="U7417" s="4" t="n">
        <f aca="false">NORMSDIST(-M7417/'rhos computation'!$B$11)-EXP(M7417+'rhos computation'!$B$11^2/2)*NORMSDIST(-M7417/'rhos computation'!$B$11-'rhos computation'!$B$11)</f>
        <v>0.00530443383265881</v>
      </c>
      <c r="V7417" s="4" t="n">
        <f aca="false">NORMSDIST(-N7417/'rhos computation'!$B$23)-EXP(N7417+'rhos computation'!$B$23^2/2)*NORMSDIST(-N7417/'rhos computation'!$B$23-'rhos computation'!$B$23)</f>
        <v>0.0467169193121695</v>
      </c>
      <c r="W7417" s="0" t="n">
        <f aca="false">NORMSDIST(-O7417)</f>
        <v>0.00754115615706288</v>
      </c>
      <c r="X7417" s="0" t="n">
        <f aca="false">NORMSDIST(-P7417)</f>
        <v>0.037999619257287</v>
      </c>
    </row>
    <row r="7418" customFormat="false" ht="13" hidden="false" customHeight="false" outlineLevel="0" collapsed="false">
      <c r="A7418" s="0" t="n">
        <v>-0.304064922910704</v>
      </c>
      <c r="B7418" s="0" t="n">
        <v>-0.203436039110674</v>
      </c>
      <c r="C7418" s="0" t="n">
        <v>-0.130160038015266</v>
      </c>
      <c r="D7418" s="0" t="n">
        <v>0.447679142789107</v>
      </c>
      <c r="E7418" s="0" t="n">
        <f aca="false" t="array" ref="E7418:H7418">MMULT(A7418:D7418,'Root matrix of resiudals'!$B$19:E$22)</f>
        <v>-0.0138386034078606</v>
      </c>
      <c r="F7418" s="0" t="n">
        <v>-0.00693901276972874</v>
      </c>
      <c r="G7418" s="0" t="n">
        <v>-0.00269094385010424</v>
      </c>
      <c r="H7418" s="0" t="n">
        <v>0.00721851958274719</v>
      </c>
      <c r="I7418" s="3" t="n">
        <f aca="false" t="array" ref="I7418:L7418">MMULT('t+3'!I7418:L7418,'input - gretl'!$B$3:$E$6)+MMULT('Point forecasts'!$P$5:$T$5,'input - gretl'!$B$9:$E$13)+MMULT('t+3'!Q7418:S7418,'input - gretl'!$B$14:$E$16)+E7418:H7418</f>
        <v>0.0134346074820932</v>
      </c>
      <c r="J7418" s="3" t="n">
        <v>0.0370073925300046</v>
      </c>
      <c r="K7418" s="3" t="n">
        <v>-0.0101858140433472</v>
      </c>
      <c r="L7418" s="3" t="n">
        <v>-0.0126048333455213</v>
      </c>
      <c r="M7418" s="0" t="n">
        <f aca="false">'t+3'!M7418+I7418</f>
        <v>0.0358443818231076</v>
      </c>
      <c r="N7418" s="0" t="n">
        <f aca="false">'t+3'!N7418+J7418</f>
        <v>-0.0517654813941959</v>
      </c>
      <c r="O7418" s="0" t="n">
        <f aca="false">'t+3'!O7418+K7418</f>
        <v>2.34485371891285</v>
      </c>
      <c r="P7418" s="0" t="n">
        <f aca="false">'t+3'!P7418+L7418</f>
        <v>1.69088932319715</v>
      </c>
      <c r="Q7418" s="0" t="n">
        <f aca="false" t="array" ref="Q7418:S7418">MMULT(M7418:P7418,'input - gretl'!$B$19:$D$22)+MMULT('Point forecasts'!$J$6:$O$6,'input - gretl'!$B$23:$D$28)</f>
        <v>13.8744205011742</v>
      </c>
      <c r="R7418" s="0" t="n">
        <v>6.76241270390298</v>
      </c>
      <c r="S7418" s="0" t="n">
        <v>10.0914785961333</v>
      </c>
      <c r="U7418" s="4" t="n">
        <f aca="false">NORMSDIST(-M7418/'rhos computation'!$B$11)-EXP(M7418+'rhos computation'!$B$11^2/2)*NORMSDIST(-M7418/'rhos computation'!$B$11-'rhos computation'!$B$11)</f>
        <v>0.0353364964932374</v>
      </c>
      <c r="V7418" s="4" t="n">
        <f aca="false">NORMSDIST(-N7418/'rhos computation'!$B$23)-EXP(N7418+'rhos computation'!$B$23^2/2)*NORMSDIST(-N7418/'rhos computation'!$B$23-'rhos computation'!$B$23)</f>
        <v>0.0545729665504545</v>
      </c>
      <c r="W7418" s="0" t="n">
        <f aca="false">NORMSDIST(-O7418)</f>
        <v>0.00951727294255338</v>
      </c>
      <c r="X7418" s="0" t="n">
        <f aca="false">NORMSDIST(-P7418)</f>
        <v>0.0454289714210404</v>
      </c>
    </row>
    <row r="7419" customFormat="false" ht="13" hidden="false" customHeight="false" outlineLevel="0" collapsed="false">
      <c r="A7419" s="0" t="n">
        <v>-1.43833091446227</v>
      </c>
      <c r="B7419" s="0" t="n">
        <v>0.21023572389956</v>
      </c>
      <c r="C7419" s="0" t="n">
        <v>0.459950140816899</v>
      </c>
      <c r="D7419" s="0" t="n">
        <v>0.31551054393255</v>
      </c>
      <c r="E7419" s="0" t="n">
        <f aca="false" t="array" ref="E7419:H7419">MMULT(A7419:D7419,'Root matrix of resiudals'!$B$19:E$22)</f>
        <v>-0.0607875346502378</v>
      </c>
      <c r="F7419" s="0" t="n">
        <v>0.00442230535028142</v>
      </c>
      <c r="G7419" s="0" t="n">
        <v>0.00675169598410613</v>
      </c>
      <c r="H7419" s="0" t="n">
        <v>0.00621110466382086</v>
      </c>
      <c r="I7419" s="3" t="n">
        <f aca="false" t="array" ref="I7419:L7419">MMULT('t+3'!I7419:L7419,'input - gretl'!$B$3:$E$6)+MMULT('Point forecasts'!$P$5:$T$5,'input - gretl'!$B$9:$E$13)+MMULT('t+3'!Q7419:S7419,'input - gretl'!$B$14:$E$16)+E7419:H7419</f>
        <v>-0.079654015061194</v>
      </c>
      <c r="J7419" s="3" t="n">
        <v>-0.0033405042973549</v>
      </c>
      <c r="K7419" s="3" t="n">
        <v>0.00713956390732257</v>
      </c>
      <c r="L7419" s="3" t="n">
        <v>0.00281651991384074</v>
      </c>
      <c r="M7419" s="0" t="n">
        <f aca="false">'t+3'!M7419+I7419</f>
        <v>-0.00159592732161444</v>
      </c>
      <c r="N7419" s="0" t="n">
        <f aca="false">'t+3'!N7419+J7419</f>
        <v>-0.00778359592368228</v>
      </c>
      <c r="O7419" s="0" t="n">
        <f aca="false">'t+3'!O7419+K7419</f>
        <v>2.42884279981929</v>
      </c>
      <c r="P7419" s="0" t="n">
        <f aca="false">'t+3'!P7419+L7419</f>
        <v>1.75791192608438</v>
      </c>
      <c r="Q7419" s="0" t="n">
        <f aca="false" t="array" ref="Q7419:S7419">MMULT(M7419:P7419,'input - gretl'!$B$19:$D$22)+MMULT('Point forecasts'!$J$6:$O$6,'input - gretl'!$B$23:$D$28)</f>
        <v>13.8369801920294</v>
      </c>
      <c r="R7419" s="0" t="n">
        <v>6.80639458937349</v>
      </c>
      <c r="S7419" s="0" t="n">
        <v>10.1117258305638</v>
      </c>
      <c r="U7419" s="4" t="n">
        <f aca="false">NORMSDIST(-M7419/'rhos computation'!$B$11)-EXP(M7419+'rhos computation'!$B$11^2/2)*NORMSDIST(-M7419/'rhos computation'!$B$11-'rhos computation'!$B$11)</f>
        <v>0.0505859317702085</v>
      </c>
      <c r="V7419" s="4" t="n">
        <f aca="false">NORMSDIST(-N7419/'rhos computation'!$B$23)-EXP(N7419+'rhos computation'!$B$23^2/2)*NORMSDIST(-N7419/'rhos computation'!$B$23-'rhos computation'!$B$23)</f>
        <v>0.0256625223335795</v>
      </c>
      <c r="W7419" s="0" t="n">
        <f aca="false">NORMSDIST(-O7419)</f>
        <v>0.00757354914930118</v>
      </c>
      <c r="X7419" s="0" t="n">
        <f aca="false">NORMSDIST(-P7419)</f>
        <v>0.0393812481399013</v>
      </c>
    </row>
    <row r="7420" customFormat="false" ht="13" hidden="false" customHeight="false" outlineLevel="0" collapsed="false">
      <c r="A7420" s="0" t="n">
        <v>0.239543337586892</v>
      </c>
      <c r="B7420" s="0" t="n">
        <v>-0.000353844817371271</v>
      </c>
      <c r="C7420" s="0" t="n">
        <v>-0.176748226248049</v>
      </c>
      <c r="D7420" s="0" t="n">
        <v>-1.30645968342918</v>
      </c>
      <c r="E7420" s="0" t="n">
        <f aca="false" t="array" ref="E7420:H7420">MMULT(A7420:D7420,'Root matrix of resiudals'!$B$19:E$22)</f>
        <v>0.0105585962680734</v>
      </c>
      <c r="F7420" s="0" t="n">
        <v>-0.000188112616118601</v>
      </c>
      <c r="G7420" s="0" t="n">
        <v>-0.00404996702167727</v>
      </c>
      <c r="H7420" s="0" t="n">
        <v>-0.0214941645424974</v>
      </c>
      <c r="I7420" s="3" t="n">
        <f aca="false" t="array" ref="I7420:L7420">MMULT('t+3'!I7420:L7420,'input - gretl'!$B$3:$E$6)+MMULT('Point forecasts'!$P$5:$T$5,'input - gretl'!$B$9:$E$13)+MMULT('t+3'!Q7420:S7420,'input - gretl'!$B$14:$E$16)+E7420:H7420</f>
        <v>0.036401001205272</v>
      </c>
      <c r="J7420" s="3" t="n">
        <v>0.00977896192234264</v>
      </c>
      <c r="K7420" s="3" t="n">
        <v>0.00987555992149036</v>
      </c>
      <c r="L7420" s="3" t="n">
        <v>-0.0278685579189103</v>
      </c>
      <c r="M7420" s="0" t="n">
        <f aca="false">'t+3'!M7420+I7420</f>
        <v>0.127848871684363</v>
      </c>
      <c r="N7420" s="0" t="n">
        <f aca="false">'t+3'!N7420+J7420</f>
        <v>0.0143438560830647</v>
      </c>
      <c r="O7420" s="0" t="n">
        <f aca="false">'t+3'!O7420+K7420</f>
        <v>2.44239016191017</v>
      </c>
      <c r="P7420" s="0" t="n">
        <f aca="false">'t+3'!P7420+L7420</f>
        <v>1.74777428872961</v>
      </c>
      <c r="Q7420" s="0" t="n">
        <f aca="false" t="array" ref="Q7420:S7420">MMULT(M7420:P7420,'input - gretl'!$B$19:$D$22)+MMULT('Point forecasts'!$J$6:$O$6,'input - gretl'!$B$23:$D$28)</f>
        <v>13.9664249910354</v>
      </c>
      <c r="R7420" s="0" t="n">
        <v>6.82852204138024</v>
      </c>
      <c r="S7420" s="0" t="n">
        <v>10.134914592661</v>
      </c>
      <c r="U7420" s="4" t="n">
        <f aca="false">NORMSDIST(-M7420/'rhos computation'!$B$11)-EXP(M7420+'rhos computation'!$B$11^2/2)*NORMSDIST(-M7420/'rhos computation'!$B$11-'rhos computation'!$B$11)</f>
        <v>0.0118751327086378</v>
      </c>
      <c r="V7420" s="4" t="n">
        <f aca="false">NORMSDIST(-N7420/'rhos computation'!$B$23)-EXP(N7420+'rhos computation'!$B$23^2/2)*NORMSDIST(-N7420/'rhos computation'!$B$23-'rhos computation'!$B$23)</f>
        <v>0.015558451772903</v>
      </c>
      <c r="W7420" s="0" t="n">
        <f aca="false">NORMSDIST(-O7420)</f>
        <v>0.00729518434746534</v>
      </c>
      <c r="X7420" s="0" t="n">
        <f aca="false">NORMSDIST(-P7420)</f>
        <v>0.0402515595665203</v>
      </c>
    </row>
    <row r="7421" customFormat="false" ht="13" hidden="false" customHeight="false" outlineLevel="0" collapsed="false">
      <c r="A7421" s="0" t="n">
        <v>0.33641740859534</v>
      </c>
      <c r="B7421" s="0" t="n">
        <v>-1.00440331513087</v>
      </c>
      <c r="C7421" s="0" t="n">
        <v>-0.476538918109483</v>
      </c>
      <c r="D7421" s="0" t="n">
        <v>0.30653851813593</v>
      </c>
      <c r="E7421" s="0" t="n">
        <f aca="false" t="array" ref="E7421:H7421">MMULT(A7421:D7421,'Root matrix of resiudals'!$B$19:E$22)</f>
        <v>0.0114535758971593</v>
      </c>
      <c r="F7421" s="0" t="n">
        <v>-0.0296270846350608</v>
      </c>
      <c r="G7421" s="0" t="n">
        <v>-0.0105192694338189</v>
      </c>
      <c r="H7421" s="0" t="n">
        <v>0.00423370073064761</v>
      </c>
      <c r="I7421" s="3" t="n">
        <f aca="false" t="array" ref="I7421:L7421">MMULT('t+3'!I7421:L7421,'input - gretl'!$B$3:$E$6)+MMULT('Point forecasts'!$P$5:$T$5,'input - gretl'!$B$9:$E$13)+MMULT('t+3'!Q7421:S7421,'input - gretl'!$B$14:$E$16)+E7421:H7421</f>
        <v>0.036066906359746</v>
      </c>
      <c r="J7421" s="3" t="n">
        <v>-0.0304817250950302</v>
      </c>
      <c r="K7421" s="3" t="n">
        <v>-0.00878432023800247</v>
      </c>
      <c r="L7421" s="3" t="n">
        <v>-0.0158488952119285</v>
      </c>
      <c r="M7421" s="0" t="n">
        <f aca="false">'t+3'!M7421+I7421</f>
        <v>0.159221859980504</v>
      </c>
      <c r="N7421" s="0" t="n">
        <f aca="false">'t+3'!N7421+J7421</f>
        <v>-0.0525943453054008</v>
      </c>
      <c r="O7421" s="0" t="n">
        <f aca="false">'t+3'!O7421+K7421</f>
        <v>2.37394815193394</v>
      </c>
      <c r="P7421" s="0" t="n">
        <f aca="false">'t+3'!P7421+L7421</f>
        <v>1.71612600498039</v>
      </c>
      <c r="Q7421" s="0" t="n">
        <f aca="false" t="array" ref="Q7421:S7421">MMULT(M7421:P7421,'input - gretl'!$B$19:$D$22)+MMULT('Point forecasts'!$J$6:$O$6,'input - gretl'!$B$23:$D$28)</f>
        <v>13.9977979793316</v>
      </c>
      <c r="R7421" s="0" t="n">
        <v>6.76158383999177</v>
      </c>
      <c r="S7421" s="0" t="n">
        <v>10.0965716829444</v>
      </c>
      <c r="U7421" s="4" t="n">
        <f aca="false">NORMSDIST(-M7421/'rhos computation'!$B$11)-EXP(M7421+'rhos computation'!$B$11^2/2)*NORMSDIST(-M7421/'rhos computation'!$B$11-'rhos computation'!$B$11)</f>
        <v>0.00760492478717643</v>
      </c>
      <c r="V7421" s="4" t="n">
        <f aca="false">NORMSDIST(-N7421/'rhos computation'!$B$23)-EXP(N7421+'rhos computation'!$B$23^2/2)*NORMSDIST(-N7421/'rhos computation'!$B$23-'rhos computation'!$B$23)</f>
        <v>0.055209138612659</v>
      </c>
      <c r="W7421" s="0" t="n">
        <f aca="false">NORMSDIST(-O7421)</f>
        <v>0.00879951077732757</v>
      </c>
      <c r="X7421" s="0" t="n">
        <f aca="false">NORMSDIST(-P7421)</f>
        <v>0.0430694912747051</v>
      </c>
    </row>
    <row r="7422" customFormat="false" ht="13" hidden="false" customHeight="false" outlineLevel="0" collapsed="false">
      <c r="A7422" s="0" t="n">
        <v>0.0552638529391826</v>
      </c>
      <c r="B7422" s="0" t="n">
        <v>-1.41148118823062</v>
      </c>
      <c r="C7422" s="0" t="n">
        <v>1.23609297352605</v>
      </c>
      <c r="D7422" s="0" t="n">
        <v>-1.71679928866804</v>
      </c>
      <c r="E7422" s="0" t="n">
        <f aca="false" t="array" ref="E7422:H7422">MMULT(A7422:D7422,'Root matrix of resiudals'!$B$19:E$22)</f>
        <v>0.00135950923056162</v>
      </c>
      <c r="F7422" s="0" t="n">
        <v>-0.0358785557576362</v>
      </c>
      <c r="G7422" s="0" t="n">
        <v>0.0129546280463162</v>
      </c>
      <c r="H7422" s="0" t="n">
        <v>-0.026556814495134</v>
      </c>
      <c r="I7422" s="3" t="n">
        <f aca="false" t="array" ref="I7422:L7422">MMULT('t+3'!I7422:L7422,'input - gretl'!$B$3:$E$6)+MMULT('Point forecasts'!$P$5:$T$5,'input - gretl'!$B$9:$E$13)+MMULT('t+3'!Q7422:S7422,'input - gretl'!$B$14:$E$16)+E7422:H7422</f>
        <v>0.0049630619050245</v>
      </c>
      <c r="J7422" s="3" t="n">
        <v>-0.0481090743870222</v>
      </c>
      <c r="K7422" s="3" t="n">
        <v>0.0281527731797108</v>
      </c>
      <c r="L7422" s="3" t="n">
        <v>-0.0153348547390821</v>
      </c>
      <c r="M7422" s="0" t="n">
        <f aca="false">'t+3'!M7422+I7422</f>
        <v>0.158652843802337</v>
      </c>
      <c r="N7422" s="0" t="n">
        <f aca="false">'t+3'!N7422+J7422</f>
        <v>0.00752541484338252</v>
      </c>
      <c r="O7422" s="0" t="n">
        <f aca="false">'t+3'!O7422+K7422</f>
        <v>2.48484079862596</v>
      </c>
      <c r="P7422" s="0" t="n">
        <f aca="false">'t+3'!P7422+L7422</f>
        <v>1.72620172278737</v>
      </c>
      <c r="Q7422" s="0" t="n">
        <f aca="false" t="array" ref="Q7422:S7422">MMULT(M7422:P7422,'input - gretl'!$B$19:$D$22)+MMULT('Point forecasts'!$J$6:$O$6,'input - gretl'!$B$23:$D$28)</f>
        <v>13.9972289631534</v>
      </c>
      <c r="R7422" s="0" t="n">
        <v>6.82170360014055</v>
      </c>
      <c r="S7422" s="0" t="n">
        <v>10.1978818182161</v>
      </c>
      <c r="U7422" s="4" t="n">
        <f aca="false">NORMSDIST(-M7422/'rhos computation'!$B$11)-EXP(M7422+'rhos computation'!$B$11^2/2)*NORMSDIST(-M7422/'rhos computation'!$B$11-'rhos computation'!$B$11)</f>
        <v>0.00766934481862087</v>
      </c>
      <c r="V7422" s="4" t="n">
        <f aca="false">NORMSDIST(-N7422/'rhos computation'!$B$23)-EXP(N7422+'rhos computation'!$B$23^2/2)*NORMSDIST(-N7422/'rhos computation'!$B$23-'rhos computation'!$B$23)</f>
        <v>0.0183288550679798</v>
      </c>
      <c r="W7422" s="0" t="n">
        <f aca="false">NORMSDIST(-O7422)</f>
        <v>0.00648046914026432</v>
      </c>
      <c r="X7422" s="0" t="n">
        <f aca="false">NORMSDIST(-P7422)</f>
        <v>0.0421555641142094</v>
      </c>
    </row>
    <row r="7423" customFormat="false" ht="13" hidden="false" customHeight="false" outlineLevel="0" collapsed="false">
      <c r="A7423" s="0" t="n">
        <v>-1.87604126665482</v>
      </c>
      <c r="B7423" s="0" t="n">
        <v>-0.351411416387965</v>
      </c>
      <c r="C7423" s="0" t="n">
        <v>-0.198904980522838</v>
      </c>
      <c r="D7423" s="0" t="n">
        <v>-0.984547944109341</v>
      </c>
      <c r="E7423" s="0" t="n">
        <f aca="false" t="array" ref="E7423:H7423">MMULT(A7423:D7423,'Root matrix of resiudals'!$B$19:E$22)</f>
        <v>-0.0811551195326246</v>
      </c>
      <c r="F7423" s="0" t="n">
        <v>-0.0150671693259033</v>
      </c>
      <c r="G7423" s="0" t="n">
        <v>-0.00791228062455456</v>
      </c>
      <c r="H7423" s="0" t="n">
        <v>-0.0155088535624966</v>
      </c>
      <c r="I7423" s="3" t="n">
        <f aca="false" t="array" ref="I7423:L7423">MMULT('t+3'!I7423:L7423,'input - gretl'!$B$3:$E$6)+MMULT('Point forecasts'!$P$5:$T$5,'input - gretl'!$B$9:$E$13)+MMULT('t+3'!Q7423:S7423,'input - gretl'!$B$14:$E$16)+E7423:H7423</f>
        <v>-0.0243690612442671</v>
      </c>
      <c r="J7423" s="3" t="n">
        <v>-0.000769644850050552</v>
      </c>
      <c r="K7423" s="3" t="n">
        <v>-0.00677662692599572</v>
      </c>
      <c r="L7423" s="3" t="n">
        <v>-0.0347591465533322</v>
      </c>
      <c r="M7423" s="0" t="n">
        <f aca="false">'t+3'!M7423+I7423</f>
        <v>0.025223766899845</v>
      </c>
      <c r="N7423" s="0" t="n">
        <f aca="false">'t+3'!N7423+J7423</f>
        <v>-0.0374866567967499</v>
      </c>
      <c r="O7423" s="0" t="n">
        <f aca="false">'t+3'!O7423+K7423</f>
        <v>2.39104958685206</v>
      </c>
      <c r="P7423" s="0" t="n">
        <f aca="false">'t+3'!P7423+L7423</f>
        <v>1.71914806356026</v>
      </c>
      <c r="Q7423" s="0" t="n">
        <f aca="false" t="array" ref="Q7423:S7423">MMULT(M7423:P7423,'input - gretl'!$B$19:$D$22)+MMULT('Point forecasts'!$J$6:$O$6,'input - gretl'!$B$23:$D$28)</f>
        <v>13.8637998862509</v>
      </c>
      <c r="R7423" s="0" t="n">
        <v>6.77669152850042</v>
      </c>
      <c r="S7423" s="0" t="n">
        <v>10.1107989890502</v>
      </c>
      <c r="U7423" s="4" t="n">
        <f aca="false">NORMSDIST(-M7423/'rhos computation'!$B$11)-EXP(M7423+'rhos computation'!$B$11^2/2)*NORMSDIST(-M7423/'rhos computation'!$B$11-'rhos computation'!$B$11)</f>
        <v>0.039305913206241</v>
      </c>
      <c r="V7423" s="4" t="n">
        <f aca="false">NORMSDIST(-N7423/'rhos computation'!$B$23)-EXP(N7423+'rhos computation'!$B$23^2/2)*NORMSDIST(-N7423/'rhos computation'!$B$23-'rhos computation'!$B$23)</f>
        <v>0.0440694981318959</v>
      </c>
      <c r="W7423" s="0" t="n">
        <f aca="false">NORMSDIST(-O7423)</f>
        <v>0.00840014182960377</v>
      </c>
      <c r="X7423" s="0" t="n">
        <f aca="false">NORMSDIST(-P7423)</f>
        <v>0.042793707469219</v>
      </c>
    </row>
    <row r="7424" customFormat="false" ht="13" hidden="false" customHeight="false" outlineLevel="0" collapsed="false">
      <c r="A7424" s="0" t="n">
        <v>-0.0323163404391368</v>
      </c>
      <c r="B7424" s="0" t="n">
        <v>0.919076227088968</v>
      </c>
      <c r="C7424" s="0" t="n">
        <v>1.11611288133821</v>
      </c>
      <c r="D7424" s="0" t="n">
        <v>0.300163111441038</v>
      </c>
      <c r="E7424" s="0" t="n">
        <f aca="false" t="array" ref="E7424:H7424">MMULT(A7424:D7424,'Root matrix of resiudals'!$B$19:E$22)</f>
        <v>0.001958330507474</v>
      </c>
      <c r="F7424" s="0" t="n">
        <v>0.0302138377089124</v>
      </c>
      <c r="G7424" s="0" t="n">
        <v>0.0215904920026411</v>
      </c>
      <c r="H7424" s="0" t="n">
        <v>0.00622171020477774</v>
      </c>
      <c r="I7424" s="3" t="n">
        <f aca="false" t="array" ref="I7424:L7424">MMULT('t+3'!I7424:L7424,'input - gretl'!$B$3:$E$6)+MMULT('Point forecasts'!$P$5:$T$5,'input - gretl'!$B$9:$E$13)+MMULT('t+3'!Q7424:S7424,'input - gretl'!$B$14:$E$16)+E7424:H7424</f>
        <v>-0.0161225645298042</v>
      </c>
      <c r="J7424" s="3" t="n">
        <v>0.0614167232317854</v>
      </c>
      <c r="K7424" s="3" t="n">
        <v>0.0191125845870241</v>
      </c>
      <c r="L7424" s="3" t="n">
        <v>-0.00410290528126506</v>
      </c>
      <c r="M7424" s="0" t="n">
        <f aca="false">'t+3'!M7424+I7424</f>
        <v>0.0885940462177177</v>
      </c>
      <c r="N7424" s="0" t="n">
        <f aca="false">'t+3'!N7424+J7424</f>
        <v>-0.00231930677566858</v>
      </c>
      <c r="O7424" s="0" t="n">
        <f aca="false">'t+3'!O7424+K7424</f>
        <v>2.41216007926423</v>
      </c>
      <c r="P7424" s="0" t="n">
        <f aca="false">'t+3'!P7424+L7424</f>
        <v>1.72785837288001</v>
      </c>
      <c r="Q7424" s="0" t="n">
        <f aca="false" t="array" ref="Q7424:S7424">MMULT(M7424:P7424,'input - gretl'!$B$19:$D$22)+MMULT('Point forecasts'!$J$6:$O$6,'input - gretl'!$B$23:$D$28)</f>
        <v>13.9271701655688</v>
      </c>
      <c r="R7424" s="0" t="n">
        <v>6.8118588785215</v>
      </c>
      <c r="S7424" s="0" t="n">
        <v>10.1236255417838</v>
      </c>
      <c r="U7424" s="4" t="n">
        <f aca="false">NORMSDIST(-M7424/'rhos computation'!$B$11)-EXP(M7424+'rhos computation'!$B$11^2/2)*NORMSDIST(-M7424/'rhos computation'!$B$11-'rhos computation'!$B$11)</f>
        <v>0.0196463613633495</v>
      </c>
      <c r="V7424" s="4" t="n">
        <f aca="false">NORMSDIST(-N7424/'rhos computation'!$B$23)-EXP(N7424+'rhos computation'!$B$23^2/2)*NORMSDIST(-N7424/'rhos computation'!$B$23-'rhos computation'!$B$23)</f>
        <v>0.0228680915243574</v>
      </c>
      <c r="W7424" s="0" t="n">
        <f aca="false">NORMSDIST(-O7424)</f>
        <v>0.00792915855948875</v>
      </c>
      <c r="X7424" s="0" t="n">
        <f aca="false">NORMSDIST(-P7424)</f>
        <v>0.0420068094906954</v>
      </c>
    </row>
    <row r="7425" customFormat="false" ht="13" hidden="false" customHeight="false" outlineLevel="0" collapsed="false">
      <c r="A7425" s="0" t="n">
        <v>0.983429262542866</v>
      </c>
      <c r="B7425" s="0" t="n">
        <v>0.471986660664565</v>
      </c>
      <c r="C7425" s="0" t="n">
        <v>0.30171285031069</v>
      </c>
      <c r="D7425" s="0" t="n">
        <v>0.20138160001207</v>
      </c>
      <c r="E7425" s="0" t="n">
        <f aca="false" t="array" ref="E7425:H7425">MMULT(A7425:D7425,'Root matrix of resiudals'!$B$19:E$22)</f>
        <v>0.0435578880650151</v>
      </c>
      <c r="F7425" s="0" t="n">
        <v>0.0168088841000686</v>
      </c>
      <c r="G7425" s="0" t="n">
        <v>0.00800240414512071</v>
      </c>
      <c r="H7425" s="0" t="n">
        <v>0.00326780375159083</v>
      </c>
      <c r="I7425" s="3" t="n">
        <f aca="false" t="array" ref="I7425:L7425">MMULT('t+3'!I7425:L7425,'input - gretl'!$B$3:$E$6)+MMULT('Point forecasts'!$P$5:$T$5,'input - gretl'!$B$9:$E$13)+MMULT('t+3'!Q7425:S7425,'input - gretl'!$B$14:$E$16)+E7425:H7425</f>
        <v>0.0935434164697965</v>
      </c>
      <c r="J7425" s="3" t="n">
        <v>0.0606680061372974</v>
      </c>
      <c r="K7425" s="3" t="n">
        <v>0.0215644138581286</v>
      </c>
      <c r="L7425" s="3" t="n">
        <v>-0.00301952020827337</v>
      </c>
      <c r="M7425" s="0" t="n">
        <f aca="false">'t+3'!M7425+I7425</f>
        <v>0.245694492985571</v>
      </c>
      <c r="N7425" s="0" t="n">
        <f aca="false">'t+3'!N7425+J7425</f>
        <v>0.0448467323379078</v>
      </c>
      <c r="O7425" s="0" t="n">
        <f aca="false">'t+3'!O7425+K7425</f>
        <v>2.47667792429784</v>
      </c>
      <c r="P7425" s="0" t="n">
        <f aca="false">'t+3'!P7425+L7425</f>
        <v>1.7400878003556</v>
      </c>
      <c r="Q7425" s="0" t="n">
        <f aca="false" t="array" ref="Q7425:S7425">MMULT(M7425:P7425,'input - gretl'!$B$19:$D$22)+MMULT('Point forecasts'!$J$6:$O$6,'input - gretl'!$B$23:$D$28)</f>
        <v>14.0842706123366</v>
      </c>
      <c r="R7425" s="0" t="n">
        <v>6.85902491763508</v>
      </c>
      <c r="S7425" s="0" t="n">
        <v>10.1765125898167</v>
      </c>
      <c r="U7425" s="4" t="n">
        <f aca="false">NORMSDIST(-M7425/'rhos computation'!$B$11)-EXP(M7425+'rhos computation'!$B$11^2/2)*NORMSDIST(-M7425/'rhos computation'!$B$11-'rhos computation'!$B$11)</f>
        <v>0.00180284700916046</v>
      </c>
      <c r="V7425" s="4" t="n">
        <f aca="false">NORMSDIST(-N7425/'rhos computation'!$B$23)-EXP(N7425+'rhos computation'!$B$23^2/2)*NORMSDIST(-N7425/'rhos computation'!$B$23-'rhos computation'!$B$23)</f>
        <v>0.00666590058622985</v>
      </c>
      <c r="W7425" s="0" t="n">
        <f aca="false">NORMSDIST(-O7425)</f>
        <v>0.00663057546938629</v>
      </c>
      <c r="X7425" s="0" t="n">
        <f aca="false">NORMSDIST(-P7425)</f>
        <v>0.040921801041393</v>
      </c>
    </row>
    <row r="7426" customFormat="false" ht="13" hidden="false" customHeight="false" outlineLevel="0" collapsed="false">
      <c r="A7426" s="0" t="n">
        <v>2.561420957916</v>
      </c>
      <c r="B7426" s="0" t="n">
        <v>-0.335744581333536</v>
      </c>
      <c r="C7426" s="0" t="n">
        <v>-0.450202920099616</v>
      </c>
      <c r="D7426" s="0" t="n">
        <v>0.987787419331259</v>
      </c>
      <c r="E7426" s="0" t="n">
        <f aca="false" t="array" ref="E7426:H7426">MMULT(A7426:D7426,'Root matrix of resiudals'!$B$19:E$22)</f>
        <v>0.108202038303873</v>
      </c>
      <c r="F7426" s="0" t="n">
        <v>-0.00534485611552142</v>
      </c>
      <c r="G7426" s="0" t="n">
        <v>-0.0041652473710775</v>
      </c>
      <c r="H7426" s="0" t="n">
        <v>0.0145104818386001</v>
      </c>
      <c r="I7426" s="3" t="n">
        <f aca="false" t="array" ref="I7426:L7426">MMULT('t+3'!I7426:L7426,'input - gretl'!$B$3:$E$6)+MMULT('Point forecasts'!$P$5:$T$5,'input - gretl'!$B$9:$E$13)+MMULT('t+3'!Q7426:S7426,'input - gretl'!$B$14:$E$16)+E7426:H7426</f>
        <v>0.151617243996608</v>
      </c>
      <c r="J7426" s="3" t="n">
        <v>0.00508713037140991</v>
      </c>
      <c r="K7426" s="3" t="n">
        <v>-0.00765396050260104</v>
      </c>
      <c r="L7426" s="3" t="n">
        <v>-0.00113721730914174</v>
      </c>
      <c r="M7426" s="0" t="n">
        <f aca="false">'t+3'!M7426+I7426</f>
        <v>0.258477861982026</v>
      </c>
      <c r="N7426" s="0" t="n">
        <f aca="false">'t+3'!N7426+J7426</f>
        <v>-0.0250595479388403</v>
      </c>
      <c r="O7426" s="0" t="n">
        <f aca="false">'t+3'!O7426+K7426</f>
        <v>2.40696568212331</v>
      </c>
      <c r="P7426" s="0" t="n">
        <f aca="false">'t+3'!P7426+L7426</f>
        <v>1.72790343296499</v>
      </c>
      <c r="Q7426" s="0" t="n">
        <f aca="false" t="array" ref="Q7426:S7426">MMULT(M7426:P7426,'input - gretl'!$B$19:$D$22)+MMULT('Point forecasts'!$J$6:$O$6,'input - gretl'!$B$23:$D$28)</f>
        <v>14.0970539813331</v>
      </c>
      <c r="R7426" s="0" t="n">
        <v>6.78911863735833</v>
      </c>
      <c r="S7426" s="0" t="n">
        <v>10.118388290249</v>
      </c>
      <c r="U7426" s="4" t="n">
        <f aca="false">NORMSDIST(-M7426/'rhos computation'!$B$11)-EXP(M7426+'rhos computation'!$B$11^2/2)*NORMSDIST(-M7426/'rhos computation'!$B$11-'rhos computation'!$B$11)</f>
        <v>0.00141796038284286</v>
      </c>
      <c r="V7426" s="4" t="n">
        <f aca="false">NORMSDIST(-N7426/'rhos computation'!$B$23)-EXP(N7426+'rhos computation'!$B$23^2/2)*NORMSDIST(-N7426/'rhos computation'!$B$23-'rhos computation'!$B$23)</f>
        <v>0.035742808389291</v>
      </c>
      <c r="W7426" s="0" t="n">
        <f aca="false">NORMSDIST(-O7426)</f>
        <v>0.00804284067382595</v>
      </c>
      <c r="X7426" s="0" t="n">
        <f aca="false">NORMSDIST(-P7426)</f>
        <v>0.0420027693800443</v>
      </c>
    </row>
    <row r="7427" customFormat="false" ht="13" hidden="false" customHeight="false" outlineLevel="0" collapsed="false">
      <c r="A7427" s="0" t="n">
        <v>1.03483091069447</v>
      </c>
      <c r="B7427" s="0" t="n">
        <v>-0.893706139067652</v>
      </c>
      <c r="C7427" s="0" t="n">
        <v>0.150084135173513</v>
      </c>
      <c r="D7427" s="0" t="n">
        <v>-2.13041361836051</v>
      </c>
      <c r="E7427" s="0" t="n">
        <f aca="false" t="array" ref="E7427:H7427">MMULT(A7427:D7427,'Root matrix of resiudals'!$B$19:E$22)</f>
        <v>0.043376538270203</v>
      </c>
      <c r="F7427" s="0" t="n">
        <v>-0.0227930305329761</v>
      </c>
      <c r="G7427" s="0" t="n">
        <v>-0.00195157081495003</v>
      </c>
      <c r="H7427" s="0" t="n">
        <v>-0.0348533844572231</v>
      </c>
      <c r="I7427" s="3" t="n">
        <f aca="false" t="array" ref="I7427:L7427">MMULT('t+3'!I7427:L7427,'input - gretl'!$B$3:$E$6)+MMULT('Point forecasts'!$P$5:$T$5,'input - gretl'!$B$9:$E$13)+MMULT('t+3'!Q7427:S7427,'input - gretl'!$B$14:$E$16)+E7427:H7427</f>
        <v>0.0627799464443431</v>
      </c>
      <c r="J7427" s="3" t="n">
        <v>0.0231098995113815</v>
      </c>
      <c r="K7427" s="3" t="n">
        <v>0.00820711030451014</v>
      </c>
      <c r="L7427" s="3" t="n">
        <v>-0.0353580026024974</v>
      </c>
      <c r="M7427" s="0" t="n">
        <f aca="false">'t+3'!M7427+I7427</f>
        <v>0.292474726515274</v>
      </c>
      <c r="N7427" s="0" t="n">
        <f aca="false">'t+3'!N7427+J7427</f>
        <v>-0.00731263005679024</v>
      </c>
      <c r="O7427" s="0" t="n">
        <f aca="false">'t+3'!O7427+K7427</f>
        <v>2.47281793645905</v>
      </c>
      <c r="P7427" s="0" t="n">
        <f aca="false">'t+3'!P7427+L7427</f>
        <v>1.70768981848751</v>
      </c>
      <c r="Q7427" s="0" t="n">
        <f aca="false" t="array" ref="Q7427:S7427">MMULT(M7427:P7427,'input - gretl'!$B$19:$D$22)+MMULT('Point forecasts'!$J$6:$O$6,'input - gretl'!$B$23:$D$28)</f>
        <v>14.1310508458663</v>
      </c>
      <c r="R7427" s="0" t="n">
        <v>6.80686555524038</v>
      </c>
      <c r="S7427" s="0" t="n">
        <v>10.2034647026336</v>
      </c>
      <c r="U7427" s="4" t="n">
        <f aca="false">NORMSDIST(-M7427/'rhos computation'!$B$11)-EXP(M7427+'rhos computation'!$B$11^2/2)*NORMSDIST(-M7427/'rhos computation'!$B$11-'rhos computation'!$B$11)</f>
        <v>0.000722592306369462</v>
      </c>
      <c r="V7427" s="4" t="n">
        <f aca="false">NORMSDIST(-N7427/'rhos computation'!$B$23)-EXP(N7427+'rhos computation'!$B$23^2/2)*NORMSDIST(-N7427/'rhos computation'!$B$23-'rhos computation'!$B$23)</f>
        <v>0.0254140117214215</v>
      </c>
      <c r="W7427" s="0" t="n">
        <f aca="false">NORMSDIST(-O7427)</f>
        <v>0.00670262078470699</v>
      </c>
      <c r="X7427" s="0" t="n">
        <f aca="false">NORMSDIST(-P7427)</f>
        <v>0.0438469561688717</v>
      </c>
    </row>
    <row r="7428" customFormat="false" ht="13" hidden="false" customHeight="false" outlineLevel="0" collapsed="false">
      <c r="A7428" s="0" t="n">
        <v>1.53969687086857</v>
      </c>
      <c r="B7428" s="0" t="n">
        <v>-0.157197770168477</v>
      </c>
      <c r="C7428" s="0" t="n">
        <v>-0.225851765724712</v>
      </c>
      <c r="D7428" s="0" t="n">
        <v>1.63391615216478</v>
      </c>
      <c r="E7428" s="0" t="n">
        <f aca="false" t="array" ref="E7428:H7428">MMULT(A7428:D7428,'Root matrix of resiudals'!$B$19:E$22)</f>
        <v>0.0647994433899043</v>
      </c>
      <c r="F7428" s="0" t="n">
        <v>-0.0017088681416975</v>
      </c>
      <c r="G7428" s="0" t="n">
        <v>-0.00043084634382351</v>
      </c>
      <c r="H7428" s="0" t="n">
        <v>0.0256551298685284</v>
      </c>
      <c r="I7428" s="3" t="n">
        <f aca="false" t="array" ref="I7428:L7428">MMULT('t+3'!I7428:L7428,'input - gretl'!$B$3:$E$6)+MMULT('Point forecasts'!$P$5:$T$5,'input - gretl'!$B$9:$E$13)+MMULT('t+3'!Q7428:S7428,'input - gretl'!$B$14:$E$16)+E7428:H7428</f>
        <v>0.0913077084004036</v>
      </c>
      <c r="J7428" s="3" t="n">
        <v>0.0117435595865993</v>
      </c>
      <c r="K7428" s="3" t="n">
        <v>0.00476795936515695</v>
      </c>
      <c r="L7428" s="3" t="n">
        <v>0.0220371231994268</v>
      </c>
      <c r="M7428" s="0" t="n">
        <f aca="false">'t+3'!M7428+I7428</f>
        <v>0.16179199855174</v>
      </c>
      <c r="N7428" s="0" t="n">
        <f aca="false">'t+3'!N7428+J7428</f>
        <v>0.00932089274781082</v>
      </c>
      <c r="O7428" s="0" t="n">
        <f aca="false">'t+3'!O7428+K7428</f>
        <v>2.43040318847188</v>
      </c>
      <c r="P7428" s="0" t="n">
        <f aca="false">'t+3'!P7428+L7428</f>
        <v>1.75270186870061</v>
      </c>
      <c r="Q7428" s="0" t="n">
        <f aca="false" t="array" ref="Q7428:S7428">MMULT(M7428:P7428,'input - gretl'!$B$19:$D$22)+MMULT('Point forecasts'!$J$6:$O$6,'input - gretl'!$B$23:$D$28)</f>
        <v>14.0003681179028</v>
      </c>
      <c r="R7428" s="0" t="n">
        <v>6.82349907804498</v>
      </c>
      <c r="S7428" s="0" t="n">
        <v>10.1182412442912</v>
      </c>
      <c r="U7428" s="4" t="n">
        <f aca="false">NORMSDIST(-M7428/'rhos computation'!$B$11)-EXP(M7428+'rhos computation'!$B$11^2/2)*NORMSDIST(-M7428/'rhos computation'!$B$11-'rhos computation'!$B$11)</f>
        <v>0.00731942509393338</v>
      </c>
      <c r="V7428" s="4" t="n">
        <f aca="false">NORMSDIST(-N7428/'rhos computation'!$B$23)-EXP(N7428+'rhos computation'!$B$23^2/2)*NORMSDIST(-N7428/'rhos computation'!$B$23-'rhos computation'!$B$23)</f>
        <v>0.01756985111658</v>
      </c>
      <c r="W7428" s="0" t="n">
        <f aca="false">NORMSDIST(-O7428)</f>
        <v>0.00754101734440949</v>
      </c>
      <c r="X7428" s="0" t="n">
        <f aca="false">NORMSDIST(-P7428)</f>
        <v>0.0398265973950667</v>
      </c>
    </row>
    <row r="7429" customFormat="false" ht="13" hidden="false" customHeight="false" outlineLevel="0" collapsed="false">
      <c r="A7429" s="0" t="n">
        <v>-0.331078097292915</v>
      </c>
      <c r="B7429" s="0" t="n">
        <v>-0.279909231448921</v>
      </c>
      <c r="C7429" s="0" t="n">
        <v>-1.76676988636417</v>
      </c>
      <c r="D7429" s="0" t="n">
        <v>0.48668810934825</v>
      </c>
      <c r="E7429" s="0" t="n">
        <f aca="false" t="array" ref="E7429:H7429">MMULT(A7429:D7429,'Root matrix of resiudals'!$B$19:E$22)</f>
        <v>-0.017207452511583</v>
      </c>
      <c r="F7429" s="0" t="n">
        <v>-0.0150587379712266</v>
      </c>
      <c r="G7429" s="0" t="n">
        <v>-0.0293290918103943</v>
      </c>
      <c r="H7429" s="0" t="n">
        <v>0.00598252126547682</v>
      </c>
      <c r="I7429" s="3" t="n">
        <f aca="false" t="array" ref="I7429:L7429">MMULT('t+3'!I7429:L7429,'input - gretl'!$B$3:$E$6)+MMULT('Point forecasts'!$P$5:$T$5,'input - gretl'!$B$9:$E$13)+MMULT('t+3'!Q7429:S7429,'input - gretl'!$B$14:$E$16)+E7429:H7429</f>
        <v>0.00442093545787114</v>
      </c>
      <c r="J7429" s="3" t="n">
        <v>-0.0195493706741685</v>
      </c>
      <c r="K7429" s="3" t="n">
        <v>-0.0201171279806411</v>
      </c>
      <c r="L7429" s="3" t="n">
        <v>-0.00197482272153027</v>
      </c>
      <c r="M7429" s="0" t="n">
        <f aca="false">'t+3'!M7429+I7429</f>
        <v>0.118831781719302</v>
      </c>
      <c r="N7429" s="0" t="n">
        <f aca="false">'t+3'!N7429+J7429</f>
        <v>-0.00610295661059743</v>
      </c>
      <c r="O7429" s="0" t="n">
        <f aca="false">'t+3'!O7429+K7429</f>
        <v>2.45325087050134</v>
      </c>
      <c r="P7429" s="0" t="n">
        <f aca="false">'t+3'!P7429+L7429</f>
        <v>1.8025155661267</v>
      </c>
      <c r="Q7429" s="0" t="n">
        <f aca="false" t="array" ref="Q7429:S7429">MMULT(M7429:P7429,'input - gretl'!$B$19:$D$22)+MMULT('Point forecasts'!$J$6:$O$6,'input - gretl'!$B$23:$D$28)</f>
        <v>13.9574079010704</v>
      </c>
      <c r="R7429" s="0" t="n">
        <v>6.80807522868658</v>
      </c>
      <c r="S7429" s="0" t="n">
        <v>10.0937136093836</v>
      </c>
      <c r="U7429" s="4" t="n">
        <f aca="false">NORMSDIST(-M7429/'rhos computation'!$B$11)-EXP(M7429+'rhos computation'!$B$11^2/2)*NORMSDIST(-M7429/'rhos computation'!$B$11-'rhos computation'!$B$11)</f>
        <v>0.01340096219189</v>
      </c>
      <c r="V7429" s="4" t="n">
        <f aca="false">NORMSDIST(-N7429/'rhos computation'!$B$23)-EXP(N7429+'rhos computation'!$B$23^2/2)*NORMSDIST(-N7429/'rhos computation'!$B$23-'rhos computation'!$B$23)</f>
        <v>0.0247823098802332</v>
      </c>
      <c r="W7429" s="0" t="n">
        <f aca="false">NORMSDIST(-O7429)</f>
        <v>0.00707857831179734</v>
      </c>
      <c r="X7429" s="0" t="n">
        <f aca="false">NORMSDIST(-P7429)</f>
        <v>0.0357321639419891</v>
      </c>
    </row>
    <row r="7430" customFormat="false" ht="13" hidden="false" customHeight="false" outlineLevel="0" collapsed="false">
      <c r="A7430" s="0" t="n">
        <v>1.0970288634025</v>
      </c>
      <c r="B7430" s="0" t="n">
        <v>0.543048433290043</v>
      </c>
      <c r="C7430" s="0" t="n">
        <v>1.93672799297977</v>
      </c>
      <c r="D7430" s="0" t="n">
        <v>-1.73949536292753</v>
      </c>
      <c r="E7430" s="0" t="n">
        <f aca="false" t="array" ref="E7430:H7430">MMULT(A7430:D7430,'Root matrix of resiudals'!$B$19:E$22)</f>
        <v>0.0513556898390753</v>
      </c>
      <c r="F7430" s="0" t="n">
        <v>0.0248394410577948</v>
      </c>
      <c r="G7430" s="0" t="n">
        <v>0.0325242799536676</v>
      </c>
      <c r="H7430" s="0" t="n">
        <v>-0.0263932602286106</v>
      </c>
      <c r="I7430" s="3" t="n">
        <f aca="false" t="array" ref="I7430:L7430">MMULT('t+3'!I7430:L7430,'input - gretl'!$B$3:$E$6)+MMULT('Point forecasts'!$P$5:$T$5,'input - gretl'!$B$9:$E$13)+MMULT('t+3'!Q7430:S7430,'input - gretl'!$B$14:$E$16)+E7430:H7430</f>
        <v>0.11711389383096</v>
      </c>
      <c r="J7430" s="3" t="n">
        <v>0.0141665951413565</v>
      </c>
      <c r="K7430" s="3" t="n">
        <v>0.0458135714140015</v>
      </c>
      <c r="L7430" s="3" t="n">
        <v>-0.0225930442203326</v>
      </c>
      <c r="M7430" s="0" t="n">
        <f aca="false">'t+3'!M7430+I7430</f>
        <v>0.211309289759553</v>
      </c>
      <c r="N7430" s="0" t="n">
        <f aca="false">'t+3'!N7430+J7430</f>
        <v>0.0807801238886957</v>
      </c>
      <c r="O7430" s="0" t="n">
        <f aca="false">'t+3'!O7430+K7430</f>
        <v>2.51963185648409</v>
      </c>
      <c r="P7430" s="0" t="n">
        <f aca="false">'t+3'!P7430+L7430</f>
        <v>1.71227262898504</v>
      </c>
      <c r="Q7430" s="0" t="n">
        <f aca="false" t="array" ref="Q7430:S7430">MMULT(M7430:P7430,'input - gretl'!$B$19:$D$22)+MMULT('Point forecasts'!$J$6:$O$6,'input - gretl'!$B$23:$D$28)</f>
        <v>14.0498854091106</v>
      </c>
      <c r="R7430" s="0" t="n">
        <v>6.89495830918587</v>
      </c>
      <c r="S7430" s="0" t="n">
        <v>10.2459201407349</v>
      </c>
      <c r="U7430" s="4" t="n">
        <f aca="false">NORMSDIST(-M7430/'rhos computation'!$B$11)-EXP(M7430+'rhos computation'!$B$11^2/2)*NORMSDIST(-M7430/'rhos computation'!$B$11-'rhos computation'!$B$11)</f>
        <v>0.00331962868787198</v>
      </c>
      <c r="V7430" s="4" t="n">
        <f aca="false">NORMSDIST(-N7430/'rhos computation'!$B$23)-EXP(N7430+'rhos computation'!$B$23^2/2)*NORMSDIST(-N7430/'rhos computation'!$B$23-'rhos computation'!$B$23)</f>
        <v>0.00188791399315909</v>
      </c>
      <c r="W7430" s="0" t="n">
        <f aca="false">NORMSDIST(-O7430)</f>
        <v>0.00587388155231635</v>
      </c>
      <c r="X7430" s="0" t="n">
        <f aca="false">NORMSDIST(-P7430)</f>
        <v>0.0434232191635211</v>
      </c>
    </row>
    <row r="7431" customFormat="false" ht="13" hidden="false" customHeight="false" outlineLevel="0" collapsed="false">
      <c r="A7431" s="0" t="n">
        <v>1.03373175618977</v>
      </c>
      <c r="B7431" s="0" t="n">
        <v>1.63859800741332</v>
      </c>
      <c r="C7431" s="0" t="n">
        <v>-0.463354766127237</v>
      </c>
      <c r="D7431" s="0" t="n">
        <v>0.485151498470996</v>
      </c>
      <c r="E7431" s="0" t="n">
        <f aca="false" t="array" ref="E7431:H7431">MMULT(A7431:D7431,'Root matrix of resiudals'!$B$19:E$22)</f>
        <v>0.0473037964983289</v>
      </c>
      <c r="F7431" s="0" t="n">
        <v>0.0475270938097752</v>
      </c>
      <c r="G7431" s="0" t="n">
        <v>0.00024866578636295</v>
      </c>
      <c r="H7431" s="0" t="n">
        <v>0.00705370419539037</v>
      </c>
      <c r="I7431" s="3" t="n">
        <f aca="false" t="array" ref="I7431:L7431">MMULT('t+3'!I7431:L7431,'input - gretl'!$B$3:$E$6)+MMULT('Point forecasts'!$P$5:$T$5,'input - gretl'!$B$9:$E$13)+MMULT('t+3'!Q7431:S7431,'input - gretl'!$B$14:$E$16)+E7431:H7431</f>
        <v>0.0700852671366143</v>
      </c>
      <c r="J7431" s="3" t="n">
        <v>0.0321387398858733</v>
      </c>
      <c r="K7431" s="3" t="n">
        <v>0.00773110897558304</v>
      </c>
      <c r="L7431" s="3" t="n">
        <v>0.00341441872007392</v>
      </c>
      <c r="M7431" s="0" t="n">
        <f aca="false">'t+3'!M7431+I7431</f>
        <v>0.240258337869857</v>
      </c>
      <c r="N7431" s="0" t="n">
        <f aca="false">'t+3'!N7431+J7431</f>
        <v>0.0586012456550909</v>
      </c>
      <c r="O7431" s="0" t="n">
        <f aca="false">'t+3'!O7431+K7431</f>
        <v>2.45900077130253</v>
      </c>
      <c r="P7431" s="0" t="n">
        <f aca="false">'t+3'!P7431+L7431</f>
        <v>1.76236839920852</v>
      </c>
      <c r="Q7431" s="0" t="n">
        <f aca="false" t="array" ref="Q7431:S7431">MMULT(M7431:P7431,'input - gretl'!$B$19:$D$22)+MMULT('Point forecasts'!$J$6:$O$6,'input - gretl'!$B$23:$D$28)</f>
        <v>14.0788344572209</v>
      </c>
      <c r="R7431" s="0" t="n">
        <v>6.87277943095226</v>
      </c>
      <c r="S7431" s="0" t="n">
        <v>10.1376454732823</v>
      </c>
      <c r="U7431" s="4" t="n">
        <f aca="false">NORMSDIST(-M7431/'rhos computation'!$B$11)-EXP(M7431+'rhos computation'!$B$11^2/2)*NORMSDIST(-M7431/'rhos computation'!$B$11-'rhos computation'!$B$11)</f>
        <v>0.00199233688307225</v>
      </c>
      <c r="V7431" s="4" t="n">
        <f aca="false">NORMSDIST(-N7431/'rhos computation'!$B$23)-EXP(N7431+'rhos computation'!$B$23^2/2)*NORMSDIST(-N7431/'rhos computation'!$B$23-'rhos computation'!$B$23)</f>
        <v>0.00426030686045673</v>
      </c>
      <c r="W7431" s="0" t="n">
        <f aca="false">NORMSDIST(-O7431)</f>
        <v>0.00696621592358379</v>
      </c>
      <c r="X7431" s="0" t="n">
        <f aca="false">NORMSDIST(-P7431)</f>
        <v>0.039003537099561</v>
      </c>
    </row>
    <row r="7432" customFormat="false" ht="13" hidden="false" customHeight="false" outlineLevel="0" collapsed="false">
      <c r="A7432" s="0" t="n">
        <v>1.31081796282483</v>
      </c>
      <c r="B7432" s="0" t="n">
        <v>-0.0798427019017669</v>
      </c>
      <c r="C7432" s="0" t="n">
        <v>-0.0495379638098045</v>
      </c>
      <c r="D7432" s="0" t="n">
        <v>0.944425059834768</v>
      </c>
      <c r="E7432" s="0" t="n">
        <f aca="false" t="array" ref="E7432:H7432">MMULT(A7432:D7432,'Root matrix of resiudals'!$B$19:E$22)</f>
        <v>0.0556364593213086</v>
      </c>
      <c r="F7432" s="0" t="n">
        <v>0.000570866153730843</v>
      </c>
      <c r="G7432" s="0" t="n">
        <v>0.00161590570623476</v>
      </c>
      <c r="H7432" s="0" t="n">
        <v>0.0147613557318435</v>
      </c>
      <c r="I7432" s="3" t="n">
        <f aca="false" t="array" ref="I7432:L7432">MMULT('t+3'!I7432:L7432,'input - gretl'!$B$3:$E$6)+MMULT('Point forecasts'!$P$5:$T$5,'input - gretl'!$B$9:$E$13)+MMULT('t+3'!Q7432:S7432,'input - gretl'!$B$14:$E$16)+E7432:H7432</f>
        <v>0.0578878288230538</v>
      </c>
      <c r="J7432" s="3" t="n">
        <v>-0.00918118632124684</v>
      </c>
      <c r="K7432" s="3" t="n">
        <v>0.0100000378848035</v>
      </c>
      <c r="L7432" s="3" t="n">
        <v>0.011109994767934</v>
      </c>
      <c r="M7432" s="0" t="n">
        <f aca="false">'t+3'!M7432+I7432</f>
        <v>0.188384554207145</v>
      </c>
      <c r="N7432" s="0" t="n">
        <f aca="false">'t+3'!N7432+J7432</f>
        <v>0.00923884519656405</v>
      </c>
      <c r="O7432" s="0" t="n">
        <f aca="false">'t+3'!O7432+K7432</f>
        <v>2.43722000474925</v>
      </c>
      <c r="P7432" s="0" t="n">
        <f aca="false">'t+3'!P7432+L7432</f>
        <v>1.76149511235039</v>
      </c>
      <c r="Q7432" s="0" t="n">
        <f aca="false" t="array" ref="Q7432:S7432">MMULT(M7432:P7432,'input - gretl'!$B$19:$D$22)+MMULT('Point forecasts'!$J$6:$O$6,'input - gretl'!$B$23:$D$28)</f>
        <v>14.0269606735582</v>
      </c>
      <c r="R7432" s="0" t="n">
        <v>6.82341703049374</v>
      </c>
      <c r="S7432" s="0" t="n">
        <v>10.1166952461955</v>
      </c>
      <c r="U7432" s="4" t="n">
        <f aca="false">NORMSDIST(-M7432/'rhos computation'!$B$11)-EXP(M7432+'rhos computation'!$B$11^2/2)*NORMSDIST(-M7432/'rhos computation'!$B$11-'rhos computation'!$B$11)</f>
        <v>0.00484849324309866</v>
      </c>
      <c r="V7432" s="4" t="n">
        <f aca="false">NORMSDIST(-N7432/'rhos computation'!$B$23)-EXP(N7432+'rhos computation'!$B$23^2/2)*NORMSDIST(-N7432/'rhos computation'!$B$23-'rhos computation'!$B$23)</f>
        <v>0.0176040737158202</v>
      </c>
      <c r="W7432" s="0" t="n">
        <f aca="false">NORMSDIST(-O7432)</f>
        <v>0.0074003357169586</v>
      </c>
      <c r="X7432" s="0" t="n">
        <f aca="false">NORMSDIST(-P7432)</f>
        <v>0.0390773197686946</v>
      </c>
    </row>
    <row r="7433" customFormat="false" ht="13" hidden="false" customHeight="false" outlineLevel="0" collapsed="false">
      <c r="A7433" s="0" t="n">
        <v>-2.33442120006715</v>
      </c>
      <c r="B7433" s="0" t="n">
        <v>-0.745235253548512</v>
      </c>
      <c r="C7433" s="0" t="n">
        <v>0.764728416203663</v>
      </c>
      <c r="D7433" s="0" t="n">
        <v>0.342528753931039</v>
      </c>
      <c r="E7433" s="0" t="n">
        <f aca="false" t="array" ref="E7433:H7433">MMULT(A7433:D7433,'Root matrix of resiudals'!$B$19:E$22)</f>
        <v>-0.101031133707663</v>
      </c>
      <c r="F7433" s="0" t="n">
        <v>-0.0238104545446907</v>
      </c>
      <c r="G7433" s="0" t="n">
        <v>0.00715678995741697</v>
      </c>
      <c r="H7433" s="0" t="n">
        <v>0.00727895204811904</v>
      </c>
      <c r="I7433" s="3" t="n">
        <f aca="false" t="array" ref="I7433:L7433">MMULT('t+3'!I7433:L7433,'input - gretl'!$B$3:$E$6)+MMULT('Point forecasts'!$P$5:$T$5,'input - gretl'!$B$9:$E$13)+MMULT('t+3'!Q7433:S7433,'input - gretl'!$B$14:$E$16)+E7433:H7433</f>
        <v>-0.053142573175477</v>
      </c>
      <c r="J7433" s="3" t="n">
        <v>-0.0361529800242066</v>
      </c>
      <c r="K7433" s="3" t="n">
        <v>0.0043996589804065</v>
      </c>
      <c r="L7433" s="3" t="n">
        <v>0.0203618071906552</v>
      </c>
      <c r="M7433" s="0" t="n">
        <f aca="false">'t+3'!M7433+I7433</f>
        <v>-0.0115838732050991</v>
      </c>
      <c r="N7433" s="0" t="n">
        <f aca="false">'t+3'!N7433+J7433</f>
        <v>-0.00570272904668537</v>
      </c>
      <c r="O7433" s="0" t="n">
        <f aca="false">'t+3'!O7433+K7433</f>
        <v>2.46247828694974</v>
      </c>
      <c r="P7433" s="0" t="n">
        <f aca="false">'t+3'!P7433+L7433</f>
        <v>1.74175167666959</v>
      </c>
      <c r="Q7433" s="0" t="n">
        <f aca="false" t="array" ref="Q7433:S7433">MMULT(M7433:P7433,'input - gretl'!$B$19:$D$22)+MMULT('Point forecasts'!$J$6:$O$6,'input - gretl'!$B$23:$D$28)</f>
        <v>13.826992246146</v>
      </c>
      <c r="R7433" s="0" t="n">
        <v>6.80847545625049</v>
      </c>
      <c r="S7433" s="0" t="n">
        <v>10.1607305229002</v>
      </c>
      <c r="U7433" s="4" t="n">
        <f aca="false">NORMSDIST(-M7433/'rhos computation'!$B$11)-EXP(M7433+'rhos computation'!$B$11^2/2)*NORMSDIST(-M7433/'rhos computation'!$B$11-'rhos computation'!$B$11)</f>
        <v>0.0552448944930056</v>
      </c>
      <c r="V7433" s="4" t="n">
        <f aca="false">NORMSDIST(-N7433/'rhos computation'!$B$23)-EXP(N7433+'rhos computation'!$B$23^2/2)*NORMSDIST(-N7433/'rhos computation'!$B$23-'rhos computation'!$B$23)</f>
        <v>0.0245754029804477</v>
      </c>
      <c r="W7433" s="0" t="n">
        <f aca="false">NORMSDIST(-O7433)</f>
        <v>0.00689902636063073</v>
      </c>
      <c r="X7433" s="0" t="n">
        <f aca="false">NORMSDIST(-P7433)</f>
        <v>0.0407759528608817</v>
      </c>
    </row>
    <row r="7434" customFormat="false" ht="13" hidden="false" customHeight="false" outlineLevel="0" collapsed="false">
      <c r="A7434" s="0" t="n">
        <v>-1.27960051511285</v>
      </c>
      <c r="B7434" s="0" t="n">
        <v>0.787274172950083</v>
      </c>
      <c r="C7434" s="0" t="n">
        <v>1.15812458622206</v>
      </c>
      <c r="D7434" s="0" t="n">
        <v>-1.78522004776101</v>
      </c>
      <c r="E7434" s="0" t="n">
        <f aca="false" t="array" ref="E7434:H7434">MMULT(A7434:D7434,'Root matrix of resiudals'!$B$19:E$22)</f>
        <v>-0.0510038783224997</v>
      </c>
      <c r="F7434" s="0" t="n">
        <v>0.0236377419937727</v>
      </c>
      <c r="G7434" s="0" t="n">
        <v>0.0178652105734757</v>
      </c>
      <c r="H7434" s="0" t="n">
        <v>-0.0271008847095823</v>
      </c>
      <c r="I7434" s="3" t="n">
        <f aca="false" t="array" ref="I7434:L7434">MMULT('t+3'!I7434:L7434,'input - gretl'!$B$3:$E$6)+MMULT('Point forecasts'!$P$5:$T$5,'input - gretl'!$B$9:$E$13)+MMULT('t+3'!Q7434:S7434,'input - gretl'!$B$14:$E$16)+E7434:H7434</f>
        <v>0.00668355926751681</v>
      </c>
      <c r="J7434" s="3" t="n">
        <v>0.0240660670356718</v>
      </c>
      <c r="K7434" s="3" t="n">
        <v>0.0414020410592691</v>
      </c>
      <c r="L7434" s="3" t="n">
        <v>-0.0173515595562511</v>
      </c>
      <c r="M7434" s="0" t="n">
        <f aca="false">'t+3'!M7434+I7434</f>
        <v>0.161093376570824</v>
      </c>
      <c r="N7434" s="0" t="n">
        <f aca="false">'t+3'!N7434+J7434</f>
        <v>0.0908612795339261</v>
      </c>
      <c r="O7434" s="0" t="n">
        <f aca="false">'t+3'!O7434+K7434</f>
        <v>2.53890992827441</v>
      </c>
      <c r="P7434" s="0" t="n">
        <f aca="false">'t+3'!P7434+L7434</f>
        <v>1.75821653700987</v>
      </c>
      <c r="Q7434" s="0" t="n">
        <f aca="false" t="array" ref="Q7434:S7434">MMULT(M7434:P7434,'input - gretl'!$B$19:$D$22)+MMULT('Point forecasts'!$J$6:$O$6,'input - gretl'!$B$23:$D$28)</f>
        <v>13.9996694959219</v>
      </c>
      <c r="R7434" s="0" t="n">
        <v>6.9050394648311</v>
      </c>
      <c r="S7434" s="0" t="n">
        <v>10.2215032587983</v>
      </c>
      <c r="U7434" s="4" t="n">
        <f aca="false">NORMSDIST(-M7434/'rhos computation'!$B$11)-EXP(M7434+'rhos computation'!$B$11^2/2)*NORMSDIST(-M7434/'rhos computation'!$B$11-'rhos computation'!$B$11)</f>
        <v>0.00739614943691518</v>
      </c>
      <c r="V7434" s="4" t="n">
        <f aca="false">NORMSDIST(-N7434/'rhos computation'!$B$23)-EXP(N7434+'rhos computation'!$B$23^2/2)*NORMSDIST(-N7434/'rhos computation'!$B$23-'rhos computation'!$B$23)</f>
        <v>0.0012541450680545</v>
      </c>
      <c r="W7434" s="0" t="n">
        <f aca="false">NORMSDIST(-O7434)</f>
        <v>0.00555992237490937</v>
      </c>
      <c r="X7434" s="0" t="n">
        <f aca="false">NORMSDIST(-P7434)</f>
        <v>0.0393553362518406</v>
      </c>
    </row>
    <row r="7435" customFormat="false" ht="13" hidden="false" customHeight="false" outlineLevel="0" collapsed="false">
      <c r="A7435" s="0" t="n">
        <v>0.444270381098212</v>
      </c>
      <c r="B7435" s="0" t="n">
        <v>-0.81004592965546</v>
      </c>
      <c r="C7435" s="0" t="n">
        <v>-0.46871734942588</v>
      </c>
      <c r="D7435" s="0" t="n">
        <v>-0.130540599884808</v>
      </c>
      <c r="E7435" s="0" t="n">
        <f aca="false" t="array" ref="E7435:H7435">MMULT(A7435:D7435,'Root matrix of resiudals'!$B$19:E$22)</f>
        <v>0.0166980488284208</v>
      </c>
      <c r="F7435" s="0" t="n">
        <v>-0.0238302882947707</v>
      </c>
      <c r="G7435" s="0" t="n">
        <v>-0.0100627235662697</v>
      </c>
      <c r="H7435" s="0" t="n">
        <v>-0.00287838600955103</v>
      </c>
      <c r="I7435" s="3" t="n">
        <f aca="false" t="array" ref="I7435:L7435">MMULT('t+3'!I7435:L7435,'input - gretl'!$B$3:$E$6)+MMULT('Point forecasts'!$P$5:$T$5,'input - gretl'!$B$9:$E$13)+MMULT('t+3'!Q7435:S7435,'input - gretl'!$B$14:$E$16)+E7435:H7435</f>
        <v>0.0509846274795064</v>
      </c>
      <c r="J7435" s="3" t="n">
        <v>-0.0311620934838932</v>
      </c>
      <c r="K7435" s="3" t="n">
        <v>0.0111607632598858</v>
      </c>
      <c r="L7435" s="3" t="n">
        <v>-0.00101811958561326</v>
      </c>
      <c r="M7435" s="0" t="n">
        <f aca="false">'t+3'!M7435+I7435</f>
        <v>0.226776518318939</v>
      </c>
      <c r="N7435" s="0" t="n">
        <f aca="false">'t+3'!N7435+J7435</f>
        <v>0.0200616655502995</v>
      </c>
      <c r="O7435" s="0" t="n">
        <f aca="false">'t+3'!O7435+K7435</f>
        <v>2.4993049961431</v>
      </c>
      <c r="P7435" s="0" t="n">
        <f aca="false">'t+3'!P7435+L7435</f>
        <v>1.79939426053278</v>
      </c>
      <c r="Q7435" s="0" t="n">
        <f aca="false" t="array" ref="Q7435:S7435">MMULT(M7435:P7435,'input - gretl'!$B$19:$D$22)+MMULT('Point forecasts'!$J$6:$O$6,'input - gretl'!$B$23:$D$28)</f>
        <v>14.06535263767</v>
      </c>
      <c r="R7435" s="0" t="n">
        <v>6.83423985084747</v>
      </c>
      <c r="S7435" s="0" t="n">
        <v>10.1427362527105</v>
      </c>
      <c r="U7435" s="4" t="n">
        <f aca="false">NORMSDIST(-M7435/'rhos computation'!$B$11)-EXP(M7435+'rhos computation'!$B$11^2/2)*NORMSDIST(-M7435/'rhos computation'!$B$11-'rhos computation'!$B$11)</f>
        <v>0.00253854307515194</v>
      </c>
      <c r="V7435" s="4" t="n">
        <f aca="false">NORMSDIST(-N7435/'rhos computation'!$B$23)-EXP(N7435+'rhos computation'!$B$23^2/2)*NORMSDIST(-N7435/'rhos computation'!$B$23-'rhos computation'!$B$23)</f>
        <v>0.0134668589266752</v>
      </c>
      <c r="W7435" s="0" t="n">
        <f aca="false">NORMSDIST(-O7435)</f>
        <v>0.00622185815075095</v>
      </c>
      <c r="X7435" s="0" t="n">
        <f aca="false">NORMSDIST(-P7435)</f>
        <v>0.0359781684178778</v>
      </c>
    </row>
    <row r="7436" customFormat="false" ht="13" hidden="false" customHeight="false" outlineLevel="0" collapsed="false">
      <c r="A7436" s="0" t="n">
        <v>-1.64963642051995</v>
      </c>
      <c r="B7436" s="0" t="n">
        <v>0.332121468616753</v>
      </c>
      <c r="C7436" s="0" t="n">
        <v>1.81016485174673</v>
      </c>
      <c r="D7436" s="0" t="n">
        <v>-0.165020611473269</v>
      </c>
      <c r="E7436" s="0" t="n">
        <f aca="false" t="array" ref="E7436:H7436">MMULT(A7436:D7436,'Root matrix of resiudals'!$B$19:E$22)</f>
        <v>-0.0677255545143243</v>
      </c>
      <c r="F7436" s="0" t="n">
        <v>0.0122426864466447</v>
      </c>
      <c r="G7436" s="0" t="n">
        <v>0.0281374201368099</v>
      </c>
      <c r="H7436" s="0" t="n">
        <v>4.8736666098751E-005</v>
      </c>
      <c r="I7436" s="3" t="n">
        <f aca="false" t="array" ref="I7436:L7436">MMULT('t+3'!I7436:L7436,'input - gretl'!$B$3:$E$6)+MMULT('Point forecasts'!$P$5:$T$5,'input - gretl'!$B$9:$E$13)+MMULT('t+3'!Q7436:S7436,'input - gretl'!$B$14:$E$16)+E7436:H7436</f>
        <v>-0.0600328111618673</v>
      </c>
      <c r="J7436" s="3" t="n">
        <v>0.00612240812390214</v>
      </c>
      <c r="K7436" s="3" t="n">
        <v>0.0406373710480063</v>
      </c>
      <c r="L7436" s="3" t="n">
        <v>-0.00568087483653299</v>
      </c>
      <c r="M7436" s="0" t="n">
        <f aca="false">'t+3'!M7436+I7436</f>
        <v>0.0733512343062533</v>
      </c>
      <c r="N7436" s="0" t="n">
        <f aca="false">'t+3'!N7436+J7436</f>
        <v>0.0365627601806381</v>
      </c>
      <c r="O7436" s="0" t="n">
        <f aca="false">'t+3'!O7436+K7436</f>
        <v>2.4921499336553</v>
      </c>
      <c r="P7436" s="0" t="n">
        <f aca="false">'t+3'!P7436+L7436</f>
        <v>1.75802048504245</v>
      </c>
      <c r="Q7436" s="0" t="n">
        <f aca="false" t="array" ref="Q7436:S7436">MMULT(M7436:P7436,'input - gretl'!$B$19:$D$22)+MMULT('Point forecasts'!$J$6:$O$6,'input - gretl'!$B$23:$D$28)</f>
        <v>13.9119273536573</v>
      </c>
      <c r="R7436" s="0" t="n">
        <v>6.85074094547781</v>
      </c>
      <c r="S7436" s="0" t="n">
        <v>10.1749297194028</v>
      </c>
      <c r="U7436" s="4" t="n">
        <f aca="false">NORMSDIST(-M7436/'rhos computation'!$B$11)-EXP(M7436+'rhos computation'!$B$11^2/2)*NORMSDIST(-M7436/'rhos computation'!$B$11-'rhos computation'!$B$11)</f>
        <v>0.0235180586619479</v>
      </c>
      <c r="V7436" s="4" t="n">
        <f aca="false">NORMSDIST(-N7436/'rhos computation'!$B$23)-EXP(N7436+'rhos computation'!$B$23^2/2)*NORMSDIST(-N7436/'rhos computation'!$B$23-'rhos computation'!$B$23)</f>
        <v>0.00855455367718641</v>
      </c>
      <c r="W7436" s="0" t="n">
        <f aca="false">NORMSDIST(-O7436)</f>
        <v>0.00634862128444213</v>
      </c>
      <c r="X7436" s="0" t="n">
        <f aca="false">NORMSDIST(-P7436)</f>
        <v>0.0393720119237383</v>
      </c>
    </row>
    <row r="7437" customFormat="false" ht="13" hidden="false" customHeight="false" outlineLevel="0" collapsed="false">
      <c r="A7437" s="0" t="n">
        <v>-0.963452773007589</v>
      </c>
      <c r="B7437" s="0" t="n">
        <v>0.573172479895809</v>
      </c>
      <c r="C7437" s="0" t="n">
        <v>1.25369754082931</v>
      </c>
      <c r="D7437" s="0" t="n">
        <v>1.03548600407053</v>
      </c>
      <c r="E7437" s="0" t="n">
        <f aca="false" t="array" ref="E7437:H7437">MMULT(A7437:D7437,'Root matrix of resiudals'!$B$19:E$22)</f>
        <v>-0.038886457322734</v>
      </c>
      <c r="F7437" s="0" t="n">
        <v>0.0187645846890853</v>
      </c>
      <c r="G7437" s="0" t="n">
        <v>0.0222576599900317</v>
      </c>
      <c r="H7437" s="0" t="n">
        <v>0.0186452264366984</v>
      </c>
      <c r="I7437" s="3" t="n">
        <f aca="false" t="array" ref="I7437:L7437">MMULT('t+3'!I7437:L7437,'input - gretl'!$B$3:$E$6)+MMULT('Point forecasts'!$P$5:$T$5,'input - gretl'!$B$9:$E$13)+MMULT('t+3'!Q7437:S7437,'input - gretl'!$B$14:$E$16)+E7437:H7437</f>
        <v>-0.0479808165120827</v>
      </c>
      <c r="J7437" s="3" t="n">
        <v>0.0495963720730152</v>
      </c>
      <c r="K7437" s="3" t="n">
        <v>0.0288908213412387</v>
      </c>
      <c r="L7437" s="3" t="n">
        <v>0.0188717634680059</v>
      </c>
      <c r="M7437" s="0" t="n">
        <f aca="false">'t+3'!M7437+I7437</f>
        <v>0.131603888073497</v>
      </c>
      <c r="N7437" s="0" t="n">
        <f aca="false">'t+3'!N7437+J7437</f>
        <v>0.0200582873387002</v>
      </c>
      <c r="O7437" s="0" t="n">
        <f aca="false">'t+3'!O7437+K7437</f>
        <v>2.46927709972815</v>
      </c>
      <c r="P7437" s="0" t="n">
        <f aca="false">'t+3'!P7437+L7437</f>
        <v>1.76337610671426</v>
      </c>
      <c r="Q7437" s="0" t="n">
        <f aca="false" t="array" ref="Q7437:S7437">MMULT(M7437:P7437,'input - gretl'!$B$19:$D$22)+MMULT('Point forecasts'!$J$6:$O$6,'input - gretl'!$B$23:$D$28)</f>
        <v>13.9701800074246</v>
      </c>
      <c r="R7437" s="0" t="n">
        <v>6.83423647263587</v>
      </c>
      <c r="S7437" s="0" t="n">
        <v>10.1469634214846</v>
      </c>
      <c r="U7437" s="4" t="n">
        <f aca="false">NORMSDIST(-M7437/'rhos computation'!$B$11)-EXP(M7437+'rhos computation'!$B$11^2/2)*NORMSDIST(-M7437/'rhos computation'!$B$11-'rhos computation'!$B$11)</f>
        <v>0.0112815615126272</v>
      </c>
      <c r="V7437" s="4" t="n">
        <f aca="false">NORMSDIST(-N7437/'rhos computation'!$B$23)-EXP(N7437+'rhos computation'!$B$23^2/2)*NORMSDIST(-N7437/'rhos computation'!$B$23-'rhos computation'!$B$23)</f>
        <v>0.013468033383661</v>
      </c>
      <c r="W7437" s="0" t="n">
        <f aca="false">NORMSDIST(-O7437)</f>
        <v>0.00676931675653478</v>
      </c>
      <c r="X7437" s="0" t="n">
        <f aca="false">NORMSDIST(-P7437)</f>
        <v>0.0389185384388951</v>
      </c>
    </row>
    <row r="7438" customFormat="false" ht="13" hidden="false" customHeight="false" outlineLevel="0" collapsed="false">
      <c r="A7438" s="0" t="n">
        <v>-0.529200126908189</v>
      </c>
      <c r="B7438" s="0" t="n">
        <v>-1.50573923270631</v>
      </c>
      <c r="C7438" s="0" t="n">
        <v>1.55840939082232</v>
      </c>
      <c r="D7438" s="0" t="n">
        <v>-0.409192223129996</v>
      </c>
      <c r="E7438" s="0" t="n">
        <f aca="false" t="array" ref="E7438:H7438">MMULT(A7438:D7438,'Root matrix of resiudals'!$B$19:E$22)</f>
        <v>-0.0240325887576455</v>
      </c>
      <c r="F7438" s="0" t="n">
        <v>-0.0386519617807544</v>
      </c>
      <c r="G7438" s="0" t="n">
        <v>0.0185860305556794</v>
      </c>
      <c r="H7438" s="0" t="n">
        <v>-0.00475146239377318</v>
      </c>
      <c r="I7438" s="3" t="n">
        <f aca="false" t="array" ref="I7438:L7438">MMULT('t+3'!I7438:L7438,'input - gretl'!$B$3:$E$6)+MMULT('Point forecasts'!$P$5:$T$5,'input - gretl'!$B$9:$E$13)+MMULT('t+3'!Q7438:S7438,'input - gretl'!$B$14:$E$16)+E7438:H7438</f>
        <v>-0.00143171403235206</v>
      </c>
      <c r="J7438" s="3" t="n">
        <v>-0.0133151303232999</v>
      </c>
      <c r="K7438" s="3" t="n">
        <v>0.0142538522930254</v>
      </c>
      <c r="L7438" s="3" t="n">
        <v>-0.0162436944667026</v>
      </c>
      <c r="M7438" s="0" t="n">
        <f aca="false">'t+3'!M7438+I7438</f>
        <v>0.0260010783560085</v>
      </c>
      <c r="N7438" s="0" t="n">
        <f aca="false">'t+3'!N7438+J7438</f>
        <v>-0.0686399795867898</v>
      </c>
      <c r="O7438" s="0" t="n">
        <f aca="false">'t+3'!O7438+K7438</f>
        <v>2.40263464742116</v>
      </c>
      <c r="P7438" s="0" t="n">
        <f aca="false">'t+3'!P7438+L7438</f>
        <v>1.71418753643242</v>
      </c>
      <c r="Q7438" s="0" t="n">
        <f aca="false" t="array" ref="Q7438:S7438">MMULT(M7438:P7438,'input - gretl'!$B$19:$D$22)+MMULT('Point forecasts'!$J$6:$O$6,'input - gretl'!$B$23:$D$28)</f>
        <v>13.8645771977071</v>
      </c>
      <c r="R7438" s="0" t="n">
        <v>6.74553820571038</v>
      </c>
      <c r="S7438" s="0" t="n">
        <v>10.1271017589442</v>
      </c>
      <c r="U7438" s="4" t="n">
        <f aca="false">NORMSDIST(-M7438/'rhos computation'!$B$11)-EXP(M7438+'rhos computation'!$B$11^2/2)*NORMSDIST(-M7438/'rhos computation'!$B$11-'rhos computation'!$B$11)</f>
        <v>0.0390058534553599</v>
      </c>
      <c r="V7438" s="4" t="n">
        <f aca="false">NORMSDIST(-N7438/'rhos computation'!$B$23)-EXP(N7438+'rhos computation'!$B$23^2/2)*NORMSDIST(-N7438/'rhos computation'!$B$23-'rhos computation'!$B$23)</f>
        <v>0.0679858958222529</v>
      </c>
      <c r="W7438" s="0" t="n">
        <f aca="false">NORMSDIST(-O7438)</f>
        <v>0.00813872044687815</v>
      </c>
      <c r="X7438" s="0" t="n">
        <f aca="false">NORMSDIST(-P7438)</f>
        <v>0.0432471445801533</v>
      </c>
    </row>
    <row r="7439" customFormat="false" ht="13" hidden="false" customHeight="false" outlineLevel="0" collapsed="false">
      <c r="A7439" s="0" t="n">
        <v>0.767293064859165</v>
      </c>
      <c r="B7439" s="0" t="n">
        <v>0.962611946107477</v>
      </c>
      <c r="C7439" s="0" t="n">
        <v>-0.242075861298566</v>
      </c>
      <c r="D7439" s="0" t="n">
        <v>1.24587737782329</v>
      </c>
      <c r="E7439" s="0" t="n">
        <f aca="false" t="array" ref="E7439:H7439">MMULT(A7439:D7439,'Root matrix of resiudals'!$B$19:E$22)</f>
        <v>0.0343238491050723</v>
      </c>
      <c r="F7439" s="0" t="n">
        <v>0.0284538736347033</v>
      </c>
      <c r="G7439" s="0" t="n">
        <v>0.00192969983598703</v>
      </c>
      <c r="H7439" s="0" t="n">
        <v>0.0197091010807196</v>
      </c>
      <c r="I7439" s="3" t="n">
        <f aca="false" t="array" ref="I7439:L7439">MMULT('t+3'!I7439:L7439,'input - gretl'!$B$3:$E$6)+MMULT('Point forecasts'!$P$5:$T$5,'input - gretl'!$B$9:$E$13)+MMULT('t+3'!Q7439:S7439,'input - gretl'!$B$14:$E$16)+E7439:H7439</f>
        <v>0.0187403527335965</v>
      </c>
      <c r="J7439" s="3" t="n">
        <v>0.0412844777113898</v>
      </c>
      <c r="K7439" s="3" t="n">
        <v>0.00951670577071119</v>
      </c>
      <c r="L7439" s="3" t="n">
        <v>0.010762613700337</v>
      </c>
      <c r="M7439" s="0" t="n">
        <f aca="false">'t+3'!M7439+I7439</f>
        <v>0.168723561045573</v>
      </c>
      <c r="N7439" s="0" t="n">
        <f aca="false">'t+3'!N7439+J7439</f>
        <v>0.0162544766045753</v>
      </c>
      <c r="O7439" s="0" t="n">
        <f aca="false">'t+3'!O7439+K7439</f>
        <v>2.43334316146602</v>
      </c>
      <c r="P7439" s="0" t="n">
        <f aca="false">'t+3'!P7439+L7439</f>
        <v>1.78477779748052</v>
      </c>
      <c r="Q7439" s="0" t="n">
        <f aca="false" t="array" ref="Q7439:S7439">MMULT(M7439:P7439,'input - gretl'!$B$19:$D$22)+MMULT('Point forecasts'!$J$6:$O$6,'input - gretl'!$B$23:$D$28)</f>
        <v>14.0072996803966</v>
      </c>
      <c r="R7439" s="0" t="n">
        <v>6.83043266190175</v>
      </c>
      <c r="S7439" s="0" t="n">
        <v>10.0906754052193</v>
      </c>
      <c r="U7439" s="4" t="n">
        <f aca="false">NORMSDIST(-M7439/'rhos computation'!$B$11)-EXP(M7439+'rhos computation'!$B$11^2/2)*NORMSDIST(-M7439/'rhos computation'!$B$11-'rhos computation'!$B$11)</f>
        <v>0.00659287123900279</v>
      </c>
      <c r="V7439" s="4" t="n">
        <f aca="false">NORMSDIST(-N7439/'rhos computation'!$B$23)-EXP(N7439+'rhos computation'!$B$23^2/2)*NORMSDIST(-N7439/'rhos computation'!$B$23-'rhos computation'!$B$23)</f>
        <v>0.0148362982758686</v>
      </c>
      <c r="W7439" s="0" t="n">
        <f aca="false">NORMSDIST(-O7439)</f>
        <v>0.00748005750106293</v>
      </c>
      <c r="X7439" s="0" t="n">
        <f aca="false">NORMSDIST(-P7439)</f>
        <v>0.0371486830227243</v>
      </c>
    </row>
    <row r="7440" customFormat="false" ht="13" hidden="false" customHeight="false" outlineLevel="0" collapsed="false">
      <c r="A7440" s="0" t="n">
        <v>-0.101843793054708</v>
      </c>
      <c r="B7440" s="0" t="n">
        <v>-0.536169386640714</v>
      </c>
      <c r="C7440" s="0" t="n">
        <v>-0.718532688101066</v>
      </c>
      <c r="D7440" s="0" t="n">
        <v>0.319068897199413</v>
      </c>
      <c r="E7440" s="0" t="n">
        <f aca="false" t="array" ref="E7440:H7440">MMULT(A7440:D7440,'Root matrix of resiudals'!$B$19:E$22)</f>
        <v>-0.0065933777014876</v>
      </c>
      <c r="F7440" s="0" t="n">
        <v>-0.018108995352634</v>
      </c>
      <c r="G7440" s="0" t="n">
        <v>-0.0132650287863017</v>
      </c>
      <c r="H7440" s="0" t="n">
        <v>0.00435844397508798</v>
      </c>
      <c r="I7440" s="3" t="n">
        <f aca="false" t="array" ref="I7440:L7440">MMULT('t+3'!I7440:L7440,'input - gretl'!$B$3:$E$6)+MMULT('Point forecasts'!$P$5:$T$5,'input - gretl'!$B$9:$E$13)+MMULT('t+3'!Q7440:S7440,'input - gretl'!$B$14:$E$16)+E7440:H7440</f>
        <v>0.0544042087507991</v>
      </c>
      <c r="J7440" s="3" t="n">
        <v>0.0105698163606754</v>
      </c>
      <c r="K7440" s="3" t="n">
        <v>-0.00312150245717685</v>
      </c>
      <c r="L7440" s="3" t="n">
        <v>0.0123412932915973</v>
      </c>
      <c r="M7440" s="0" t="n">
        <f aca="false">'t+3'!M7440+I7440</f>
        <v>0.203569471144407</v>
      </c>
      <c r="N7440" s="0" t="n">
        <f aca="false">'t+3'!N7440+J7440</f>
        <v>0.0257535044282847</v>
      </c>
      <c r="O7440" s="0" t="n">
        <f aca="false">'t+3'!O7440+K7440</f>
        <v>2.50812323148993</v>
      </c>
      <c r="P7440" s="0" t="n">
        <f aca="false">'t+3'!P7440+L7440</f>
        <v>1.76820707967918</v>
      </c>
      <c r="Q7440" s="0" t="n">
        <f aca="false" t="array" ref="Q7440:S7440">MMULT(M7440:P7440,'input - gretl'!$B$19:$D$22)+MMULT('Point forecasts'!$J$6:$O$6,'input - gretl'!$B$23:$D$28)</f>
        <v>14.0421455904955</v>
      </c>
      <c r="R7440" s="0" t="n">
        <v>6.83993168972546</v>
      </c>
      <c r="S7440" s="0" t="n">
        <v>10.1812150564081</v>
      </c>
      <c r="U7440" s="4" t="n">
        <f aca="false">NORMSDIST(-M7440/'rhos computation'!$B$11)-EXP(M7440+'rhos computation'!$B$11^2/2)*NORMSDIST(-M7440/'rhos computation'!$B$11-'rhos computation'!$B$11)</f>
        <v>0.00378195149163582</v>
      </c>
      <c r="V7440" s="4" t="n">
        <f aca="false">NORMSDIST(-N7440/'rhos computation'!$B$23)-EXP(N7440+'rhos computation'!$B$23^2/2)*NORMSDIST(-N7440/'rhos computation'!$B$23-'rhos computation'!$B$23)</f>
        <v>0.0115888108211066</v>
      </c>
      <c r="W7440" s="0" t="n">
        <f aca="false">NORMSDIST(-O7440)</f>
        <v>0.00606871648541506</v>
      </c>
      <c r="X7440" s="0" t="n">
        <f aca="false">NORMSDIST(-P7440)</f>
        <v>0.0385131455392242</v>
      </c>
    </row>
    <row r="7441" customFormat="false" ht="13" hidden="false" customHeight="false" outlineLevel="0" collapsed="false">
      <c r="A7441" s="0" t="n">
        <v>-1.05473038202144</v>
      </c>
      <c r="B7441" s="0" t="n">
        <v>1.07728759792302</v>
      </c>
      <c r="C7441" s="0" t="n">
        <v>-1.08742605935022</v>
      </c>
      <c r="D7441" s="0" t="n">
        <v>-1.20987643160142</v>
      </c>
      <c r="E7441" s="0" t="n">
        <f aca="false" t="array" ref="E7441:H7441">MMULT(A7441:D7441,'Root matrix of resiudals'!$B$19:E$22)</f>
        <v>-0.0436935884030446</v>
      </c>
      <c r="F7441" s="0" t="n">
        <v>0.0244085119275621</v>
      </c>
      <c r="G7441" s="0" t="n">
        <v>-0.0163451198860118</v>
      </c>
      <c r="H7441" s="0" t="n">
        <v>-0.0204035174794263</v>
      </c>
      <c r="I7441" s="3" t="n">
        <f aca="false" t="array" ref="I7441:L7441">MMULT('t+3'!I7441:L7441,'input - gretl'!$B$3:$E$6)+MMULT('Point forecasts'!$P$5:$T$5,'input - gretl'!$B$9:$E$13)+MMULT('t+3'!Q7441:S7441,'input - gretl'!$B$14:$E$16)+E7441:H7441</f>
        <v>-0.0198133616711095</v>
      </c>
      <c r="J7441" s="3" t="n">
        <v>0.0214143334274224</v>
      </c>
      <c r="K7441" s="3" t="n">
        <v>-0.0251960627021421</v>
      </c>
      <c r="L7441" s="3" t="n">
        <v>-0.0338884718547904</v>
      </c>
      <c r="M7441" s="0" t="n">
        <f aca="false">'t+3'!M7441+I7441</f>
        <v>0.0036192076188532</v>
      </c>
      <c r="N7441" s="0" t="n">
        <f aca="false">'t+3'!N7441+J7441</f>
        <v>-0.0154535619101028</v>
      </c>
      <c r="O7441" s="0" t="n">
        <f aca="false">'t+3'!O7441+K7441</f>
        <v>2.38032508253506</v>
      </c>
      <c r="P7441" s="0" t="n">
        <f aca="false">'t+3'!P7441+L7441</f>
        <v>1.72161558259603</v>
      </c>
      <c r="Q7441" s="0" t="n">
        <f aca="false" t="array" ref="Q7441:S7441">MMULT(M7441:P7441,'input - gretl'!$B$19:$D$22)+MMULT('Point forecasts'!$J$6:$O$6,'input - gretl'!$B$23:$D$28)</f>
        <v>13.8421953269699</v>
      </c>
      <c r="R7441" s="0" t="n">
        <v>6.79872462338707</v>
      </c>
      <c r="S7441" s="0" t="n">
        <v>10.0977277507542</v>
      </c>
      <c r="U7441" s="4" t="n">
        <f aca="false">NORMSDIST(-M7441/'rhos computation'!$B$11)-EXP(M7441+'rhos computation'!$B$11^2/2)*NORMSDIST(-M7441/'rhos computation'!$B$11-'rhos computation'!$B$11)</f>
        <v>0.0482515630398258</v>
      </c>
      <c r="V7441" s="4" t="n">
        <f aca="false">NORMSDIST(-N7441/'rhos computation'!$B$23)-EXP(N7441+'rhos computation'!$B$23^2/2)*NORMSDIST(-N7441/'rhos computation'!$B$23-'rhos computation'!$B$23)</f>
        <v>0.0299096888445713</v>
      </c>
      <c r="W7441" s="0" t="n">
        <f aca="false">NORMSDIST(-O7441)</f>
        <v>0.0086486854699878</v>
      </c>
      <c r="X7441" s="0" t="n">
        <f aca="false">NORMSDIST(-P7441)</f>
        <v>0.0425695892580142</v>
      </c>
    </row>
    <row r="7442" customFormat="false" ht="13" hidden="false" customHeight="false" outlineLevel="0" collapsed="false">
      <c r="A7442" s="0" t="n">
        <v>1.23286472708442</v>
      </c>
      <c r="B7442" s="0" t="n">
        <v>1.40642582609711</v>
      </c>
      <c r="C7442" s="0" t="n">
        <v>-1.42514505157062</v>
      </c>
      <c r="D7442" s="0" t="n">
        <v>0.482331282507939</v>
      </c>
      <c r="E7442" s="0" t="n">
        <f aca="false" t="array" ref="E7442:H7442">MMULT(A7442:D7442,'Root matrix of resiudals'!$B$19:E$22)</f>
        <v>0.0541347567442671</v>
      </c>
      <c r="F7442" s="0" t="n">
        <v>0.0378909006099995</v>
      </c>
      <c r="G7442" s="0" t="n">
        <v>-0.0158419502310414</v>
      </c>
      <c r="H7442" s="0" t="n">
        <v>0.00581496125484612</v>
      </c>
      <c r="I7442" s="3" t="n">
        <f aca="false" t="array" ref="I7442:L7442">MMULT('t+3'!I7442:L7442,'input - gretl'!$B$3:$E$6)+MMULT('Point forecasts'!$P$5:$T$5,'input - gretl'!$B$9:$E$13)+MMULT('t+3'!Q7442:S7442,'input - gretl'!$B$14:$E$16)+E7442:H7442</f>
        <v>0.0715386591185804</v>
      </c>
      <c r="J7442" s="3" t="n">
        <v>0.0614375722839633</v>
      </c>
      <c r="K7442" s="3" t="n">
        <v>-0.0164705772250531</v>
      </c>
      <c r="L7442" s="3" t="n">
        <v>-0.00791434324533105</v>
      </c>
      <c r="M7442" s="0" t="n">
        <f aca="false">'t+3'!M7442+I7442</f>
        <v>0.167477056665461</v>
      </c>
      <c r="N7442" s="0" t="n">
        <f aca="false">'t+3'!N7442+J7442</f>
        <v>0.0155768629631282</v>
      </c>
      <c r="O7442" s="0" t="n">
        <f aca="false">'t+3'!O7442+K7442</f>
        <v>2.38618055171244</v>
      </c>
      <c r="P7442" s="0" t="n">
        <f aca="false">'t+3'!P7442+L7442</f>
        <v>1.72751451623189</v>
      </c>
      <c r="Q7442" s="0" t="n">
        <f aca="false" t="array" ref="Q7442:S7442">MMULT(M7442:P7442,'input - gretl'!$B$19:$D$22)+MMULT('Point forecasts'!$J$6:$O$6,'input - gretl'!$B$23:$D$28)</f>
        <v>14.0060531760165</v>
      </c>
      <c r="R7442" s="0" t="n">
        <v>6.8297550482603</v>
      </c>
      <c r="S7442" s="0" t="n">
        <v>10.0979730390972</v>
      </c>
      <c r="U7442" s="4" t="n">
        <f aca="false">NORMSDIST(-M7442/'rhos computation'!$B$11)-EXP(M7442+'rhos computation'!$B$11^2/2)*NORMSDIST(-M7442/'rhos computation'!$B$11-'rhos computation'!$B$11)</f>
        <v>0.00671896498628914</v>
      </c>
      <c r="V7442" s="4" t="n">
        <f aca="false">NORMSDIST(-N7442/'rhos computation'!$B$23)-EXP(N7442+'rhos computation'!$B$23^2/2)*NORMSDIST(-N7442/'rhos computation'!$B$23-'rhos computation'!$B$23)</f>
        <v>0.0150897269693682</v>
      </c>
      <c r="W7442" s="0" t="n">
        <f aca="false">NORMSDIST(-O7442)</f>
        <v>0.0085121953046908</v>
      </c>
      <c r="X7442" s="0" t="n">
        <f aca="false">NORMSDIST(-P7442)</f>
        <v>0.0420376502170623</v>
      </c>
    </row>
    <row r="7443" customFormat="false" ht="13" hidden="false" customHeight="false" outlineLevel="0" collapsed="false">
      <c r="A7443" s="0" t="n">
        <v>-0.00254969858579705</v>
      </c>
      <c r="B7443" s="0" t="n">
        <v>-0.275521143982852</v>
      </c>
      <c r="C7443" s="0" t="n">
        <v>1.26203157948642</v>
      </c>
      <c r="D7443" s="0" t="n">
        <v>-0.827648804404066</v>
      </c>
      <c r="E7443" s="0" t="n">
        <f aca="false" t="array" ref="E7443:H7443">MMULT(A7443:D7443,'Root matrix of resiudals'!$B$19:E$22)</f>
        <v>0.00114270842864929</v>
      </c>
      <c r="F7443" s="0" t="n">
        <v>-0.00340112393981896</v>
      </c>
      <c r="G7443" s="0" t="n">
        <v>0.0183980950701166</v>
      </c>
      <c r="H7443" s="0" t="n">
        <v>-0.0120020849331584</v>
      </c>
      <c r="I7443" s="3" t="n">
        <f aca="false" t="array" ref="I7443:L7443">MMULT('t+3'!I7443:L7443,'input - gretl'!$B$3:$E$6)+MMULT('Point forecasts'!$P$5:$T$5,'input - gretl'!$B$9:$E$13)+MMULT('t+3'!Q7443:S7443,'input - gretl'!$B$14:$E$16)+E7443:H7443</f>
        <v>0.0473356147742152</v>
      </c>
      <c r="J7443" s="3" t="n">
        <v>0.0143467824983844</v>
      </c>
      <c r="K7443" s="3" t="n">
        <v>0.0288658985519084</v>
      </c>
      <c r="L7443" s="3" t="n">
        <v>-0.0167371951406404</v>
      </c>
      <c r="M7443" s="0" t="n">
        <f aca="false">'t+3'!M7443+I7443</f>
        <v>0.168028403834659</v>
      </c>
      <c r="N7443" s="0" t="n">
        <f aca="false">'t+3'!N7443+J7443</f>
        <v>0.0145840604541395</v>
      </c>
      <c r="O7443" s="0" t="n">
        <f aca="false">'t+3'!O7443+K7443</f>
        <v>2.47658160508756</v>
      </c>
      <c r="P7443" s="0" t="n">
        <f aca="false">'t+3'!P7443+L7443</f>
        <v>1.73912773871892</v>
      </c>
      <c r="Q7443" s="0" t="n">
        <f aca="false" t="array" ref="Q7443:S7443">MMULT(M7443:P7443,'input - gretl'!$B$19:$D$22)+MMULT('Point forecasts'!$J$6:$O$6,'input - gretl'!$B$23:$D$28)</f>
        <v>14.0066045231857</v>
      </c>
      <c r="R7443" s="0" t="n">
        <v>6.82876224575131</v>
      </c>
      <c r="S7443" s="0" t="n">
        <v>10.177329337226</v>
      </c>
      <c r="U7443" s="4" t="n">
        <f aca="false">NORMSDIST(-M7443/'rhos computation'!$B$11)-EXP(M7443+'rhos computation'!$B$11^2/2)*NORMSDIST(-M7443/'rhos computation'!$B$11-'rhos computation'!$B$11)</f>
        <v>0.00666294957763985</v>
      </c>
      <c r="V7443" s="4" t="n">
        <f aca="false">NORMSDIST(-N7443/'rhos computation'!$B$23)-EXP(N7443+'rhos computation'!$B$23^2/2)*NORMSDIST(-N7443/'rhos computation'!$B$23-'rhos computation'!$B$23)</f>
        <v>0.0154663697703997</v>
      </c>
      <c r="W7443" s="0" t="n">
        <f aca="false">NORMSDIST(-O7443)</f>
        <v>0.00663236487186919</v>
      </c>
      <c r="X7443" s="0" t="n">
        <f aca="false">NORMSDIST(-P7443)</f>
        <v>0.0410061482264261</v>
      </c>
    </row>
    <row r="7444" customFormat="false" ht="13" hidden="false" customHeight="false" outlineLevel="0" collapsed="false">
      <c r="A7444" s="0" t="n">
        <v>-0.85228281200819</v>
      </c>
      <c r="B7444" s="0" t="n">
        <v>0.627845638949178</v>
      </c>
      <c r="C7444" s="0" t="n">
        <v>0.40677655308152</v>
      </c>
      <c r="D7444" s="0" t="n">
        <v>0.331732356180747</v>
      </c>
      <c r="E7444" s="0" t="n">
        <f aca="false" t="array" ref="E7444:H7444">MMULT(A7444:D7444,'Root matrix of resiudals'!$B$19:E$22)</f>
        <v>-0.0347697370261215</v>
      </c>
      <c r="F7444" s="0" t="n">
        <v>0.0174914166405874</v>
      </c>
      <c r="G7444" s="0" t="n">
        <v>0.00813671678791117</v>
      </c>
      <c r="H7444" s="0" t="n">
        <v>0.00621646348429166</v>
      </c>
      <c r="I7444" s="3" t="n">
        <f aca="false" t="array" ref="I7444:L7444">MMULT('t+3'!I7444:L7444,'input - gretl'!$B$3:$E$6)+MMULT('Point forecasts'!$P$5:$T$5,'input - gretl'!$B$9:$E$13)+MMULT('t+3'!Q7444:S7444,'input - gretl'!$B$14:$E$16)+E7444:H7444</f>
        <v>-0.016789142085468</v>
      </c>
      <c r="J7444" s="3" t="n">
        <v>0.023724278446568</v>
      </c>
      <c r="K7444" s="3" t="n">
        <v>0.00740247180277032</v>
      </c>
      <c r="L7444" s="3" t="n">
        <v>-0.0005023448371428</v>
      </c>
      <c r="M7444" s="0" t="n">
        <f aca="false">'t+3'!M7444+I7444</f>
        <v>0.0515426976179559</v>
      </c>
      <c r="N7444" s="0" t="n">
        <f aca="false">'t+3'!N7444+J7444</f>
        <v>0.0111801417248836</v>
      </c>
      <c r="O7444" s="0" t="n">
        <f aca="false">'t+3'!O7444+K7444</f>
        <v>2.42778029330656</v>
      </c>
      <c r="P7444" s="0" t="n">
        <f aca="false">'t+3'!P7444+L7444</f>
        <v>1.73149568521966</v>
      </c>
      <c r="Q7444" s="0" t="n">
        <f aca="false" t="array" ref="Q7444:S7444">MMULT(M7444:P7444,'input - gretl'!$B$19:$D$22)+MMULT('Point forecasts'!$J$6:$O$6,'input - gretl'!$B$23:$D$28)</f>
        <v>13.890118816969</v>
      </c>
      <c r="R7444" s="0" t="n">
        <v>6.82535832702206</v>
      </c>
      <c r="S7444" s="0" t="n">
        <v>10.1357864899255</v>
      </c>
      <c r="U7444" s="4" t="n">
        <f aca="false">NORMSDIST(-M7444/'rhos computation'!$B$11)-EXP(M7444+'rhos computation'!$B$11^2/2)*NORMSDIST(-M7444/'rhos computation'!$B$11-'rhos computation'!$B$11)</f>
        <v>0.0299795572705071</v>
      </c>
      <c r="V7444" s="4" t="n">
        <f aca="false">NORMSDIST(-N7444/'rhos computation'!$B$23)-EXP(N7444+'rhos computation'!$B$23^2/2)*NORMSDIST(-N7444/'rhos computation'!$B$23-'rhos computation'!$B$23)</f>
        <v>0.0168061620892346</v>
      </c>
      <c r="W7444" s="0" t="n">
        <f aca="false">NORMSDIST(-O7444)</f>
        <v>0.00759577151496255</v>
      </c>
      <c r="X7444" s="0" t="n">
        <f aca="false">NORMSDIST(-P7444)</f>
        <v>0.0416816968945424</v>
      </c>
    </row>
    <row r="7445" customFormat="false" ht="13" hidden="false" customHeight="false" outlineLevel="0" collapsed="false">
      <c r="A7445" s="0" t="n">
        <v>1.35902480205166</v>
      </c>
      <c r="B7445" s="0" t="n">
        <v>-1.70345296236299</v>
      </c>
      <c r="C7445" s="0" t="n">
        <v>0.804535779745815</v>
      </c>
      <c r="D7445" s="0" t="n">
        <v>-0.0822341309921581</v>
      </c>
      <c r="E7445" s="0" t="n">
        <f aca="false" t="array" ref="E7445:H7445">MMULT(A7445:D7445,'Root matrix of resiudals'!$B$19:E$22)</f>
        <v>0.0554767032791728</v>
      </c>
      <c r="F7445" s="0" t="n">
        <v>-0.0427109470146997</v>
      </c>
      <c r="G7445" s="0" t="n">
        <v>0.00843411034989972</v>
      </c>
      <c r="H7445" s="0" t="n">
        <v>-0.00104524626037869</v>
      </c>
      <c r="I7445" s="3" t="n">
        <f aca="false" t="array" ref="I7445:L7445">MMULT('t+3'!I7445:L7445,'input - gretl'!$B$3:$E$6)+MMULT('Point forecasts'!$P$5:$T$5,'input - gretl'!$B$9:$E$13)+MMULT('t+3'!Q7445:S7445,'input - gretl'!$B$14:$E$16)+E7445:H7445</f>
        <v>0.0775467873413982</v>
      </c>
      <c r="J7445" s="3" t="n">
        <v>-0.0219751392210536</v>
      </c>
      <c r="K7445" s="3" t="n">
        <v>0.0165421762183798</v>
      </c>
      <c r="L7445" s="3" t="n">
        <v>-0.00392921580338077</v>
      </c>
      <c r="M7445" s="0" t="n">
        <f aca="false">'t+3'!M7445+I7445</f>
        <v>0.216715705729598</v>
      </c>
      <c r="N7445" s="0" t="n">
        <f aca="false">'t+3'!N7445+J7445</f>
        <v>-0.027653785183831</v>
      </c>
      <c r="O7445" s="0" t="n">
        <f aca="false">'t+3'!O7445+K7445</f>
        <v>2.44589066061797</v>
      </c>
      <c r="P7445" s="0" t="n">
        <f aca="false">'t+3'!P7445+L7445</f>
        <v>1.72057611928913</v>
      </c>
      <c r="Q7445" s="0" t="n">
        <f aca="false" t="array" ref="Q7445:S7445">MMULT(M7445:P7445,'input - gretl'!$B$19:$D$22)+MMULT('Point forecasts'!$J$6:$O$6,'input - gretl'!$B$23:$D$28)</f>
        <v>14.0552918250807</v>
      </c>
      <c r="R7445" s="0" t="n">
        <v>6.78652440011334</v>
      </c>
      <c r="S7445" s="0" t="n">
        <v>10.1642819104151</v>
      </c>
      <c r="U7445" s="4" t="n">
        <f aca="false">NORMSDIST(-M7445/'rhos computation'!$B$11)-EXP(M7445+'rhos computation'!$B$11^2/2)*NORMSDIST(-M7445/'rhos computation'!$B$11-'rhos computation'!$B$11)</f>
        <v>0.00302604091720459</v>
      </c>
      <c r="V7445" s="4" t="n">
        <f aca="false">NORMSDIST(-N7445/'rhos computation'!$B$23)-EXP(N7445+'rhos computation'!$B$23^2/2)*NORMSDIST(-N7445/'rhos computation'!$B$23-'rhos computation'!$B$23)</f>
        <v>0.0374113511985187</v>
      </c>
      <c r="W7445" s="0" t="n">
        <f aca="false">NORMSDIST(-O7445)</f>
        <v>0.00722474066526657</v>
      </c>
      <c r="X7445" s="0" t="n">
        <f aca="false">NORMSDIST(-P7445)</f>
        <v>0.0426638849871985</v>
      </c>
    </row>
    <row r="7446" customFormat="false" ht="13" hidden="false" customHeight="false" outlineLevel="0" collapsed="false">
      <c r="A7446" s="0" t="n">
        <v>-0.219991374242947</v>
      </c>
      <c r="B7446" s="0" t="n">
        <v>-0.461557031862977</v>
      </c>
      <c r="C7446" s="0" t="n">
        <v>-0.951639605126938</v>
      </c>
      <c r="D7446" s="0" t="n">
        <v>0.0704704242731261</v>
      </c>
      <c r="E7446" s="0" t="n">
        <f aca="false" t="array" ref="E7446:H7446">MMULT(A7446:D7446,'Root matrix of resiudals'!$B$19:E$22)</f>
        <v>-0.0116862855919047</v>
      </c>
      <c r="F7446" s="0" t="n">
        <v>-0.0170979484929224</v>
      </c>
      <c r="G7446" s="0" t="n">
        <v>-0.0171844461241304</v>
      </c>
      <c r="H7446" s="0" t="n">
        <v>0.000107594454555246</v>
      </c>
      <c r="I7446" s="3" t="n">
        <f aca="false" t="array" ref="I7446:L7446">MMULT('t+3'!I7446:L7446,'input - gretl'!$B$3:$E$6)+MMULT('Point forecasts'!$P$5:$T$5,'input - gretl'!$B$9:$E$13)+MMULT('t+3'!Q7446:S7446,'input - gretl'!$B$14:$E$16)+E7446:H7446</f>
        <v>0.03117906883907</v>
      </c>
      <c r="J7446" s="3" t="n">
        <v>0.00795565862877626</v>
      </c>
      <c r="K7446" s="3" t="n">
        <v>-0.00300669586490191</v>
      </c>
      <c r="L7446" s="3" t="n">
        <v>0.00867433399779619</v>
      </c>
      <c r="M7446" s="0" t="n">
        <f aca="false">'t+3'!M7446+I7446</f>
        <v>0.136766606296798</v>
      </c>
      <c r="N7446" s="0" t="n">
        <f aca="false">'t+3'!N7446+J7446</f>
        <v>0.0345887149428667</v>
      </c>
      <c r="O7446" s="0" t="n">
        <f aca="false">'t+3'!O7446+K7446</f>
        <v>2.52425265902012</v>
      </c>
      <c r="P7446" s="0" t="n">
        <f aca="false">'t+3'!P7446+L7446</f>
        <v>1.79809128493212</v>
      </c>
      <c r="Q7446" s="0" t="n">
        <f aca="false" t="array" ref="Q7446:S7446">MMULT(M7446:P7446,'input - gretl'!$B$19:$D$22)+MMULT('Point forecasts'!$J$6:$O$6,'input - gretl'!$B$23:$D$28)</f>
        <v>13.9753427256479</v>
      </c>
      <c r="R7446" s="0" t="n">
        <v>6.84876690024004</v>
      </c>
      <c r="S7446" s="0" t="n">
        <v>10.1689231105325</v>
      </c>
      <c r="U7446" s="4" t="n">
        <f aca="false">NORMSDIST(-M7446/'rhos computation'!$B$11)-EXP(M7446+'rhos computation'!$B$11^2/2)*NORMSDIST(-M7446/'rhos computation'!$B$11-'rhos computation'!$B$11)</f>
        <v>0.0105040642522979</v>
      </c>
      <c r="V7446" s="4" t="n">
        <f aca="false">NORMSDIST(-N7446/'rhos computation'!$B$23)-EXP(N7446+'rhos computation'!$B$23^2/2)*NORMSDIST(-N7446/'rhos computation'!$B$23-'rhos computation'!$B$23)</f>
        <v>0.00905877450763676</v>
      </c>
      <c r="W7446" s="0" t="n">
        <f aca="false">NORMSDIST(-O7446)</f>
        <v>0.00579722818480993</v>
      </c>
      <c r="X7446" s="0" t="n">
        <f aca="false">NORMSDIST(-P7446)</f>
        <v>0.0360812715422798</v>
      </c>
    </row>
    <row r="7447" customFormat="false" ht="13" hidden="false" customHeight="false" outlineLevel="0" collapsed="false">
      <c r="A7447" s="0" t="n">
        <v>-1.29568537576804</v>
      </c>
      <c r="B7447" s="0" t="n">
        <v>1.0024771221693</v>
      </c>
      <c r="C7447" s="0" t="n">
        <v>0.109980970865893</v>
      </c>
      <c r="D7447" s="0" t="n">
        <v>0.381961148530653</v>
      </c>
      <c r="E7447" s="0" t="n">
        <f aca="false" t="array" ref="E7447:H7447">MMULT(A7447:D7447,'Root matrix of resiudals'!$B$19:E$22)</f>
        <v>-0.0533313496165125</v>
      </c>
      <c r="F7447" s="0" t="n">
        <v>0.0261291551924534</v>
      </c>
      <c r="G7447" s="0" t="n">
        <v>0.0042085460504599</v>
      </c>
      <c r="H7447" s="0" t="n">
        <v>0.00688600219426193</v>
      </c>
      <c r="I7447" s="3" t="n">
        <f aca="false" t="array" ref="I7447:L7447">MMULT('t+3'!I7447:L7447,'input - gretl'!$B$3:$E$6)+MMULT('Point forecasts'!$P$5:$T$5,'input - gretl'!$B$9:$E$13)+MMULT('t+3'!Q7447:S7447,'input - gretl'!$B$14:$E$16)+E7447:H7447</f>
        <v>0.0215890184849365</v>
      </c>
      <c r="J7447" s="3" t="n">
        <v>0.021034817779968</v>
      </c>
      <c r="K7447" s="3" t="n">
        <v>0.0219638248472616</v>
      </c>
      <c r="L7447" s="3" t="n">
        <v>0.00541397078645877</v>
      </c>
      <c r="M7447" s="0" t="n">
        <f aca="false">'t+3'!M7447+I7447</f>
        <v>0.096161352238857</v>
      </c>
      <c r="N7447" s="0" t="n">
        <f aca="false">'t+3'!N7447+J7447</f>
        <v>0.0765345644435148</v>
      </c>
      <c r="O7447" s="0" t="n">
        <f aca="false">'t+3'!O7447+K7447</f>
        <v>2.4917433741784</v>
      </c>
      <c r="P7447" s="0" t="n">
        <f aca="false">'t+3'!P7447+L7447</f>
        <v>1.77480207295405</v>
      </c>
      <c r="Q7447" s="0" t="n">
        <f aca="false" t="array" ref="Q7447:S7447">MMULT(M7447:P7447,'input - gretl'!$B$19:$D$22)+MMULT('Point forecasts'!$J$6:$O$6,'input - gretl'!$B$23:$D$28)</f>
        <v>13.9347374715899</v>
      </c>
      <c r="R7447" s="0" t="n">
        <v>6.89071274974069</v>
      </c>
      <c r="S7447" s="0" t="n">
        <v>10.1585630307425</v>
      </c>
      <c r="U7447" s="4" t="n">
        <f aca="false">NORMSDIST(-M7447/'rhos computation'!$B$11)-EXP(M7447+'rhos computation'!$B$11^2/2)*NORMSDIST(-M7447/'rhos computation'!$B$11-'rhos computation'!$B$11)</f>
        <v>0.0179106868620015</v>
      </c>
      <c r="V7447" s="4" t="n">
        <f aca="false">NORMSDIST(-N7447/'rhos computation'!$B$23)-EXP(N7447+'rhos computation'!$B$23^2/2)*NORMSDIST(-N7447/'rhos computation'!$B$23-'rhos computation'!$B$23)</f>
        <v>0.00222623438137089</v>
      </c>
      <c r="W7447" s="0" t="n">
        <f aca="false">NORMSDIST(-O7447)</f>
        <v>0.00635589227600014</v>
      </c>
      <c r="X7447" s="0" t="n">
        <f aca="false">NORMSDIST(-P7447)</f>
        <v>0.0379652869771417</v>
      </c>
    </row>
    <row r="7448" customFormat="false" ht="13" hidden="false" customHeight="false" outlineLevel="0" collapsed="false">
      <c r="A7448" s="0" t="n">
        <v>-0.813429273125386</v>
      </c>
      <c r="B7448" s="0" t="n">
        <v>-1.55649162071184</v>
      </c>
      <c r="C7448" s="0" t="n">
        <v>0.379910148666519</v>
      </c>
      <c r="D7448" s="0" t="n">
        <v>-0.50836565211908</v>
      </c>
      <c r="E7448" s="0" t="n">
        <f aca="false" t="array" ref="E7448:H7448">MMULT(A7448:D7448,'Root matrix of resiudals'!$B$19:E$22)</f>
        <v>-0.0377601032543878</v>
      </c>
      <c r="F7448" s="0" t="n">
        <v>-0.0449834476645144</v>
      </c>
      <c r="G7448" s="0" t="n">
        <v>-0.00105306305512698</v>
      </c>
      <c r="H7448" s="0" t="n">
        <v>-0.00760492874333133</v>
      </c>
      <c r="I7448" s="3" t="n">
        <f aca="false" t="array" ref="I7448:L7448">MMULT('t+3'!I7448:L7448,'input - gretl'!$B$3:$E$6)+MMULT('Point forecasts'!$P$5:$T$5,'input - gretl'!$B$9:$E$13)+MMULT('t+3'!Q7448:S7448,'input - gretl'!$B$14:$E$16)+E7448:H7448</f>
        <v>-0.00889486354259751</v>
      </c>
      <c r="J7448" s="3" t="n">
        <v>-0.0191050411469794</v>
      </c>
      <c r="K7448" s="3" t="n">
        <v>0.0128900612649041</v>
      </c>
      <c r="L7448" s="3" t="n">
        <v>-0.0168473172065103</v>
      </c>
      <c r="M7448" s="0" t="n">
        <f aca="false">'t+3'!M7448+I7448</f>
        <v>0.103669113660634</v>
      </c>
      <c r="N7448" s="0" t="n">
        <f aca="false">'t+3'!N7448+J7448</f>
        <v>-0.021393643845164</v>
      </c>
      <c r="O7448" s="0" t="n">
        <f aca="false">'t+3'!O7448+K7448</f>
        <v>2.43853583065968</v>
      </c>
      <c r="P7448" s="0" t="n">
        <f aca="false">'t+3'!P7448+L7448</f>
        <v>1.72205392388973</v>
      </c>
      <c r="Q7448" s="0" t="n">
        <f aca="false" t="array" ref="Q7448:S7448">MMULT(M7448:P7448,'input - gretl'!$B$19:$D$22)+MMULT('Point forecasts'!$J$6:$O$6,'input - gretl'!$B$23:$D$28)</f>
        <v>13.9422452330117</v>
      </c>
      <c r="R7448" s="0" t="n">
        <v>6.79278454145201</v>
      </c>
      <c r="S7448" s="0" t="n">
        <v>10.1555216143914</v>
      </c>
      <c r="U7448" s="4" t="n">
        <f aca="false">NORMSDIST(-M7448/'rhos computation'!$B$11)-EXP(M7448+'rhos computation'!$B$11^2/2)*NORMSDIST(-M7448/'rhos computation'!$B$11-'rhos computation'!$B$11)</f>
        <v>0.0163055300326493</v>
      </c>
      <c r="V7448" s="4" t="n">
        <f aca="false">NORMSDIST(-N7448/'rhos computation'!$B$23)-EXP(N7448+'rhos computation'!$B$23^2/2)*NORMSDIST(-N7448/'rhos computation'!$B$23-'rhos computation'!$B$23)</f>
        <v>0.0334514173425779</v>
      </c>
      <c r="W7448" s="0" t="n">
        <f aca="false">NORMSDIST(-O7448)</f>
        <v>0.00737344833057898</v>
      </c>
      <c r="X7448" s="0" t="n">
        <f aca="false">NORMSDIST(-P7448)</f>
        <v>0.0425298753346728</v>
      </c>
    </row>
    <row r="7449" customFormat="false" ht="13" hidden="false" customHeight="false" outlineLevel="0" collapsed="false">
      <c r="A7449" s="0" t="n">
        <v>-1.16455680554745</v>
      </c>
      <c r="B7449" s="0" t="n">
        <v>0.540515110372351</v>
      </c>
      <c r="C7449" s="0" t="n">
        <v>-1.17806876728928</v>
      </c>
      <c r="D7449" s="0" t="n">
        <v>-0.0607262790532087</v>
      </c>
      <c r="E7449" s="0" t="n">
        <f aca="false" t="array" ref="E7449:H7449">MMULT(A7449:D7449,'Root matrix of resiudals'!$B$19:E$22)</f>
        <v>-0.050173001876192</v>
      </c>
      <c r="F7449" s="0" t="n">
        <v>0.00857310360329756</v>
      </c>
      <c r="G7449" s="0" t="n">
        <v>-0.018552730376637</v>
      </c>
      <c r="H7449" s="0" t="n">
        <v>-0.00185318931565324</v>
      </c>
      <c r="I7449" s="3" t="n">
        <f aca="false" t="array" ref="I7449:L7449">MMULT('t+3'!I7449:L7449,'input - gretl'!$B$3:$E$6)+MMULT('Point forecasts'!$P$5:$T$5,'input - gretl'!$B$9:$E$13)+MMULT('t+3'!Q7449:S7449,'input - gretl'!$B$14:$E$16)+E7449:H7449</f>
        <v>-0.0135066890375776</v>
      </c>
      <c r="J7449" s="3" t="n">
        <v>0.0116018014531617</v>
      </c>
      <c r="K7449" s="3" t="n">
        <v>-0.0200155914345326</v>
      </c>
      <c r="L7449" s="3" t="n">
        <v>-0.0153965610140532</v>
      </c>
      <c r="M7449" s="0" t="n">
        <f aca="false">'t+3'!M7449+I7449</f>
        <v>0.0486498318636886</v>
      </c>
      <c r="N7449" s="0" t="n">
        <f aca="false">'t+3'!N7449+J7449</f>
        <v>-0.00714929051594295</v>
      </c>
      <c r="O7449" s="0" t="n">
        <f aca="false">'t+3'!O7449+K7449</f>
        <v>2.4387097276148</v>
      </c>
      <c r="P7449" s="0" t="n">
        <f aca="false">'t+3'!P7449+L7449</f>
        <v>1.7753171353927</v>
      </c>
      <c r="Q7449" s="0" t="n">
        <f aca="false" t="array" ref="Q7449:S7449">MMULT(M7449:P7449,'input - gretl'!$B$19:$D$22)+MMULT('Point forecasts'!$J$6:$O$6,'input - gretl'!$B$23:$D$28)</f>
        <v>13.8872259512148</v>
      </c>
      <c r="R7449" s="0" t="n">
        <v>6.80702889478123</v>
      </c>
      <c r="S7449" s="0" t="n">
        <v>10.1050395340467</v>
      </c>
      <c r="U7449" s="4" t="n">
        <f aca="false">NORMSDIST(-M7449/'rhos computation'!$B$11)-EXP(M7449+'rhos computation'!$B$11^2/2)*NORMSDIST(-M7449/'rhos computation'!$B$11-'rhos computation'!$B$11)</f>
        <v>0.0309215100859873</v>
      </c>
      <c r="V7449" s="4" t="n">
        <f aca="false">NORMSDIST(-N7449/'rhos computation'!$B$23)-EXP(N7449+'rhos computation'!$B$23^2/2)*NORMSDIST(-N7449/'rhos computation'!$B$23-'rhos computation'!$B$23)</f>
        <v>0.0253281594821743</v>
      </c>
      <c r="W7449" s="0" t="n">
        <f aca="false">NORMSDIST(-O7449)</f>
        <v>0.00736990139556071</v>
      </c>
      <c r="X7449" s="0" t="n">
        <f aca="false">NORMSDIST(-P7449)</f>
        <v>0.0379227688151855</v>
      </c>
    </row>
    <row r="7450" customFormat="false" ht="13" hidden="false" customHeight="false" outlineLevel="0" collapsed="false">
      <c r="A7450" s="0" t="n">
        <v>0.548315821884375</v>
      </c>
      <c r="B7450" s="0" t="n">
        <v>-0.313831743299866</v>
      </c>
      <c r="C7450" s="0" t="n">
        <v>-0.610229345057783</v>
      </c>
      <c r="D7450" s="0" t="n">
        <v>1.86659350627844</v>
      </c>
      <c r="E7450" s="0" t="n">
        <f aca="false" t="array" ref="E7450:H7450">MMULT(A7450:D7450,'Root matrix of resiudals'!$B$19:E$22)</f>
        <v>0.0213460988044025</v>
      </c>
      <c r="F7450" s="0" t="n">
        <v>-0.00979375277321924</v>
      </c>
      <c r="G7450" s="0" t="n">
        <v>-0.00814590853793297</v>
      </c>
      <c r="H7450" s="0" t="n">
        <v>0.0293599065676031</v>
      </c>
      <c r="I7450" s="3" t="n">
        <f aca="false" t="array" ref="I7450:L7450">MMULT('t+3'!I7450:L7450,'input - gretl'!$B$3:$E$6)+MMULT('Point forecasts'!$P$5:$T$5,'input - gretl'!$B$9:$E$13)+MMULT('t+3'!Q7450:S7450,'input - gretl'!$B$14:$E$16)+E7450:H7450</f>
        <v>0.0942569660198651</v>
      </c>
      <c r="J7450" s="3" t="n">
        <v>0.0577839228992578</v>
      </c>
      <c r="K7450" s="3" t="n">
        <v>-0.00280623168886753</v>
      </c>
      <c r="L7450" s="3" t="n">
        <v>0.0101839420337018</v>
      </c>
      <c r="M7450" s="0" t="n">
        <f aca="false">'t+3'!M7450+I7450</f>
        <v>0.147549362267102</v>
      </c>
      <c r="N7450" s="0" t="n">
        <f aca="false">'t+3'!N7450+J7450</f>
        <v>-0.00556615523183297</v>
      </c>
      <c r="O7450" s="0" t="n">
        <f aca="false">'t+3'!O7450+K7450</f>
        <v>2.44096252818575</v>
      </c>
      <c r="P7450" s="0" t="n">
        <f aca="false">'t+3'!P7450+L7450</f>
        <v>1.75903278959541</v>
      </c>
      <c r="Q7450" s="0" t="n">
        <f aca="false" t="array" ref="Q7450:S7450">MMULT(M7450:P7450,'input - gretl'!$B$19:$D$22)+MMULT('Point forecasts'!$J$6:$O$6,'input - gretl'!$B$23:$D$28)</f>
        <v>13.9861254816182</v>
      </c>
      <c r="R7450" s="0" t="n">
        <v>6.80861203006534</v>
      </c>
      <c r="S7450" s="0" t="n">
        <v>10.1227795616881</v>
      </c>
      <c r="U7450" s="4" t="n">
        <f aca="false">NORMSDIST(-M7450/'rhos computation'!$B$11)-EXP(M7450+'rhos computation'!$B$11^2/2)*NORMSDIST(-M7450/'rhos computation'!$B$11-'rhos computation'!$B$11)</f>
        <v>0.00901784667688713</v>
      </c>
      <c r="V7450" s="4" t="n">
        <f aca="false">NORMSDIST(-N7450/'rhos computation'!$B$23)-EXP(N7450+'rhos computation'!$B$23^2/2)*NORMSDIST(-N7450/'rhos computation'!$B$23-'rhos computation'!$B$23)</f>
        <v>0.0245050368316608</v>
      </c>
      <c r="W7450" s="0" t="n">
        <f aca="false">NORMSDIST(-O7450)</f>
        <v>0.00732408730179026</v>
      </c>
      <c r="X7450" s="0" t="n">
        <f aca="false">NORMSDIST(-P7450)</f>
        <v>0.0392859696840114</v>
      </c>
    </row>
    <row r="7451" customFormat="false" ht="13" hidden="false" customHeight="false" outlineLevel="0" collapsed="false">
      <c r="A7451" s="0" t="n">
        <v>0.414680179168658</v>
      </c>
      <c r="B7451" s="0" t="n">
        <v>0.0644276076551251</v>
      </c>
      <c r="C7451" s="0" t="n">
        <v>1.64654644150038</v>
      </c>
      <c r="D7451" s="0" t="n">
        <v>-0.502292642281551</v>
      </c>
      <c r="E7451" s="0" t="n">
        <f aca="false" t="array" ref="E7451:H7451">MMULT(A7451:D7451,'Root matrix of resiudals'!$B$19:E$22)</f>
        <v>0.0201639202600206</v>
      </c>
      <c r="F7451" s="0" t="n">
        <v>0.0086585814151727</v>
      </c>
      <c r="G7451" s="0" t="n">
        <v>0.0267033601248698</v>
      </c>
      <c r="H7451" s="0" t="n">
        <v>-0.00641958228017779</v>
      </c>
      <c r="I7451" s="3" t="n">
        <f aca="false" t="array" ref="I7451:L7451">MMULT('t+3'!I7451:L7451,'input - gretl'!$B$3:$E$6)+MMULT('Point forecasts'!$P$5:$T$5,'input - gretl'!$B$9:$E$13)+MMULT('t+3'!Q7451:S7451,'input - gretl'!$B$14:$E$16)+E7451:H7451</f>
        <v>0.0903855188069027</v>
      </c>
      <c r="J7451" s="3" t="n">
        <v>0.0169411650166406</v>
      </c>
      <c r="K7451" s="3" t="n">
        <v>0.0416380827439471</v>
      </c>
      <c r="L7451" s="3" t="n">
        <v>0.00972264705465676</v>
      </c>
      <c r="M7451" s="0" t="n">
        <f aca="false">'t+3'!M7451+I7451</f>
        <v>0.201577175312894</v>
      </c>
      <c r="N7451" s="0" t="n">
        <f aca="false">'t+3'!N7451+J7451</f>
        <v>0.0738738110285816</v>
      </c>
      <c r="O7451" s="0" t="n">
        <f aca="false">'t+3'!O7451+K7451</f>
        <v>2.53644131933924</v>
      </c>
      <c r="P7451" s="0" t="n">
        <f aca="false">'t+3'!P7451+L7451</f>
        <v>1.74550310207673</v>
      </c>
      <c r="Q7451" s="0" t="n">
        <f aca="false" t="array" ref="Q7451:S7451">MMULT(M7451:P7451,'input - gretl'!$B$19:$D$22)+MMULT('Point forecasts'!$J$6:$O$6,'input - gretl'!$B$23:$D$28)</f>
        <v>14.040153294664</v>
      </c>
      <c r="R7451" s="0" t="n">
        <v>6.88805199632575</v>
      </c>
      <c r="S7451" s="0" t="n">
        <v>10.2311257621562</v>
      </c>
      <c r="U7451" s="4" t="n">
        <f aca="false">NORMSDIST(-M7451/'rhos computation'!$B$11)-EXP(M7451+'rhos computation'!$B$11^2/2)*NORMSDIST(-M7451/'rhos computation'!$B$11-'rhos computation'!$B$11)</f>
        <v>0.00390942442405721</v>
      </c>
      <c r="V7451" s="4" t="n">
        <f aca="false">NORMSDIST(-N7451/'rhos computation'!$B$23)-EXP(N7451+'rhos computation'!$B$23^2/2)*NORMSDIST(-N7451/'rhos computation'!$B$23-'rhos computation'!$B$23)</f>
        <v>0.00246306753340456</v>
      </c>
      <c r="W7451" s="0" t="n">
        <f aca="false">NORMSDIST(-O7451)</f>
        <v>0.00559927545118422</v>
      </c>
      <c r="X7451" s="0" t="n">
        <f aca="false">NORMSDIST(-P7451)</f>
        <v>0.0404486664761238</v>
      </c>
    </row>
    <row r="7452" customFormat="false" ht="13" hidden="false" customHeight="false" outlineLevel="0" collapsed="false">
      <c r="A7452" s="0" t="n">
        <v>0.2958656068317</v>
      </c>
      <c r="B7452" s="0" t="n">
        <v>0.285917038079711</v>
      </c>
      <c r="C7452" s="0" t="n">
        <v>-0.874474378366556</v>
      </c>
      <c r="D7452" s="0" t="n">
        <v>-0.391671634190712</v>
      </c>
      <c r="E7452" s="0" t="n">
        <f aca="false" t="array" ref="E7452:H7452">MMULT(A7452:D7452,'Root matrix of resiudals'!$B$19:E$22)</f>
        <v>0.0124110599644481</v>
      </c>
      <c r="F7452" s="0" t="n">
        <v>0.00567372387198714</v>
      </c>
      <c r="G7452" s="0" t="n">
        <v>-0.0131491456491943</v>
      </c>
      <c r="H7452" s="0" t="n">
        <v>-0.00745168081338381</v>
      </c>
      <c r="I7452" s="3" t="n">
        <f aca="false" t="array" ref="I7452:L7452">MMULT('t+3'!I7452:L7452,'input - gretl'!$B$3:$E$6)+MMULT('Point forecasts'!$P$5:$T$5,'input - gretl'!$B$9:$E$13)+MMULT('t+3'!Q7452:S7452,'input - gretl'!$B$14:$E$16)+E7452:H7452</f>
        <v>0.0372076200498406</v>
      </c>
      <c r="J7452" s="3" t="n">
        <v>0.00819265354486695</v>
      </c>
      <c r="K7452" s="3" t="n">
        <v>-0.0152374732673752</v>
      </c>
      <c r="L7452" s="3" t="n">
        <v>-0.0112724183287687</v>
      </c>
      <c r="M7452" s="0" t="n">
        <f aca="false">'t+3'!M7452+I7452</f>
        <v>0.107478177559844</v>
      </c>
      <c r="N7452" s="0" t="n">
        <f aca="false">'t+3'!N7452+J7452</f>
        <v>0.00190565723353265</v>
      </c>
      <c r="O7452" s="0" t="n">
        <f aca="false">'t+3'!O7452+K7452</f>
        <v>2.39887769445595</v>
      </c>
      <c r="P7452" s="0" t="n">
        <f aca="false">'t+3'!P7452+L7452</f>
        <v>1.70217400933104</v>
      </c>
      <c r="Q7452" s="0" t="n">
        <f aca="false" t="array" ref="Q7452:S7452">MMULT(M7452:P7452,'input - gretl'!$B$19:$D$22)+MMULT('Point forecasts'!$J$6:$O$6,'input - gretl'!$B$23:$D$28)</f>
        <v>13.9460542969109</v>
      </c>
      <c r="R7452" s="0" t="n">
        <v>6.8160838425307</v>
      </c>
      <c r="S7452" s="0" t="n">
        <v>10.1347702709287</v>
      </c>
      <c r="U7452" s="4" t="n">
        <f aca="false">NORMSDIST(-M7452/'rhos computation'!$B$11)-EXP(M7452+'rhos computation'!$B$11^2/2)*NORMSDIST(-M7452/'rhos computation'!$B$11-'rhos computation'!$B$11)</f>
        <v>0.015534297726056</v>
      </c>
      <c r="V7452" s="4" t="n">
        <f aca="false">NORMSDIST(-N7452/'rhos computation'!$B$23)-EXP(N7452+'rhos computation'!$B$23^2/2)*NORMSDIST(-N7452/'rhos computation'!$B$23-'rhos computation'!$B$23)</f>
        <v>0.0208417285801132</v>
      </c>
      <c r="W7452" s="0" t="n">
        <f aca="false">NORMSDIST(-O7452)</f>
        <v>0.00822270330419428</v>
      </c>
      <c r="X7452" s="0" t="n">
        <f aca="false">NORMSDIST(-P7452)</f>
        <v>0.0443613767121869</v>
      </c>
    </row>
    <row r="7453" customFormat="false" ht="13" hidden="false" customHeight="false" outlineLevel="0" collapsed="false">
      <c r="A7453" s="0" t="n">
        <v>0.91554599442675</v>
      </c>
      <c r="B7453" s="0" t="n">
        <v>-0.311648863889043</v>
      </c>
      <c r="C7453" s="0" t="n">
        <v>1.09440635970467</v>
      </c>
      <c r="D7453" s="0" t="n">
        <v>0.604632123571286</v>
      </c>
      <c r="E7453" s="0" t="n">
        <f aca="false" t="array" ref="E7453:H7453">MMULT(A7453:D7453,'Root matrix of resiudals'!$B$19:E$22)</f>
        <v>0.0396958978987933</v>
      </c>
      <c r="F7453" s="0" t="n">
        <v>-0.00286239049241085</v>
      </c>
      <c r="G7453" s="0" t="n">
        <v>0.0183414830160883</v>
      </c>
      <c r="H7453" s="0" t="n">
        <v>0.0106937418079689</v>
      </c>
      <c r="I7453" s="3" t="n">
        <f aca="false" t="array" ref="I7453:L7453">MMULT('t+3'!I7453:L7453,'input - gretl'!$B$3:$E$6)+MMULT('Point forecasts'!$P$5:$T$5,'input - gretl'!$B$9:$E$13)+MMULT('t+3'!Q7453:S7453,'input - gretl'!$B$14:$E$16)+E7453:H7453</f>
        <v>0.150542960466153</v>
      </c>
      <c r="J7453" s="3" t="n">
        <v>0.0187373080142947</v>
      </c>
      <c r="K7453" s="3" t="n">
        <v>0.0304713516527727</v>
      </c>
      <c r="L7453" s="3" t="n">
        <v>0.0275486903272763</v>
      </c>
      <c r="M7453" s="0" t="n">
        <f aca="false">'t+3'!M7453+I7453</f>
        <v>0.176003403436567</v>
      </c>
      <c r="N7453" s="0" t="n">
        <f aca="false">'t+3'!N7453+J7453</f>
        <v>0.0621266679431329</v>
      </c>
      <c r="O7453" s="0" t="n">
        <f aca="false">'t+3'!O7453+K7453</f>
        <v>2.53241381017926</v>
      </c>
      <c r="P7453" s="0" t="n">
        <f aca="false">'t+3'!P7453+L7453</f>
        <v>1.76962107614944</v>
      </c>
      <c r="Q7453" s="0" t="n">
        <f aca="false" t="array" ref="Q7453:S7453">MMULT(M7453:P7453,'input - gretl'!$B$19:$D$22)+MMULT('Point forecasts'!$J$6:$O$6,'input - gretl'!$B$23:$D$28)</f>
        <v>14.0145795227876</v>
      </c>
      <c r="R7453" s="0" t="n">
        <v>6.87630485324031</v>
      </c>
      <c r="S7453" s="0" t="n">
        <v>10.2041608537544</v>
      </c>
      <c r="U7453" s="4" t="n">
        <f aca="false">NORMSDIST(-M7453/'rhos computation'!$B$11)-EXP(M7453+'rhos computation'!$B$11^2/2)*NORMSDIST(-M7453/'rhos computation'!$B$11-'rhos computation'!$B$11)</f>
        <v>0.00589477883021156</v>
      </c>
      <c r="V7453" s="4" t="n">
        <f aca="false">NORMSDIST(-N7453/'rhos computation'!$B$23)-EXP(N7453+'rhos computation'!$B$23^2/2)*NORMSDIST(-N7453/'rhos computation'!$B$23-'rhos computation'!$B$23)</f>
        <v>0.00377231862927685</v>
      </c>
      <c r="W7453" s="0" t="n">
        <f aca="false">NORMSDIST(-O7453)</f>
        <v>0.00566401077276455</v>
      </c>
      <c r="X7453" s="0" t="n">
        <f aca="false">NORMSDIST(-P7453)</f>
        <v>0.038395142723434</v>
      </c>
    </row>
    <row r="7454" customFormat="false" ht="13" hidden="false" customHeight="false" outlineLevel="0" collapsed="false">
      <c r="A7454" s="0" t="n">
        <v>-0.409960566661734</v>
      </c>
      <c r="B7454" s="0" t="n">
        <v>1.20284003705263</v>
      </c>
      <c r="C7454" s="0" t="n">
        <v>0.0535837651100924</v>
      </c>
      <c r="D7454" s="0" t="n">
        <v>-0.0925279828069275</v>
      </c>
      <c r="E7454" s="0" t="n">
        <f aca="false" t="array" ref="E7454:H7454">MMULT(A7454:D7454,'Root matrix of resiudals'!$B$19:E$22)</f>
        <v>-0.0147640439761708</v>
      </c>
      <c r="F7454" s="0" t="n">
        <v>0.033625794895818</v>
      </c>
      <c r="G7454" s="0" t="n">
        <v>0.00456982632060202</v>
      </c>
      <c r="H7454" s="0" t="n">
        <v>-0.00120413749483231</v>
      </c>
      <c r="I7454" s="3" t="n">
        <f aca="false" t="array" ref="I7454:L7454">MMULT('t+3'!I7454:L7454,'input - gretl'!$B$3:$E$6)+MMULT('Point forecasts'!$P$5:$T$5,'input - gretl'!$B$9:$E$13)+MMULT('t+3'!Q7454:S7454,'input - gretl'!$B$14:$E$16)+E7454:H7454</f>
        <v>-0.00918103534332091</v>
      </c>
      <c r="J7454" s="3" t="n">
        <v>0.0545387909261372</v>
      </c>
      <c r="K7454" s="3" t="n">
        <v>0.00349914882314543</v>
      </c>
      <c r="L7454" s="3" t="n">
        <v>-0.00698763361398838</v>
      </c>
      <c r="M7454" s="0" t="n">
        <f aca="false">'t+3'!M7454+I7454</f>
        <v>0.0939803533772359</v>
      </c>
      <c r="N7454" s="0" t="n">
        <f aca="false">'t+3'!N7454+J7454</f>
        <v>0.0299545783506024</v>
      </c>
      <c r="O7454" s="0" t="n">
        <f aca="false">'t+3'!O7454+K7454</f>
        <v>2.42206205518951</v>
      </c>
      <c r="P7454" s="0" t="n">
        <f aca="false">'t+3'!P7454+L7454</f>
        <v>1.70264796145513</v>
      </c>
      <c r="Q7454" s="0" t="n">
        <f aca="false" t="array" ref="Q7454:S7454">MMULT(M7454:P7454,'input - gretl'!$B$19:$D$22)+MMULT('Point forecasts'!$J$6:$O$6,'input - gretl'!$B$23:$D$28)</f>
        <v>13.9325564727283</v>
      </c>
      <c r="R7454" s="0" t="n">
        <v>6.84413276364777</v>
      </c>
      <c r="S7454" s="0" t="n">
        <v>10.1575038794947</v>
      </c>
      <c r="U7454" s="4" t="n">
        <f aca="false">NORMSDIST(-M7454/'rhos computation'!$B$11)-EXP(M7454+'rhos computation'!$B$11^2/2)*NORMSDIST(-M7454/'rhos computation'!$B$11-'rhos computation'!$B$11)</f>
        <v>0.0183986156628395</v>
      </c>
      <c r="V7454" s="4" t="n">
        <f aca="false">NORMSDIST(-N7454/'rhos computation'!$B$23)-EXP(N7454+'rhos computation'!$B$23^2/2)*NORMSDIST(-N7454/'rhos computation'!$B$23-'rhos computation'!$B$23)</f>
        <v>0.0103289214694367</v>
      </c>
      <c r="W7454" s="0" t="n">
        <f aca="false">NORMSDIST(-O7454)</f>
        <v>0.00771635746542612</v>
      </c>
      <c r="X7454" s="0" t="n">
        <f aca="false">NORMSDIST(-P7454)</f>
        <v>0.044316984403994</v>
      </c>
    </row>
    <row r="7455" customFormat="false" ht="13" hidden="false" customHeight="false" outlineLevel="0" collapsed="false">
      <c r="A7455" s="0" t="n">
        <v>-0.0233845849730238</v>
      </c>
      <c r="B7455" s="0" t="n">
        <v>0.846115481518792</v>
      </c>
      <c r="C7455" s="0" t="n">
        <v>1.94285610021653</v>
      </c>
      <c r="D7455" s="0" t="n">
        <v>1.97839228231871</v>
      </c>
      <c r="E7455" s="0" t="n">
        <f aca="false" t="array" ref="E7455:H7455">MMULT(A7455:D7455,'Root matrix of resiudals'!$B$19:E$22)</f>
        <v>0.0025550610027031</v>
      </c>
      <c r="F7455" s="0" t="n">
        <v>0.0312279662922372</v>
      </c>
      <c r="G7455" s="0" t="n">
        <v>0.0365849800296142</v>
      </c>
      <c r="H7455" s="0" t="n">
        <v>0.0343930501618709</v>
      </c>
      <c r="I7455" s="3" t="n">
        <f aca="false" t="array" ref="I7455:L7455">MMULT('t+3'!I7455:L7455,'input - gretl'!$B$3:$E$6)+MMULT('Point forecasts'!$P$5:$T$5,'input - gretl'!$B$9:$E$13)+MMULT('t+3'!Q7455:S7455,'input - gretl'!$B$14:$E$16)+E7455:H7455</f>
        <v>0.00227000929393774</v>
      </c>
      <c r="J7455" s="3" t="n">
        <v>0.0424906586184761</v>
      </c>
      <c r="K7455" s="3" t="n">
        <v>0.0292889348317277</v>
      </c>
      <c r="L7455" s="3" t="n">
        <v>0.0305849849722703</v>
      </c>
      <c r="M7455" s="0" t="n">
        <f aca="false">'t+3'!M7455+I7455</f>
        <v>0.117512309097164</v>
      </c>
      <c r="N7455" s="0" t="n">
        <f aca="false">'t+3'!N7455+J7455</f>
        <v>0.00543047757153739</v>
      </c>
      <c r="O7455" s="0" t="n">
        <f aca="false">'t+3'!O7455+K7455</f>
        <v>2.45920544167753</v>
      </c>
      <c r="P7455" s="0" t="n">
        <f aca="false">'t+3'!P7455+L7455</f>
        <v>1.76529839001982</v>
      </c>
      <c r="Q7455" s="0" t="n">
        <f aca="false" t="array" ref="Q7455:S7455">MMULT(M7455:P7455,'input - gretl'!$B$19:$D$22)+MMULT('Point forecasts'!$J$6:$O$6,'input - gretl'!$B$23:$D$28)</f>
        <v>13.9560884284482</v>
      </c>
      <c r="R7455" s="0" t="n">
        <v>6.81960866286871</v>
      </c>
      <c r="S7455" s="0" t="n">
        <v>10.1350635758963</v>
      </c>
      <c r="U7455" s="4" t="n">
        <f aca="false">NORMSDIST(-M7455/'rhos computation'!$B$11)-EXP(M7455+'rhos computation'!$B$11^2/2)*NORMSDIST(-M7455/'rhos computation'!$B$11-'rhos computation'!$B$11)</f>
        <v>0.0136364947074136</v>
      </c>
      <c r="V7455" s="4" t="n">
        <f aca="false">NORMSDIST(-N7455/'rhos computation'!$B$23)-EXP(N7455+'rhos computation'!$B$23^2/2)*NORMSDIST(-N7455/'rhos computation'!$B$23-'rhos computation'!$B$23)</f>
        <v>0.0192412565884705</v>
      </c>
      <c r="W7455" s="0" t="n">
        <f aca="false">NORMSDIST(-O7455)</f>
        <v>0.00696224551824617</v>
      </c>
      <c r="X7455" s="0" t="n">
        <f aca="false">NORMSDIST(-P7455)</f>
        <v>0.0387568149837992</v>
      </c>
    </row>
    <row r="7456" customFormat="false" ht="13" hidden="false" customHeight="false" outlineLevel="0" collapsed="false">
      <c r="A7456" s="0" t="n">
        <v>0.801960230381146</v>
      </c>
      <c r="B7456" s="0" t="n">
        <v>-1.98370887867431</v>
      </c>
      <c r="C7456" s="0" t="n">
        <v>0.0569618775147224</v>
      </c>
      <c r="D7456" s="0" t="n">
        <v>0.213186673877574</v>
      </c>
      <c r="E7456" s="0" t="n">
        <f aca="false" t="array" ref="E7456:H7456">MMULT(A7456:D7456,'Root matrix of resiudals'!$B$19:E$22)</f>
        <v>0.0299049081879836</v>
      </c>
      <c r="F7456" s="0" t="n">
        <v>-0.0546444918210087</v>
      </c>
      <c r="G7456" s="0" t="n">
        <v>-0.00496953248762198</v>
      </c>
      <c r="H7456" s="0" t="n">
        <v>0.00308730648256915</v>
      </c>
      <c r="I7456" s="3" t="n">
        <f aca="false" t="array" ref="I7456:L7456">MMULT('t+3'!I7456:L7456,'input - gretl'!$B$3:$E$6)+MMULT('Point forecasts'!$P$5:$T$5,'input - gretl'!$B$9:$E$13)+MMULT('t+3'!Q7456:S7456,'input - gretl'!$B$14:$E$16)+E7456:H7456</f>
        <v>0.0951241757530561</v>
      </c>
      <c r="J7456" s="3" t="n">
        <v>-0.0204250657938016</v>
      </c>
      <c r="K7456" s="3" t="n">
        <v>0.0230368328151003</v>
      </c>
      <c r="L7456" s="3" t="n">
        <v>-0.00627228971028139</v>
      </c>
      <c r="M7456" s="0" t="n">
        <f aca="false">'t+3'!M7456+I7456</f>
        <v>0.2932437222508</v>
      </c>
      <c r="N7456" s="0" t="n">
        <f aca="false">'t+3'!N7456+J7456</f>
        <v>0.00107784652582085</v>
      </c>
      <c r="O7456" s="0" t="n">
        <f aca="false">'t+3'!O7456+K7456</f>
        <v>2.48977037712626</v>
      </c>
      <c r="P7456" s="0" t="n">
        <f aca="false">'t+3'!P7456+L7456</f>
        <v>1.76415923142785</v>
      </c>
      <c r="Q7456" s="0" t="n">
        <f aca="false" t="array" ref="Q7456:S7456">MMULT(M7456:P7456,'input - gretl'!$B$19:$D$22)+MMULT('Point forecasts'!$J$6:$O$6,'input - gretl'!$B$23:$D$28)</f>
        <v>14.1318198416019</v>
      </c>
      <c r="R7456" s="0" t="n">
        <v>6.81525603182299</v>
      </c>
      <c r="S7456" s="0" t="n">
        <v>10.1667119081239</v>
      </c>
      <c r="U7456" s="4" t="n">
        <f aca="false">NORMSDIST(-M7456/'rhos computation'!$B$11)-EXP(M7456+'rhos computation'!$B$11^2/2)*NORMSDIST(-M7456/'rhos computation'!$B$11-'rhos computation'!$B$11)</f>
        <v>0.000711228804872625</v>
      </c>
      <c r="V7456" s="4" t="n">
        <f aca="false">NORMSDIST(-N7456/'rhos computation'!$B$23)-EXP(N7456+'rhos computation'!$B$23^2/2)*NORMSDIST(-N7456/'rhos computation'!$B$23-'rhos computation'!$B$23)</f>
        <v>0.0212294922532968</v>
      </c>
      <c r="W7456" s="0" t="n">
        <f aca="false">NORMSDIST(-O7456)</f>
        <v>0.0063912825280346</v>
      </c>
      <c r="X7456" s="0" t="n">
        <f aca="false">NORMSDIST(-P7456)</f>
        <v>0.0388525872249909</v>
      </c>
    </row>
    <row r="7457" customFormat="false" ht="13" hidden="false" customHeight="false" outlineLevel="0" collapsed="false">
      <c r="A7457" s="0" t="n">
        <v>0.258985918977451</v>
      </c>
      <c r="B7457" s="0" t="n">
        <v>-1.51183244477243</v>
      </c>
      <c r="C7457" s="0" t="n">
        <v>1.89527951417881</v>
      </c>
      <c r="D7457" s="0" t="n">
        <v>-0.299407990565275</v>
      </c>
      <c r="E7457" s="0" t="n">
        <f aca="false" t="array" ref="E7457:H7457">MMULT(A7457:D7457,'Root matrix of resiudals'!$B$19:E$22)</f>
        <v>0.0101444972182148</v>
      </c>
      <c r="F7457" s="0" t="n">
        <v>-0.0358247087051186</v>
      </c>
      <c r="G7457" s="0" t="n">
        <v>0.0250924120966073</v>
      </c>
      <c r="H7457" s="0" t="n">
        <v>-0.00288638361219313</v>
      </c>
      <c r="I7457" s="3" t="n">
        <f aca="false" t="array" ref="I7457:L7457">MMULT('t+3'!I7457:L7457,'input - gretl'!$B$3:$E$6)+MMULT('Point forecasts'!$P$5:$T$5,'input - gretl'!$B$9:$E$13)+MMULT('t+3'!Q7457:S7457,'input - gretl'!$B$14:$E$16)+E7457:H7457</f>
        <v>-0.0151029707123771</v>
      </c>
      <c r="J7457" s="3" t="n">
        <v>-0.0327151911608087</v>
      </c>
      <c r="K7457" s="3" t="n">
        <v>0.0361119819138727</v>
      </c>
      <c r="L7457" s="3" t="n">
        <v>0.00314172071358526</v>
      </c>
      <c r="M7457" s="0" t="n">
        <f aca="false">'t+3'!M7457+I7457</f>
        <v>0.226057800995973</v>
      </c>
      <c r="N7457" s="0" t="n">
        <f aca="false">'t+3'!N7457+J7457</f>
        <v>-0.0169328260836826</v>
      </c>
      <c r="O7457" s="0" t="n">
        <f aca="false">'t+3'!O7457+K7457</f>
        <v>2.46924865324649</v>
      </c>
      <c r="P7457" s="0" t="n">
        <f aca="false">'t+3'!P7457+L7457</f>
        <v>1.72382034890225</v>
      </c>
      <c r="Q7457" s="0" t="n">
        <f aca="false" t="array" ref="Q7457:S7457">MMULT(M7457:P7457,'input - gretl'!$B$19:$D$22)+MMULT('Point forecasts'!$J$6:$O$6,'input - gretl'!$B$23:$D$28)</f>
        <v>14.064633920347</v>
      </c>
      <c r="R7457" s="0" t="n">
        <v>6.79724535921349</v>
      </c>
      <c r="S7457" s="0" t="n">
        <v>10.1845544784701</v>
      </c>
      <c r="U7457" s="4" t="n">
        <f aca="false">NORMSDIST(-M7457/'rhos computation'!$B$11)-EXP(M7457+'rhos computation'!$B$11^2/2)*NORMSDIST(-M7457/'rhos computation'!$B$11-'rhos computation'!$B$11)</f>
        <v>0.00257097305886352</v>
      </c>
      <c r="V7457" s="4" t="n">
        <f aca="false">NORMSDIST(-N7457/'rhos computation'!$B$23)-EXP(N7457+'rhos computation'!$B$23^2/2)*NORMSDIST(-N7457/'rhos computation'!$B$23-'rhos computation'!$B$23)</f>
        <v>0.0307714749876538</v>
      </c>
      <c r="W7457" s="0" t="n">
        <f aca="false">NORMSDIST(-O7457)</f>
        <v>0.00676985494653324</v>
      </c>
      <c r="X7457" s="0" t="n">
        <f aca="false">NORMSDIST(-P7457)</f>
        <v>0.0423701399578973</v>
      </c>
    </row>
    <row r="7458" customFormat="false" ht="13" hidden="false" customHeight="false" outlineLevel="0" collapsed="false">
      <c r="A7458" s="0" t="n">
        <v>2.03056136226357</v>
      </c>
      <c r="B7458" s="0" t="n">
        <v>-1.45388193509618</v>
      </c>
      <c r="C7458" s="0" t="n">
        <v>0.366735913267069</v>
      </c>
      <c r="D7458" s="0" t="n">
        <v>-1.08625460968186</v>
      </c>
      <c r="E7458" s="0" t="n">
        <f aca="false" t="array" ref="E7458:H7458">MMULT(A7458:D7458,'Root matrix of resiudals'!$B$19:E$22)</f>
        <v>0.0846973712529296</v>
      </c>
      <c r="F7458" s="0" t="n">
        <v>-0.0356974630340129</v>
      </c>
      <c r="G7458" s="0" t="n">
        <v>0.00195451235657585</v>
      </c>
      <c r="H7458" s="0" t="n">
        <v>-0.0180796794971399</v>
      </c>
      <c r="I7458" s="3" t="n">
        <f aca="false" t="array" ref="I7458:L7458">MMULT('t+3'!I7458:L7458,'input - gretl'!$B$3:$E$6)+MMULT('Point forecasts'!$P$5:$T$5,'input - gretl'!$B$9:$E$13)+MMULT('t+3'!Q7458:S7458,'input - gretl'!$B$14:$E$16)+E7458:H7458</f>
        <v>0.0985499456716443</v>
      </c>
      <c r="J7458" s="3" t="n">
        <v>-0.0398652953621647</v>
      </c>
      <c r="K7458" s="3" t="n">
        <v>0.00626109871434034</v>
      </c>
      <c r="L7458" s="3" t="n">
        <v>-0.0261460101039031</v>
      </c>
      <c r="M7458" s="0" t="n">
        <f aca="false">'t+3'!M7458+I7458</f>
        <v>0.187888262667838</v>
      </c>
      <c r="N7458" s="0" t="n">
        <f aca="false">'t+3'!N7458+J7458</f>
        <v>-0.0360675444036333</v>
      </c>
      <c r="O7458" s="0" t="n">
        <f aca="false">'t+3'!O7458+K7458</f>
        <v>2.44825337881347</v>
      </c>
      <c r="P7458" s="0" t="n">
        <f aca="false">'t+3'!P7458+L7458</f>
        <v>1.74321425479978</v>
      </c>
      <c r="Q7458" s="0" t="n">
        <f aca="false" t="array" ref="Q7458:S7458">MMULT(M7458:P7458,'input - gretl'!$B$19:$D$22)+MMULT('Point forecasts'!$J$6:$O$6,'input - gretl'!$B$23:$D$28)</f>
        <v>14.0264643820189</v>
      </c>
      <c r="R7458" s="0" t="n">
        <v>6.77811064089354</v>
      </c>
      <c r="S7458" s="0" t="n">
        <v>10.1451146298332</v>
      </c>
      <c r="U7458" s="4" t="n">
        <f aca="false">NORMSDIST(-M7458/'rhos computation'!$B$11)-EXP(M7458+'rhos computation'!$B$11^2/2)*NORMSDIST(-M7458/'rhos computation'!$B$11-'rhos computation'!$B$11)</f>
        <v>0.00488721957928301</v>
      </c>
      <c r="V7458" s="4" t="n">
        <f aca="false">NORMSDIST(-N7458/'rhos computation'!$B$23)-EXP(N7458+'rhos computation'!$B$23^2/2)*NORMSDIST(-N7458/'rhos computation'!$B$23-'rhos computation'!$B$23)</f>
        <v>0.0430773717704053</v>
      </c>
      <c r="W7458" s="0" t="n">
        <f aca="false">NORMSDIST(-O7458)</f>
        <v>0.00717753330089704</v>
      </c>
      <c r="X7458" s="0" t="n">
        <f aca="false">NORMSDIST(-P7458)</f>
        <v>0.0406480981938057</v>
      </c>
    </row>
    <row r="7459" customFormat="false" ht="13" hidden="false" customHeight="false" outlineLevel="0" collapsed="false">
      <c r="A7459" s="0" t="n">
        <v>-0.944018594350105</v>
      </c>
      <c r="B7459" s="0" t="n">
        <v>1.88285589266723</v>
      </c>
      <c r="C7459" s="0" t="n">
        <v>-0.181460423253547</v>
      </c>
      <c r="D7459" s="0" t="n">
        <v>0.616723274628593</v>
      </c>
      <c r="E7459" s="0" t="n">
        <f aca="false" t="array" ref="E7459:H7459">MMULT(A7459:D7459,'Root matrix of resiudals'!$B$19:E$22)</f>
        <v>-0.0366997830260924</v>
      </c>
      <c r="F7459" s="0" t="n">
        <v>0.0510487425310651</v>
      </c>
      <c r="G7459" s="0" t="n">
        <v>0.00337602487232523</v>
      </c>
      <c r="H7459" s="0" t="n">
        <v>0.0102848827881124</v>
      </c>
      <c r="I7459" s="3" t="n">
        <f aca="false" t="array" ref="I7459:L7459">MMULT('t+3'!I7459:L7459,'input - gretl'!$B$3:$E$6)+MMULT('Point forecasts'!$P$5:$T$5,'input - gretl'!$B$9:$E$13)+MMULT('t+3'!Q7459:S7459,'input - gretl'!$B$14:$E$16)+E7459:H7459</f>
        <v>0.00149700054808122</v>
      </c>
      <c r="J7459" s="3" t="n">
        <v>0.0534067065201152</v>
      </c>
      <c r="K7459" s="3" t="n">
        <v>0.000481137776979211</v>
      </c>
      <c r="L7459" s="3" t="n">
        <v>0.00240333291949748</v>
      </c>
      <c r="M7459" s="0" t="n">
        <f aca="false">'t+3'!M7459+I7459</f>
        <v>0.0953497494477949</v>
      </c>
      <c r="N7459" s="0" t="n">
        <f aca="false">'t+3'!N7459+J7459</f>
        <v>0.0431558085048217</v>
      </c>
      <c r="O7459" s="0" t="n">
        <f aca="false">'t+3'!O7459+K7459</f>
        <v>2.41729139142005</v>
      </c>
      <c r="P7459" s="0" t="n">
        <f aca="false">'t+3'!P7459+L7459</f>
        <v>1.71783136086197</v>
      </c>
      <c r="Q7459" s="0" t="n">
        <f aca="false" t="array" ref="Q7459:S7459">MMULT(M7459:P7459,'input - gretl'!$B$19:$D$22)+MMULT('Point forecasts'!$J$6:$O$6,'input - gretl'!$B$23:$D$28)</f>
        <v>13.9339258687989</v>
      </c>
      <c r="R7459" s="0" t="n">
        <v>6.85733399380199</v>
      </c>
      <c r="S7459" s="0" t="n">
        <v>10.1382930437194</v>
      </c>
      <c r="U7459" s="4" t="n">
        <f aca="false">NORMSDIST(-M7459/'rhos computation'!$B$11)-EXP(M7459+'rhos computation'!$B$11^2/2)*NORMSDIST(-M7459/'rhos computation'!$B$11-'rhos computation'!$B$11)</f>
        <v>0.0180911039821034</v>
      </c>
      <c r="V7459" s="4" t="n">
        <f aca="false">NORMSDIST(-N7459/'rhos computation'!$B$23)-EXP(N7459+'rhos computation'!$B$23^2/2)*NORMSDIST(-N7459/'rhos computation'!$B$23-'rhos computation'!$B$23)</f>
        <v>0.00702260551679951</v>
      </c>
      <c r="W7459" s="0" t="n">
        <f aca="false">NORMSDIST(-O7459)</f>
        <v>0.00781824698422311</v>
      </c>
      <c r="X7459" s="0" t="n">
        <f aca="false">NORMSDIST(-P7459)</f>
        <v>0.0429136897530383</v>
      </c>
    </row>
    <row r="7460" customFormat="false" ht="13" hidden="false" customHeight="false" outlineLevel="0" collapsed="false">
      <c r="A7460" s="0" t="n">
        <v>-1.62715510580959</v>
      </c>
      <c r="B7460" s="0" t="n">
        <v>0.429041371188088</v>
      </c>
      <c r="C7460" s="0" t="n">
        <v>-1.07160921958484</v>
      </c>
      <c r="D7460" s="0" t="n">
        <v>-0.820313576040008</v>
      </c>
      <c r="E7460" s="0" t="n">
        <f aca="false" t="array" ref="E7460:H7460">MMULT(A7460:D7460,'Root matrix of resiudals'!$B$19:E$22)</f>
        <v>-0.069850617801198</v>
      </c>
      <c r="F7460" s="0" t="n">
        <v>0.00467298925913719</v>
      </c>
      <c r="G7460" s="0" t="n">
        <v>-0.0186786942032889</v>
      </c>
      <c r="H7460" s="0" t="n">
        <v>-0.0138873268356131</v>
      </c>
      <c r="I7460" s="3" t="n">
        <f aca="false" t="array" ref="I7460:L7460">MMULT('t+3'!I7460:L7460,'input - gretl'!$B$3:$E$6)+MMULT('Point forecasts'!$P$5:$T$5,'input - gretl'!$B$9:$E$13)+MMULT('t+3'!Q7460:S7460,'input - gretl'!$B$14:$E$16)+E7460:H7460</f>
        <v>-0.0575949703691324</v>
      </c>
      <c r="J7460" s="3" t="n">
        <v>0.0323954367342606</v>
      </c>
      <c r="K7460" s="3" t="n">
        <v>-0.0140719516339574</v>
      </c>
      <c r="L7460" s="3" t="n">
        <v>-0.0279774424656967</v>
      </c>
      <c r="M7460" s="0" t="n">
        <f aca="false">'t+3'!M7460+I7460</f>
        <v>0.0553820954122317</v>
      </c>
      <c r="N7460" s="0" t="n">
        <f aca="false">'t+3'!N7460+J7460</f>
        <v>-0.00507664899144207</v>
      </c>
      <c r="O7460" s="0" t="n">
        <f aca="false">'t+3'!O7460+K7460</f>
        <v>2.40128902321286</v>
      </c>
      <c r="P7460" s="0" t="n">
        <f aca="false">'t+3'!P7460+L7460</f>
        <v>1.71804479168321</v>
      </c>
      <c r="Q7460" s="0" t="n">
        <f aca="false" t="array" ref="Q7460:S7460">MMULT(M7460:P7460,'input - gretl'!$B$19:$D$22)+MMULT('Point forecasts'!$J$6:$O$6,'input - gretl'!$B$23:$D$28)</f>
        <v>13.8939582147633</v>
      </c>
      <c r="R7460" s="0" t="n">
        <v>6.80910153630573</v>
      </c>
      <c r="S7460" s="0" t="n">
        <v>10.1220876921296</v>
      </c>
      <c r="U7460" s="4" t="n">
        <f aca="false">NORMSDIST(-M7460/'rhos computation'!$B$11)-EXP(M7460+'rhos computation'!$B$11^2/2)*NORMSDIST(-M7460/'rhos computation'!$B$11-'rhos computation'!$B$11)</f>
        <v>0.0287605537650374</v>
      </c>
      <c r="V7460" s="4" t="n">
        <f aca="false">NORMSDIST(-N7460/'rhos computation'!$B$23)-EXP(N7460+'rhos computation'!$B$23^2/2)*NORMSDIST(-N7460/'rhos computation'!$B$23-'rhos computation'!$B$23)</f>
        <v>0.0242538307532609</v>
      </c>
      <c r="W7460" s="0" t="n">
        <f aca="false">NORMSDIST(-O7460)</f>
        <v>0.00816871346955697</v>
      </c>
      <c r="X7460" s="0" t="n">
        <f aca="false">NORMSDIST(-P7460)</f>
        <v>0.0428942227941707</v>
      </c>
    </row>
    <row r="7461" customFormat="false" ht="13" hidden="false" customHeight="false" outlineLevel="0" collapsed="false">
      <c r="A7461" s="0" t="n">
        <v>0.551484781042703</v>
      </c>
      <c r="B7461" s="0" t="n">
        <v>1.04367421765855</v>
      </c>
      <c r="C7461" s="0" t="n">
        <v>-1.43704984455718</v>
      </c>
      <c r="D7461" s="0" t="n">
        <v>-0.608621173011938</v>
      </c>
      <c r="E7461" s="0" t="n">
        <f aca="false" t="array" ref="E7461:H7461">MMULT(A7461:D7461,'Root matrix of resiudals'!$B$19:E$22)</f>
        <v>0.0244821203384514</v>
      </c>
      <c r="F7461" s="0" t="n">
        <v>0.0258691292983291</v>
      </c>
      <c r="G7461" s="0" t="n">
        <v>-0.0194273795636858</v>
      </c>
      <c r="H7461" s="0" t="n">
        <v>-0.0116645428361123</v>
      </c>
      <c r="I7461" s="3" t="n">
        <f aca="false" t="array" ref="I7461:L7461">MMULT('t+3'!I7461:L7461,'input - gretl'!$B$3:$E$6)+MMULT('Point forecasts'!$P$5:$T$5,'input - gretl'!$B$9:$E$13)+MMULT('t+3'!Q7461:S7461,'input - gretl'!$B$14:$E$16)+E7461:H7461</f>
        <v>0.00870507020303942</v>
      </c>
      <c r="J7461" s="3" t="n">
        <v>0.0531162887727048</v>
      </c>
      <c r="K7461" s="3" t="n">
        <v>-0.0184285964015356</v>
      </c>
      <c r="L7461" s="3" t="n">
        <v>-0.0128607127123309</v>
      </c>
      <c r="M7461" s="0" t="n">
        <f aca="false">'t+3'!M7461+I7461</f>
        <v>0.220421662213026</v>
      </c>
      <c r="N7461" s="0" t="n">
        <f aca="false">'t+3'!N7461+J7461</f>
        <v>0.0168382894360624</v>
      </c>
      <c r="O7461" s="0" t="n">
        <f aca="false">'t+3'!O7461+K7461</f>
        <v>2.42691909556445</v>
      </c>
      <c r="P7461" s="0" t="n">
        <f aca="false">'t+3'!P7461+L7461</f>
        <v>1.72169774709561</v>
      </c>
      <c r="Q7461" s="0" t="n">
        <f aca="false" t="array" ref="Q7461:S7461">MMULT(M7461:P7461,'input - gretl'!$B$19:$D$22)+MMULT('Point forecasts'!$J$6:$O$6,'input - gretl'!$B$23:$D$28)</f>
        <v>14.0589977815641</v>
      </c>
      <c r="R7461" s="0" t="n">
        <v>6.83101647473324</v>
      </c>
      <c r="S7461" s="0" t="n">
        <v>10.1442436212362</v>
      </c>
      <c r="U7461" s="4" t="n">
        <f aca="false">NORMSDIST(-M7461/'rhos computation'!$B$11)-EXP(M7461+'rhos computation'!$B$11^2/2)*NORMSDIST(-M7461/'rhos computation'!$B$11-'rhos computation'!$B$11)</f>
        <v>0.00283787690026078</v>
      </c>
      <c r="V7461" s="4" t="n">
        <f aca="false">NORMSDIST(-N7461/'rhos computation'!$B$23)-EXP(N7461+'rhos computation'!$B$23^2/2)*NORMSDIST(-N7461/'rhos computation'!$B$23-'rhos computation'!$B$23)</f>
        <v>0.0146203118599423</v>
      </c>
      <c r="W7461" s="0" t="n">
        <f aca="false">NORMSDIST(-O7461)</f>
        <v>0.00761382560929954</v>
      </c>
      <c r="X7461" s="0" t="n">
        <f aca="false">NORMSDIST(-P7461)</f>
        <v>0.0425621428336822</v>
      </c>
    </row>
    <row r="7462" customFormat="false" ht="13" hidden="false" customHeight="false" outlineLevel="0" collapsed="false">
      <c r="A7462" s="0" t="n">
        <v>-0.143065299375574</v>
      </c>
      <c r="B7462" s="0" t="n">
        <v>-0.917221585888717</v>
      </c>
      <c r="C7462" s="0" t="n">
        <v>2.80520293453415</v>
      </c>
      <c r="D7462" s="0" t="n">
        <v>-1.33671930833247</v>
      </c>
      <c r="E7462" s="0" t="n">
        <f aca="false" t="array" ref="E7462:H7462">MMULT(A7462:D7462,'Root matrix of resiudals'!$B$19:E$22)</f>
        <v>-0.00423774258299944</v>
      </c>
      <c r="F7462" s="0" t="n">
        <v>-0.0165468363939348</v>
      </c>
      <c r="G7462" s="0" t="n">
        <v>0.0402065922421558</v>
      </c>
      <c r="H7462" s="0" t="n">
        <v>-0.0184838229307002</v>
      </c>
      <c r="I7462" s="3" t="n">
        <f aca="false" t="array" ref="I7462:L7462">MMULT('t+3'!I7462:L7462,'input - gretl'!$B$3:$E$6)+MMULT('Point forecasts'!$P$5:$T$5,'input - gretl'!$B$9:$E$13)+MMULT('t+3'!Q7462:S7462,'input - gretl'!$B$14:$E$16)+E7462:H7462</f>
        <v>0.0513874758193686</v>
      </c>
      <c r="J7462" s="3" t="n">
        <v>0.0226148628427675</v>
      </c>
      <c r="K7462" s="3" t="n">
        <v>0.0565233099232624</v>
      </c>
      <c r="L7462" s="3" t="n">
        <v>-0.0267231166357805</v>
      </c>
      <c r="M7462" s="0" t="n">
        <f aca="false">'t+3'!M7462+I7462</f>
        <v>0.209738648916392</v>
      </c>
      <c r="N7462" s="0" t="n">
        <f aca="false">'t+3'!N7462+J7462</f>
        <v>0.023751305326</v>
      </c>
      <c r="O7462" s="0" t="n">
        <f aca="false">'t+3'!O7462+K7462</f>
        <v>2.52736997232721</v>
      </c>
      <c r="P7462" s="0" t="n">
        <f aca="false">'t+3'!P7462+L7462</f>
        <v>1.72264429007133</v>
      </c>
      <c r="Q7462" s="0" t="n">
        <f aca="false" t="array" ref="Q7462:S7462">MMULT(M7462:P7462,'input - gretl'!$B$19:$D$22)+MMULT('Point forecasts'!$J$6:$O$6,'input - gretl'!$B$23:$D$28)</f>
        <v>14.0483147682675</v>
      </c>
      <c r="R7462" s="0" t="n">
        <v>6.83792949062317</v>
      </c>
      <c r="S7462" s="0" t="n">
        <v>10.243794288302</v>
      </c>
      <c r="U7462" s="4" t="n">
        <f aca="false">NORMSDIST(-M7462/'rhos computation'!$B$11)-EXP(M7462+'rhos computation'!$B$11^2/2)*NORMSDIST(-M7462/'rhos computation'!$B$11-'rhos computation'!$B$11)</f>
        <v>0.0034093415411019</v>
      </c>
      <c r="V7462" s="4" t="n">
        <f aca="false">NORMSDIST(-N7462/'rhos computation'!$B$23)-EXP(N7462+'rhos computation'!$B$23^2/2)*NORMSDIST(-N7462/'rhos computation'!$B$23-'rhos computation'!$B$23)</f>
        <v>0.0122266646980928</v>
      </c>
      <c r="W7462" s="0" t="n">
        <f aca="false">NORMSDIST(-O7462)</f>
        <v>0.00574601848138215</v>
      </c>
      <c r="X7462" s="0" t="n">
        <f aca="false">NORMSDIST(-P7462)</f>
        <v>0.0424764352420009</v>
      </c>
    </row>
    <row r="7463" customFormat="false" ht="13" hidden="false" customHeight="false" outlineLevel="0" collapsed="false">
      <c r="A7463" s="0" t="n">
        <v>0.996698522593737</v>
      </c>
      <c r="B7463" s="0" t="n">
        <v>-1.05580127335747</v>
      </c>
      <c r="C7463" s="0" t="n">
        <v>-1.98212685388036</v>
      </c>
      <c r="D7463" s="0" t="n">
        <v>0.303422596635855</v>
      </c>
      <c r="E7463" s="0" t="n">
        <f aca="false" t="array" ref="E7463:H7463">MMULT(A7463:D7463,'Root matrix of resiudals'!$B$19:E$22)</f>
        <v>0.0378075427667856</v>
      </c>
      <c r="F7463" s="0" t="n">
        <v>-0.035006505711565</v>
      </c>
      <c r="G7463" s="0" t="n">
        <v>-0.0341550959162686</v>
      </c>
      <c r="H7463" s="0" t="n">
        <v>0.00220267375586807</v>
      </c>
      <c r="I7463" s="3" t="n">
        <f aca="false" t="array" ref="I7463:L7463">MMULT('t+3'!I7463:L7463,'input - gretl'!$B$3:$E$6)+MMULT('Point forecasts'!$P$5:$T$5,'input - gretl'!$B$9:$E$13)+MMULT('t+3'!Q7463:S7463,'input - gretl'!$B$14:$E$16)+E7463:H7463</f>
        <v>0.053530472383499</v>
      </c>
      <c r="J7463" s="3" t="n">
        <v>-0.00825730951903594</v>
      </c>
      <c r="K7463" s="3" t="n">
        <v>-0.01946040477361</v>
      </c>
      <c r="L7463" s="3" t="n">
        <v>0.0143942134811748</v>
      </c>
      <c r="M7463" s="0" t="n">
        <f aca="false">'t+3'!M7463+I7463</f>
        <v>0.216941114809785</v>
      </c>
      <c r="N7463" s="0" t="n">
        <f aca="false">'t+3'!N7463+J7463</f>
        <v>0.00762816573396967</v>
      </c>
      <c r="O7463" s="0" t="n">
        <f aca="false">'t+3'!O7463+K7463</f>
        <v>2.4488994779576</v>
      </c>
      <c r="P7463" s="0" t="n">
        <f aca="false">'t+3'!P7463+L7463</f>
        <v>1.75063223396889</v>
      </c>
      <c r="Q7463" s="0" t="n">
        <f aca="false" t="array" ref="Q7463:S7463">MMULT(M7463:P7463,'input - gretl'!$B$19:$D$22)+MMULT('Point forecasts'!$J$6:$O$6,'input - gretl'!$B$23:$D$28)</f>
        <v>14.0555172341608</v>
      </c>
      <c r="R7463" s="0" t="n">
        <v>6.82180635103114</v>
      </c>
      <c r="S7463" s="0" t="n">
        <v>10.1387058598886</v>
      </c>
      <c r="U7463" s="4" t="n">
        <f aca="false">NORMSDIST(-M7463/'rhos computation'!$B$11)-EXP(M7463+'rhos computation'!$B$11^2/2)*NORMSDIST(-M7463/'rhos computation'!$B$11-'rhos computation'!$B$11)</f>
        <v>0.00301429875940034</v>
      </c>
      <c r="V7463" s="4" t="n">
        <f aca="false">NORMSDIST(-N7463/'rhos computation'!$B$23)-EXP(N7463+'rhos computation'!$B$23^2/2)*NORMSDIST(-N7463/'rhos computation'!$B$23-'rhos computation'!$B$23)</f>
        <v>0.0182848476496613</v>
      </c>
      <c r="W7463" s="0" t="n">
        <f aca="false">NORMSDIST(-O7463)</f>
        <v>0.00716467163493104</v>
      </c>
      <c r="X7463" s="0" t="n">
        <f aca="false">NORMSDIST(-P7463)</f>
        <v>0.0400046395805232</v>
      </c>
    </row>
    <row r="7464" customFormat="false" ht="13" hidden="false" customHeight="false" outlineLevel="0" collapsed="false">
      <c r="A7464" s="0" t="n">
        <v>-1.61449178640099</v>
      </c>
      <c r="B7464" s="0" t="n">
        <v>0.678458507503798</v>
      </c>
      <c r="C7464" s="0" t="n">
        <v>0.346786716550984</v>
      </c>
      <c r="D7464" s="0" t="n">
        <v>0.654970417918553</v>
      </c>
      <c r="E7464" s="0" t="n">
        <f aca="false" t="array" ref="E7464:H7464">MMULT(A7464:D7464,'Root matrix of resiudals'!$B$19:E$22)</f>
        <v>-0.0675552478462975</v>
      </c>
      <c r="F7464" s="0" t="n">
        <v>0.0170175535124419</v>
      </c>
      <c r="G7464" s="0" t="n">
        <v>0.00678026764394873</v>
      </c>
      <c r="H7464" s="0" t="n">
        <v>0.0116881363081467</v>
      </c>
      <c r="I7464" s="3" t="n">
        <f aca="false" t="array" ref="I7464:L7464">MMULT('t+3'!I7464:L7464,'input - gretl'!$B$3:$E$6)+MMULT('Point forecasts'!$P$5:$T$5,'input - gretl'!$B$9:$E$13)+MMULT('t+3'!Q7464:S7464,'input - gretl'!$B$14:$E$16)+E7464:H7464</f>
        <v>-0.077711721403549</v>
      </c>
      <c r="J7464" s="3" t="n">
        <v>-0.00339776844051049</v>
      </c>
      <c r="K7464" s="3" t="n">
        <v>0.0146390344695155</v>
      </c>
      <c r="L7464" s="3" t="n">
        <v>0.0263299793821428</v>
      </c>
      <c r="M7464" s="0" t="n">
        <f aca="false">'t+3'!M7464+I7464</f>
        <v>0.113157280868349</v>
      </c>
      <c r="N7464" s="0" t="n">
        <f aca="false">'t+3'!N7464+J7464</f>
        <v>0.0407569862153444</v>
      </c>
      <c r="O7464" s="0" t="n">
        <f aca="false">'t+3'!O7464+K7464</f>
        <v>2.46726673851926</v>
      </c>
      <c r="P7464" s="0" t="n">
        <f aca="false">'t+3'!P7464+L7464</f>
        <v>1.75931103319174</v>
      </c>
      <c r="Q7464" s="0" t="n">
        <f aca="false" t="array" ref="Q7464:S7464">MMULT(M7464:P7464,'input - gretl'!$B$19:$D$22)+MMULT('Point forecasts'!$J$6:$O$6,'input - gretl'!$B$23:$D$28)</f>
        <v>13.9517334002194</v>
      </c>
      <c r="R7464" s="0" t="n">
        <v>6.85493517151252</v>
      </c>
      <c r="S7464" s="0" t="n">
        <v>10.1488191484493</v>
      </c>
      <c r="U7464" s="4" t="n">
        <f aca="false">NORMSDIST(-M7464/'rhos computation'!$B$11)-EXP(M7464+'rhos computation'!$B$11^2/2)*NORMSDIST(-M7464/'rhos computation'!$B$11-'rhos computation'!$B$11)</f>
        <v>0.0144367711013437</v>
      </c>
      <c r="V7464" s="4" t="n">
        <f aca="false">NORMSDIST(-N7464/'rhos computation'!$B$23)-EXP(N7464+'rhos computation'!$B$23^2/2)*NORMSDIST(-N7464/'rhos computation'!$B$23-'rhos computation'!$B$23)</f>
        <v>0.0075535483542325</v>
      </c>
      <c r="W7464" s="0" t="n">
        <f aca="false">NORMSDIST(-O7464)</f>
        <v>0.00680744475506446</v>
      </c>
      <c r="X7464" s="0" t="n">
        <f aca="false">NORMSDIST(-P7464)</f>
        <v>0.0392623468085347</v>
      </c>
    </row>
    <row r="7465" customFormat="false" ht="13" hidden="false" customHeight="false" outlineLevel="0" collapsed="false">
      <c r="A7465" s="0" t="n">
        <v>0.556992858293667</v>
      </c>
      <c r="B7465" s="0" t="n">
        <v>-0.531299349774299</v>
      </c>
      <c r="C7465" s="0" t="n">
        <v>1.17535621375913</v>
      </c>
      <c r="D7465" s="0" t="n">
        <v>2.16278909353782</v>
      </c>
      <c r="E7465" s="0" t="n">
        <f aca="false" t="array" ref="E7465:H7465">MMULT(A7465:D7465,'Root matrix of resiudals'!$B$19:E$22)</f>
        <v>0.0233183806454562</v>
      </c>
      <c r="F7465" s="0" t="n">
        <v>-0.00955717036574849</v>
      </c>
      <c r="G7465" s="0" t="n">
        <v>0.0201989352056355</v>
      </c>
      <c r="H7465" s="0" t="n">
        <v>0.0361936237591691</v>
      </c>
      <c r="I7465" s="3" t="n">
        <f aca="false" t="array" ref="I7465:L7465">MMULT('t+3'!I7465:L7465,'input - gretl'!$B$3:$E$6)+MMULT('Point forecasts'!$P$5:$T$5,'input - gretl'!$B$9:$E$13)+MMULT('t+3'!Q7465:S7465,'input - gretl'!$B$14:$E$16)+E7465:H7465</f>
        <v>0.0383596394656418</v>
      </c>
      <c r="J7465" s="3" t="n">
        <v>0.0195251280379196</v>
      </c>
      <c r="K7465" s="3" t="n">
        <v>0.0125650320474876</v>
      </c>
      <c r="L7465" s="3" t="n">
        <v>0.0265983067751492</v>
      </c>
      <c r="M7465" s="0" t="n">
        <f aca="false">'t+3'!M7465+I7465</f>
        <v>0.0506146234315119</v>
      </c>
      <c r="N7465" s="0" t="n">
        <f aca="false">'t+3'!N7465+J7465</f>
        <v>-0.0480066785017704</v>
      </c>
      <c r="O7465" s="0" t="n">
        <f aca="false">'t+3'!O7465+K7465</f>
        <v>2.39029419312016</v>
      </c>
      <c r="P7465" s="0" t="n">
        <f aca="false">'t+3'!P7465+L7465</f>
        <v>1.74734858966896</v>
      </c>
      <c r="Q7465" s="0" t="n">
        <f aca="false" t="array" ref="Q7465:S7465">MMULT(M7465:P7465,'input - gretl'!$B$19:$D$22)+MMULT('Point forecasts'!$J$6:$O$6,'input - gretl'!$B$23:$D$28)</f>
        <v>13.8891907427826</v>
      </c>
      <c r="R7465" s="0" t="n">
        <v>6.7661715067954</v>
      </c>
      <c r="S7465" s="0" t="n">
        <v>10.0832234849626</v>
      </c>
      <c r="U7465" s="4" t="n">
        <f aca="false">NORMSDIST(-M7465/'rhos computation'!$B$11)-EXP(M7465+'rhos computation'!$B$11^2/2)*NORMSDIST(-M7465/'rhos computation'!$B$11-'rhos computation'!$B$11)</f>
        <v>0.0302795444523273</v>
      </c>
      <c r="V7465" s="4" t="n">
        <f aca="false">NORMSDIST(-N7465/'rhos computation'!$B$23)-EXP(N7465+'rhos computation'!$B$23^2/2)*NORMSDIST(-N7465/'rhos computation'!$B$23-'rhos computation'!$B$23)</f>
        <v>0.0517220812839879</v>
      </c>
      <c r="W7465" s="0" t="n">
        <f aca="false">NORMSDIST(-O7465)</f>
        <v>0.00841744075958231</v>
      </c>
      <c r="X7465" s="0" t="n">
        <f aca="false">NORMSDIST(-P7465)</f>
        <v>0.0402884447027117</v>
      </c>
    </row>
    <row r="7466" customFormat="false" ht="13" hidden="false" customHeight="false" outlineLevel="0" collapsed="false">
      <c r="A7466" s="0" t="n">
        <v>0.55627018704149</v>
      </c>
      <c r="B7466" s="0" t="n">
        <v>-0.740115161244011</v>
      </c>
      <c r="C7466" s="0" t="n">
        <v>0.819293417623133</v>
      </c>
      <c r="D7466" s="0" t="n">
        <v>0.239777149683525</v>
      </c>
      <c r="E7466" s="0" t="n">
        <f aca="false" t="array" ref="E7466:H7466">MMULT(A7466:D7466,'Root matrix of resiudals'!$B$19:E$22)</f>
        <v>0.0231110281004711</v>
      </c>
      <c r="F7466" s="0" t="n">
        <v>-0.0169298057000879</v>
      </c>
      <c r="G7466" s="0" t="n">
        <v>0.011507832877503</v>
      </c>
      <c r="H7466" s="0" t="n">
        <v>0.00456757898312555</v>
      </c>
      <c r="I7466" s="3" t="n">
        <f aca="false" t="array" ref="I7466:L7466">MMULT('t+3'!I7466:L7466,'input - gretl'!$B$3:$E$6)+MMULT('Point forecasts'!$P$5:$T$5,'input - gretl'!$B$9:$E$13)+MMULT('t+3'!Q7466:S7466,'input - gretl'!$B$14:$E$16)+E7466:H7466</f>
        <v>0.0247753262952236</v>
      </c>
      <c r="J7466" s="3" t="n">
        <v>-0.00423702762100123</v>
      </c>
      <c r="K7466" s="3" t="n">
        <v>-0.00167723047573795</v>
      </c>
      <c r="L7466" s="3" t="n">
        <v>-0.00945163229964196</v>
      </c>
      <c r="M7466" s="0" t="n">
        <f aca="false">'t+3'!M7466+I7466</f>
        <v>0.0601101833475471</v>
      </c>
      <c r="N7466" s="0" t="n">
        <f aca="false">'t+3'!N7466+J7466</f>
        <v>-0.0505762411652341</v>
      </c>
      <c r="O7466" s="0" t="n">
        <f aca="false">'t+3'!O7466+K7466</f>
        <v>2.43615915824881</v>
      </c>
      <c r="P7466" s="0" t="n">
        <f aca="false">'t+3'!P7466+L7466</f>
        <v>1.73445594317142</v>
      </c>
      <c r="Q7466" s="0" t="n">
        <f aca="false" t="array" ref="Q7466:S7466">MMULT(M7466:P7466,'input - gretl'!$B$19:$D$22)+MMULT('Point forecasts'!$J$6:$O$6,'input - gretl'!$B$23:$D$28)</f>
        <v>13.8986863026986</v>
      </c>
      <c r="R7466" s="0" t="n">
        <v>6.76360194413194</v>
      </c>
      <c r="S7466" s="0" t="n">
        <v>10.1413500015427</v>
      </c>
      <c r="U7466" s="4" t="n">
        <f aca="false">NORMSDIST(-M7466/'rhos computation'!$B$11)-EXP(M7466+'rhos computation'!$B$11^2/2)*NORMSDIST(-M7466/'rhos computation'!$B$11-'rhos computation'!$B$11)</f>
        <v>0.0273077834574044</v>
      </c>
      <c r="V7466" s="4" t="n">
        <f aca="false">NORMSDIST(-N7466/'rhos computation'!$B$23)-EXP(N7466+'rhos computation'!$B$23^2/2)*NORMSDIST(-N7466/'rhos computation'!$B$23-'rhos computation'!$B$23)</f>
        <v>0.0536648595784895</v>
      </c>
      <c r="W7466" s="0" t="n">
        <f aca="false">NORMSDIST(-O7466)</f>
        <v>0.00742207576504885</v>
      </c>
      <c r="X7466" s="0" t="n">
        <f aca="false">NORMSDIST(-P7466)</f>
        <v>0.0414186081777992</v>
      </c>
    </row>
    <row r="7467" customFormat="false" ht="13" hidden="false" customHeight="false" outlineLevel="0" collapsed="false">
      <c r="A7467" s="0" t="n">
        <v>0.855783477290706</v>
      </c>
      <c r="B7467" s="0" t="n">
        <v>1.28520622998683</v>
      </c>
      <c r="C7467" s="0" t="n">
        <v>-0.113615895787377</v>
      </c>
      <c r="D7467" s="0" t="n">
        <v>2.02058114008954</v>
      </c>
      <c r="E7467" s="0" t="n">
        <f aca="false" t="array" ref="E7467:H7467">MMULT(A7467:D7467,'Root matrix of resiudals'!$B$19:E$22)</f>
        <v>0.0387129769980495</v>
      </c>
      <c r="F7467" s="0" t="n">
        <v>0.0383835421188717</v>
      </c>
      <c r="G7467" s="0" t="n">
        <v>0.00615469567145205</v>
      </c>
      <c r="H7467" s="0" t="n">
        <v>0.0324146830068674</v>
      </c>
      <c r="I7467" s="3" t="n">
        <f aca="false" t="array" ref="I7467:L7467">MMULT('t+3'!I7467:L7467,'input - gretl'!$B$3:$E$6)+MMULT('Point forecasts'!$P$5:$T$5,'input - gretl'!$B$9:$E$13)+MMULT('t+3'!Q7467:S7467,'input - gretl'!$B$14:$E$16)+E7467:H7467</f>
        <v>0.0310920246837208</v>
      </c>
      <c r="J7467" s="3" t="n">
        <v>0.051597939043133</v>
      </c>
      <c r="K7467" s="3" t="n">
        <v>0.00247268761978053</v>
      </c>
      <c r="L7467" s="3" t="n">
        <v>0.0186936078547185</v>
      </c>
      <c r="M7467" s="0" t="n">
        <f aca="false">'t+3'!M7467+I7467</f>
        <v>0.169786202333543</v>
      </c>
      <c r="N7467" s="0" t="n">
        <f aca="false">'t+3'!N7467+J7467</f>
        <v>0.00593439291122223</v>
      </c>
      <c r="O7467" s="0" t="n">
        <f aca="false">'t+3'!O7467+K7467</f>
        <v>2.40305248278396</v>
      </c>
      <c r="P7467" s="0" t="n">
        <f aca="false">'t+3'!P7467+L7467</f>
        <v>1.75086186723497</v>
      </c>
      <c r="Q7467" s="0" t="n">
        <f aca="false" t="array" ref="Q7467:S7467">MMULT(M7467:P7467,'input - gretl'!$B$19:$D$22)+MMULT('Point forecasts'!$J$6:$O$6,'input - gretl'!$B$23:$D$28)</f>
        <v>14.0083623216846</v>
      </c>
      <c r="R7467" s="0" t="n">
        <v>6.8201125782084</v>
      </c>
      <c r="S7467" s="0" t="n">
        <v>10.0926404719972</v>
      </c>
      <c r="U7467" s="4" t="n">
        <f aca="false">NORMSDIST(-M7467/'rhos computation'!$B$11)-EXP(M7467+'rhos computation'!$B$11^2/2)*NORMSDIST(-M7467/'rhos computation'!$B$11-'rhos computation'!$B$11)</f>
        <v>0.0064869198809908</v>
      </c>
      <c r="V7467" s="4" t="n">
        <f aca="false">NORMSDIST(-N7467/'rhos computation'!$B$23)-EXP(N7467+'rhos computation'!$B$23^2/2)*NORMSDIST(-N7467/'rhos computation'!$B$23-'rhos computation'!$B$23)</f>
        <v>0.019019146843026</v>
      </c>
      <c r="W7467" s="0" t="n">
        <f aca="false">NORMSDIST(-O7467)</f>
        <v>0.0081294268989485</v>
      </c>
      <c r="X7467" s="0" t="n">
        <f aca="false">NORMSDIST(-P7467)</f>
        <v>0.0399848533276981</v>
      </c>
    </row>
    <row r="7468" customFormat="false" ht="13" hidden="false" customHeight="false" outlineLevel="0" collapsed="false">
      <c r="A7468" s="0" t="n">
        <v>-0.768287541845285</v>
      </c>
      <c r="B7468" s="0" t="n">
        <v>-0.854068108254941</v>
      </c>
      <c r="C7468" s="0" t="n">
        <v>0.583078005535761</v>
      </c>
      <c r="D7468" s="0" t="n">
        <v>-0.824814930824011</v>
      </c>
      <c r="E7468" s="0" t="n">
        <f aca="false" t="array" ref="E7468:H7468">MMULT(A7468:D7468,'Root matrix of resiudals'!$B$19:E$22)</f>
        <v>-0.0338607188506832</v>
      </c>
      <c r="F7468" s="0" t="n">
        <v>-0.0241028057169525</v>
      </c>
      <c r="G7468" s="0" t="n">
        <v>0.00443644984221277</v>
      </c>
      <c r="H7468" s="0" t="n">
        <v>-0.0124784560608581</v>
      </c>
      <c r="I7468" s="3" t="n">
        <f aca="false" t="array" ref="I7468:L7468">MMULT('t+3'!I7468:L7468,'input - gretl'!$B$3:$E$6)+MMULT('Point forecasts'!$P$5:$T$5,'input - gretl'!$B$9:$E$13)+MMULT('t+3'!Q7468:S7468,'input - gretl'!$B$14:$E$16)+E7468:H7468</f>
        <v>0.00972709916995321</v>
      </c>
      <c r="J7468" s="3" t="n">
        <v>-0.027274683826894</v>
      </c>
      <c r="K7468" s="3" t="n">
        <v>-0.000519212149148671</v>
      </c>
      <c r="L7468" s="3" t="n">
        <v>-0.016261178408488</v>
      </c>
      <c r="M7468" s="0" t="n">
        <f aca="false">'t+3'!M7468+I7468</f>
        <v>0.060164632196913</v>
      </c>
      <c r="N7468" s="0" t="n">
        <f aca="false">'t+3'!N7468+J7468</f>
        <v>-0.0317929515346758</v>
      </c>
      <c r="O7468" s="0" t="n">
        <f aca="false">'t+3'!O7468+K7468</f>
        <v>2.38952210682106</v>
      </c>
      <c r="P7468" s="0" t="n">
        <f aca="false">'t+3'!P7468+L7468</f>
        <v>1.67067197195246</v>
      </c>
      <c r="Q7468" s="0" t="n">
        <f aca="false" t="array" ref="Q7468:S7468">MMULT(M7468:P7468,'input - gretl'!$B$19:$D$22)+MMULT('Point forecasts'!$J$6:$O$6,'input - gretl'!$B$23:$D$28)</f>
        <v>13.898740751548</v>
      </c>
      <c r="R7468" s="0" t="n">
        <v>6.7823852337625</v>
      </c>
      <c r="S7468" s="0" t="n">
        <v>10.1553746959428</v>
      </c>
      <c r="U7468" s="4" t="n">
        <f aca="false">NORMSDIST(-M7468/'rhos computation'!$B$11)-EXP(M7468+'rhos computation'!$B$11^2/2)*NORMSDIST(-M7468/'rhos computation'!$B$11-'rhos computation'!$B$11)</f>
        <v>0.0272913621648167</v>
      </c>
      <c r="V7468" s="4" t="n">
        <f aca="false">NORMSDIST(-N7468/'rhos computation'!$B$23)-EXP(N7468+'rhos computation'!$B$23^2/2)*NORMSDIST(-N7468/'rhos computation'!$B$23-'rhos computation'!$B$23)</f>
        <v>0.0401513987092078</v>
      </c>
      <c r="W7468" s="0" t="n">
        <f aca="false">NORMSDIST(-O7468)</f>
        <v>0.00843515426614748</v>
      </c>
      <c r="X7468" s="0" t="n">
        <f aca="false">NORMSDIST(-P7468)</f>
        <v>0.0473932439512538</v>
      </c>
    </row>
    <row r="7469" customFormat="false" ht="13" hidden="false" customHeight="false" outlineLevel="0" collapsed="false">
      <c r="A7469" s="0" t="n">
        <v>-1.38020384209704</v>
      </c>
      <c r="B7469" s="0" t="n">
        <v>-1.53844552141349</v>
      </c>
      <c r="C7469" s="0" t="n">
        <v>-1.32282399637977</v>
      </c>
      <c r="D7469" s="0" t="n">
        <v>-1.08270542376027</v>
      </c>
      <c r="E7469" s="0" t="n">
        <f aca="false" t="array" ref="E7469:H7469">MMULT(A7469:D7469,'Root matrix of resiudals'!$B$19:E$22)</f>
        <v>-0.0639199950669437</v>
      </c>
      <c r="F7469" s="0" t="n">
        <v>-0.0519023848030611</v>
      </c>
      <c r="G7469" s="0" t="n">
        <v>-0.0297867016660029</v>
      </c>
      <c r="H7469" s="0" t="n">
        <v>-0.0186566222873411</v>
      </c>
      <c r="I7469" s="3" t="n">
        <f aca="false" t="array" ref="I7469:L7469">MMULT('t+3'!I7469:L7469,'input - gretl'!$B$3:$E$6)+MMULT('Point forecasts'!$P$5:$T$5,'input - gretl'!$B$9:$E$13)+MMULT('t+3'!Q7469:S7469,'input - gretl'!$B$14:$E$16)+E7469:H7469</f>
        <v>-0.00840605579441316</v>
      </c>
      <c r="J7469" s="3" t="n">
        <v>-0.0238922050492956</v>
      </c>
      <c r="K7469" s="3" t="n">
        <v>-0.0201954671458239</v>
      </c>
      <c r="L7469" s="3" t="n">
        <v>-0.00663126062669665</v>
      </c>
      <c r="M7469" s="0" t="n">
        <f aca="false">'t+3'!M7469+I7469</f>
        <v>0.126643466164328</v>
      </c>
      <c r="N7469" s="0" t="n">
        <f aca="false">'t+3'!N7469+J7469</f>
        <v>-0.0014763123393985</v>
      </c>
      <c r="O7469" s="0" t="n">
        <f aca="false">'t+3'!O7469+K7469</f>
        <v>2.49078776789215</v>
      </c>
      <c r="P7469" s="0" t="n">
        <f aca="false">'t+3'!P7469+L7469</f>
        <v>1.73533608649106</v>
      </c>
      <c r="Q7469" s="0" t="n">
        <f aca="false" t="array" ref="Q7469:S7469">MMULT(M7469:P7469,'input - gretl'!$B$19:$D$22)+MMULT('Point forecasts'!$J$6:$O$6,'input - gretl'!$B$23:$D$28)</f>
        <v>13.9652195855154</v>
      </c>
      <c r="R7469" s="0" t="n">
        <v>6.81270187295777</v>
      </c>
      <c r="S7469" s="0" t="n">
        <v>10.1951415508819</v>
      </c>
      <c r="U7469" s="4" t="n">
        <f aca="false">NORMSDIST(-M7469/'rhos computation'!$B$11)-EXP(M7469+'rhos computation'!$B$11^2/2)*NORMSDIST(-M7469/'rhos computation'!$B$11-'rhos computation'!$B$11)</f>
        <v>0.0120708038720759</v>
      </c>
      <c r="V7469" s="4" t="n">
        <f aca="false">NORMSDIST(-N7469/'rhos computation'!$B$23)-EXP(N7469+'rhos computation'!$B$23^2/2)*NORMSDIST(-N7469/'rhos computation'!$B$23-'rhos computation'!$B$23)</f>
        <v>0.0224543900185191</v>
      </c>
      <c r="W7469" s="0" t="n">
        <f aca="false">NORMSDIST(-O7469)</f>
        <v>0.00637301156065986</v>
      </c>
      <c r="X7469" s="0" t="n">
        <f aca="false">NORMSDIST(-P7469)</f>
        <v>0.0413406467492989</v>
      </c>
    </row>
    <row r="7470" customFormat="false" ht="13" hidden="false" customHeight="false" outlineLevel="0" collapsed="false">
      <c r="A7470" s="0" t="n">
        <v>-0.409310346783762</v>
      </c>
      <c r="B7470" s="0" t="n">
        <v>-0.584983269755004</v>
      </c>
      <c r="C7470" s="0" t="n">
        <v>-0.213462757445121</v>
      </c>
      <c r="D7470" s="0" t="n">
        <v>-1.6826590229593</v>
      </c>
      <c r="E7470" s="0" t="n">
        <f aca="false" t="array" ref="E7470:H7470">MMULT(A7470:D7470,'Root matrix of resiudals'!$B$19:E$22)</f>
        <v>-0.0185052248348098</v>
      </c>
      <c r="F7470" s="0" t="n">
        <v>-0.0185179095783099</v>
      </c>
      <c r="G7470" s="0" t="n">
        <v>-0.00797310466515452</v>
      </c>
      <c r="H7470" s="0" t="n">
        <v>-0.0274307629009345</v>
      </c>
      <c r="I7470" s="3" t="n">
        <f aca="false" t="array" ref="I7470:L7470">MMULT('t+3'!I7470:L7470,'input - gretl'!$B$3:$E$6)+MMULT('Point forecasts'!$P$5:$T$5,'input - gretl'!$B$9:$E$13)+MMULT('t+3'!Q7470:S7470,'input - gretl'!$B$14:$E$16)+E7470:H7470</f>
        <v>-0.00315177126290334</v>
      </c>
      <c r="J7470" s="3" t="n">
        <v>-0.0174065810370223</v>
      </c>
      <c r="K7470" s="3" t="n">
        <v>-0.0130321660522686</v>
      </c>
      <c r="L7470" s="3" t="n">
        <v>-0.045081857404013</v>
      </c>
      <c r="M7470" s="0" t="n">
        <f aca="false">'t+3'!M7470+I7470</f>
        <v>0.053828354906541</v>
      </c>
      <c r="N7470" s="0" t="n">
        <f aca="false">'t+3'!N7470+J7470</f>
        <v>-0.0701321168940395</v>
      </c>
      <c r="O7470" s="0" t="n">
        <f aca="false">'t+3'!O7470+K7470</f>
        <v>2.33589557174805</v>
      </c>
      <c r="P7470" s="0" t="n">
        <f aca="false">'t+3'!P7470+L7470</f>
        <v>1.68800087104364</v>
      </c>
      <c r="Q7470" s="0" t="n">
        <f aca="false" t="array" ref="Q7470:S7470">MMULT(M7470:P7470,'input - gretl'!$B$19:$D$22)+MMULT('Point forecasts'!$J$6:$O$6,'input - gretl'!$B$23:$D$28)</f>
        <v>13.8924044742576</v>
      </c>
      <c r="R7470" s="0" t="n">
        <v>6.74404606840313</v>
      </c>
      <c r="S7470" s="0" t="n">
        <v>10.0852675113891</v>
      </c>
      <c r="U7470" s="4" t="n">
        <f aca="false">NORMSDIST(-M7470/'rhos computation'!$B$11)-EXP(M7470+'rhos computation'!$B$11^2/2)*NORMSDIST(-M7470/'rhos computation'!$B$11-'rhos computation'!$B$11)</f>
        <v>0.0292496005512736</v>
      </c>
      <c r="V7470" s="4" t="n">
        <f aca="false">NORMSDIST(-N7470/'rhos computation'!$B$23)-EXP(N7470+'rhos computation'!$B$23^2/2)*NORMSDIST(-N7470/'rhos computation'!$B$23-'rhos computation'!$B$23)</f>
        <v>0.0692123612734459</v>
      </c>
      <c r="W7470" s="0" t="n">
        <f aca="false">NORMSDIST(-O7470)</f>
        <v>0.00974834241047044</v>
      </c>
      <c r="X7470" s="0" t="n">
        <f aca="false">NORMSDIST(-P7470)</f>
        <v>0.045705530867446</v>
      </c>
    </row>
    <row r="7471" customFormat="false" ht="13" hidden="false" customHeight="false" outlineLevel="0" collapsed="false">
      <c r="A7471" s="0" t="n">
        <v>-1.30143112788756</v>
      </c>
      <c r="B7471" s="0" t="n">
        <v>1.0410653596816</v>
      </c>
      <c r="C7471" s="0" t="n">
        <v>-0.530401546976277</v>
      </c>
      <c r="D7471" s="0" t="n">
        <v>1.18990162692056</v>
      </c>
      <c r="E7471" s="0" t="n">
        <f aca="false" t="array" ref="E7471:H7471">MMULT(A7471:D7471,'Root matrix of resiudals'!$B$19:E$22)</f>
        <v>-0.0545909464298041</v>
      </c>
      <c r="F7471" s="0" t="n">
        <v>0.0249725014753477</v>
      </c>
      <c r="G7471" s="0" t="n">
        <v>-0.00505483490383353</v>
      </c>
      <c r="H7471" s="0" t="n">
        <v>0.0192678392496994</v>
      </c>
      <c r="I7471" s="3" t="n">
        <f aca="false" t="array" ref="I7471:L7471">MMULT('t+3'!I7471:L7471,'input - gretl'!$B$3:$E$6)+MMULT('Point forecasts'!$P$5:$T$5,'input - gretl'!$B$9:$E$13)+MMULT('t+3'!Q7471:S7471,'input - gretl'!$B$14:$E$16)+E7471:H7471</f>
        <v>-0.0142302801026758</v>
      </c>
      <c r="J7471" s="3" t="n">
        <v>0.0279581700101652</v>
      </c>
      <c r="K7471" s="3" t="n">
        <v>0.0135350243292542</v>
      </c>
      <c r="L7471" s="3" t="n">
        <v>0.0284351370230548</v>
      </c>
      <c r="M7471" s="0" t="n">
        <f aca="false">'t+3'!M7471+I7471</f>
        <v>0.158475290639294</v>
      </c>
      <c r="N7471" s="0" t="n">
        <f aca="false">'t+3'!N7471+J7471</f>
        <v>0.089404049627406</v>
      </c>
      <c r="O7471" s="0" t="n">
        <f aca="false">'t+3'!O7471+K7471</f>
        <v>2.47716474102254</v>
      </c>
      <c r="P7471" s="0" t="n">
        <f aca="false">'t+3'!P7471+L7471</f>
        <v>1.74187435235052</v>
      </c>
      <c r="Q7471" s="0" t="n">
        <f aca="false" t="array" ref="Q7471:S7471">MMULT(M7471:P7471,'input - gretl'!$B$19:$D$22)+MMULT('Point forecasts'!$J$6:$O$6,'input - gretl'!$B$23:$D$28)</f>
        <v>13.9970514099904</v>
      </c>
      <c r="R7471" s="0" t="n">
        <v>6.90358223492458</v>
      </c>
      <c r="S7471" s="0" t="n">
        <v>10.1753003062667</v>
      </c>
      <c r="U7471" s="4" t="n">
        <f aca="false">NORMSDIST(-M7471/'rhos computation'!$B$11)-EXP(M7471+'rhos computation'!$B$11^2/2)*NORMSDIST(-M7471/'rhos computation'!$B$11-'rhos computation'!$B$11)</f>
        <v>0.00768953690702837</v>
      </c>
      <c r="V7471" s="4" t="n">
        <f aca="false">NORMSDIST(-N7471/'rhos computation'!$B$23)-EXP(N7471+'rhos computation'!$B$23^2/2)*NORMSDIST(-N7471/'rhos computation'!$B$23-'rhos computation'!$B$23)</f>
        <v>0.0013325894919498</v>
      </c>
      <c r="W7471" s="0" t="n">
        <f aca="false">NORMSDIST(-O7471)</f>
        <v>0.00662153799647282</v>
      </c>
      <c r="X7471" s="0" t="n">
        <f aca="false">NORMSDIST(-P7471)</f>
        <v>0.0407652163591585</v>
      </c>
    </row>
    <row r="7472" customFormat="false" ht="13" hidden="false" customHeight="false" outlineLevel="0" collapsed="false">
      <c r="A7472" s="0" t="n">
        <v>-0.364957953002289</v>
      </c>
      <c r="B7472" s="0" t="n">
        <v>0.485650986466591</v>
      </c>
      <c r="C7472" s="0" t="n">
        <v>-0.0832222662970494</v>
      </c>
      <c r="D7472" s="0" t="n">
        <v>-0.422751262347203</v>
      </c>
      <c r="E7472" s="0" t="n">
        <f aca="false" t="array" ref="E7472:H7472">MMULT(A7472:D7472,'Root matrix of resiudals'!$B$19:E$22)</f>
        <v>-0.0144996683974449</v>
      </c>
      <c r="F7472" s="0" t="n">
        <v>0.0127231831798969</v>
      </c>
      <c r="G7472" s="0" t="n">
        <v>-0.00053248347963637</v>
      </c>
      <c r="H7472" s="0" t="n">
        <v>-0.00678368989520923</v>
      </c>
      <c r="I7472" s="3" t="n">
        <f aca="false" t="array" ref="I7472:L7472">MMULT('t+3'!I7472:L7472,'input - gretl'!$B$3:$E$6)+MMULT('Point forecasts'!$P$5:$T$5,'input - gretl'!$B$9:$E$13)+MMULT('t+3'!Q7472:S7472,'input - gretl'!$B$14:$E$16)+E7472:H7472</f>
        <v>0.00641762663434328</v>
      </c>
      <c r="J7472" s="3" t="n">
        <v>0.0180484782872803</v>
      </c>
      <c r="K7472" s="3" t="n">
        <v>-0.00709459797958596</v>
      </c>
      <c r="L7472" s="3" t="n">
        <v>-0.0209875721252669</v>
      </c>
      <c r="M7472" s="0" t="n">
        <f aca="false">'t+3'!M7472+I7472</f>
        <v>0.0589971600774411</v>
      </c>
      <c r="N7472" s="0" t="n">
        <f aca="false">'t+3'!N7472+J7472</f>
        <v>-0.0232594556136992</v>
      </c>
      <c r="O7472" s="0" t="n">
        <f aca="false">'t+3'!O7472+K7472</f>
        <v>2.38984994362146</v>
      </c>
      <c r="P7472" s="0" t="n">
        <f aca="false">'t+3'!P7472+L7472</f>
        <v>1.72057507718365</v>
      </c>
      <c r="Q7472" s="0" t="n">
        <f aca="false" t="array" ref="Q7472:S7472">MMULT(M7472:P7472,'input - gretl'!$B$19:$D$22)+MMULT('Point forecasts'!$J$6:$O$6,'input - gretl'!$B$23:$D$28)</f>
        <v>13.8975732794285</v>
      </c>
      <c r="R7472" s="0" t="n">
        <v>6.79091872968347</v>
      </c>
      <c r="S7472" s="0" t="n">
        <v>10.108242184513</v>
      </c>
      <c r="U7472" s="4" t="n">
        <f aca="false">NORMSDIST(-M7472/'rhos computation'!$B$11)-EXP(M7472+'rhos computation'!$B$11^2/2)*NORMSDIST(-M7472/'rhos computation'!$B$11-'rhos computation'!$B$11)</f>
        <v>0.0276449979064419</v>
      </c>
      <c r="V7472" s="4" t="n">
        <f aca="false">NORMSDIST(-N7472/'rhos computation'!$B$23)-EXP(N7472+'rhos computation'!$B$23^2/2)*NORMSDIST(-N7472/'rhos computation'!$B$23-'rhos computation'!$B$23)</f>
        <v>0.0346077961817783</v>
      </c>
      <c r="W7472" s="0" t="n">
        <f aca="false">NORMSDIST(-O7472)</f>
        <v>0.00842762891282169</v>
      </c>
      <c r="X7472" s="0" t="n">
        <f aca="false">NORMSDIST(-P7472)</f>
        <v>0.0426639796072787</v>
      </c>
    </row>
    <row r="7473" customFormat="false" ht="13" hidden="false" customHeight="false" outlineLevel="0" collapsed="false">
      <c r="A7473" s="0" t="n">
        <v>0.0999298477896166</v>
      </c>
      <c r="B7473" s="0" t="n">
        <v>0.0752027773755879</v>
      </c>
      <c r="C7473" s="0" t="n">
        <v>0.261305113558011</v>
      </c>
      <c r="D7473" s="0" t="n">
        <v>-1.00154649858754</v>
      </c>
      <c r="E7473" s="0" t="n">
        <f aca="false" t="array" ref="E7473:H7473">MMULT(A7473:D7473,'Root matrix of resiudals'!$B$19:E$22)</f>
        <v>0.00516401400108081</v>
      </c>
      <c r="F7473" s="0" t="n">
        <v>0.00324740238259446</v>
      </c>
      <c r="G7473" s="0" t="n">
        <v>0.003457517578351</v>
      </c>
      <c r="H7473" s="0" t="n">
        <v>-0.015986221973234</v>
      </c>
      <c r="I7473" s="3" t="n">
        <f aca="false" t="array" ref="I7473:L7473">MMULT('t+3'!I7473:L7473,'input - gretl'!$B$3:$E$6)+MMULT('Point forecasts'!$P$5:$T$5,'input - gretl'!$B$9:$E$13)+MMULT('t+3'!Q7473:S7473,'input - gretl'!$B$14:$E$16)+E7473:H7473</f>
        <v>0.0293289517511634</v>
      </c>
      <c r="J7473" s="3" t="n">
        <v>0.00136819056916082</v>
      </c>
      <c r="K7473" s="3" t="n">
        <v>-0.00323068088835576</v>
      </c>
      <c r="L7473" s="3" t="n">
        <v>-0.022512213551878</v>
      </c>
      <c r="M7473" s="0" t="n">
        <f aca="false">'t+3'!M7473+I7473</f>
        <v>0.0820788268588925</v>
      </c>
      <c r="N7473" s="0" t="n">
        <f aca="false">'t+3'!N7473+J7473</f>
        <v>-0.0093207403298895</v>
      </c>
      <c r="O7473" s="0" t="n">
        <f aca="false">'t+3'!O7473+K7473</f>
        <v>2.43427982194188</v>
      </c>
      <c r="P7473" s="0" t="n">
        <f aca="false">'t+3'!P7473+L7473</f>
        <v>1.71405454001979</v>
      </c>
      <c r="Q7473" s="0" t="n">
        <f aca="false" t="array" ref="Q7473:S7473">MMULT(M7473:P7473,'input - gretl'!$B$19:$D$22)+MMULT('Point forecasts'!$J$6:$O$6,'input - gretl'!$B$23:$D$28)</f>
        <v>13.92065494621</v>
      </c>
      <c r="R7473" s="0" t="n">
        <v>6.80485744496728</v>
      </c>
      <c r="S7473" s="0" t="n">
        <v>10.1588734197031</v>
      </c>
      <c r="U7473" s="4" t="n">
        <f aca="false">NORMSDIST(-M7473/'rhos computation'!$B$11)-EXP(M7473+'rhos computation'!$B$11^2/2)*NORMSDIST(-M7473/'rhos computation'!$B$11-'rhos computation'!$B$11)</f>
        <v>0.0212386252904937</v>
      </c>
      <c r="V7473" s="4" t="n">
        <f aca="false">NORMSDIST(-N7473/'rhos computation'!$B$23)-EXP(N7473+'rhos computation'!$B$23^2/2)*NORMSDIST(-N7473/'rhos computation'!$B$23-'rhos computation'!$B$23)</f>
        <v>0.0264835913154909</v>
      </c>
      <c r="W7473" s="0" t="n">
        <f aca="false">NORMSDIST(-O7473)</f>
        <v>0.00746072740384808</v>
      </c>
      <c r="X7473" s="0" t="n">
        <f aca="false">NORMSDIST(-P7473)</f>
        <v>0.0432593548593796</v>
      </c>
    </row>
    <row r="7474" customFormat="false" ht="13" hidden="false" customHeight="false" outlineLevel="0" collapsed="false">
      <c r="A7474" s="0" t="n">
        <v>-0.827588274180182</v>
      </c>
      <c r="B7474" s="0" t="n">
        <v>-0.142308729920482</v>
      </c>
      <c r="C7474" s="0" t="n">
        <v>0.904808815168295</v>
      </c>
      <c r="D7474" s="0" t="n">
        <v>-0.409995108267131</v>
      </c>
      <c r="E7474" s="0" t="n">
        <f aca="false" t="array" ref="E7474:H7474">MMULT(A7474:D7474,'Root matrix of resiudals'!$B$19:E$22)</f>
        <v>-0.0345547895857164</v>
      </c>
      <c r="F7474" s="0" t="n">
        <v>-0.00271819310705705</v>
      </c>
      <c r="G7474" s="0" t="n">
        <v>0.0125786516832888</v>
      </c>
      <c r="H7474" s="0" t="n">
        <v>-0.00530924783259953</v>
      </c>
      <c r="I7474" s="3" t="n">
        <f aca="false" t="array" ref="I7474:L7474">MMULT('t+3'!I7474:L7474,'input - gretl'!$B$3:$E$6)+MMULT('Point forecasts'!$P$5:$T$5,'input - gretl'!$B$9:$E$13)+MMULT('t+3'!Q7474:S7474,'input - gretl'!$B$14:$E$16)+E7474:H7474</f>
        <v>-0.0482403509796431</v>
      </c>
      <c r="J7474" s="3" t="n">
        <v>0.0390894288527852</v>
      </c>
      <c r="K7474" s="3" t="n">
        <v>0.0178043784575211</v>
      </c>
      <c r="L7474" s="3" t="n">
        <v>-0.0246805430329433</v>
      </c>
      <c r="M7474" s="0" t="n">
        <f aca="false">'t+3'!M7474+I7474</f>
        <v>0.0994135318366466</v>
      </c>
      <c r="N7474" s="0" t="n">
        <f aca="false">'t+3'!N7474+J7474</f>
        <v>-0.0215809517332599</v>
      </c>
      <c r="O7474" s="0" t="n">
        <f aca="false">'t+3'!O7474+K7474</f>
        <v>2.39301743256283</v>
      </c>
      <c r="P7474" s="0" t="n">
        <f aca="false">'t+3'!P7474+L7474</f>
        <v>1.68910347516132</v>
      </c>
      <c r="Q7474" s="0" t="n">
        <f aca="false" t="array" ref="Q7474:S7474">MMULT(M7474:P7474,'input - gretl'!$B$19:$D$22)+MMULT('Point forecasts'!$J$6:$O$6,'input - gretl'!$B$23:$D$28)</f>
        <v>13.9379896511877</v>
      </c>
      <c r="R7474" s="0" t="n">
        <v>6.79259723356391</v>
      </c>
      <c r="S7474" s="0" t="n">
        <v>10.1413407405577</v>
      </c>
      <c r="U7474" s="4" t="n">
        <f aca="false">NORMSDIST(-M7474/'rhos computation'!$B$11)-EXP(M7474+'rhos computation'!$B$11^2/2)*NORMSDIST(-M7474/'rhos computation'!$B$11-'rhos computation'!$B$11)</f>
        <v>0.0172013295464839</v>
      </c>
      <c r="V7474" s="4" t="n">
        <f aca="false">NORMSDIST(-N7474/'rhos computation'!$B$23)-EXP(N7474+'rhos computation'!$B$23^2/2)*NORMSDIST(-N7474/'rhos computation'!$B$23-'rhos computation'!$B$23)</f>
        <v>0.0335665734522731</v>
      </c>
      <c r="W7474" s="0" t="n">
        <f aca="false">NORMSDIST(-O7474)</f>
        <v>0.00835522355366535</v>
      </c>
      <c r="X7474" s="0" t="n">
        <f aca="false">NORMSDIST(-P7474)</f>
        <v>0.0455998010042768</v>
      </c>
    </row>
    <row r="7475" customFormat="false" ht="13" hidden="false" customHeight="false" outlineLevel="0" collapsed="false">
      <c r="A7475" s="0" t="n">
        <v>-0.245389579671743</v>
      </c>
      <c r="B7475" s="0" t="n">
        <v>-0.48319282944276</v>
      </c>
      <c r="C7475" s="0" t="n">
        <v>-0.581339171255172</v>
      </c>
      <c r="D7475" s="0" t="n">
        <v>-0.241696638832448</v>
      </c>
      <c r="E7475" s="0" t="n">
        <f aca="false" t="array" ref="E7475:H7475">MMULT(A7475:D7475,'Root matrix of resiudals'!$B$19:E$22)</f>
        <v>-0.0122479967984576</v>
      </c>
      <c r="F7475" s="0" t="n">
        <v>-0.0164645997593634</v>
      </c>
      <c r="G7475" s="0" t="n">
        <v>-0.0116834131250164</v>
      </c>
      <c r="H7475" s="0" t="n">
        <v>-0.00452556983632915</v>
      </c>
      <c r="I7475" s="3" t="n">
        <f aca="false" t="array" ref="I7475:L7475">MMULT('t+3'!I7475:L7475,'input - gretl'!$B$3:$E$6)+MMULT('Point forecasts'!$P$5:$T$5,'input - gretl'!$B$9:$E$13)+MMULT('t+3'!Q7475:S7475,'input - gretl'!$B$14:$E$16)+E7475:H7475</f>
        <v>-0.015340142609695</v>
      </c>
      <c r="J7475" s="3" t="n">
        <v>-0.0325339193733746</v>
      </c>
      <c r="K7475" s="3" t="n">
        <v>-0.00477548026293886</v>
      </c>
      <c r="L7475" s="3" t="n">
        <v>-0.00555249218838741</v>
      </c>
      <c r="M7475" s="0" t="n">
        <f aca="false">'t+3'!M7475+I7475</f>
        <v>0.149611280159925</v>
      </c>
      <c r="N7475" s="0" t="n">
        <f aca="false">'t+3'!N7475+J7475</f>
        <v>-0.00216674333197761</v>
      </c>
      <c r="O7475" s="0" t="n">
        <f aca="false">'t+3'!O7475+K7475</f>
        <v>2.4027771453491</v>
      </c>
      <c r="P7475" s="0" t="n">
        <f aca="false">'t+3'!P7475+L7475</f>
        <v>1.69881355425774</v>
      </c>
      <c r="Q7475" s="0" t="n">
        <f aca="false" t="array" ref="Q7475:S7475">MMULT(M7475:P7475,'input - gretl'!$B$19:$D$22)+MMULT('Point forecasts'!$J$6:$O$6,'input - gretl'!$B$23:$D$28)</f>
        <v>13.988187399511</v>
      </c>
      <c r="R7475" s="0" t="n">
        <v>6.8120114419652</v>
      </c>
      <c r="S7475" s="0" t="n">
        <v>10.1418656826194</v>
      </c>
      <c r="U7475" s="4" t="n">
        <f aca="false">NORMSDIST(-M7475/'rhos computation'!$B$11)-EXP(M7475+'rhos computation'!$B$11^2/2)*NORMSDIST(-M7475/'rhos computation'!$B$11-'rhos computation'!$B$11)</f>
        <v>0.00875393334419911</v>
      </c>
      <c r="V7475" s="4" t="n">
        <f aca="false">NORMSDIST(-N7475/'rhos computation'!$B$23)-EXP(N7475+'rhos computation'!$B$23^2/2)*NORMSDIST(-N7475/'rhos computation'!$B$23-'rhos computation'!$B$23)</f>
        <v>0.0227928744536115</v>
      </c>
      <c r="W7475" s="0" t="n">
        <f aca="false">NORMSDIST(-O7475)</f>
        <v>0.00813554994112919</v>
      </c>
      <c r="X7475" s="0" t="n">
        <f aca="false">NORMSDIST(-P7475)</f>
        <v>0.0446771594656723</v>
      </c>
    </row>
    <row r="7476" customFormat="false" ht="13" hidden="false" customHeight="false" outlineLevel="0" collapsed="false">
      <c r="A7476" s="0" t="n">
        <v>0.142231110666002</v>
      </c>
      <c r="B7476" s="0" t="n">
        <v>2.10499539027197</v>
      </c>
      <c r="C7476" s="0" t="n">
        <v>-1.6384999591159</v>
      </c>
      <c r="D7476" s="0" t="n">
        <v>-1.27704084860404</v>
      </c>
      <c r="E7476" s="0" t="n">
        <f aca="false" t="array" ref="E7476:H7476">MMULT(A7476:D7476,'Root matrix of resiudals'!$B$19:E$22)</f>
        <v>0.00933342863356367</v>
      </c>
      <c r="F7476" s="0" t="n">
        <v>0.0544995337485732</v>
      </c>
      <c r="G7476" s="0" t="n">
        <v>-0.020134343447736</v>
      </c>
      <c r="H7476" s="0" t="n">
        <v>-0.0225153490956664</v>
      </c>
      <c r="I7476" s="3" t="n">
        <f aca="false" t="array" ref="I7476:L7476">MMULT('t+3'!I7476:L7476,'input - gretl'!$B$3:$E$6)+MMULT('Point forecasts'!$P$5:$T$5,'input - gretl'!$B$9:$E$13)+MMULT('t+3'!Q7476:S7476,'input - gretl'!$B$14:$E$16)+E7476:H7476</f>
        <v>0.0538201428756334</v>
      </c>
      <c r="J7476" s="3" t="n">
        <v>0.0586653623709393</v>
      </c>
      <c r="K7476" s="3" t="n">
        <v>-0.00445133197070238</v>
      </c>
      <c r="L7476" s="3" t="n">
        <v>-0.0234172613798322</v>
      </c>
      <c r="M7476" s="0" t="n">
        <f aca="false">'t+3'!M7476+I7476</f>
        <v>0.227940534884153</v>
      </c>
      <c r="N7476" s="0" t="n">
        <f aca="false">'t+3'!N7476+J7476</f>
        <v>0.0882308469566369</v>
      </c>
      <c r="O7476" s="0" t="n">
        <f aca="false">'t+3'!O7476+K7476</f>
        <v>2.44517315256291</v>
      </c>
      <c r="P7476" s="0" t="n">
        <f aca="false">'t+3'!P7476+L7476</f>
        <v>1.72337881173929</v>
      </c>
      <c r="Q7476" s="0" t="n">
        <f aca="false" t="array" ref="Q7476:S7476">MMULT(M7476:P7476,'input - gretl'!$B$19:$D$22)+MMULT('Point forecasts'!$J$6:$O$6,'input - gretl'!$B$23:$D$28)</f>
        <v>14.0665166542352</v>
      </c>
      <c r="R7476" s="0" t="n">
        <v>6.90240903225381</v>
      </c>
      <c r="S7476" s="0" t="n">
        <v>10.1608989017053</v>
      </c>
      <c r="U7476" s="4" t="n">
        <f aca="false">NORMSDIST(-M7476/'rhos computation'!$B$11)-EXP(M7476+'rhos computation'!$B$11^2/2)*NORMSDIST(-M7476/'rhos computation'!$B$11-'rhos computation'!$B$11)</f>
        <v>0.00248676764083967</v>
      </c>
      <c r="V7476" s="4" t="n">
        <f aca="false">NORMSDIST(-N7476/'rhos computation'!$B$23)-EXP(N7476+'rhos computation'!$B$23^2/2)*NORMSDIST(-N7476/'rhos computation'!$B$23-'rhos computation'!$B$23)</f>
        <v>0.00139876135417673</v>
      </c>
      <c r="W7476" s="0" t="n">
        <f aca="false">NORMSDIST(-O7476)</f>
        <v>0.00723913065193837</v>
      </c>
      <c r="X7476" s="0" t="n">
        <f aca="false">NORMSDIST(-P7476)</f>
        <v>0.0424100219907075</v>
      </c>
    </row>
    <row r="7477" customFormat="false" ht="13" hidden="false" customHeight="false" outlineLevel="0" collapsed="false">
      <c r="A7477" s="0" t="n">
        <v>-0.14551885562364</v>
      </c>
      <c r="B7477" s="0" t="n">
        <v>2.17802515569808</v>
      </c>
      <c r="C7477" s="0" t="n">
        <v>0.208703123891072</v>
      </c>
      <c r="D7477" s="0" t="n">
        <v>-0.320663431572447</v>
      </c>
      <c r="E7477" s="0" t="n">
        <f aca="false" t="array" ref="E7477:H7477">MMULT(A7477:D7477,'Root matrix of resiudals'!$B$19:E$22)</f>
        <v>-0.000931268562223741</v>
      </c>
      <c r="F7477" s="0" t="n">
        <v>0.0626296528500559</v>
      </c>
      <c r="G7477" s="0" t="n">
        <v>0.0106363913029945</v>
      </c>
      <c r="H7477" s="0" t="n">
        <v>-0.00476567832064229</v>
      </c>
      <c r="I7477" s="3" t="n">
        <f aca="false" t="array" ref="I7477:L7477">MMULT('t+3'!I7477:L7477,'input - gretl'!$B$3:$E$6)+MMULT('Point forecasts'!$P$5:$T$5,'input - gretl'!$B$9:$E$13)+MMULT('t+3'!Q7477:S7477,'input - gretl'!$B$14:$E$16)+E7477:H7477</f>
        <v>0.0309566022379063</v>
      </c>
      <c r="J7477" s="3" t="n">
        <v>0.0958533040325729</v>
      </c>
      <c r="K7477" s="3" t="n">
        <v>0.0211654596070164</v>
      </c>
      <c r="L7477" s="3" t="n">
        <v>-0.0147278026700005</v>
      </c>
      <c r="M7477" s="0" t="n">
        <f aca="false">'t+3'!M7477+I7477</f>
        <v>0.187516055916779</v>
      </c>
      <c r="N7477" s="0" t="n">
        <f aca="false">'t+3'!N7477+J7477</f>
        <v>0.0790658694179925</v>
      </c>
      <c r="O7477" s="0" t="n">
        <f aca="false">'t+3'!O7477+K7477</f>
        <v>2.46783746173144</v>
      </c>
      <c r="P7477" s="0" t="n">
        <f aca="false">'t+3'!P7477+L7477</f>
        <v>1.73014102896549</v>
      </c>
      <c r="Q7477" s="0" t="n">
        <f aca="false" t="array" ref="Q7477:S7477">MMULT(M7477:P7477,'input - gretl'!$B$19:$D$22)+MMULT('Point forecasts'!$J$6:$O$6,'input - gretl'!$B$23:$D$28)</f>
        <v>14.0260921752678</v>
      </c>
      <c r="R7477" s="0" t="n">
        <v>6.89324405471517</v>
      </c>
      <c r="S7477" s="0" t="n">
        <v>10.1771320041809</v>
      </c>
      <c r="U7477" s="4" t="n">
        <f aca="false">NORMSDIST(-M7477/'rhos computation'!$B$11)-EXP(M7477+'rhos computation'!$B$11^2/2)*NORMSDIST(-M7477/'rhos computation'!$B$11-'rhos computation'!$B$11)</f>
        <v>0.00491643295589589</v>
      </c>
      <c r="V7477" s="4" t="n">
        <f aca="false">NORMSDIST(-N7477/'rhos computation'!$B$23)-EXP(N7477+'rhos computation'!$B$23^2/2)*NORMSDIST(-N7477/'rhos computation'!$B$23-'rhos computation'!$B$23)</f>
        <v>0.00201890398093536</v>
      </c>
      <c r="W7477" s="0" t="n">
        <f aca="false">NORMSDIST(-O7477)</f>
        <v>0.00679660132684595</v>
      </c>
      <c r="X7477" s="0" t="n">
        <f aca="false">NORMSDIST(-P7477)</f>
        <v>0.0418025406629268</v>
      </c>
    </row>
    <row r="7478" customFormat="false" ht="13" hidden="false" customHeight="false" outlineLevel="0" collapsed="false">
      <c r="A7478" s="0" t="n">
        <v>1.74251693313103</v>
      </c>
      <c r="B7478" s="0" t="n">
        <v>2.85078853039096</v>
      </c>
      <c r="C7478" s="0" t="n">
        <v>-0.659723595811243</v>
      </c>
      <c r="D7478" s="0" t="n">
        <v>0.640617974204746</v>
      </c>
      <c r="E7478" s="0" t="n">
        <f aca="false" t="array" ref="E7478:H7478">MMULT(A7478:D7478,'Root matrix of resiudals'!$B$19:E$22)</f>
        <v>0.0801564754940369</v>
      </c>
      <c r="F7478" s="0" t="n">
        <v>0.083071999079695</v>
      </c>
      <c r="G7478" s="0" t="n">
        <v>0.00248998606206361</v>
      </c>
      <c r="H7478" s="0" t="n">
        <v>0.0091597777151905</v>
      </c>
      <c r="I7478" s="3" t="n">
        <f aca="false" t="array" ref="I7478:L7478">MMULT('t+3'!I7478:L7478,'input - gretl'!$B$3:$E$6)+MMULT('Point forecasts'!$P$5:$T$5,'input - gretl'!$B$9:$E$13)+MMULT('t+3'!Q7478:S7478,'input - gretl'!$B$14:$E$16)+E7478:H7478</f>
        <v>0.0823564606047708</v>
      </c>
      <c r="J7478" s="3" t="n">
        <v>0.129163530379721</v>
      </c>
      <c r="K7478" s="3" t="n">
        <v>0.00259551798782396</v>
      </c>
      <c r="L7478" s="3" t="n">
        <v>-0.00270634331445751</v>
      </c>
      <c r="M7478" s="0" t="n">
        <f aca="false">'t+3'!M7478+I7478</f>
        <v>0.218607389200004</v>
      </c>
      <c r="N7478" s="0" t="n">
        <f aca="false">'t+3'!N7478+J7478</f>
        <v>0.0539598570923555</v>
      </c>
      <c r="O7478" s="0" t="n">
        <f aca="false">'t+3'!O7478+K7478</f>
        <v>2.42790167271551</v>
      </c>
      <c r="P7478" s="0" t="n">
        <f aca="false">'t+3'!P7478+L7478</f>
        <v>1.75792864944617</v>
      </c>
      <c r="Q7478" s="0" t="n">
        <f aca="false" t="array" ref="Q7478:S7478">MMULT(M7478:P7478,'input - gretl'!$B$19:$D$22)+MMULT('Point forecasts'!$J$6:$O$6,'input - gretl'!$B$23:$D$28)</f>
        <v>14.0571835085511</v>
      </c>
      <c r="R7478" s="0" t="n">
        <v>6.86813804238953</v>
      </c>
      <c r="S7478" s="0" t="n">
        <v>10.1107687987068</v>
      </c>
      <c r="U7478" s="4" t="n">
        <f aca="false">NORMSDIST(-M7478/'rhos computation'!$B$11)-EXP(M7478+'rhos computation'!$B$11^2/2)*NORMSDIST(-M7478/'rhos computation'!$B$11-'rhos computation'!$B$11)</f>
        <v>0.00292870124082738</v>
      </c>
      <c r="V7478" s="4" t="n">
        <f aca="false">NORMSDIST(-N7478/'rhos computation'!$B$23)-EXP(N7478+'rhos computation'!$B$23^2/2)*NORMSDIST(-N7478/'rhos computation'!$B$23-'rhos computation'!$B$23)</f>
        <v>0.00497866422227972</v>
      </c>
      <c r="W7478" s="0" t="n">
        <f aca="false">NORMSDIST(-O7478)</f>
        <v>0.00759322995817592</v>
      </c>
      <c r="X7478" s="0" t="n">
        <f aca="false">NORMSDIST(-P7478)</f>
        <v>0.0393798251983431</v>
      </c>
    </row>
    <row r="7479" customFormat="false" ht="13" hidden="false" customHeight="false" outlineLevel="0" collapsed="false">
      <c r="A7479" s="0" t="n">
        <v>-0.331957181445952</v>
      </c>
      <c r="B7479" s="0" t="n">
        <v>2.06902766859091</v>
      </c>
      <c r="C7479" s="0" t="n">
        <v>-0.0926997374626551</v>
      </c>
      <c r="D7479" s="0" t="n">
        <v>0.76311936369641</v>
      </c>
      <c r="E7479" s="0" t="n">
        <f aca="false" t="array" ref="E7479:H7479">MMULT(A7479:D7479,'Root matrix of resiudals'!$B$19:E$22)</f>
        <v>-0.00996443167683552</v>
      </c>
      <c r="F7479" s="0" t="n">
        <v>0.0580822196584141</v>
      </c>
      <c r="G7479" s="0" t="n">
        <v>0.00639865220933584</v>
      </c>
      <c r="H7479" s="0" t="n">
        <v>0.0125399802381479</v>
      </c>
      <c r="I7479" s="3" t="n">
        <f aca="false" t="array" ref="I7479:L7479">MMULT('t+3'!I7479:L7479,'input - gretl'!$B$3:$E$6)+MMULT('Point forecasts'!$P$5:$T$5,'input - gretl'!$B$9:$E$13)+MMULT('t+3'!Q7479:S7479,'input - gretl'!$B$14:$E$16)+E7479:H7479</f>
        <v>0.0241100642830946</v>
      </c>
      <c r="J7479" s="3" t="n">
        <v>0.0406224297328923</v>
      </c>
      <c r="K7479" s="3" t="n">
        <v>0.0174261479356955</v>
      </c>
      <c r="L7479" s="3" t="n">
        <v>0.0141359550829897</v>
      </c>
      <c r="M7479" s="0" t="n">
        <f aca="false">'t+3'!M7479+I7479</f>
        <v>0.136137359303064</v>
      </c>
      <c r="N7479" s="0" t="n">
        <f aca="false">'t+3'!N7479+J7479</f>
        <v>0.0841038596324838</v>
      </c>
      <c r="O7479" s="0" t="n">
        <f aca="false">'t+3'!O7479+K7479</f>
        <v>2.46712121866795</v>
      </c>
      <c r="P7479" s="0" t="n">
        <f aca="false">'t+3'!P7479+L7479</f>
        <v>1.77297416105627</v>
      </c>
      <c r="Q7479" s="0" t="n">
        <f aca="false" t="array" ref="Q7479:S7479">MMULT(M7479:P7479,'input - gretl'!$B$19:$D$22)+MMULT('Point forecasts'!$J$6:$O$6,'input - gretl'!$B$23:$D$28)</f>
        <v>13.9747134786541</v>
      </c>
      <c r="R7479" s="0" t="n">
        <v>6.89828204492966</v>
      </c>
      <c r="S7479" s="0" t="n">
        <v>10.1356793108425</v>
      </c>
      <c r="U7479" s="4" t="n">
        <f aca="false">NORMSDIST(-M7479/'rhos computation'!$B$11)-EXP(M7479+'rhos computation'!$B$11^2/2)*NORMSDIST(-M7479/'rhos computation'!$B$11-'rhos computation'!$B$11)</f>
        <v>0.010596481606446</v>
      </c>
      <c r="V7479" s="4" t="n">
        <f aca="false">NORMSDIST(-N7479/'rhos computation'!$B$23)-EXP(N7479+'rhos computation'!$B$23^2/2)*NORMSDIST(-N7479/'rhos computation'!$B$23-'rhos computation'!$B$23)</f>
        <v>0.00165429206833383</v>
      </c>
      <c r="W7479" s="0" t="n">
        <f aca="false">NORMSDIST(-O7479)</f>
        <v>0.00681021199640979</v>
      </c>
      <c r="X7479" s="0" t="n">
        <f aca="false">NORMSDIST(-P7479)</f>
        <v>0.0381164942849619</v>
      </c>
    </row>
    <row r="7480" customFormat="false" ht="13" hidden="false" customHeight="false" outlineLevel="0" collapsed="false">
      <c r="A7480" s="0" t="n">
        <v>0.295093416875416</v>
      </c>
      <c r="B7480" s="0" t="n">
        <v>1.37569292012443</v>
      </c>
      <c r="C7480" s="0" t="n">
        <v>1.21360518911186</v>
      </c>
      <c r="D7480" s="0" t="n">
        <v>-0.0339138378568784</v>
      </c>
      <c r="E7480" s="0" t="n">
        <f aca="false" t="array" ref="E7480:H7480">MMULT(A7480:D7480,'Root matrix of resiudals'!$B$19:E$22)</f>
        <v>0.0172879390183863</v>
      </c>
      <c r="F7480" s="0" t="n">
        <v>0.0443297927923474</v>
      </c>
      <c r="G7480" s="0" t="n">
        <v>0.0248229436748616</v>
      </c>
      <c r="H7480" s="0" t="n">
        <v>0.000816893027684306</v>
      </c>
      <c r="I7480" s="3" t="n">
        <f aca="false" t="array" ref="I7480:L7480">MMULT('t+3'!I7480:L7480,'input - gretl'!$B$3:$E$6)+MMULT('Point forecasts'!$P$5:$T$5,'input - gretl'!$B$9:$E$13)+MMULT('t+3'!Q7480:S7480,'input - gretl'!$B$14:$E$16)+E7480:H7480</f>
        <v>0.0976307592574922</v>
      </c>
      <c r="J7480" s="3" t="n">
        <v>0.0521346975110795</v>
      </c>
      <c r="K7480" s="3" t="n">
        <v>0.0185226519129937</v>
      </c>
      <c r="L7480" s="3" t="n">
        <v>0.000108834703359894</v>
      </c>
      <c r="M7480" s="0" t="n">
        <f aca="false">'t+3'!M7480+I7480</f>
        <v>0.0794652286928327</v>
      </c>
      <c r="N7480" s="0" t="n">
        <f aca="false">'t+3'!N7480+J7480</f>
        <v>0.0313142830635658</v>
      </c>
      <c r="O7480" s="0" t="n">
        <f aca="false">'t+3'!O7480+K7480</f>
        <v>2.47217506292039</v>
      </c>
      <c r="P7480" s="0" t="n">
        <f aca="false">'t+3'!P7480+L7480</f>
        <v>1.76872217556568</v>
      </c>
      <c r="Q7480" s="0" t="n">
        <f aca="false" t="array" ref="Q7480:S7480">MMULT(M7480:P7480,'input - gretl'!$B$19:$D$22)+MMULT('Point forecasts'!$J$6:$O$6,'input - gretl'!$B$23:$D$28)</f>
        <v>13.9180413480439</v>
      </c>
      <c r="R7480" s="0" t="n">
        <v>6.84549246836074</v>
      </c>
      <c r="S7480" s="0" t="n">
        <v>10.1447770058957</v>
      </c>
      <c r="U7480" s="4" t="n">
        <f aca="false">NORMSDIST(-M7480/'rhos computation'!$B$11)-EXP(M7480+'rhos computation'!$B$11^2/2)*NORMSDIST(-M7480/'rhos computation'!$B$11-'rhos computation'!$B$11)</f>
        <v>0.0219034290720939</v>
      </c>
      <c r="V7480" s="4" t="n">
        <f aca="false">NORMSDIST(-N7480/'rhos computation'!$B$23)-EXP(N7480+'rhos computation'!$B$23^2/2)*NORMSDIST(-N7480/'rhos computation'!$B$23-'rhos computation'!$B$23)</f>
        <v>0.0099434562286877</v>
      </c>
      <c r="W7480" s="0" t="n">
        <f aca="false">NORMSDIST(-O7480)</f>
        <v>0.00671468676703396</v>
      </c>
      <c r="X7480" s="0" t="n">
        <f aca="false">NORMSDIST(-P7480)</f>
        <v>0.0384701248565939</v>
      </c>
    </row>
    <row r="7481" customFormat="false" ht="13" hidden="false" customHeight="false" outlineLevel="0" collapsed="false">
      <c r="A7481" s="0" t="n">
        <v>0.42066923713115</v>
      </c>
      <c r="B7481" s="0" t="n">
        <v>0.440955858916062</v>
      </c>
      <c r="C7481" s="0" t="n">
        <v>0.149911945423727</v>
      </c>
      <c r="D7481" s="0" t="n">
        <v>-0.316970149034818</v>
      </c>
      <c r="E7481" s="0" t="n">
        <f aca="false" t="array" ref="E7481:H7481">MMULT(A7481:D7481,'Root matrix of resiudals'!$B$19:E$22)</f>
        <v>0.019353610925536</v>
      </c>
      <c r="F7481" s="0" t="n">
        <v>0.0140689841737588</v>
      </c>
      <c r="G7481" s="0" t="n">
        <v>0.00415579317611002</v>
      </c>
      <c r="H7481" s="0" t="n">
        <v>-0.00510392798119027</v>
      </c>
      <c r="I7481" s="3" t="n">
        <f aca="false" t="array" ref="I7481:L7481">MMULT('t+3'!I7481:L7481,'input - gretl'!$B$3:$E$6)+MMULT('Point forecasts'!$P$5:$T$5,'input - gretl'!$B$9:$E$13)+MMULT('t+3'!Q7481:S7481,'input - gretl'!$B$14:$E$16)+E7481:H7481</f>
        <v>0.0248865027074948</v>
      </c>
      <c r="J7481" s="3" t="n">
        <v>0.013274618105346</v>
      </c>
      <c r="K7481" s="3" t="n">
        <v>0.0117317891586057</v>
      </c>
      <c r="L7481" s="3" t="n">
        <v>-0.0162340470955003</v>
      </c>
      <c r="M7481" s="0" t="n">
        <f aca="false">'t+3'!M7481+I7481</f>
        <v>0.152971941518365</v>
      </c>
      <c r="N7481" s="0" t="n">
        <f aca="false">'t+3'!N7481+J7481</f>
        <v>0.0108012787017213</v>
      </c>
      <c r="O7481" s="0" t="n">
        <f aca="false">'t+3'!O7481+K7481</f>
        <v>2.4253475057889</v>
      </c>
      <c r="P7481" s="0" t="n">
        <f aca="false">'t+3'!P7481+L7481</f>
        <v>1.73786419134832</v>
      </c>
      <c r="Q7481" s="0" t="n">
        <f aca="false" t="array" ref="Q7481:S7481">MMULT(M7481:P7481,'input - gretl'!$B$19:$D$22)+MMULT('Point forecasts'!$J$6:$O$6,'input - gretl'!$B$23:$D$28)</f>
        <v>13.9915480608694</v>
      </c>
      <c r="R7481" s="0" t="n">
        <v>6.82497946399889</v>
      </c>
      <c r="S7481" s="0" t="n">
        <v>10.1272969346542</v>
      </c>
      <c r="U7481" s="4" t="n">
        <f aca="false">NORMSDIST(-M7481/'rhos computation'!$B$11)-EXP(M7481+'rhos computation'!$B$11^2/2)*NORMSDIST(-M7481/'rhos computation'!$B$11-'rhos computation'!$B$11)</f>
        <v>0.00833717956806097</v>
      </c>
      <c r="V7481" s="4" t="n">
        <f aca="false">NORMSDIST(-N7481/'rhos computation'!$B$23)-EXP(N7481+'rhos computation'!$B$23^2/2)*NORMSDIST(-N7481/'rhos computation'!$B$23-'rhos computation'!$B$23)</f>
        <v>0.0169599466728528</v>
      </c>
      <c r="W7481" s="0" t="n">
        <f aca="false">NORMSDIST(-O7481)</f>
        <v>0.00764686972655688</v>
      </c>
      <c r="X7481" s="0" t="n">
        <f aca="false">NORMSDIST(-P7481)</f>
        <v>0.0411173733078556</v>
      </c>
    </row>
    <row r="7482" customFormat="false" ht="13" hidden="false" customHeight="false" outlineLevel="0" collapsed="false">
      <c r="A7482" s="0" t="n">
        <v>0.773361898791544</v>
      </c>
      <c r="B7482" s="0" t="n">
        <v>-0.781503958496318</v>
      </c>
      <c r="C7482" s="0" t="n">
        <v>-0.45855562074832</v>
      </c>
      <c r="D7482" s="0" t="n">
        <v>-0.176335172284023</v>
      </c>
      <c r="E7482" s="0" t="n">
        <f aca="false" t="array" ref="E7482:H7482">MMULT(A7482:D7482,'Root matrix of resiudals'!$B$19:E$22)</f>
        <v>0.0309122864622021</v>
      </c>
      <c r="F7482" s="0" t="n">
        <v>-0.0222361656840683</v>
      </c>
      <c r="G7482" s="0" t="n">
        <v>-0.00944238969587668</v>
      </c>
      <c r="H7482" s="0" t="n">
        <v>-0.00373399437420915</v>
      </c>
      <c r="I7482" s="3" t="n">
        <f aca="false" t="array" ref="I7482:L7482">MMULT('t+3'!I7482:L7482,'input - gretl'!$B$3:$E$6)+MMULT('Point forecasts'!$P$5:$T$5,'input - gretl'!$B$9:$E$13)+MMULT('t+3'!Q7482:S7482,'input - gretl'!$B$14:$E$16)+E7482:H7482</f>
        <v>0.0920864102134481</v>
      </c>
      <c r="J7482" s="3" t="n">
        <v>-0.0165574956083182</v>
      </c>
      <c r="K7482" s="3" t="n">
        <v>0.00133938643007742</v>
      </c>
      <c r="L7482" s="3" t="n">
        <v>-0.0233958015211972</v>
      </c>
      <c r="M7482" s="0" t="n">
        <f aca="false">'t+3'!M7482+I7482</f>
        <v>0.156234207867908</v>
      </c>
      <c r="N7482" s="0" t="n">
        <f aca="false">'t+3'!N7482+J7482</f>
        <v>-0.0151141960326721</v>
      </c>
      <c r="O7482" s="0" t="n">
        <f aca="false">'t+3'!O7482+K7482</f>
        <v>2.41051389765129</v>
      </c>
      <c r="P7482" s="0" t="n">
        <f aca="false">'t+3'!P7482+L7482</f>
        <v>1.73347189190295</v>
      </c>
      <c r="Q7482" s="0" t="n">
        <f aca="false" t="array" ref="Q7482:S7482">MMULT(M7482:P7482,'input - gretl'!$B$19:$D$22)+MMULT('Point forecasts'!$J$6:$O$6,'input - gretl'!$B$23:$D$28)</f>
        <v>13.994810327219</v>
      </c>
      <c r="R7482" s="0" t="n">
        <v>6.7990639892645</v>
      </c>
      <c r="S7482" s="0" t="n">
        <v>10.1166406229041</v>
      </c>
      <c r="U7482" s="4" t="n">
        <f aca="false">NORMSDIST(-M7482/'rhos computation'!$B$11)-EXP(M7482+'rhos computation'!$B$11^2/2)*NORMSDIST(-M7482/'rhos computation'!$B$11-'rhos computation'!$B$11)</f>
        <v>0.0079481443662258</v>
      </c>
      <c r="V7482" s="4" t="n">
        <f aca="false">NORMSDIST(-N7482/'rhos computation'!$B$23)-EXP(N7482+'rhos computation'!$B$23^2/2)*NORMSDIST(-N7482/'rhos computation'!$B$23-'rhos computation'!$B$23)</f>
        <v>0.0297139000313238</v>
      </c>
      <c r="W7482" s="0" t="n">
        <f aca="false">NORMSDIST(-O7482)</f>
        <v>0.00796503219667592</v>
      </c>
      <c r="X7482" s="0" t="n">
        <f aca="false">NORMSDIST(-P7482)</f>
        <v>0.0415059146075981</v>
      </c>
    </row>
    <row r="7483" customFormat="false" ht="13" hidden="false" customHeight="false" outlineLevel="0" collapsed="false">
      <c r="A7483" s="0" t="n">
        <v>0.0842343950045493</v>
      </c>
      <c r="B7483" s="0" t="n">
        <v>-0.0476811938989866</v>
      </c>
      <c r="C7483" s="0" t="n">
        <v>0.221004017180521</v>
      </c>
      <c r="D7483" s="0" t="n">
        <v>1.18381387364882</v>
      </c>
      <c r="E7483" s="0" t="n">
        <f aca="false" t="array" ref="E7483:H7483">MMULT(A7483:D7483,'Root matrix of resiudals'!$B$19:E$22)</f>
        <v>0.00332581184734924</v>
      </c>
      <c r="F7483" s="0" t="n">
        <v>-0.000300400382849734</v>
      </c>
      <c r="G7483" s="0" t="n">
        <v>0.0048502240854369</v>
      </c>
      <c r="H7483" s="0" t="n">
        <v>0.0194275391345161</v>
      </c>
      <c r="I7483" s="3" t="n">
        <f aca="false" t="array" ref="I7483:L7483">MMULT('t+3'!I7483:L7483,'input - gretl'!$B$3:$E$6)+MMULT('Point forecasts'!$P$5:$T$5,'input - gretl'!$B$9:$E$13)+MMULT('t+3'!Q7483:S7483,'input - gretl'!$B$14:$E$16)+E7483:H7483</f>
        <v>0.0616475490066891</v>
      </c>
      <c r="J7483" s="3" t="n">
        <v>0.0533983691479436</v>
      </c>
      <c r="K7483" s="3" t="n">
        <v>0.0176138532095382</v>
      </c>
      <c r="L7483" s="3" t="n">
        <v>0.0166377315625207</v>
      </c>
      <c r="M7483" s="0" t="n">
        <f aca="false">'t+3'!M7483+I7483</f>
        <v>0.195481904064138</v>
      </c>
      <c r="N7483" s="0" t="n">
        <f aca="false">'t+3'!N7483+J7483</f>
        <v>0.0367701010112711</v>
      </c>
      <c r="O7483" s="0" t="n">
        <f aca="false">'t+3'!O7483+K7483</f>
        <v>2.49606448542487</v>
      </c>
      <c r="P7483" s="0" t="n">
        <f aca="false">'t+3'!P7483+L7483</f>
        <v>1.76113878012419</v>
      </c>
      <c r="Q7483" s="0" t="n">
        <f aca="false" t="array" ref="Q7483:S7483">MMULT(M7483:P7483,'input - gretl'!$B$19:$D$22)+MMULT('Point forecasts'!$J$6:$O$6,'input - gretl'!$B$23:$D$28)</f>
        <v>14.0340580234152</v>
      </c>
      <c r="R7483" s="0" t="n">
        <v>6.85094828630844</v>
      </c>
      <c r="S7483" s="0" t="n">
        <v>10.1758786166348</v>
      </c>
      <c r="U7483" s="4" t="n">
        <f aca="false">NORMSDIST(-M7483/'rhos computation'!$B$11)-EXP(M7483+'rhos computation'!$B$11^2/2)*NORMSDIST(-M7483/'rhos computation'!$B$11-'rhos computation'!$B$11)</f>
        <v>0.00432220408409124</v>
      </c>
      <c r="V7483" s="4" t="n">
        <f aca="false">NORMSDIST(-N7483/'rhos computation'!$B$23)-EXP(N7483+'rhos computation'!$B$23^2/2)*NORMSDIST(-N7483/'rhos computation'!$B$23-'rhos computation'!$B$23)</f>
        <v>0.00850284104028545</v>
      </c>
      <c r="W7483" s="0" t="n">
        <f aca="false">NORMSDIST(-O7483)</f>
        <v>0.00627898849806493</v>
      </c>
      <c r="X7483" s="0" t="n">
        <f aca="false">NORMSDIST(-P7483)</f>
        <v>0.0391074583553878</v>
      </c>
    </row>
    <row r="7484" customFormat="false" ht="13" hidden="false" customHeight="false" outlineLevel="0" collapsed="false">
      <c r="A7484" s="0" t="n">
        <v>-0.587451834612743</v>
      </c>
      <c r="B7484" s="0" t="n">
        <v>0.318412389078565</v>
      </c>
      <c r="C7484" s="0" t="n">
        <v>-0.389266450362006</v>
      </c>
      <c r="D7484" s="0" t="n">
        <v>1.5656312334712</v>
      </c>
      <c r="E7484" s="0" t="n">
        <f aca="false" t="array" ref="E7484:H7484">MMULT(A7484:D7484,'Root matrix of resiudals'!$B$19:E$22)</f>
        <v>-0.0255637543176848</v>
      </c>
      <c r="F7484" s="0" t="n">
        <v>0.00647277059058026</v>
      </c>
      <c r="G7484" s="0" t="n">
        <v>-0.00406268175433577</v>
      </c>
      <c r="H7484" s="0" t="n">
        <v>0.025205628630834</v>
      </c>
      <c r="I7484" s="3" t="n">
        <f aca="false" t="array" ref="I7484:L7484">MMULT('t+3'!I7484:L7484,'input - gretl'!$B$3:$E$6)+MMULT('Point forecasts'!$P$5:$T$5,'input - gretl'!$B$9:$E$13)+MMULT('t+3'!Q7484:S7484,'input - gretl'!$B$14:$E$16)+E7484:H7484</f>
        <v>0.0182522895843668</v>
      </c>
      <c r="J7484" s="3" t="n">
        <v>-0.0102522342548335</v>
      </c>
      <c r="K7484" s="3" t="n">
        <v>7.2030114113053E-005</v>
      </c>
      <c r="L7484" s="3" t="n">
        <v>0.0238904842181451</v>
      </c>
      <c r="M7484" s="0" t="n">
        <f aca="false">'t+3'!M7484+I7484</f>
        <v>0.0710551532704895</v>
      </c>
      <c r="N7484" s="0" t="n">
        <f aca="false">'t+3'!N7484+J7484</f>
        <v>0.0185513059559544</v>
      </c>
      <c r="O7484" s="0" t="n">
        <f aca="false">'t+3'!O7484+K7484</f>
        <v>2.44894442734679</v>
      </c>
      <c r="P7484" s="0" t="n">
        <f aca="false">'t+3'!P7484+L7484</f>
        <v>1.78578051963109</v>
      </c>
      <c r="Q7484" s="0" t="n">
        <f aca="false" t="array" ref="Q7484:S7484">MMULT(M7484:P7484,'input - gretl'!$B$19:$D$22)+MMULT('Point forecasts'!$J$6:$O$6,'input - gretl'!$B$23:$D$28)</f>
        <v>13.9096312726216</v>
      </c>
      <c r="R7484" s="0" t="n">
        <v>6.83272949125313</v>
      </c>
      <c r="S7484" s="0" t="n">
        <v>10.1053230321987</v>
      </c>
      <c r="U7484" s="4" t="n">
        <f aca="false">NORMSDIST(-M7484/'rhos computation'!$B$11)-EXP(M7484+'rhos computation'!$B$11^2/2)*NORMSDIST(-M7484/'rhos computation'!$B$11-'rhos computation'!$B$11)</f>
        <v>0.0241462295059877</v>
      </c>
      <c r="V7484" s="4" t="n">
        <f aca="false">NORMSDIST(-N7484/'rhos computation'!$B$23)-EXP(N7484+'rhos computation'!$B$23^2/2)*NORMSDIST(-N7484/'rhos computation'!$B$23-'rhos computation'!$B$23)</f>
        <v>0.0139991218730593</v>
      </c>
      <c r="W7484" s="0" t="n">
        <f aca="false">NORMSDIST(-O7484)</f>
        <v>0.0071637776002628</v>
      </c>
      <c r="X7484" s="0" t="n">
        <f aca="false">NORMSDIST(-P7484)</f>
        <v>0.0370674010338746</v>
      </c>
    </row>
    <row r="7485" customFormat="false" ht="13" hidden="false" customHeight="false" outlineLevel="0" collapsed="false">
      <c r="A7485" s="0" t="n">
        <v>-0.610817600617092</v>
      </c>
      <c r="B7485" s="0" t="n">
        <v>-0.974854043549376</v>
      </c>
      <c r="C7485" s="0" t="n">
        <v>2.40293699583618</v>
      </c>
      <c r="D7485" s="0" t="n">
        <v>0.533903563252327</v>
      </c>
      <c r="E7485" s="0" t="n">
        <f aca="false" t="array" ref="E7485:H7485">MMULT(A7485:D7485,'Root matrix of resiudals'!$B$19:E$22)</f>
        <v>-0.0256501341670284</v>
      </c>
      <c r="F7485" s="0" t="n">
        <v>-0.0205740962744748</v>
      </c>
      <c r="G7485" s="0" t="n">
        <v>0.0350814173133934</v>
      </c>
      <c r="H7485" s="0" t="n">
        <v>0.011585511529784</v>
      </c>
      <c r="I7485" s="3" t="n">
        <f aca="false" t="array" ref="I7485:L7485">MMULT('t+3'!I7485:L7485,'input - gretl'!$B$3:$E$6)+MMULT('Point forecasts'!$P$5:$T$5,'input - gretl'!$B$9:$E$13)+MMULT('t+3'!Q7485:S7485,'input - gretl'!$B$14:$E$16)+E7485:H7485</f>
        <v>0.0297844171716235</v>
      </c>
      <c r="J7485" s="3" t="n">
        <v>-0.00462639077749911</v>
      </c>
      <c r="K7485" s="3" t="n">
        <v>0.0382423381895631</v>
      </c>
      <c r="L7485" s="3" t="n">
        <v>0.0198739838646914</v>
      </c>
      <c r="M7485" s="0" t="n">
        <f aca="false">'t+3'!M7485+I7485</f>
        <v>0.144773466220553</v>
      </c>
      <c r="N7485" s="0" t="n">
        <f aca="false">'t+3'!N7485+J7485</f>
        <v>0.00588092963364508</v>
      </c>
      <c r="O7485" s="0" t="n">
        <f aca="false">'t+3'!O7485+K7485</f>
        <v>2.47571491521462</v>
      </c>
      <c r="P7485" s="0" t="n">
        <f aca="false">'t+3'!P7485+L7485</f>
        <v>1.70837005899817</v>
      </c>
      <c r="Q7485" s="0" t="n">
        <f aca="false" t="array" ref="Q7485:S7485">MMULT(M7485:P7485,'input - gretl'!$B$19:$D$22)+MMULT('Point forecasts'!$J$6:$O$6,'input - gretl'!$B$23:$D$28)</f>
        <v>13.9833495855716</v>
      </c>
      <c r="R7485" s="0" t="n">
        <v>6.82005911493082</v>
      </c>
      <c r="S7485" s="0" t="n">
        <v>10.2057147386515</v>
      </c>
      <c r="U7485" s="4" t="n">
        <f aca="false">NORMSDIST(-M7485/'rhos computation'!$B$11)-EXP(M7485+'rhos computation'!$B$11^2/2)*NORMSDIST(-M7485/'rhos computation'!$B$11-'rhos computation'!$B$11)</f>
        <v>0.00938322470412939</v>
      </c>
      <c r="V7485" s="4" t="n">
        <f aca="false">NORMSDIST(-N7485/'rhos computation'!$B$23)-EXP(N7485+'rhos computation'!$B$23^2/2)*NORMSDIST(-N7485/'rhos computation'!$B$23-'rhos computation'!$B$23)</f>
        <v>0.019042632364952</v>
      </c>
      <c r="W7485" s="0" t="n">
        <f aca="false">NORMSDIST(-O7485)</f>
        <v>0.00664848530709317</v>
      </c>
      <c r="X7485" s="0" t="n">
        <f aca="false">NORMSDIST(-P7485)</f>
        <v>0.043783849604478</v>
      </c>
    </row>
    <row r="7486" customFormat="false" ht="13" hidden="false" customHeight="false" outlineLevel="0" collapsed="false">
      <c r="A7486" s="0" t="n">
        <v>0.447165224111242</v>
      </c>
      <c r="B7486" s="0" t="n">
        <v>-1.21690507102534</v>
      </c>
      <c r="C7486" s="0" t="n">
        <v>0.326777072360781</v>
      </c>
      <c r="D7486" s="0" t="n">
        <v>-1.08925225236333</v>
      </c>
      <c r="E7486" s="0" t="n">
        <f aca="false" t="array" ref="E7486:H7486">MMULT(A7486:D7486,'Root matrix of resiudals'!$B$19:E$22)</f>
        <v>0.0172508246404055</v>
      </c>
      <c r="F7486" s="0" t="n">
        <v>-0.0326553643120728</v>
      </c>
      <c r="G7486" s="0" t="n">
        <v>0.000201932649973539</v>
      </c>
      <c r="H7486" s="0" t="n">
        <v>-0.0175522440713043</v>
      </c>
      <c r="I7486" s="3" t="n">
        <f aca="false" t="array" ref="I7486:L7486">MMULT('t+3'!I7486:L7486,'input - gretl'!$B$3:$E$6)+MMULT('Point forecasts'!$P$5:$T$5,'input - gretl'!$B$9:$E$13)+MMULT('t+3'!Q7486:S7486,'input - gretl'!$B$14:$E$16)+E7486:H7486</f>
        <v>0.041356400464516</v>
      </c>
      <c r="J7486" s="3" t="n">
        <v>-0.0362161184480281</v>
      </c>
      <c r="K7486" s="3" t="n">
        <v>0.0150772159547849</v>
      </c>
      <c r="L7486" s="3" t="n">
        <v>-0.00598930782959117</v>
      </c>
      <c r="M7486" s="0" t="n">
        <f aca="false">'t+3'!M7486+I7486</f>
        <v>0.211405597999394</v>
      </c>
      <c r="N7486" s="0" t="n">
        <f aca="false">'t+3'!N7486+J7486</f>
        <v>0.00969896410605121</v>
      </c>
      <c r="O7486" s="0" t="n">
        <f aca="false">'t+3'!O7486+K7486</f>
        <v>2.51010250820269</v>
      </c>
      <c r="P7486" s="0" t="n">
        <f aca="false">'t+3'!P7486+L7486</f>
        <v>1.7695305702062</v>
      </c>
      <c r="Q7486" s="0" t="n">
        <f aca="false" t="array" ref="Q7486:S7486">MMULT(M7486:P7486,'input - gretl'!$B$19:$D$22)+MMULT('Point forecasts'!$J$6:$O$6,'input - gretl'!$B$23:$D$28)</f>
        <v>14.0499817173505</v>
      </c>
      <c r="R7486" s="0" t="n">
        <v>6.82387714940322</v>
      </c>
      <c r="S7486" s="0" t="n">
        <v>10.1819356274552</v>
      </c>
      <c r="U7486" s="4" t="n">
        <f aca="false">NORMSDIST(-M7486/'rhos computation'!$B$11)-EXP(M7486+'rhos computation'!$B$11^2/2)*NORMSDIST(-M7486/'rhos computation'!$B$11-'rhos computation'!$B$11)</f>
        <v>0.00331419376789718</v>
      </c>
      <c r="V7486" s="4" t="n">
        <f aca="false">NORMSDIST(-N7486/'rhos computation'!$B$23)-EXP(N7486+'rhos computation'!$B$23^2/2)*NORMSDIST(-N7486/'rhos computation'!$B$23-'rhos computation'!$B$23)</f>
        <v>0.0174127251054107</v>
      </c>
      <c r="W7486" s="0" t="n">
        <f aca="false">NORMSDIST(-O7486)</f>
        <v>0.00603480596188742</v>
      </c>
      <c r="X7486" s="0" t="n">
        <f aca="false">NORMSDIST(-P7486)</f>
        <v>0.0384026869131291</v>
      </c>
    </row>
    <row r="7487" customFormat="false" ht="13" hidden="false" customHeight="false" outlineLevel="0" collapsed="false">
      <c r="A7487" s="0" t="n">
        <v>1.77422756350201</v>
      </c>
      <c r="B7487" s="0" t="n">
        <v>0.201972677193112</v>
      </c>
      <c r="C7487" s="0" t="n">
        <v>-0.646279813913121</v>
      </c>
      <c r="D7487" s="0" t="n">
        <v>-0.241908729600908</v>
      </c>
      <c r="E7487" s="0" t="n">
        <f aca="false" t="array" ref="E7487:H7487">MMULT(A7487:D7487,'Root matrix of resiudals'!$B$19:E$22)</f>
        <v>0.0758740020227759</v>
      </c>
      <c r="F7487" s="0" t="n">
        <v>0.00745175363736411</v>
      </c>
      <c r="G7487" s="0" t="n">
        <v>-0.00777526170097348</v>
      </c>
      <c r="H7487" s="0" t="n">
        <v>-0.00533170548722637</v>
      </c>
      <c r="I7487" s="3" t="n">
        <f aca="false" t="array" ref="I7487:L7487">MMULT('t+3'!I7487:L7487,'input - gretl'!$B$3:$E$6)+MMULT('Point forecasts'!$P$5:$T$5,'input - gretl'!$B$9:$E$13)+MMULT('t+3'!Q7487:S7487,'input - gretl'!$B$14:$E$16)+E7487:H7487</f>
        <v>0.101603518506801</v>
      </c>
      <c r="J7487" s="3" t="n">
        <v>0.00252621095584454</v>
      </c>
      <c r="K7487" s="3" t="n">
        <v>-0.00319155254438025</v>
      </c>
      <c r="L7487" s="3" t="n">
        <v>-0.00972338361638412</v>
      </c>
      <c r="M7487" s="0" t="n">
        <f aca="false">'t+3'!M7487+I7487</f>
        <v>0.154859013321299</v>
      </c>
      <c r="N7487" s="0" t="n">
        <f aca="false">'t+3'!N7487+J7487</f>
        <v>0.0138117109635176</v>
      </c>
      <c r="O7487" s="0" t="n">
        <f aca="false">'t+3'!O7487+K7487</f>
        <v>2.41102699130878</v>
      </c>
      <c r="P7487" s="0" t="n">
        <f aca="false">'t+3'!P7487+L7487</f>
        <v>1.72590435824956</v>
      </c>
      <c r="Q7487" s="0" t="n">
        <f aca="false" t="array" ref="Q7487:S7487">MMULT(M7487:P7487,'input - gretl'!$B$19:$D$22)+MMULT('Point forecasts'!$J$6:$O$6,'input - gretl'!$B$23:$D$28)</f>
        <v>13.9934351326724</v>
      </c>
      <c r="R7487" s="0" t="n">
        <v>6.82798989626069</v>
      </c>
      <c r="S7487" s="0" t="n">
        <v>10.1243508194426</v>
      </c>
      <c r="U7487" s="4" t="n">
        <f aca="false">NORMSDIST(-M7487/'rhos computation'!$B$11)-EXP(M7487+'rhos computation'!$B$11^2/2)*NORMSDIST(-M7487/'rhos computation'!$B$11-'rhos computation'!$B$11)</f>
        <v>0.0081103028523274</v>
      </c>
      <c r="V7487" s="4" t="n">
        <f aca="false">NORMSDIST(-N7487/'rhos computation'!$B$23)-EXP(N7487+'rhos computation'!$B$23^2/2)*NORMSDIST(-N7487/'rhos computation'!$B$23-'rhos computation'!$B$23)</f>
        <v>0.0157637769252226</v>
      </c>
      <c r="W7487" s="0" t="n">
        <f aca="false">NORMSDIST(-O7487)</f>
        <v>0.00795383556658489</v>
      </c>
      <c r="X7487" s="0" t="n">
        <f aca="false">NORMSDIST(-P7487)</f>
        <v>0.0421823102688414</v>
      </c>
    </row>
    <row r="7488" customFormat="false" ht="13" hidden="false" customHeight="false" outlineLevel="0" collapsed="false">
      <c r="A7488" s="0" t="n">
        <v>-0.280116884436229</v>
      </c>
      <c r="B7488" s="0" t="n">
        <v>-2.37913195968395</v>
      </c>
      <c r="C7488" s="0" t="n">
        <v>0.35145825000899</v>
      </c>
      <c r="D7488" s="0" t="n">
        <v>1.23665881903138</v>
      </c>
      <c r="E7488" s="0" t="n">
        <f aca="false" t="array" ref="E7488:H7488">MMULT(A7488:D7488,'Root matrix of resiudals'!$B$19:E$22)</f>
        <v>-0.0174445377761941</v>
      </c>
      <c r="F7488" s="0" t="n">
        <v>-0.0672680839679386</v>
      </c>
      <c r="G7488" s="0" t="n">
        <v>-0.00180790132287802</v>
      </c>
      <c r="H7488" s="0" t="n">
        <v>0.0204208841394697</v>
      </c>
      <c r="I7488" s="3" t="n">
        <f aca="false" t="array" ref="I7488:L7488">MMULT('t+3'!I7488:L7488,'input - gretl'!$B$3:$E$6)+MMULT('Point forecasts'!$P$5:$T$5,'input - gretl'!$B$9:$E$13)+MMULT('t+3'!Q7488:S7488,'input - gretl'!$B$14:$E$16)+E7488:H7488</f>
        <v>0.00667627836957459</v>
      </c>
      <c r="J7488" s="3" t="n">
        <v>-0.0579900552904128</v>
      </c>
      <c r="K7488" s="3" t="n">
        <v>-0.0106721332187545</v>
      </c>
      <c r="L7488" s="3" t="n">
        <v>0.00447306422163951</v>
      </c>
      <c r="M7488" s="0" t="n">
        <f aca="false">'t+3'!M7488+I7488</f>
        <v>0.0363098369919393</v>
      </c>
      <c r="N7488" s="0" t="n">
        <f aca="false">'t+3'!N7488+J7488</f>
        <v>-0.112617335472299</v>
      </c>
      <c r="O7488" s="0" t="n">
        <f aca="false">'t+3'!O7488+K7488</f>
        <v>2.39164116908052</v>
      </c>
      <c r="P7488" s="0" t="n">
        <f aca="false">'t+3'!P7488+L7488</f>
        <v>1.76229101911356</v>
      </c>
      <c r="Q7488" s="0" t="n">
        <f aca="false" t="array" ref="Q7488:S7488">MMULT(M7488:P7488,'input - gretl'!$B$19:$D$22)+MMULT('Point forecasts'!$J$6:$O$6,'input - gretl'!$B$23:$D$28)</f>
        <v>13.874885956343</v>
      </c>
      <c r="R7488" s="0" t="n">
        <v>6.70156084982487</v>
      </c>
      <c r="S7488" s="0" t="n">
        <v>10.0703594633997</v>
      </c>
      <c r="U7488" s="4" t="n">
        <f aca="false">NORMSDIST(-M7488/'rhos computation'!$B$11)-EXP(M7488+'rhos computation'!$B$11^2/2)*NORMSDIST(-M7488/'rhos computation'!$B$11-'rhos computation'!$B$11)</f>
        <v>0.0351689493129129</v>
      </c>
      <c r="V7488" s="4" t="n">
        <f aca="false">NORMSDIST(-N7488/'rhos computation'!$B$23)-EXP(N7488+'rhos computation'!$B$23^2/2)*NORMSDIST(-N7488/'rhos computation'!$B$23-'rhos computation'!$B$23)</f>
        <v>0.105577942668311</v>
      </c>
      <c r="W7488" s="0" t="n">
        <f aca="false">NORMSDIST(-O7488)</f>
        <v>0.00838661607159954</v>
      </c>
      <c r="X7488" s="0" t="n">
        <f aca="false">NORMSDIST(-P7488)</f>
        <v>0.0390100702418903</v>
      </c>
    </row>
    <row r="7489" customFormat="false" ht="13" hidden="false" customHeight="false" outlineLevel="0" collapsed="false">
      <c r="A7489" s="0" t="n">
        <v>-0.852162412585138</v>
      </c>
      <c r="B7489" s="0" t="n">
        <v>-0.476323929013951</v>
      </c>
      <c r="C7489" s="0" t="n">
        <v>-0.194282654509451</v>
      </c>
      <c r="D7489" s="0" t="n">
        <v>0.843471562814966</v>
      </c>
      <c r="E7489" s="0" t="n">
        <f aca="false" t="array" ref="E7489:H7489">MMULT(A7489:D7489,'Root matrix of resiudals'!$B$19:E$22)</f>
        <v>-0.0382031236478635</v>
      </c>
      <c r="F7489" s="0" t="n">
        <v>-0.0161812651128512</v>
      </c>
      <c r="G7489" s="0" t="n">
        <v>-0.00492790573810462</v>
      </c>
      <c r="H7489" s="0" t="n">
        <v>0.0137595788692159</v>
      </c>
      <c r="I7489" s="3" t="n">
        <f aca="false" t="array" ref="I7489:L7489">MMULT('t+3'!I7489:L7489,'input - gretl'!$B$3:$E$6)+MMULT('Point forecasts'!$P$5:$T$5,'input - gretl'!$B$9:$E$13)+MMULT('t+3'!Q7489:S7489,'input - gretl'!$B$14:$E$16)+E7489:H7489</f>
        <v>0.0484760653065763</v>
      </c>
      <c r="J7489" s="3" t="n">
        <v>0.0264230494813931</v>
      </c>
      <c r="K7489" s="3" t="n">
        <v>0.0218302418698356</v>
      </c>
      <c r="L7489" s="3" t="n">
        <v>0.0312776123363653</v>
      </c>
      <c r="M7489" s="0" t="n">
        <f aca="false">'t+3'!M7489+I7489</f>
        <v>0.257775234677325</v>
      </c>
      <c r="N7489" s="0" t="n">
        <f aca="false">'t+3'!N7489+J7489</f>
        <v>0.085976237995255</v>
      </c>
      <c r="O7489" s="0" t="n">
        <f aca="false">'t+3'!O7489+K7489</f>
        <v>2.5678449124058</v>
      </c>
      <c r="P7489" s="0" t="n">
        <f aca="false">'t+3'!P7489+L7489</f>
        <v>1.77435281331634</v>
      </c>
      <c r="Q7489" s="0" t="n">
        <f aca="false" t="array" ref="Q7489:S7489">MMULT(M7489:P7489,'input - gretl'!$B$19:$D$22)+MMULT('Point forecasts'!$J$6:$O$6,'input - gretl'!$B$23:$D$28)</f>
        <v>14.0963513540284</v>
      </c>
      <c r="R7489" s="0" t="n">
        <v>6.90015442329243</v>
      </c>
      <c r="S7489" s="0" t="n">
        <v>10.2350918373484</v>
      </c>
      <c r="U7489" s="4" t="n">
        <f aca="false">NORMSDIST(-M7489/'rhos computation'!$B$11)-EXP(M7489+'rhos computation'!$B$11^2/2)*NORMSDIST(-M7489/'rhos computation'!$B$11-'rhos computation'!$B$11)</f>
        <v>0.00143707069775205</v>
      </c>
      <c r="V7489" s="4" t="n">
        <f aca="false">NORMSDIST(-N7489/'rhos computation'!$B$23)-EXP(N7489+'rhos computation'!$B$23^2/2)*NORMSDIST(-N7489/'rhos computation'!$B$23-'rhos computation'!$B$23)</f>
        <v>0.0015338310069109</v>
      </c>
      <c r="W7489" s="0" t="n">
        <f aca="false">NORMSDIST(-O7489)</f>
        <v>0.005116646399552</v>
      </c>
      <c r="X7489" s="0" t="n">
        <f aca="false">NORMSDIST(-P7489)</f>
        <v>0.0380024048986448</v>
      </c>
    </row>
    <row r="7490" customFormat="false" ht="13" hidden="false" customHeight="false" outlineLevel="0" collapsed="false">
      <c r="A7490" s="0" t="n">
        <v>-0.507273382852482</v>
      </c>
      <c r="B7490" s="0" t="n">
        <v>-0.803461123019285</v>
      </c>
      <c r="C7490" s="0" t="n">
        <v>-2.38022786239132</v>
      </c>
      <c r="D7490" s="0" t="n">
        <v>1.18793121293346</v>
      </c>
      <c r="E7490" s="0" t="n">
        <f aca="false" t="array" ref="E7490:H7490">MMULT(A7490:D7490,'Root matrix of resiudals'!$B$19:E$22)</f>
        <v>-0.026978809810283</v>
      </c>
      <c r="F7490" s="0" t="n">
        <v>-0.0325732168994864</v>
      </c>
      <c r="G7490" s="0" t="n">
        <v>-0.0405096467338202</v>
      </c>
      <c r="H7490" s="0" t="n">
        <v>0.0166921631667054</v>
      </c>
      <c r="I7490" s="3" t="n">
        <f aca="false" t="array" ref="I7490:L7490">MMULT('t+3'!I7490:L7490,'input - gretl'!$B$3:$E$6)+MMULT('Point forecasts'!$P$5:$T$5,'input - gretl'!$B$9:$E$13)+MMULT('t+3'!Q7490:S7490,'input - gretl'!$B$14:$E$16)+E7490:H7490</f>
        <v>0.000719483149152197</v>
      </c>
      <c r="J7490" s="3" t="n">
        <v>-0.00296056832790271</v>
      </c>
      <c r="K7490" s="3" t="n">
        <v>-0.0385977319925978</v>
      </c>
      <c r="L7490" s="3" t="n">
        <v>-0.00536319149340827</v>
      </c>
      <c r="M7490" s="0" t="n">
        <f aca="false">'t+3'!M7490+I7490</f>
        <v>0.101063110312759</v>
      </c>
      <c r="N7490" s="0" t="n">
        <f aca="false">'t+3'!N7490+J7490</f>
        <v>-0.0543815415492885</v>
      </c>
      <c r="O7490" s="0" t="n">
        <f aca="false">'t+3'!O7490+K7490</f>
        <v>2.36447249975948</v>
      </c>
      <c r="P7490" s="0" t="n">
        <f aca="false">'t+3'!P7490+L7490</f>
        <v>1.74036045899842</v>
      </c>
      <c r="Q7490" s="0" t="n">
        <f aca="false" t="array" ref="Q7490:S7490">MMULT(M7490:P7490,'input - gretl'!$B$19:$D$22)+MMULT('Point forecasts'!$J$6:$O$6,'input - gretl'!$B$23:$D$28)</f>
        <v>13.9396392296638</v>
      </c>
      <c r="R7490" s="0" t="n">
        <v>6.75979664374788</v>
      </c>
      <c r="S7490" s="0" t="n">
        <v>10.0640478532761</v>
      </c>
      <c r="U7490" s="4" t="n">
        <f aca="false">NORMSDIST(-M7490/'rhos computation'!$B$11)-EXP(M7490+'rhos computation'!$B$11^2/2)*NORMSDIST(-M7490/'rhos computation'!$B$11-'rhos computation'!$B$11)</f>
        <v>0.0168497673346023</v>
      </c>
      <c r="V7490" s="4" t="n">
        <f aca="false">NORMSDIST(-N7490/'rhos computation'!$B$23)-EXP(N7490+'rhos computation'!$B$23^2/2)*NORMSDIST(-N7490/'rhos computation'!$B$23-'rhos computation'!$B$23)</f>
        <v>0.0565896996228321</v>
      </c>
      <c r="W7490" s="0" t="n">
        <f aca="false">NORMSDIST(-O7490)</f>
        <v>0.00902788390126892</v>
      </c>
      <c r="X7490" s="0" t="n">
        <f aca="false">NORMSDIST(-P7490)</f>
        <v>0.0408978720181815</v>
      </c>
    </row>
    <row r="7491" customFormat="false" ht="13" hidden="false" customHeight="false" outlineLevel="0" collapsed="false">
      <c r="A7491" s="0" t="n">
        <v>-0.605137444819562</v>
      </c>
      <c r="B7491" s="0" t="n">
        <v>-2.30794326209469</v>
      </c>
      <c r="C7491" s="0" t="n">
        <v>0.879614566052901</v>
      </c>
      <c r="D7491" s="0" t="n">
        <v>-1.1244550333453</v>
      </c>
      <c r="E7491" s="0" t="n">
        <f aca="false" t="array" ref="E7491:H7491">MMULT(A7491:D7491,'Root matrix of resiudals'!$B$19:E$22)</f>
        <v>-0.0296716900598158</v>
      </c>
      <c r="F7491" s="0" t="n">
        <v>-0.0642287203829568</v>
      </c>
      <c r="G7491" s="0" t="n">
        <v>0.00385366205428664</v>
      </c>
      <c r="H7491" s="0" t="n">
        <v>-0.0171590594699072</v>
      </c>
      <c r="I7491" s="3" t="n">
        <f aca="false" t="array" ref="I7491:L7491">MMULT('t+3'!I7491:L7491,'input - gretl'!$B$3:$E$6)+MMULT('Point forecasts'!$P$5:$T$5,'input - gretl'!$B$9:$E$13)+MMULT('t+3'!Q7491:S7491,'input - gretl'!$B$14:$E$16)+E7491:H7491</f>
        <v>0.0102078966129455</v>
      </c>
      <c r="J7491" s="3" t="n">
        <v>-0.0215260786273141</v>
      </c>
      <c r="K7491" s="3" t="n">
        <v>0.0243459878477227</v>
      </c>
      <c r="L7491" s="3" t="n">
        <v>-0.0268436391637091</v>
      </c>
      <c r="M7491" s="0" t="n">
        <f aca="false">'t+3'!M7491+I7491</f>
        <v>0.158151705884727</v>
      </c>
      <c r="N7491" s="0" t="n">
        <f aca="false">'t+3'!N7491+J7491</f>
        <v>-0.0375802457753475</v>
      </c>
      <c r="O7491" s="0" t="n">
        <f aca="false">'t+3'!O7491+K7491</f>
        <v>2.45517344141792</v>
      </c>
      <c r="P7491" s="0" t="n">
        <f aca="false">'t+3'!P7491+L7491</f>
        <v>1.73350254505848</v>
      </c>
      <c r="Q7491" s="0" t="n">
        <f aca="false" t="array" ref="Q7491:S7491">MMULT(M7491:P7491,'input - gretl'!$B$19:$D$22)+MMULT('Point forecasts'!$J$6:$O$6,'input - gretl'!$B$23:$D$28)</f>
        <v>13.9967278252358</v>
      </c>
      <c r="R7491" s="0" t="n">
        <v>6.77659793952182</v>
      </c>
      <c r="S7491" s="0" t="n">
        <v>10.1612710139871</v>
      </c>
      <c r="U7491" s="4" t="n">
        <f aca="false">NORMSDIST(-M7491/'rhos computation'!$B$11)-EXP(M7491+'rhos computation'!$B$11^2/2)*NORMSDIST(-M7491/'rhos computation'!$B$11-'rhos computation'!$B$11)</f>
        <v>0.00772644768062601</v>
      </c>
      <c r="V7491" s="4" t="n">
        <f aca="false">NORMSDIST(-N7491/'rhos computation'!$B$23)-EXP(N7491+'rhos computation'!$B$23^2/2)*NORMSDIST(-N7491/'rhos computation'!$B$23-'rhos computation'!$B$23)</f>
        <v>0.0441352816514966</v>
      </c>
      <c r="W7491" s="0" t="n">
        <f aca="false">NORMSDIST(-O7491)</f>
        <v>0.00704083145624588</v>
      </c>
      <c r="X7491" s="0" t="n">
        <f aca="false">NORMSDIST(-P7491)</f>
        <v>0.0415031927676334</v>
      </c>
    </row>
    <row r="7492" customFormat="false" ht="13" hidden="false" customHeight="false" outlineLevel="0" collapsed="false">
      <c r="A7492" s="0" t="n">
        <v>0.0377584298260717</v>
      </c>
      <c r="B7492" s="0" t="n">
        <v>0.103378481835534</v>
      </c>
      <c r="C7492" s="0" t="n">
        <v>0.634559037547963</v>
      </c>
      <c r="D7492" s="0" t="n">
        <v>-1.69371154268569</v>
      </c>
      <c r="E7492" s="0" t="n">
        <f aca="false" t="array" ref="E7492:H7492">MMULT(A7492:D7492,'Root matrix of resiudals'!$B$19:E$22)</f>
        <v>0.00328649877157647</v>
      </c>
      <c r="F7492" s="0" t="n">
        <v>0.00520636311839148</v>
      </c>
      <c r="G7492" s="0" t="n">
        <v>0.00870437329493542</v>
      </c>
      <c r="H7492" s="0" t="n">
        <v>-0.0267649028700261</v>
      </c>
      <c r="I7492" s="3" t="n">
        <f aca="false" t="array" ref="I7492:L7492">MMULT('t+3'!I7492:L7492,'input - gretl'!$B$3:$E$6)+MMULT('Point forecasts'!$P$5:$T$5,'input - gretl'!$B$9:$E$13)+MMULT('t+3'!Q7492:S7492,'input - gretl'!$B$14:$E$16)+E7492:H7492</f>
        <v>0.022339273071969</v>
      </c>
      <c r="J7492" s="3" t="n">
        <v>0.0128411232805657</v>
      </c>
      <c r="K7492" s="3" t="n">
        <v>0.0353790143617894</v>
      </c>
      <c r="L7492" s="3" t="n">
        <v>-0.0202911031386386</v>
      </c>
      <c r="M7492" s="0" t="n">
        <f aca="false">'t+3'!M7492+I7492</f>
        <v>0.233135375084747</v>
      </c>
      <c r="N7492" s="0" t="n">
        <f aca="false">'t+3'!N7492+J7492</f>
        <v>0.0739947927082991</v>
      </c>
      <c r="O7492" s="0" t="n">
        <f aca="false">'t+3'!O7492+K7492</f>
        <v>2.55219816590927</v>
      </c>
      <c r="P7492" s="0" t="n">
        <f aca="false">'t+3'!P7492+L7492</f>
        <v>1.77471862198416</v>
      </c>
      <c r="Q7492" s="0" t="n">
        <f aca="false" t="array" ref="Q7492:S7492">MMULT(M7492:P7492,'input - gretl'!$B$19:$D$22)+MMULT('Point forecasts'!$J$6:$O$6,'input - gretl'!$B$23:$D$28)</f>
        <v>14.0717114944358</v>
      </c>
      <c r="R7492" s="0" t="n">
        <v>6.88817297800547</v>
      </c>
      <c r="S7492" s="0" t="n">
        <v>10.2190971885183</v>
      </c>
      <c r="U7492" s="4" t="n">
        <f aca="false">NORMSDIST(-M7492/'rhos computation'!$B$11)-EXP(M7492+'rhos computation'!$B$11^2/2)*NORMSDIST(-M7492/'rhos computation'!$B$11-'rhos computation'!$B$11)</f>
        <v>0.00226664787439186</v>
      </c>
      <c r="V7492" s="4" t="n">
        <f aca="false">NORMSDIST(-N7492/'rhos computation'!$B$23)-EXP(N7492+'rhos computation'!$B$23^2/2)*NORMSDIST(-N7492/'rhos computation'!$B$23-'rhos computation'!$B$23)</f>
        <v>0.00245186161391796</v>
      </c>
      <c r="W7492" s="0" t="n">
        <f aca="false">NORMSDIST(-O7492)</f>
        <v>0.00535228075454731</v>
      </c>
      <c r="X7492" s="0" t="n">
        <f aca="false">NORMSDIST(-P7492)</f>
        <v>0.0379721794752844</v>
      </c>
    </row>
    <row r="7493" customFormat="false" ht="13" hidden="false" customHeight="false" outlineLevel="0" collapsed="false">
      <c r="A7493" s="0" t="n">
        <v>-0.161664457305059</v>
      </c>
      <c r="B7493" s="0" t="n">
        <v>0.213435439121177</v>
      </c>
      <c r="C7493" s="0" t="n">
        <v>-1.91274048212244</v>
      </c>
      <c r="D7493" s="0" t="n">
        <v>-0.368812450968645</v>
      </c>
      <c r="E7493" s="0" t="n">
        <f aca="false" t="array" ref="E7493:H7493">MMULT(A7493:D7493,'Root matrix of resiudals'!$B$19:E$22)</f>
        <v>-0.00867454312774385</v>
      </c>
      <c r="F7493" s="0" t="n">
        <v>-0.00115949675384434</v>
      </c>
      <c r="G7493" s="0" t="n">
        <v>-0.0306806493429158</v>
      </c>
      <c r="H7493" s="0" t="n">
        <v>-0.00809938512402394</v>
      </c>
      <c r="I7493" s="3" t="n">
        <f aca="false" t="array" ref="I7493:L7493">MMULT('t+3'!I7493:L7493,'input - gretl'!$B$3:$E$6)+MMULT('Point forecasts'!$P$5:$T$5,'input - gretl'!$B$9:$E$13)+MMULT('t+3'!Q7493:S7493,'input - gretl'!$B$14:$E$16)+E7493:H7493</f>
        <v>-0.000209934608172643</v>
      </c>
      <c r="J7493" s="3" t="n">
        <v>-0.0120554297775006</v>
      </c>
      <c r="K7493" s="3" t="n">
        <v>-0.0298321895234401</v>
      </c>
      <c r="L7493" s="3" t="n">
        <v>-0.0163794039410835</v>
      </c>
      <c r="M7493" s="0" t="n">
        <f aca="false">'t+3'!M7493+I7493</f>
        <v>0.0973942146180892</v>
      </c>
      <c r="N7493" s="0" t="n">
        <f aca="false">'t+3'!N7493+J7493</f>
        <v>-0.00438836356555237</v>
      </c>
      <c r="O7493" s="0" t="n">
        <f aca="false">'t+3'!O7493+K7493</f>
        <v>2.36927175510686</v>
      </c>
      <c r="P7493" s="0" t="n">
        <f aca="false">'t+3'!P7493+L7493</f>
        <v>1.6953839677017</v>
      </c>
      <c r="Q7493" s="0" t="n">
        <f aca="false" t="array" ref="Q7493:S7493">MMULT(M7493:P7493,'input - gretl'!$B$19:$D$22)+MMULT('Point forecasts'!$J$6:$O$6,'input - gretl'!$B$23:$D$28)</f>
        <v>13.9359703339692</v>
      </c>
      <c r="R7493" s="0" t="n">
        <v>6.80978982173162</v>
      </c>
      <c r="S7493" s="0" t="n">
        <v>10.1116220006712</v>
      </c>
      <c r="U7493" s="4" t="n">
        <f aca="false">NORMSDIST(-M7493/'rhos computation'!$B$11)-EXP(M7493+'rhos computation'!$B$11^2/2)*NORMSDIST(-M7493/'rhos computation'!$B$11-'rhos computation'!$B$11)</f>
        <v>0.0176392257970877</v>
      </c>
      <c r="V7493" s="4" t="n">
        <f aca="false">NORMSDIST(-N7493/'rhos computation'!$B$23)-EXP(N7493+'rhos computation'!$B$23^2/2)*NORMSDIST(-N7493/'rhos computation'!$B$23-'rhos computation'!$B$23)</f>
        <v>0.023903261496321</v>
      </c>
      <c r="W7493" s="0" t="n">
        <f aca="false">NORMSDIST(-O7493)</f>
        <v>0.00891157610437412</v>
      </c>
      <c r="X7493" s="0" t="n">
        <f aca="false">NORMSDIST(-P7493)</f>
        <v>0.045001302629305</v>
      </c>
    </row>
    <row r="7494" customFormat="false" ht="13" hidden="false" customHeight="false" outlineLevel="0" collapsed="false">
      <c r="A7494" s="0" t="n">
        <v>-0.298146989673768</v>
      </c>
      <c r="B7494" s="0" t="n">
        <v>-1.94471285540494</v>
      </c>
      <c r="C7494" s="0" t="n">
        <v>-0.503974373307856</v>
      </c>
      <c r="D7494" s="0" t="n">
        <v>-0.605971445824969</v>
      </c>
      <c r="E7494" s="0" t="n">
        <f aca="false" t="array" ref="E7494:H7494">MMULT(A7494:D7494,'Root matrix of resiudals'!$B$19:E$22)</f>
        <v>-0.0175856959474744</v>
      </c>
      <c r="F7494" s="0" t="n">
        <v>-0.0580889722157743</v>
      </c>
      <c r="G7494" s="0" t="n">
        <v>-0.0161664666136358</v>
      </c>
      <c r="H7494" s="0" t="n">
        <v>-0.0104238413017728</v>
      </c>
      <c r="I7494" s="3" t="n">
        <f aca="false" t="array" ref="I7494:L7494">MMULT('t+3'!I7494:L7494,'input - gretl'!$B$3:$E$6)+MMULT('Point forecasts'!$P$5:$T$5,'input - gretl'!$B$9:$E$13)+MMULT('t+3'!Q7494:S7494,'input - gretl'!$B$14:$E$16)+E7494:H7494</f>
        <v>0.0467461529960537</v>
      </c>
      <c r="J7494" s="3" t="n">
        <v>-0.0719884331451462</v>
      </c>
      <c r="K7494" s="3" t="n">
        <v>-0.00864164168199467</v>
      </c>
      <c r="L7494" s="3" t="n">
        <v>-0.0127764466758207</v>
      </c>
      <c r="M7494" s="0" t="n">
        <f aca="false">'t+3'!M7494+I7494</f>
        <v>0.122928986515601</v>
      </c>
      <c r="N7494" s="0" t="n">
        <f aca="false">'t+3'!N7494+J7494</f>
        <v>-0.0278387135013511</v>
      </c>
      <c r="O7494" s="0" t="n">
        <f aca="false">'t+3'!O7494+K7494</f>
        <v>2.46701024706955</v>
      </c>
      <c r="P7494" s="0" t="n">
        <f aca="false">'t+3'!P7494+L7494</f>
        <v>1.75149265733469</v>
      </c>
      <c r="Q7494" s="0" t="n">
        <f aca="false" t="array" ref="Q7494:S7494">MMULT(M7494:P7494,'input - gretl'!$B$19:$D$22)+MMULT('Point forecasts'!$J$6:$O$6,'input - gretl'!$B$23:$D$28)</f>
        <v>13.9615051058667</v>
      </c>
      <c r="R7494" s="0" t="n">
        <v>6.78633947179582</v>
      </c>
      <c r="S7494" s="0" t="n">
        <v>10.1559983233585</v>
      </c>
      <c r="U7494" s="4" t="n">
        <f aca="false">NORMSDIST(-M7494/'rhos computation'!$B$11)-EXP(M7494+'rhos computation'!$B$11^2/2)*NORMSDIST(-M7494/'rhos computation'!$B$11-'rhos computation'!$B$11)</f>
        <v>0.0126897397850864</v>
      </c>
      <c r="V7494" s="4" t="n">
        <f aca="false">NORMSDIST(-N7494/'rhos computation'!$B$23)-EXP(N7494+'rhos computation'!$B$23^2/2)*NORMSDIST(-N7494/'rhos computation'!$B$23-'rhos computation'!$B$23)</f>
        <v>0.0375317481556272</v>
      </c>
      <c r="W7494" s="0" t="n">
        <f aca="false">NORMSDIST(-O7494)</f>
        <v>0.00681232292745239</v>
      </c>
      <c r="X7494" s="0" t="n">
        <f aca="false">NORMSDIST(-P7494)</f>
        <v>0.0399305424920129</v>
      </c>
    </row>
    <row r="7495" customFormat="false" ht="13" hidden="false" customHeight="false" outlineLevel="0" collapsed="false">
      <c r="A7495" s="0" t="n">
        <v>-0.360144827998087</v>
      </c>
      <c r="B7495" s="0" t="n">
        <v>-1.33108754399401</v>
      </c>
      <c r="C7495" s="0" t="n">
        <v>-2.06940296065772</v>
      </c>
      <c r="D7495" s="0" t="n">
        <v>-0.149000974479026</v>
      </c>
      <c r="E7495" s="0" t="n">
        <f aca="false" t="array" ref="E7495:H7495">MMULT(A7495:D7495,'Root matrix of resiudals'!$B$19:E$22)</f>
        <v>-0.0209651081012763</v>
      </c>
      <c r="F7495" s="0" t="n">
        <v>-0.046287297557507</v>
      </c>
      <c r="G7495" s="0" t="n">
        <v>-0.0387442936076816</v>
      </c>
      <c r="H7495" s="0" t="n">
        <v>-0.0047373249126595</v>
      </c>
      <c r="I7495" s="3" t="n">
        <f aca="false" t="array" ref="I7495:L7495">MMULT('t+3'!I7495:L7495,'input - gretl'!$B$3:$E$6)+MMULT('Point forecasts'!$P$5:$T$5,'input - gretl'!$B$9:$E$13)+MMULT('t+3'!Q7495:S7495,'input - gretl'!$B$14:$E$16)+E7495:H7495</f>
        <v>0.0274254782045471</v>
      </c>
      <c r="J7495" s="3" t="n">
        <v>-0.0190504798153905</v>
      </c>
      <c r="K7495" s="3" t="n">
        <v>-0.0377975304197266</v>
      </c>
      <c r="L7495" s="3" t="n">
        <v>-0.0184638683279964</v>
      </c>
      <c r="M7495" s="0" t="n">
        <f aca="false">'t+3'!M7495+I7495</f>
        <v>0.0752874515290981</v>
      </c>
      <c r="N7495" s="0" t="n">
        <f aca="false">'t+3'!N7495+J7495</f>
        <v>-0.0617148830248909</v>
      </c>
      <c r="O7495" s="0" t="n">
        <f aca="false">'t+3'!O7495+K7495</f>
        <v>2.38504732398857</v>
      </c>
      <c r="P7495" s="0" t="n">
        <f aca="false">'t+3'!P7495+L7495</f>
        <v>1.74154401107762</v>
      </c>
      <c r="Q7495" s="0" t="n">
        <f aca="false" t="array" ref="Q7495:S7495">MMULT(M7495:P7495,'input - gretl'!$B$19:$D$22)+MMULT('Point forecasts'!$J$6:$O$6,'input - gretl'!$B$23:$D$28)</f>
        <v>13.9138635708802</v>
      </c>
      <c r="R7495" s="0" t="n">
        <v>6.75246330227228</v>
      </c>
      <c r="S7495" s="0" t="n">
        <v>10.0834970603003</v>
      </c>
      <c r="U7495" s="4" t="n">
        <f aca="false">NORMSDIST(-M7495/'rhos computation'!$B$11)-EXP(M7495+'rhos computation'!$B$11^2/2)*NORMSDIST(-M7495/'rhos computation'!$B$11-'rhos computation'!$B$11)</f>
        <v>0.0229976394943456</v>
      </c>
      <c r="V7495" s="4" t="n">
        <f aca="false">NORMSDIST(-N7495/'rhos computation'!$B$23)-EXP(N7495+'rhos computation'!$B$23^2/2)*NORMSDIST(-N7495/'rhos computation'!$B$23-'rhos computation'!$B$23)</f>
        <v>0.0623722539575638</v>
      </c>
      <c r="W7495" s="0" t="n">
        <f aca="false">NORMSDIST(-O7495)</f>
        <v>0.00853846221595802</v>
      </c>
      <c r="X7495" s="0" t="n">
        <f aca="false">NORMSDIST(-P7495)</f>
        <v>0.0407941328578037</v>
      </c>
    </row>
    <row r="7496" customFormat="false" ht="13" hidden="false" customHeight="false" outlineLevel="0" collapsed="false">
      <c r="A7496" s="0" t="n">
        <v>0.258307269484963</v>
      </c>
      <c r="B7496" s="0" t="n">
        <v>0.129829135672988</v>
      </c>
      <c r="C7496" s="0" t="n">
        <v>-0.15055189373619</v>
      </c>
      <c r="D7496" s="0" t="n">
        <v>-0.71739861651388</v>
      </c>
      <c r="E7496" s="0" t="n">
        <f aca="false" t="array" ref="E7496:H7496">MMULT(A7496:D7496,'Root matrix of resiudals'!$B$19:E$22)</f>
        <v>0.0114652291171472</v>
      </c>
      <c r="F7496" s="0" t="n">
        <v>0.00370671519104967</v>
      </c>
      <c r="G7496" s="0" t="n">
        <v>-0.00246258694925699</v>
      </c>
      <c r="H7496" s="0" t="n">
        <v>-0.0119040705648017</v>
      </c>
      <c r="I7496" s="3" t="n">
        <f aca="false" t="array" ref="I7496:L7496">MMULT('t+3'!I7496:L7496,'input - gretl'!$B$3:$E$6)+MMULT('Point forecasts'!$P$5:$T$5,'input - gretl'!$B$9:$E$13)+MMULT('t+3'!Q7496:S7496,'input - gretl'!$B$14:$E$16)+E7496:H7496</f>
        <v>0.0457788519845149</v>
      </c>
      <c r="J7496" s="3" t="n">
        <v>0.0272216787077199</v>
      </c>
      <c r="K7496" s="3" t="n">
        <v>0.00154457099544475</v>
      </c>
      <c r="L7496" s="3" t="n">
        <v>-0.00937203433970192</v>
      </c>
      <c r="M7496" s="0" t="n">
        <f aca="false">'t+3'!M7496+I7496</f>
        <v>0.163667206274279</v>
      </c>
      <c r="N7496" s="0" t="n">
        <f aca="false">'t+3'!N7496+J7496</f>
        <v>0.0144252662661904</v>
      </c>
      <c r="O7496" s="0" t="n">
        <f aca="false">'t+3'!O7496+K7496</f>
        <v>2.45501917277276</v>
      </c>
      <c r="P7496" s="0" t="n">
        <f aca="false">'t+3'!P7496+L7496</f>
        <v>1.73054593104844</v>
      </c>
      <c r="Q7496" s="0" t="n">
        <f aca="false" t="array" ref="Q7496:S7496">MMULT(M7496:P7496,'input - gretl'!$B$19:$D$22)+MMULT('Point forecasts'!$J$6:$O$6,'input - gretl'!$B$23:$D$28)</f>
        <v>14.0022433256253</v>
      </c>
      <c r="R7496" s="0" t="n">
        <v>6.82860345156336</v>
      </c>
      <c r="S7496" s="0" t="n">
        <v>10.1639286330962</v>
      </c>
      <c r="U7496" s="4" t="n">
        <f aca="false">NORMSDIST(-M7496/'rhos computation'!$B$11)-EXP(M7496+'rhos computation'!$B$11^2/2)*NORMSDIST(-M7496/'rhos computation'!$B$11-'rhos computation'!$B$11)</f>
        <v>0.00711669664412433</v>
      </c>
      <c r="V7496" s="4" t="n">
        <f aca="false">NORMSDIST(-N7496/'rhos computation'!$B$23)-EXP(N7496+'rhos computation'!$B$23^2/2)*NORMSDIST(-N7496/'rhos computation'!$B$23-'rhos computation'!$B$23)</f>
        <v>0.0155272015547367</v>
      </c>
      <c r="W7496" s="0" t="n">
        <f aca="false">NORMSDIST(-O7496)</f>
        <v>0.00704385372582357</v>
      </c>
      <c r="X7496" s="0" t="n">
        <f aca="false">NORMSDIST(-P7496)</f>
        <v>0.0417663911863827</v>
      </c>
    </row>
    <row r="7497" customFormat="false" ht="13" hidden="false" customHeight="false" outlineLevel="0" collapsed="false">
      <c r="A7497" s="0" t="n">
        <v>-0.823792925808971</v>
      </c>
      <c r="B7497" s="0" t="n">
        <v>-0.287663545311083</v>
      </c>
      <c r="C7497" s="0" t="n">
        <v>-1.46948363962766</v>
      </c>
      <c r="D7497" s="0" t="n">
        <v>-0.902534644219075</v>
      </c>
      <c r="E7497" s="0" t="n">
        <f aca="false" t="array" ref="E7497:H7497">MMULT(A7497:D7497,'Root matrix of resiudals'!$B$19:E$22)</f>
        <v>-0.0374655369547082</v>
      </c>
      <c r="F7497" s="0" t="n">
        <v>-0.0154197501516132</v>
      </c>
      <c r="G7497" s="0" t="n">
        <v>-0.0267656722102854</v>
      </c>
      <c r="H7497" s="0" t="n">
        <v>-0.0160318633660036</v>
      </c>
      <c r="I7497" s="3" t="n">
        <f aca="false" t="array" ref="I7497:L7497">MMULT('t+3'!I7497:L7497,'input - gretl'!$B$3:$E$6)+MMULT('Point forecasts'!$P$5:$T$5,'input - gretl'!$B$9:$E$13)+MMULT('t+3'!Q7497:S7497,'input - gretl'!$B$14:$E$16)+E7497:H7497</f>
        <v>-0.00442799318968184</v>
      </c>
      <c r="J7497" s="3" t="n">
        <v>-0.00857183559737615</v>
      </c>
      <c r="K7497" s="3" t="n">
        <v>0.00815076188370189</v>
      </c>
      <c r="L7497" s="3" t="n">
        <v>-0.00678281599334795</v>
      </c>
      <c r="M7497" s="0" t="n">
        <f aca="false">'t+3'!M7497+I7497</f>
        <v>0.22304625460654</v>
      </c>
      <c r="N7497" s="0" t="n">
        <f aca="false">'t+3'!N7497+J7497</f>
        <v>0.0804655908375759</v>
      </c>
      <c r="O7497" s="0" t="n">
        <f aca="false">'t+3'!O7497+K7497</f>
        <v>2.52951803148282</v>
      </c>
      <c r="P7497" s="0" t="n">
        <f aca="false">'t+3'!P7497+L7497</f>
        <v>1.77807794815952</v>
      </c>
      <c r="Q7497" s="0" t="n">
        <f aca="false" t="array" ref="Q7497:S7497">MMULT(M7497:P7497,'input - gretl'!$B$19:$D$22)+MMULT('Point forecasts'!$J$6:$O$6,'input - gretl'!$B$23:$D$28)</f>
        <v>14.0616223739576</v>
      </c>
      <c r="R7497" s="0" t="n">
        <v>6.89464377613475</v>
      </c>
      <c r="S7497" s="0" t="n">
        <v>10.1932221669328</v>
      </c>
      <c r="U7497" s="4" t="n">
        <f aca="false">NORMSDIST(-M7497/'rhos computation'!$B$11)-EXP(M7497+'rhos computation'!$B$11^2/2)*NORMSDIST(-M7497/'rhos computation'!$B$11-'rhos computation'!$B$11)</f>
        <v>0.00271076741220881</v>
      </c>
      <c r="V7497" s="4" t="n">
        <f aca="false">NORMSDIST(-N7497/'rhos computation'!$B$23)-EXP(N7497+'rhos computation'!$B$23^2/2)*NORMSDIST(-N7497/'rhos computation'!$B$23-'rhos computation'!$B$23)</f>
        <v>0.00191139660629784</v>
      </c>
      <c r="W7497" s="0" t="n">
        <f aca="false">NORMSDIST(-O7497)</f>
        <v>0.00571096524436927</v>
      </c>
      <c r="X7497" s="0" t="n">
        <f aca="false">NORMSDIST(-P7497)</f>
        <v>0.0376955268284978</v>
      </c>
    </row>
    <row r="7498" customFormat="false" ht="13" hidden="false" customHeight="false" outlineLevel="0" collapsed="false">
      <c r="A7498" s="0" t="n">
        <v>-1.29610718720981</v>
      </c>
      <c r="B7498" s="0" t="n">
        <v>0.0887680463882664</v>
      </c>
      <c r="C7498" s="0" t="n">
        <v>0.108685690086572</v>
      </c>
      <c r="D7498" s="0" t="n">
        <v>0.149265874310263</v>
      </c>
      <c r="E7498" s="0" t="n">
        <f aca="false" t="array" ref="E7498:H7498">MMULT(A7498:D7498,'Root matrix of resiudals'!$B$19:E$22)</f>
        <v>-0.055330796698661</v>
      </c>
      <c r="F7498" s="0" t="n">
        <v>1.63669246440573E-006</v>
      </c>
      <c r="G7498" s="0" t="n">
        <v>0.000640056873341083</v>
      </c>
      <c r="H7498" s="0" t="n">
        <v>0.0030487250886488</v>
      </c>
      <c r="I7498" s="3" t="n">
        <f aca="false" t="array" ref="I7498:L7498">MMULT('t+3'!I7498:L7498,'input - gretl'!$B$3:$E$6)+MMULT('Point forecasts'!$P$5:$T$5,'input - gretl'!$B$9:$E$13)+MMULT('t+3'!Q7498:S7498,'input - gretl'!$B$14:$E$16)+E7498:H7498</f>
        <v>0.00566944841207173</v>
      </c>
      <c r="J7498" s="3" t="n">
        <v>-0.00387510782018489</v>
      </c>
      <c r="K7498" s="3" t="n">
        <v>0.00904331152340694</v>
      </c>
      <c r="L7498" s="3" t="n">
        <v>-0.00310801082232941</v>
      </c>
      <c r="M7498" s="0" t="n">
        <f aca="false">'t+3'!M7498+I7498</f>
        <v>0.0692753589456404</v>
      </c>
      <c r="N7498" s="0" t="n">
        <f aca="false">'t+3'!N7498+J7498</f>
        <v>0.0210669403182176</v>
      </c>
      <c r="O7498" s="0" t="n">
        <f aca="false">'t+3'!O7498+K7498</f>
        <v>2.45430663523171</v>
      </c>
      <c r="P7498" s="0" t="n">
        <f aca="false">'t+3'!P7498+L7498</f>
        <v>1.75260648502378</v>
      </c>
      <c r="Q7498" s="0" t="n">
        <f aca="false" t="array" ref="Q7498:S7498">MMULT(M7498:P7498,'input - gretl'!$B$19:$D$22)+MMULT('Point forecasts'!$J$6:$O$6,'input - gretl'!$B$23:$D$28)</f>
        <v>13.9078514782967</v>
      </c>
      <c r="R7498" s="0" t="n">
        <v>6.83524512561539</v>
      </c>
      <c r="S7498" s="0" t="n">
        <v>10.1422354056969</v>
      </c>
      <c r="U7498" s="4" t="n">
        <f aca="false">NORMSDIST(-M7498/'rhos computation'!$B$11)-EXP(M7498+'rhos computation'!$B$11^2/2)*NORMSDIST(-M7498/'rhos computation'!$B$11-'rhos computation'!$B$11)</f>
        <v>0.024641440317781</v>
      </c>
      <c r="V7498" s="4" t="n">
        <f aca="false">NORMSDIST(-N7498/'rhos computation'!$B$23)-EXP(N7498+'rhos computation'!$B$23^2/2)*NORMSDIST(-N7498/'rhos computation'!$B$23-'rhos computation'!$B$23)</f>
        <v>0.0131205508529487</v>
      </c>
      <c r="W7498" s="0" t="n">
        <f aca="false">NORMSDIST(-O7498)</f>
        <v>0.00705782787572035</v>
      </c>
      <c r="X7498" s="0" t="n">
        <f aca="false">NORMSDIST(-P7498)</f>
        <v>0.0398347886785351</v>
      </c>
    </row>
    <row r="7499" customFormat="false" ht="13" hidden="false" customHeight="false" outlineLevel="0" collapsed="false">
      <c r="A7499" s="0" t="n">
        <v>1.40644884110909</v>
      </c>
      <c r="B7499" s="0" t="n">
        <v>1.53468121161692</v>
      </c>
      <c r="C7499" s="0" t="n">
        <v>-0.142665121596902</v>
      </c>
      <c r="D7499" s="0" t="n">
        <v>0.387437101676657</v>
      </c>
      <c r="E7499" s="0" t="n">
        <f aca="false" t="array" ref="E7499:H7499">MMULT(A7499:D7499,'Root matrix of resiudals'!$B$19:E$22)</f>
        <v>0.0634933403108141</v>
      </c>
      <c r="F7499" s="0" t="n">
        <v>0.0465468798043005</v>
      </c>
      <c r="G7499" s="0" t="n">
        <v>0.00539217907358533</v>
      </c>
      <c r="H7499" s="0" t="n">
        <v>0.00568581906974239</v>
      </c>
      <c r="I7499" s="3" t="n">
        <f aca="false" t="array" ref="I7499:L7499">MMULT('t+3'!I7499:L7499,'input - gretl'!$B$3:$E$6)+MMULT('Point forecasts'!$P$5:$T$5,'input - gretl'!$B$9:$E$13)+MMULT('t+3'!Q7499:S7499,'input - gretl'!$B$14:$E$16)+E7499:H7499</f>
        <v>0.069245185101085</v>
      </c>
      <c r="J7499" s="3" t="n">
        <v>0.0368069051900661</v>
      </c>
      <c r="K7499" s="3" t="n">
        <v>-0.00530935545164438</v>
      </c>
      <c r="L7499" s="3" t="n">
        <v>-0.0149802927757992</v>
      </c>
      <c r="M7499" s="0" t="n">
        <f aca="false">'t+3'!M7499+I7499</f>
        <v>0.194087805327946</v>
      </c>
      <c r="N7499" s="0" t="n">
        <f aca="false">'t+3'!N7499+J7499</f>
        <v>-0.0021718242160074</v>
      </c>
      <c r="O7499" s="0" t="n">
        <f aca="false">'t+3'!O7499+K7499</f>
        <v>2.38668318822588</v>
      </c>
      <c r="P7499" s="0" t="n">
        <f aca="false">'t+3'!P7499+L7499</f>
        <v>1.7150412082651</v>
      </c>
      <c r="Q7499" s="0" t="n">
        <f aca="false" t="array" ref="Q7499:S7499">MMULT(M7499:P7499,'input - gretl'!$B$19:$D$22)+MMULT('Point forecasts'!$J$6:$O$6,'input - gretl'!$B$23:$D$28)</f>
        <v>14.032663924679</v>
      </c>
      <c r="R7499" s="0" t="n">
        <v>6.81200636108117</v>
      </c>
      <c r="S7499" s="0" t="n">
        <v>10.1103384151524</v>
      </c>
      <c r="U7499" s="4" t="n">
        <f aca="false">NORMSDIST(-M7499/'rhos computation'!$B$11)-EXP(M7499+'rhos computation'!$B$11^2/2)*NORMSDIST(-M7499/'rhos computation'!$B$11-'rhos computation'!$B$11)</f>
        <v>0.00442160403072206</v>
      </c>
      <c r="V7499" s="4" t="n">
        <f aca="false">NORMSDIST(-N7499/'rhos computation'!$B$23)-EXP(N7499+'rhos computation'!$B$23^2/2)*NORMSDIST(-N7499/'rhos computation'!$B$23-'rhos computation'!$B$23)</f>
        <v>0.0227953769772198</v>
      </c>
      <c r="W7499" s="0" t="n">
        <f aca="false">NORMSDIST(-O7499)</f>
        <v>0.00850056748759687</v>
      </c>
      <c r="X7499" s="0" t="n">
        <f aca="false">NORMSDIST(-P7499)</f>
        <v>0.0431688360020089</v>
      </c>
    </row>
    <row r="7500" customFormat="false" ht="13" hidden="false" customHeight="false" outlineLevel="0" collapsed="false">
      <c r="A7500" s="0" t="n">
        <v>-0.955931454477562</v>
      </c>
      <c r="B7500" s="0" t="n">
        <v>-0.350565766534265</v>
      </c>
      <c r="C7500" s="0" t="n">
        <v>-1.77366045079119</v>
      </c>
      <c r="D7500" s="0" t="n">
        <v>-0.149164979466558</v>
      </c>
      <c r="E7500" s="0" t="n">
        <f aca="false" t="array" ref="E7500:H7500">MMULT(A7500:D7500,'Root matrix of resiudals'!$B$19:E$22)</f>
        <v>-0.0439415331679145</v>
      </c>
      <c r="F7500" s="0" t="n">
        <v>-0.018558850034565</v>
      </c>
      <c r="G7500" s="0" t="n">
        <v>-0.031193939233134</v>
      </c>
      <c r="H7500" s="0" t="n">
        <v>-0.00410878016477653</v>
      </c>
      <c r="I7500" s="3" t="n">
        <f aca="false" t="array" ref="I7500:L7500">MMULT('t+3'!I7500:L7500,'input - gretl'!$B$3:$E$6)+MMULT('Point forecasts'!$P$5:$T$5,'input - gretl'!$B$9:$E$13)+MMULT('t+3'!Q7500:S7500,'input - gretl'!$B$14:$E$16)+E7500:H7500</f>
        <v>-0.0348274136058451</v>
      </c>
      <c r="J7500" s="3" t="n">
        <v>0.00447093263643051</v>
      </c>
      <c r="K7500" s="3" t="n">
        <v>-0.00861613508153384</v>
      </c>
      <c r="L7500" s="3" t="n">
        <v>0.000643493732624987</v>
      </c>
      <c r="M7500" s="0" t="n">
        <f aca="false">'t+3'!M7500+I7500</f>
        <v>0.229272401692505</v>
      </c>
      <c r="N7500" s="0" t="n">
        <f aca="false">'t+3'!N7500+J7500</f>
        <v>0.0261098440380376</v>
      </c>
      <c r="O7500" s="0" t="n">
        <f aca="false">'t+3'!O7500+K7500</f>
        <v>2.51321326882076</v>
      </c>
      <c r="P7500" s="0" t="n">
        <f aca="false">'t+3'!P7500+L7500</f>
        <v>1.81190773042829</v>
      </c>
      <c r="Q7500" s="0" t="n">
        <f aca="false" t="array" ref="Q7500:S7500">MMULT(M7500:P7500,'input - gretl'!$B$19:$D$22)+MMULT('Point forecasts'!$J$6:$O$6,'input - gretl'!$B$23:$D$28)</f>
        <v>14.0678485210436</v>
      </c>
      <c r="R7500" s="0" t="n">
        <v>6.84028802933521</v>
      </c>
      <c r="S7500" s="0" t="n">
        <v>10.144743589844</v>
      </c>
      <c r="U7500" s="4" t="n">
        <f aca="false">NORMSDIST(-M7500/'rhos computation'!$B$11)-EXP(M7500+'rhos computation'!$B$11^2/2)*NORMSDIST(-M7500/'rhos computation'!$B$11-'rhos computation'!$B$11)</f>
        <v>0.00242864518298327</v>
      </c>
      <c r="V7500" s="4" t="n">
        <f aca="false">NORMSDIST(-N7500/'rhos computation'!$B$23)-EXP(N7500+'rhos computation'!$B$23^2/2)*NORMSDIST(-N7500/'rhos computation'!$B$23-'rhos computation'!$B$23)</f>
        <v>0.0114778451513551</v>
      </c>
      <c r="W7500" s="0" t="n">
        <f aca="false">NORMSDIST(-O7500)</f>
        <v>0.00598184932113625</v>
      </c>
      <c r="X7500" s="0" t="n">
        <f aca="false">NORMSDIST(-P7500)</f>
        <v>0.0350002273696457</v>
      </c>
    </row>
    <row r="7501" customFormat="false" ht="13" hidden="false" customHeight="false" outlineLevel="0" collapsed="false">
      <c r="A7501" s="0" t="n">
        <v>-0.315357054827983</v>
      </c>
      <c r="B7501" s="0" t="n">
        <v>-0.96191220401448</v>
      </c>
      <c r="C7501" s="0" t="n">
        <v>-0.376185832155215</v>
      </c>
      <c r="D7501" s="0" t="n">
        <v>1.98824583749283</v>
      </c>
      <c r="E7501" s="0" t="n">
        <f aca="false" t="array" ref="E7501:H7501">MMULT(A7501:D7501,'Root matrix of resiudals'!$B$19:E$22)</f>
        <v>-0.0169342596842278</v>
      </c>
      <c r="F7501" s="0" t="n">
        <v>-0.0294180577019091</v>
      </c>
      <c r="G7501" s="0" t="n">
        <v>-0.007628657359097</v>
      </c>
      <c r="H7501" s="0" t="n">
        <v>0.0318901497666187</v>
      </c>
      <c r="I7501" s="3" t="n">
        <f aca="false" t="array" ref="I7501:L7501">MMULT('t+3'!I7501:L7501,'input - gretl'!$B$3:$E$6)+MMULT('Point forecasts'!$P$5:$T$5,'input - gretl'!$B$9:$E$13)+MMULT('t+3'!Q7501:S7501,'input - gretl'!$B$14:$E$16)+E7501:H7501</f>
        <v>-0.0160144768773903</v>
      </c>
      <c r="J7501" s="3" t="n">
        <v>-0.044221072895675</v>
      </c>
      <c r="K7501" s="3" t="n">
        <v>0.000111762038041876</v>
      </c>
      <c r="L7501" s="3" t="n">
        <v>0.0294077531062998</v>
      </c>
      <c r="M7501" s="0" t="n">
        <f aca="false">'t+3'!M7501+I7501</f>
        <v>0.105333248947835</v>
      </c>
      <c r="N7501" s="0" t="n">
        <f aca="false">'t+3'!N7501+J7501</f>
        <v>-0.0245287960230942</v>
      </c>
      <c r="O7501" s="0" t="n">
        <f aca="false">'t+3'!O7501+K7501</f>
        <v>2.46274526032019</v>
      </c>
      <c r="P7501" s="0" t="n">
        <f aca="false">'t+3'!P7501+L7501</f>
        <v>1.82530270778668</v>
      </c>
      <c r="Q7501" s="0" t="n">
        <f aca="false" t="array" ref="Q7501:S7501">MMULT(M7501:P7501,'input - gretl'!$B$19:$D$22)+MMULT('Point forecasts'!$J$6:$O$6,'input - gretl'!$B$23:$D$28)</f>
        <v>13.9439093682989</v>
      </c>
      <c r="R7501" s="0" t="n">
        <v>6.78964938927408</v>
      </c>
      <c r="S7501" s="0" t="n">
        <v>10.0815362881268</v>
      </c>
      <c r="U7501" s="4" t="n">
        <f aca="false">NORMSDIST(-M7501/'rhos computation'!$B$11)-EXP(M7501+'rhos computation'!$B$11^2/2)*NORMSDIST(-M7501/'rhos computation'!$B$11-'rhos computation'!$B$11)</f>
        <v>0.015965071464336</v>
      </c>
      <c r="V7501" s="4" t="n">
        <f aca="false">NORMSDIST(-N7501/'rhos computation'!$B$23)-EXP(N7501+'rhos computation'!$B$23^2/2)*NORMSDIST(-N7501/'rhos computation'!$B$23-'rhos computation'!$B$23)</f>
        <v>0.0354061953483943</v>
      </c>
      <c r="W7501" s="0" t="n">
        <f aca="false">NORMSDIST(-O7501)</f>
        <v>0.00689389186290207</v>
      </c>
      <c r="X7501" s="0" t="n">
        <f aca="false">NORMSDIST(-P7501)</f>
        <v>0.0339776808974787</v>
      </c>
    </row>
    <row r="7502" customFormat="false" ht="13" hidden="false" customHeight="false" outlineLevel="0" collapsed="false">
      <c r="A7502" s="0" t="n">
        <v>0.218214578294839</v>
      </c>
      <c r="B7502" s="0" t="n">
        <v>0.197361994797743</v>
      </c>
      <c r="C7502" s="0" t="n">
        <v>0.311332398886574</v>
      </c>
      <c r="D7502" s="0" t="n">
        <v>1.01603355716815</v>
      </c>
      <c r="E7502" s="0" t="n">
        <f aca="false" t="array" ref="E7502:H7502">MMULT(A7502:D7502,'Root matrix of resiudals'!$B$19:E$22)</f>
        <v>0.00980483519737751</v>
      </c>
      <c r="F7502" s="0" t="n">
        <v>0.00731767303874316</v>
      </c>
      <c r="G7502" s="0" t="n">
        <v>0.007159086139586</v>
      </c>
      <c r="H7502" s="0" t="n">
        <v>0.0167731949053524</v>
      </c>
      <c r="I7502" s="3" t="n">
        <f aca="false" t="array" ref="I7502:L7502">MMULT('t+3'!I7502:L7502,'input - gretl'!$B$3:$E$6)+MMULT('Point forecasts'!$P$5:$T$5,'input - gretl'!$B$9:$E$13)+MMULT('t+3'!Q7502:S7502,'input - gretl'!$B$14:$E$16)+E7502:H7502</f>
        <v>0.0249148885196387</v>
      </c>
      <c r="J7502" s="3" t="n">
        <v>0.00599865132101059</v>
      </c>
      <c r="K7502" s="3" t="n">
        <v>0.00840924859582155</v>
      </c>
      <c r="L7502" s="3" t="n">
        <v>-0.00373093347834848</v>
      </c>
      <c r="M7502" s="0" t="n">
        <f aca="false">'t+3'!M7502+I7502</f>
        <v>0.149303271609349</v>
      </c>
      <c r="N7502" s="0" t="n">
        <f aca="false">'t+3'!N7502+J7502</f>
        <v>-0.0154668542896198</v>
      </c>
      <c r="O7502" s="0" t="n">
        <f aca="false">'t+3'!O7502+K7502</f>
        <v>2.3907051052582</v>
      </c>
      <c r="P7502" s="0" t="n">
        <f aca="false">'t+3'!P7502+L7502</f>
        <v>1.72460585075878</v>
      </c>
      <c r="Q7502" s="0" t="n">
        <f aca="false" t="array" ref="Q7502:S7502">MMULT(M7502:P7502,'input - gretl'!$B$19:$D$22)+MMULT('Point forecasts'!$J$6:$O$6,'input - gretl'!$B$23:$D$28)</f>
        <v>13.9878793909604</v>
      </c>
      <c r="R7502" s="0" t="n">
        <v>6.79871133100755</v>
      </c>
      <c r="S7502" s="0" t="n">
        <v>10.1052638789411</v>
      </c>
      <c r="U7502" s="4" t="n">
        <f aca="false">NORMSDIST(-M7502/'rhos computation'!$B$11)-EXP(M7502+'rhos computation'!$B$11^2/2)*NORMSDIST(-M7502/'rhos computation'!$B$11-'rhos computation'!$B$11)</f>
        <v>0.00879295585028789</v>
      </c>
      <c r="V7502" s="4" t="n">
        <f aca="false">NORMSDIST(-N7502/'rhos computation'!$B$23)-EXP(N7502+'rhos computation'!$B$23^2/2)*NORMSDIST(-N7502/'rhos computation'!$B$23-'rhos computation'!$B$23)</f>
        <v>0.0299173721711004</v>
      </c>
      <c r="W7502" s="0" t="n">
        <f aca="false">NORMSDIST(-O7502)</f>
        <v>0.00840802677195071</v>
      </c>
      <c r="X7502" s="0" t="n">
        <f aca="false">NORMSDIST(-P7502)</f>
        <v>0.0422992641662295</v>
      </c>
    </row>
    <row r="7503" customFormat="false" ht="13" hidden="false" customHeight="false" outlineLevel="0" collapsed="false">
      <c r="A7503" s="0" t="n">
        <v>1.19676372309516</v>
      </c>
      <c r="B7503" s="0" t="n">
        <v>1.12539950455765</v>
      </c>
      <c r="C7503" s="0" t="n">
        <v>-0.180958097341436</v>
      </c>
      <c r="D7503" s="0" t="n">
        <v>0.162036060640954</v>
      </c>
      <c r="E7503" s="0" t="n">
        <f aca="false" t="array" ref="E7503:H7503">MMULT(A7503:D7503,'Root matrix of resiudals'!$B$19:E$22)</f>
        <v>0.0536091870243202</v>
      </c>
      <c r="F7503" s="0" t="n">
        <v>0.0342257575674025</v>
      </c>
      <c r="G7503" s="0" t="n">
        <v>0.00278840028369903</v>
      </c>
      <c r="H7503" s="0" t="n">
        <v>0.00203778233265313</v>
      </c>
      <c r="I7503" s="3" t="n">
        <f aca="false" t="array" ref="I7503:L7503">MMULT('t+3'!I7503:L7503,'input - gretl'!$B$3:$E$6)+MMULT('Point forecasts'!$P$5:$T$5,'input - gretl'!$B$9:$E$13)+MMULT('t+3'!Q7503:S7503,'input - gretl'!$B$14:$E$16)+E7503:H7503</f>
        <v>0.0413127970310342</v>
      </c>
      <c r="J7503" s="3" t="n">
        <v>0.0297972293998072</v>
      </c>
      <c r="K7503" s="3" t="n">
        <v>0.00366017845209304</v>
      </c>
      <c r="L7503" s="3" t="n">
        <v>0.00287756499949162</v>
      </c>
      <c r="M7503" s="0" t="n">
        <f aca="false">'t+3'!M7503+I7503</f>
        <v>0.198076723374787</v>
      </c>
      <c r="N7503" s="0" t="n">
        <f aca="false">'t+3'!N7503+J7503</f>
        <v>0.0312027693277486</v>
      </c>
      <c r="O7503" s="0" t="n">
        <f aca="false">'t+3'!O7503+K7503</f>
        <v>2.43566342204462</v>
      </c>
      <c r="P7503" s="0" t="n">
        <f aca="false">'t+3'!P7503+L7503</f>
        <v>1.73361204459146</v>
      </c>
      <c r="Q7503" s="0" t="n">
        <f aca="false" t="array" ref="Q7503:S7503">MMULT(M7503:P7503,'input - gretl'!$B$19:$D$22)+MMULT('Point forecasts'!$J$6:$O$6,'input - gretl'!$B$23:$D$28)</f>
        <v>14.0366528427259</v>
      </c>
      <c r="R7503" s="0" t="n">
        <v>6.84538095462492</v>
      </c>
      <c r="S7503" s="0" t="n">
        <v>10.141656855083</v>
      </c>
      <c r="U7503" s="4" t="n">
        <f aca="false">NORMSDIST(-M7503/'rhos computation'!$B$11)-EXP(M7503+'rhos computation'!$B$11^2/2)*NORMSDIST(-M7503/'rhos computation'!$B$11-'rhos computation'!$B$11)</f>
        <v>0.0041421990381359</v>
      </c>
      <c r="V7503" s="4" t="n">
        <f aca="false">NORMSDIST(-N7503/'rhos computation'!$B$23)-EXP(N7503+'rhos computation'!$B$23^2/2)*NORMSDIST(-N7503/'rhos computation'!$B$23-'rhos computation'!$B$23)</f>
        <v>0.00997466531999214</v>
      </c>
      <c r="W7503" s="0" t="n">
        <f aca="false">NORMSDIST(-O7503)</f>
        <v>0.00743225422328565</v>
      </c>
      <c r="X7503" s="0" t="n">
        <f aca="false">NORMSDIST(-P7503)</f>
        <v>0.0414934709625939</v>
      </c>
    </row>
    <row r="7504" customFormat="false" ht="13" hidden="false" customHeight="false" outlineLevel="0" collapsed="false">
      <c r="A7504" s="0" t="n">
        <v>-0.861858520379172</v>
      </c>
      <c r="B7504" s="0" t="n">
        <v>0.220728641531295</v>
      </c>
      <c r="C7504" s="0" t="n">
        <v>-1.5115724422123</v>
      </c>
      <c r="D7504" s="0" t="n">
        <v>-0.492305199191444</v>
      </c>
      <c r="E7504" s="0" t="n">
        <f aca="false" t="array" ref="E7504:H7504">MMULT(A7504:D7504,'Root matrix of resiudals'!$B$19:E$22)</f>
        <v>-0.0381566775490027</v>
      </c>
      <c r="F7504" s="0" t="n">
        <v>-0.00110426153056611</v>
      </c>
      <c r="G7504" s="0" t="n">
        <v>-0.025195824899884</v>
      </c>
      <c r="H7504" s="0" t="n">
        <v>-0.00937529067971325</v>
      </c>
      <c r="I7504" s="3" t="n">
        <f aca="false" t="array" ref="I7504:L7504">MMULT('t+3'!I7504:L7504,'input - gretl'!$B$3:$E$6)+MMULT('Point forecasts'!$P$5:$T$5,'input - gretl'!$B$9:$E$13)+MMULT('t+3'!Q7504:S7504,'input - gretl'!$B$14:$E$16)+E7504:H7504</f>
        <v>0.0100190590221675</v>
      </c>
      <c r="J7504" s="3" t="n">
        <v>-0.00581218234121097</v>
      </c>
      <c r="K7504" s="3" t="n">
        <v>-0.0242379523880634</v>
      </c>
      <c r="L7504" s="3" t="n">
        <v>-0.0249597504050999</v>
      </c>
      <c r="M7504" s="0" t="n">
        <f aca="false">'t+3'!M7504+I7504</f>
        <v>0.0775157216145964</v>
      </c>
      <c r="N7504" s="0" t="n">
        <f aca="false">'t+3'!N7504+J7504</f>
        <v>-0.0172729300331242</v>
      </c>
      <c r="O7504" s="0" t="n">
        <f aca="false">'t+3'!O7504+K7504</f>
        <v>2.38560965775906</v>
      </c>
      <c r="P7504" s="0" t="n">
        <f aca="false">'t+3'!P7504+L7504</f>
        <v>1.73041425813692</v>
      </c>
      <c r="Q7504" s="0" t="n">
        <f aca="false" t="array" ref="Q7504:S7504">MMULT(M7504:P7504,'input - gretl'!$B$19:$D$22)+MMULT('Point forecasts'!$J$6:$O$6,'input - gretl'!$B$23:$D$28)</f>
        <v>13.9160918409657</v>
      </c>
      <c r="R7504" s="0" t="n">
        <v>6.79690525526405</v>
      </c>
      <c r="S7504" s="0" t="n">
        <v>10.094644345605</v>
      </c>
      <c r="U7504" s="4" t="n">
        <f aca="false">NORMSDIST(-M7504/'rhos computation'!$B$11)-EXP(M7504+'rhos computation'!$B$11^2/2)*NORMSDIST(-M7504/'rhos computation'!$B$11-'rhos computation'!$B$11)</f>
        <v>0.0224091724944481</v>
      </c>
      <c r="V7504" s="4" t="n">
        <f aca="false">NORMSDIST(-N7504/'rhos computation'!$B$23)-EXP(N7504+'rhos computation'!$B$23^2/2)*NORMSDIST(-N7504/'rhos computation'!$B$23-'rhos computation'!$B$23)</f>
        <v>0.0309715259547747</v>
      </c>
      <c r="W7504" s="0" t="n">
        <f aca="false">NORMSDIST(-O7504)</f>
        <v>0.00852541909199945</v>
      </c>
      <c r="X7504" s="0" t="n">
        <f aca="false">NORMSDIST(-P7504)</f>
        <v>0.0417781441060693</v>
      </c>
    </row>
    <row r="7505" customFormat="false" ht="13" hidden="false" customHeight="false" outlineLevel="0" collapsed="false">
      <c r="A7505" s="0" t="n">
        <v>-0.0348297497088311</v>
      </c>
      <c r="B7505" s="0" t="n">
        <v>0.473531195650892</v>
      </c>
      <c r="C7505" s="0" t="n">
        <v>0.000874765041355078</v>
      </c>
      <c r="D7505" s="0" t="n">
        <v>-0.801345412659669</v>
      </c>
      <c r="E7505" s="0" t="n">
        <f aca="false" t="array" ref="E7505:H7505">MMULT(A7505:D7505,'Root matrix of resiudals'!$B$19:E$22)</f>
        <v>-0.000114255861132858</v>
      </c>
      <c r="F7505" s="0" t="n">
        <v>0.0134014660504344</v>
      </c>
      <c r="G7505" s="0" t="n">
        <v>0.000753509422607871</v>
      </c>
      <c r="H7505" s="0" t="n">
        <v>-0.0129580498093025</v>
      </c>
      <c r="I7505" s="3" t="n">
        <f aca="false" t="array" ref="I7505:L7505">MMULT('t+3'!I7505:L7505,'input - gretl'!$B$3:$E$6)+MMULT('Point forecasts'!$P$5:$T$5,'input - gretl'!$B$9:$E$13)+MMULT('t+3'!Q7505:S7505,'input - gretl'!$B$14:$E$16)+E7505:H7505</f>
        <v>-0.00973509234838961</v>
      </c>
      <c r="J7505" s="3" t="n">
        <v>-0.00594098538338231</v>
      </c>
      <c r="K7505" s="3" t="n">
        <v>-0.00543682799237633</v>
      </c>
      <c r="L7505" s="3" t="n">
        <v>-0.0320134025183189</v>
      </c>
      <c r="M7505" s="0" t="n">
        <f aca="false">'t+3'!M7505+I7505</f>
        <v>0.0347910389932012</v>
      </c>
      <c r="N7505" s="0" t="n">
        <f aca="false">'t+3'!N7505+J7505</f>
        <v>-0.0305911816274782</v>
      </c>
      <c r="O7505" s="0" t="n">
        <f aca="false">'t+3'!O7505+K7505</f>
        <v>2.37276638755164</v>
      </c>
      <c r="P7505" s="0" t="n">
        <f aca="false">'t+3'!P7505+L7505</f>
        <v>1.71965585864907</v>
      </c>
      <c r="Q7505" s="0" t="n">
        <f aca="false" t="array" ref="Q7505:S7505">MMULT(M7505:P7505,'input - gretl'!$B$19:$D$22)+MMULT('Point forecasts'!$J$6:$O$6,'input - gretl'!$B$23:$D$28)</f>
        <v>13.8733671583443</v>
      </c>
      <c r="R7505" s="0" t="n">
        <v>6.78358700366969</v>
      </c>
      <c r="S7505" s="0" t="n">
        <v>10.0920328512305</v>
      </c>
      <c r="U7505" s="4" t="n">
        <f aca="false">NORMSDIST(-M7505/'rhos computation'!$B$11)-EXP(M7505+'rhos computation'!$B$11^2/2)*NORMSDIST(-M7505/'rhos computation'!$B$11-'rhos computation'!$B$11)</f>
        <v>0.0357176443559679</v>
      </c>
      <c r="V7505" s="4" t="n">
        <f aca="false">NORMSDIST(-N7505/'rhos computation'!$B$23)-EXP(N7505+'rhos computation'!$B$23^2/2)*NORMSDIST(-N7505/'rhos computation'!$B$23-'rhos computation'!$B$23)</f>
        <v>0.0393461907136667</v>
      </c>
      <c r="W7505" s="0" t="n">
        <f aca="false">NORMSDIST(-O7505)</f>
        <v>0.00882771335022835</v>
      </c>
      <c r="X7505" s="0" t="n">
        <f aca="false">NORMSDIST(-P7505)</f>
        <v>0.0427475080173551</v>
      </c>
    </row>
    <row r="7506" customFormat="false" ht="13" hidden="false" customHeight="false" outlineLevel="0" collapsed="false">
      <c r="A7506" s="0" t="n">
        <v>0.244017037282147</v>
      </c>
      <c r="B7506" s="0" t="n">
        <v>-0.370363699918954</v>
      </c>
      <c r="C7506" s="0" t="n">
        <v>0.829419379818808</v>
      </c>
      <c r="D7506" s="0" t="n">
        <v>-2.07084216482913</v>
      </c>
      <c r="E7506" s="0" t="n">
        <f aca="false" t="array" ref="E7506:H7506">MMULT(A7506:D7506,'Root matrix of resiudals'!$B$19:E$22)</f>
        <v>0.0114483922956805</v>
      </c>
      <c r="F7506" s="0" t="n">
        <v>-0.0071875850432192</v>
      </c>
      <c r="G7506" s="0" t="n">
        <v>0.00996661480297602</v>
      </c>
      <c r="H7506" s="0" t="n">
        <v>-0.0327715437388692</v>
      </c>
      <c r="I7506" s="3" t="n">
        <f aca="false" t="array" ref="I7506:L7506">MMULT('t+3'!I7506:L7506,'input - gretl'!$B$3:$E$6)+MMULT('Point forecasts'!$P$5:$T$5,'input - gretl'!$B$9:$E$13)+MMULT('t+3'!Q7506:S7506,'input - gretl'!$B$14:$E$16)+E7506:H7506</f>
        <v>0.00502704504158189</v>
      </c>
      <c r="J7506" s="3" t="n">
        <v>-0.00267245656366748</v>
      </c>
      <c r="K7506" s="3" t="n">
        <v>0.0149002457485149</v>
      </c>
      <c r="L7506" s="3" t="n">
        <v>-0.0380843232212967</v>
      </c>
      <c r="M7506" s="0" t="n">
        <f aca="false">'t+3'!M7506+I7506</f>
        <v>0.169866927951067</v>
      </c>
      <c r="N7506" s="0" t="n">
        <f aca="false">'t+3'!N7506+J7506</f>
        <v>-0.0164923684490171</v>
      </c>
      <c r="O7506" s="0" t="n">
        <f aca="false">'t+3'!O7506+K7506</f>
        <v>2.42764499171839</v>
      </c>
      <c r="P7506" s="0" t="n">
        <f aca="false">'t+3'!P7506+L7506</f>
        <v>1.70321058049296</v>
      </c>
      <c r="Q7506" s="0" t="n">
        <f aca="false" t="array" ref="Q7506:S7506">MMULT(M7506:P7506,'input - gretl'!$B$19:$D$22)+MMULT('Point forecasts'!$J$6:$O$6,'input - gretl'!$B$23:$D$28)</f>
        <v>14.0084430473021</v>
      </c>
      <c r="R7506" s="0" t="n">
        <v>6.79768581684816</v>
      </c>
      <c r="S7506" s="0" t="n">
        <v>10.1625517371876</v>
      </c>
      <c r="U7506" s="4" t="n">
        <f aca="false">NORMSDIST(-M7506/'rhos computation'!$B$11)-EXP(M7506+'rhos computation'!$B$11^2/2)*NORMSDIST(-M7506/'rhos computation'!$B$11-'rhos computation'!$B$11)</f>
        <v>0.00647892871579842</v>
      </c>
      <c r="V7506" s="4" t="n">
        <f aca="false">NORMSDIST(-N7506/'rhos computation'!$B$23)-EXP(N7506+'rhos computation'!$B$23^2/2)*NORMSDIST(-N7506/'rhos computation'!$B$23-'rhos computation'!$B$23)</f>
        <v>0.0305134564601907</v>
      </c>
      <c r="W7506" s="0" t="n">
        <f aca="false">NORMSDIST(-O7506)</f>
        <v>0.00759860547037056</v>
      </c>
      <c r="X7506" s="0" t="n">
        <f aca="false">NORMSDIST(-P7506)</f>
        <v>0.0442643336702159</v>
      </c>
    </row>
    <row r="7507" customFormat="false" ht="13" hidden="false" customHeight="false" outlineLevel="0" collapsed="false">
      <c r="A7507" s="0" t="n">
        <v>-0.0773448933378183</v>
      </c>
      <c r="B7507" s="0" t="n">
        <v>1.77080273177913</v>
      </c>
      <c r="C7507" s="0" t="n">
        <v>-0.24354217710361</v>
      </c>
      <c r="D7507" s="0" t="n">
        <v>-0.0667710264233743</v>
      </c>
      <c r="E7507" s="0" t="n">
        <f aca="false" t="array" ref="E7507:H7507">MMULT(A7507:D7507,'Root matrix of resiudals'!$B$19:E$22)</f>
        <v>0.000415766819247686</v>
      </c>
      <c r="F7507" s="0" t="n">
        <v>0.0495417133988525</v>
      </c>
      <c r="G7507" s="0" t="n">
        <v>0.00226109314446232</v>
      </c>
      <c r="H7507" s="0" t="n">
        <v>-0.00121652547524425</v>
      </c>
      <c r="I7507" s="3" t="n">
        <f aca="false" t="array" ref="I7507:L7507">MMULT('t+3'!I7507:L7507,'input - gretl'!$B$3:$E$6)+MMULT('Point forecasts'!$P$5:$T$5,'input - gretl'!$B$9:$E$13)+MMULT('t+3'!Q7507:S7507,'input - gretl'!$B$14:$E$16)+E7507:H7507</f>
        <v>0.0812944944946026</v>
      </c>
      <c r="J7507" s="3" t="n">
        <v>0.0897054899841683</v>
      </c>
      <c r="K7507" s="3" t="n">
        <v>0.00657118066641348</v>
      </c>
      <c r="L7507" s="3" t="n">
        <v>0.00335366807266031</v>
      </c>
      <c r="M7507" s="0" t="n">
        <f aca="false">'t+3'!M7507+I7507</f>
        <v>0.14587855886447</v>
      </c>
      <c r="N7507" s="0" t="n">
        <f aca="false">'t+3'!N7507+J7507</f>
        <v>0.0807100954288741</v>
      </c>
      <c r="O7507" s="0" t="n">
        <f aca="false">'t+3'!O7507+K7507</f>
        <v>2.49600307539154</v>
      </c>
      <c r="P7507" s="0" t="n">
        <f aca="false">'t+3'!P7507+L7507</f>
        <v>1.74505320254245</v>
      </c>
      <c r="Q7507" s="0" t="n">
        <f aca="false" t="array" ref="Q7507:S7507">MMULT(M7507:P7507,'input - gretl'!$B$19:$D$22)+MMULT('Point forecasts'!$J$6:$O$6,'input - gretl'!$B$23:$D$28)</f>
        <v>13.9844546782155</v>
      </c>
      <c r="R7507" s="0" t="n">
        <v>6.89488828072605</v>
      </c>
      <c r="S7507" s="0" t="n">
        <v>10.1911153951606</v>
      </c>
      <c r="U7507" s="4" t="n">
        <f aca="false">NORMSDIST(-M7507/'rhos computation'!$B$11)-EXP(M7507+'rhos computation'!$B$11^2/2)*NORMSDIST(-M7507/'rhos computation'!$B$11-'rhos computation'!$B$11)</f>
        <v>0.00923636749027198</v>
      </c>
      <c r="V7507" s="4" t="n">
        <f aca="false">NORMSDIST(-N7507/'rhos computation'!$B$23)-EXP(N7507+'rhos computation'!$B$23^2/2)*NORMSDIST(-N7507/'rhos computation'!$B$23-'rhos computation'!$B$23)</f>
        <v>0.00189312106505929</v>
      </c>
      <c r="W7507" s="0" t="n">
        <f aca="false">NORMSDIST(-O7507)</f>
        <v>0.00628007562935416</v>
      </c>
      <c r="X7507" s="0" t="n">
        <f aca="false">NORMSDIST(-P7507)</f>
        <v>0.0404878042416184</v>
      </c>
    </row>
    <row r="7508" customFormat="false" ht="13" hidden="false" customHeight="false" outlineLevel="0" collapsed="false">
      <c r="A7508" s="0" t="n">
        <v>0.866699277683423</v>
      </c>
      <c r="B7508" s="0" t="n">
        <v>0.0784112240643889</v>
      </c>
      <c r="C7508" s="0" t="n">
        <v>-0.360482211370667</v>
      </c>
      <c r="D7508" s="0" t="n">
        <v>1.23099860707683</v>
      </c>
      <c r="E7508" s="0" t="n">
        <f aca="false" t="array" ref="E7508:H7508">MMULT(A7508:D7508,'Root matrix of resiudals'!$B$19:E$22)</f>
        <v>0.0364462185313992</v>
      </c>
      <c r="F7508" s="0" t="n">
        <v>0.00298932989951826</v>
      </c>
      <c r="G7508" s="0" t="n">
        <v>-0.0030473769906492</v>
      </c>
      <c r="H7508" s="0" t="n">
        <v>0.0192359380031742</v>
      </c>
      <c r="I7508" s="3" t="n">
        <f aca="false" t="array" ref="I7508:L7508">MMULT('t+3'!I7508:L7508,'input - gretl'!$B$3:$E$6)+MMULT('Point forecasts'!$P$5:$T$5,'input - gretl'!$B$9:$E$13)+MMULT('t+3'!Q7508:S7508,'input - gretl'!$B$14:$E$16)+E7508:H7508</f>
        <v>0.0631606480910487</v>
      </c>
      <c r="J7508" s="3" t="n">
        <v>0.0340611499756158</v>
      </c>
      <c r="K7508" s="3" t="n">
        <v>0.0153263861762855</v>
      </c>
      <c r="L7508" s="3" t="n">
        <v>0.0331546753590487</v>
      </c>
      <c r="M7508" s="0" t="n">
        <f aca="false">'t+3'!M7508+I7508</f>
        <v>0.26923017977359</v>
      </c>
      <c r="N7508" s="0" t="n">
        <f aca="false">'t+3'!N7508+J7508</f>
        <v>0.0570320345484973</v>
      </c>
      <c r="O7508" s="0" t="n">
        <f aca="false">'t+3'!O7508+K7508</f>
        <v>2.52276580681727</v>
      </c>
      <c r="P7508" s="0" t="n">
        <f aca="false">'t+3'!P7508+L7508</f>
        <v>1.79585600327586</v>
      </c>
      <c r="Q7508" s="0" t="n">
        <f aca="false" t="array" ref="Q7508:S7508">MMULT(M7508:P7508,'input - gretl'!$B$19:$D$22)+MMULT('Point forecasts'!$J$6:$O$6,'input - gretl'!$B$23:$D$28)</f>
        <v>14.1078062991247</v>
      </c>
      <c r="R7508" s="0" t="n">
        <v>6.87121021984567</v>
      </c>
      <c r="S7508" s="0" t="n">
        <v>10.1695621229488</v>
      </c>
      <c r="U7508" s="4" t="n">
        <f aca="false">NORMSDIST(-M7508/'rhos computation'!$B$11)-EXP(M7508+'rhos computation'!$B$11^2/2)*NORMSDIST(-M7508/'rhos computation'!$B$11-'rhos computation'!$B$11)</f>
        <v>0.00115213082462943</v>
      </c>
      <c r="V7508" s="4" t="n">
        <f aca="false">NORMSDIST(-N7508/'rhos computation'!$B$23)-EXP(N7508+'rhos computation'!$B$23^2/2)*NORMSDIST(-N7508/'rhos computation'!$B$23-'rhos computation'!$B$23)</f>
        <v>0.00449322997926591</v>
      </c>
      <c r="W7508" s="0" t="n">
        <f aca="false">NORMSDIST(-O7508)</f>
        <v>0.00582179579915692</v>
      </c>
      <c r="X7508" s="0" t="n">
        <f aca="false">NORMSDIST(-P7508)</f>
        <v>0.0362587106175121</v>
      </c>
    </row>
    <row r="7509" customFormat="false" ht="13" hidden="false" customHeight="false" outlineLevel="0" collapsed="false">
      <c r="A7509" s="0" t="n">
        <v>-0.165519271629989</v>
      </c>
      <c r="B7509" s="0" t="n">
        <v>-1.19057098723893</v>
      </c>
      <c r="C7509" s="0" t="n">
        <v>0.00374716824033172</v>
      </c>
      <c r="D7509" s="0" t="n">
        <v>1.19191754882728</v>
      </c>
      <c r="E7509" s="0" t="n">
        <f aca="false" t="array" ref="E7509:H7509">MMULT(A7509:D7509,'Root matrix of resiudals'!$B$19:E$22)</f>
        <v>-0.0102490127078645</v>
      </c>
      <c r="F7509" s="0" t="n">
        <v>-0.0343002317826728</v>
      </c>
      <c r="G7509" s="0" t="n">
        <v>-0.0030536974843767</v>
      </c>
      <c r="H7509" s="0" t="n">
        <v>0.0193308126890188</v>
      </c>
      <c r="I7509" s="3" t="n">
        <f aca="false" t="array" ref="I7509:L7509">MMULT('t+3'!I7509:L7509,'input - gretl'!$B$3:$E$6)+MMULT('Point forecasts'!$P$5:$T$5,'input - gretl'!$B$9:$E$13)+MMULT('t+3'!Q7509:S7509,'input - gretl'!$B$14:$E$16)+E7509:H7509</f>
        <v>0.030466125491865</v>
      </c>
      <c r="J7509" s="3" t="n">
        <v>-0.0013097646319453</v>
      </c>
      <c r="K7509" s="3" t="n">
        <v>-0.0158412942848442</v>
      </c>
      <c r="L7509" s="3" t="n">
        <v>-0.00457829245888332</v>
      </c>
      <c r="M7509" s="0" t="n">
        <f aca="false">'t+3'!M7509+I7509</f>
        <v>-0.026712201481921</v>
      </c>
      <c r="N7509" s="0" t="n">
        <f aca="false">'t+3'!N7509+J7509</f>
        <v>-0.0890142726309642</v>
      </c>
      <c r="O7509" s="0" t="n">
        <f aca="false">'t+3'!O7509+K7509</f>
        <v>2.35160903967854</v>
      </c>
      <c r="P7509" s="0" t="n">
        <f aca="false">'t+3'!P7509+L7509</f>
        <v>1.72492437397045</v>
      </c>
      <c r="Q7509" s="0" t="n">
        <f aca="false" t="array" ref="Q7509:S7509">MMULT(M7509:P7509,'input - gretl'!$B$19:$D$22)+MMULT('Point forecasts'!$J$6:$O$6,'input - gretl'!$B$23:$D$28)</f>
        <v>13.8118639178691</v>
      </c>
      <c r="R7509" s="0" t="n">
        <v>6.72516391266621</v>
      </c>
      <c r="S7509" s="0" t="n">
        <v>10.065864881861</v>
      </c>
      <c r="U7509" s="4" t="n">
        <f aca="false">NORMSDIST(-M7509/'rhos computation'!$B$11)-EXP(M7509+'rhos computation'!$B$11^2/2)*NORMSDIST(-M7509/'rhos computation'!$B$11-'rhos computation'!$B$11)</f>
        <v>0.0627651186997864</v>
      </c>
      <c r="V7509" s="4" t="n">
        <f aca="false">NORMSDIST(-N7509/'rhos computation'!$B$23)-EXP(N7509+'rhos computation'!$B$23^2/2)*NORMSDIST(-N7509/'rhos computation'!$B$23-'rhos computation'!$B$23)</f>
        <v>0.0851233579744357</v>
      </c>
      <c r="W7509" s="0" t="n">
        <f aca="false">NORMSDIST(-O7509)</f>
        <v>0.00934620505520351</v>
      </c>
      <c r="X7509" s="0" t="n">
        <f aca="false">NORMSDIST(-P7509)</f>
        <v>0.0422705511806644</v>
      </c>
    </row>
    <row r="7510" customFormat="false" ht="13" hidden="false" customHeight="false" outlineLevel="0" collapsed="false">
      <c r="A7510" s="0" t="n">
        <v>1.53524744309235</v>
      </c>
      <c r="B7510" s="0" t="n">
        <v>-1.99358430563008</v>
      </c>
      <c r="C7510" s="0" t="n">
        <v>0.134654481500359</v>
      </c>
      <c r="D7510" s="0" t="n">
        <v>0.171978244645591</v>
      </c>
      <c r="E7510" s="0" t="n">
        <f aca="false" t="array" ref="E7510:H7510">MMULT(A7510:D7510,'Root matrix of resiudals'!$B$19:E$22)</f>
        <v>0.0614556628121822</v>
      </c>
      <c r="F7510" s="0" t="n">
        <v>-0.0529900791870772</v>
      </c>
      <c r="G7510" s="0" t="n">
        <v>-0.00289426366463687</v>
      </c>
      <c r="H7510" s="0" t="n">
        <v>0.00222616852980306</v>
      </c>
      <c r="I7510" s="3" t="n">
        <f aca="false" t="array" ref="I7510:L7510">MMULT('t+3'!I7510:L7510,'input - gretl'!$B$3:$E$6)+MMULT('Point forecasts'!$P$5:$T$5,'input - gretl'!$B$9:$E$13)+MMULT('t+3'!Q7510:S7510,'input - gretl'!$B$14:$E$16)+E7510:H7510</f>
        <v>0.113912574638449</v>
      </c>
      <c r="J7510" s="3" t="n">
        <v>-0.0674843003823644</v>
      </c>
      <c r="K7510" s="3" t="n">
        <v>-0.00279765724771587</v>
      </c>
      <c r="L7510" s="3" t="n">
        <v>0.0113543534660729</v>
      </c>
      <c r="M7510" s="0" t="n">
        <f aca="false">'t+3'!M7510+I7510</f>
        <v>0.184786882959532</v>
      </c>
      <c r="N7510" s="0" t="n">
        <f aca="false">'t+3'!N7510+J7510</f>
        <v>-0.0351769163565711</v>
      </c>
      <c r="O7510" s="0" t="n">
        <f aca="false">'t+3'!O7510+K7510</f>
        <v>2.44454197583925</v>
      </c>
      <c r="P7510" s="0" t="n">
        <f aca="false">'t+3'!P7510+L7510</f>
        <v>1.73229776996863</v>
      </c>
      <c r="Q7510" s="0" t="n">
        <f aca="false" t="array" ref="Q7510:S7510">MMULT(M7510:P7510,'input - gretl'!$B$19:$D$22)+MMULT('Point forecasts'!$J$6:$O$6,'input - gretl'!$B$23:$D$28)</f>
        <v>14.0233630023106</v>
      </c>
      <c r="R7510" s="0" t="n">
        <v>6.7790012689406</v>
      </c>
      <c r="S7510" s="0" t="n">
        <v>10.1517853497577</v>
      </c>
      <c r="U7510" s="4" t="n">
        <f aca="false">NORMSDIST(-M7510/'rhos computation'!$B$11)-EXP(M7510+'rhos computation'!$B$11^2/2)*NORMSDIST(-M7510/'rhos computation'!$B$11-'rhos computation'!$B$11)</f>
        <v>0.00513513019171512</v>
      </c>
      <c r="V7510" s="4" t="n">
        <f aca="false">NORMSDIST(-N7510/'rhos computation'!$B$23)-EXP(N7510+'rhos computation'!$B$23^2/2)*NORMSDIST(-N7510/'rhos computation'!$B$23-'rhos computation'!$B$23)</f>
        <v>0.0424599176925269</v>
      </c>
      <c r="W7510" s="0" t="n">
        <f aca="false">NORMSDIST(-O7510)</f>
        <v>0.00725181010973166</v>
      </c>
      <c r="X7510" s="0" t="n">
        <f aca="false">NORMSDIST(-P7510)</f>
        <v>0.0416102794145521</v>
      </c>
    </row>
    <row r="7511" customFormat="false" ht="13" hidden="false" customHeight="false" outlineLevel="0" collapsed="false">
      <c r="A7511" s="0" t="n">
        <v>1.13611072664678</v>
      </c>
      <c r="B7511" s="0" t="n">
        <v>-0.195791538675624</v>
      </c>
      <c r="C7511" s="0" t="n">
        <v>0.317158236271033</v>
      </c>
      <c r="D7511" s="0" t="n">
        <v>-1.15599977303213</v>
      </c>
      <c r="E7511" s="0" t="n">
        <f aca="false" t="array" ref="E7511:H7511">MMULT(A7511:D7511,'Root matrix of resiudals'!$B$19:E$22)</f>
        <v>0.0491354343976858</v>
      </c>
      <c r="F7511" s="0" t="n">
        <v>-0.00195894091163429</v>
      </c>
      <c r="G7511" s="0" t="n">
        <v>0.00448778792744877</v>
      </c>
      <c r="H7511" s="0" t="n">
        <v>-0.0188431254556445</v>
      </c>
      <c r="I7511" s="3" t="n">
        <f aca="false" t="array" ref="I7511:L7511">MMULT('t+3'!I7511:L7511,'input - gretl'!$B$3:$E$6)+MMULT('Point forecasts'!$P$5:$T$5,'input - gretl'!$B$9:$E$13)+MMULT('t+3'!Q7511:S7511,'input - gretl'!$B$14:$E$16)+E7511:H7511</f>
        <v>0.0395478749471597</v>
      </c>
      <c r="J7511" s="3" t="n">
        <v>0.0152771783869772</v>
      </c>
      <c r="K7511" s="3" t="n">
        <v>-0.000998326100633305</v>
      </c>
      <c r="L7511" s="3" t="n">
        <v>-0.0356097265461166</v>
      </c>
      <c r="M7511" s="0" t="n">
        <f aca="false">'t+3'!M7511+I7511</f>
        <v>0.117854093364341</v>
      </c>
      <c r="N7511" s="0" t="n">
        <f aca="false">'t+3'!N7511+J7511</f>
        <v>-0.0476828203178332</v>
      </c>
      <c r="O7511" s="0" t="n">
        <f aca="false">'t+3'!O7511+K7511</f>
        <v>2.37144631813134</v>
      </c>
      <c r="P7511" s="0" t="n">
        <f aca="false">'t+3'!P7511+L7511</f>
        <v>1.69679060866043</v>
      </c>
      <c r="Q7511" s="0" t="n">
        <f aca="false" t="array" ref="Q7511:S7511">MMULT(M7511:P7511,'input - gretl'!$B$19:$D$22)+MMULT('Point forecasts'!$J$6:$O$6,'input - gretl'!$B$23:$D$28)</f>
        <v>13.9564302127154</v>
      </c>
      <c r="R7511" s="0" t="n">
        <v>6.76649536497934</v>
      </c>
      <c r="S7511" s="0" t="n">
        <v>10.1124587778119</v>
      </c>
      <c r="U7511" s="4" t="n">
        <f aca="false">NORMSDIST(-M7511/'rhos computation'!$B$11)-EXP(M7511+'rhos computation'!$B$11^2/2)*NORMSDIST(-M7511/'rhos computation'!$B$11-'rhos computation'!$B$11)</f>
        <v>0.0135751779697946</v>
      </c>
      <c r="V7511" s="4" t="n">
        <f aca="false">NORMSDIST(-N7511/'rhos computation'!$B$23)-EXP(N7511+'rhos computation'!$B$23^2/2)*NORMSDIST(-N7511/'rhos computation'!$B$23-'rhos computation'!$B$23)</f>
        <v>0.051479147932159</v>
      </c>
      <c r="W7511" s="0" t="n">
        <f aca="false">NORMSDIST(-O7511)</f>
        <v>0.00885931019079365</v>
      </c>
      <c r="X7511" s="0" t="n">
        <f aca="false">NORMSDIST(-P7511)</f>
        <v>0.044868127447314</v>
      </c>
    </row>
    <row r="7512" customFormat="false" ht="13" hidden="false" customHeight="false" outlineLevel="0" collapsed="false">
      <c r="A7512" s="0" t="n">
        <v>-1.38063126723107</v>
      </c>
      <c r="B7512" s="0" t="n">
        <v>-0.176914472685456</v>
      </c>
      <c r="C7512" s="0" t="n">
        <v>-1.26558267660838</v>
      </c>
      <c r="D7512" s="0" t="n">
        <v>0.620490445199654</v>
      </c>
      <c r="E7512" s="0" t="n">
        <f aca="false" t="array" ref="E7512:H7512">MMULT(A7512:D7512,'Root matrix of resiudals'!$B$19:E$22)</f>
        <v>-0.0614369527455005</v>
      </c>
      <c r="F7512" s="0" t="n">
        <v>-0.0126841278495647</v>
      </c>
      <c r="G7512" s="0" t="n">
        <v>-0.0220257051697029</v>
      </c>
      <c r="H7512" s="0" t="n">
        <v>0.00913635827975838</v>
      </c>
      <c r="I7512" s="3" t="n">
        <f aca="false" t="array" ref="I7512:L7512">MMULT('t+3'!I7512:L7512,'input - gretl'!$B$3:$E$6)+MMULT('Point forecasts'!$P$5:$T$5,'input - gretl'!$B$9:$E$13)+MMULT('t+3'!Q7512:S7512,'input - gretl'!$B$14:$E$16)+E7512:H7512</f>
        <v>-0.0613694992650613</v>
      </c>
      <c r="J7512" s="3" t="n">
        <v>-0.0101467238586917</v>
      </c>
      <c r="K7512" s="3" t="n">
        <v>-0.023674212903175</v>
      </c>
      <c r="L7512" s="3" t="n">
        <v>0.0034273513962078</v>
      </c>
      <c r="M7512" s="0" t="n">
        <f aca="false">'t+3'!M7512+I7512</f>
        <v>0.0100104316421009</v>
      </c>
      <c r="N7512" s="0" t="n">
        <f aca="false">'t+3'!N7512+J7512</f>
        <v>-0.0308170979486098</v>
      </c>
      <c r="O7512" s="0" t="n">
        <f aca="false">'t+3'!O7512+K7512</f>
        <v>2.42460922949999</v>
      </c>
      <c r="P7512" s="0" t="n">
        <f aca="false">'t+3'!P7512+L7512</f>
        <v>1.78539347705221</v>
      </c>
      <c r="Q7512" s="0" t="n">
        <f aca="false" t="array" ref="Q7512:S7512">MMULT(M7512:P7512,'input - gretl'!$B$19:$D$22)+MMULT('Point forecasts'!$J$6:$O$6,'input - gretl'!$B$23:$D$28)</f>
        <v>13.8485865509932</v>
      </c>
      <c r="R7512" s="0" t="n">
        <v>6.78336108734856</v>
      </c>
      <c r="S7512" s="0" t="n">
        <v>10.0813559311966</v>
      </c>
      <c r="U7512" s="4" t="n">
        <f aca="false">NORMSDIST(-M7512/'rhos computation'!$B$11)-EXP(M7512+'rhos computation'!$B$11^2/2)*NORMSDIST(-M7512/'rhos computation'!$B$11-'rhos computation'!$B$11)</f>
        <v>0.0454833644986041</v>
      </c>
      <c r="V7512" s="4" t="n">
        <f aca="false">NORMSDIST(-N7512/'rhos computation'!$B$23)-EXP(N7512+'rhos computation'!$B$23^2/2)*NORMSDIST(-N7512/'rhos computation'!$B$23-'rhos computation'!$B$23)</f>
        <v>0.0394969629297064</v>
      </c>
      <c r="W7512" s="0" t="n">
        <f aca="false">NORMSDIST(-O7512)</f>
        <v>0.00766243620314963</v>
      </c>
      <c r="X7512" s="0" t="n">
        <f aca="false">NORMSDIST(-P7512)</f>
        <v>0.0370987579773819</v>
      </c>
    </row>
    <row r="7513" customFormat="false" ht="13" hidden="false" customHeight="false" outlineLevel="0" collapsed="false">
      <c r="A7513" s="0" t="n">
        <v>-0.379609218830675</v>
      </c>
      <c r="B7513" s="0" t="n">
        <v>0.482240972855042</v>
      </c>
      <c r="C7513" s="0" t="n">
        <v>-0.313908000916647</v>
      </c>
      <c r="D7513" s="0" t="n">
        <v>0.114433508360529</v>
      </c>
      <c r="E7513" s="0" t="n">
        <f aca="false" t="array" ref="E7513:H7513">MMULT(A7513:D7513,'Root matrix of resiudals'!$B$19:E$22)</f>
        <v>-0.0156266585996385</v>
      </c>
      <c r="F7513" s="0" t="n">
        <v>0.0117995909531133</v>
      </c>
      <c r="G7513" s="0" t="n">
        <v>-0.00366524676084344</v>
      </c>
      <c r="H7513" s="0" t="n">
        <v>0.00167443389925584</v>
      </c>
      <c r="I7513" s="3" t="n">
        <f aca="false" t="array" ref="I7513:L7513">MMULT('t+3'!I7513:L7513,'input - gretl'!$B$3:$E$6)+MMULT('Point forecasts'!$P$5:$T$5,'input - gretl'!$B$9:$E$13)+MMULT('t+3'!Q7513:S7513,'input - gretl'!$B$14:$E$16)+E7513:H7513</f>
        <v>0.0799406889565522</v>
      </c>
      <c r="J7513" s="3" t="n">
        <v>0.0117467945385269</v>
      </c>
      <c r="K7513" s="3" t="n">
        <v>0.0073505976315016</v>
      </c>
      <c r="L7513" s="3" t="n">
        <v>0.00283895849095498</v>
      </c>
      <c r="M7513" s="0" t="n">
        <f aca="false">'t+3'!M7513+I7513</f>
        <v>0.105956019300882</v>
      </c>
      <c r="N7513" s="0" t="n">
        <f aca="false">'t+3'!N7513+J7513</f>
        <v>0.0537837092297839</v>
      </c>
      <c r="O7513" s="0" t="n">
        <f aca="false">'t+3'!O7513+K7513</f>
        <v>2.46206641557419</v>
      </c>
      <c r="P7513" s="0" t="n">
        <f aca="false">'t+3'!P7513+L7513</f>
        <v>1.74555926613385</v>
      </c>
      <c r="Q7513" s="0" t="n">
        <f aca="false" t="array" ref="Q7513:S7513">MMULT(M7513:P7513,'input - gretl'!$B$19:$D$22)+MMULT('Point forecasts'!$J$6:$O$6,'input - gretl'!$B$23:$D$28)</f>
        <v>13.9445321386519</v>
      </c>
      <c r="R7513" s="0" t="n">
        <v>6.86796189452696</v>
      </c>
      <c r="S7513" s="0" t="n">
        <v>10.1566974435647</v>
      </c>
      <c r="U7513" s="4" t="n">
        <f aca="false">NORMSDIST(-M7513/'rhos computation'!$B$11)-EXP(M7513+'rhos computation'!$B$11^2/2)*NORMSDIST(-M7513/'rhos computation'!$B$11-'rhos computation'!$B$11)</f>
        <v>0.0158390682146948</v>
      </c>
      <c r="V7513" s="4" t="n">
        <f aca="false">NORMSDIST(-N7513/'rhos computation'!$B$23)-EXP(N7513+'rhos computation'!$B$23^2/2)*NORMSDIST(-N7513/'rhos computation'!$B$23-'rhos computation'!$B$23)</f>
        <v>0.00500771087950888</v>
      </c>
      <c r="W7513" s="0" t="n">
        <f aca="false">NORMSDIST(-O7513)</f>
        <v>0.00690695419608684</v>
      </c>
      <c r="X7513" s="0" t="n">
        <f aca="false">NORMSDIST(-P7513)</f>
        <v>0.0404437827967347</v>
      </c>
    </row>
    <row r="7514" customFormat="false" ht="13" hidden="false" customHeight="false" outlineLevel="0" collapsed="false">
      <c r="A7514" s="0" t="n">
        <v>0.300463882900778</v>
      </c>
      <c r="B7514" s="0" t="n">
        <v>1.15340272549173</v>
      </c>
      <c r="C7514" s="0" t="n">
        <v>0.585277596864616</v>
      </c>
      <c r="D7514" s="0" t="n">
        <v>-1.35144356704762</v>
      </c>
      <c r="E7514" s="0" t="n">
        <f aca="false" t="array" ref="E7514:H7514">MMULT(A7514:D7514,'Root matrix of resiudals'!$B$19:E$22)</f>
        <v>0.0167433221818294</v>
      </c>
      <c r="F7514" s="0" t="n">
        <v>0.0356481727787385</v>
      </c>
      <c r="G7514" s="0" t="n">
        <v>0.0123967167531295</v>
      </c>
      <c r="H7514" s="0" t="n">
        <v>-0.0212989833184786</v>
      </c>
      <c r="I7514" s="3" t="n">
        <f aca="false" t="array" ref="I7514:L7514">MMULT('t+3'!I7514:L7514,'input - gretl'!$B$3:$E$6)+MMULT('Point forecasts'!$P$5:$T$5,'input - gretl'!$B$9:$E$13)+MMULT('t+3'!Q7514:S7514,'input - gretl'!$B$14:$E$16)+E7514:H7514</f>
        <v>0.0746619958138309</v>
      </c>
      <c r="J7514" s="3" t="n">
        <v>0.0591580225772601</v>
      </c>
      <c r="K7514" s="3" t="n">
        <v>0.013326687486761</v>
      </c>
      <c r="L7514" s="3" t="n">
        <v>-0.02322186483877</v>
      </c>
      <c r="M7514" s="0" t="n">
        <f aca="false">'t+3'!M7514+I7514</f>
        <v>0.163618132366397</v>
      </c>
      <c r="N7514" s="0" t="n">
        <f aca="false">'t+3'!N7514+J7514</f>
        <v>0.0475990906560139</v>
      </c>
      <c r="O7514" s="0" t="n">
        <f aca="false">'t+3'!O7514+K7514</f>
        <v>2.44939648648832</v>
      </c>
      <c r="P7514" s="0" t="n">
        <f aca="false">'t+3'!P7514+L7514</f>
        <v>1.68503056242392</v>
      </c>
      <c r="Q7514" s="0" t="n">
        <f aca="false" t="array" ref="Q7514:S7514">MMULT(M7514:P7514,'input - gretl'!$B$19:$D$22)+MMULT('Point forecasts'!$J$6:$O$6,'input - gretl'!$B$23:$D$28)</f>
        <v>14.0021942517175</v>
      </c>
      <c r="R7514" s="0" t="n">
        <v>6.86177727595319</v>
      </c>
      <c r="S7514" s="0" t="n">
        <v>10.2015933381421</v>
      </c>
      <c r="U7514" s="4" t="n">
        <f aca="false">NORMSDIST(-M7514/'rhos computation'!$B$11)-EXP(M7514+'rhos computation'!$B$11^2/2)*NORMSDIST(-M7514/'rhos computation'!$B$11-'rhos computation'!$B$11)</f>
        <v>0.00712194281772123</v>
      </c>
      <c r="V7514" s="4" t="n">
        <f aca="false">NORMSDIST(-N7514/'rhos computation'!$B$23)-EXP(N7514+'rhos computation'!$B$23^2/2)*NORMSDIST(-N7514/'rhos computation'!$B$23-'rhos computation'!$B$23)</f>
        <v>0.00611539299797895</v>
      </c>
      <c r="W7514" s="0" t="n">
        <f aca="false">NORMSDIST(-O7514)</f>
        <v>0.00715479170134981</v>
      </c>
      <c r="X7514" s="0" t="n">
        <f aca="false">NORMSDIST(-P7514)</f>
        <v>0.0459913375514341</v>
      </c>
    </row>
    <row r="7515" customFormat="false" ht="13" hidden="false" customHeight="false" outlineLevel="0" collapsed="false">
      <c r="A7515" s="0" t="n">
        <v>-1.55576886490295</v>
      </c>
      <c r="B7515" s="0" t="n">
        <v>-0.218710812980921</v>
      </c>
      <c r="C7515" s="0" t="n">
        <v>0.0184148854599512</v>
      </c>
      <c r="D7515" s="0" t="n">
        <v>-1.3524324256601</v>
      </c>
      <c r="E7515" s="0" t="n">
        <f aca="false" t="array" ref="E7515:H7515">MMULT(A7515:D7515,'Root matrix of resiudals'!$B$19:E$22)</f>
        <v>-0.0667041840331074</v>
      </c>
      <c r="F7515" s="0" t="n">
        <v>-0.00979434275496118</v>
      </c>
      <c r="G7515" s="0" t="n">
        <v>-0.00395927120755314</v>
      </c>
      <c r="H7515" s="0" t="n">
        <v>-0.0213435712793655</v>
      </c>
      <c r="I7515" s="3" t="n">
        <f aca="false" t="array" ref="I7515:L7515">MMULT('t+3'!I7515:L7515,'input - gretl'!$B$3:$E$6)+MMULT('Point forecasts'!$P$5:$T$5,'input - gretl'!$B$9:$E$13)+MMULT('t+3'!Q7515:S7515,'input - gretl'!$B$14:$E$16)+E7515:H7515</f>
        <v>-0.0214428027718781</v>
      </c>
      <c r="J7515" s="3" t="n">
        <v>0.0494920118923492</v>
      </c>
      <c r="K7515" s="3" t="n">
        <v>-0.00834077328808559</v>
      </c>
      <c r="L7515" s="3" t="n">
        <v>-0.0393580518935215</v>
      </c>
      <c r="M7515" s="0" t="n">
        <f aca="false">'t+3'!M7515+I7515</f>
        <v>0.0514437345156248</v>
      </c>
      <c r="N7515" s="0" t="n">
        <f aca="false">'t+3'!N7515+J7515</f>
        <v>-0.0397968499428052</v>
      </c>
      <c r="O7515" s="0" t="n">
        <f aca="false">'t+3'!O7515+K7515</f>
        <v>2.39957223691409</v>
      </c>
      <c r="P7515" s="0" t="n">
        <f aca="false">'t+3'!P7515+L7515</f>
        <v>1.68898670308253</v>
      </c>
      <c r="Q7515" s="0" t="n">
        <f aca="false" t="array" ref="Q7515:S7515">MMULT(M7515:P7515,'input - gretl'!$B$19:$D$22)+MMULT('Point forecasts'!$J$6:$O$6,'input - gretl'!$B$23:$D$28)</f>
        <v>13.8900198538667</v>
      </c>
      <c r="R7515" s="0" t="n">
        <v>6.77438133535437</v>
      </c>
      <c r="S7515" s="0" t="n">
        <v>10.1480066009945</v>
      </c>
      <c r="U7515" s="4" t="n">
        <f aca="false">NORMSDIST(-M7515/'rhos computation'!$B$11)-EXP(M7515+'rhos computation'!$B$11^2/2)*NORMSDIST(-M7515/'rhos computation'!$B$11-'rhos computation'!$B$11)</f>
        <v>0.0300114466938851</v>
      </c>
      <c r="V7515" s="4" t="n">
        <f aca="false">NORMSDIST(-N7515/'rhos computation'!$B$23)-EXP(N7515+'rhos computation'!$B$23^2/2)*NORMSDIST(-N7515/'rhos computation'!$B$23-'rhos computation'!$B$23)</f>
        <v>0.0457058978023631</v>
      </c>
      <c r="W7515" s="0" t="n">
        <f aca="false">NORMSDIST(-O7515)</f>
        <v>0.00820712039670864</v>
      </c>
      <c r="X7515" s="0" t="n">
        <f aca="false">NORMSDIST(-P7515)</f>
        <v>0.0456109890828874</v>
      </c>
    </row>
    <row r="7516" customFormat="false" ht="13" hidden="false" customHeight="false" outlineLevel="0" collapsed="false">
      <c r="A7516" s="0" t="n">
        <v>-1.80035316234127</v>
      </c>
      <c r="B7516" s="0" t="n">
        <v>0.223489451878729</v>
      </c>
      <c r="C7516" s="0" t="n">
        <v>-1.1110482806016</v>
      </c>
      <c r="D7516" s="0" t="n">
        <v>-1.1744239367573</v>
      </c>
      <c r="E7516" s="0" t="n">
        <f aca="false" t="array" ref="E7516:H7516">MMULT(A7516:D7516,'Root matrix of resiudals'!$B$19:E$22)</f>
        <v>-0.0776601519439486</v>
      </c>
      <c r="F7516" s="0" t="n">
        <v>-0.00175708565443691</v>
      </c>
      <c r="G7516" s="0" t="n">
        <v>-0.0206717969127949</v>
      </c>
      <c r="H7516" s="0" t="n">
        <v>-0.0196258438087943</v>
      </c>
      <c r="I7516" s="3" t="n">
        <f aca="false" t="array" ref="I7516:L7516">MMULT('t+3'!I7516:L7516,'input - gretl'!$B$3:$E$6)+MMULT('Point forecasts'!$P$5:$T$5,'input - gretl'!$B$9:$E$13)+MMULT('t+3'!Q7516:S7516,'input - gretl'!$B$14:$E$16)+E7516:H7516</f>
        <v>-0.105555516985775</v>
      </c>
      <c r="J7516" s="3" t="n">
        <v>-0.0016475076378615</v>
      </c>
      <c r="K7516" s="3" t="n">
        <v>-0.0058694337936895</v>
      </c>
      <c r="L7516" s="3" t="n">
        <v>-0.0204924987217704</v>
      </c>
      <c r="M7516" s="0" t="n">
        <f aca="false">'t+3'!M7516+I7516</f>
        <v>0.0980764000470432</v>
      </c>
      <c r="N7516" s="0" t="n">
        <f aca="false">'t+3'!N7516+J7516</f>
        <v>0.0115804745448177</v>
      </c>
      <c r="O7516" s="0" t="n">
        <f aca="false">'t+3'!O7516+K7516</f>
        <v>2.42778390305385</v>
      </c>
      <c r="P7516" s="0" t="n">
        <f aca="false">'t+3'!P7516+L7516</f>
        <v>1.74280462012146</v>
      </c>
      <c r="Q7516" s="0" t="n">
        <f aca="false" t="array" ref="Q7516:S7516">MMULT(M7516:P7516,'input - gretl'!$B$19:$D$22)+MMULT('Point forecasts'!$J$6:$O$6,'input - gretl'!$B$23:$D$28)</f>
        <v>13.9366525193981</v>
      </c>
      <c r="R7516" s="0" t="n">
        <v>6.82575865984199</v>
      </c>
      <c r="S7516" s="0" t="n">
        <v>10.1250347371344</v>
      </c>
      <c r="U7516" s="4" t="n">
        <f aca="false">NORMSDIST(-M7516/'rhos computation'!$B$11)-EXP(M7516+'rhos computation'!$B$11^2/2)*NORMSDIST(-M7516/'rhos computation'!$B$11-'rhos computation'!$B$11)</f>
        <v>0.0174903591939553</v>
      </c>
      <c r="V7516" s="4" t="n">
        <f aca="false">NORMSDIST(-N7516/'rhos computation'!$B$23)-EXP(N7516+'rhos computation'!$B$23^2/2)*NORMSDIST(-N7516/'rhos computation'!$B$23-'rhos computation'!$B$23)</f>
        <v>0.0166446806817464</v>
      </c>
      <c r="W7516" s="0" t="n">
        <f aca="false">NORMSDIST(-O7516)</f>
        <v>0.0075956959198559</v>
      </c>
      <c r="X7516" s="0" t="n">
        <f aca="false">NORMSDIST(-P7516)</f>
        <v>0.0406838745153613</v>
      </c>
    </row>
    <row r="7517" customFormat="false" ht="13" hidden="false" customHeight="false" outlineLevel="0" collapsed="false">
      <c r="A7517" s="0" t="n">
        <v>-0.471594874293589</v>
      </c>
      <c r="B7517" s="0" t="n">
        <v>0.463859772305254</v>
      </c>
      <c r="C7517" s="0" t="n">
        <v>-0.745252779510327</v>
      </c>
      <c r="D7517" s="0" t="n">
        <v>0.230903019816134</v>
      </c>
      <c r="E7517" s="0" t="n">
        <f aca="false" t="array" ref="E7517:H7517">MMULT(A7517:D7517,'Root matrix of resiudals'!$B$19:E$22)</f>
        <v>-0.0201923352446017</v>
      </c>
      <c r="F7517" s="0" t="n">
        <v>0.00952506176705729</v>
      </c>
      <c r="G7517" s="0" t="n">
        <v>-0.0106628523279412</v>
      </c>
      <c r="H7517" s="0" t="n">
        <v>0.00310441002637975</v>
      </c>
      <c r="I7517" s="3" t="n">
        <f aca="false" t="array" ref="I7517:L7517">MMULT('t+3'!I7517:L7517,'input - gretl'!$B$3:$E$6)+MMULT('Point forecasts'!$P$5:$T$5,'input - gretl'!$B$9:$E$13)+MMULT('t+3'!Q7517:S7517,'input - gretl'!$B$14:$E$16)+E7517:H7517</f>
        <v>0.003024051857477</v>
      </c>
      <c r="J7517" s="3" t="n">
        <v>-0.0021214450662321</v>
      </c>
      <c r="K7517" s="3" t="n">
        <v>-0.00968630326131193</v>
      </c>
      <c r="L7517" s="3" t="n">
        <v>0.00532459585319713</v>
      </c>
      <c r="M7517" s="0" t="n">
        <f aca="false">'t+3'!M7517+I7517</f>
        <v>0.103629457868583</v>
      </c>
      <c r="N7517" s="0" t="n">
        <f aca="false">'t+3'!N7517+J7517</f>
        <v>0.00643825533059809</v>
      </c>
      <c r="O7517" s="0" t="n">
        <f aca="false">'t+3'!O7517+K7517</f>
        <v>2.44036195791728</v>
      </c>
      <c r="P7517" s="0" t="n">
        <f aca="false">'t+3'!P7517+L7517</f>
        <v>1.77068320129369</v>
      </c>
      <c r="Q7517" s="0" t="n">
        <f aca="false" t="array" ref="Q7517:S7517">MMULT(M7517:P7517,'input - gretl'!$B$19:$D$22)+MMULT('Point forecasts'!$J$6:$O$6,'input - gretl'!$B$23:$D$28)</f>
        <v>13.9422055772196</v>
      </c>
      <c r="R7517" s="0" t="n">
        <v>6.82061644062777</v>
      </c>
      <c r="S7517" s="0" t="n">
        <v>10.111098867374</v>
      </c>
      <c r="U7517" s="4" t="n">
        <f aca="false">NORMSDIST(-M7517/'rhos computation'!$B$11)-EXP(M7517+'rhos computation'!$B$11^2/2)*NORMSDIST(-M7517/'rhos computation'!$B$11-'rhos computation'!$B$11)</f>
        <v>0.016313710057672</v>
      </c>
      <c r="V7517" s="4" t="n">
        <f aca="false">NORMSDIST(-N7517/'rhos computation'!$B$23)-EXP(N7517+'rhos computation'!$B$23^2/2)*NORMSDIST(-N7517/'rhos computation'!$B$23-'rhos computation'!$B$23)</f>
        <v>0.018798733816417</v>
      </c>
      <c r="W7517" s="0" t="n">
        <f aca="false">NORMSDIST(-O7517)</f>
        <v>0.00733627619446135</v>
      </c>
      <c r="X7517" s="0" t="n">
        <f aca="false">NORMSDIST(-P7517)</f>
        <v>0.0383066987482212</v>
      </c>
    </row>
    <row r="7518" customFormat="false" ht="13" hidden="false" customHeight="false" outlineLevel="0" collapsed="false">
      <c r="A7518" s="0" t="n">
        <v>-0.13206003218215</v>
      </c>
      <c r="B7518" s="0" t="n">
        <v>0.943344977069366</v>
      </c>
      <c r="C7518" s="0" t="n">
        <v>1.32288912846184</v>
      </c>
      <c r="D7518" s="0" t="n">
        <v>-1.83909619055488</v>
      </c>
      <c r="E7518" s="0" t="n">
        <f aca="false" t="array" ref="E7518:H7518">MMULT(A7518:D7518,'Root matrix of resiudals'!$B$19:E$22)</f>
        <v>-0.00119161817929997</v>
      </c>
      <c r="F7518" s="0" t="n">
        <v>0.0312833535748083</v>
      </c>
      <c r="G7518" s="0" t="n">
        <v>0.022436745641831</v>
      </c>
      <c r="H7518" s="0" t="n">
        <v>-0.0282155846384093</v>
      </c>
      <c r="I7518" s="3" t="n">
        <f aca="false" t="array" ref="I7518:L7518">MMULT('t+3'!I7518:L7518,'input - gretl'!$B$3:$E$6)+MMULT('Point forecasts'!$P$5:$T$5,'input - gretl'!$B$9:$E$13)+MMULT('t+3'!Q7518:S7518,'input - gretl'!$B$14:$E$16)+E7518:H7518</f>
        <v>-0.00729612078386871</v>
      </c>
      <c r="J7518" s="3" t="n">
        <v>0.0304268821844411</v>
      </c>
      <c r="K7518" s="3" t="n">
        <v>0.0442698454792724</v>
      </c>
      <c r="L7518" s="3" t="n">
        <v>-0.0171230078171762</v>
      </c>
      <c r="M7518" s="0" t="n">
        <f aca="false">'t+3'!M7518+I7518</f>
        <v>0.156313349567649</v>
      </c>
      <c r="N7518" s="0" t="n">
        <f aca="false">'t+3'!N7518+J7518</f>
        <v>0.0818173445183609</v>
      </c>
      <c r="O7518" s="0" t="n">
        <f aca="false">'t+3'!O7518+K7518</f>
        <v>2.50862053482995</v>
      </c>
      <c r="P7518" s="0" t="n">
        <f aca="false">'t+3'!P7518+L7518</f>
        <v>1.74789532045089</v>
      </c>
      <c r="Q7518" s="0" t="n">
        <f aca="false" t="array" ref="Q7518:S7518">MMULT(M7518:P7518,'input - gretl'!$B$19:$D$22)+MMULT('Point forecasts'!$J$6:$O$6,'input - gretl'!$B$23:$D$28)</f>
        <v>13.9948894689187</v>
      </c>
      <c r="R7518" s="0" t="n">
        <v>6.89599552981553</v>
      </c>
      <c r="S7518" s="0" t="n">
        <v>10.2010298583622</v>
      </c>
      <c r="U7518" s="4" t="n">
        <f aca="false">NORMSDIST(-M7518/'rhos computation'!$B$11)-EXP(M7518+'rhos computation'!$B$11^2/2)*NORMSDIST(-M7518/'rhos computation'!$B$11-'rhos computation'!$B$11)</f>
        <v>0.00793889300292561</v>
      </c>
      <c r="V7518" s="4" t="n">
        <f aca="false">NORMSDIST(-N7518/'rhos computation'!$B$23)-EXP(N7518+'rhos computation'!$B$23^2/2)*NORMSDIST(-N7518/'rhos computation'!$B$23-'rhos computation'!$B$23)</f>
        <v>0.00181219308365506</v>
      </c>
      <c r="W7518" s="0" t="n">
        <f aca="false">NORMSDIST(-O7518)</f>
        <v>0.00606018044753888</v>
      </c>
      <c r="X7518" s="0" t="n">
        <f aca="false">NORMSDIST(-P7518)</f>
        <v>0.0402410776568099</v>
      </c>
    </row>
    <row r="7519" customFormat="false" ht="13" hidden="false" customHeight="false" outlineLevel="0" collapsed="false">
      <c r="A7519" s="0" t="n">
        <v>0.375843346394002</v>
      </c>
      <c r="B7519" s="0" t="n">
        <v>-0.721644347943244</v>
      </c>
      <c r="C7519" s="0" t="n">
        <v>1.35707527537978</v>
      </c>
      <c r="D7519" s="0" t="n">
        <v>-0.28306857621073</v>
      </c>
      <c r="E7519" s="0" t="n">
        <f aca="false" t="array" ref="E7519:H7519">MMULT(A7519:D7519,'Root matrix of resiudals'!$B$19:E$22)</f>
        <v>0.0162762587442949</v>
      </c>
      <c r="F7519" s="0" t="n">
        <v>-0.0149140498848465</v>
      </c>
      <c r="G7519" s="0" t="n">
        <v>0.0194191299614962</v>
      </c>
      <c r="H7519" s="0" t="n">
        <v>-0.00323047946346099</v>
      </c>
      <c r="I7519" s="3" t="n">
        <f aca="false" t="array" ref="I7519:L7519">MMULT('t+3'!I7519:L7519,'input - gretl'!$B$3:$E$6)+MMULT('Point forecasts'!$P$5:$T$5,'input - gretl'!$B$9:$E$13)+MMULT('t+3'!Q7519:S7519,'input - gretl'!$B$14:$E$16)+E7519:H7519</f>
        <v>0.130767649120807</v>
      </c>
      <c r="J7519" s="3" t="n">
        <v>0.0140109243969667</v>
      </c>
      <c r="K7519" s="3" t="n">
        <v>0.0441115793622308</v>
      </c>
      <c r="L7519" s="3" t="n">
        <v>0.0202217878499622</v>
      </c>
      <c r="M7519" s="0" t="n">
        <f aca="false">'t+3'!M7519+I7519</f>
        <v>0.275656181823187</v>
      </c>
      <c r="N7519" s="0" t="n">
        <f aca="false">'t+3'!N7519+J7519</f>
        <v>0.0777847855961694</v>
      </c>
      <c r="O7519" s="0" t="n">
        <f aca="false">'t+3'!O7519+K7519</f>
        <v>2.62254149538734</v>
      </c>
      <c r="P7519" s="0" t="n">
        <f aca="false">'t+3'!P7519+L7519</f>
        <v>1.82503044592523</v>
      </c>
      <c r="Q7519" s="0" t="n">
        <f aca="false" t="array" ref="Q7519:S7519">MMULT(M7519:P7519,'input - gretl'!$B$19:$D$22)+MMULT('Point forecasts'!$J$6:$O$6,'input - gretl'!$B$23:$D$28)</f>
        <v>14.1142323011743</v>
      </c>
      <c r="R7519" s="0" t="n">
        <v>6.89196297089334</v>
      </c>
      <c r="S7519" s="0" t="n">
        <v>10.2415914578372</v>
      </c>
      <c r="U7519" s="4" t="n">
        <f aca="false">NORMSDIST(-M7519/'rhos computation'!$B$11)-EXP(M7519+'rhos computation'!$B$11^2/2)*NORMSDIST(-M7519/'rhos computation'!$B$11-'rhos computation'!$B$11)</f>
        <v>0.00101518798599525</v>
      </c>
      <c r="V7519" s="4" t="n">
        <f aca="false">NORMSDIST(-N7519/'rhos computation'!$B$23)-EXP(N7519+'rhos computation'!$B$23^2/2)*NORMSDIST(-N7519/'rhos computation'!$B$23-'rhos computation'!$B$23)</f>
        <v>0.00212170954319528</v>
      </c>
      <c r="W7519" s="0" t="n">
        <f aca="false">NORMSDIST(-O7519)</f>
        <v>0.00436383194983274</v>
      </c>
      <c r="X7519" s="0" t="n">
        <f aca="false">NORMSDIST(-P7519)</f>
        <v>0.0339982175103408</v>
      </c>
    </row>
    <row r="7520" customFormat="false" ht="13" hidden="false" customHeight="false" outlineLevel="0" collapsed="false">
      <c r="A7520" s="0" t="n">
        <v>0.582190099055284</v>
      </c>
      <c r="B7520" s="0" t="n">
        <v>2.15701437242151</v>
      </c>
      <c r="C7520" s="0" t="n">
        <v>-0.360155459694581</v>
      </c>
      <c r="D7520" s="0" t="n">
        <v>0.0460995127504266</v>
      </c>
      <c r="E7520" s="0" t="n">
        <f aca="false" t="array" ref="E7520:H7520">MMULT(A7520:D7520,'Root matrix of resiudals'!$B$19:E$22)</f>
        <v>0.029400017217912</v>
      </c>
      <c r="F7520" s="0" t="n">
        <v>0.0616586705263872</v>
      </c>
      <c r="G7520" s="0" t="n">
        <v>0.0027124827821741</v>
      </c>
      <c r="H7520" s="0" t="n">
        <v>0.000254304300063094</v>
      </c>
      <c r="I7520" s="3" t="n">
        <f aca="false" t="array" ref="I7520:L7520">MMULT('t+3'!I7520:L7520,'input - gretl'!$B$3:$E$6)+MMULT('Point forecasts'!$P$5:$T$5,'input - gretl'!$B$9:$E$13)+MMULT('t+3'!Q7520:S7520,'input - gretl'!$B$14:$E$16)+E7520:H7520</f>
        <v>0.0565849533387687</v>
      </c>
      <c r="J7520" s="3" t="n">
        <v>0.0428139852168587</v>
      </c>
      <c r="K7520" s="3" t="n">
        <v>0.00718958608107704</v>
      </c>
      <c r="L7520" s="3" t="n">
        <v>0.00855514265830079</v>
      </c>
      <c r="M7520" s="0" t="n">
        <f aca="false">'t+3'!M7520+I7520</f>
        <v>0.143428896267593</v>
      </c>
      <c r="N7520" s="0" t="n">
        <f aca="false">'t+3'!N7520+J7520</f>
        <v>0.0915564793082459</v>
      </c>
      <c r="O7520" s="0" t="n">
        <f aca="false">'t+3'!O7520+K7520</f>
        <v>2.46447046049898</v>
      </c>
      <c r="P7520" s="0" t="n">
        <f aca="false">'t+3'!P7520+L7520</f>
        <v>1.736804765321</v>
      </c>
      <c r="Q7520" s="0" t="n">
        <f aca="false" t="array" ref="Q7520:S7520">MMULT(M7520:P7520,'input - gretl'!$B$19:$D$22)+MMULT('Point forecasts'!$J$6:$O$6,'input - gretl'!$B$23:$D$28)</f>
        <v>13.9820050156187</v>
      </c>
      <c r="R7520" s="0" t="n">
        <v>6.90573466460542</v>
      </c>
      <c r="S7520" s="0" t="n">
        <v>10.1674274564875</v>
      </c>
      <c r="U7520" s="4" t="n">
        <f aca="false">NORMSDIST(-M7520/'rhos computation'!$B$11)-EXP(M7520+'rhos computation'!$B$11^2/2)*NORMSDIST(-M7520/'rhos computation'!$B$11-'rhos computation'!$B$11)</f>
        <v>0.00956442832551158</v>
      </c>
      <c r="V7520" s="4" t="n">
        <f aca="false">NORMSDIST(-N7520/'rhos computation'!$B$23)-EXP(N7520+'rhos computation'!$B$23^2/2)*NORMSDIST(-N7520/'rhos computation'!$B$23-'rhos computation'!$B$23)</f>
        <v>0.00121813967125917</v>
      </c>
      <c r="W7520" s="0" t="n">
        <f aca="false">NORMSDIST(-O7520)</f>
        <v>0.0068607936722127</v>
      </c>
      <c r="X7520" s="0" t="n">
        <f aca="false">NORMSDIST(-P7520)</f>
        <v>0.0412108188260328</v>
      </c>
    </row>
    <row r="7521" customFormat="false" ht="13" hidden="false" customHeight="false" outlineLevel="0" collapsed="false">
      <c r="A7521" s="0" t="n">
        <v>0.0361194937336701</v>
      </c>
      <c r="B7521" s="0" t="n">
        <v>-0.412982072673555</v>
      </c>
      <c r="C7521" s="0" t="n">
        <v>0.715960408691393</v>
      </c>
      <c r="D7521" s="0" t="n">
        <v>0.169116155972911</v>
      </c>
      <c r="E7521" s="0" t="n">
        <f aca="false" t="array" ref="E7521:H7521">MMULT(A7521:D7521,'Root matrix of resiudals'!$B$19:E$22)</f>
        <v>0.00143430494368567</v>
      </c>
      <c r="F7521" s="0" t="n">
        <v>-0.00913629951403346</v>
      </c>
      <c r="G7521" s="0" t="n">
        <v>0.0102936215720327</v>
      </c>
      <c r="H7521" s="0" t="n">
        <v>0.00352326211583881</v>
      </c>
      <c r="I7521" s="3" t="n">
        <f aca="false" t="array" ref="I7521:L7521">MMULT('t+3'!I7521:L7521,'input - gretl'!$B$3:$E$6)+MMULT('Point forecasts'!$P$5:$T$5,'input - gretl'!$B$9:$E$13)+MMULT('t+3'!Q7521:S7521,'input - gretl'!$B$14:$E$16)+E7521:H7521</f>
        <v>0.0528162215202833</v>
      </c>
      <c r="J7521" s="3" t="n">
        <v>-0.0121348762250926</v>
      </c>
      <c r="K7521" s="3" t="n">
        <v>0.0349749643174084</v>
      </c>
      <c r="L7521" s="3" t="n">
        <v>0.00414954356234093</v>
      </c>
      <c r="M7521" s="0" t="n">
        <f aca="false">'t+3'!M7521+I7521</f>
        <v>0.248532370883531</v>
      </c>
      <c r="N7521" s="0" t="n">
        <f aca="false">'t+3'!N7521+J7521</f>
        <v>0.0539477478218334</v>
      </c>
      <c r="O7521" s="0" t="n">
        <f aca="false">'t+3'!O7521+K7521</f>
        <v>2.522235412161</v>
      </c>
      <c r="P7521" s="0" t="n">
        <f aca="false">'t+3'!P7521+L7521</f>
        <v>1.77627488450424</v>
      </c>
      <c r="Q7521" s="0" t="n">
        <f aca="false" t="array" ref="Q7521:S7521">MMULT(M7521:P7521,'input - gretl'!$B$19:$D$22)+MMULT('Point forecasts'!$J$6:$O$6,'input - gretl'!$B$23:$D$28)</f>
        <v>14.0871084902346</v>
      </c>
      <c r="R7521" s="0" t="n">
        <v>6.86812593311901</v>
      </c>
      <c r="S7521" s="0" t="n">
        <v>10.1876543513003</v>
      </c>
      <c r="U7521" s="4" t="n">
        <f aca="false">NORMSDIST(-M7521/'rhos computation'!$B$11)-EXP(M7521+'rhos computation'!$B$11^2/2)*NORMSDIST(-M7521/'rhos computation'!$B$11-'rhos computation'!$B$11)</f>
        <v>0.00171031567685338</v>
      </c>
      <c r="V7521" s="4" t="n">
        <f aca="false">NORMSDIST(-N7521/'rhos computation'!$B$23)-EXP(N7521+'rhos computation'!$B$23^2/2)*NORMSDIST(-N7521/'rhos computation'!$B$23-'rhos computation'!$B$23)</f>
        <v>0.0049806567462492</v>
      </c>
      <c r="W7521" s="0" t="n">
        <f aca="false">NORMSDIST(-O7521)</f>
        <v>0.00583058196332999</v>
      </c>
      <c r="X7521" s="0" t="n">
        <f aca="false">NORMSDIST(-P7521)</f>
        <v>0.0378438103726228</v>
      </c>
    </row>
    <row r="7522" customFormat="false" ht="13" hidden="false" customHeight="false" outlineLevel="0" collapsed="false">
      <c r="A7522" s="0" t="n">
        <v>-0.24919255317061</v>
      </c>
      <c r="B7522" s="0" t="n">
        <v>-1.09464353997453</v>
      </c>
      <c r="C7522" s="0" t="n">
        <v>-0.568475392320841</v>
      </c>
      <c r="D7522" s="0" t="n">
        <v>-0.771848465294159</v>
      </c>
      <c r="E7522" s="0" t="n">
        <f aca="false" t="array" ref="E7522:H7522">MMULT(A7522:D7522,'Root matrix of resiudals'!$B$19:E$22)</f>
        <v>-0.0135767413357442</v>
      </c>
      <c r="F7522" s="0" t="n">
        <v>-0.0339322965534111</v>
      </c>
      <c r="G7522" s="0" t="n">
        <v>-0.0142833241436269</v>
      </c>
      <c r="H7522" s="0" t="n">
        <v>-0.0131523355684055</v>
      </c>
      <c r="I7522" s="3" t="n">
        <f aca="false" t="array" ref="I7522:L7522">MMULT('t+3'!I7522:L7522,'input - gretl'!$B$3:$E$6)+MMULT('Point forecasts'!$P$5:$T$5,'input - gretl'!$B$9:$E$13)+MMULT('t+3'!Q7522:S7522,'input - gretl'!$B$14:$E$16)+E7522:H7522</f>
        <v>0.0140871958133233</v>
      </c>
      <c r="J7522" s="3" t="n">
        <v>-0.0404819616316426</v>
      </c>
      <c r="K7522" s="3" t="n">
        <v>0.00262931569862269</v>
      </c>
      <c r="L7522" s="3" t="n">
        <v>-0.000895555374644546</v>
      </c>
      <c r="M7522" s="0" t="n">
        <f aca="false">'t+3'!M7522+I7522</f>
        <v>0.212558028533456</v>
      </c>
      <c r="N7522" s="0" t="n">
        <f aca="false">'t+3'!N7522+J7522</f>
        <v>0.019082794462775</v>
      </c>
      <c r="O7522" s="0" t="n">
        <f aca="false">'t+3'!O7522+K7522</f>
        <v>2.50519152534997</v>
      </c>
      <c r="P7522" s="0" t="n">
        <f aca="false">'t+3'!P7522+L7522</f>
        <v>1.76617845095695</v>
      </c>
      <c r="Q7522" s="0" t="n">
        <f aca="false" t="array" ref="Q7522:S7522">MMULT(M7522:P7522,'input - gretl'!$B$19:$D$22)+MMULT('Point forecasts'!$J$6:$O$6,'input - gretl'!$B$23:$D$28)</f>
        <v>14.0511341478845</v>
      </c>
      <c r="R7522" s="0" t="n">
        <v>6.83326097975995</v>
      </c>
      <c r="S7522" s="0" t="n">
        <v>10.1802126776144</v>
      </c>
      <c r="U7522" s="4" t="n">
        <f aca="false">NORMSDIST(-M7522/'rhos computation'!$B$11)-EXP(M7522+'rhos computation'!$B$11^2/2)*NORMSDIST(-M7522/'rhos computation'!$B$11-'rhos computation'!$B$11)</f>
        <v>0.00324974522812358</v>
      </c>
      <c r="V7522" s="4" t="n">
        <f aca="false">NORMSDIST(-N7522/'rhos computation'!$B$23)-EXP(N7522+'rhos computation'!$B$23^2/2)*NORMSDIST(-N7522/'rhos computation'!$B$23-'rhos computation'!$B$23)</f>
        <v>0.0138101776876754</v>
      </c>
      <c r="W7522" s="0" t="n">
        <f aca="false">NORMSDIST(-O7522)</f>
        <v>0.00611925509474418</v>
      </c>
      <c r="X7522" s="0" t="n">
        <f aca="false">NORMSDIST(-P7522)</f>
        <v>0.0386829575546191</v>
      </c>
    </row>
    <row r="7523" customFormat="false" ht="13" hidden="false" customHeight="false" outlineLevel="0" collapsed="false">
      <c r="A7523" s="0" t="n">
        <v>1.68299138333355</v>
      </c>
      <c r="B7523" s="0" t="n">
        <v>-0.287554291077352</v>
      </c>
      <c r="C7523" s="0" t="n">
        <v>-1.18645628824866</v>
      </c>
      <c r="D7523" s="0" t="n">
        <v>0.344008800207366</v>
      </c>
      <c r="E7523" s="0" t="n">
        <f aca="false" t="array" ref="E7523:H7523">MMULT(A7523:D7523,'Root matrix of resiudals'!$B$19:E$22)</f>
        <v>0.0699595030667081</v>
      </c>
      <c r="F7523" s="0" t="n">
        <v>-0.00864265393557839</v>
      </c>
      <c r="G7523" s="0" t="n">
        <v>-0.0176798031984746</v>
      </c>
      <c r="H7523" s="0" t="n">
        <v>0.00356017006876108</v>
      </c>
      <c r="I7523" s="3" t="n">
        <f aca="false" t="array" ref="I7523:L7523">MMULT('t+3'!I7523:L7523,'input - gretl'!$B$3:$E$6)+MMULT('Point forecasts'!$P$5:$T$5,'input - gretl'!$B$9:$E$13)+MMULT('t+3'!Q7523:S7523,'input - gretl'!$B$14:$E$16)+E7523:H7523</f>
        <v>0.0586064206374441</v>
      </c>
      <c r="J7523" s="3" t="n">
        <v>-0.00495584513548807</v>
      </c>
      <c r="K7523" s="3" t="n">
        <v>-0.022406664937179</v>
      </c>
      <c r="L7523" s="3" t="n">
        <v>-0.0142332666342733</v>
      </c>
      <c r="M7523" s="0" t="n">
        <f aca="false">'t+3'!M7523+I7523</f>
        <v>0.11826152244242</v>
      </c>
      <c r="N7523" s="0" t="n">
        <f aca="false">'t+3'!N7523+J7523</f>
        <v>-0.0463514893810238</v>
      </c>
      <c r="O7523" s="0" t="n">
        <f aca="false">'t+3'!O7523+K7523</f>
        <v>2.3772462182664</v>
      </c>
      <c r="P7523" s="0" t="n">
        <f aca="false">'t+3'!P7523+L7523</f>
        <v>1.74307463607265</v>
      </c>
      <c r="Q7523" s="0" t="n">
        <f aca="false" t="array" ref="Q7523:S7523">MMULT(M7523:P7523,'input - gretl'!$B$19:$D$22)+MMULT('Point forecasts'!$J$6:$O$6,'input - gretl'!$B$23:$D$28)</f>
        <v>13.9568376417935</v>
      </c>
      <c r="R7523" s="0" t="n">
        <v>6.76782669591615</v>
      </c>
      <c r="S7523" s="0" t="n">
        <v>10.0742402536766</v>
      </c>
      <c r="U7523" s="4" t="n">
        <f aca="false">NORMSDIST(-M7523/'rhos computation'!$B$11)-EXP(M7523+'rhos computation'!$B$11^2/2)*NORMSDIST(-M7523/'rhos computation'!$B$11-'rhos computation'!$B$11)</f>
        <v>0.0135023647574086</v>
      </c>
      <c r="V7523" s="4" t="n">
        <f aca="false">NORMSDIST(-N7523/'rhos computation'!$B$23)-EXP(N7523+'rhos computation'!$B$23^2/2)*NORMSDIST(-N7523/'rhos computation'!$B$23-'rhos computation'!$B$23)</f>
        <v>0.0504851402967965</v>
      </c>
      <c r="W7523" s="0" t="n">
        <f aca="false">NORMSDIST(-O7523)</f>
        <v>0.00872122043963851</v>
      </c>
      <c r="X7523" s="0" t="n">
        <f aca="false">NORMSDIST(-P7523)</f>
        <v>0.0406602892248306</v>
      </c>
    </row>
    <row r="7524" customFormat="false" ht="13" hidden="false" customHeight="false" outlineLevel="0" collapsed="false">
      <c r="A7524" s="0" t="n">
        <v>-0.998444885063102</v>
      </c>
      <c r="B7524" s="0" t="n">
        <v>-0.350179008656441</v>
      </c>
      <c r="C7524" s="0" t="n">
        <v>-0.241529262859034</v>
      </c>
      <c r="D7524" s="0" t="n">
        <v>1.25792096261605</v>
      </c>
      <c r="E7524" s="0" t="n">
        <f aca="false" t="array" ref="E7524:H7524">MMULT(A7524:D7524,'Root matrix of resiudals'!$B$19:E$22)</f>
        <v>-0.0444107443703447</v>
      </c>
      <c r="F7524" s="0" t="n">
        <v>-0.0130506727635443</v>
      </c>
      <c r="G7524" s="0" t="n">
        <v>-0.00494245995891476</v>
      </c>
      <c r="H7524" s="0" t="n">
        <v>0.0204950595130054</v>
      </c>
      <c r="I7524" s="3" t="n">
        <f aca="false" t="array" ref="I7524:L7524">MMULT('t+3'!I7524:L7524,'input - gretl'!$B$3:$E$6)+MMULT('Point forecasts'!$P$5:$T$5,'input - gretl'!$B$9:$E$13)+MMULT('t+3'!Q7524:S7524,'input - gretl'!$B$14:$E$16)+E7524:H7524</f>
        <v>-0.000210767916737284</v>
      </c>
      <c r="J7524" s="3" t="n">
        <v>0.0157804177410289</v>
      </c>
      <c r="K7524" s="3" t="n">
        <v>-0.00179817523247641</v>
      </c>
      <c r="L7524" s="3" t="n">
        <v>0.00618953639271182</v>
      </c>
      <c r="M7524" s="0" t="n">
        <f aca="false">'t+3'!M7524+I7524</f>
        <v>0.0402787061115383</v>
      </c>
      <c r="N7524" s="0" t="n">
        <f aca="false">'t+3'!N7524+J7524</f>
        <v>-0.0369367951263551</v>
      </c>
      <c r="O7524" s="0" t="n">
        <f aca="false">'t+3'!O7524+K7524</f>
        <v>2.41449126087457</v>
      </c>
      <c r="P7524" s="0" t="n">
        <f aca="false">'t+3'!P7524+L7524</f>
        <v>1.79043930607417</v>
      </c>
      <c r="Q7524" s="0" t="n">
        <f aca="false" t="array" ref="Q7524:S7524">MMULT(M7524:P7524,'input - gretl'!$B$19:$D$22)+MMULT('Point forecasts'!$J$6:$O$6,'input - gretl'!$B$23:$D$28)</f>
        <v>13.8788548254626</v>
      </c>
      <c r="R7524" s="0" t="n">
        <v>6.77724139017082</v>
      </c>
      <c r="S7524" s="0" t="n">
        <v>10.0664391268798</v>
      </c>
      <c r="U7524" s="4" t="n">
        <f aca="false">NORMSDIST(-M7524/'rhos computation'!$B$11)-EXP(M7524+'rhos computation'!$B$11^2/2)*NORMSDIST(-M7524/'rhos computation'!$B$11-'rhos computation'!$B$11)</f>
        <v>0.0337620531532788</v>
      </c>
      <c r="V7524" s="4" t="n">
        <f aca="false">NORMSDIST(-N7524/'rhos computation'!$B$23)-EXP(N7524+'rhos computation'!$B$23^2/2)*NORMSDIST(-N7524/'rhos computation'!$B$23-'rhos computation'!$B$23)</f>
        <v>0.0436838819847619</v>
      </c>
      <c r="W7524" s="0" t="n">
        <f aca="false">NORMSDIST(-O7524)</f>
        <v>0.00787860048268831</v>
      </c>
      <c r="X7524" s="0" t="n">
        <f aca="false">NORMSDIST(-P7524)</f>
        <v>0.0366916581097984</v>
      </c>
    </row>
    <row r="7525" customFormat="false" ht="13" hidden="false" customHeight="false" outlineLevel="0" collapsed="false">
      <c r="A7525" s="0" t="n">
        <v>-0.950763240979783</v>
      </c>
      <c r="B7525" s="0" t="n">
        <v>1.03874922871198</v>
      </c>
      <c r="C7525" s="0" t="n">
        <v>2.2401657445633</v>
      </c>
      <c r="D7525" s="0" t="n">
        <v>-0.10643351503887</v>
      </c>
      <c r="E7525" s="0" t="n">
        <f aca="false" t="array" ref="E7525:H7525">MMULT(A7525:D7525,'Root matrix of resiudals'!$B$19:E$22)</f>
        <v>-0.0356319807317564</v>
      </c>
      <c r="F7525" s="0" t="n">
        <v>0.0355627030001213</v>
      </c>
      <c r="G7525" s="0" t="n">
        <v>0.0385346594080133</v>
      </c>
      <c r="H7525" s="0" t="n">
        <v>0.00127068978903642</v>
      </c>
      <c r="I7525" s="3" t="n">
        <f aca="false" t="array" ref="I7525:L7525">MMULT('t+3'!I7525:L7525,'input - gretl'!$B$3:$E$6)+MMULT('Point forecasts'!$P$5:$T$5,'input - gretl'!$B$9:$E$13)+MMULT('t+3'!Q7525:S7525,'input - gretl'!$B$14:$E$16)+E7525:H7525</f>
        <v>0.000281391627856189</v>
      </c>
      <c r="J7525" s="3" t="n">
        <v>0.0506057089162044</v>
      </c>
      <c r="K7525" s="3" t="n">
        <v>0.0326704125072361</v>
      </c>
      <c r="L7525" s="3" t="n">
        <v>-0.019479463933048</v>
      </c>
      <c r="M7525" s="0" t="n">
        <f aca="false">'t+3'!M7525+I7525</f>
        <v>0.108025896544045</v>
      </c>
      <c r="N7525" s="0" t="n">
        <f aca="false">'t+3'!N7525+J7525</f>
        <v>-0.00506824861797196</v>
      </c>
      <c r="O7525" s="0" t="n">
        <f aca="false">'t+3'!O7525+K7525</f>
        <v>2.45163402100384</v>
      </c>
      <c r="P7525" s="0" t="n">
        <f aca="false">'t+3'!P7525+L7525</f>
        <v>1.74331696387483</v>
      </c>
      <c r="Q7525" s="0" t="n">
        <f aca="false" t="array" ref="Q7525:S7525">MMULT(M7525:P7525,'input - gretl'!$B$19:$D$22)+MMULT('Point forecasts'!$J$6:$O$6,'input - gretl'!$B$23:$D$28)</f>
        <v>13.9466020158951</v>
      </c>
      <c r="R7525" s="0" t="n">
        <v>6.8091099366792</v>
      </c>
      <c r="S7525" s="0" t="n">
        <v>10.1483975905578</v>
      </c>
      <c r="U7525" s="4" t="n">
        <f aca="false">NORMSDIST(-M7525/'rhos computation'!$B$11)-EXP(M7525+'rhos computation'!$B$11^2/2)*NORMSDIST(-M7525/'rhos computation'!$B$11-'rhos computation'!$B$11)</f>
        <v>0.0154257389270847</v>
      </c>
      <c r="V7525" s="4" t="n">
        <f aca="false">NORMSDIST(-N7525/'rhos computation'!$B$23)-EXP(N7525+'rhos computation'!$B$23^2/2)*NORMSDIST(-N7525/'rhos computation'!$B$23-'rhos computation'!$B$23)</f>
        <v>0.0242495334759363</v>
      </c>
      <c r="W7525" s="0" t="n">
        <f aca="false">NORMSDIST(-O7525)</f>
        <v>0.00711046089304426</v>
      </c>
      <c r="X7525" s="0" t="n">
        <f aca="false">NORMSDIST(-P7525)</f>
        <v>0.0406391318817186</v>
      </c>
    </row>
    <row r="7526" customFormat="false" ht="13" hidden="false" customHeight="false" outlineLevel="0" collapsed="false">
      <c r="A7526" s="0" t="n">
        <v>-0.214896190683287</v>
      </c>
      <c r="B7526" s="0" t="n">
        <v>-0.968092221138174</v>
      </c>
      <c r="C7526" s="0" t="n">
        <v>-0.122915086392867</v>
      </c>
      <c r="D7526" s="0" t="n">
        <v>-0.430062465640068</v>
      </c>
      <c r="E7526" s="0" t="n">
        <f aca="false" t="array" ref="E7526:H7526">MMULT(A7526:D7526,'Root matrix of resiudals'!$B$19:E$22)</f>
        <v>-0.0113991804524187</v>
      </c>
      <c r="F7526" s="0" t="n">
        <v>-0.0286166070723809</v>
      </c>
      <c r="G7526" s="0" t="n">
        <v>-0.0062147016979774</v>
      </c>
      <c r="H7526" s="0" t="n">
        <v>-0.00710069985234034</v>
      </c>
      <c r="I7526" s="3" t="n">
        <f aca="false" t="array" ref="I7526:L7526">MMULT('t+3'!I7526:L7526,'input - gretl'!$B$3:$E$6)+MMULT('Point forecasts'!$P$5:$T$5,'input - gretl'!$B$9:$E$13)+MMULT('t+3'!Q7526:S7526,'input - gretl'!$B$14:$E$16)+E7526:H7526</f>
        <v>0.0296872755150921</v>
      </c>
      <c r="J7526" s="3" t="n">
        <v>-0.0187301709624085</v>
      </c>
      <c r="K7526" s="3" t="n">
        <v>0.00539937455985078</v>
      </c>
      <c r="L7526" s="3" t="n">
        <v>-0.00191510612882244</v>
      </c>
      <c r="M7526" s="0" t="n">
        <f aca="false">'t+3'!M7526+I7526</f>
        <v>0.149290271554317</v>
      </c>
      <c r="N7526" s="0" t="n">
        <f aca="false">'t+3'!N7526+J7526</f>
        <v>0.00529095539088636</v>
      </c>
      <c r="O7526" s="0" t="n">
        <f aca="false">'t+3'!O7526+K7526</f>
        <v>2.49302569247246</v>
      </c>
      <c r="P7526" s="0" t="n">
        <f aca="false">'t+3'!P7526+L7526</f>
        <v>1.77170292823835</v>
      </c>
      <c r="Q7526" s="0" t="n">
        <f aca="false" t="array" ref="Q7526:S7526">MMULT(M7526:P7526,'input - gretl'!$B$19:$D$22)+MMULT('Point forecasts'!$J$6:$O$6,'input - gretl'!$B$23:$D$28)</f>
        <v>13.9878663909054</v>
      </c>
      <c r="R7526" s="0" t="n">
        <v>6.81946914068806</v>
      </c>
      <c r="S7526" s="0" t="n">
        <v>10.1627927906185</v>
      </c>
      <c r="U7526" s="4" t="n">
        <f aca="false">NORMSDIST(-M7526/'rhos computation'!$B$11)-EXP(M7526+'rhos computation'!$B$11^2/2)*NORMSDIST(-M7526/'rhos computation'!$B$11-'rhos computation'!$B$11)</f>
        <v>0.00879460594732656</v>
      </c>
      <c r="V7526" s="4" t="n">
        <f aca="false">NORMSDIST(-N7526/'rhos computation'!$B$23)-EXP(N7526+'rhos computation'!$B$23^2/2)*NORMSDIST(-N7526/'rhos computation'!$B$23-'rhos computation'!$B$23)</f>
        <v>0.0193030494531706</v>
      </c>
      <c r="W7526" s="0" t="n">
        <f aca="false">NORMSDIST(-O7526)</f>
        <v>0.00633298404269606</v>
      </c>
      <c r="X7526" s="0" t="n">
        <f aca="false">NORMSDIST(-P7526)</f>
        <v>0.0382219416674095</v>
      </c>
    </row>
    <row r="7527" customFormat="false" ht="13" hidden="false" customHeight="false" outlineLevel="0" collapsed="false">
      <c r="A7527" s="0" t="n">
        <v>-1.29623332340608</v>
      </c>
      <c r="B7527" s="0" t="n">
        <v>1.31785085726114</v>
      </c>
      <c r="C7527" s="0" t="n">
        <v>-0.509599138756609</v>
      </c>
      <c r="D7527" s="0" t="n">
        <v>0.880626676835418</v>
      </c>
      <c r="E7527" s="0" t="n">
        <f aca="false" t="array" ref="E7527:H7527">MMULT(A7527:D7527,'Root matrix of resiudals'!$B$19:E$22)</f>
        <v>-0.0535971115627069</v>
      </c>
      <c r="F7527" s="0" t="n">
        <v>0.032947009728635</v>
      </c>
      <c r="G7527" s="0" t="n">
        <v>-0.00407359082723148</v>
      </c>
      <c r="H7527" s="0" t="n">
        <v>0.0142892235881632</v>
      </c>
      <c r="I7527" s="3" t="n">
        <f aca="false" t="array" ref="I7527:L7527">MMULT('t+3'!I7527:L7527,'input - gretl'!$B$3:$E$6)+MMULT('Point forecasts'!$P$5:$T$5,'input - gretl'!$B$9:$E$13)+MMULT('t+3'!Q7527:S7527,'input - gretl'!$B$14:$E$16)+E7527:H7527</f>
        <v>-0.00775301722379618</v>
      </c>
      <c r="J7527" s="3" t="n">
        <v>0.0598326500385832</v>
      </c>
      <c r="K7527" s="3" t="n">
        <v>-0.0024759291059623</v>
      </c>
      <c r="L7527" s="3" t="n">
        <v>0.0222643003110233</v>
      </c>
      <c r="M7527" s="0" t="n">
        <f aca="false">'t+3'!M7527+I7527</f>
        <v>0.105722163280724</v>
      </c>
      <c r="N7527" s="0" t="n">
        <f aca="false">'t+3'!N7527+J7527</f>
        <v>0.0462898026192277</v>
      </c>
      <c r="O7527" s="0" t="n">
        <f aca="false">'t+3'!O7527+K7527</f>
        <v>2.49079861669645</v>
      </c>
      <c r="P7527" s="0" t="n">
        <f aca="false">'t+3'!P7527+L7527</f>
        <v>1.78482635957886</v>
      </c>
      <c r="Q7527" s="0" t="n">
        <f aca="false" t="array" ref="Q7527:S7527">MMULT(M7527:P7527,'input - gretl'!$B$19:$D$22)+MMULT('Point forecasts'!$J$6:$O$6,'input - gretl'!$B$23:$D$28)</f>
        <v>13.9442982826318</v>
      </c>
      <c r="R7527" s="0" t="n">
        <v>6.8604679879164</v>
      </c>
      <c r="S7527" s="0" t="n">
        <v>10.1480846754661</v>
      </c>
      <c r="U7527" s="4" t="n">
        <f aca="false">NORMSDIST(-M7527/'rhos computation'!$B$11)-EXP(M7527+'rhos computation'!$B$11^2/2)*NORMSDIST(-M7527/'rhos computation'!$B$11-'rhos computation'!$B$11)</f>
        <v>0.0158862940884661</v>
      </c>
      <c r="V7527" s="4" t="n">
        <f aca="false">NORMSDIST(-N7527/'rhos computation'!$B$23)-EXP(N7527+'rhos computation'!$B$23^2/2)*NORMSDIST(-N7527/'rhos computation'!$B$23-'rhos computation'!$B$23)</f>
        <v>0.00637268302845664</v>
      </c>
      <c r="W7527" s="0" t="n">
        <f aca="false">NORMSDIST(-O7527)</f>
        <v>0.00637281698010243</v>
      </c>
      <c r="X7527" s="0" t="n">
        <f aca="false">NORMSDIST(-P7527)</f>
        <v>0.0371447431611295</v>
      </c>
    </row>
    <row r="7528" customFormat="false" ht="13" hidden="false" customHeight="false" outlineLevel="0" collapsed="false">
      <c r="A7528" s="0" t="n">
        <v>0.34148807819711</v>
      </c>
      <c r="B7528" s="0" t="n">
        <v>-1.0283302530314</v>
      </c>
      <c r="C7528" s="0" t="n">
        <v>0.332524472457829</v>
      </c>
      <c r="D7528" s="0" t="n">
        <v>2.11016094014767</v>
      </c>
      <c r="E7528" s="0" t="n">
        <f aca="false" t="array" ref="E7528:H7528">MMULT(A7528:D7528,'Root matrix of resiudals'!$B$19:E$22)</f>
        <v>0.0119258185037441</v>
      </c>
      <c r="F7528" s="0" t="n">
        <v>-0.0272759416771361</v>
      </c>
      <c r="G7528" s="0" t="n">
        <v>0.00450518670342217</v>
      </c>
      <c r="H7528" s="0" t="n">
        <v>0.0344242547963786</v>
      </c>
      <c r="I7528" s="3" t="n">
        <f aca="false" t="array" ref="I7528:L7528">MMULT('t+3'!I7528:L7528,'input - gretl'!$B$3:$E$6)+MMULT('Point forecasts'!$P$5:$T$5,'input - gretl'!$B$9:$E$13)+MMULT('t+3'!Q7528:S7528,'input - gretl'!$B$14:$E$16)+E7528:H7528</f>
        <v>0.0647973199034287</v>
      </c>
      <c r="J7528" s="3" t="n">
        <v>-0.0040817020521734</v>
      </c>
      <c r="K7528" s="3" t="n">
        <v>0.0132009972767001</v>
      </c>
      <c r="L7528" s="3" t="n">
        <v>0.022105105676216</v>
      </c>
      <c r="M7528" s="0" t="n">
        <f aca="false">'t+3'!M7528+I7528</f>
        <v>0.213279768154867</v>
      </c>
      <c r="N7528" s="0" t="n">
        <f aca="false">'t+3'!N7528+J7528</f>
        <v>-0.0170945602564684</v>
      </c>
      <c r="O7528" s="0" t="n">
        <f aca="false">'t+3'!O7528+K7528</f>
        <v>2.44811626207873</v>
      </c>
      <c r="P7528" s="0" t="n">
        <f aca="false">'t+3'!P7528+L7528</f>
        <v>1.7631077926094</v>
      </c>
      <c r="Q7528" s="0" t="n">
        <f aca="false" t="array" ref="Q7528:S7528">MMULT(M7528:P7528,'input - gretl'!$B$19:$D$22)+MMULT('Point forecasts'!$J$6:$O$6,'input - gretl'!$B$23:$D$28)</f>
        <v>14.0518558875059</v>
      </c>
      <c r="R7528" s="0" t="n">
        <v>6.7970836250407</v>
      </c>
      <c r="S7528" s="0" t="n">
        <v>10.1260577639646</v>
      </c>
      <c r="U7528" s="4" t="n">
        <f aca="false">NORMSDIST(-M7528/'rhos computation'!$B$11)-EXP(M7528+'rhos computation'!$B$11^2/2)*NORMSDIST(-M7528/'rhos computation'!$B$11-'rhos computation'!$B$11)</f>
        <v>0.00320992944462164</v>
      </c>
      <c r="V7528" s="4" t="n">
        <f aca="false">NORMSDIST(-N7528/'rhos computation'!$B$23)-EXP(N7528+'rhos computation'!$B$23^2/2)*NORMSDIST(-N7528/'rhos computation'!$B$23-'rhos computation'!$B$23)</f>
        <v>0.0308665189880795</v>
      </c>
      <c r="W7528" s="0" t="n">
        <f aca="false">NORMSDIST(-O7528)</f>
        <v>0.00718026545310874</v>
      </c>
      <c r="X7528" s="0" t="n">
        <f aca="false">NORMSDIST(-P7528)</f>
        <v>0.038941155594455</v>
      </c>
    </row>
    <row r="7529" customFormat="false" ht="13" hidden="false" customHeight="false" outlineLevel="0" collapsed="false">
      <c r="A7529" s="0" t="n">
        <v>-1.06212282544147</v>
      </c>
      <c r="B7529" s="0" t="n">
        <v>1.73297995642826</v>
      </c>
      <c r="C7529" s="0" t="n">
        <v>-0.233060860003348</v>
      </c>
      <c r="D7529" s="0" t="n">
        <v>0.388818554110686</v>
      </c>
      <c r="E7529" s="0" t="n">
        <f aca="false" t="array" ref="E7529:H7529">MMULT(A7529:D7529,'Root matrix of resiudals'!$B$19:E$22)</f>
        <v>-0.0420828254754071</v>
      </c>
      <c r="F7529" s="0" t="n">
        <v>0.0462988176643654</v>
      </c>
      <c r="G7529" s="0" t="n">
        <v>0.00159943123938749</v>
      </c>
      <c r="H7529" s="0" t="n">
        <v>0.00656294494536622</v>
      </c>
      <c r="I7529" s="3" t="n">
        <f aca="false" t="array" ref="I7529:L7529">MMULT('t+3'!I7529:L7529,'input - gretl'!$B$3:$E$6)+MMULT('Point forecasts'!$P$5:$T$5,'input - gretl'!$B$9:$E$13)+MMULT('t+3'!Q7529:S7529,'input - gretl'!$B$14:$E$16)+E7529:H7529</f>
        <v>-0.0124101468498321</v>
      </c>
      <c r="J7529" s="3" t="n">
        <v>0.0597327176573757</v>
      </c>
      <c r="K7529" s="3" t="n">
        <v>0.0188262896181006</v>
      </c>
      <c r="L7529" s="3" t="n">
        <v>0.00497170053821359</v>
      </c>
      <c r="M7529" s="0" t="n">
        <f aca="false">'t+3'!M7529+I7529</f>
        <v>0.165932912904315</v>
      </c>
      <c r="N7529" s="0" t="n">
        <f aca="false">'t+3'!N7529+J7529</f>
        <v>0.0802944472604569</v>
      </c>
      <c r="O7529" s="0" t="n">
        <f aca="false">'t+3'!O7529+K7529</f>
        <v>2.46956301936892</v>
      </c>
      <c r="P7529" s="0" t="n">
        <f aca="false">'t+3'!P7529+L7529</f>
        <v>1.75663391562432</v>
      </c>
      <c r="Q7529" s="0" t="n">
        <f aca="false" t="array" ref="Q7529:S7529">MMULT(M7529:P7529,'input - gretl'!$B$19:$D$22)+MMULT('Point forecasts'!$J$6:$O$6,'input - gretl'!$B$23:$D$28)</f>
        <v>14.0045090322554</v>
      </c>
      <c r="R7529" s="0" t="n">
        <v>6.89447263255763</v>
      </c>
      <c r="S7529" s="0" t="n">
        <v>10.1536615019615</v>
      </c>
      <c r="U7529" s="4" t="n">
        <f aca="false">NORMSDIST(-M7529/'rhos computation'!$B$11)-EXP(M7529+'rhos computation'!$B$11^2/2)*NORMSDIST(-M7529/'rhos computation'!$B$11-'rhos computation'!$B$11)</f>
        <v>0.00687790830181496</v>
      </c>
      <c r="V7529" s="4" t="n">
        <f aca="false">NORMSDIST(-N7529/'rhos computation'!$B$23)-EXP(N7529+'rhos computation'!$B$23^2/2)*NORMSDIST(-N7529/'rhos computation'!$B$23-'rhos computation'!$B$23)</f>
        <v>0.00192427702612499</v>
      </c>
      <c r="W7529" s="0" t="n">
        <f aca="false">NORMSDIST(-O7529)</f>
        <v>0.00676390943127501</v>
      </c>
      <c r="X7529" s="0" t="n">
        <f aca="false">NORMSDIST(-P7529)</f>
        <v>0.0394901140964833</v>
      </c>
    </row>
    <row r="7530" customFormat="false" ht="13" hidden="false" customHeight="false" outlineLevel="0" collapsed="false">
      <c r="A7530" s="0" t="n">
        <v>-1.66495726089818</v>
      </c>
      <c r="B7530" s="0" t="n">
        <v>-1.4982035236513</v>
      </c>
      <c r="C7530" s="0" t="n">
        <v>0.370614931503643</v>
      </c>
      <c r="D7530" s="0" t="n">
        <v>0.180328149458421</v>
      </c>
      <c r="E7530" s="0" t="n">
        <f aca="false" t="array" ref="E7530:H7530">MMULT(A7530:D7530,'Root matrix of resiudals'!$B$19:E$22)</f>
        <v>-0.0744377353618516</v>
      </c>
      <c r="F7530" s="0" t="n">
        <v>-0.0452342406695775</v>
      </c>
      <c r="G7530" s="0" t="n">
        <v>-0.00125678546255227</v>
      </c>
      <c r="H7530" s="0" t="n">
        <v>0.00388977838345992</v>
      </c>
      <c r="I7530" s="3" t="n">
        <f aca="false" t="array" ref="I7530:L7530">MMULT('t+3'!I7530:L7530,'input - gretl'!$B$3:$E$6)+MMULT('Point forecasts'!$P$5:$T$5,'input - gretl'!$B$9:$E$13)+MMULT('t+3'!Q7530:S7530,'input - gretl'!$B$14:$E$16)+E7530:H7530</f>
        <v>-0.0498596985509197</v>
      </c>
      <c r="J7530" s="3" t="n">
        <v>-0.0219379013418283</v>
      </c>
      <c r="K7530" s="3" t="n">
        <v>-0.00397124221302293</v>
      </c>
      <c r="L7530" s="3" t="n">
        <v>0.00562849772718897</v>
      </c>
      <c r="M7530" s="0" t="n">
        <f aca="false">'t+3'!M7530+I7530</f>
        <v>0.00920032799511535</v>
      </c>
      <c r="N7530" s="0" t="n">
        <f aca="false">'t+3'!N7530+J7530</f>
        <v>-0.0458746457208311</v>
      </c>
      <c r="O7530" s="0" t="n">
        <f aca="false">'t+3'!O7530+K7530</f>
        <v>2.42987017772991</v>
      </c>
      <c r="P7530" s="0" t="n">
        <f aca="false">'t+3'!P7530+L7530</f>
        <v>1.72456407723273</v>
      </c>
      <c r="Q7530" s="0" t="n">
        <f aca="false" t="array" ref="Q7530:S7530">MMULT(M7530:P7530,'input - gretl'!$B$19:$D$22)+MMULT('Point forecasts'!$J$6:$O$6,'input - gretl'!$B$23:$D$28)</f>
        <v>13.8477764473462</v>
      </c>
      <c r="R7530" s="0" t="n">
        <v>6.76830353957634</v>
      </c>
      <c r="S7530" s="0" t="n">
        <v>10.1444686801248</v>
      </c>
      <c r="U7530" s="4" t="n">
        <f aca="false">NORMSDIST(-M7530/'rhos computation'!$B$11)-EXP(M7530+'rhos computation'!$B$11^2/2)*NORMSDIST(-M7530/'rhos computation'!$B$11-'rhos computation'!$B$11)</f>
        <v>0.0458285827945767</v>
      </c>
      <c r="V7530" s="4" t="n">
        <f aca="false">NORMSDIST(-N7530/'rhos computation'!$B$23)-EXP(N7530+'rhos computation'!$B$23^2/2)*NORMSDIST(-N7530/'rhos computation'!$B$23-'rhos computation'!$B$23)</f>
        <v>0.0501309607629495</v>
      </c>
      <c r="W7530" s="0" t="n">
        <f aca="false">NORMSDIST(-O7530)</f>
        <v>0.00755211596637476</v>
      </c>
      <c r="X7530" s="0" t="n">
        <f aca="false">NORMSDIST(-P7530)</f>
        <v>0.0423030309729123</v>
      </c>
    </row>
    <row r="7531" customFormat="false" ht="13" hidden="false" customHeight="false" outlineLevel="0" collapsed="false">
      <c r="A7531" s="0" t="n">
        <v>-1.01888002974344</v>
      </c>
      <c r="B7531" s="0" t="n">
        <v>-0.160451201349072</v>
      </c>
      <c r="C7531" s="0" t="n">
        <v>0.30382100271549</v>
      </c>
      <c r="D7531" s="0" t="n">
        <v>0.105878887503843</v>
      </c>
      <c r="E7531" s="0" t="n">
        <f aca="false" t="array" ref="E7531:H7531">MMULT(A7531:D7531,'Root matrix of resiudals'!$B$19:E$22)</f>
        <v>-0.0437431080656129</v>
      </c>
      <c r="F7531" s="0" t="n">
        <v>-0.00579361792664819</v>
      </c>
      <c r="G7531" s="0" t="n">
        <v>0.00318275060976863</v>
      </c>
      <c r="H7531" s="0" t="n">
        <v>0.00244564582464295</v>
      </c>
      <c r="I7531" s="3" t="n">
        <f aca="false" t="array" ref="I7531:L7531">MMULT('t+3'!I7531:L7531,'input - gretl'!$B$3:$E$6)+MMULT('Point forecasts'!$P$5:$T$5,'input - gretl'!$B$9:$E$13)+MMULT('t+3'!Q7531:S7531,'input - gretl'!$B$14:$E$16)+E7531:H7531</f>
        <v>-0.00243787947435107</v>
      </c>
      <c r="J7531" s="3" t="n">
        <v>-0.0414284355039655</v>
      </c>
      <c r="K7531" s="3" t="n">
        <v>0.0208896987384289</v>
      </c>
      <c r="L7531" s="3" t="n">
        <v>0.0154616808891741</v>
      </c>
      <c r="M7531" s="0" t="n">
        <f aca="false">'t+3'!M7531+I7531</f>
        <v>0.158210967114927</v>
      </c>
      <c r="N7531" s="0" t="n">
        <f aca="false">'t+3'!N7531+J7531</f>
        <v>0.0547141889311199</v>
      </c>
      <c r="O7531" s="0" t="n">
        <f aca="false">'t+3'!O7531+K7531</f>
        <v>2.50549110773223</v>
      </c>
      <c r="P7531" s="0" t="n">
        <f aca="false">'t+3'!P7531+L7531</f>
        <v>1.77113463503107</v>
      </c>
      <c r="Q7531" s="0" t="n">
        <f aca="false" t="array" ref="Q7531:S7531">MMULT(M7531:P7531,'input - gretl'!$B$19:$D$22)+MMULT('Point forecasts'!$J$6:$O$6,'input - gretl'!$B$23:$D$28)</f>
        <v>13.996787086466</v>
      </c>
      <c r="R7531" s="0" t="n">
        <v>6.86889237422829</v>
      </c>
      <c r="S7531" s="0" t="n">
        <v>10.175798681133</v>
      </c>
      <c r="U7531" s="4" t="n">
        <f aca="false">NORMSDIST(-M7531/'rhos computation'!$B$11)-EXP(M7531+'rhos computation'!$B$11^2/2)*NORMSDIST(-M7531/'rhos computation'!$B$11-'rhos computation'!$B$11)</f>
        <v>0.00771967708055843</v>
      </c>
      <c r="V7531" s="4" t="n">
        <f aca="false">NORMSDIST(-N7531/'rhos computation'!$B$23)-EXP(N7531+'rhos computation'!$B$23^2/2)*NORMSDIST(-N7531/'rhos computation'!$B$23-'rhos computation'!$B$23)</f>
        <v>0.00485578352738769</v>
      </c>
      <c r="W7531" s="0" t="n">
        <f aca="false">NORMSDIST(-O7531)</f>
        <v>0.0061140736528471</v>
      </c>
      <c r="X7531" s="0" t="n">
        <f aca="false">NORMSDIST(-P7531)</f>
        <v>0.0382691578526347</v>
      </c>
    </row>
    <row r="7532" customFormat="false" ht="13" hidden="false" customHeight="false" outlineLevel="0" collapsed="false">
      <c r="A7532" s="0" t="n">
        <v>-0.198139561156094</v>
      </c>
      <c r="B7532" s="0" t="n">
        <v>-0.0886481002114956</v>
      </c>
      <c r="C7532" s="0" t="n">
        <v>0.86872023923602</v>
      </c>
      <c r="D7532" s="0" t="n">
        <v>-0.338762456956691</v>
      </c>
      <c r="E7532" s="0" t="n">
        <f aca="false" t="array" ref="E7532:H7532">MMULT(A7532:D7532,'Root matrix of resiudals'!$B$19:E$22)</f>
        <v>-0.00749893114071956</v>
      </c>
      <c r="F7532" s="0" t="n">
        <v>0.000115327628866371</v>
      </c>
      <c r="G7532" s="0" t="n">
        <v>0.0130488912310489</v>
      </c>
      <c r="H7532" s="0" t="n">
        <v>-0.00443217354553302</v>
      </c>
      <c r="I7532" s="3" t="n">
        <f aca="false" t="array" ref="I7532:L7532">MMULT('t+3'!I7532:L7532,'input - gretl'!$B$3:$E$6)+MMULT('Point forecasts'!$P$5:$T$5,'input - gretl'!$B$9:$E$13)+MMULT('t+3'!Q7532:S7532,'input - gretl'!$B$14:$E$16)+E7532:H7532</f>
        <v>-0.00891065538000305</v>
      </c>
      <c r="J7532" s="3" t="n">
        <v>0.0318568926904712</v>
      </c>
      <c r="K7532" s="3" t="n">
        <v>0.0218244868375609</v>
      </c>
      <c r="L7532" s="3" t="n">
        <v>-0.00635120925743935</v>
      </c>
      <c r="M7532" s="0" t="n">
        <f aca="false">'t+3'!M7532+I7532</f>
        <v>0.155958294374176</v>
      </c>
      <c r="N7532" s="0" t="n">
        <f aca="false">'t+3'!N7532+J7532</f>
        <v>0.00893730077520466</v>
      </c>
      <c r="O7532" s="0" t="n">
        <f aca="false">'t+3'!O7532+K7532</f>
        <v>2.45827081470249</v>
      </c>
      <c r="P7532" s="0" t="n">
        <f aca="false">'t+3'!P7532+L7532</f>
        <v>1.73286490044178</v>
      </c>
      <c r="Q7532" s="0" t="n">
        <f aca="false" t="array" ref="Q7532:S7532">MMULT(M7532:P7532,'input - gretl'!$B$19:$D$22)+MMULT('Point forecasts'!$J$6:$O$6,'input - gretl'!$B$23:$D$28)</f>
        <v>13.9945344137252</v>
      </c>
      <c r="R7532" s="0" t="n">
        <v>6.82311548607238</v>
      </c>
      <c r="S7532" s="0" t="n">
        <v>10.1649748191844</v>
      </c>
      <c r="U7532" s="4" t="n">
        <f aca="false">NORMSDIST(-M7532/'rhos computation'!$B$11)-EXP(M7532+'rhos computation'!$B$11^2/2)*NORMSDIST(-M7532/'rhos computation'!$B$11-'rhos computation'!$B$11)</f>
        <v>0.00798046614310359</v>
      </c>
      <c r="V7532" s="4" t="n">
        <f aca="false">NORMSDIST(-N7532/'rhos computation'!$B$23)-EXP(N7532+'rhos computation'!$B$23^2/2)*NORMSDIST(-N7532/'rhos computation'!$B$23-'rhos computation'!$B$23)</f>
        <v>0.0177302292919505</v>
      </c>
      <c r="W7532" s="0" t="n">
        <f aca="false">NORMSDIST(-O7532)</f>
        <v>0.00698039265060432</v>
      </c>
      <c r="X7532" s="0" t="n">
        <f aca="false">NORMSDIST(-P7532)</f>
        <v>0.0415598420711768</v>
      </c>
    </row>
    <row r="7533" customFormat="false" ht="13" hidden="false" customHeight="false" outlineLevel="0" collapsed="false">
      <c r="A7533" s="0" t="n">
        <v>0.271853531851071</v>
      </c>
      <c r="B7533" s="0" t="n">
        <v>0.369729001435174</v>
      </c>
      <c r="C7533" s="0" t="n">
        <v>-0.531972186924831</v>
      </c>
      <c r="D7533" s="0" t="n">
        <v>-0.572103951897779</v>
      </c>
      <c r="E7533" s="0" t="n">
        <f aca="false" t="array" ref="E7533:H7533">MMULT(A7533:D7533,'Root matrix of resiudals'!$B$19:E$22)</f>
        <v>0.0120627966937441</v>
      </c>
      <c r="F7533" s="0" t="n">
        <v>0.00923192290775577</v>
      </c>
      <c r="G7533" s="0" t="n">
        <v>-0.00756491389703148</v>
      </c>
      <c r="H7533" s="0" t="n">
        <v>-0.00997262022533725</v>
      </c>
      <c r="I7533" s="3" t="n">
        <f aca="false" t="array" ref="I7533:L7533">MMULT('t+3'!I7533:L7533,'input - gretl'!$B$3:$E$6)+MMULT('Point forecasts'!$P$5:$T$5,'input - gretl'!$B$9:$E$13)+MMULT('t+3'!Q7533:S7533,'input - gretl'!$B$14:$E$16)+E7533:H7533</f>
        <v>0.0295794162482448</v>
      </c>
      <c r="J7533" s="3" t="n">
        <v>0.0463475540387122</v>
      </c>
      <c r="K7533" s="3" t="n">
        <v>-0.00453708025992791</v>
      </c>
      <c r="L7533" s="3" t="n">
        <v>-0.0266734705548016</v>
      </c>
      <c r="M7533" s="0" t="n">
        <f aca="false">'t+3'!M7533+I7533</f>
        <v>0.142033104496071</v>
      </c>
      <c r="N7533" s="0" t="n">
        <f aca="false">'t+3'!N7533+J7533</f>
        <v>-0.0138111771410822</v>
      </c>
      <c r="O7533" s="0" t="n">
        <f aca="false">'t+3'!O7533+K7533</f>
        <v>2.4052157282845</v>
      </c>
      <c r="P7533" s="0" t="n">
        <f aca="false">'t+3'!P7533+L7533</f>
        <v>1.72948945241182</v>
      </c>
      <c r="Q7533" s="0" t="n">
        <f aca="false" t="array" ref="Q7533:S7533">MMULT(M7533:P7533,'input - gretl'!$B$19:$D$22)+MMULT('Point forecasts'!$J$6:$O$6,'input - gretl'!$B$23:$D$28)</f>
        <v>13.9806092238471</v>
      </c>
      <c r="R7533" s="0" t="n">
        <v>6.80036700815609</v>
      </c>
      <c r="S7533" s="0" t="n">
        <v>10.1151299526153</v>
      </c>
      <c r="U7533" s="4" t="n">
        <f aca="false">NORMSDIST(-M7533/'rhos computation'!$B$11)-EXP(M7533+'rhos computation'!$B$11^2/2)*NORMSDIST(-M7533/'rhos computation'!$B$11-'rhos computation'!$B$11)</f>
        <v>0.00975549195813677</v>
      </c>
      <c r="V7533" s="4" t="n">
        <f aca="false">NORMSDIST(-N7533/'rhos computation'!$B$23)-EXP(N7533+'rhos computation'!$B$23^2/2)*NORMSDIST(-N7533/'rhos computation'!$B$23-'rhos computation'!$B$23)</f>
        <v>0.0289688498057525</v>
      </c>
      <c r="W7533" s="0" t="n">
        <f aca="false">NORMSDIST(-O7533)</f>
        <v>0.00808146068343484</v>
      </c>
      <c r="X7533" s="0" t="n">
        <f aca="false">NORMSDIST(-P7533)</f>
        <v>0.0418607663148288</v>
      </c>
    </row>
    <row r="7534" customFormat="false" ht="13" hidden="false" customHeight="false" outlineLevel="0" collapsed="false">
      <c r="A7534" s="0" t="n">
        <v>1.49878264837769</v>
      </c>
      <c r="B7534" s="0" t="n">
        <v>0.0314937187713799</v>
      </c>
      <c r="C7534" s="0" t="n">
        <v>0.694779103968203</v>
      </c>
      <c r="D7534" s="0" t="n">
        <v>-0.921685106604094</v>
      </c>
      <c r="E7534" s="0" t="n">
        <f aca="false" t="array" ref="E7534:H7534">MMULT(A7534:D7534,'Root matrix of resiudals'!$B$19:E$22)</f>
        <v>0.0655871086978991</v>
      </c>
      <c r="F7534" s="0" t="n">
        <v>0.00672746404742632</v>
      </c>
      <c r="G7534" s="0" t="n">
        <v>0.0121057803885509</v>
      </c>
      <c r="H7534" s="0" t="n">
        <v>-0.014732361361434</v>
      </c>
      <c r="I7534" s="3" t="n">
        <f aca="false" t="array" ref="I7534:L7534">MMULT('t+3'!I7534:L7534,'input - gretl'!$B$3:$E$6)+MMULT('Point forecasts'!$P$5:$T$5,'input - gretl'!$B$9:$E$13)+MMULT('t+3'!Q7534:S7534,'input - gretl'!$B$14:$E$16)+E7534:H7534</f>
        <v>0.0540565372512579</v>
      </c>
      <c r="J7534" s="3" t="n">
        <v>0.0291882027648874</v>
      </c>
      <c r="K7534" s="3" t="n">
        <v>0.01569352107815</v>
      </c>
      <c r="L7534" s="3" t="n">
        <v>-0.0172030684033139</v>
      </c>
      <c r="M7534" s="0" t="n">
        <f aca="false">'t+3'!M7534+I7534</f>
        <v>0.218458276248204</v>
      </c>
      <c r="N7534" s="0" t="n">
        <f aca="false">'t+3'!N7534+J7534</f>
        <v>-0.00135930122549814</v>
      </c>
      <c r="O7534" s="0" t="n">
        <f aca="false">'t+3'!O7534+K7534</f>
        <v>2.41498651502835</v>
      </c>
      <c r="P7534" s="0" t="n">
        <f aca="false">'t+3'!P7534+L7534</f>
        <v>1.69341874141659</v>
      </c>
      <c r="Q7534" s="0" t="n">
        <f aca="false" t="array" ref="Q7534:S7534">MMULT(M7534:P7534,'input - gretl'!$B$19:$D$22)+MMULT('Point forecasts'!$J$6:$O$6,'input - gretl'!$B$23:$D$28)</f>
        <v>14.0570343955993</v>
      </c>
      <c r="R7534" s="0" t="n">
        <v>6.81281888407167</v>
      </c>
      <c r="S7534" s="0" t="n">
        <v>10.1592057890512</v>
      </c>
      <c r="U7534" s="4" t="n">
        <f aca="false">NORMSDIST(-M7534/'rhos computation'!$B$11)-EXP(M7534+'rhos computation'!$B$11^2/2)*NORMSDIST(-M7534/'rhos computation'!$B$11-'rhos computation'!$B$11)</f>
        <v>0.00293627549221986</v>
      </c>
      <c r="V7534" s="4" t="n">
        <f aca="false">NORMSDIST(-N7534/'rhos computation'!$B$23)-EXP(N7534+'rhos computation'!$B$23^2/2)*NORMSDIST(-N7534/'rhos computation'!$B$23-'rhos computation'!$B$23)</f>
        <v>0.0223973358969736</v>
      </c>
      <c r="W7534" s="0" t="n">
        <f aca="false">NORMSDIST(-O7534)</f>
        <v>0.00786789612798316</v>
      </c>
      <c r="X7534" s="0" t="n">
        <f aca="false">NORMSDIST(-P7534)</f>
        <v>0.0451878950124092</v>
      </c>
    </row>
    <row r="7535" customFormat="false" ht="13" hidden="false" customHeight="false" outlineLevel="0" collapsed="false">
      <c r="A7535" s="0" t="n">
        <v>-1.08294647639821</v>
      </c>
      <c r="B7535" s="0" t="n">
        <v>1.27439797796084</v>
      </c>
      <c r="C7535" s="0" t="n">
        <v>0.0375633631855484</v>
      </c>
      <c r="D7535" s="0" t="n">
        <v>0.15353826406705</v>
      </c>
      <c r="E7535" s="0" t="n">
        <f aca="false" t="array" ref="E7535:H7535">MMULT(A7535:D7535,'Root matrix of resiudals'!$B$19:E$22)</f>
        <v>-0.0435901884349448</v>
      </c>
      <c r="F7535" s="0" t="n">
        <v>0.0341052007706194</v>
      </c>
      <c r="G7535" s="0" t="n">
        <v>0.00401901099341206</v>
      </c>
      <c r="H7535" s="0" t="n">
        <v>0.00303283129896497</v>
      </c>
      <c r="I7535" s="3" t="n">
        <f aca="false" t="array" ref="I7535:L7535">MMULT('t+3'!I7535:L7535,'input - gretl'!$B$3:$E$6)+MMULT('Point forecasts'!$P$5:$T$5,'input - gretl'!$B$9:$E$13)+MMULT('t+3'!Q7535:S7535,'input - gretl'!$B$14:$E$16)+E7535:H7535</f>
        <v>-0.0424085539732748</v>
      </c>
      <c r="J7535" s="3" t="n">
        <v>0.0853298513585047</v>
      </c>
      <c r="K7535" s="3" t="n">
        <v>-0.000291291616495995</v>
      </c>
      <c r="L7535" s="3" t="n">
        <v>-0.01316497411326</v>
      </c>
      <c r="M7535" s="0" t="n">
        <f aca="false">'t+3'!M7535+I7535</f>
        <v>0.0505875436364477</v>
      </c>
      <c r="N7535" s="0" t="n">
        <f aca="false">'t+3'!N7535+J7535</f>
        <v>-0.00330085253868353</v>
      </c>
      <c r="O7535" s="0" t="n">
        <f aca="false">'t+3'!O7535+K7535</f>
        <v>2.42103736902411</v>
      </c>
      <c r="P7535" s="0" t="n">
        <f aca="false">'t+3'!P7535+L7535</f>
        <v>1.74390068696965</v>
      </c>
      <c r="Q7535" s="0" t="n">
        <f aca="false" t="array" ref="Q7535:S7535">MMULT(M7535:P7535,'input - gretl'!$B$19:$D$22)+MMULT('Point forecasts'!$J$6:$O$6,'input - gretl'!$B$23:$D$28)</f>
        <v>13.8891636629875</v>
      </c>
      <c r="R7535" s="0" t="n">
        <v>6.81087733275849</v>
      </c>
      <c r="S7535" s="0" t="n">
        <v>10.1172457887287</v>
      </c>
      <c r="U7535" s="4" t="n">
        <f aca="false">NORMSDIST(-M7535/'rhos computation'!$B$11)-EXP(M7535+'rhos computation'!$B$11^2/2)*NORMSDIST(-M7535/'rhos computation'!$B$11-'rhos computation'!$B$11)</f>
        <v>0.0302883288607776</v>
      </c>
      <c r="V7535" s="4" t="n">
        <f aca="false">NORMSDIST(-N7535/'rhos computation'!$B$23)-EXP(N7535+'rhos computation'!$B$23^2/2)*NORMSDIST(-N7535/'rhos computation'!$B$23-'rhos computation'!$B$23)</f>
        <v>0.0233556694803127</v>
      </c>
      <c r="W7535" s="0" t="n">
        <f aca="false">NORMSDIST(-O7535)</f>
        <v>0.00773814312291842</v>
      </c>
      <c r="X7535" s="0" t="n">
        <f aca="false">NORMSDIST(-P7535)</f>
        <v>0.0405882044177403</v>
      </c>
    </row>
    <row r="7536" customFormat="false" ht="13" hidden="false" customHeight="false" outlineLevel="0" collapsed="false">
      <c r="A7536" s="0" t="n">
        <v>-1.25453290660266</v>
      </c>
      <c r="B7536" s="0" t="n">
        <v>0.289907219072115</v>
      </c>
      <c r="C7536" s="0" t="n">
        <v>0.0861121577257417</v>
      </c>
      <c r="D7536" s="0" t="n">
        <v>1.87759968321464</v>
      </c>
      <c r="E7536" s="0" t="n">
        <f aca="false" t="array" ref="E7536:H7536">MMULT(A7536:D7536,'Root matrix of resiudals'!$B$19:E$22)</f>
        <v>-0.0537813087974762</v>
      </c>
      <c r="F7536" s="0" t="n">
        <v>0.00587518472743515</v>
      </c>
      <c r="G7536" s="0" t="n">
        <v>0.00302917230362371</v>
      </c>
      <c r="H7536" s="0" t="n">
        <v>0.0310659381046885</v>
      </c>
      <c r="I7536" s="3" t="n">
        <f aca="false" t="array" ref="I7536:L7536">MMULT('t+3'!I7536:L7536,'input - gretl'!$B$3:$E$6)+MMULT('Point forecasts'!$P$5:$T$5,'input - gretl'!$B$9:$E$13)+MMULT('t+3'!Q7536:S7536,'input - gretl'!$B$14:$E$16)+E7536:H7536</f>
        <v>-0.0237232467613136</v>
      </c>
      <c r="J7536" s="3" t="n">
        <v>-0.0467007349459612</v>
      </c>
      <c r="K7536" s="3" t="n">
        <v>-0.00625116332044712</v>
      </c>
      <c r="L7536" s="3" t="n">
        <v>0.0196713526580843</v>
      </c>
      <c r="M7536" s="0" t="n">
        <f aca="false">'t+3'!M7536+I7536</f>
        <v>0.000276559832122852</v>
      </c>
      <c r="N7536" s="0" t="n">
        <f aca="false">'t+3'!N7536+J7536</f>
        <v>-0.0170761772815993</v>
      </c>
      <c r="O7536" s="0" t="n">
        <f aca="false">'t+3'!O7536+K7536</f>
        <v>2.40425750422805</v>
      </c>
      <c r="P7536" s="0" t="n">
        <f aca="false">'t+3'!P7536+L7536</f>
        <v>1.76028202935223</v>
      </c>
      <c r="Q7536" s="0" t="n">
        <f aca="false" t="array" ref="Q7536:S7536">MMULT(M7536:P7536,'input - gretl'!$B$19:$D$22)+MMULT('Point forecasts'!$J$6:$O$6,'input - gretl'!$B$23:$D$28)</f>
        <v>13.8388526791832</v>
      </c>
      <c r="R7536" s="0" t="n">
        <v>6.79710200801557</v>
      </c>
      <c r="S7536" s="0" t="n">
        <v>10.0848864482597</v>
      </c>
      <c r="U7536" s="4" t="n">
        <f aca="false">NORMSDIST(-M7536/'rhos computation'!$B$11)-EXP(M7536+'rhos computation'!$B$11^2/2)*NORMSDIST(-M7536/'rhos computation'!$B$11-'rhos computation'!$B$11)</f>
        <v>0.0497399864080201</v>
      </c>
      <c r="V7536" s="4" t="n">
        <f aca="false">NORMSDIST(-N7536/'rhos computation'!$B$23)-EXP(N7536+'rhos computation'!$B$23^2/2)*NORMSDIST(-N7536/'rhos computation'!$B$23-'rhos computation'!$B$23)</f>
        <v>0.030855708003948</v>
      </c>
      <c r="W7536" s="0" t="n">
        <f aca="false">NORMSDIST(-O7536)</f>
        <v>0.00810267686523542</v>
      </c>
      <c r="X7536" s="0" t="n">
        <f aca="false">NORMSDIST(-P7536)</f>
        <v>0.0391799997985339</v>
      </c>
    </row>
    <row r="7537" customFormat="false" ht="13" hidden="false" customHeight="false" outlineLevel="0" collapsed="false">
      <c r="A7537" s="0" t="n">
        <v>0.414683059418424</v>
      </c>
      <c r="B7537" s="0" t="n">
        <v>2.02276920128754</v>
      </c>
      <c r="C7537" s="0" t="n">
        <v>0.511489521890987</v>
      </c>
      <c r="D7537" s="0" t="n">
        <v>-1.65432443784431</v>
      </c>
      <c r="E7537" s="0" t="n">
        <f aca="false" t="array" ref="E7537:H7537">MMULT(A7537:D7537,'Root matrix of resiudals'!$B$19:E$22)</f>
        <v>0.0236371104153048</v>
      </c>
      <c r="F7537" s="0" t="n">
        <v>0.0604616440159695</v>
      </c>
      <c r="G7537" s="0" t="n">
        <v>0.0141231991485133</v>
      </c>
      <c r="H7537" s="0" t="n">
        <v>-0.0262850060580231</v>
      </c>
      <c r="I7537" s="3" t="n">
        <f aca="false" t="array" ref="I7537:L7537">MMULT('t+3'!I7537:L7537,'input - gretl'!$B$3:$E$6)+MMULT('Point forecasts'!$P$5:$T$5,'input - gretl'!$B$9:$E$13)+MMULT('t+3'!Q7537:S7537,'input - gretl'!$B$14:$E$16)+E7537:H7537</f>
        <v>0.0628982238186537</v>
      </c>
      <c r="J7537" s="3" t="n">
        <v>0.0828807570009404</v>
      </c>
      <c r="K7537" s="3" t="n">
        <v>0.0335029952318689</v>
      </c>
      <c r="L7537" s="3" t="n">
        <v>-0.0200222544461655</v>
      </c>
      <c r="M7537" s="0" t="n">
        <f aca="false">'t+3'!M7537+I7537</f>
        <v>0.247181644296857</v>
      </c>
      <c r="N7537" s="0" t="n">
        <f aca="false">'t+3'!N7537+J7537</f>
        <v>0.10718237515866</v>
      </c>
      <c r="O7537" s="0" t="n">
        <f aca="false">'t+3'!O7537+K7537</f>
        <v>2.5079645562156</v>
      </c>
      <c r="P7537" s="0" t="n">
        <f aca="false">'t+3'!P7537+L7537</f>
        <v>1.73702302196508</v>
      </c>
      <c r="Q7537" s="0" t="n">
        <f aca="false" t="array" ref="Q7537:S7537">MMULT(M7537:P7537,'input - gretl'!$B$19:$D$22)+MMULT('Point forecasts'!$J$6:$O$6,'input - gretl'!$B$23:$D$28)</f>
        <v>14.0857577636479</v>
      </c>
      <c r="R7537" s="0" t="n">
        <v>6.92136056045583</v>
      </c>
      <c r="S7537" s="0" t="n">
        <v>10.2107139792228</v>
      </c>
      <c r="U7537" s="4" t="n">
        <f aca="false">NORMSDIST(-M7537/'rhos computation'!$B$11)-EXP(M7537+'rhos computation'!$B$11^2/2)*NORMSDIST(-M7537/'rhos computation'!$B$11-'rhos computation'!$B$11)</f>
        <v>0.00175382705826772</v>
      </c>
      <c r="V7537" s="4" t="n">
        <f aca="false">NORMSDIST(-N7537/'rhos computation'!$B$23)-EXP(N7537+'rhos computation'!$B$23^2/2)*NORMSDIST(-N7537/'rhos computation'!$B$23-'rhos computation'!$B$23)</f>
        <v>0.000612993621434882</v>
      </c>
      <c r="W7537" s="0" t="n">
        <f aca="false">NORMSDIST(-O7537)</f>
        <v>0.00607144233239918</v>
      </c>
      <c r="X7537" s="0" t="n">
        <f aca="false">NORMSDIST(-P7537)</f>
        <v>0.0411915536682028</v>
      </c>
    </row>
    <row r="7538" customFormat="false" ht="13" hidden="false" customHeight="false" outlineLevel="0" collapsed="false">
      <c r="A7538" s="0" t="n">
        <v>1.245956913573</v>
      </c>
      <c r="B7538" s="0" t="n">
        <v>0.0949078457085742</v>
      </c>
      <c r="C7538" s="0" t="n">
        <v>-1.42397310768721</v>
      </c>
      <c r="D7538" s="0" t="n">
        <v>-0.558595529957025</v>
      </c>
      <c r="E7538" s="0" t="n">
        <f aca="false" t="array" ref="E7538:H7538">MMULT(A7538:D7538,'Root matrix of resiudals'!$B$19:E$22)</f>
        <v>0.0521269095431187</v>
      </c>
      <c r="F7538" s="0" t="n">
        <v>0.000383513942209435</v>
      </c>
      <c r="G7538" s="0" t="n">
        <v>-0.0217079099710925</v>
      </c>
      <c r="H7538" s="0" t="n">
        <v>-0.0111660072106573</v>
      </c>
      <c r="I7538" s="3" t="n">
        <f aca="false" t="array" ref="I7538:L7538">MMULT('t+3'!I7538:L7538,'input - gretl'!$B$3:$E$6)+MMULT('Point forecasts'!$P$5:$T$5,'input - gretl'!$B$9:$E$13)+MMULT('t+3'!Q7538:S7538,'input - gretl'!$B$14:$E$16)+E7538:H7538</f>
        <v>0.118023492867429</v>
      </c>
      <c r="J7538" s="3" t="n">
        <v>-0.00382887258394353</v>
      </c>
      <c r="K7538" s="3" t="n">
        <v>-0.00558763080384738</v>
      </c>
      <c r="L7538" s="3" t="n">
        <v>-0.0138052076028244</v>
      </c>
      <c r="M7538" s="0" t="n">
        <f aca="false">'t+3'!M7538+I7538</f>
        <v>0.156190005232046</v>
      </c>
      <c r="N7538" s="0" t="n">
        <f aca="false">'t+3'!N7538+J7538</f>
        <v>0.0369891086416576</v>
      </c>
      <c r="O7538" s="0" t="n">
        <f aca="false">'t+3'!O7538+K7538</f>
        <v>2.45447204083199</v>
      </c>
      <c r="P7538" s="0" t="n">
        <f aca="false">'t+3'!P7538+L7538</f>
        <v>1.77313003031563</v>
      </c>
      <c r="Q7538" s="0" t="n">
        <f aca="false" t="array" ref="Q7538:S7538">MMULT(M7538:P7538,'input - gretl'!$B$19:$D$22)+MMULT('Point forecasts'!$J$6:$O$6,'input - gretl'!$B$23:$D$28)</f>
        <v>13.9947661245831</v>
      </c>
      <c r="R7538" s="0" t="n">
        <v>6.85116729393883</v>
      </c>
      <c r="S7538" s="0" t="n">
        <v>10.1228818935474</v>
      </c>
      <c r="U7538" s="4" t="n">
        <f aca="false">NORMSDIST(-M7538/'rhos computation'!$B$11)-EXP(M7538+'rhos computation'!$B$11^2/2)*NORMSDIST(-M7538/'rhos computation'!$B$11-'rhos computation'!$B$11)</f>
        <v>0.00795331529816568</v>
      </c>
      <c r="V7538" s="4" t="n">
        <f aca="false">NORMSDIST(-N7538/'rhos computation'!$B$23)-EXP(N7538+'rhos computation'!$B$23^2/2)*NORMSDIST(-N7538/'rhos computation'!$B$23-'rhos computation'!$B$23)</f>
        <v>0.00844847388830316</v>
      </c>
      <c r="W7538" s="0" t="n">
        <f aca="false">NORMSDIST(-O7538)</f>
        <v>0.0070545817941372</v>
      </c>
      <c r="X7538" s="0" t="n">
        <f aca="false">NORMSDIST(-P7538)</f>
        <v>0.0381035814448116</v>
      </c>
    </row>
    <row r="7539" customFormat="false" ht="13" hidden="false" customHeight="false" outlineLevel="0" collapsed="false">
      <c r="A7539" s="0" t="n">
        <v>-0.733407348056453</v>
      </c>
      <c r="B7539" s="0" t="n">
        <v>2.67626186467095</v>
      </c>
      <c r="C7539" s="0" t="n">
        <v>-0.746194352075028</v>
      </c>
      <c r="D7539" s="0" t="n">
        <v>1.2112163602943</v>
      </c>
      <c r="E7539" s="0" t="n">
        <f aca="false" t="array" ref="E7539:H7539">MMULT(A7539:D7539,'Root matrix of resiudals'!$B$19:E$22)</f>
        <v>-0.0267924176321852</v>
      </c>
      <c r="F7539" s="0" t="n">
        <v>0.0722063325559915</v>
      </c>
      <c r="G7539" s="0" t="n">
        <v>-0.00193529825879002</v>
      </c>
      <c r="H7539" s="0" t="n">
        <v>0.0192564514706564</v>
      </c>
      <c r="I7539" s="3" t="n">
        <f aca="false" t="array" ref="I7539:L7539">MMULT('t+3'!I7539:L7539,'input - gretl'!$B$3:$E$6)+MMULT('Point forecasts'!$P$5:$T$5,'input - gretl'!$B$9:$E$13)+MMULT('t+3'!Q7539:S7539,'input - gretl'!$B$14:$E$16)+E7539:H7539</f>
        <v>0.00285991247827892</v>
      </c>
      <c r="J7539" s="3" t="n">
        <v>0.0859073272770139</v>
      </c>
      <c r="K7539" s="3" t="n">
        <v>0.0102402955576287</v>
      </c>
      <c r="L7539" s="3" t="n">
        <v>0.0110261767573184</v>
      </c>
      <c r="M7539" s="0" t="n">
        <f aca="false">'t+3'!M7539+I7539</f>
        <v>0.172730868010674</v>
      </c>
      <c r="N7539" s="0" t="n">
        <f aca="false">'t+3'!N7539+J7539</f>
        <v>0.0948324980780389</v>
      </c>
      <c r="O7539" s="0" t="n">
        <f aca="false">'t+3'!O7539+K7539</f>
        <v>2.46670316833291</v>
      </c>
      <c r="P7539" s="0" t="n">
        <f aca="false">'t+3'!P7539+L7539</f>
        <v>1.76647175882448</v>
      </c>
      <c r="Q7539" s="0" t="n">
        <f aca="false" t="array" ref="Q7539:S7539">MMULT(M7539:P7539,'input - gretl'!$B$19:$D$22)+MMULT('Point forecasts'!$J$6:$O$6,'input - gretl'!$B$23:$D$28)</f>
        <v>14.0113069873617</v>
      </c>
      <c r="R7539" s="0" t="n">
        <v>6.90901068337521</v>
      </c>
      <c r="S7539" s="0" t="n">
        <v>10.14144537015</v>
      </c>
      <c r="U7539" s="4" t="n">
        <f aca="false">NORMSDIST(-M7539/'rhos computation'!$B$11)-EXP(M7539+'rhos computation'!$B$11^2/2)*NORMSDIST(-M7539/'rhos computation'!$B$11-'rhos computation'!$B$11)</f>
        <v>0.00620062601896322</v>
      </c>
      <c r="V7539" s="4" t="n">
        <f aca="false">NORMSDIST(-N7539/'rhos computation'!$B$23)-EXP(N7539+'rhos computation'!$B$23^2/2)*NORMSDIST(-N7539/'rhos computation'!$B$23-'rhos computation'!$B$23)</f>
        <v>0.00106018005466298</v>
      </c>
      <c r="W7539" s="0" t="n">
        <f aca="false">NORMSDIST(-O7539)</f>
        <v>0.0068181672732554</v>
      </c>
      <c r="X7539" s="0" t="n">
        <f aca="false">NORMSDIST(-P7539)</f>
        <v>0.0386583677456856</v>
      </c>
    </row>
    <row r="7540" customFormat="false" ht="13" hidden="false" customHeight="false" outlineLevel="0" collapsed="false">
      <c r="A7540" s="0" t="n">
        <v>1.18585847834667</v>
      </c>
      <c r="B7540" s="0" t="n">
        <v>2.04869597332563</v>
      </c>
      <c r="C7540" s="0" t="n">
        <v>0.276609718773465</v>
      </c>
      <c r="D7540" s="0" t="n">
        <v>-0.923325374728054</v>
      </c>
      <c r="E7540" s="0" t="n">
        <f aca="false" t="array" ref="E7540:H7540">MMULT(A7540:D7540,'Root matrix of resiudals'!$B$19:E$22)</f>
        <v>0.0562126948764879</v>
      </c>
      <c r="F7540" s="0" t="n">
        <v>0.0621532273190255</v>
      </c>
      <c r="G7540" s="0" t="n">
        <v>0.0122209066623908</v>
      </c>
      <c r="H7540" s="0" t="n">
        <v>-0.0149856153331534</v>
      </c>
      <c r="I7540" s="3" t="n">
        <f aca="false" t="array" ref="I7540:L7540">MMULT('t+3'!I7540:L7540,'input - gretl'!$B$3:$E$6)+MMULT('Point forecasts'!$P$5:$T$5,'input - gretl'!$B$9:$E$13)+MMULT('t+3'!Q7540:S7540,'input - gretl'!$B$14:$E$16)+E7540:H7540</f>
        <v>0.0462681906402421</v>
      </c>
      <c r="J7540" s="3" t="n">
        <v>0.0402396644846863</v>
      </c>
      <c r="K7540" s="3" t="n">
        <v>0.0159331549593982</v>
      </c>
      <c r="L7540" s="3" t="n">
        <v>-0.021794701740894</v>
      </c>
      <c r="M7540" s="0" t="n">
        <f aca="false">'t+3'!M7540+I7540</f>
        <v>0.111753960340258</v>
      </c>
      <c r="N7540" s="0" t="n">
        <f aca="false">'t+3'!N7540+J7540</f>
        <v>0.0453548679654501</v>
      </c>
      <c r="O7540" s="0" t="n">
        <f aca="false">'t+3'!O7540+K7540</f>
        <v>2.40294693506215</v>
      </c>
      <c r="P7540" s="0" t="n">
        <f aca="false">'t+3'!P7540+L7540</f>
        <v>1.73294173952581</v>
      </c>
      <c r="Q7540" s="0" t="n">
        <f aca="false" t="array" ref="Q7540:S7540">MMULT(M7540:P7540,'input - gretl'!$B$19:$D$22)+MMULT('Point forecasts'!$J$6:$O$6,'input - gretl'!$B$23:$D$28)</f>
        <v>13.9503300796913</v>
      </c>
      <c r="R7540" s="0" t="n">
        <v>6.85953305326262</v>
      </c>
      <c r="S7540" s="0" t="n">
        <v>10.1095778617332</v>
      </c>
      <c r="U7540" s="4" t="n">
        <f aca="false">NORMSDIST(-M7540/'rhos computation'!$B$11)-EXP(M7540+'rhos computation'!$B$11^2/2)*NORMSDIST(-M7540/'rhos computation'!$B$11-'rhos computation'!$B$11)</f>
        <v>0.0147022307055786</v>
      </c>
      <c r="V7540" s="4" t="n">
        <f aca="false">NORMSDIST(-N7540/'rhos computation'!$B$23)-EXP(N7540+'rhos computation'!$B$23^2/2)*NORMSDIST(-N7540/'rhos computation'!$B$23-'rhos computation'!$B$23)</f>
        <v>0.00656148754073591</v>
      </c>
      <c r="W7540" s="0" t="n">
        <f aca="false">NORMSDIST(-O7540)</f>
        <v>0.00813177362422858</v>
      </c>
      <c r="X7540" s="0" t="n">
        <f aca="false">NORMSDIST(-P7540)</f>
        <v>0.041553012253857</v>
      </c>
    </row>
    <row r="7541" customFormat="false" ht="13" hidden="false" customHeight="false" outlineLevel="0" collapsed="false">
      <c r="A7541" s="0" t="n">
        <v>0.67753763449176</v>
      </c>
      <c r="B7541" s="0" t="n">
        <v>0.013120101251493</v>
      </c>
      <c r="C7541" s="0" t="n">
        <v>1.35608808083112</v>
      </c>
      <c r="D7541" s="0" t="n">
        <v>1.27757390562943</v>
      </c>
      <c r="E7541" s="0" t="n">
        <f aca="false" t="array" ref="E7541:H7541">MMULT(A7541:D7541,'Root matrix of resiudals'!$B$19:E$22)</f>
        <v>0.0302852051134871</v>
      </c>
      <c r="F7541" s="0" t="n">
        <v>0.0068617852174157</v>
      </c>
      <c r="G7541" s="0" t="n">
        <v>0.0242013499450638</v>
      </c>
      <c r="H7541" s="0" t="n">
        <v>0.0220257565241695</v>
      </c>
      <c r="I7541" s="3" t="n">
        <f aca="false" t="array" ref="I7541:L7541">MMULT('t+3'!I7541:L7541,'input - gretl'!$B$3:$E$6)+MMULT('Point forecasts'!$P$5:$T$5,'input - gretl'!$B$9:$E$13)+MMULT('t+3'!Q7541:S7541,'input - gretl'!$B$14:$E$16)+E7541:H7541</f>
        <v>0.0260631859410147</v>
      </c>
      <c r="J7541" s="3" t="n">
        <v>-0.00319121339016243</v>
      </c>
      <c r="K7541" s="3" t="n">
        <v>0.031503905743215</v>
      </c>
      <c r="L7541" s="3" t="n">
        <v>0.0242996179445234</v>
      </c>
      <c r="M7541" s="0" t="n">
        <f aca="false">'t+3'!M7541+I7541</f>
        <v>0.182733245198145</v>
      </c>
      <c r="N7541" s="0" t="n">
        <f aca="false">'t+3'!N7541+J7541</f>
        <v>0.0057902235185523</v>
      </c>
      <c r="O7541" s="0" t="n">
        <f aca="false">'t+3'!O7541+K7541</f>
        <v>2.45376015691689</v>
      </c>
      <c r="P7541" s="0" t="n">
        <f aca="false">'t+3'!P7541+L7541</f>
        <v>1.77845214309751</v>
      </c>
      <c r="Q7541" s="0" t="n">
        <f aca="false" t="array" ref="Q7541:S7541">MMULT(M7541:P7541,'input - gretl'!$B$19:$D$22)+MMULT('Point forecasts'!$J$6:$O$6,'input - gretl'!$B$23:$D$28)</f>
        <v>14.0213093645492</v>
      </c>
      <c r="R7541" s="0" t="n">
        <v>6.81996840881572</v>
      </c>
      <c r="S7541" s="0" t="n">
        <v>10.1171084142711</v>
      </c>
      <c r="U7541" s="4" t="n">
        <f aca="false">NORMSDIST(-M7541/'rhos computation'!$B$11)-EXP(M7541+'rhos computation'!$B$11^2/2)*NORMSDIST(-M7541/'rhos computation'!$B$11-'rhos computation'!$B$11)</f>
        <v>0.00530499718166659</v>
      </c>
      <c r="V7541" s="4" t="n">
        <f aca="false">NORMSDIST(-N7541/'rhos computation'!$B$23)-EXP(N7541+'rhos computation'!$B$23^2/2)*NORMSDIST(-N7541/'rhos computation'!$B$23-'rhos computation'!$B$23)</f>
        <v>0.0190825211397676</v>
      </c>
      <c r="W7541" s="0" t="n">
        <f aca="false">NORMSDIST(-O7541)</f>
        <v>0.00706856187494465</v>
      </c>
      <c r="X7541" s="0" t="n">
        <f aca="false">NORMSDIST(-P7541)</f>
        <v>0.0376648126287749</v>
      </c>
    </row>
    <row r="7542" customFormat="false" ht="13" hidden="false" customHeight="false" outlineLevel="0" collapsed="false">
      <c r="A7542" s="0" t="n">
        <v>0.0725540471428115</v>
      </c>
      <c r="B7542" s="0" t="n">
        <v>-0.999016954560141</v>
      </c>
      <c r="C7542" s="0" t="n">
        <v>-0.366476057144834</v>
      </c>
      <c r="D7542" s="0" t="n">
        <v>0.811756744424689</v>
      </c>
      <c r="E7542" s="0" t="n">
        <f aca="false" t="array" ref="E7542:H7542">MMULT(A7542:D7542,'Root matrix of resiudals'!$B$19:E$22)</f>
        <v>8.73501340382329E-005</v>
      </c>
      <c r="F7542" s="0" t="n">
        <v>-0.0296422871376919</v>
      </c>
      <c r="G7542" s="0" t="n">
        <v>-0.00847356770347424</v>
      </c>
      <c r="H7542" s="0" t="n">
        <v>0.0126593431752184</v>
      </c>
      <c r="I7542" s="3" t="n">
        <f aca="false" t="array" ref="I7542:L7542">MMULT('t+3'!I7542:L7542,'input - gretl'!$B$3:$E$6)+MMULT('Point forecasts'!$P$5:$T$5,'input - gretl'!$B$9:$E$13)+MMULT('t+3'!Q7542:S7542,'input - gretl'!$B$14:$E$16)+E7542:H7542</f>
        <v>0.0766793208885342</v>
      </c>
      <c r="J7542" s="3" t="n">
        <v>-0.0500068149617729</v>
      </c>
      <c r="K7542" s="3" t="n">
        <v>0.00851989051531981</v>
      </c>
      <c r="L7542" s="3" t="n">
        <v>0.0356163671899041</v>
      </c>
      <c r="M7542" s="0" t="n">
        <f aca="false">'t+3'!M7542+I7542</f>
        <v>0.185035968665294</v>
      </c>
      <c r="N7542" s="0" t="n">
        <f aca="false">'t+3'!N7542+J7542</f>
        <v>0.0413173236201466</v>
      </c>
      <c r="O7542" s="0" t="n">
        <f aca="false">'t+3'!O7542+K7542</f>
        <v>2.53506070198046</v>
      </c>
      <c r="P7542" s="0" t="n">
        <f aca="false">'t+3'!P7542+L7542</f>
        <v>1.81515741497795</v>
      </c>
      <c r="Q7542" s="0" t="n">
        <f aca="false" t="array" ref="Q7542:S7542">MMULT(M7542:P7542,'input - gretl'!$B$19:$D$22)+MMULT('Point forecasts'!$J$6:$O$6,'input - gretl'!$B$23:$D$28)</f>
        <v>14.0236120880164</v>
      </c>
      <c r="R7542" s="0" t="n">
        <v>6.85549550891732</v>
      </c>
      <c r="S7542" s="0" t="n">
        <v>10.1635004105128</v>
      </c>
      <c r="U7542" s="4" t="n">
        <f aca="false">NORMSDIST(-M7542/'rhos computation'!$B$11)-EXP(M7542+'rhos computation'!$B$11^2/2)*NORMSDIST(-M7542/'rhos computation'!$B$11-'rhos computation'!$B$11)</f>
        <v>0.00511483917949618</v>
      </c>
      <c r="V7542" s="4" t="n">
        <f aca="false">NORMSDIST(-N7542/'rhos computation'!$B$23)-EXP(N7542+'rhos computation'!$B$23^2/2)*NORMSDIST(-N7542/'rhos computation'!$B$23-'rhos computation'!$B$23)</f>
        <v>0.00742687107014028</v>
      </c>
      <c r="W7542" s="0" t="n">
        <f aca="false">NORMSDIST(-O7542)</f>
        <v>0.00562139211500795</v>
      </c>
      <c r="X7542" s="0" t="n">
        <f aca="false">NORMSDIST(-P7542)</f>
        <v>0.0347498609591611</v>
      </c>
    </row>
    <row r="7543" customFormat="false" ht="13" hidden="false" customHeight="false" outlineLevel="0" collapsed="false">
      <c r="A7543" s="0" t="n">
        <v>-1.74649556208286</v>
      </c>
      <c r="B7543" s="0" t="n">
        <v>-1.03945409485987</v>
      </c>
      <c r="C7543" s="0" t="n">
        <v>-2.14518215943365</v>
      </c>
      <c r="D7543" s="0" t="n">
        <v>0.288669680270877</v>
      </c>
      <c r="E7543" s="0" t="n">
        <f aca="false" t="array" ref="E7543:H7543">MMULT(A7543:D7543,'Root matrix of resiudals'!$B$19:E$22)</f>
        <v>-0.0800467366729915</v>
      </c>
      <c r="F7543" s="0" t="n">
        <v>-0.04133706187888</v>
      </c>
      <c r="G7543" s="0" t="n">
        <v>-0.0401298062225742</v>
      </c>
      <c r="H7543" s="0" t="n">
        <v>0.00282797873962339</v>
      </c>
      <c r="I7543" s="3" t="n">
        <f aca="false" t="array" ref="I7543:L7543">MMULT('t+3'!I7543:L7543,'input - gretl'!$B$3:$E$6)+MMULT('Point forecasts'!$P$5:$T$5,'input - gretl'!$B$9:$E$13)+MMULT('t+3'!Q7543:S7543,'input - gretl'!$B$14:$E$16)+E7543:H7543</f>
        <v>-0.0657661887747003</v>
      </c>
      <c r="J7543" s="3" t="n">
        <v>-0.0167348059146307</v>
      </c>
      <c r="K7543" s="3" t="n">
        <v>-0.0437352815529514</v>
      </c>
      <c r="L7543" s="3" t="n">
        <v>-0.00893701709214066</v>
      </c>
      <c r="M7543" s="0" t="n">
        <f aca="false">'t+3'!M7543+I7543</f>
        <v>0.0722454754047784</v>
      </c>
      <c r="N7543" s="0" t="n">
        <f aca="false">'t+3'!N7543+J7543</f>
        <v>-0.0578409094757153</v>
      </c>
      <c r="O7543" s="0" t="n">
        <f aca="false">'t+3'!O7543+K7543</f>
        <v>2.34951028616749</v>
      </c>
      <c r="P7543" s="0" t="n">
        <f aca="false">'t+3'!P7543+L7543</f>
        <v>1.67817919460974</v>
      </c>
      <c r="Q7543" s="0" t="n">
        <f aca="false" t="array" ref="Q7543:S7543">MMULT(M7543:P7543,'input - gretl'!$B$19:$D$22)+MMULT('Point forecasts'!$J$6:$O$6,'input - gretl'!$B$23:$D$28)</f>
        <v>13.9108215947558</v>
      </c>
      <c r="R7543" s="0" t="n">
        <v>6.75633727582146</v>
      </c>
      <c r="S7543" s="0" t="n">
        <v>10.108223131181</v>
      </c>
      <c r="U7543" s="4" t="n">
        <f aca="false">NORMSDIST(-M7543/'rhos computation'!$B$11)-EXP(M7543+'rhos computation'!$B$11^2/2)*NORMSDIST(-M7543/'rhos computation'!$B$11-'rhos computation'!$B$11)</f>
        <v>0.0238190777649183</v>
      </c>
      <c r="V7543" s="4" t="n">
        <f aca="false">NORMSDIST(-N7543/'rhos computation'!$B$23)-EXP(N7543+'rhos computation'!$B$23^2/2)*NORMSDIST(-N7543/'rhos computation'!$B$23-'rhos computation'!$B$23)</f>
        <v>0.0592948504370714</v>
      </c>
      <c r="W7543" s="0" t="n">
        <f aca="false">NORMSDIST(-O7543)</f>
        <v>0.00939906235438876</v>
      </c>
      <c r="X7543" s="0" t="n">
        <f aca="false">NORMSDIST(-P7543)</f>
        <v>0.0466560610418091</v>
      </c>
    </row>
    <row r="7544" customFormat="false" ht="13" hidden="false" customHeight="false" outlineLevel="0" collapsed="false">
      <c r="A7544" s="0" t="n">
        <v>-1.33562069634711</v>
      </c>
      <c r="B7544" s="0" t="n">
        <v>-0.349141138847014</v>
      </c>
      <c r="C7544" s="0" t="n">
        <v>-0.939280907067171</v>
      </c>
      <c r="D7544" s="0" t="n">
        <v>0.918185100943462</v>
      </c>
      <c r="E7544" s="0" t="n">
        <f aca="false" t="array" ref="E7544:H7544">MMULT(A7544:D7544,'Root matrix of resiudals'!$B$19:E$22)</f>
        <v>-0.0596066482829998</v>
      </c>
      <c r="F7544" s="0" t="n">
        <v>-0.0163119921516221</v>
      </c>
      <c r="G7544" s="0" t="n">
        <v>-0.0169889992040613</v>
      </c>
      <c r="H7544" s="0" t="n">
        <v>0.0143122202264968</v>
      </c>
      <c r="I7544" s="3" t="n">
        <f aca="false" t="array" ref="I7544:L7544">MMULT('t+3'!I7544:L7544,'input - gretl'!$B$3:$E$6)+MMULT('Point forecasts'!$P$5:$T$5,'input - gretl'!$B$9:$E$13)+MMULT('t+3'!Q7544:S7544,'input - gretl'!$B$14:$E$16)+E7544:H7544</f>
        <v>-0.0579424780228528</v>
      </c>
      <c r="J7544" s="3" t="n">
        <v>-0.0390398351340504</v>
      </c>
      <c r="K7544" s="3" t="n">
        <v>-0.00790574051802799</v>
      </c>
      <c r="L7544" s="3" t="n">
        <v>0.00127509835289428</v>
      </c>
      <c r="M7544" s="0" t="n">
        <f aca="false">'t+3'!M7544+I7544</f>
        <v>0.092228390746795</v>
      </c>
      <c r="N7544" s="0" t="n">
        <f aca="false">'t+3'!N7544+J7544</f>
        <v>-0.0122460585541241</v>
      </c>
      <c r="O7544" s="0" t="n">
        <f aca="false">'t+3'!O7544+K7544</f>
        <v>2.4150082236283</v>
      </c>
      <c r="P7544" s="0" t="n">
        <f aca="false">'t+3'!P7544+L7544</f>
        <v>1.76120113601602</v>
      </c>
      <c r="Q7544" s="0" t="n">
        <f aca="false" t="array" ref="Q7544:S7544">MMULT(M7544:P7544,'input - gretl'!$B$19:$D$22)+MMULT('Point forecasts'!$J$6:$O$6,'input - gretl'!$B$23:$D$28)</f>
        <v>13.9308045100979</v>
      </c>
      <c r="R7544" s="0" t="n">
        <v>6.80193212674305</v>
      </c>
      <c r="S7544" s="0" t="n">
        <v>10.0947630512673</v>
      </c>
      <c r="U7544" s="4" t="n">
        <f aca="false">NORMSDIST(-M7544/'rhos computation'!$B$11)-EXP(M7544+'rhos computation'!$B$11^2/2)*NORMSDIST(-M7544/'rhos computation'!$B$11-'rhos computation'!$B$11)</f>
        <v>0.0187977449317114</v>
      </c>
      <c r="V7544" s="4" t="n">
        <f aca="false">NORMSDIST(-N7544/'rhos computation'!$B$23)-EXP(N7544+'rhos computation'!$B$23^2/2)*NORMSDIST(-N7544/'rhos computation'!$B$23-'rhos computation'!$B$23)</f>
        <v>0.0280880647502881</v>
      </c>
      <c r="W7544" s="0" t="n">
        <f aca="false">NORMSDIST(-O7544)</f>
        <v>0.00786742721411958</v>
      </c>
      <c r="X7544" s="0" t="n">
        <f aca="false">NORMSDIST(-P7544)</f>
        <v>0.0391021829273525</v>
      </c>
    </row>
    <row r="7545" customFormat="false" ht="13" hidden="false" customHeight="false" outlineLevel="0" collapsed="false">
      <c r="A7545" s="0" t="n">
        <v>-0.659761053895012</v>
      </c>
      <c r="B7545" s="0" t="n">
        <v>-0.161202592507118</v>
      </c>
      <c r="C7545" s="0" t="n">
        <v>0.936562626172803</v>
      </c>
      <c r="D7545" s="0" t="n">
        <v>0.696147135794882</v>
      </c>
      <c r="E7545" s="0" t="n">
        <f aca="false" t="array" ref="E7545:H7545">MMULT(A7545:D7545,'Root matrix of resiudals'!$B$19:E$22)</f>
        <v>-0.0277813320346053</v>
      </c>
      <c r="F7545" s="0" t="n">
        <v>-0.0026913920283008</v>
      </c>
      <c r="G7545" s="0" t="n">
        <v>0.0144966742129033</v>
      </c>
      <c r="H7545" s="0" t="n">
        <v>0.0126110535860111</v>
      </c>
      <c r="I7545" s="3" t="n">
        <f aca="false" t="array" ref="I7545:L7545">MMULT('t+3'!I7545:L7545,'input - gretl'!$B$3:$E$6)+MMULT('Point forecasts'!$P$5:$T$5,'input - gretl'!$B$9:$E$13)+MMULT('t+3'!Q7545:S7545,'input - gretl'!$B$14:$E$16)+E7545:H7545</f>
        <v>-0.0208389389006304</v>
      </c>
      <c r="J7545" s="3" t="n">
        <v>0.0265468159689105</v>
      </c>
      <c r="K7545" s="3" t="n">
        <v>0.0255864714411192</v>
      </c>
      <c r="L7545" s="3" t="n">
        <v>0.00246902303091742</v>
      </c>
      <c r="M7545" s="0" t="n">
        <f aca="false">'t+3'!M7545+I7545</f>
        <v>0.16287437170624</v>
      </c>
      <c r="N7545" s="0" t="n">
        <f aca="false">'t+3'!N7545+J7545</f>
        <v>-0.00348930609214348</v>
      </c>
      <c r="O7545" s="0" t="n">
        <f aca="false">'t+3'!O7545+K7545</f>
        <v>2.47636212314197</v>
      </c>
      <c r="P7545" s="0" t="n">
        <f aca="false">'t+3'!P7545+L7545</f>
        <v>1.78675572200412</v>
      </c>
      <c r="Q7545" s="0" t="n">
        <f aca="false" t="array" ref="Q7545:S7545">MMULT(M7545:P7545,'input - gretl'!$B$19:$D$22)+MMULT('Point forecasts'!$J$6:$O$6,'input - gretl'!$B$23:$D$28)</f>
        <v>14.0014504910573</v>
      </c>
      <c r="R7545" s="0" t="n">
        <v>6.81068887920503</v>
      </c>
      <c r="S7545" s="0" t="n">
        <v>10.131813261777</v>
      </c>
      <c r="U7545" s="4" t="n">
        <f aca="false">NORMSDIST(-M7545/'rhos computation'!$B$11)-EXP(M7545+'rhos computation'!$B$11^2/2)*NORMSDIST(-M7545/'rhos computation'!$B$11-'rhos computation'!$B$11)</f>
        <v>0.00720184178882885</v>
      </c>
      <c r="V7545" s="4" t="n">
        <f aca="false">NORMSDIST(-N7545/'rhos computation'!$B$23)-EXP(N7545+'rhos computation'!$B$23^2/2)*NORMSDIST(-N7545/'rhos computation'!$B$23-'rhos computation'!$B$23)</f>
        <v>0.0234500061169552</v>
      </c>
      <c r="W7545" s="0" t="n">
        <f aca="false">NORMSDIST(-O7545)</f>
        <v>0.00663644396628511</v>
      </c>
      <c r="X7545" s="0" t="n">
        <f aca="false">NORMSDIST(-P7545)</f>
        <v>0.0369884893212802</v>
      </c>
    </row>
    <row r="7546" customFormat="false" ht="13" hidden="false" customHeight="false" outlineLevel="0" collapsed="false">
      <c r="A7546" s="0" t="n">
        <v>-0.251270485880656</v>
      </c>
      <c r="B7546" s="0" t="n">
        <v>0.338009317348089</v>
      </c>
      <c r="C7546" s="0" t="n">
        <v>0.528253046892441</v>
      </c>
      <c r="D7546" s="0" t="n">
        <v>-0.663466439520486</v>
      </c>
      <c r="E7546" s="0" t="n">
        <f aca="false" t="array" ref="E7546:H7546">MMULT(A7546:D7546,'Root matrix of resiudals'!$B$19:E$22)</f>
        <v>-0.00910870310885877</v>
      </c>
      <c r="F7546" s="0" t="n">
        <v>0.0109418061763769</v>
      </c>
      <c r="G7546" s="0" t="n">
        <v>0.00865645142738188</v>
      </c>
      <c r="H7546" s="0" t="n">
        <v>-0.0100427249428426</v>
      </c>
      <c r="I7546" s="3" t="n">
        <f aca="false" t="array" ref="I7546:L7546">MMULT('t+3'!I7546:L7546,'input - gretl'!$B$3:$E$6)+MMULT('Point forecasts'!$P$5:$T$5,'input - gretl'!$B$9:$E$13)+MMULT('t+3'!Q7546:S7546,'input - gretl'!$B$14:$E$16)+E7546:H7546</f>
        <v>0.00543558757371691</v>
      </c>
      <c r="J7546" s="3" t="n">
        <v>0.029734477812099</v>
      </c>
      <c r="K7546" s="3" t="n">
        <v>-0.00406200449227682</v>
      </c>
      <c r="L7546" s="3" t="n">
        <v>-0.0200672306282731</v>
      </c>
      <c r="M7546" s="0" t="n">
        <f aca="false">'t+3'!M7546+I7546</f>
        <v>0.0371995214415717</v>
      </c>
      <c r="N7546" s="0" t="n">
        <f aca="false">'t+3'!N7546+J7546</f>
        <v>-0.0216876598730461</v>
      </c>
      <c r="O7546" s="0" t="n">
        <f aca="false">'t+3'!O7546+K7546</f>
        <v>2.38057731787725</v>
      </c>
      <c r="P7546" s="0" t="n">
        <f aca="false">'t+3'!P7546+L7546</f>
        <v>1.66689208482244</v>
      </c>
      <c r="Q7546" s="0" t="n">
        <f aca="false" t="array" ref="Q7546:S7546">MMULT(M7546:P7546,'input - gretl'!$B$19:$D$22)+MMULT('Point forecasts'!$J$6:$O$6,'input - gretl'!$B$23:$D$28)</f>
        <v>13.8757756407926</v>
      </c>
      <c r="R7546" s="0" t="n">
        <v>6.79249052542413</v>
      </c>
      <c r="S7546" s="0" t="n">
        <v>10.150024768654</v>
      </c>
      <c r="U7546" s="4" t="n">
        <f aca="false">NORMSDIST(-M7546/'rhos computation'!$B$11)-EXP(M7546+'rhos computation'!$B$11^2/2)*NORMSDIST(-M7546/'rhos computation'!$B$11-'rhos computation'!$B$11)</f>
        <v>0.0348501871212721</v>
      </c>
      <c r="V7546" s="4" t="n">
        <f aca="false">NORMSDIST(-N7546/'rhos computation'!$B$23)-EXP(N7546+'rhos computation'!$B$23^2/2)*NORMSDIST(-N7546/'rhos computation'!$B$23-'rhos computation'!$B$23)</f>
        <v>0.0336322706146596</v>
      </c>
      <c r="W7546" s="0" t="n">
        <f aca="false">NORMSDIST(-O7546)</f>
        <v>0.00864276657324722</v>
      </c>
      <c r="X7546" s="0" t="n">
        <f aca="false">NORMSDIST(-P7546)</f>
        <v>0.0477679325316142</v>
      </c>
    </row>
    <row r="7547" customFormat="false" ht="13" hidden="false" customHeight="false" outlineLevel="0" collapsed="false">
      <c r="A7547" s="0" t="n">
        <v>0.336608669124322</v>
      </c>
      <c r="B7547" s="0" t="n">
        <v>-1.24664458726524</v>
      </c>
      <c r="C7547" s="0" t="n">
        <v>-0.179683650488297</v>
      </c>
      <c r="D7547" s="0" t="n">
        <v>-0.47727664486044</v>
      </c>
      <c r="E7547" s="0" t="n">
        <f aca="false" t="array" ref="E7547:H7547">MMULT(A7547:D7547,'Root matrix of resiudals'!$B$19:E$22)</f>
        <v>0.011580131368519</v>
      </c>
      <c r="F7547" s="0" t="n">
        <v>-0.0355336363346322</v>
      </c>
      <c r="G7547" s="0" t="n">
        <v>-0.00750245435932164</v>
      </c>
      <c r="H7547" s="0" t="n">
        <v>-0.00816132187773189</v>
      </c>
      <c r="I7547" s="3" t="n">
        <f aca="false" t="array" ref="I7547:L7547">MMULT('t+3'!I7547:L7547,'input - gretl'!$B$3:$E$6)+MMULT('Point forecasts'!$P$5:$T$5,'input - gretl'!$B$9:$E$13)+MMULT('t+3'!Q7547:S7547,'input - gretl'!$B$14:$E$16)+E7547:H7547</f>
        <v>0.0467454478532757</v>
      </c>
      <c r="J7547" s="3" t="n">
        <v>-0.0706541169580457</v>
      </c>
      <c r="K7547" s="3" t="n">
        <v>0.00971755499478386</v>
      </c>
      <c r="L7547" s="3" t="n">
        <v>-0.00233543528818592</v>
      </c>
      <c r="M7547" s="0" t="n">
        <f aca="false">'t+3'!M7547+I7547</f>
        <v>0.164011778760932</v>
      </c>
      <c r="N7547" s="0" t="n">
        <f aca="false">'t+3'!N7547+J7547</f>
        <v>0.017903397945913</v>
      </c>
      <c r="O7547" s="0" t="n">
        <f aca="false">'t+3'!O7547+K7547</f>
        <v>2.50698801885832</v>
      </c>
      <c r="P7547" s="0" t="n">
        <f aca="false">'t+3'!P7547+L7547</f>
        <v>1.78822331437347</v>
      </c>
      <c r="Q7547" s="0" t="n">
        <f aca="false" t="array" ref="Q7547:S7547">MMULT(M7547:P7547,'input - gretl'!$B$19:$D$22)+MMULT('Point forecasts'!$J$6:$O$6,'input - gretl'!$B$23:$D$28)</f>
        <v>14.002587898112</v>
      </c>
      <c r="R7547" s="0" t="n">
        <v>6.83208158324309</v>
      </c>
      <c r="S7547" s="0" t="n">
        <v>10.1610434037705</v>
      </c>
      <c r="U7547" s="4" t="n">
        <f aca="false">NORMSDIST(-M7547/'rhos computation'!$B$11)-EXP(M7547+'rhos computation'!$B$11^2/2)*NORMSDIST(-M7547/'rhos computation'!$B$11-'rhos computation'!$B$11)</f>
        <v>0.00707994966734035</v>
      </c>
      <c r="V7547" s="4" t="n">
        <f aca="false">NORMSDIST(-N7547/'rhos computation'!$B$23)-EXP(N7547+'rhos computation'!$B$23^2/2)*NORMSDIST(-N7547/'rhos computation'!$B$23-'rhos computation'!$B$23)</f>
        <v>0.0142318760374784</v>
      </c>
      <c r="W7547" s="0" t="n">
        <f aca="false">NORMSDIST(-O7547)</f>
        <v>0.00608824194818906</v>
      </c>
      <c r="X7547" s="0" t="n">
        <f aca="false">NORMSDIST(-P7547)</f>
        <v>0.0368699931360348</v>
      </c>
    </row>
    <row r="7548" customFormat="false" ht="13" hidden="false" customHeight="false" outlineLevel="0" collapsed="false">
      <c r="A7548" s="0" t="n">
        <v>2.18864301167488</v>
      </c>
      <c r="B7548" s="0" t="n">
        <v>-0.376473226988486</v>
      </c>
      <c r="C7548" s="0" t="n">
        <v>1.61026050929444</v>
      </c>
      <c r="D7548" s="0" t="n">
        <v>-0.587522368298742</v>
      </c>
      <c r="E7548" s="0" t="n">
        <f aca="false" t="array" ref="E7548:H7548">MMULT(A7548:D7548,'Root matrix of resiudals'!$B$19:E$22)</f>
        <v>0.0952645084712878</v>
      </c>
      <c r="F7548" s="0" t="n">
        <v>-5.8120805848329E-005</v>
      </c>
      <c r="G7548" s="0" t="n">
        <v>0.026629412599956</v>
      </c>
      <c r="H7548" s="0" t="n">
        <v>-0.00855236522240857</v>
      </c>
      <c r="I7548" s="3" t="n">
        <f aca="false" t="array" ref="I7548:L7548">MMULT('t+3'!I7548:L7548,'input - gretl'!$B$3:$E$6)+MMULT('Point forecasts'!$P$5:$T$5,'input - gretl'!$B$9:$E$13)+MMULT('t+3'!Q7548:S7548,'input - gretl'!$B$14:$E$16)+E7548:H7548</f>
        <v>0.132111983676914</v>
      </c>
      <c r="J7548" s="3" t="n">
        <v>0.0205815374139853</v>
      </c>
      <c r="K7548" s="3" t="n">
        <v>0.0357676624777478</v>
      </c>
      <c r="L7548" s="3" t="n">
        <v>-0.0162218887541198</v>
      </c>
      <c r="M7548" s="0" t="n">
        <f aca="false">'t+3'!M7548+I7548</f>
        <v>0.228023839322356</v>
      </c>
      <c r="N7548" s="0" t="n">
        <f aca="false">'t+3'!N7548+J7548</f>
        <v>0.0183311262927208</v>
      </c>
      <c r="O7548" s="0" t="n">
        <f aca="false">'t+3'!O7548+K7548</f>
        <v>2.51066338128314</v>
      </c>
      <c r="P7548" s="0" t="n">
        <f aca="false">'t+3'!P7548+L7548</f>
        <v>1.76434676491856</v>
      </c>
      <c r="Q7548" s="0" t="n">
        <f aca="false" t="array" ref="Q7548:S7548">MMULT(M7548:P7548,'input - gretl'!$B$19:$D$22)+MMULT('Point forecasts'!$J$6:$O$6,'input - gretl'!$B$23:$D$28)</f>
        <v>14.0665999586734</v>
      </c>
      <c r="R7548" s="0" t="n">
        <v>6.83250931158989</v>
      </c>
      <c r="S7548" s="0" t="n">
        <v>10.1874265585544</v>
      </c>
      <c r="U7548" s="4" t="n">
        <f aca="false">NORMSDIST(-M7548/'rhos computation'!$B$11)-EXP(M7548+'rhos computation'!$B$11^2/2)*NORMSDIST(-M7548/'rhos computation'!$B$11-'rhos computation'!$B$11)</f>
        <v>0.00248309741454428</v>
      </c>
      <c r="V7548" s="4" t="n">
        <f aca="false">NORMSDIST(-N7548/'rhos computation'!$B$23)-EXP(N7548+'rhos computation'!$B$23^2/2)*NORMSDIST(-N7548/'rhos computation'!$B$23-'rhos computation'!$B$23)</f>
        <v>0.0140779201217557</v>
      </c>
      <c r="W7548" s="0" t="n">
        <f aca="false">NORMSDIST(-O7548)</f>
        <v>0.00602522723286256</v>
      </c>
      <c r="X7548" s="0" t="n">
        <f aca="false">NORMSDIST(-P7548)</f>
        <v>0.0388368075203856</v>
      </c>
    </row>
    <row r="7549" customFormat="false" ht="13" hidden="false" customHeight="false" outlineLevel="0" collapsed="false">
      <c r="A7549" s="0" t="n">
        <v>-0.782776922427799</v>
      </c>
      <c r="B7549" s="0" t="n">
        <v>0.985813345132016</v>
      </c>
      <c r="C7549" s="0" t="n">
        <v>0.884606558770658</v>
      </c>
      <c r="D7549" s="0" t="n">
        <v>-0.597163500732654</v>
      </c>
      <c r="E7549" s="0" t="n">
        <f aca="false" t="array" ref="E7549:H7549">MMULT(A7549:D7549,'Root matrix of resiudals'!$B$19:E$22)</f>
        <v>-0.0300311400394837</v>
      </c>
      <c r="F7549" s="0" t="n">
        <v>0.0295313203492643</v>
      </c>
      <c r="G7549" s="0" t="n">
        <v>0.01614451801267</v>
      </c>
      <c r="H7549" s="0" t="n">
        <v>-0.00831266193321771</v>
      </c>
      <c r="I7549" s="3" t="n">
        <f aca="false" t="array" ref="I7549:L7549">MMULT('t+3'!I7549:L7549,'input - gretl'!$B$3:$E$6)+MMULT('Point forecasts'!$P$5:$T$5,'input - gretl'!$B$9:$E$13)+MMULT('t+3'!Q7549:S7549,'input - gretl'!$B$14:$E$16)+E7549:H7549</f>
        <v>-0.0577658261283023</v>
      </c>
      <c r="J7549" s="3" t="n">
        <v>0.0423602994066933</v>
      </c>
      <c r="K7549" s="3" t="n">
        <v>0.0314812059237185</v>
      </c>
      <c r="L7549" s="3" t="n">
        <v>0.00557357731566639</v>
      </c>
      <c r="M7549" s="0" t="n">
        <f aca="false">'t+3'!M7549+I7549</f>
        <v>0.178333104055975</v>
      </c>
      <c r="N7549" s="0" t="n">
        <f aca="false">'t+3'!N7549+J7549</f>
        <v>0.0698200690058313</v>
      </c>
      <c r="O7549" s="0" t="n">
        <f aca="false">'t+3'!O7549+K7549</f>
        <v>2.4844475572157</v>
      </c>
      <c r="P7549" s="0" t="n">
        <f aca="false">'t+3'!P7549+L7549</f>
        <v>1.72334660119097</v>
      </c>
      <c r="Q7549" s="0" t="n">
        <f aca="false" t="array" ref="Q7549:S7549">MMULT(M7549:P7549,'input - gretl'!$B$19:$D$22)+MMULT('Point forecasts'!$J$6:$O$6,'input - gretl'!$B$23:$D$28)</f>
        <v>14.016909223407</v>
      </c>
      <c r="R7549" s="0" t="n">
        <v>6.883998254303</v>
      </c>
      <c r="S7549" s="0" t="n">
        <v>10.2002039402001</v>
      </c>
      <c r="U7549" s="4" t="n">
        <f aca="false">NORMSDIST(-M7549/'rhos computation'!$B$11)-EXP(M7549+'rhos computation'!$B$11^2/2)*NORMSDIST(-M7549/'rhos computation'!$B$11-'rhos computation'!$B$11)</f>
        <v>0.00568474878064952</v>
      </c>
      <c r="V7549" s="4" t="n">
        <f aca="false">NORMSDIST(-N7549/'rhos computation'!$B$23)-EXP(N7549+'rhos computation'!$B$23^2/2)*NORMSDIST(-N7549/'rhos computation'!$B$23-'rhos computation'!$B$23)</f>
        <v>0.00286390027383709</v>
      </c>
      <c r="W7549" s="0" t="n">
        <f aca="false">NORMSDIST(-O7549)</f>
        <v>0.00648763090808942</v>
      </c>
      <c r="X7549" s="0" t="n">
        <f aca="false">NORMSDIST(-P7549)</f>
        <v>0.0424129326102057</v>
      </c>
    </row>
    <row r="7550" customFormat="false" ht="13" hidden="false" customHeight="false" outlineLevel="0" collapsed="false">
      <c r="A7550" s="0" t="n">
        <v>0.536898076290264</v>
      </c>
      <c r="B7550" s="0" t="n">
        <v>-0.655132131582898</v>
      </c>
      <c r="C7550" s="0" t="n">
        <v>1.0756132855462</v>
      </c>
      <c r="D7550" s="0" t="n">
        <v>0.493564932525981</v>
      </c>
      <c r="E7550" s="0" t="n">
        <f aca="false" t="array" ref="E7550:H7550">MMULT(A7550:D7550,'Root matrix of resiudals'!$B$19:E$22)</f>
        <v>0.0226917649232117</v>
      </c>
      <c r="F7550" s="0" t="n">
        <v>-0.0136085604101481</v>
      </c>
      <c r="G7550" s="0" t="n">
        <v>0.0162104138504062</v>
      </c>
      <c r="H7550" s="0" t="n">
        <v>0.0089923556318281</v>
      </c>
      <c r="I7550" s="3" t="n">
        <f aca="false" t="array" ref="I7550:L7550">MMULT('t+3'!I7550:L7550,'input - gretl'!$B$3:$E$6)+MMULT('Point forecasts'!$P$5:$T$5,'input - gretl'!$B$9:$E$13)+MMULT('t+3'!Q7550:S7550,'input - gretl'!$B$14:$E$16)+E7550:H7550</f>
        <v>0.0544584604734628</v>
      </c>
      <c r="J7550" s="3" t="n">
        <v>0.00416379020689919</v>
      </c>
      <c r="K7550" s="3" t="n">
        <v>0.0359528704966168</v>
      </c>
      <c r="L7550" s="3" t="n">
        <v>0.00360049009265185</v>
      </c>
      <c r="M7550" s="0" t="n">
        <f aca="false">'t+3'!M7550+I7550</f>
        <v>0.248997170404254</v>
      </c>
      <c r="N7550" s="0" t="n">
        <f aca="false">'t+3'!N7550+J7550</f>
        <v>0.01863423882263</v>
      </c>
      <c r="O7550" s="0" t="n">
        <f aca="false">'t+3'!O7550+K7550</f>
        <v>2.49263725596307</v>
      </c>
      <c r="P7550" s="0" t="n">
        <f aca="false">'t+3'!P7550+L7550</f>
        <v>1.77406411435902</v>
      </c>
      <c r="Q7550" s="0" t="n">
        <f aca="false" t="array" ref="Q7550:S7550">MMULT(M7550:P7550,'input - gretl'!$B$19:$D$22)+MMULT('Point forecasts'!$J$6:$O$6,'input - gretl'!$B$23:$D$28)</f>
        <v>14.0875732897553</v>
      </c>
      <c r="R7550" s="0" t="n">
        <v>6.8328124241198</v>
      </c>
      <c r="S7550" s="0" t="n">
        <v>10.160158748049</v>
      </c>
      <c r="U7550" s="4" t="n">
        <f aca="false">NORMSDIST(-M7550/'rhos computation'!$B$11)-EXP(M7550+'rhos computation'!$B$11^2/2)*NORMSDIST(-M7550/'rhos computation'!$B$11-'rhos computation'!$B$11)</f>
        <v>0.001695562430013</v>
      </c>
      <c r="V7550" s="4" t="n">
        <f aca="false">NORMSDIST(-N7550/'rhos computation'!$B$23)-EXP(N7550+'rhos computation'!$B$23^2/2)*NORMSDIST(-N7550/'rhos computation'!$B$23-'rhos computation'!$B$23)</f>
        <v>0.0139695214344855</v>
      </c>
      <c r="W7550" s="0" t="n">
        <f aca="false">NORMSDIST(-O7550)</f>
        <v>0.00633991561625095</v>
      </c>
      <c r="X7550" s="0" t="n">
        <f aca="false">NORMSDIST(-P7550)</f>
        <v>0.0380262728858286</v>
      </c>
    </row>
    <row r="7551" customFormat="false" ht="13" hidden="false" customHeight="false" outlineLevel="0" collapsed="false">
      <c r="A7551" s="0" t="n">
        <v>-0.876089854435277</v>
      </c>
      <c r="B7551" s="0" t="n">
        <v>0.612488765109056</v>
      </c>
      <c r="C7551" s="0" t="n">
        <v>0.530222839822932</v>
      </c>
      <c r="D7551" s="0" t="n">
        <v>-0.317433181322585</v>
      </c>
      <c r="E7551" s="0" t="n">
        <f aca="false" t="array" ref="E7551:H7551">MMULT(A7551:D7551,'Root matrix of resiudals'!$B$19:E$22)</f>
        <v>-0.0354248758413406</v>
      </c>
      <c r="F7551" s="0" t="n">
        <v>0.0173993324839304</v>
      </c>
      <c r="G7551" s="0" t="n">
        <v>0.00929812078808858</v>
      </c>
      <c r="H7551" s="0" t="n">
        <v>-0.0041681011406266</v>
      </c>
      <c r="I7551" s="3" t="n">
        <f aca="false" t="array" ref="I7551:L7551">MMULT('t+3'!I7551:L7551,'input - gretl'!$B$3:$E$6)+MMULT('Point forecasts'!$P$5:$T$5,'input - gretl'!$B$9:$E$13)+MMULT('t+3'!Q7551:S7551,'input - gretl'!$B$14:$E$16)+E7551:H7551</f>
        <v>-0.0146613990087251</v>
      </c>
      <c r="J7551" s="3" t="n">
        <v>0.0366299250940419</v>
      </c>
      <c r="K7551" s="3" t="n">
        <v>0.00204411380231531</v>
      </c>
      <c r="L7551" s="3" t="n">
        <v>-0.0105579303267601</v>
      </c>
      <c r="M7551" s="0" t="n">
        <f aca="false">'t+3'!M7551+I7551</f>
        <v>0.088393857690827</v>
      </c>
      <c r="N7551" s="0" t="n">
        <f aca="false">'t+3'!N7551+J7551</f>
        <v>-0.0127059928442457</v>
      </c>
      <c r="O7551" s="0" t="n">
        <f aca="false">'t+3'!O7551+K7551</f>
        <v>2.42487868692666</v>
      </c>
      <c r="P7551" s="0" t="n">
        <f aca="false">'t+3'!P7551+L7551</f>
        <v>1.72580788339575</v>
      </c>
      <c r="Q7551" s="0" t="n">
        <f aca="false" t="array" ref="Q7551:S7551">MMULT(M7551:P7551,'input - gretl'!$B$19:$D$22)+MMULT('Point forecasts'!$J$6:$O$6,'input - gretl'!$B$23:$D$28)</f>
        <v>13.9269699770419</v>
      </c>
      <c r="R7551" s="0" t="n">
        <v>6.80147219245293</v>
      </c>
      <c r="S7551" s="0" t="n">
        <v>10.1382942674702</v>
      </c>
      <c r="U7551" s="4" t="n">
        <f aca="false">NORMSDIST(-M7551/'rhos computation'!$B$11)-EXP(M7551+'rhos computation'!$B$11^2/2)*NORMSDIST(-M7551/'rhos computation'!$B$11-'rhos computation'!$B$11)</f>
        <v>0.0196939215777146</v>
      </c>
      <c r="V7551" s="4" t="n">
        <f aca="false">NORMSDIST(-N7551/'rhos computation'!$B$23)-EXP(N7551+'rhos computation'!$B$23^2/2)*NORMSDIST(-N7551/'rhos computation'!$B$23-'rhos computation'!$B$23)</f>
        <v>0.0283452897561866</v>
      </c>
      <c r="W7551" s="0" t="n">
        <f aca="false">NORMSDIST(-O7551)</f>
        <v>0.00765675149234257</v>
      </c>
      <c r="X7551" s="0" t="n">
        <f aca="false">NORMSDIST(-P7551)</f>
        <v>0.0421909905523009</v>
      </c>
    </row>
    <row r="7552" customFormat="false" ht="13" hidden="false" customHeight="false" outlineLevel="0" collapsed="false">
      <c r="A7552" s="0" t="n">
        <v>-0.917214061269541</v>
      </c>
      <c r="B7552" s="0" t="n">
        <v>0.110510822398821</v>
      </c>
      <c r="C7552" s="0" t="n">
        <v>2.77845149470859</v>
      </c>
      <c r="D7552" s="0" t="n">
        <v>-0.558050733592634</v>
      </c>
      <c r="E7552" s="0" t="n">
        <f aca="false" t="array" ref="E7552:H7552">MMULT(A7552:D7552,'Root matrix of resiudals'!$B$19:E$22)</f>
        <v>-0.0354564237420608</v>
      </c>
      <c r="F7552" s="0" t="n">
        <v>0.0110199170637675</v>
      </c>
      <c r="G7552" s="0" t="n">
        <v>0.0434008995947418</v>
      </c>
      <c r="H7552" s="0" t="n">
        <v>-0.00551505527241627</v>
      </c>
      <c r="I7552" s="3" t="n">
        <f aca="false" t="array" ref="I7552:L7552">MMULT('t+3'!I7552:L7552,'input - gretl'!$B$3:$E$6)+MMULT('Point forecasts'!$P$5:$T$5,'input - gretl'!$B$9:$E$13)+MMULT('t+3'!Q7552:S7552,'input - gretl'!$B$14:$E$16)+E7552:H7552</f>
        <v>0.00476224906780937</v>
      </c>
      <c r="J7552" s="3" t="n">
        <v>-0.000961251768717379</v>
      </c>
      <c r="K7552" s="3" t="n">
        <v>0.043568449515154</v>
      </c>
      <c r="L7552" s="3" t="n">
        <v>-0.0173522393515268</v>
      </c>
      <c r="M7552" s="0" t="n">
        <f aca="false">'t+3'!M7552+I7552</f>
        <v>0.0639762909223733</v>
      </c>
      <c r="N7552" s="0" t="n">
        <f aca="false">'t+3'!N7552+J7552</f>
        <v>0.0018647229057832</v>
      </c>
      <c r="O7552" s="0" t="n">
        <f aca="false">'t+3'!O7552+K7552</f>
        <v>2.47944569250204</v>
      </c>
      <c r="P7552" s="0" t="n">
        <f aca="false">'t+3'!P7552+L7552</f>
        <v>1.7506358413306</v>
      </c>
      <c r="Q7552" s="0" t="n">
        <f aca="false" t="array" ref="Q7552:S7552">MMULT(M7552:P7552,'input - gretl'!$B$19:$D$22)+MMULT('Point forecasts'!$J$6:$O$6,'input - gretl'!$B$23:$D$28)</f>
        <v>13.9025524102734</v>
      </c>
      <c r="R7552" s="0" t="n">
        <v>6.81604290820296</v>
      </c>
      <c r="S7552" s="0" t="n">
        <v>10.1692486436517</v>
      </c>
      <c r="U7552" s="4" t="n">
        <f aca="false">NORMSDIST(-M7552/'rhos computation'!$B$11)-EXP(M7552+'rhos computation'!$B$11^2/2)*NORMSDIST(-M7552/'rhos computation'!$B$11-'rhos computation'!$B$11)</f>
        <v>0.0261591454236475</v>
      </c>
      <c r="V7552" s="4" t="n">
        <f aca="false">NORMSDIST(-N7552/'rhos computation'!$B$23)-EXP(N7552+'rhos computation'!$B$23^2/2)*NORMSDIST(-N7552/'rhos computation'!$B$23-'rhos computation'!$B$23)</f>
        <v>0.0208607967955287</v>
      </c>
      <c r="W7552" s="0" t="n">
        <f aca="false">NORMSDIST(-O7552)</f>
        <v>0.00657933833672217</v>
      </c>
      <c r="X7552" s="0" t="n">
        <f aca="false">NORMSDIST(-P7552)</f>
        <v>0.0400043286922321</v>
      </c>
    </row>
    <row r="7553" customFormat="false" ht="13" hidden="false" customHeight="false" outlineLevel="0" collapsed="false">
      <c r="A7553" s="0" t="n">
        <v>-0.165076528736812</v>
      </c>
      <c r="B7553" s="0" t="n">
        <v>-1.56274478635203</v>
      </c>
      <c r="C7553" s="0" t="n">
        <v>0.119211341936663</v>
      </c>
      <c r="D7553" s="0" t="n">
        <v>-0.233907117082179</v>
      </c>
      <c r="E7553" s="0" t="n">
        <f aca="false" t="array" ref="E7553:H7553">MMULT(A7553:D7553,'Root matrix of resiudals'!$B$19:E$22)</f>
        <v>-0.0103841197399185</v>
      </c>
      <c r="F7553" s="0" t="n">
        <v>-0.0446120912299343</v>
      </c>
      <c r="G7553" s="0" t="n">
        <v>-0.00416156193900078</v>
      </c>
      <c r="H7553" s="0" t="n">
        <v>-0.00369850211366426</v>
      </c>
      <c r="I7553" s="3" t="n">
        <f aca="false" t="array" ref="I7553:L7553">MMULT('t+3'!I7553:L7553,'input - gretl'!$B$3:$E$6)+MMULT('Point forecasts'!$P$5:$T$5,'input - gretl'!$B$9:$E$13)+MMULT('t+3'!Q7553:S7553,'input - gretl'!$B$14:$E$16)+E7553:H7553</f>
        <v>-0.0217245071166988</v>
      </c>
      <c r="J7553" s="3" t="n">
        <v>-0.0330177684136296</v>
      </c>
      <c r="K7553" s="3" t="n">
        <v>-0.00721555803440025</v>
      </c>
      <c r="L7553" s="3" t="n">
        <v>-0.0195437978575289</v>
      </c>
      <c r="M7553" s="0" t="n">
        <f aca="false">'t+3'!M7553+I7553</f>
        <v>0.108840640822596</v>
      </c>
      <c r="N7553" s="0" t="n">
        <f aca="false">'t+3'!N7553+J7553</f>
        <v>-0.0786565476309223</v>
      </c>
      <c r="O7553" s="0" t="n">
        <f aca="false">'t+3'!O7553+K7553</f>
        <v>2.38736946261293</v>
      </c>
      <c r="P7553" s="0" t="n">
        <f aca="false">'t+3'!P7553+L7553</f>
        <v>1.71555743330252</v>
      </c>
      <c r="Q7553" s="0" t="n">
        <f aca="false" t="array" ref="Q7553:S7553">MMULT(M7553:P7553,'input - gretl'!$B$19:$D$22)+MMULT('Point forecasts'!$J$6:$O$6,'input - gretl'!$B$23:$D$28)</f>
        <v>13.9474167601737</v>
      </c>
      <c r="R7553" s="0" t="n">
        <v>6.73552163766625</v>
      </c>
      <c r="S7553" s="0" t="n">
        <v>10.1105337337176</v>
      </c>
      <c r="U7553" s="4" t="n">
        <f aca="false">NORMSDIST(-M7553/'rhos computation'!$B$11)-EXP(M7553+'rhos computation'!$B$11^2/2)*NORMSDIST(-M7553/'rhos computation'!$B$11-'rhos computation'!$B$11)</f>
        <v>0.0152653334587632</v>
      </c>
      <c r="V7553" s="4" t="n">
        <f aca="false">NORMSDIST(-N7553/'rhos computation'!$B$23)-EXP(N7553+'rhos computation'!$B$23^2/2)*NORMSDIST(-N7553/'rhos computation'!$B$23-'rhos computation'!$B$23)</f>
        <v>0.076316008622281</v>
      </c>
      <c r="W7553" s="0" t="n">
        <f aca="false">NORMSDIST(-O7553)</f>
        <v>0.00848471396456789</v>
      </c>
      <c r="X7553" s="0" t="n">
        <f aca="false">NORMSDIST(-P7553)</f>
        <v>0.0431215375107428</v>
      </c>
    </row>
    <row r="7554" customFormat="false" ht="13" hidden="false" customHeight="false" outlineLevel="0" collapsed="false">
      <c r="A7554" s="0" t="n">
        <v>-1.90226198697071</v>
      </c>
      <c r="B7554" s="0" t="n">
        <v>0.254801161198301</v>
      </c>
      <c r="C7554" s="0" t="n">
        <v>0.781723335443269</v>
      </c>
      <c r="D7554" s="0" t="n">
        <v>-0.390391279017788</v>
      </c>
      <c r="E7554" s="0" t="n">
        <f aca="false" t="array" ref="E7554:H7554">MMULT(A7554:D7554,'Root matrix of resiudals'!$B$19:E$22)</f>
        <v>-0.0799235941851543</v>
      </c>
      <c r="F7554" s="0" t="n">
        <v>0.00575413998565578</v>
      </c>
      <c r="G7554" s="0" t="n">
        <v>0.0107157148215363</v>
      </c>
      <c r="H7554" s="0" t="n">
        <v>-0.00469453230753075</v>
      </c>
      <c r="I7554" s="3" t="n">
        <f aca="false" t="array" ref="I7554:L7554">MMULT('t+3'!I7554:L7554,'input - gretl'!$B$3:$E$6)+MMULT('Point forecasts'!$P$5:$T$5,'input - gretl'!$B$9:$E$13)+MMULT('t+3'!Q7554:S7554,'input - gretl'!$B$14:$E$16)+E7554:H7554</f>
        <v>-0.128133628702178</v>
      </c>
      <c r="J7554" s="3" t="n">
        <v>0.0142590806273155</v>
      </c>
      <c r="K7554" s="3" t="n">
        <v>0.00734945271378096</v>
      </c>
      <c r="L7554" s="3" t="n">
        <v>-0.0137984039524306</v>
      </c>
      <c r="M7554" s="0" t="n">
        <f aca="false">'t+3'!M7554+I7554</f>
        <v>0.0323081738722788</v>
      </c>
      <c r="N7554" s="0" t="n">
        <f aca="false">'t+3'!N7554+J7554</f>
        <v>-0.038597626078543</v>
      </c>
      <c r="O7554" s="0" t="n">
        <f aca="false">'t+3'!O7554+K7554</f>
        <v>2.38850100631061</v>
      </c>
      <c r="P7554" s="0" t="n">
        <f aca="false">'t+3'!P7554+L7554</f>
        <v>1.72184954310057</v>
      </c>
      <c r="Q7554" s="0" t="n">
        <f aca="false" t="array" ref="Q7554:S7554">MMULT(M7554:P7554,'input - gretl'!$B$19:$D$22)+MMULT('Point forecasts'!$J$6:$O$6,'input - gretl'!$B$23:$D$28)</f>
        <v>13.8708842932233</v>
      </c>
      <c r="R7554" s="0" t="n">
        <v>6.77558055921863</v>
      </c>
      <c r="S7554" s="0" t="n">
        <v>10.1056811663919</v>
      </c>
      <c r="U7554" s="4" t="n">
        <f aca="false">NORMSDIST(-M7554/'rhos computation'!$B$11)-EXP(M7554+'rhos computation'!$B$11^2/2)*NORMSDIST(-M7554/'rhos computation'!$B$11-'rhos computation'!$B$11)</f>
        <v>0.0366269544817001</v>
      </c>
      <c r="V7554" s="4" t="n">
        <f aca="false">NORMSDIST(-N7554/'rhos computation'!$B$23)-EXP(N7554+'rhos computation'!$B$23^2/2)*NORMSDIST(-N7554/'rhos computation'!$B$23-'rhos computation'!$B$23)</f>
        <v>0.0448531870740556</v>
      </c>
      <c r="W7554" s="0" t="n">
        <f aca="false">NORMSDIST(-O7554)</f>
        <v>0.00845863099852478</v>
      </c>
      <c r="X7554" s="0" t="n">
        <f aca="false">NORMSDIST(-P7554)</f>
        <v>0.0425483885987328</v>
      </c>
    </row>
    <row r="7555" customFormat="false" ht="13" hidden="false" customHeight="false" outlineLevel="0" collapsed="false">
      <c r="A7555" s="0" t="n">
        <v>-1.30170408774425</v>
      </c>
      <c r="B7555" s="0" t="n">
        <v>-0.229900253599624</v>
      </c>
      <c r="C7555" s="0" t="n">
        <v>1.34150004585179</v>
      </c>
      <c r="D7555" s="0" t="n">
        <v>-1.39116920322575</v>
      </c>
      <c r="E7555" s="0" t="n">
        <f aca="false" t="array" ref="E7555:H7555">MMULT(A7555:D7555,'Root matrix of resiudals'!$B$19:E$22)</f>
        <v>-0.0541796902367345</v>
      </c>
      <c r="F7555" s="0" t="n">
        <v>-0.00479089819507477</v>
      </c>
      <c r="G7555" s="0" t="n">
        <v>0.0175923035048815</v>
      </c>
      <c r="H7555" s="0" t="n">
        <v>-0.0205549129494167</v>
      </c>
      <c r="I7555" s="3" t="n">
        <f aca="false" t="array" ref="I7555:L7555">MMULT('t+3'!I7555:L7555,'input - gretl'!$B$3:$E$6)+MMULT('Point forecasts'!$P$5:$T$5,'input - gretl'!$B$9:$E$13)+MMULT('t+3'!Q7555:S7555,'input - gretl'!$B$14:$E$16)+E7555:H7555</f>
        <v>-0.0311061913333511</v>
      </c>
      <c r="J7555" s="3" t="n">
        <v>-0.0088478563890339</v>
      </c>
      <c r="K7555" s="3" t="n">
        <v>0.0177302203038681</v>
      </c>
      <c r="L7555" s="3" t="n">
        <v>-0.022071400769696</v>
      </c>
      <c r="M7555" s="0" t="n">
        <f aca="false">'t+3'!M7555+I7555</f>
        <v>0.0962095901077667</v>
      </c>
      <c r="N7555" s="0" t="n">
        <f aca="false">'t+3'!N7555+J7555</f>
        <v>-0.0105619268474844</v>
      </c>
      <c r="O7555" s="0" t="n">
        <f aca="false">'t+3'!O7555+K7555</f>
        <v>2.44320050981104</v>
      </c>
      <c r="P7555" s="0" t="n">
        <f aca="false">'t+3'!P7555+L7555</f>
        <v>1.70984204984965</v>
      </c>
      <c r="Q7555" s="0" t="n">
        <f aca="false" t="array" ref="Q7555:S7555">MMULT(M7555:P7555,'input - gretl'!$B$19:$D$22)+MMULT('Point forecasts'!$J$6:$O$6,'input - gretl'!$B$23:$D$28)</f>
        <v>13.9347857094588</v>
      </c>
      <c r="R7555" s="0" t="n">
        <v>6.80361625844969</v>
      </c>
      <c r="S7555" s="0" t="n">
        <v>10.1718003963486</v>
      </c>
      <c r="U7555" s="4" t="n">
        <f aca="false">NORMSDIST(-M7555/'rhos computation'!$B$11)-EXP(M7555+'rhos computation'!$B$11^2/2)*NORMSDIST(-M7555/'rhos computation'!$B$11-'rhos computation'!$B$11)</f>
        <v>0.0179000065938628</v>
      </c>
      <c r="V7555" s="4" t="n">
        <f aca="false">NORMSDIST(-N7555/'rhos computation'!$B$23)-EXP(N7555+'rhos computation'!$B$23^2/2)*NORMSDIST(-N7555/'rhos computation'!$B$23-'rhos computation'!$B$23)</f>
        <v>0.0271576717562078</v>
      </c>
      <c r="W7555" s="0" t="n">
        <f aca="false">NORMSDIST(-O7555)</f>
        <v>0.00727882334280304</v>
      </c>
      <c r="X7555" s="0" t="n">
        <f aca="false">NORMSDIST(-P7555)</f>
        <v>0.0436475424303932</v>
      </c>
    </row>
    <row r="7556" customFormat="false" ht="13" hidden="false" customHeight="false" outlineLevel="0" collapsed="false">
      <c r="A7556" s="0" t="n">
        <v>0.813512015417359</v>
      </c>
      <c r="B7556" s="0" t="n">
        <v>2.28378769725701</v>
      </c>
      <c r="C7556" s="0" t="n">
        <v>0.0392394383690328</v>
      </c>
      <c r="D7556" s="0" t="n">
        <v>-1.48870570282217</v>
      </c>
      <c r="E7556" s="0" t="n">
        <f aca="false" t="array" ref="E7556:H7556">MMULT(A7556:D7556,'Root matrix of resiudals'!$B$19:E$22)</f>
        <v>0.0406928889483131</v>
      </c>
      <c r="F7556" s="0" t="n">
        <v>0.0671378426146902</v>
      </c>
      <c r="G7556" s="0" t="n">
        <v>0.00813215583725769</v>
      </c>
      <c r="H7556" s="0" t="n">
        <v>-0.0242739160014443</v>
      </c>
      <c r="I7556" s="3" t="n">
        <f aca="false" t="array" ref="I7556:L7556">MMULT('t+3'!I7556:L7556,'input - gretl'!$B$3:$E$6)+MMULT('Point forecasts'!$P$5:$T$5,'input - gretl'!$B$9:$E$13)+MMULT('t+3'!Q7556:S7556,'input - gretl'!$B$14:$E$16)+E7556:H7556</f>
        <v>0.0828988404921091</v>
      </c>
      <c r="J7556" s="3" t="n">
        <v>0.0767504239688556</v>
      </c>
      <c r="K7556" s="3" t="n">
        <v>0.030805729118004</v>
      </c>
      <c r="L7556" s="3" t="n">
        <v>-0.00857067222181998</v>
      </c>
      <c r="M7556" s="0" t="n">
        <f aca="false">'t+3'!M7556+I7556</f>
        <v>0.238312052590488</v>
      </c>
      <c r="N7556" s="0" t="n">
        <f aca="false">'t+3'!N7556+J7556</f>
        <v>0.138974072138999</v>
      </c>
      <c r="O7556" s="0" t="n">
        <f aca="false">'t+3'!O7556+K7556</f>
        <v>2.53215782953291</v>
      </c>
      <c r="P7556" s="0" t="n">
        <f aca="false">'t+3'!P7556+L7556</f>
        <v>1.752900290992</v>
      </c>
      <c r="Q7556" s="0" t="n">
        <f aca="false" t="array" ref="Q7556:S7556">MMULT(M7556:P7556,'input - gretl'!$B$19:$D$22)+MMULT('Point forecasts'!$J$6:$O$6,'input - gretl'!$B$23:$D$28)</f>
        <v>14.0768881719415</v>
      </c>
      <c r="R7556" s="0" t="n">
        <v>6.95315225743617</v>
      </c>
      <c r="S7556" s="0" t="n">
        <v>10.219807175832</v>
      </c>
      <c r="U7556" s="4" t="n">
        <f aca="false">NORMSDIST(-M7556/'rhos computation'!$B$11)-EXP(M7556+'rhos computation'!$B$11^2/2)*NORMSDIST(-M7556/'rhos computation'!$B$11-'rhos computation'!$B$11)</f>
        <v>0.00206426621665129</v>
      </c>
      <c r="V7556" s="4" t="n">
        <f aca="false">NORMSDIST(-N7556/'rhos computation'!$B$23)-EXP(N7556+'rhos computation'!$B$23^2/2)*NORMSDIST(-N7556/'rhos computation'!$B$23-'rhos computation'!$B$23)</f>
        <v>0.000124802953675876</v>
      </c>
      <c r="W7556" s="0" t="n">
        <f aca="false">NORMSDIST(-O7556)</f>
        <v>0.00566814759363135</v>
      </c>
      <c r="X7556" s="0" t="n">
        <f aca="false">NORMSDIST(-P7556)</f>
        <v>0.0398095618303358</v>
      </c>
    </row>
    <row r="7557" customFormat="false" ht="13" hidden="false" customHeight="false" outlineLevel="0" collapsed="false">
      <c r="A7557" s="0" t="n">
        <v>0.740634411029204</v>
      </c>
      <c r="B7557" s="0" t="n">
        <v>-0.450093803187937</v>
      </c>
      <c r="C7557" s="0" t="n">
        <v>0.173447746381146</v>
      </c>
      <c r="D7557" s="0" t="n">
        <v>0.416096291029106</v>
      </c>
      <c r="E7557" s="0" t="n">
        <f aca="false" t="array" ref="E7557:H7557">MMULT(A7557:D7557,'Root matrix of resiudals'!$B$19:E$22)</f>
        <v>0.0308124156131512</v>
      </c>
      <c r="F7557" s="0" t="n">
        <v>-0.0105331092748778</v>
      </c>
      <c r="G7557" s="0" t="n">
        <v>0.00257064974107481</v>
      </c>
      <c r="H7557" s="0" t="n">
        <v>0.00663751819958916</v>
      </c>
      <c r="I7557" s="3" t="n">
        <f aca="false" t="array" ref="I7557:L7557">MMULT('t+3'!I7557:L7557,'input - gretl'!$B$3:$E$6)+MMULT('Point forecasts'!$P$5:$T$5,'input - gretl'!$B$9:$E$13)+MMULT('t+3'!Q7557:S7557,'input - gretl'!$B$14:$E$16)+E7557:H7557</f>
        <v>0.0434234318083536</v>
      </c>
      <c r="J7557" s="3" t="n">
        <v>-0.0124766942442979</v>
      </c>
      <c r="K7557" s="3" t="n">
        <v>0.00778552006529589</v>
      </c>
      <c r="L7557" s="3" t="n">
        <v>-0.0142436570999064</v>
      </c>
      <c r="M7557" s="0" t="n">
        <f aca="false">'t+3'!M7557+I7557</f>
        <v>0.113747988496699</v>
      </c>
      <c r="N7557" s="0" t="n">
        <f aca="false">'t+3'!N7557+J7557</f>
        <v>-0.0405017197817641</v>
      </c>
      <c r="O7557" s="0" t="n">
        <f aca="false">'t+3'!O7557+K7557</f>
        <v>2.39836028770808</v>
      </c>
      <c r="P7557" s="0" t="n">
        <f aca="false">'t+3'!P7557+L7557</f>
        <v>1.77208131751609</v>
      </c>
      <c r="Q7557" s="0" t="n">
        <f aca="false" t="array" ref="Q7557:S7557">MMULT(M7557:P7557,'input - gretl'!$B$19:$D$22)+MMULT('Point forecasts'!$J$6:$O$6,'input - gretl'!$B$23:$D$28)</f>
        <v>13.9523241078478</v>
      </c>
      <c r="R7557" s="0" t="n">
        <v>6.77367646551541</v>
      </c>
      <c r="S7557" s="0" t="n">
        <v>10.0677675187315</v>
      </c>
      <c r="U7557" s="4" t="n">
        <f aca="false">NORMSDIST(-M7557/'rhos computation'!$B$11)-EXP(M7557+'rhos computation'!$B$11^2/2)*NORMSDIST(-M7557/'rhos computation'!$B$11-'rhos computation'!$B$11)</f>
        <v>0.0143261435932633</v>
      </c>
      <c r="V7557" s="4" t="n">
        <f aca="false">NORMSDIST(-N7557/'rhos computation'!$B$23)-EXP(N7557+'rhos computation'!$B$23^2/2)*NORMSDIST(-N7557/'rhos computation'!$B$23-'rhos computation'!$B$23)</f>
        <v>0.0462103255643672</v>
      </c>
      <c r="W7557" s="0" t="n">
        <f aca="false">NORMSDIST(-O7557)</f>
        <v>0.00823432884299874</v>
      </c>
      <c r="X7557" s="0" t="n">
        <f aca="false">NORMSDIST(-P7557)</f>
        <v>0.0381905298512476</v>
      </c>
    </row>
    <row r="7558" customFormat="false" ht="13" hidden="false" customHeight="false" outlineLevel="0" collapsed="false">
      <c r="A7558" s="0" t="n">
        <v>-0.114605411027508</v>
      </c>
      <c r="B7558" s="0" t="n">
        <v>-0.453910339998133</v>
      </c>
      <c r="C7558" s="0" t="n">
        <v>0.648895734013165</v>
      </c>
      <c r="D7558" s="0" t="n">
        <v>0.403531369049087</v>
      </c>
      <c r="E7558" s="0" t="n">
        <f aca="false" t="array" ref="E7558:H7558">MMULT(A7558:D7558,'Root matrix of resiudals'!$B$19:E$22)</f>
        <v>-0.00529775573282476</v>
      </c>
      <c r="F7558" s="0" t="n">
        <v>-0.0108723826424542</v>
      </c>
      <c r="G7558" s="0" t="n">
        <v>0.00914815362734587</v>
      </c>
      <c r="H7558" s="0" t="n">
        <v>0.00730535141004628</v>
      </c>
      <c r="I7558" s="3" t="n">
        <f aca="false" t="array" ref="I7558:L7558">MMULT('t+3'!I7558:L7558,'input - gretl'!$B$3:$E$6)+MMULT('Point forecasts'!$P$5:$T$5,'input - gretl'!$B$9:$E$13)+MMULT('t+3'!Q7558:S7558,'input - gretl'!$B$14:$E$16)+E7558:H7558</f>
        <v>0.0425193297098377</v>
      </c>
      <c r="J7558" s="3" t="n">
        <v>-0.0472640423362341</v>
      </c>
      <c r="K7558" s="3" t="n">
        <v>0.023988305273997</v>
      </c>
      <c r="L7558" s="3" t="n">
        <v>0.00683403570861806</v>
      </c>
      <c r="M7558" s="0" t="n">
        <f aca="false">'t+3'!M7558+I7558</f>
        <v>0.161122324322922</v>
      </c>
      <c r="N7558" s="0" t="n">
        <f aca="false">'t+3'!N7558+J7558</f>
        <v>0.0320853184499191</v>
      </c>
      <c r="O7558" s="0" t="n">
        <f aca="false">'t+3'!O7558+K7558</f>
        <v>2.51647904749912</v>
      </c>
      <c r="P7558" s="0" t="n">
        <f aca="false">'t+3'!P7558+L7558</f>
        <v>1.80149937125714</v>
      </c>
      <c r="Q7558" s="0" t="n">
        <f aca="false" t="array" ref="Q7558:S7558">MMULT(M7558:P7558,'input - gretl'!$B$19:$D$22)+MMULT('Point forecasts'!$J$6:$O$6,'input - gretl'!$B$23:$D$28)</f>
        <v>13.999698443674</v>
      </c>
      <c r="R7558" s="0" t="n">
        <v>6.84626350374709</v>
      </c>
      <c r="S7558" s="0" t="n">
        <v>10.1579082385121</v>
      </c>
      <c r="U7558" s="4" t="n">
        <f aca="false">NORMSDIST(-M7558/'rhos computation'!$B$11)-EXP(M7558+'rhos computation'!$B$11^2/2)*NORMSDIST(-M7558/'rhos computation'!$B$11-'rhos computation'!$B$11)</f>
        <v>0.00739295733353811</v>
      </c>
      <c r="V7558" s="4" t="n">
        <f aca="false">NORMSDIST(-N7558/'rhos computation'!$B$23)-EXP(N7558+'rhos computation'!$B$23^2/2)*NORMSDIST(-N7558/'rhos computation'!$B$23-'rhos computation'!$B$23)</f>
        <v>0.00972963119511294</v>
      </c>
      <c r="W7558" s="0" t="n">
        <f aca="false">NORMSDIST(-O7558)</f>
        <v>0.0059266973912113</v>
      </c>
      <c r="X7558" s="0" t="n">
        <f aca="false">NORMSDIST(-P7558)</f>
        <v>0.03581210315555</v>
      </c>
    </row>
    <row r="7559" customFormat="false" ht="13" hidden="false" customHeight="false" outlineLevel="0" collapsed="false">
      <c r="A7559" s="0" t="n">
        <v>0.975846989424364</v>
      </c>
      <c r="B7559" s="0" t="n">
        <v>-1.77285470100818</v>
      </c>
      <c r="C7559" s="0" t="n">
        <v>0.458174786646556</v>
      </c>
      <c r="D7559" s="0" t="n">
        <v>0.398516718197238</v>
      </c>
      <c r="E7559" s="0" t="n">
        <f aca="false" t="array" ref="E7559:H7559">MMULT(A7559:D7559,'Root matrix of resiudals'!$B$19:E$22)</f>
        <v>0.0382675362965561</v>
      </c>
      <c r="F7559" s="0" t="n">
        <v>-0.0467735223249009</v>
      </c>
      <c r="G7559" s="0" t="n">
        <v>0.00268035085854571</v>
      </c>
      <c r="H7559" s="0" t="n">
        <v>0.00650141964220667</v>
      </c>
      <c r="I7559" s="3" t="n">
        <f aca="false" t="array" ref="I7559:L7559">MMULT('t+3'!I7559:L7559,'input - gretl'!$B$3:$E$6)+MMULT('Point forecasts'!$P$5:$T$5,'input - gretl'!$B$9:$E$13)+MMULT('t+3'!Q7559:S7559,'input - gretl'!$B$14:$E$16)+E7559:H7559</f>
        <v>0.0674953903813921</v>
      </c>
      <c r="J7559" s="3" t="n">
        <v>-0.023705292177676</v>
      </c>
      <c r="K7559" s="3" t="n">
        <v>-0.000229967247644088</v>
      </c>
      <c r="L7559" s="3" t="n">
        <v>-0.0020436288852543</v>
      </c>
      <c r="M7559" s="0" t="n">
        <f aca="false">'t+3'!M7559+I7559</f>
        <v>0.0678890311685204</v>
      </c>
      <c r="N7559" s="0" t="n">
        <f aca="false">'t+3'!N7559+J7559</f>
        <v>-0.0595880639902639</v>
      </c>
      <c r="O7559" s="0" t="n">
        <f aca="false">'t+3'!O7559+K7559</f>
        <v>2.43255306670209</v>
      </c>
      <c r="P7559" s="0" t="n">
        <f aca="false">'t+3'!P7559+L7559</f>
        <v>1.75337702389824</v>
      </c>
      <c r="Q7559" s="0" t="n">
        <f aca="false" t="array" ref="Q7559:S7559">MMULT(M7559:P7559,'input - gretl'!$B$19:$D$22)+MMULT('Point forecasts'!$J$6:$O$6,'input - gretl'!$B$23:$D$28)</f>
        <v>13.9064651505196</v>
      </c>
      <c r="R7559" s="0" t="n">
        <v>6.75459012130691</v>
      </c>
      <c r="S7559" s="0" t="n">
        <v>10.1197490161708</v>
      </c>
      <c r="U7559" s="4" t="n">
        <f aca="false">NORMSDIST(-M7559/'rhos computation'!$B$11)-EXP(M7559+'rhos computation'!$B$11^2/2)*NORMSDIST(-M7559/'rhos computation'!$B$11-'rhos computation'!$B$11)</f>
        <v>0.0250322174743507</v>
      </c>
      <c r="V7559" s="4" t="n">
        <f aca="false">NORMSDIST(-N7559/'rhos computation'!$B$23)-EXP(N7559+'rhos computation'!$B$23^2/2)*NORMSDIST(-N7559/'rhos computation'!$B$23-'rhos computation'!$B$23)</f>
        <v>0.0606767252316368</v>
      </c>
      <c r="W7559" s="0" t="n">
        <f aca="false">NORMSDIST(-O7559)</f>
        <v>0.00749639717647236</v>
      </c>
      <c r="X7559" s="0" t="n">
        <f aca="false">NORMSDIST(-P7559)</f>
        <v>0.0397686560942678</v>
      </c>
    </row>
    <row r="7560" customFormat="false" ht="13" hidden="false" customHeight="false" outlineLevel="0" collapsed="false">
      <c r="A7560" s="0" t="n">
        <v>-0.0630508740054682</v>
      </c>
      <c r="B7560" s="0" t="n">
        <v>-1.88386615061977</v>
      </c>
      <c r="C7560" s="0" t="n">
        <v>-0.500914685709133</v>
      </c>
      <c r="D7560" s="0" t="n">
        <v>0.450945188593218</v>
      </c>
      <c r="E7560" s="0" t="n">
        <f aca="false" t="array" ref="E7560:H7560">MMULT(A7560:D7560,'Root matrix of resiudals'!$B$19:E$22)</f>
        <v>-0.00776214412710347</v>
      </c>
      <c r="F7560" s="0" t="n">
        <v>-0.0557377554819093</v>
      </c>
      <c r="G7560" s="0" t="n">
        <v>-0.0143978390749533</v>
      </c>
      <c r="H7560" s="0" t="n">
        <v>0.00664428997826214</v>
      </c>
      <c r="I7560" s="3" t="n">
        <f aca="false" t="array" ref="I7560:L7560">MMULT('t+3'!I7560:L7560,'input - gretl'!$B$3:$E$6)+MMULT('Point forecasts'!$P$5:$T$5,'input - gretl'!$B$9:$E$13)+MMULT('t+3'!Q7560:S7560,'input - gretl'!$B$14:$E$16)+E7560:H7560</f>
        <v>0.012660304676771</v>
      </c>
      <c r="J7560" s="3" t="n">
        <v>-0.10529270374912</v>
      </c>
      <c r="K7560" s="3" t="n">
        <v>-0.00862685682793273</v>
      </c>
      <c r="L7560" s="3" t="n">
        <v>0.00974257325164871</v>
      </c>
      <c r="M7560" s="0" t="n">
        <f aca="false">'t+3'!M7560+I7560</f>
        <v>0.0777703680260296</v>
      </c>
      <c r="N7560" s="0" t="n">
        <f aca="false">'t+3'!N7560+J7560</f>
        <v>-0.0444402209227391</v>
      </c>
      <c r="O7560" s="0" t="n">
        <f aca="false">'t+3'!O7560+K7560</f>
        <v>2.42942135605433</v>
      </c>
      <c r="P7560" s="0" t="n">
        <f aca="false">'t+3'!P7560+L7560</f>
        <v>1.78032189078968</v>
      </c>
      <c r="Q7560" s="0" t="n">
        <f aca="false" t="array" ref="Q7560:S7560">MMULT(M7560:P7560,'input - gretl'!$B$19:$D$22)+MMULT('Point forecasts'!$J$6:$O$6,'input - gretl'!$B$23:$D$28)</f>
        <v>13.9163464873771</v>
      </c>
      <c r="R7560" s="0" t="n">
        <v>6.76973796437443</v>
      </c>
      <c r="S7560" s="0" t="n">
        <v>10.0909913898659</v>
      </c>
      <c r="U7560" s="4" t="n">
        <f aca="false">NORMSDIST(-M7560/'rhos computation'!$B$11)-EXP(M7560+'rhos computation'!$B$11^2/2)*NORMSDIST(-M7560/'rhos computation'!$B$11-'rhos computation'!$B$11)</f>
        <v>0.0223426308342051</v>
      </c>
      <c r="V7560" s="4" t="n">
        <f aca="false">NORMSDIST(-N7560/'rhos computation'!$B$23)-EXP(N7560+'rhos computation'!$B$23^2/2)*NORMSDIST(-N7560/'rhos computation'!$B$23-'rhos computation'!$B$23)</f>
        <v>0.0490715109161449</v>
      </c>
      <c r="W7560" s="0" t="n">
        <f aca="false">NORMSDIST(-O7560)</f>
        <v>0.00756147271519079</v>
      </c>
      <c r="X7560" s="0" t="n">
        <f aca="false">NORMSDIST(-P7560)</f>
        <v>0.0375116482859434</v>
      </c>
    </row>
    <row r="7561" customFormat="false" ht="13" hidden="false" customHeight="false" outlineLevel="0" collapsed="false">
      <c r="A7561" s="0" t="n">
        <v>-0.134326315547415</v>
      </c>
      <c r="B7561" s="0" t="n">
        <v>-0.993491504875267</v>
      </c>
      <c r="C7561" s="0" t="n">
        <v>1.39968321171125</v>
      </c>
      <c r="D7561" s="0" t="n">
        <v>0.293062322918398</v>
      </c>
      <c r="E7561" s="0" t="n">
        <f aca="false" t="array" ref="E7561:H7561">MMULT(A7561:D7561,'Root matrix of resiudals'!$B$19:E$22)</f>
        <v>-0.00639583137628592</v>
      </c>
      <c r="F7561" s="0" t="n">
        <v>-0.0236456400606058</v>
      </c>
      <c r="G7561" s="0" t="n">
        <v>0.019159312948923</v>
      </c>
      <c r="H7561" s="0" t="n">
        <v>0.00634472177302058</v>
      </c>
      <c r="I7561" s="3" t="n">
        <f aca="false" t="array" ref="I7561:L7561">MMULT('t+3'!I7561:L7561,'input - gretl'!$B$3:$E$6)+MMULT('Point forecasts'!$P$5:$T$5,'input - gretl'!$B$9:$E$13)+MMULT('t+3'!Q7561:S7561,'input - gretl'!$B$14:$E$16)+E7561:H7561</f>
        <v>-0.000794456205264809</v>
      </c>
      <c r="J7561" s="3" t="n">
        <v>-0.0356665642133947</v>
      </c>
      <c r="K7561" s="3" t="n">
        <v>0.0150069049779441</v>
      </c>
      <c r="L7561" s="3" t="n">
        <v>0.00511470434792182</v>
      </c>
      <c r="M7561" s="0" t="n">
        <f aca="false">'t+3'!M7561+I7561</f>
        <v>0.135563480098233</v>
      </c>
      <c r="N7561" s="0" t="n">
        <f aca="false">'t+3'!N7561+J7561</f>
        <v>-0.0275324946361957</v>
      </c>
      <c r="O7561" s="0" t="n">
        <f aca="false">'t+3'!O7561+K7561</f>
        <v>2.41880997593114</v>
      </c>
      <c r="P7561" s="0" t="n">
        <f aca="false">'t+3'!P7561+L7561</f>
        <v>1.6873681278489</v>
      </c>
      <c r="Q7561" s="0" t="n">
        <f aca="false" t="array" ref="Q7561:S7561">MMULT(M7561:P7561,'input - gretl'!$B$19:$D$22)+MMULT('Point forecasts'!$J$6:$O$6,'input - gretl'!$B$23:$D$28)</f>
        <v>13.9741395994493</v>
      </c>
      <c r="R7561" s="0" t="n">
        <v>6.78664569066098</v>
      </c>
      <c r="S7561" s="0" t="n">
        <v>10.1687836859875</v>
      </c>
      <c r="U7561" s="4" t="n">
        <f aca="false">NORMSDIST(-M7561/'rhos computation'!$B$11)-EXP(M7561+'rhos computation'!$B$11^2/2)*NORMSDIST(-M7561/'rhos computation'!$B$11-'rhos computation'!$B$11)</f>
        <v>0.0106813297513585</v>
      </c>
      <c r="V7561" s="4" t="n">
        <f aca="false">NORMSDIST(-N7561/'rhos computation'!$B$23)-EXP(N7561+'rhos computation'!$B$23^2/2)*NORMSDIST(-N7561/'rhos computation'!$B$23-'rhos computation'!$B$23)</f>
        <v>0.0373324897194355</v>
      </c>
      <c r="W7561" s="0" t="n">
        <f aca="false">NORMSDIST(-O7561)</f>
        <v>0.0077856861124421</v>
      </c>
      <c r="X7561" s="0" t="n">
        <f aca="false">NORMSDIST(-P7561)</f>
        <v>0.0457662942080855</v>
      </c>
    </row>
    <row r="7562" customFormat="false" ht="13" hidden="false" customHeight="false" outlineLevel="0" collapsed="false">
      <c r="A7562" s="0" t="n">
        <v>-1.09039669544288</v>
      </c>
      <c r="B7562" s="0" t="n">
        <v>-1.09309504997817</v>
      </c>
      <c r="C7562" s="0" t="n">
        <v>-0.359280227908797</v>
      </c>
      <c r="D7562" s="0" t="n">
        <v>-0.278733058963552</v>
      </c>
      <c r="E7562" s="0" t="n">
        <f aca="false" t="array" ref="E7562:H7562">MMULT(A7562:D7562,'Root matrix of resiudals'!$B$19:E$22)</f>
        <v>-0.049595108084909</v>
      </c>
      <c r="F7562" s="0" t="n">
        <v>-0.0350092559457558</v>
      </c>
      <c r="G7562" s="0" t="n">
        <v>-0.011380903112882</v>
      </c>
      <c r="H7562" s="0" t="n">
        <v>-0.00458874415358107</v>
      </c>
      <c r="I7562" s="3" t="n">
        <f aca="false" t="array" ref="I7562:L7562">MMULT('t+3'!I7562:L7562,'input - gretl'!$B$3:$E$6)+MMULT('Point forecasts'!$P$5:$T$5,'input - gretl'!$B$9:$E$13)+MMULT('t+3'!Q7562:S7562,'input - gretl'!$B$14:$E$16)+E7562:H7562</f>
        <v>-0.0126058032796294</v>
      </c>
      <c r="J7562" s="3" t="n">
        <v>-0.0507109392318886</v>
      </c>
      <c r="K7562" s="3" t="n">
        <v>0.00923209561594565</v>
      </c>
      <c r="L7562" s="3" t="n">
        <v>0.00117865670269607</v>
      </c>
      <c r="M7562" s="0" t="n">
        <f aca="false">'t+3'!M7562+I7562</f>
        <v>0.11612623450929</v>
      </c>
      <c r="N7562" s="0" t="n">
        <f aca="false">'t+3'!N7562+J7562</f>
        <v>0.018670769365063</v>
      </c>
      <c r="O7562" s="0" t="n">
        <f aca="false">'t+3'!O7562+K7562</f>
        <v>2.48895847527496</v>
      </c>
      <c r="P7562" s="0" t="n">
        <f aca="false">'t+3'!P7562+L7562</f>
        <v>1.78199946437825</v>
      </c>
      <c r="Q7562" s="0" t="n">
        <f aca="false" t="array" ref="Q7562:S7562">MMULT(M7562:P7562,'input - gretl'!$B$19:$D$22)+MMULT('Point forecasts'!$J$6:$O$6,'input - gretl'!$B$23:$D$28)</f>
        <v>13.9547023538604</v>
      </c>
      <c r="R7562" s="0" t="n">
        <v>6.83284895466224</v>
      </c>
      <c r="S7562" s="0" t="n">
        <v>10.1489330527251</v>
      </c>
      <c r="U7562" s="4" t="n">
        <f aca="false">NORMSDIST(-M7562/'rhos computation'!$B$11)-EXP(M7562+'rhos computation'!$B$11^2/2)*NORMSDIST(-M7562/'rhos computation'!$B$11-'rhos computation'!$B$11)</f>
        <v>0.0138873678849884</v>
      </c>
      <c r="V7562" s="4" t="n">
        <f aca="false">NORMSDIST(-N7562/'rhos computation'!$B$23)-EXP(N7562+'rhos computation'!$B$23^2/2)*NORMSDIST(-N7562/'rhos computation'!$B$23-'rhos computation'!$B$23)</f>
        <v>0.0139564967653124</v>
      </c>
      <c r="W7562" s="0" t="n">
        <f aca="false">NORMSDIST(-O7562)</f>
        <v>0.0064058964326497</v>
      </c>
      <c r="X7562" s="0" t="n">
        <f aca="false">NORMSDIST(-P7562)</f>
        <v>0.0373746595397685</v>
      </c>
    </row>
    <row r="7563" customFormat="false" ht="13" hidden="false" customHeight="false" outlineLevel="0" collapsed="false">
      <c r="A7563" s="0" t="n">
        <v>-1.26510215278346</v>
      </c>
      <c r="B7563" s="0" t="n">
        <v>-0.740582127083824</v>
      </c>
      <c r="C7563" s="0" t="n">
        <v>0.00922650163392509</v>
      </c>
      <c r="D7563" s="0" t="n">
        <v>-0.789020413189628</v>
      </c>
      <c r="E7563" s="0" t="n">
        <f aca="false" t="array" ref="E7563:H7563">MMULT(A7563:D7563,'Root matrix of resiudals'!$B$19:E$22)</f>
        <v>-0.055641976773659</v>
      </c>
      <c r="F7563" s="0" t="n">
        <v>-0.0240431883807985</v>
      </c>
      <c r="G7563" s="0" t="n">
        <v>-0.00497676702008951</v>
      </c>
      <c r="H7563" s="0" t="n">
        <v>-0.0123571360552644</v>
      </c>
      <c r="I7563" s="3" t="n">
        <f aca="false" t="array" ref="I7563:L7563">MMULT('t+3'!I7563:L7563,'input - gretl'!$B$3:$E$6)+MMULT('Point forecasts'!$P$5:$T$5,'input - gretl'!$B$9:$E$13)+MMULT('t+3'!Q7563:S7563,'input - gretl'!$B$14:$E$16)+E7563:H7563</f>
        <v>-0.040524182348488</v>
      </c>
      <c r="J7563" s="3" t="n">
        <v>-0.0149661437940819</v>
      </c>
      <c r="K7563" s="3" t="n">
        <v>-0.00869400528845841</v>
      </c>
      <c r="L7563" s="3" t="n">
        <v>-0.0327982669501086</v>
      </c>
      <c r="M7563" s="0" t="n">
        <f aca="false">'t+3'!M7563+I7563</f>
        <v>0.0519498506184743</v>
      </c>
      <c r="N7563" s="0" t="n">
        <f aca="false">'t+3'!N7563+J7563</f>
        <v>-0.0581418819994042</v>
      </c>
      <c r="O7563" s="0" t="n">
        <f aca="false">'t+3'!O7563+K7563</f>
        <v>2.38262718186653</v>
      </c>
      <c r="P7563" s="0" t="n">
        <f aca="false">'t+3'!P7563+L7563</f>
        <v>1.70456023910118</v>
      </c>
      <c r="Q7563" s="0" t="n">
        <f aca="false" t="array" ref="Q7563:S7563">MMULT(M7563:P7563,'input - gretl'!$B$19:$D$22)+MMULT('Point forecasts'!$J$6:$O$6,'input - gretl'!$B$23:$D$28)</f>
        <v>13.8905259699695</v>
      </c>
      <c r="R7563" s="0" t="n">
        <v>6.75603630329777</v>
      </c>
      <c r="S7563" s="0" t="n">
        <v>10.1162503345164</v>
      </c>
      <c r="U7563" s="4" t="n">
        <f aca="false">NORMSDIST(-M7563/'rhos computation'!$B$11)-EXP(M7563+'rhos computation'!$B$11^2/2)*NORMSDIST(-M7563/'rhos computation'!$B$11-'rhos computation'!$B$11)</f>
        <v>0.0298486066054089</v>
      </c>
      <c r="V7563" s="4" t="n">
        <f aca="false">NORMSDIST(-N7563/'rhos computation'!$B$23)-EXP(N7563+'rhos computation'!$B$23^2/2)*NORMSDIST(-N7563/'rhos computation'!$B$23-'rhos computation'!$B$23)</f>
        <v>0.0595321716664742</v>
      </c>
      <c r="W7563" s="0" t="n">
        <f aca="false">NORMSDIST(-O7563)</f>
        <v>0.00859479654666197</v>
      </c>
      <c r="X7563" s="0" t="n">
        <f aca="false">NORMSDIST(-P7563)</f>
        <v>0.0441382361190453</v>
      </c>
    </row>
    <row r="7564" customFormat="false" ht="13" hidden="false" customHeight="false" outlineLevel="0" collapsed="false">
      <c r="A7564" s="0" t="n">
        <v>0.300062954262981</v>
      </c>
      <c r="B7564" s="0" t="n">
        <v>-1.34380127267244</v>
      </c>
      <c r="C7564" s="0" t="n">
        <v>0.537027892689991</v>
      </c>
      <c r="D7564" s="0" t="n">
        <v>0.0843012416243108</v>
      </c>
      <c r="E7564" s="0" t="n">
        <f aca="false" t="array" ref="E7564:H7564">MMULT(A7564:D7564,'Root matrix of resiudals'!$B$19:E$22)</f>
        <v>0.0104625242981747</v>
      </c>
      <c r="F7564" s="0" t="n">
        <v>-0.0357821896650019</v>
      </c>
      <c r="G7564" s="0" t="n">
        <v>0.00429691734733269</v>
      </c>
      <c r="H7564" s="0" t="n">
        <v>0.0017798614791295</v>
      </c>
      <c r="I7564" s="3" t="n">
        <f aca="false" t="array" ref="I7564:L7564">MMULT('t+3'!I7564:L7564,'input - gretl'!$B$3:$E$6)+MMULT('Point forecasts'!$P$5:$T$5,'input - gretl'!$B$9:$E$13)+MMULT('t+3'!Q7564:S7564,'input - gretl'!$B$14:$E$16)+E7564:H7564</f>
        <v>0.0411446356816161</v>
      </c>
      <c r="J7564" s="3" t="n">
        <v>-0.0238188996743465</v>
      </c>
      <c r="K7564" s="3" t="n">
        <v>-0.000883504620269471</v>
      </c>
      <c r="L7564" s="3" t="n">
        <v>-0.0025225809532466</v>
      </c>
      <c r="M7564" s="0" t="n">
        <f aca="false">'t+3'!M7564+I7564</f>
        <v>0.0289414813389881</v>
      </c>
      <c r="N7564" s="0" t="n">
        <f aca="false">'t+3'!N7564+J7564</f>
        <v>-0.0575023004079956</v>
      </c>
      <c r="O7564" s="0" t="n">
        <f aca="false">'t+3'!O7564+K7564</f>
        <v>2.42052202612152</v>
      </c>
      <c r="P7564" s="0" t="n">
        <f aca="false">'t+3'!P7564+L7564</f>
        <v>1.75399709287568</v>
      </c>
      <c r="Q7564" s="0" t="n">
        <f aca="false" t="array" ref="Q7564:S7564">MMULT(M7564:P7564,'input - gretl'!$B$19:$D$22)+MMULT('Point forecasts'!$J$6:$O$6,'input - gretl'!$B$23:$D$28)</f>
        <v>13.8675176006901</v>
      </c>
      <c r="R7564" s="0" t="n">
        <v>6.75667588488918</v>
      </c>
      <c r="S7564" s="0" t="n">
        <v>10.1071282589892</v>
      </c>
      <c r="U7564" s="4" t="n">
        <f aca="false">NORMSDIST(-M7564/'rhos computation'!$B$11)-EXP(M7564+'rhos computation'!$B$11^2/2)*NORMSDIST(-M7564/'rhos computation'!$B$11-'rhos computation'!$B$11)</f>
        <v>0.0378844504438103</v>
      </c>
      <c r="V7564" s="4" t="n">
        <f aca="false">NORMSDIST(-N7564/'rhos computation'!$B$23)-EXP(N7564+'rhos computation'!$B$23^2/2)*NORMSDIST(-N7564/'rhos computation'!$B$23-'rhos computation'!$B$23)</f>
        <v>0.0590282197374701</v>
      </c>
      <c r="W7564" s="0" t="n">
        <f aca="false">NORMSDIST(-O7564)</f>
        <v>0.0077491201743255</v>
      </c>
      <c r="X7564" s="0" t="n">
        <f aca="false">NORMSDIST(-P7564)</f>
        <v>0.0397155026409111</v>
      </c>
    </row>
    <row r="7565" customFormat="false" ht="13" hidden="false" customHeight="false" outlineLevel="0" collapsed="false">
      <c r="A7565" s="0" t="n">
        <v>-1.52717056880654</v>
      </c>
      <c r="B7565" s="0" t="n">
        <v>-0.767198837344473</v>
      </c>
      <c r="C7565" s="0" t="n">
        <v>0.358853470618959</v>
      </c>
      <c r="D7565" s="0" t="n">
        <v>0.404895266487726</v>
      </c>
      <c r="E7565" s="0" t="n">
        <f aca="false" t="array" ref="E7565:H7565">MMULT(A7565:D7565,'Root matrix of resiudals'!$B$19:E$22)</f>
        <v>-0.0669714117746193</v>
      </c>
      <c r="F7565" s="0" t="n">
        <v>-0.0240633667301794</v>
      </c>
      <c r="G7565" s="0" t="n">
        <v>0.00160568504832924</v>
      </c>
      <c r="H7565" s="0" t="n">
        <v>0.00751561278825915</v>
      </c>
      <c r="I7565" s="3" t="n">
        <f aca="false" t="array" ref="I7565:L7565">MMULT('t+3'!I7565:L7565,'input - gretl'!$B$3:$E$6)+MMULT('Point forecasts'!$P$5:$T$5,'input - gretl'!$B$9:$E$13)+MMULT('t+3'!Q7565:S7565,'input - gretl'!$B$14:$E$16)+E7565:H7565</f>
        <v>-0.0621429374918766</v>
      </c>
      <c r="J7565" s="3" t="n">
        <v>-0.0436809429047795</v>
      </c>
      <c r="K7565" s="3" t="n">
        <v>0.0181454654876281</v>
      </c>
      <c r="L7565" s="3" t="n">
        <v>0.00942863514395916</v>
      </c>
      <c r="M7565" s="0" t="n">
        <f aca="false">'t+3'!M7565+I7565</f>
        <v>0.125992450951427</v>
      </c>
      <c r="N7565" s="0" t="n">
        <f aca="false">'t+3'!N7565+J7565</f>
        <v>0.00203149270765961</v>
      </c>
      <c r="O7565" s="0" t="n">
        <f aca="false">'t+3'!O7565+K7565</f>
        <v>2.48765296202183</v>
      </c>
      <c r="P7565" s="0" t="n">
        <f aca="false">'t+3'!P7565+L7565</f>
        <v>1.80369329838315</v>
      </c>
      <c r="Q7565" s="0" t="n">
        <f aca="false" t="array" ref="Q7565:S7565">MMULT(M7565:P7565,'input - gretl'!$B$19:$D$22)+MMULT('Point forecasts'!$J$6:$O$6,'input - gretl'!$B$23:$D$28)</f>
        <v>13.9645685703025</v>
      </c>
      <c r="R7565" s="0" t="n">
        <v>6.81620967800483</v>
      </c>
      <c r="S7565" s="0" t="n">
        <v>10.1269956186416</v>
      </c>
      <c r="U7565" s="4" t="n">
        <f aca="false">NORMSDIST(-M7565/'rhos computation'!$B$11)-EXP(M7565+'rhos computation'!$B$11^2/2)*NORMSDIST(-M7565/'rhos computation'!$B$11-'rhos computation'!$B$11)</f>
        <v>0.0121775311812788</v>
      </c>
      <c r="V7565" s="4" t="n">
        <f aca="false">NORMSDIST(-N7565/'rhos computation'!$B$23)-EXP(N7565+'rhos computation'!$B$23^2/2)*NORMSDIST(-N7565/'rhos computation'!$B$23-'rhos computation'!$B$23)</f>
        <v>0.0207831805719537</v>
      </c>
      <c r="W7565" s="0" t="n">
        <f aca="false">NORMSDIST(-O7565)</f>
        <v>0.0064294571475138</v>
      </c>
      <c r="X7565" s="0" t="n">
        <f aca="false">NORMSDIST(-P7565)</f>
        <v>0.0356397003606331</v>
      </c>
    </row>
    <row r="7566" customFormat="false" ht="13" hidden="false" customHeight="false" outlineLevel="0" collapsed="false">
      <c r="A7566" s="0" t="n">
        <v>0.426267249670594</v>
      </c>
      <c r="B7566" s="0" t="n">
        <v>-0.0845571883117107</v>
      </c>
      <c r="C7566" s="0" t="n">
        <v>-0.478415528740513</v>
      </c>
      <c r="D7566" s="0" t="n">
        <v>-0.456517706568034</v>
      </c>
      <c r="E7566" s="0" t="n">
        <f aca="false" t="array" ref="E7566:H7566">MMULT(A7566:D7566,'Root matrix of resiudals'!$B$19:E$22)</f>
        <v>0.0176811422083604</v>
      </c>
      <c r="F7566" s="0" t="n">
        <v>-0.00319850203819879</v>
      </c>
      <c r="G7566" s="0" t="n">
        <v>-0.00800976894435662</v>
      </c>
      <c r="H7566" s="0" t="n">
        <v>-0.00812461338977705</v>
      </c>
      <c r="I7566" s="3" t="n">
        <f aca="false" t="array" ref="I7566:L7566">MMULT('t+3'!I7566:L7566,'input - gretl'!$B$3:$E$6)+MMULT('Point forecasts'!$P$5:$T$5,'input - gretl'!$B$9:$E$13)+MMULT('t+3'!Q7566:S7566,'input - gretl'!$B$14:$E$16)+E7566:H7566</f>
        <v>0.0694204956196067</v>
      </c>
      <c r="J7566" s="3" t="n">
        <v>0.0422350188778374</v>
      </c>
      <c r="K7566" s="3" t="n">
        <v>-0.00538880404279979</v>
      </c>
      <c r="L7566" s="3" t="n">
        <v>-0.000471595441499164</v>
      </c>
      <c r="M7566" s="0" t="n">
        <f aca="false">'t+3'!M7566+I7566</f>
        <v>0.141645494532655</v>
      </c>
      <c r="N7566" s="0" t="n">
        <f aca="false">'t+3'!N7566+J7566</f>
        <v>0.0160012634158938</v>
      </c>
      <c r="O7566" s="0" t="n">
        <f aca="false">'t+3'!O7566+K7566</f>
        <v>2.46210237167699</v>
      </c>
      <c r="P7566" s="0" t="n">
        <f aca="false">'t+3'!P7566+L7566</f>
        <v>1.73050307273366</v>
      </c>
      <c r="Q7566" s="0" t="n">
        <f aca="false" t="array" ref="Q7566:S7566">MMULT(M7566:P7566,'input - gretl'!$B$19:$D$22)+MMULT('Point forecasts'!$J$6:$O$6,'input - gretl'!$B$23:$D$28)</f>
        <v>13.9802216138837</v>
      </c>
      <c r="R7566" s="0" t="n">
        <v>6.83017944871307</v>
      </c>
      <c r="S7566" s="0" t="n">
        <v>10.1710525924007</v>
      </c>
      <c r="U7566" s="4" t="n">
        <f aca="false">NORMSDIST(-M7566/'rhos computation'!$B$11)-EXP(M7566+'rhos computation'!$B$11^2/2)*NORMSDIST(-M7566/'rhos computation'!$B$11-'rhos computation'!$B$11)</f>
        <v>0.00980908869583041</v>
      </c>
      <c r="V7566" s="4" t="n">
        <f aca="false">NORMSDIST(-N7566/'rhos computation'!$B$23)-EXP(N7566+'rhos computation'!$B$23^2/2)*NORMSDIST(-N7566/'rhos computation'!$B$23-'rhos computation'!$B$23)</f>
        <v>0.0149306555640015</v>
      </c>
      <c r="W7566" s="0" t="n">
        <f aca="false">NORMSDIST(-O7566)</f>
        <v>0.00690626178087466</v>
      </c>
      <c r="X7566" s="0" t="n">
        <f aca="false">NORMSDIST(-P7566)</f>
        <v>0.0417702163590617</v>
      </c>
    </row>
    <row r="7567" customFormat="false" ht="13" hidden="false" customHeight="false" outlineLevel="0" collapsed="false">
      <c r="A7567" s="0" t="n">
        <v>-0.167553347318307</v>
      </c>
      <c r="B7567" s="0" t="n">
        <v>-0.975049372015237</v>
      </c>
      <c r="C7567" s="0" t="n">
        <v>0.769225736942476</v>
      </c>
      <c r="D7567" s="0" t="n">
        <v>0.590873475694989</v>
      </c>
      <c r="E7567" s="0" t="n">
        <f aca="false" t="array" ref="E7567:H7567">MMULT(A7567:D7567,'Root matrix of resiudals'!$B$19:E$22)</f>
        <v>-0.00867252673559464</v>
      </c>
      <c r="F7567" s="0" t="n">
        <v>-0.0254379957357919</v>
      </c>
      <c r="G7567" s="0" t="n">
        <v>0.00936537417766632</v>
      </c>
      <c r="H7567" s="0" t="n">
        <v>0.0104692258318744</v>
      </c>
      <c r="I7567" s="3" t="n">
        <f aca="false" t="array" ref="I7567:L7567">MMULT('t+3'!I7567:L7567,'input - gretl'!$B$3:$E$6)+MMULT('Point forecasts'!$P$5:$T$5,'input - gretl'!$B$9:$E$13)+MMULT('t+3'!Q7567:S7567,'input - gretl'!$B$14:$E$16)+E7567:H7567</f>
        <v>0.000359145334069295</v>
      </c>
      <c r="J7567" s="3" t="n">
        <v>-0.0623702916250962</v>
      </c>
      <c r="K7567" s="3" t="n">
        <v>0.0187786688677377</v>
      </c>
      <c r="L7567" s="3" t="n">
        <v>0.0260085888938234</v>
      </c>
      <c r="M7567" s="0" t="n">
        <f aca="false">'t+3'!M7567+I7567</f>
        <v>0.194138437571798</v>
      </c>
      <c r="N7567" s="0" t="n">
        <f aca="false">'t+3'!N7567+J7567</f>
        <v>0.0123289290544333</v>
      </c>
      <c r="O7567" s="0" t="n">
        <f aca="false">'t+3'!O7567+K7567</f>
        <v>2.4890976463785</v>
      </c>
      <c r="P7567" s="0" t="n">
        <f aca="false">'t+3'!P7567+L7567</f>
        <v>1.76195178825357</v>
      </c>
      <c r="Q7567" s="0" t="n">
        <f aca="false" t="array" ref="Q7567:S7567">MMULT(M7567:P7567,'input - gretl'!$B$19:$D$22)+MMULT('Point forecasts'!$J$6:$O$6,'input - gretl'!$B$23:$D$28)</f>
        <v>14.0327145569229</v>
      </c>
      <c r="R7567" s="0" t="n">
        <v>6.82650711435161</v>
      </c>
      <c r="S7567" s="0" t="n">
        <v>10.168138566207</v>
      </c>
      <c r="U7567" s="4" t="n">
        <f aca="false">NORMSDIST(-M7567/'rhos computation'!$B$11)-EXP(M7567+'rhos computation'!$B$11^2/2)*NORMSDIST(-M7567/'rhos computation'!$B$11-'rhos computation'!$B$11)</f>
        <v>0.00441796057103408</v>
      </c>
      <c r="V7567" s="4" t="n">
        <f aca="false">NORMSDIST(-N7567/'rhos computation'!$B$23)-EXP(N7567+'rhos computation'!$B$23^2/2)*NORMSDIST(-N7567/'rhos computation'!$B$23-'rhos computation'!$B$23)</f>
        <v>0.0163455801049909</v>
      </c>
      <c r="W7567" s="0" t="n">
        <f aca="false">NORMSDIST(-O7567)</f>
        <v>0.00640338931119543</v>
      </c>
      <c r="X7567" s="0" t="n">
        <f aca="false">NORMSDIST(-P7567)</f>
        <v>0.0390387217601395</v>
      </c>
    </row>
    <row r="7568" customFormat="false" ht="13" hidden="false" customHeight="false" outlineLevel="0" collapsed="false">
      <c r="A7568" s="0" t="n">
        <v>-1.1548014787404</v>
      </c>
      <c r="B7568" s="0" t="n">
        <v>-1.08631378962167</v>
      </c>
      <c r="C7568" s="0" t="n">
        <v>-0.267633457694404</v>
      </c>
      <c r="D7568" s="0" t="n">
        <v>-2.15329662528015</v>
      </c>
      <c r="E7568" s="0" t="n">
        <f aca="false" t="array" ref="E7568:H7568">MMULT(A7568:D7568,'Root matrix of resiudals'!$B$19:E$22)</f>
        <v>-0.0515120283893804</v>
      </c>
      <c r="F7568" s="0" t="n">
        <v>-0.0347553630094818</v>
      </c>
      <c r="G7568" s="0" t="n">
        <v>-0.0121060153307917</v>
      </c>
      <c r="H7568" s="0" t="n">
        <v>-0.0348773363906412</v>
      </c>
      <c r="I7568" s="3" t="n">
        <f aca="false" t="array" ref="I7568:L7568">MMULT('t+3'!I7568:L7568,'input - gretl'!$B$3:$E$6)+MMULT('Point forecasts'!$P$5:$T$5,'input - gretl'!$B$9:$E$13)+MMULT('t+3'!Q7568:S7568,'input - gretl'!$B$14:$E$16)+E7568:H7568</f>
        <v>0.00167299349337906</v>
      </c>
      <c r="J7568" s="3" t="n">
        <v>-0.0402075965865169</v>
      </c>
      <c r="K7568" s="3" t="n">
        <v>-0.00554917406126184</v>
      </c>
      <c r="L7568" s="3" t="n">
        <v>-0.0229568870007489</v>
      </c>
      <c r="M7568" s="0" t="n">
        <f aca="false">'t+3'!M7568+I7568</f>
        <v>0.0645591464686555</v>
      </c>
      <c r="N7568" s="0" t="n">
        <f aca="false">'t+3'!N7568+J7568</f>
        <v>-0.00932144000293669</v>
      </c>
      <c r="O7568" s="0" t="n">
        <f aca="false">'t+3'!O7568+K7568</f>
        <v>2.49352643138278</v>
      </c>
      <c r="P7568" s="0" t="n">
        <f aca="false">'t+3'!P7568+L7568</f>
        <v>1.77057420820911</v>
      </c>
      <c r="Q7568" s="0" t="n">
        <f aca="false" t="array" ref="Q7568:S7568">MMULT(M7568:P7568,'input - gretl'!$B$19:$D$22)+MMULT('Point forecasts'!$J$6:$O$6,'input - gretl'!$B$23:$D$28)</f>
        <v>13.9031352658197</v>
      </c>
      <c r="R7568" s="0" t="n">
        <v>6.80485674529424</v>
      </c>
      <c r="S7568" s="0" t="n">
        <v>10.1643669987126</v>
      </c>
      <c r="U7568" s="4" t="n">
        <f aca="false">NORMSDIST(-M7568/'rhos computation'!$B$11)-EXP(M7568+'rhos computation'!$B$11^2/2)*NORMSDIST(-M7568/'rhos computation'!$B$11-'rhos computation'!$B$11)</f>
        <v>0.0259890162194207</v>
      </c>
      <c r="V7568" s="4" t="n">
        <f aca="false">NORMSDIST(-N7568/'rhos computation'!$B$23)-EXP(N7568+'rhos computation'!$B$23^2/2)*NORMSDIST(-N7568/'rhos computation'!$B$23-'rhos computation'!$B$23)</f>
        <v>0.0264839685161161</v>
      </c>
      <c r="W7568" s="0" t="n">
        <f aca="false">NORMSDIST(-O7568)</f>
        <v>0.00632405835311245</v>
      </c>
      <c r="X7568" s="0" t="n">
        <f aca="false">NORMSDIST(-P7568)</f>
        <v>0.0383157670308404</v>
      </c>
    </row>
    <row r="7569" customFormat="false" ht="13" hidden="false" customHeight="false" outlineLevel="0" collapsed="false">
      <c r="A7569" s="0" t="n">
        <v>2.05853429603544</v>
      </c>
      <c r="B7569" s="0" t="n">
        <v>0.882072696502149</v>
      </c>
      <c r="C7569" s="0" t="n">
        <v>0.938082071906146</v>
      </c>
      <c r="D7569" s="0" t="n">
        <v>-0.237020547298673</v>
      </c>
      <c r="E7569" s="0" t="n">
        <f aca="false" t="array" ref="E7569:H7569">MMULT(A7569:D7569,'Root matrix of resiudals'!$B$19:E$22)</f>
        <v>0.0915673141248619</v>
      </c>
      <c r="F7569" s="0" t="n">
        <v>0.0332162578938091</v>
      </c>
      <c r="G7569" s="0" t="n">
        <v>0.020556274169909</v>
      </c>
      <c r="H7569" s="0" t="n">
        <v>-0.0035021050700784</v>
      </c>
      <c r="I7569" s="3" t="n">
        <f aca="false" t="array" ref="I7569:L7569">MMULT('t+3'!I7569:L7569,'input - gretl'!$B$3:$E$6)+MMULT('Point forecasts'!$P$5:$T$5,'input - gretl'!$B$9:$E$13)+MMULT('t+3'!Q7569:S7569,'input - gretl'!$B$14:$E$16)+E7569:H7569</f>
        <v>0.144687231354665</v>
      </c>
      <c r="J7569" s="3" t="n">
        <v>0.0701641580573324</v>
      </c>
      <c r="K7569" s="3" t="n">
        <v>0.0209228863658265</v>
      </c>
      <c r="L7569" s="3" t="n">
        <v>-0.0182607482284375</v>
      </c>
      <c r="M7569" s="0" t="n">
        <f aca="false">'t+3'!M7569+I7569</f>
        <v>0.182676470007979</v>
      </c>
      <c r="N7569" s="0" t="n">
        <f aca="false">'t+3'!N7569+J7569</f>
        <v>0.0180490578355426</v>
      </c>
      <c r="O7569" s="0" t="n">
        <f aca="false">'t+3'!O7569+K7569</f>
        <v>2.47838558545448</v>
      </c>
      <c r="P7569" s="0" t="n">
        <f aca="false">'t+3'!P7569+L7569</f>
        <v>1.77297764515509</v>
      </c>
      <c r="Q7569" s="0" t="n">
        <f aca="false" t="array" ref="Q7569:S7569">MMULT(M7569:P7569,'input - gretl'!$B$19:$D$22)+MMULT('Point forecasts'!$J$6:$O$6,'input - gretl'!$B$23:$D$28)</f>
        <v>14.021252589359</v>
      </c>
      <c r="R7569" s="0" t="n">
        <v>6.83222724313272</v>
      </c>
      <c r="S7569" s="0" t="n">
        <v>10.1469403640768</v>
      </c>
      <c r="U7569" s="4" t="n">
        <f aca="false">NORMSDIST(-M7569/'rhos computation'!$B$11)-EXP(M7569+'rhos computation'!$B$11^2/2)*NORMSDIST(-M7569/'rhos computation'!$B$11-'rhos computation'!$B$11)</f>
        <v>0.00530975906014394</v>
      </c>
      <c r="V7569" s="4" t="n">
        <f aca="false">NORMSDIST(-N7569/'rhos computation'!$B$23)-EXP(N7569+'rhos computation'!$B$23^2/2)*NORMSDIST(-N7569/'rhos computation'!$B$23-'rhos computation'!$B$23)</f>
        <v>0.0141793168818075</v>
      </c>
      <c r="W7569" s="0" t="n">
        <f aca="false">NORMSDIST(-O7569)</f>
        <v>0.00659892160427601</v>
      </c>
      <c r="X7569" s="0" t="n">
        <f aca="false">NORMSDIST(-P7569)</f>
        <v>0.0381162056091237</v>
      </c>
    </row>
    <row r="7570" customFormat="false" ht="13" hidden="false" customHeight="false" outlineLevel="0" collapsed="false">
      <c r="A7570" s="0" t="n">
        <v>0.432508332833565</v>
      </c>
      <c r="B7570" s="0" t="n">
        <v>-0.524834692837998</v>
      </c>
      <c r="C7570" s="0" t="n">
        <v>0.880270550980851</v>
      </c>
      <c r="D7570" s="0" t="n">
        <v>-0.365845225821147</v>
      </c>
      <c r="E7570" s="0" t="n">
        <f aca="false" t="array" ref="E7570:H7570">MMULT(A7570:D7570,'Root matrix of resiudals'!$B$19:E$22)</f>
        <v>0.0185957456674579</v>
      </c>
      <c r="F7570" s="0" t="n">
        <v>-0.0108798371001393</v>
      </c>
      <c r="G7570" s="0" t="n">
        <v>0.0124169861748403</v>
      </c>
      <c r="H7570" s="0" t="n">
        <v>-0.00512853422573188</v>
      </c>
      <c r="I7570" s="3" t="n">
        <f aca="false" t="array" ref="I7570:L7570">MMULT('t+3'!I7570:L7570,'input - gretl'!$B$3:$E$6)+MMULT('Point forecasts'!$P$5:$T$5,'input - gretl'!$B$9:$E$13)+MMULT('t+3'!Q7570:S7570,'input - gretl'!$B$14:$E$16)+E7570:H7570</f>
        <v>0.0527113688115586</v>
      </c>
      <c r="J7570" s="3" t="n">
        <v>-0.0146912581892633</v>
      </c>
      <c r="K7570" s="3" t="n">
        <v>0.0348801032181736</v>
      </c>
      <c r="L7570" s="3" t="n">
        <v>-9.13926760841401E-005</v>
      </c>
      <c r="M7570" s="0" t="n">
        <f aca="false">'t+3'!M7570+I7570</f>
        <v>0.232048987606057</v>
      </c>
      <c r="N7570" s="0" t="n">
        <f aca="false">'t+3'!N7570+J7570</f>
        <v>0.0505600873817777</v>
      </c>
      <c r="O7570" s="0" t="n">
        <f aca="false">'t+3'!O7570+K7570</f>
        <v>2.53208967004608</v>
      </c>
      <c r="P7570" s="0" t="n">
        <f aca="false">'t+3'!P7570+L7570</f>
        <v>1.77753669714404</v>
      </c>
      <c r="Q7570" s="0" t="n">
        <f aca="false" t="array" ref="Q7570:S7570">MMULT(M7570:P7570,'input - gretl'!$B$19:$D$22)+MMULT('Point forecasts'!$J$6:$O$6,'input - gretl'!$B$23:$D$28)</f>
        <v>14.0706251069571</v>
      </c>
      <c r="R7570" s="0" t="n">
        <v>6.86473827267895</v>
      </c>
      <c r="S7570" s="0" t="n">
        <v>10.1963085622743</v>
      </c>
      <c r="U7570" s="4" t="n">
        <f aca="false">NORMSDIST(-M7570/'rhos computation'!$B$11)-EXP(M7570+'rhos computation'!$B$11^2/2)*NORMSDIST(-M7570/'rhos computation'!$B$11-'rhos computation'!$B$11)</f>
        <v>0.00231123371323425</v>
      </c>
      <c r="V7570" s="4" t="n">
        <f aca="false">NORMSDIST(-N7570/'rhos computation'!$B$23)-EXP(N7570+'rhos computation'!$B$23^2/2)*NORMSDIST(-N7570/'rhos computation'!$B$23-'rhos computation'!$B$23)</f>
        <v>0.00556337311147023</v>
      </c>
      <c r="W7570" s="0" t="n">
        <f aca="false">NORMSDIST(-O7570)</f>
        <v>0.00566924954929718</v>
      </c>
      <c r="X7570" s="0" t="n">
        <f aca="false">NORMSDIST(-P7570)</f>
        <v>0.0377399892872875</v>
      </c>
    </row>
    <row r="7571" customFormat="false" ht="13" hidden="false" customHeight="false" outlineLevel="0" collapsed="false">
      <c r="A7571" s="0" t="n">
        <v>0.149217487052664</v>
      </c>
      <c r="B7571" s="0" t="n">
        <v>1.18538691233257</v>
      </c>
      <c r="C7571" s="0" t="n">
        <v>0.381685310317129</v>
      </c>
      <c r="D7571" s="0" t="n">
        <v>-1.36885490761712</v>
      </c>
      <c r="E7571" s="0" t="n">
        <f aca="false" t="array" ref="E7571:H7571">MMULT(A7571:D7571,'Root matrix of resiudals'!$B$19:E$22)</f>
        <v>0.0100817437637752</v>
      </c>
      <c r="F7571" s="0" t="n">
        <v>0.0354874477359225</v>
      </c>
      <c r="G7571" s="0" t="n">
        <v>0.0090237689340353</v>
      </c>
      <c r="H7571" s="0" t="n">
        <v>-0.0217546692650884</v>
      </c>
      <c r="I7571" s="3" t="n">
        <f aca="false" t="array" ref="I7571:L7571">MMULT('t+3'!I7571:L7571,'input - gretl'!$B$3:$E$6)+MMULT('Point forecasts'!$P$5:$T$5,'input - gretl'!$B$9:$E$13)+MMULT('t+3'!Q7571:S7571,'input - gretl'!$B$14:$E$16)+E7571:H7571</f>
        <v>0.0595367804220001</v>
      </c>
      <c r="J7571" s="3" t="n">
        <v>0.0174411752899611</v>
      </c>
      <c r="K7571" s="3" t="n">
        <v>0.00928145289563328</v>
      </c>
      <c r="L7571" s="3" t="n">
        <v>-0.0314903398112795</v>
      </c>
      <c r="M7571" s="0" t="n">
        <f aca="false">'t+3'!M7571+I7571</f>
        <v>0.0823980164615851</v>
      </c>
      <c r="N7571" s="0" t="n">
        <f aca="false">'t+3'!N7571+J7571</f>
        <v>0.0303634296617956</v>
      </c>
      <c r="O7571" s="0" t="n">
        <f aca="false">'t+3'!O7571+K7571</f>
        <v>2.45473682392432</v>
      </c>
      <c r="P7571" s="0" t="n">
        <f aca="false">'t+3'!P7571+L7571</f>
        <v>1.74871532215968</v>
      </c>
      <c r="Q7571" s="0" t="n">
        <f aca="false" t="array" ref="Q7571:S7571">MMULT(M7571:P7571,'input - gretl'!$B$19:$D$22)+MMULT('Point forecasts'!$J$6:$O$6,'input - gretl'!$B$23:$D$28)</f>
        <v>13.9209741358126</v>
      </c>
      <c r="R7571" s="0" t="n">
        <v>6.84454161495897</v>
      </c>
      <c r="S7571" s="0" t="n">
        <v>10.1463662848314</v>
      </c>
      <c r="U7571" s="4" t="n">
        <f aca="false">NORMSDIST(-M7571/'rhos computation'!$B$11)-EXP(M7571+'rhos computation'!$B$11^2/2)*NORMSDIST(-M7571/'rhos computation'!$B$11-'rhos computation'!$B$11)</f>
        <v>0.0211584662141331</v>
      </c>
      <c r="V7571" s="4" t="n">
        <f aca="false">NORMSDIST(-N7571/'rhos computation'!$B$23)-EXP(N7571+'rhos computation'!$B$23^2/2)*NORMSDIST(-N7571/'rhos computation'!$B$23-'rhos computation'!$B$23)</f>
        <v>0.0102118837846484</v>
      </c>
      <c r="W7571" s="0" t="n">
        <f aca="false">NORMSDIST(-O7571)</f>
        <v>0.00704938817390952</v>
      </c>
      <c r="X7571" s="0" t="n">
        <f aca="false">NORMSDIST(-P7571)</f>
        <v>0.0401701200791792</v>
      </c>
    </row>
    <row r="7572" customFormat="false" ht="13" hidden="false" customHeight="false" outlineLevel="0" collapsed="false">
      <c r="A7572" s="0" t="n">
        <v>0.674596239431296</v>
      </c>
      <c r="B7572" s="0" t="n">
        <v>1.36622540969265</v>
      </c>
      <c r="C7572" s="0" t="n">
        <v>0.0109655383265461</v>
      </c>
      <c r="D7572" s="0" t="n">
        <v>-0.309160529199316</v>
      </c>
      <c r="E7572" s="0" t="n">
        <f aca="false" t="array" ref="E7572:H7572">MMULT(A7572:D7572,'Root matrix of resiudals'!$B$19:E$22)</f>
        <v>0.0321686224112116</v>
      </c>
      <c r="F7572" s="0" t="n">
        <v>0.0405825116153279</v>
      </c>
      <c r="G7572" s="0" t="n">
        <v>0.00556133219502975</v>
      </c>
      <c r="H7572" s="0" t="n">
        <v>-0.00517280306187094</v>
      </c>
      <c r="I7572" s="3" t="n">
        <f aca="false" t="array" ref="I7572:L7572">MMULT('t+3'!I7572:L7572,'input - gretl'!$B$3:$E$6)+MMULT('Point forecasts'!$P$5:$T$5,'input - gretl'!$B$9:$E$13)+MMULT('t+3'!Q7572:S7572,'input - gretl'!$B$14:$E$16)+E7572:H7572</f>
        <v>0.122312370736692</v>
      </c>
      <c r="J7572" s="3" t="n">
        <v>0.0445038552366405</v>
      </c>
      <c r="K7572" s="3" t="n">
        <v>0.015370860559368</v>
      </c>
      <c r="L7572" s="3" t="n">
        <v>-0.00413136976198978</v>
      </c>
      <c r="M7572" s="0" t="n">
        <f aca="false">'t+3'!M7572+I7572</f>
        <v>0.150506502908898</v>
      </c>
      <c r="N7572" s="0" t="n">
        <f aca="false">'t+3'!N7572+J7572</f>
        <v>0.078949569917645</v>
      </c>
      <c r="O7572" s="0" t="n">
        <f aca="false">'t+3'!O7572+K7572</f>
        <v>2.45089424144154</v>
      </c>
      <c r="P7572" s="0" t="n">
        <f aca="false">'t+3'!P7572+L7572</f>
        <v>1.7174311969241</v>
      </c>
      <c r="Q7572" s="0" t="n">
        <f aca="false" t="array" ref="Q7572:S7572">MMULT(M7572:P7572,'input - gretl'!$B$19:$D$22)+MMULT('Point forecasts'!$J$6:$O$6,'input - gretl'!$B$23:$D$28)</f>
        <v>13.98908262226</v>
      </c>
      <c r="R7572" s="0" t="n">
        <v>6.89312775521482</v>
      </c>
      <c r="S7572" s="0" t="n">
        <v>10.172276469654</v>
      </c>
      <c r="U7572" s="4" t="n">
        <f aca="false">NORMSDIST(-M7572/'rhos computation'!$B$11)-EXP(M7572+'rhos computation'!$B$11^2/2)*NORMSDIST(-M7572/'rhos computation'!$B$11-'rhos computation'!$B$11)</f>
        <v>0.00864130794418258</v>
      </c>
      <c r="V7572" s="4" t="n">
        <f aca="false">NORMSDIST(-N7572/'rhos computation'!$B$23)-EXP(N7572+'rhos computation'!$B$23^2/2)*NORMSDIST(-N7572/'rhos computation'!$B$23-'rhos computation'!$B$23)</f>
        <v>0.00202806076465462</v>
      </c>
      <c r="W7572" s="0" t="n">
        <f aca="false">NORMSDIST(-O7572)</f>
        <v>0.00712509077159383</v>
      </c>
      <c r="X7572" s="0" t="n">
        <f aca="false">NORMSDIST(-P7572)</f>
        <v>0.0429502078221601</v>
      </c>
    </row>
    <row r="7573" customFormat="false" ht="13" hidden="false" customHeight="false" outlineLevel="0" collapsed="false">
      <c r="A7573" s="0" t="n">
        <v>1.61155820600521</v>
      </c>
      <c r="B7573" s="0" t="n">
        <v>1.28372768893662</v>
      </c>
      <c r="C7573" s="0" t="n">
        <v>-0.987363058114963</v>
      </c>
      <c r="D7573" s="0" t="n">
        <v>0.064997553873388</v>
      </c>
      <c r="E7573" s="0" t="n">
        <f aca="false" t="array" ref="E7573:H7573">MMULT(A7573:D7573,'Root matrix of resiudals'!$B$19:E$22)</f>
        <v>0.070805220726682</v>
      </c>
      <c r="F7573" s="0" t="n">
        <v>0.0367870195948245</v>
      </c>
      <c r="G7573" s="0" t="n">
        <v>-0.00923752123805222</v>
      </c>
      <c r="H7573" s="0" t="n">
        <v>-0.000608828050993091</v>
      </c>
      <c r="I7573" s="3" t="n">
        <f aca="false" t="array" ref="I7573:L7573">MMULT('t+3'!I7573:L7573,'input - gretl'!$B$3:$E$6)+MMULT('Point forecasts'!$P$5:$T$5,'input - gretl'!$B$9:$E$13)+MMULT('t+3'!Q7573:S7573,'input - gretl'!$B$14:$E$16)+E7573:H7573</f>
        <v>0.0750591114913548</v>
      </c>
      <c r="J7573" s="3" t="n">
        <v>-0.0197527268911635</v>
      </c>
      <c r="K7573" s="3" t="n">
        <v>-0.00186525105800762</v>
      </c>
      <c r="L7573" s="3" t="n">
        <v>-0.00939890832510874</v>
      </c>
      <c r="M7573" s="0" t="n">
        <f aca="false">'t+3'!M7573+I7573</f>
        <v>0.176578989454067</v>
      </c>
      <c r="N7573" s="0" t="n">
        <f aca="false">'t+3'!N7573+J7573</f>
        <v>0.0400354996800283</v>
      </c>
      <c r="O7573" s="0" t="n">
        <f aca="false">'t+3'!O7573+K7573</f>
        <v>2.40014888849321</v>
      </c>
      <c r="P7573" s="0" t="n">
        <f aca="false">'t+3'!P7573+L7573</f>
        <v>1.74380887053184</v>
      </c>
      <c r="Q7573" s="0" t="n">
        <f aca="false" t="array" ref="Q7573:S7573">MMULT(M7573:P7573,'input - gretl'!$B$19:$D$22)+MMULT('Point forecasts'!$J$6:$O$6,'input - gretl'!$B$23:$D$28)</f>
        <v>14.0151551088051</v>
      </c>
      <c r="R7573" s="0" t="n">
        <v>6.8542136849772</v>
      </c>
      <c r="S7573" s="0" t="n">
        <v>10.096444630221</v>
      </c>
      <c r="U7573" s="4" t="n">
        <f aca="false">NORMSDIST(-M7573/'rhos computation'!$B$11)-EXP(M7573+'rhos computation'!$B$11^2/2)*NORMSDIST(-M7573/'rhos computation'!$B$11-'rhos computation'!$B$11)</f>
        <v>0.00584229923868011</v>
      </c>
      <c r="V7573" s="4" t="n">
        <f aca="false">NORMSDIST(-N7573/'rhos computation'!$B$23)-EXP(N7573+'rhos computation'!$B$23^2/2)*NORMSDIST(-N7573/'rhos computation'!$B$23-'rhos computation'!$B$23)</f>
        <v>0.0077190719709285</v>
      </c>
      <c r="W7573" s="0" t="n">
        <f aca="false">NORMSDIST(-O7573)</f>
        <v>0.00819420223239031</v>
      </c>
      <c r="X7573" s="0" t="n">
        <f aca="false">NORMSDIST(-P7573)</f>
        <v>0.0405962115931468</v>
      </c>
    </row>
    <row r="7574" customFormat="false" ht="13" hidden="false" customHeight="false" outlineLevel="0" collapsed="false">
      <c r="A7574" s="0" t="n">
        <v>0.00567211143693038</v>
      </c>
      <c r="B7574" s="0" t="n">
        <v>-0.652014703769816</v>
      </c>
      <c r="C7574" s="0" t="n">
        <v>-0.0415664431420932</v>
      </c>
      <c r="D7574" s="0" t="n">
        <v>0.612246347691612</v>
      </c>
      <c r="E7574" s="0" t="n">
        <f aca="false" t="array" ref="E7574:H7574">MMULT(A7574:D7574,'Root matrix of resiudals'!$B$19:E$22)</f>
        <v>-0.001518729628724</v>
      </c>
      <c r="F7574" s="0" t="n">
        <v>-0.0187256601256153</v>
      </c>
      <c r="G7574" s="0" t="n">
        <v>-0.00230269413947611</v>
      </c>
      <c r="H7574" s="0" t="n">
        <v>0.00984237092735403</v>
      </c>
      <c r="I7574" s="3" t="n">
        <f aca="false" t="array" ref="I7574:L7574">MMULT('t+3'!I7574:L7574,'input - gretl'!$B$3:$E$6)+MMULT('Point forecasts'!$P$5:$T$5,'input - gretl'!$B$9:$E$13)+MMULT('t+3'!Q7574:S7574,'input - gretl'!$B$14:$E$16)+E7574:H7574</f>
        <v>0.0194579911847832</v>
      </c>
      <c r="J7574" s="3" t="n">
        <v>-0.00828735689469522</v>
      </c>
      <c r="K7574" s="3" t="n">
        <v>-0.0038172653442737</v>
      </c>
      <c r="L7574" s="3" t="n">
        <v>0.00244290164668111</v>
      </c>
      <c r="M7574" s="0" t="n">
        <f aca="false">'t+3'!M7574+I7574</f>
        <v>0.0710845144230555</v>
      </c>
      <c r="N7574" s="0" t="n">
        <f aca="false">'t+3'!N7574+J7574</f>
        <v>-0.0346920253666478</v>
      </c>
      <c r="O7574" s="0" t="n">
        <f aca="false">'t+3'!O7574+K7574</f>
        <v>2.38811934808979</v>
      </c>
      <c r="P7574" s="0" t="n">
        <f aca="false">'t+3'!P7574+L7574</f>
        <v>1.72275019743171</v>
      </c>
      <c r="Q7574" s="0" t="n">
        <f aca="false" t="array" ref="Q7574:S7574">MMULT(M7574:P7574,'input - gretl'!$B$19:$D$22)+MMULT('Point forecasts'!$J$6:$O$6,'input - gretl'!$B$23:$D$28)</f>
        <v>13.9096606337741</v>
      </c>
      <c r="R7574" s="0" t="n">
        <v>6.77948615993052</v>
      </c>
      <c r="S7574" s="0" t="n">
        <v>10.1044429408694</v>
      </c>
      <c r="U7574" s="4" t="n">
        <f aca="false">NORMSDIST(-M7574/'rhos computation'!$B$11)-EXP(M7574+'rhos computation'!$B$11^2/2)*NORMSDIST(-M7574/'rhos computation'!$B$11-'rhos computation'!$B$11)</f>
        <v>0.0241381208843186</v>
      </c>
      <c r="V7574" s="4" t="n">
        <f aca="false">NORMSDIST(-N7574/'rhos computation'!$B$23)-EXP(N7574+'rhos computation'!$B$23^2/2)*NORMSDIST(-N7574/'rhos computation'!$B$23-'rhos computation'!$B$23)</f>
        <v>0.0421254604017987</v>
      </c>
      <c r="W7574" s="0" t="n">
        <f aca="false">NORMSDIST(-O7574)</f>
        <v>0.00846742064280589</v>
      </c>
      <c r="X7574" s="0" t="n">
        <f aca="false">NORMSDIST(-P7574)</f>
        <v>0.0424668542290325</v>
      </c>
    </row>
    <row r="7575" customFormat="false" ht="13" hidden="false" customHeight="false" outlineLevel="0" collapsed="false">
      <c r="A7575" s="0" t="n">
        <v>1.40777705290425</v>
      </c>
      <c r="B7575" s="0" t="n">
        <v>1.94995441707271</v>
      </c>
      <c r="C7575" s="0" t="n">
        <v>1.83578809343199</v>
      </c>
      <c r="D7575" s="0" t="n">
        <v>-0.157913844058739</v>
      </c>
      <c r="E7575" s="0" t="n">
        <f aca="false" t="array" ref="E7575:H7575">MMULT(A7575:D7575,'Root matrix of resiudals'!$B$19:E$22)</f>
        <v>0.0671434800659805</v>
      </c>
      <c r="F7575" s="0" t="n">
        <v>0.0654828083703789</v>
      </c>
      <c r="G7575" s="0" t="n">
        <v>0.0381441426021579</v>
      </c>
      <c r="H7575" s="0" t="n">
        <v>-0.000871049005337834</v>
      </c>
      <c r="I7575" s="3" t="n">
        <f aca="false" t="array" ref="I7575:L7575">MMULT('t+3'!I7575:L7575,'input - gretl'!$B$3:$E$6)+MMULT('Point forecasts'!$P$5:$T$5,'input - gretl'!$B$9:$E$13)+MMULT('t+3'!Q7575:S7575,'input - gretl'!$B$14:$E$16)+E7575:H7575</f>
        <v>0.141467137991012</v>
      </c>
      <c r="J7575" s="3" t="n">
        <v>0.0691238049947292</v>
      </c>
      <c r="K7575" s="3" t="n">
        <v>0.0423226359920036</v>
      </c>
      <c r="L7575" s="3" t="n">
        <v>0.000732360980010303</v>
      </c>
      <c r="M7575" s="0" t="n">
        <f aca="false">'t+3'!M7575+I7575</f>
        <v>0.148780927086971</v>
      </c>
      <c r="N7575" s="0" t="n">
        <f aca="false">'t+3'!N7575+J7575</f>
        <v>0.089928135473763</v>
      </c>
      <c r="O7575" s="0" t="n">
        <f aca="false">'t+3'!O7575+K7575</f>
        <v>2.49956986471707</v>
      </c>
      <c r="P7575" s="0" t="n">
        <f aca="false">'t+3'!P7575+L7575</f>
        <v>1.74799656876823</v>
      </c>
      <c r="Q7575" s="0" t="n">
        <f aca="false" t="array" ref="Q7575:S7575">MMULT(M7575:P7575,'input - gretl'!$B$19:$D$22)+MMULT('Point forecasts'!$J$6:$O$6,'input - gretl'!$B$23:$D$28)</f>
        <v>13.987357046438</v>
      </c>
      <c r="R7575" s="0" t="n">
        <v>6.90410632077094</v>
      </c>
      <c r="S7575" s="0" t="n">
        <v>10.1918828960371</v>
      </c>
      <c r="U7575" s="4" t="n">
        <f aca="false">NORMSDIST(-M7575/'rhos computation'!$B$11)-EXP(M7575+'rhos computation'!$B$11^2/2)*NORMSDIST(-M7575/'rhos computation'!$B$11-'rhos computation'!$B$11)</f>
        <v>0.0088594539541052</v>
      </c>
      <c r="V7575" s="4" t="n">
        <f aca="false">NORMSDIST(-N7575/'rhos computation'!$B$23)-EXP(N7575+'rhos computation'!$B$23^2/2)*NORMSDIST(-N7575/'rhos computation'!$B$23-'rhos computation'!$B$23)</f>
        <v>0.00130390675413437</v>
      </c>
      <c r="W7575" s="0" t="n">
        <f aca="false">NORMSDIST(-O7575)</f>
        <v>0.00621720892126705</v>
      </c>
      <c r="X7575" s="0" t="n">
        <f aca="false">NORMSDIST(-P7575)</f>
        <v>0.0402323107850757</v>
      </c>
    </row>
    <row r="7576" customFormat="false" ht="13" hidden="false" customHeight="false" outlineLevel="0" collapsed="false">
      <c r="A7576" s="0" t="n">
        <v>-0.180996312775625</v>
      </c>
      <c r="B7576" s="0" t="n">
        <v>-0.293794393626905</v>
      </c>
      <c r="C7576" s="0" t="n">
        <v>0.605146669025742</v>
      </c>
      <c r="D7576" s="0" t="n">
        <v>-0.318081626114725</v>
      </c>
      <c r="E7576" s="0" t="n">
        <f aca="false" t="array" ref="E7576:H7576">MMULT(A7576:D7576,'Root matrix of resiudals'!$B$19:E$22)</f>
        <v>-0.00756142823891031</v>
      </c>
      <c r="F7576" s="0" t="n">
        <v>-0.00665230925442037</v>
      </c>
      <c r="G7576" s="0" t="n">
        <v>0.00810955678120921</v>
      </c>
      <c r="H7576" s="0" t="n">
        <v>-0.00441847530258665</v>
      </c>
      <c r="I7576" s="3" t="n">
        <f aca="false" t="array" ref="I7576:L7576">MMULT('t+3'!I7576:L7576,'input - gretl'!$B$3:$E$6)+MMULT('Point forecasts'!$P$5:$T$5,'input - gretl'!$B$9:$E$13)+MMULT('t+3'!Q7576:S7576,'input - gretl'!$B$14:$E$16)+E7576:H7576</f>
        <v>0.00690209668239956</v>
      </c>
      <c r="J7576" s="3" t="n">
        <v>-0.0160308880302515</v>
      </c>
      <c r="K7576" s="3" t="n">
        <v>0.0216345683979178</v>
      </c>
      <c r="L7576" s="3" t="n">
        <v>0.0103699278879208</v>
      </c>
      <c r="M7576" s="0" t="n">
        <f aca="false">'t+3'!M7576+I7576</f>
        <v>0.212568444403606</v>
      </c>
      <c r="N7576" s="0" t="n">
        <f aca="false">'t+3'!N7576+J7576</f>
        <v>0.0341789348290267</v>
      </c>
      <c r="O7576" s="0" t="n">
        <f aca="false">'t+3'!O7576+K7576</f>
        <v>2.49140842114036</v>
      </c>
      <c r="P7576" s="0" t="n">
        <f aca="false">'t+3'!P7576+L7576</f>
        <v>1.74939871379321</v>
      </c>
      <c r="Q7576" s="0" t="n">
        <f aca="false" t="array" ref="Q7576:S7576">MMULT(M7576:P7576,'input - gretl'!$B$19:$D$22)+MMULT('Point forecasts'!$J$6:$O$6,'input - gretl'!$B$23:$D$28)</f>
        <v>14.0511445637547</v>
      </c>
      <c r="R7576" s="0" t="n">
        <v>6.8483571201262</v>
      </c>
      <c r="S7576" s="0" t="n">
        <v>10.1823879424344</v>
      </c>
      <c r="U7576" s="4" t="n">
        <f aca="false">NORMSDIST(-M7576/'rhos computation'!$B$11)-EXP(M7576+'rhos computation'!$B$11^2/2)*NORMSDIST(-M7576/'rhos computation'!$B$11-'rhos computation'!$B$11)</f>
        <v>0.00324916764010942</v>
      </c>
      <c r="V7576" s="4" t="n">
        <f aca="false">NORMSDIST(-N7576/'rhos computation'!$B$23)-EXP(N7576+'rhos computation'!$B$23^2/2)*NORMSDIST(-N7576/'rhos computation'!$B$23-'rhos computation'!$B$23)</f>
        <v>0.00916616176767676</v>
      </c>
      <c r="W7576" s="0" t="n">
        <f aca="false">NORMSDIST(-O7576)</f>
        <v>0.00636188818019112</v>
      </c>
      <c r="X7576" s="0" t="n">
        <f aca="false">NORMSDIST(-P7576)</f>
        <v>0.0401110615260327</v>
      </c>
    </row>
    <row r="7577" customFormat="false" ht="13" hidden="false" customHeight="false" outlineLevel="0" collapsed="false">
      <c r="A7577" s="0" t="n">
        <v>-1.08427063808419</v>
      </c>
      <c r="B7577" s="0" t="n">
        <v>1.54700219826084</v>
      </c>
      <c r="C7577" s="0" t="n">
        <v>0.305024814426169</v>
      </c>
      <c r="D7577" s="0" t="n">
        <v>-0.445028514184874</v>
      </c>
      <c r="E7577" s="0" t="n">
        <f aca="false" t="array" ref="E7577:H7577">MMULT(A7577:D7577,'Root matrix of resiudals'!$B$19:E$22)</f>
        <v>-0.042470165331368</v>
      </c>
      <c r="F7577" s="0" t="n">
        <v>0.0428120884329222</v>
      </c>
      <c r="G7577" s="0" t="n">
        <v>0.0086209234840553</v>
      </c>
      <c r="H7577" s="0" t="n">
        <v>-0.00635543228310658</v>
      </c>
      <c r="I7577" s="3" t="n">
        <f aca="false" t="array" ref="I7577:L7577">MMULT('t+3'!I7577:L7577,'input - gretl'!$B$3:$E$6)+MMULT('Point forecasts'!$P$5:$T$5,'input - gretl'!$B$9:$E$13)+MMULT('t+3'!Q7577:S7577,'input - gretl'!$B$14:$E$16)+E7577:H7577</f>
        <v>0.01017157285923</v>
      </c>
      <c r="J7577" s="3" t="n">
        <v>0.0483340793707055</v>
      </c>
      <c r="K7577" s="3" t="n">
        <v>0.0216724754732684</v>
      </c>
      <c r="L7577" s="3" t="n">
        <v>-0.000239506218497264</v>
      </c>
      <c r="M7577" s="0" t="n">
        <f aca="false">'t+3'!M7577+I7577</f>
        <v>0.125366591019839</v>
      </c>
      <c r="N7577" s="0" t="n">
        <f aca="false">'t+3'!N7577+J7577</f>
        <v>0.0865332779041962</v>
      </c>
      <c r="O7577" s="0" t="n">
        <f aca="false">'t+3'!O7577+K7577</f>
        <v>2.51575992747553</v>
      </c>
      <c r="P7577" s="0" t="n">
        <f aca="false">'t+3'!P7577+L7577</f>
        <v>1.76995087726415</v>
      </c>
      <c r="Q7577" s="0" t="n">
        <f aca="false" t="array" ref="Q7577:S7577">MMULT(M7577:P7577,'input - gretl'!$B$19:$D$22)+MMULT('Point forecasts'!$J$6:$O$6,'input - gretl'!$B$23:$D$28)</f>
        <v>13.9639427103709</v>
      </c>
      <c r="R7577" s="0" t="n">
        <v>6.90071146320137</v>
      </c>
      <c r="S7577" s="0" t="n">
        <v>10.1871933137005</v>
      </c>
      <c r="U7577" s="4" t="n">
        <f aca="false">NORMSDIST(-M7577/'rhos computation'!$B$11)-EXP(M7577+'rhos computation'!$B$11^2/2)*NORMSDIST(-M7577/'rhos computation'!$B$11-'rhos computation'!$B$11)</f>
        <v>0.0122808320937527</v>
      </c>
      <c r="V7577" s="4" t="n">
        <f aca="false">NORMSDIST(-N7577/'rhos computation'!$B$23)-EXP(N7577+'rhos computation'!$B$23^2/2)*NORMSDIST(-N7577/'rhos computation'!$B$23-'rhos computation'!$B$23)</f>
        <v>0.00149946722202692</v>
      </c>
      <c r="W7577" s="0" t="n">
        <f aca="false">NORMSDIST(-O7577)</f>
        <v>0.00593880290724258</v>
      </c>
      <c r="X7577" s="0" t="n">
        <f aca="false">NORMSDIST(-P7577)</f>
        <v>0.0383676621299274</v>
      </c>
    </row>
    <row r="7578" customFormat="false" ht="13" hidden="false" customHeight="false" outlineLevel="0" collapsed="false">
      <c r="A7578" s="0" t="n">
        <v>-0.102413952007019</v>
      </c>
      <c r="B7578" s="0" t="n">
        <v>-0.549184750519767</v>
      </c>
      <c r="C7578" s="0" t="n">
        <v>0.772511686524384</v>
      </c>
      <c r="D7578" s="0" t="n">
        <v>-1.2830096474955</v>
      </c>
      <c r="E7578" s="0" t="n">
        <f aca="false" t="array" ref="E7578:H7578">MMULT(A7578:D7578,'Root matrix of resiudals'!$B$19:E$22)</f>
        <v>-0.00419192698033317</v>
      </c>
      <c r="F7578" s="0" t="n">
        <v>-0.0132338796391652</v>
      </c>
      <c r="G7578" s="0" t="n">
        <v>0.0088817743726903</v>
      </c>
      <c r="H7578" s="0" t="n">
        <v>-0.0199316046747906</v>
      </c>
      <c r="I7578" s="3" t="n">
        <f aca="false" t="array" ref="I7578:L7578">MMULT('t+3'!I7578:L7578,'input - gretl'!$B$3:$E$6)+MMULT('Point forecasts'!$P$5:$T$5,'input - gretl'!$B$9:$E$13)+MMULT('t+3'!Q7578:S7578,'input - gretl'!$B$14:$E$16)+E7578:H7578</f>
        <v>0.0422128592357214</v>
      </c>
      <c r="J7578" s="3" t="n">
        <v>-0.0157415080478998</v>
      </c>
      <c r="K7578" s="3" t="n">
        <v>0.0161011659618292</v>
      </c>
      <c r="L7578" s="3" t="n">
        <v>-0.0126654227464045</v>
      </c>
      <c r="M7578" s="0" t="n">
        <f aca="false">'t+3'!M7578+I7578</f>
        <v>0.139309284431807</v>
      </c>
      <c r="N7578" s="0" t="n">
        <f aca="false">'t+3'!N7578+J7578</f>
        <v>0.0125513491894712</v>
      </c>
      <c r="O7578" s="0" t="n">
        <f aca="false">'t+3'!O7578+K7578</f>
        <v>2.46974872419883</v>
      </c>
      <c r="P7578" s="0" t="n">
        <f aca="false">'t+3'!P7578+L7578</f>
        <v>1.72747065752642</v>
      </c>
      <c r="Q7578" s="0" t="n">
        <f aca="false" t="array" ref="Q7578:S7578">MMULT(M7578:P7578,'input - gretl'!$B$19:$D$22)+MMULT('Point forecasts'!$J$6:$O$6,'input - gretl'!$B$23:$D$28)</f>
        <v>13.9778854037829</v>
      </c>
      <c r="R7578" s="0" t="n">
        <v>6.82672953448664</v>
      </c>
      <c r="S7578" s="0" t="n">
        <v>10.1815829234054</v>
      </c>
      <c r="U7578" s="4" t="n">
        <f aca="false">NORMSDIST(-M7578/'rhos computation'!$B$11)-EXP(M7578+'rhos computation'!$B$11^2/2)*NORMSDIST(-M7578/'rhos computation'!$B$11-'rhos computation'!$B$11)</f>
        <v>0.0101371360790432</v>
      </c>
      <c r="V7578" s="4" t="n">
        <f aca="false">NORMSDIST(-N7578/'rhos computation'!$B$23)-EXP(N7578+'rhos computation'!$B$23^2/2)*NORMSDIST(-N7578/'rhos computation'!$B$23-'rhos computation'!$B$23)</f>
        <v>0.0162573983763035</v>
      </c>
      <c r="W7578" s="0" t="n">
        <f aca="false">NORMSDIST(-O7578)</f>
        <v>0.00676039941775665</v>
      </c>
      <c r="X7578" s="0" t="n">
        <f aca="false">NORMSDIST(-P7578)</f>
        <v>0.0420415852504849</v>
      </c>
    </row>
    <row r="7579" customFormat="false" ht="13" hidden="false" customHeight="false" outlineLevel="0" collapsed="false">
      <c r="A7579" s="0" t="n">
        <v>1.55539756589206</v>
      </c>
      <c r="B7579" s="0" t="n">
        <v>-0.138088557911071</v>
      </c>
      <c r="C7579" s="0" t="n">
        <v>2.32156221062608</v>
      </c>
      <c r="D7579" s="0" t="n">
        <v>-0.401984391665183</v>
      </c>
      <c r="E7579" s="0" t="n">
        <f aca="false" t="array" ref="E7579:H7579">MMULT(A7579:D7579,'Root matrix of resiudals'!$B$19:E$22)</f>
        <v>0.0694428121665257</v>
      </c>
      <c r="F7579" s="0" t="n">
        <v>0.00788528359210724</v>
      </c>
      <c r="G7579" s="0" t="n">
        <v>0.0383785505050948</v>
      </c>
      <c r="H7579" s="0" t="n">
        <v>-0.00446889205337574</v>
      </c>
      <c r="I7579" s="3" t="n">
        <f aca="false" t="array" ref="I7579:L7579">MMULT('t+3'!I7579:L7579,'input - gretl'!$B$3:$E$6)+MMULT('Point forecasts'!$P$5:$T$5,'input - gretl'!$B$9:$E$13)+MMULT('t+3'!Q7579:S7579,'input - gretl'!$B$14:$E$16)+E7579:H7579</f>
        <v>0.0930742217330061</v>
      </c>
      <c r="J7579" s="3" t="n">
        <v>0.0192536480136931</v>
      </c>
      <c r="K7579" s="3" t="n">
        <v>0.0431924844221969</v>
      </c>
      <c r="L7579" s="3" t="n">
        <v>-0.000252877607659568</v>
      </c>
      <c r="M7579" s="0" t="n">
        <f aca="false">'t+3'!M7579+I7579</f>
        <v>0.255253960167595</v>
      </c>
      <c r="N7579" s="0" t="n">
        <f aca="false">'t+3'!N7579+J7579</f>
        <v>0.0232730100848679</v>
      </c>
      <c r="O7579" s="0" t="n">
        <f aca="false">'t+3'!O7579+K7579</f>
        <v>2.47647303659086</v>
      </c>
      <c r="P7579" s="0" t="n">
        <f aca="false">'t+3'!P7579+L7579</f>
        <v>1.70778693076275</v>
      </c>
      <c r="Q7579" s="0" t="n">
        <f aca="false" t="array" ref="Q7579:S7579">MMULT(M7579:P7579,'input - gretl'!$B$19:$D$22)+MMULT('Point forecasts'!$J$6:$O$6,'input - gretl'!$B$23:$D$28)</f>
        <v>14.0938300795187</v>
      </c>
      <c r="R7579" s="0" t="n">
        <v>6.83745119538204</v>
      </c>
      <c r="S7579" s="0" t="n">
        <v>10.207027444136</v>
      </c>
      <c r="U7579" s="4" t="n">
        <f aca="false">NORMSDIST(-M7579/'rhos computation'!$B$11)-EXP(M7579+'rhos computation'!$B$11^2/2)*NORMSDIST(-M7579/'rhos computation'!$B$11-'rhos computation'!$B$11)</f>
        <v>0.00150751856627588</v>
      </c>
      <c r="V7579" s="4" t="n">
        <f aca="false">NORMSDIST(-N7579/'rhos computation'!$B$23)-EXP(N7579+'rhos computation'!$B$23^2/2)*NORMSDIST(-N7579/'rhos computation'!$B$23-'rhos computation'!$B$23)</f>
        <v>0.0123826708376887</v>
      </c>
      <c r="W7579" s="0" t="n">
        <f aca="false">NORMSDIST(-O7579)</f>
        <v>0.00663438235137662</v>
      </c>
      <c r="X7579" s="0" t="n">
        <f aca="false">NORMSDIST(-P7579)</f>
        <v>0.0438379424829942</v>
      </c>
    </row>
    <row r="7580" customFormat="false" ht="13" hidden="false" customHeight="false" outlineLevel="0" collapsed="false">
      <c r="A7580" s="0" t="n">
        <v>-1.91259902922951</v>
      </c>
      <c r="B7580" s="0" t="n">
        <v>-1.84572779853087</v>
      </c>
      <c r="C7580" s="0" t="n">
        <v>-0.746742770418063</v>
      </c>
      <c r="D7580" s="0" t="n">
        <v>-0.0341484855829025</v>
      </c>
      <c r="E7580" s="0" t="n">
        <f aca="false" t="array" ref="E7580:H7580">MMULT(A7580:D7580,'Root matrix of resiudals'!$B$19:E$22)</f>
        <v>-0.0871477646673621</v>
      </c>
      <c r="F7580" s="0" t="n">
        <v>-0.0597503425246761</v>
      </c>
      <c r="G7580" s="0" t="n">
        <v>-0.0210629377931827</v>
      </c>
      <c r="H7580" s="0" t="n">
        <v>-0.000798193511574202</v>
      </c>
      <c r="I7580" s="3" t="n">
        <f aca="false" t="array" ref="I7580:L7580">MMULT('t+3'!I7580:L7580,'input - gretl'!$B$3:$E$6)+MMULT('Point forecasts'!$P$5:$T$5,'input - gretl'!$B$9:$E$13)+MMULT('t+3'!Q7580:S7580,'input - gretl'!$B$14:$E$16)+E7580:H7580</f>
        <v>-0.104593876124231</v>
      </c>
      <c r="J7580" s="3" t="n">
        <v>-0.0619431075133214</v>
      </c>
      <c r="K7580" s="3" t="n">
        <v>-0.0219941292728555</v>
      </c>
      <c r="L7580" s="3" t="n">
        <v>-0.00890630316014798</v>
      </c>
      <c r="M7580" s="0" t="n">
        <f aca="false">'t+3'!M7580+I7580</f>
        <v>0.027867810701001</v>
      </c>
      <c r="N7580" s="0" t="n">
        <f aca="false">'t+3'!N7580+J7580</f>
        <v>-0.0901401268890355</v>
      </c>
      <c r="O7580" s="0" t="n">
        <f aca="false">'t+3'!O7580+K7580</f>
        <v>2.37488980600321</v>
      </c>
      <c r="P7580" s="0" t="n">
        <f aca="false">'t+3'!P7580+L7580</f>
        <v>1.73730212191921</v>
      </c>
      <c r="Q7580" s="0" t="n">
        <f aca="false" t="array" ref="Q7580:S7580">MMULT(M7580:P7580,'input - gretl'!$B$19:$D$22)+MMULT('Point forecasts'!$J$6:$O$6,'input - gretl'!$B$23:$D$28)</f>
        <v>13.8664439300521</v>
      </c>
      <c r="R7580" s="0" t="n">
        <v>6.72403805840814</v>
      </c>
      <c r="S7580" s="0" t="n">
        <v>10.077373790999</v>
      </c>
      <c r="U7580" s="4" t="n">
        <f aca="false">NORMSDIST(-M7580/'rhos computation'!$B$11)-EXP(M7580+'rhos computation'!$B$11^2/2)*NORMSDIST(-M7580/'rhos computation'!$B$11-'rhos computation'!$B$11)</f>
        <v>0.0382914213090973</v>
      </c>
      <c r="V7580" s="4" t="n">
        <f aca="false">NORMSDIST(-N7580/'rhos computation'!$B$23)-EXP(N7580+'rhos computation'!$B$23^2/2)*NORMSDIST(-N7580/'rhos computation'!$B$23-'rhos computation'!$B$23)</f>
        <v>0.086089527802163</v>
      </c>
      <c r="W7580" s="0" t="n">
        <f aca="false">NORMSDIST(-O7580)</f>
        <v>0.00877709495930503</v>
      </c>
      <c r="X7580" s="0" t="n">
        <f aca="false">NORMSDIST(-P7580)</f>
        <v>0.0411669286100436</v>
      </c>
    </row>
    <row r="7581" customFormat="false" ht="13" hidden="false" customHeight="false" outlineLevel="0" collapsed="false">
      <c r="A7581" s="0" t="n">
        <v>-1.9261596290255</v>
      </c>
      <c r="B7581" s="0" t="n">
        <v>-0.876563142033386</v>
      </c>
      <c r="C7581" s="0" t="n">
        <v>0.973418626904796</v>
      </c>
      <c r="D7581" s="0" t="n">
        <v>-0.443503789406443</v>
      </c>
      <c r="E7581" s="0" t="n">
        <f aca="false" t="array" ref="E7581:H7581">MMULT(A7581:D7581,'Root matrix of resiudals'!$B$19:E$22)</f>
        <v>-0.0832534357928532</v>
      </c>
      <c r="F7581" s="0" t="n">
        <v>-0.0259407022461607</v>
      </c>
      <c r="G7581" s="0" t="n">
        <v>0.00965256830274636</v>
      </c>
      <c r="H7581" s="0" t="n">
        <v>-0.00540198990499473</v>
      </c>
      <c r="I7581" s="3" t="n">
        <f aca="false" t="array" ref="I7581:L7581">MMULT('t+3'!I7581:L7581,'input - gretl'!$B$3:$E$6)+MMULT('Point forecasts'!$P$5:$T$5,'input - gretl'!$B$9:$E$13)+MMULT('t+3'!Q7581:S7581,'input - gretl'!$B$14:$E$16)+E7581:H7581</f>
        <v>-0.0641182691592937</v>
      </c>
      <c r="J7581" s="3" t="n">
        <v>0.010553633413194</v>
      </c>
      <c r="K7581" s="3" t="n">
        <v>0.00146214390505134</v>
      </c>
      <c r="L7581" s="3" t="n">
        <v>-0.0252577889683029</v>
      </c>
      <c r="M7581" s="0" t="n">
        <f aca="false">'t+3'!M7581+I7581</f>
        <v>-0.0113106675917303</v>
      </c>
      <c r="N7581" s="0" t="n">
        <f aca="false">'t+3'!N7581+J7581</f>
        <v>-0.0688822855443156</v>
      </c>
      <c r="O7581" s="0" t="n">
        <f aca="false">'t+3'!O7581+K7581</f>
        <v>2.38096510666833</v>
      </c>
      <c r="P7581" s="0" t="n">
        <f aca="false">'t+3'!P7581+L7581</f>
        <v>1.69218382504142</v>
      </c>
      <c r="Q7581" s="0" t="n">
        <f aca="false" t="array" ref="Q7581:S7581">MMULT(M7581:P7581,'input - gretl'!$B$19:$D$22)+MMULT('Point forecasts'!$J$6:$O$6,'input - gretl'!$B$23:$D$28)</f>
        <v>13.8272654517593</v>
      </c>
      <c r="R7581" s="0" t="n">
        <v>6.74529589975286</v>
      </c>
      <c r="S7581" s="0" t="n">
        <v>10.1263588479098</v>
      </c>
      <c r="U7581" s="4" t="n">
        <f aca="false">NORMSDIST(-M7581/'rhos computation'!$B$11)-EXP(M7581+'rhos computation'!$B$11^2/2)*NORMSDIST(-M7581/'rhos computation'!$B$11-'rhos computation'!$B$11)</f>
        <v>0.0551141874203616</v>
      </c>
      <c r="V7581" s="4" t="n">
        <f aca="false">NORMSDIST(-N7581/'rhos computation'!$B$23)-EXP(N7581+'rhos computation'!$B$23^2/2)*NORMSDIST(-N7581/'rhos computation'!$B$23-'rhos computation'!$B$23)</f>
        <v>0.0681846795887996</v>
      </c>
      <c r="W7581" s="0" t="n">
        <f aca="false">NORMSDIST(-O7581)</f>
        <v>0.00863367373996367</v>
      </c>
      <c r="X7581" s="0" t="n">
        <f aca="false">NORMSDIST(-P7581)</f>
        <v>0.0453054647921497</v>
      </c>
    </row>
    <row r="7582" customFormat="false" ht="13" hidden="false" customHeight="false" outlineLevel="0" collapsed="false">
      <c r="A7582" s="0" t="n">
        <v>1.30370226681814</v>
      </c>
      <c r="B7582" s="0" t="n">
        <v>-0.290706138006808</v>
      </c>
      <c r="C7582" s="0" t="n">
        <v>-1.47145367777498</v>
      </c>
      <c r="D7582" s="0" t="n">
        <v>-0.134258175027787</v>
      </c>
      <c r="E7582" s="0" t="n">
        <f aca="false" t="array" ref="E7582:H7582">MMULT(A7582:D7582,'Root matrix of resiudals'!$B$19:E$22)</f>
        <v>0.0535101959348448</v>
      </c>
      <c r="F7582" s="0" t="n">
        <v>-0.010646171180944</v>
      </c>
      <c r="G7582" s="0" t="n">
        <v>-0.0233002965820583</v>
      </c>
      <c r="H7582" s="0" t="n">
        <v>-0.00438206667561789</v>
      </c>
      <c r="I7582" s="3" t="n">
        <f aca="false" t="array" ref="I7582:L7582">MMULT('t+3'!I7582:L7582,'input - gretl'!$B$3:$E$6)+MMULT('Point forecasts'!$P$5:$T$5,'input - gretl'!$B$9:$E$13)+MMULT('t+3'!Q7582:S7582,'input - gretl'!$B$14:$E$16)+E7582:H7582</f>
        <v>0.0908261219590099</v>
      </c>
      <c r="J7582" s="3" t="n">
        <v>0.0042535470444853</v>
      </c>
      <c r="K7582" s="3" t="n">
        <v>-0.0203701228524248</v>
      </c>
      <c r="L7582" s="3" t="n">
        <v>0.00255783590321959</v>
      </c>
      <c r="M7582" s="0" t="n">
        <f aca="false">'t+3'!M7582+I7582</f>
        <v>0.189533108014457</v>
      </c>
      <c r="N7582" s="0" t="n">
        <f aca="false">'t+3'!N7582+J7582</f>
        <v>0.0102042609812104</v>
      </c>
      <c r="O7582" s="0" t="n">
        <f aca="false">'t+3'!O7582+K7582</f>
        <v>2.47102444995986</v>
      </c>
      <c r="P7582" s="0" t="n">
        <f aca="false">'t+3'!P7582+L7582</f>
        <v>1.76227740572964</v>
      </c>
      <c r="Q7582" s="0" t="n">
        <f aca="false" t="array" ref="Q7582:S7582">MMULT(M7582:P7582,'input - gretl'!$B$19:$D$22)+MMULT('Point forecasts'!$J$6:$O$6,'input - gretl'!$B$23:$D$28)</f>
        <v>14.0281092273655</v>
      </c>
      <c r="R7582" s="0" t="n">
        <v>6.82438244627838</v>
      </c>
      <c r="S7582" s="0" t="n">
        <v>10.1497556912878</v>
      </c>
      <c r="U7582" s="4" t="n">
        <f aca="false">NORMSDIST(-M7582/'rhos computation'!$B$11)-EXP(M7582+'rhos computation'!$B$11^2/2)*NORMSDIST(-M7582/'rhos computation'!$B$11-'rhos computation'!$B$11)</f>
        <v>0.00475985422931781</v>
      </c>
      <c r="V7582" s="4" t="n">
        <f aca="false">NORMSDIST(-N7582/'rhos computation'!$B$23)-EXP(N7582+'rhos computation'!$B$23^2/2)*NORMSDIST(-N7582/'rhos computation'!$B$23-'rhos computation'!$B$23)</f>
        <v>0.0172041862654202</v>
      </c>
      <c r="W7582" s="0" t="n">
        <f aca="false">NORMSDIST(-O7582)</f>
        <v>0.00673633035319003</v>
      </c>
      <c r="X7582" s="0" t="n">
        <f aca="false">NORMSDIST(-P7582)</f>
        <v>0.0390112197016581</v>
      </c>
    </row>
    <row r="7583" customFormat="false" ht="13" hidden="false" customHeight="false" outlineLevel="0" collapsed="false">
      <c r="A7583" s="0" t="n">
        <v>-2.24429477302791</v>
      </c>
      <c r="B7583" s="0" t="n">
        <v>0.265139335372908</v>
      </c>
      <c r="C7583" s="0" t="n">
        <v>0.38751304257861</v>
      </c>
      <c r="D7583" s="0" t="n">
        <v>0.00114353392359196</v>
      </c>
      <c r="E7583" s="0" t="n">
        <f aca="false" t="array" ref="E7583:H7583">MMULT(A7583:D7583,'Root matrix of resiudals'!$B$19:E$22)</f>
        <v>-0.0952118521471893</v>
      </c>
      <c r="F7583" s="0" t="n">
        <v>0.00388541020247486</v>
      </c>
      <c r="G7583" s="0" t="n">
        <v>0.00442579085427812</v>
      </c>
      <c r="H7583" s="0" t="n">
        <v>0.00133910176005387</v>
      </c>
      <c r="I7583" s="3" t="n">
        <f aca="false" t="array" ref="I7583:L7583">MMULT('t+3'!I7583:L7583,'input - gretl'!$B$3:$E$6)+MMULT('Point forecasts'!$P$5:$T$5,'input - gretl'!$B$9:$E$13)+MMULT('t+3'!Q7583:S7583,'input - gretl'!$B$14:$E$16)+E7583:H7583</f>
        <v>-0.0744389078637154</v>
      </c>
      <c r="J7583" s="3" t="n">
        <v>0.0253988322064812</v>
      </c>
      <c r="K7583" s="3" t="n">
        <v>0.0327202051428748</v>
      </c>
      <c r="L7583" s="3" t="n">
        <v>0.00438253370632586</v>
      </c>
      <c r="M7583" s="0" t="n">
        <f aca="false">'t+3'!M7583+I7583</f>
        <v>0.131262953554519</v>
      </c>
      <c r="N7583" s="0" t="n">
        <f aca="false">'t+3'!N7583+J7583</f>
        <v>0.0640367666607828</v>
      </c>
      <c r="O7583" s="0" t="n">
        <f aca="false">'t+3'!O7583+K7583</f>
        <v>2.53315618817175</v>
      </c>
      <c r="P7583" s="0" t="n">
        <f aca="false">'t+3'!P7583+L7583</f>
        <v>1.80547208926134</v>
      </c>
      <c r="Q7583" s="0" t="n">
        <f aca="false" t="array" ref="Q7583:S7583">MMULT(M7583:P7583,'input - gretl'!$B$19:$D$22)+MMULT('Point forecasts'!$J$6:$O$6,'input - gretl'!$B$23:$D$28)</f>
        <v>13.9698390729056</v>
      </c>
      <c r="R7583" s="0" t="n">
        <v>6.87821495195796</v>
      </c>
      <c r="S7583" s="0" t="n">
        <v>10.1708071257268</v>
      </c>
      <c r="U7583" s="4" t="n">
        <f aca="false">NORMSDIST(-M7583/'rhos computation'!$B$11)-EXP(M7583+'rhos computation'!$B$11^2/2)*NORMSDIST(-M7583/'rhos computation'!$B$11-'rhos computation'!$B$11)</f>
        <v>0.0113344664836099</v>
      </c>
      <c r="V7583" s="4" t="n">
        <f aca="false">NORMSDIST(-N7583/'rhos computation'!$B$23)-EXP(N7583+'rhos computation'!$B$23^2/2)*NORMSDIST(-N7583/'rhos computation'!$B$23-'rhos computation'!$B$23)</f>
        <v>0.00352746031243927</v>
      </c>
      <c r="W7583" s="0" t="n">
        <f aca="false">NORMSDIST(-O7583)</f>
        <v>0.00565202859688247</v>
      </c>
      <c r="X7583" s="0" t="n">
        <f aca="false">NORMSDIST(-P7583)</f>
        <v>0.0355004196294159</v>
      </c>
    </row>
    <row r="7584" customFormat="false" ht="13" hidden="false" customHeight="false" outlineLevel="0" collapsed="false">
      <c r="A7584" s="0" t="n">
        <v>0.438176499066841</v>
      </c>
      <c r="B7584" s="0" t="n">
        <v>-0.810649677914629</v>
      </c>
      <c r="C7584" s="0" t="n">
        <v>1.02845274621068</v>
      </c>
      <c r="D7584" s="0" t="n">
        <v>0.44370798021355</v>
      </c>
      <c r="E7584" s="0" t="n">
        <f aca="false" t="array" ref="E7584:H7584">MMULT(A7584:D7584,'Root matrix of resiudals'!$B$19:E$22)</f>
        <v>0.0180648631051308</v>
      </c>
      <c r="F7584" s="0" t="n">
        <v>-0.0184481595380675</v>
      </c>
      <c r="G7584" s="0" t="n">
        <v>0.0147129686043315</v>
      </c>
      <c r="H7584" s="0" t="n">
        <v>0.00815690241342059</v>
      </c>
      <c r="I7584" s="3" t="n">
        <f aca="false" t="array" ref="I7584:L7584">MMULT('t+3'!I7584:L7584,'input - gretl'!$B$3:$E$6)+MMULT('Point forecasts'!$P$5:$T$5,'input - gretl'!$B$9:$E$13)+MMULT('t+3'!Q7584:S7584,'input - gretl'!$B$14:$E$16)+E7584:H7584</f>
        <v>0.00245570358145656</v>
      </c>
      <c r="J7584" s="3" t="n">
        <v>-0.0442334651383097</v>
      </c>
      <c r="K7584" s="3" t="n">
        <v>0.019973678101302</v>
      </c>
      <c r="L7584" s="3" t="n">
        <v>0.0146595917764399</v>
      </c>
      <c r="M7584" s="0" t="n">
        <f aca="false">'t+3'!M7584+I7584</f>
        <v>0.185969831331313</v>
      </c>
      <c r="N7584" s="0" t="n">
        <f aca="false">'t+3'!N7584+J7584</f>
        <v>0.000260433331813692</v>
      </c>
      <c r="O7584" s="0" t="n">
        <f aca="false">'t+3'!O7584+K7584</f>
        <v>2.48372502950465</v>
      </c>
      <c r="P7584" s="0" t="n">
        <f aca="false">'t+3'!P7584+L7584</f>
        <v>1.75913014871535</v>
      </c>
      <c r="Q7584" s="0" t="n">
        <f aca="false" t="array" ref="Q7584:S7584">MMULT(M7584:P7584,'input - gretl'!$B$19:$D$22)+MMULT('Point forecasts'!$J$6:$O$6,'input - gretl'!$B$23:$D$28)</f>
        <v>14.0245459506824</v>
      </c>
      <c r="R7584" s="0" t="n">
        <v>6.81443861862899</v>
      </c>
      <c r="S7584" s="0" t="n">
        <v>10.165449469616</v>
      </c>
      <c r="U7584" s="4" t="n">
        <f aca="false">NORMSDIST(-M7584/'rhos computation'!$B$11)-EXP(M7584+'rhos computation'!$B$11^2/2)*NORMSDIST(-M7584/'rhos computation'!$B$11-'rhos computation'!$B$11)</f>
        <v>0.00503935978564969</v>
      </c>
      <c r="V7584" s="4" t="n">
        <f aca="false">NORMSDIST(-N7584/'rhos computation'!$B$23)-EXP(N7584+'rhos computation'!$B$23^2/2)*NORMSDIST(-N7584/'rhos computation'!$B$23-'rhos computation'!$B$23)</f>
        <v>0.0216168211462295</v>
      </c>
      <c r="W7584" s="0" t="n">
        <f aca="false">NORMSDIST(-O7584)</f>
        <v>0.00650080793590517</v>
      </c>
      <c r="X7584" s="0" t="n">
        <f aca="false">NORMSDIST(-P7584)</f>
        <v>0.0392777025816386</v>
      </c>
    </row>
    <row r="7585" customFormat="false" ht="13" hidden="false" customHeight="false" outlineLevel="0" collapsed="false">
      <c r="A7585" s="0" t="n">
        <v>-0.597393304980485</v>
      </c>
      <c r="B7585" s="0" t="n">
        <v>0.0703091878996546</v>
      </c>
      <c r="C7585" s="0" t="n">
        <v>-0.0346764171382513</v>
      </c>
      <c r="D7585" s="0" t="n">
        <v>0.93176094887499</v>
      </c>
      <c r="E7585" s="0" t="n">
        <f aca="false" t="array" ref="E7585:H7585">MMULT(A7585:D7585,'Root matrix of resiudals'!$B$19:E$22)</f>
        <v>-0.0258713035120176</v>
      </c>
      <c r="F7585" s="0" t="n">
        <v>0.000592925773431814</v>
      </c>
      <c r="G7585" s="0" t="n">
        <v>2.27209253372245E-005</v>
      </c>
      <c r="H7585" s="0" t="n">
        <v>0.015313386050227</v>
      </c>
      <c r="I7585" s="3" t="n">
        <f aca="false" t="array" ref="I7585:L7585">MMULT('t+3'!I7585:L7585,'input - gretl'!$B$3:$E$6)+MMULT('Point forecasts'!$P$5:$T$5,'input - gretl'!$B$9:$E$13)+MMULT('t+3'!Q7585:S7585,'input - gretl'!$B$14:$E$16)+E7585:H7585</f>
        <v>-0.0408848095963336</v>
      </c>
      <c r="J7585" s="3" t="n">
        <v>0.0166063499034583</v>
      </c>
      <c r="K7585" s="3" t="n">
        <v>0.00802713617684819</v>
      </c>
      <c r="L7585" s="3" t="n">
        <v>0.00699333284859824</v>
      </c>
      <c r="M7585" s="0" t="n">
        <f aca="false">'t+3'!M7585+I7585</f>
        <v>0.1373818300654</v>
      </c>
      <c r="N7585" s="0" t="n">
        <f aca="false">'t+3'!N7585+J7585</f>
        <v>-0.00435666872915234</v>
      </c>
      <c r="O7585" s="0" t="n">
        <f aca="false">'t+3'!O7585+K7585</f>
        <v>2.41633521229131</v>
      </c>
      <c r="P7585" s="0" t="n">
        <f aca="false">'t+3'!P7585+L7585</f>
        <v>1.74431202450456</v>
      </c>
      <c r="Q7585" s="0" t="n">
        <f aca="false" t="array" ref="Q7585:S7585">MMULT(M7585:P7585,'input - gretl'!$B$19:$D$22)+MMULT('Point forecasts'!$J$6:$O$6,'input - gretl'!$B$23:$D$28)</f>
        <v>13.9759579494165</v>
      </c>
      <c r="R7585" s="0" t="n">
        <v>6.80982151656802</v>
      </c>
      <c r="S7585" s="0" t="n">
        <v>10.1121524294333</v>
      </c>
      <c r="U7585" s="4" t="n">
        <f aca="false">NORMSDIST(-M7585/'rhos computation'!$B$11)-EXP(M7585+'rhos computation'!$B$11^2/2)*NORMSDIST(-M7585/'rhos computation'!$B$11-'rhos computation'!$B$11)</f>
        <v>0.0104143277244879</v>
      </c>
      <c r="V7585" s="4" t="n">
        <f aca="false">NORMSDIST(-N7585/'rhos computation'!$B$23)-EXP(N7585+'rhos computation'!$B$23^2/2)*NORMSDIST(-N7585/'rhos computation'!$B$23-'rhos computation'!$B$23)</f>
        <v>0.0238871927291326</v>
      </c>
      <c r="W7585" s="0" t="n">
        <f aca="false">NORMSDIST(-O7585)</f>
        <v>0.00783881040181074</v>
      </c>
      <c r="X7585" s="0" t="n">
        <f aca="false">NORMSDIST(-P7585)</f>
        <v>0.0405523480159952</v>
      </c>
    </row>
    <row r="7586" customFormat="false" ht="13" hidden="false" customHeight="false" outlineLevel="0" collapsed="false">
      <c r="A7586" s="0" t="n">
        <v>0.501748705810911</v>
      </c>
      <c r="B7586" s="0" t="n">
        <v>-0.529735681771391</v>
      </c>
      <c r="C7586" s="0" t="n">
        <v>0.940380347129308</v>
      </c>
      <c r="D7586" s="0" t="n">
        <v>-0.160583374977783</v>
      </c>
      <c r="E7586" s="0" t="n">
        <f aca="false" t="array" ref="E7586:H7586">MMULT(A7586:D7586,'Root matrix of resiudals'!$B$19:E$22)</f>
        <v>0.0215510374061381</v>
      </c>
      <c r="F7586" s="0" t="n">
        <v>-0.0106337955510397</v>
      </c>
      <c r="G7586" s="0" t="n">
        <v>0.0136887033173521</v>
      </c>
      <c r="H7586" s="0" t="n">
        <v>-0.00175573114608182</v>
      </c>
      <c r="I7586" s="3" t="n">
        <f aca="false" t="array" ref="I7586:L7586">MMULT('t+3'!I7586:L7586,'input - gretl'!$B$3:$E$6)+MMULT('Point forecasts'!$P$5:$T$5,'input - gretl'!$B$9:$E$13)+MMULT('t+3'!Q7586:S7586,'input - gretl'!$B$14:$E$16)+E7586:H7586</f>
        <v>0.0174369743511753</v>
      </c>
      <c r="J7586" s="3" t="n">
        <v>0.00715961916509386</v>
      </c>
      <c r="K7586" s="3" t="n">
        <v>0.012730053882217</v>
      </c>
      <c r="L7586" s="3" t="n">
        <v>-0.0136782578655443</v>
      </c>
      <c r="M7586" s="0" t="n">
        <f aca="false">'t+3'!M7586+I7586</f>
        <v>0.183267467791678</v>
      </c>
      <c r="N7586" s="0" t="n">
        <f aca="false">'t+3'!N7586+J7586</f>
        <v>-0.0311399656433095</v>
      </c>
      <c r="O7586" s="0" t="n">
        <f aca="false">'t+3'!O7586+K7586</f>
        <v>2.4269913273171</v>
      </c>
      <c r="P7586" s="0" t="n">
        <f aca="false">'t+3'!P7586+L7586</f>
        <v>1.71511111452593</v>
      </c>
      <c r="Q7586" s="0" t="n">
        <f aca="false" t="array" ref="Q7586:S7586">MMULT(M7586:P7586,'input - gretl'!$B$19:$D$22)+MMULT('Point forecasts'!$J$6:$O$6,'input - gretl'!$B$23:$D$28)</f>
        <v>14.0218435871427</v>
      </c>
      <c r="R7586" s="0" t="n">
        <v>6.78303821965386</v>
      </c>
      <c r="S7586" s="0" t="n">
        <v>10.1505800698943</v>
      </c>
      <c r="U7586" s="4" t="n">
        <f aca="false">NORMSDIST(-M7586/'rhos computation'!$B$11)-EXP(M7586+'rhos computation'!$B$11^2/2)*NORMSDIST(-M7586/'rhos computation'!$B$11-'rhos computation'!$B$11)</f>
        <v>0.00526036457994787</v>
      </c>
      <c r="V7586" s="4" t="n">
        <f aca="false">NORMSDIST(-N7586/'rhos computation'!$B$23)-EXP(N7586+'rhos computation'!$B$23^2/2)*NORMSDIST(-N7586/'rhos computation'!$B$23-'rhos computation'!$B$23)</f>
        <v>0.0397129187909375</v>
      </c>
      <c r="W7586" s="0" t="n">
        <f aca="false">NORMSDIST(-O7586)</f>
        <v>0.00761230989713318</v>
      </c>
      <c r="X7586" s="0" t="n">
        <f aca="false">NORMSDIST(-P7586)</f>
        <v>0.0431624284739327</v>
      </c>
    </row>
    <row r="7587" customFormat="false" ht="13" hidden="false" customHeight="false" outlineLevel="0" collapsed="false">
      <c r="A7587" s="0" t="n">
        <v>0.177529514280363</v>
      </c>
      <c r="B7587" s="0" t="n">
        <v>-0.361883680435672</v>
      </c>
      <c r="C7587" s="0" t="n">
        <v>-1.08946512633559</v>
      </c>
      <c r="D7587" s="0" t="n">
        <v>-0.767804209213011</v>
      </c>
      <c r="E7587" s="0" t="n">
        <f aca="false" t="array" ref="E7587:H7587">MMULT(A7587:D7587,'Root matrix of resiudals'!$B$19:E$22)</f>
        <v>0.00574556655544017</v>
      </c>
      <c r="F7587" s="0" t="n">
        <v>-0.0138998809628691</v>
      </c>
      <c r="G7587" s="0" t="n">
        <v>-0.0195166689303879</v>
      </c>
      <c r="H7587" s="0" t="n">
        <v>-0.013798648529353</v>
      </c>
      <c r="I7587" s="3" t="n">
        <f aca="false" t="array" ref="I7587:L7587">MMULT('t+3'!I7587:L7587,'input - gretl'!$B$3:$E$6)+MMULT('Point forecasts'!$P$5:$T$5,'input - gretl'!$B$9:$E$13)+MMULT('t+3'!Q7587:S7587,'input - gretl'!$B$14:$E$16)+E7587:H7587</f>
        <v>0.0633605282968778</v>
      </c>
      <c r="J7587" s="3" t="n">
        <v>-0.00699653846053206</v>
      </c>
      <c r="K7587" s="3" t="n">
        <v>-0.0026610472656373</v>
      </c>
      <c r="L7587" s="3" t="n">
        <v>0.00119923116670182</v>
      </c>
      <c r="M7587" s="0" t="n">
        <f aca="false">'t+3'!M7587+I7587</f>
        <v>0.271934216834911</v>
      </c>
      <c r="N7587" s="0" t="n">
        <f aca="false">'t+3'!N7587+J7587</f>
        <v>0.0520979233506295</v>
      </c>
      <c r="O7587" s="0" t="n">
        <f aca="false">'t+3'!O7587+K7587</f>
        <v>2.49973980337329</v>
      </c>
      <c r="P7587" s="0" t="n">
        <f aca="false">'t+3'!P7587+L7587</f>
        <v>1.73317443202966</v>
      </c>
      <c r="Q7587" s="0" t="n">
        <f aca="false" t="array" ref="Q7587:S7587">MMULT(M7587:P7587,'input - gretl'!$B$19:$D$22)+MMULT('Point forecasts'!$J$6:$O$6,'input - gretl'!$B$23:$D$28)</f>
        <v>14.110510336186</v>
      </c>
      <c r="R7587" s="0" t="n">
        <v>6.8662761086478</v>
      </c>
      <c r="S7587" s="0" t="n">
        <v>10.2061494278386</v>
      </c>
      <c r="U7587" s="4" t="n">
        <f aca="false">NORMSDIST(-M7587/'rhos computation'!$B$11)-EXP(M7587+'rhos computation'!$B$11^2/2)*NORMSDIST(-M7587/'rhos computation'!$B$11-'rhos computation'!$B$11)</f>
        <v>0.00109263404484458</v>
      </c>
      <c r="V7587" s="4" t="n">
        <f aca="false">NORMSDIST(-N7587/'rhos computation'!$B$23)-EXP(N7587+'rhos computation'!$B$23^2/2)*NORMSDIST(-N7587/'rhos computation'!$B$23-'rhos computation'!$B$23)</f>
        <v>0.00529253766256335</v>
      </c>
      <c r="W7587" s="0" t="n">
        <f aca="false">NORMSDIST(-O7587)</f>
        <v>0.00621422761408914</v>
      </c>
      <c r="X7587" s="0" t="n">
        <f aca="false">NORMSDIST(-P7587)</f>
        <v>0.0415323350017708</v>
      </c>
    </row>
    <row r="7588" customFormat="false" ht="13" hidden="false" customHeight="false" outlineLevel="0" collapsed="false">
      <c r="A7588" s="0" t="n">
        <v>0.774512805373737</v>
      </c>
      <c r="B7588" s="0" t="n">
        <v>1.38851553605664</v>
      </c>
      <c r="C7588" s="0" t="n">
        <v>0.578360010594266</v>
      </c>
      <c r="D7588" s="0" t="n">
        <v>-0.867784088591135</v>
      </c>
      <c r="E7588" s="0" t="n">
        <f aca="false" t="array" ref="E7588:H7588">MMULT(A7588:D7588,'Root matrix of resiudals'!$B$19:E$22)</f>
        <v>0.0374207901004317</v>
      </c>
      <c r="F7588" s="0" t="n">
        <v>0.0434461281296444</v>
      </c>
      <c r="G7588" s="0" t="n">
        <v>0.0142689113584812</v>
      </c>
      <c r="H7588" s="0" t="n">
        <v>-0.0136246092969506</v>
      </c>
      <c r="I7588" s="3" t="n">
        <f aca="false" t="array" ref="I7588:L7588">MMULT('t+3'!I7588:L7588,'input - gretl'!$B$3:$E$6)+MMULT('Point forecasts'!$P$5:$T$5,'input - gretl'!$B$9:$E$13)+MMULT('t+3'!Q7588:S7588,'input - gretl'!$B$14:$E$16)+E7588:H7588</f>
        <v>0.0607617013128882</v>
      </c>
      <c r="J7588" s="3" t="n">
        <v>0.0799675798975078</v>
      </c>
      <c r="K7588" s="3" t="n">
        <v>0.00754583453927587</v>
      </c>
      <c r="L7588" s="3" t="n">
        <v>-0.0407145044304785</v>
      </c>
      <c r="M7588" s="0" t="n">
        <f aca="false">'t+3'!M7588+I7588</f>
        <v>0.105953947909736</v>
      </c>
      <c r="N7588" s="0" t="n">
        <f aca="false">'t+3'!N7588+J7588</f>
        <v>-0.017504289239147</v>
      </c>
      <c r="O7588" s="0" t="n">
        <f aca="false">'t+3'!O7588+K7588</f>
        <v>2.37975541239103</v>
      </c>
      <c r="P7588" s="0" t="n">
        <f aca="false">'t+3'!P7588+L7588</f>
        <v>1.71697556871503</v>
      </c>
      <c r="Q7588" s="0" t="n">
        <f aca="false" t="array" ref="Q7588:S7588">MMULT(M7588:P7588,'input - gretl'!$B$19:$D$22)+MMULT('Point forecasts'!$J$6:$O$6,'input - gretl'!$B$23:$D$28)</f>
        <v>13.9445300672608</v>
      </c>
      <c r="R7588" s="0" t="n">
        <v>6.79667389605803</v>
      </c>
      <c r="S7588" s="0" t="n">
        <v>10.1015709658117</v>
      </c>
      <c r="U7588" s="4" t="n">
        <f aca="false">NORMSDIST(-M7588/'rhos computation'!$B$11)-EXP(M7588+'rhos computation'!$B$11^2/2)*NORMSDIST(-M7588/'rhos computation'!$B$11-'rhos computation'!$B$11)</f>
        <v>0.0158394860481867</v>
      </c>
      <c r="V7588" s="4" t="n">
        <f aca="false">NORMSDIST(-N7588/'rhos computation'!$B$23)-EXP(N7588+'rhos computation'!$B$23^2/2)*NORMSDIST(-N7588/'rhos computation'!$B$23-'rhos computation'!$B$23)</f>
        <v>0.0311080197606247</v>
      </c>
      <c r="W7588" s="0" t="n">
        <f aca="false">NORMSDIST(-O7588)</f>
        <v>0.00866206630203605</v>
      </c>
      <c r="X7588" s="0" t="n">
        <f aca="false">NORMSDIST(-P7588)</f>
        <v>0.0429918180043137</v>
      </c>
    </row>
    <row r="7589" customFormat="false" ht="13" hidden="false" customHeight="false" outlineLevel="0" collapsed="false">
      <c r="A7589" s="0" t="n">
        <v>-0.944568175552845</v>
      </c>
      <c r="B7589" s="0" t="n">
        <v>1.30443911838555</v>
      </c>
      <c r="C7589" s="0" t="n">
        <v>-1.82979670608814</v>
      </c>
      <c r="D7589" s="0" t="n">
        <v>-0.0907064986105612</v>
      </c>
      <c r="E7589" s="0" t="n">
        <f aca="false" t="array" ref="E7589:H7589">MMULT(A7589:D7589,'Root matrix of resiudals'!$B$19:E$22)</f>
        <v>-0.0397984150190416</v>
      </c>
      <c r="F7589" s="0" t="n">
        <v>0.0285562144427145</v>
      </c>
      <c r="G7589" s="0" t="n">
        <v>-0.0260754546224899</v>
      </c>
      <c r="H7589" s="0" t="n">
        <v>-0.00312014261531398</v>
      </c>
      <c r="I7589" s="3" t="n">
        <f aca="false" t="array" ref="I7589:L7589">MMULT('t+3'!I7589:L7589,'input - gretl'!$B$3:$E$6)+MMULT('Point forecasts'!$P$5:$T$5,'input - gretl'!$B$9:$E$13)+MMULT('t+3'!Q7589:S7589,'input - gretl'!$B$14:$E$16)+E7589:H7589</f>
        <v>0.0223890196913949</v>
      </c>
      <c r="J7589" s="3" t="n">
        <v>0.0440022516915948</v>
      </c>
      <c r="K7589" s="3" t="n">
        <v>-0.0136086474006334</v>
      </c>
      <c r="L7589" s="3" t="n">
        <v>-0.00928826150251468</v>
      </c>
      <c r="M7589" s="0" t="n">
        <f aca="false">'t+3'!M7589+I7589</f>
        <v>0.0988941057713114</v>
      </c>
      <c r="N7589" s="0" t="n">
        <f aca="false">'t+3'!N7589+J7589</f>
        <v>0.0530105703992251</v>
      </c>
      <c r="O7589" s="0" t="n">
        <f aca="false">'t+3'!O7589+K7589</f>
        <v>2.43000087873169</v>
      </c>
      <c r="P7589" s="0" t="n">
        <f aca="false">'t+3'!P7589+L7589</f>
        <v>1.75018432249288</v>
      </c>
      <c r="Q7589" s="0" t="n">
        <f aca="false" t="array" ref="Q7589:S7589">MMULT(M7589:P7589,'input - gretl'!$B$19:$D$22)+MMULT('Point forecasts'!$J$6:$O$6,'input - gretl'!$B$23:$D$28)</f>
        <v>13.9374702251224</v>
      </c>
      <c r="R7589" s="0" t="n">
        <v>6.8671887556964</v>
      </c>
      <c r="S7589" s="0" t="n">
        <v>10.1202332468719</v>
      </c>
      <c r="U7589" s="4" t="n">
        <f aca="false">NORMSDIST(-M7589/'rhos computation'!$B$11)-EXP(M7589+'rhos computation'!$B$11^2/2)*NORMSDIST(-M7589/'rhos computation'!$B$11-'rhos computation'!$B$11)</f>
        <v>0.0173131738260259</v>
      </c>
      <c r="V7589" s="4" t="n">
        <f aca="false">NORMSDIST(-N7589/'rhos computation'!$B$23)-EXP(N7589+'rhos computation'!$B$23^2/2)*NORMSDIST(-N7589/'rhos computation'!$B$23-'rhos computation'!$B$23)</f>
        <v>0.00513679275185522</v>
      </c>
      <c r="W7589" s="0" t="n">
        <f aca="false">NORMSDIST(-O7589)</f>
        <v>0.00754939311285113</v>
      </c>
      <c r="X7589" s="0" t="n">
        <f aca="false">NORMSDIST(-P7589)</f>
        <v>0.0400432565779928</v>
      </c>
    </row>
    <row r="7590" customFormat="false" ht="13" hidden="false" customHeight="false" outlineLevel="0" collapsed="false">
      <c r="A7590" s="0" t="n">
        <v>0.611511236784943</v>
      </c>
      <c r="B7590" s="0" t="n">
        <v>1.25430822487285</v>
      </c>
      <c r="C7590" s="0" t="n">
        <v>-0.0187191390686803</v>
      </c>
      <c r="D7590" s="0" t="n">
        <v>-0.0932358449347177</v>
      </c>
      <c r="E7590" s="0" t="n">
        <f aca="false" t="array" ref="E7590:H7590">MMULT(A7590:D7590,'Root matrix of resiudals'!$B$19:E$22)</f>
        <v>0.0290892342387712</v>
      </c>
      <c r="F7590" s="0" t="n">
        <v>0.0371495551971621</v>
      </c>
      <c r="G7590" s="0" t="n">
        <v>0.00485047262226731</v>
      </c>
      <c r="H7590" s="0" t="n">
        <v>-0.00168616982961983</v>
      </c>
      <c r="I7590" s="3" t="n">
        <f aca="false" t="array" ref="I7590:L7590">MMULT('t+3'!I7590:L7590,'input - gretl'!$B$3:$E$6)+MMULT('Point forecasts'!$P$5:$T$5,'input - gretl'!$B$9:$E$13)+MMULT('t+3'!Q7590:S7590,'input - gretl'!$B$14:$E$16)+E7590:H7590</f>
        <v>0.00969899374142248</v>
      </c>
      <c r="J7590" s="3" t="n">
        <v>0.0406558764474156</v>
      </c>
      <c r="K7590" s="3" t="n">
        <v>0.0153835885677999</v>
      </c>
      <c r="L7590" s="3" t="n">
        <v>-0.0103708678470345</v>
      </c>
      <c r="M7590" s="0" t="n">
        <f aca="false">'t+3'!M7590+I7590</f>
        <v>0.137065796357428</v>
      </c>
      <c r="N7590" s="0" t="n">
        <f aca="false">'t+3'!N7590+J7590</f>
        <v>0.0398632545474209</v>
      </c>
      <c r="O7590" s="0" t="n">
        <f aca="false">'t+3'!O7590+K7590</f>
        <v>2.44540685142997</v>
      </c>
      <c r="P7590" s="0" t="n">
        <f aca="false">'t+3'!P7590+L7590</f>
        <v>1.76332710085538</v>
      </c>
      <c r="Q7590" s="0" t="n">
        <f aca="false" t="array" ref="Q7590:S7590">MMULT(M7590:P7590,'input - gretl'!$B$19:$D$22)+MMULT('Point forecasts'!$J$6:$O$6,'input - gretl'!$B$23:$D$28)</f>
        <v>13.9756419157085</v>
      </c>
      <c r="R7590" s="0" t="n">
        <v>6.85404143984459</v>
      </c>
      <c r="S7590" s="0" t="n">
        <v>10.1231397802085</v>
      </c>
      <c r="U7590" s="4" t="n">
        <f aca="false">NORMSDIST(-M7590/'rhos computation'!$B$11)-EXP(M7590+'rhos computation'!$B$11^2/2)*NORMSDIST(-M7590/'rhos computation'!$B$11-'rhos computation'!$B$11)</f>
        <v>0.0104603478415627</v>
      </c>
      <c r="V7590" s="4" t="n">
        <f aca="false">NORMSDIST(-N7590/'rhos computation'!$B$23)-EXP(N7590+'rhos computation'!$B$23^2/2)*NORMSDIST(-N7590/'rhos computation'!$B$23-'rhos computation'!$B$23)</f>
        <v>0.00775899284887066</v>
      </c>
      <c r="W7590" s="0" t="n">
        <f aca="false">NORMSDIST(-O7590)</f>
        <v>0.00723444093008268</v>
      </c>
      <c r="X7590" s="0" t="n">
        <f aca="false">NORMSDIST(-P7590)</f>
        <v>0.0389226685193515</v>
      </c>
    </row>
    <row r="7591" customFormat="false" ht="13" hidden="false" customHeight="false" outlineLevel="0" collapsed="false">
      <c r="A7591" s="0" t="n">
        <v>3.67028630959132</v>
      </c>
      <c r="B7591" s="0" t="n">
        <v>-1.97359863713818</v>
      </c>
      <c r="C7591" s="0" t="n">
        <v>0.487464672301277</v>
      </c>
      <c r="D7591" s="0" t="n">
        <v>-0.635357310077267</v>
      </c>
      <c r="E7591" s="0" t="n">
        <f aca="false" t="array" ref="E7591:H7591">MMULT(A7591:D7591,'Root matrix of resiudals'!$B$19:E$22)</f>
        <v>0.153848769991333</v>
      </c>
      <c r="F7591" s="0" t="n">
        <v>-0.0463710982089143</v>
      </c>
      <c r="G7591" s="0" t="n">
        <v>0.00457612991491794</v>
      </c>
      <c r="H7591" s="0" t="n">
        <v>-0.0112866519078014</v>
      </c>
      <c r="I7591" s="3" t="n">
        <f aca="false" t="array" ref="I7591:L7591">MMULT('t+3'!I7591:L7591,'input - gretl'!$B$3:$E$6)+MMULT('Point forecasts'!$P$5:$T$5,'input - gretl'!$B$9:$E$13)+MMULT('t+3'!Q7591:S7591,'input - gretl'!$B$14:$E$16)+E7591:H7591</f>
        <v>0.14729055145623</v>
      </c>
      <c r="J7591" s="3" t="n">
        <v>-0.0553053060766342</v>
      </c>
      <c r="K7591" s="3" t="n">
        <v>0.00911940953185839</v>
      </c>
      <c r="L7591" s="3" t="n">
        <v>-0.0188691417263021</v>
      </c>
      <c r="M7591" s="0" t="n">
        <f aca="false">'t+3'!M7591+I7591</f>
        <v>0.292148300012397</v>
      </c>
      <c r="N7591" s="0" t="n">
        <f aca="false">'t+3'!N7591+J7591</f>
        <v>-0.0597339878401254</v>
      </c>
      <c r="O7591" s="0" t="n">
        <f aca="false">'t+3'!O7591+K7591</f>
        <v>2.45412083486072</v>
      </c>
      <c r="P7591" s="0" t="n">
        <f aca="false">'t+3'!P7591+L7591</f>
        <v>1.77206119911775</v>
      </c>
      <c r="Q7591" s="0" t="n">
        <f aca="false" t="array" ref="Q7591:S7591">MMULT(M7591:P7591,'input - gretl'!$B$19:$D$22)+MMULT('Point forecasts'!$J$6:$O$6,'input - gretl'!$B$23:$D$28)</f>
        <v>14.1307244193635</v>
      </c>
      <c r="R7591" s="0" t="n">
        <v>6.75444419745705</v>
      </c>
      <c r="S7591" s="0" t="n">
        <v>10.1235471994869</v>
      </c>
      <c r="U7591" s="4" t="n">
        <f aca="false">NORMSDIST(-M7591/'rhos computation'!$B$11)-EXP(M7591+'rhos computation'!$B$11^2/2)*NORMSDIST(-M7591/'rhos computation'!$B$11-'rhos computation'!$B$11)</f>
        <v>0.000727464754098654</v>
      </c>
      <c r="V7591" s="4" t="n">
        <f aca="false">NORMSDIST(-N7591/'rhos computation'!$B$23)-EXP(N7591+'rhos computation'!$B$23^2/2)*NORMSDIST(-N7591/'rhos computation'!$B$23-'rhos computation'!$B$23)</f>
        <v>0.0607925959524149</v>
      </c>
      <c r="W7591" s="0" t="n">
        <f aca="false">NORMSDIST(-O7591)</f>
        <v>0.00706147577611764</v>
      </c>
      <c r="X7591" s="0" t="n">
        <f aca="false">NORMSDIST(-P7591)</f>
        <v>0.038192199440987</v>
      </c>
    </row>
    <row r="7592" customFormat="false" ht="13" hidden="false" customHeight="false" outlineLevel="0" collapsed="false">
      <c r="A7592" s="0" t="n">
        <v>1.03331671145452</v>
      </c>
      <c r="B7592" s="0" t="n">
        <v>0.133069601825634</v>
      </c>
      <c r="C7592" s="0" t="n">
        <v>1.28437086660714</v>
      </c>
      <c r="D7592" s="0" t="n">
        <v>-0.12039892534862</v>
      </c>
      <c r="E7592" s="0" t="n">
        <f aca="false" t="array" ref="E7592:H7592">MMULT(A7592:D7592,'Root matrix of resiudals'!$B$19:E$22)</f>
        <v>0.0462680276656907</v>
      </c>
      <c r="F7592" s="0" t="n">
        <v>0.01074527925441</v>
      </c>
      <c r="G7592" s="0" t="n">
        <v>0.0223147417228805</v>
      </c>
      <c r="H7592" s="0" t="n">
        <v>-0.000869718358005989</v>
      </c>
      <c r="I7592" s="3" t="n">
        <f aca="false" t="array" ref="I7592:L7592">MMULT('t+3'!I7592:L7592,'input - gretl'!$B$3:$E$6)+MMULT('Point forecasts'!$P$5:$T$5,'input - gretl'!$B$9:$E$13)+MMULT('t+3'!Q7592:S7592,'input - gretl'!$B$14:$E$16)+E7592:H7592</f>
        <v>0.0925489599168015</v>
      </c>
      <c r="J7592" s="3" t="n">
        <v>0.0682184347918431</v>
      </c>
      <c r="K7592" s="3" t="n">
        <v>0.0291557059331863</v>
      </c>
      <c r="L7592" s="3" t="n">
        <v>-0.00983485119370521</v>
      </c>
      <c r="M7592" s="0" t="n">
        <f aca="false">'t+3'!M7592+I7592</f>
        <v>0.257100066165532</v>
      </c>
      <c r="N7592" s="0" t="n">
        <f aca="false">'t+3'!N7592+J7592</f>
        <v>0.0218517466243586</v>
      </c>
      <c r="O7592" s="0" t="n">
        <f aca="false">'t+3'!O7592+K7592</f>
        <v>2.46657161212596</v>
      </c>
      <c r="P7592" s="0" t="n">
        <f aca="false">'t+3'!P7592+L7592</f>
        <v>1.70546719513828</v>
      </c>
      <c r="Q7592" s="0" t="n">
        <f aca="false" t="array" ref="Q7592:S7592">MMULT(M7592:P7592,'input - gretl'!$B$19:$D$22)+MMULT('Point forecasts'!$J$6:$O$6,'input - gretl'!$B$23:$D$28)</f>
        <v>14.0956761855166</v>
      </c>
      <c r="R7592" s="0" t="n">
        <v>6.83602993192153</v>
      </c>
      <c r="S7592" s="0" t="n">
        <v>10.1993322042368</v>
      </c>
      <c r="U7592" s="4" t="n">
        <f aca="false">NORMSDIST(-M7592/'rhos computation'!$B$11)-EXP(M7592+'rhos computation'!$B$11^2/2)*NORMSDIST(-M7592/'rhos computation'!$B$11-'rhos computation'!$B$11)</f>
        <v>0.00145564675003012</v>
      </c>
      <c r="V7592" s="4" t="n">
        <f aca="false">NORMSDIST(-N7592/'rhos computation'!$B$23)-EXP(N7592+'rhos computation'!$B$23^2/2)*NORMSDIST(-N7592/'rhos computation'!$B$23-'rhos computation'!$B$23)</f>
        <v>0.0128545856284183</v>
      </c>
      <c r="W7592" s="0" t="n">
        <f aca="false">NORMSDIST(-O7592)</f>
        <v>0.00682067241583922</v>
      </c>
      <c r="X7592" s="0" t="n">
        <f aca="false">NORMSDIST(-P7592)</f>
        <v>0.0440536627337379</v>
      </c>
    </row>
    <row r="7593" customFormat="false" ht="13" hidden="false" customHeight="false" outlineLevel="0" collapsed="false">
      <c r="A7593" s="0" t="n">
        <v>-0.591882536685326</v>
      </c>
      <c r="B7593" s="0" t="n">
        <v>0.938732790263846</v>
      </c>
      <c r="C7593" s="0" t="n">
        <v>0.383144330148347</v>
      </c>
      <c r="D7593" s="0" t="n">
        <v>0.0820808918953314</v>
      </c>
      <c r="E7593" s="0" t="n">
        <f aca="false" t="array" ref="E7593:H7593">MMULT(A7593:D7593,'Root matrix of resiudals'!$B$19:E$22)</f>
        <v>-0.0228270621820872</v>
      </c>
      <c r="F7593" s="0" t="n">
        <v>0.0268624956545371</v>
      </c>
      <c r="G7593" s="0" t="n">
        <v>0.0089078569686926</v>
      </c>
      <c r="H7593" s="0" t="n">
        <v>0.002058995482061</v>
      </c>
      <c r="I7593" s="3" t="n">
        <f aca="false" t="array" ref="I7593:L7593">MMULT('t+3'!I7593:L7593,'input - gretl'!$B$3:$E$6)+MMULT('Point forecasts'!$P$5:$T$5,'input - gretl'!$B$9:$E$13)+MMULT('t+3'!Q7593:S7593,'input - gretl'!$B$14:$E$16)+E7593:H7593</f>
        <v>-0.00753794750764891</v>
      </c>
      <c r="J7593" s="3" t="n">
        <v>0.00148995402566426</v>
      </c>
      <c r="K7593" s="3" t="n">
        <v>0.00927127911386975</v>
      </c>
      <c r="L7593" s="3" t="n">
        <v>-0.00278302036186074</v>
      </c>
      <c r="M7593" s="0" t="n">
        <f aca="false">'t+3'!M7593+I7593</f>
        <v>0.0643177254753831</v>
      </c>
      <c r="N7593" s="0" t="n">
        <f aca="false">'t+3'!N7593+J7593</f>
        <v>0.0202207874652732</v>
      </c>
      <c r="O7593" s="0" t="n">
        <f aca="false">'t+3'!O7593+K7593</f>
        <v>2.42870755012246</v>
      </c>
      <c r="P7593" s="0" t="n">
        <f aca="false">'t+3'!P7593+L7593</f>
        <v>1.74582442741847</v>
      </c>
      <c r="Q7593" s="0" t="n">
        <f aca="false" t="array" ref="Q7593:S7593">MMULT(M7593:P7593,'input - gretl'!$B$19:$D$22)+MMULT('Point forecasts'!$J$6:$O$6,'input - gretl'!$B$23:$D$28)</f>
        <v>13.9028938448264</v>
      </c>
      <c r="R7593" s="0" t="n">
        <v>6.83439897276245</v>
      </c>
      <c r="S7593" s="0" t="n">
        <v>10.1230863964732</v>
      </c>
      <c r="U7593" s="4" t="n">
        <f aca="false">NORMSDIST(-M7593/'rhos computation'!$B$11)-EXP(M7593+'rhos computation'!$B$11^2/2)*NORMSDIST(-M7593/'rhos computation'!$B$11-'rhos computation'!$B$11)</f>
        <v>0.0260593881436197</v>
      </c>
      <c r="V7593" s="4" t="n">
        <f aca="false">NORMSDIST(-N7593/'rhos computation'!$B$23)-EXP(N7593+'rhos computation'!$B$23^2/2)*NORMSDIST(-N7593/'rhos computation'!$B$23-'rhos computation'!$B$23)</f>
        <v>0.0134116204495197</v>
      </c>
      <c r="W7593" s="0" t="n">
        <f aca="false">NORMSDIST(-O7593)</f>
        <v>0.00757637471819161</v>
      </c>
      <c r="X7593" s="0" t="n">
        <f aca="false">NORMSDIST(-P7593)</f>
        <v>0.0404207324751049</v>
      </c>
    </row>
    <row r="7594" customFormat="false" ht="13" hidden="false" customHeight="false" outlineLevel="0" collapsed="false">
      <c r="A7594" s="0" t="n">
        <v>-0.318109920161273</v>
      </c>
      <c r="B7594" s="0" t="n">
        <v>-0.129178019368019</v>
      </c>
      <c r="C7594" s="0" t="n">
        <v>-0.403097098246716</v>
      </c>
      <c r="D7594" s="0" t="n">
        <v>0.2889903049675</v>
      </c>
      <c r="E7594" s="0" t="n">
        <f aca="false" t="array" ref="E7594:H7594">MMULT(A7594:D7594,'Root matrix of resiudals'!$B$19:E$22)</f>
        <v>-0.0145494690054445</v>
      </c>
      <c r="F7594" s="0" t="n">
        <v>-0.00583948120655832</v>
      </c>
      <c r="G7594" s="0" t="n">
        <v>-0.00702194751931346</v>
      </c>
      <c r="H7594" s="0" t="n">
        <v>0.00434113976701325</v>
      </c>
      <c r="I7594" s="3" t="n">
        <f aca="false" t="array" ref="I7594:L7594">MMULT('t+3'!I7594:L7594,'input - gretl'!$B$3:$E$6)+MMULT('Point forecasts'!$P$5:$T$5,'input - gretl'!$B$9:$E$13)+MMULT('t+3'!Q7594:S7594,'input - gretl'!$B$14:$E$16)+E7594:H7594</f>
        <v>0.0648372807660144</v>
      </c>
      <c r="J7594" s="3" t="n">
        <v>0.0355360010508749</v>
      </c>
      <c r="K7594" s="3" t="n">
        <v>0.00142250943275973</v>
      </c>
      <c r="L7594" s="3" t="n">
        <v>0.0142948206109033</v>
      </c>
      <c r="M7594" s="0" t="n">
        <f aca="false">'t+3'!M7594+I7594</f>
        <v>0.181303087905386</v>
      </c>
      <c r="N7594" s="0" t="n">
        <f aca="false">'t+3'!N7594+J7594</f>
        <v>0.0399758607961914</v>
      </c>
      <c r="O7594" s="0" t="n">
        <f aca="false">'t+3'!O7594+K7594</f>
        <v>2.50216679261308</v>
      </c>
      <c r="P7594" s="0" t="n">
        <f aca="false">'t+3'!P7594+L7594</f>
        <v>1.74805664268572</v>
      </c>
      <c r="Q7594" s="0" t="n">
        <f aca="false" t="array" ref="Q7594:S7594">MMULT(M7594:P7594,'input - gretl'!$B$19:$D$22)+MMULT('Point forecasts'!$J$6:$O$6,'input - gretl'!$B$23:$D$28)</f>
        <v>14.0198792072564</v>
      </c>
      <c r="R7594" s="0" t="n">
        <v>6.85415404609336</v>
      </c>
      <c r="S7594" s="0" t="n">
        <v>10.1944226906339</v>
      </c>
      <c r="U7594" s="4" t="n">
        <f aca="false">NORMSDIST(-M7594/'rhos computation'!$B$11)-EXP(M7594+'rhos computation'!$B$11^2/2)*NORMSDIST(-M7594/'rhos computation'!$B$11-'rhos computation'!$B$11)</f>
        <v>0.0054260373946721</v>
      </c>
      <c r="V7594" s="4" t="n">
        <f aca="false">NORMSDIST(-N7594/'rhos computation'!$B$23)-EXP(N7594+'rhos computation'!$B$23^2/2)*NORMSDIST(-N7594/'rhos computation'!$B$23-'rhos computation'!$B$23)</f>
        <v>0.00773287664858893</v>
      </c>
      <c r="W7594" s="0" t="n">
        <f aca="false">NORMSDIST(-O7594)</f>
        <v>0.00617178784684994</v>
      </c>
      <c r="X7594" s="0" t="n">
        <f aca="false">NORMSDIST(-P7594)</f>
        <v>0.0402271098484893</v>
      </c>
    </row>
    <row r="7595" customFormat="false" ht="13" hidden="false" customHeight="false" outlineLevel="0" collapsed="false">
      <c r="A7595" s="0" t="n">
        <v>0.0326500027666204</v>
      </c>
      <c r="B7595" s="0" t="n">
        <v>-0.491250486132621</v>
      </c>
      <c r="C7595" s="0" t="n">
        <v>-0.276109232626545</v>
      </c>
      <c r="D7595" s="0" t="n">
        <v>0.0342867361483692</v>
      </c>
      <c r="E7595" s="0" t="n">
        <f aca="false" t="array" ref="E7595:H7595">MMULT(A7595:D7595,'Root matrix of resiudals'!$B$19:E$22)</f>
        <v>-6.56881565623735E-005</v>
      </c>
      <c r="F7595" s="0" t="n">
        <v>-0.0149512531934325</v>
      </c>
      <c r="G7595" s="0" t="n">
        <v>-0.00613384999815577</v>
      </c>
      <c r="H7595" s="0" t="n">
        <v>0.000195402295284255</v>
      </c>
      <c r="I7595" s="3" t="n">
        <f aca="false" t="array" ref="I7595:L7595">MMULT('t+3'!I7595:L7595,'input - gretl'!$B$3:$E$6)+MMULT('Point forecasts'!$P$5:$T$5,'input - gretl'!$B$9:$E$13)+MMULT('t+3'!Q7595:S7595,'input - gretl'!$B$14:$E$16)+E7595:H7595</f>
        <v>0.0627261820152625</v>
      </c>
      <c r="J7595" s="3" t="n">
        <v>-0.00893433671444248</v>
      </c>
      <c r="K7595" s="3" t="n">
        <v>0.00484912712959421</v>
      </c>
      <c r="L7595" s="3" t="n">
        <v>-0.00329686928867023</v>
      </c>
      <c r="M7595" s="0" t="n">
        <f aca="false">'t+3'!M7595+I7595</f>
        <v>0.127650767214558</v>
      </c>
      <c r="N7595" s="0" t="n">
        <f aca="false">'t+3'!N7595+J7595</f>
        <v>0.00998267970811874</v>
      </c>
      <c r="O7595" s="0" t="n">
        <f aca="false">'t+3'!O7595+K7595</f>
        <v>2.46342466236906</v>
      </c>
      <c r="P7595" s="0" t="n">
        <f aca="false">'t+3'!P7595+L7595</f>
        <v>1.76864363086714</v>
      </c>
      <c r="Q7595" s="0" t="n">
        <f aca="false" t="array" ref="Q7595:S7595">MMULT(M7595:P7595,'input - gretl'!$B$19:$D$22)+MMULT('Point forecasts'!$J$6:$O$6,'input - gretl'!$B$23:$D$28)</f>
        <v>13.9662268865656</v>
      </c>
      <c r="R7595" s="0" t="n">
        <v>6.82416086500529</v>
      </c>
      <c r="S7595" s="0" t="n">
        <v>10.13610130528</v>
      </c>
      <c r="U7595" s="4" t="n">
        <f aca="false">NORMSDIST(-M7595/'rhos computation'!$B$11)-EXP(M7595+'rhos computation'!$B$11^2/2)*NORMSDIST(-M7595/'rhos computation'!$B$11-'rhos computation'!$B$11)</f>
        <v>0.0119071180039187</v>
      </c>
      <c r="V7595" s="4" t="n">
        <f aca="false">NORMSDIST(-N7595/'rhos computation'!$B$23)-EXP(N7595+'rhos computation'!$B$23^2/2)*NORMSDIST(-N7595/'rhos computation'!$B$23-'rhos computation'!$B$23)</f>
        <v>0.0172954282950731</v>
      </c>
      <c r="W7595" s="0" t="n">
        <f aca="false">NORMSDIST(-O7595)</f>
        <v>0.00688084065260847</v>
      </c>
      <c r="X7595" s="0" t="n">
        <f aca="false">NORMSDIST(-P7595)</f>
        <v>0.038476682358558</v>
      </c>
    </row>
    <row r="7596" customFormat="false" ht="13" hidden="false" customHeight="false" outlineLevel="0" collapsed="false">
      <c r="A7596" s="0" t="n">
        <v>-0.854482359908735</v>
      </c>
      <c r="B7596" s="0" t="n">
        <v>0.951185284879852</v>
      </c>
      <c r="C7596" s="0" t="n">
        <v>-0.0428778180737556</v>
      </c>
      <c r="D7596" s="0" t="n">
        <v>-0.42912492172938</v>
      </c>
      <c r="E7596" s="0" t="n">
        <f aca="false" t="array" ref="E7596:H7596">MMULT(A7596:D7596,'Root matrix of resiudals'!$B$19:E$22)</f>
        <v>-0.0343961370738056</v>
      </c>
      <c r="F7596" s="0" t="n">
        <v>0.0250605384026497</v>
      </c>
      <c r="G7596" s="0" t="n">
        <v>0.00117712503834486</v>
      </c>
      <c r="H7596" s="0" t="n">
        <v>-0.00662290547960657</v>
      </c>
      <c r="I7596" s="3" t="n">
        <f aca="false" t="array" ref="I7596:L7596">MMULT('t+3'!I7596:L7596,'input - gretl'!$B$3:$E$6)+MMULT('Point forecasts'!$P$5:$T$5,'input - gretl'!$B$9:$E$13)+MMULT('t+3'!Q7596:S7596,'input - gretl'!$B$14:$E$16)+E7596:H7596</f>
        <v>-0.0319373931169387</v>
      </c>
      <c r="J7596" s="3" t="n">
        <v>0.00252326929750457</v>
      </c>
      <c r="K7596" s="3" t="n">
        <v>0.00459287165440334</v>
      </c>
      <c r="L7596" s="3" t="n">
        <v>-0.0141380524175974</v>
      </c>
      <c r="M7596" s="0" t="n">
        <f aca="false">'t+3'!M7596+I7596</f>
        <v>0.0645138960058083</v>
      </c>
      <c r="N7596" s="0" t="n">
        <f aca="false">'t+3'!N7596+J7596</f>
        <v>0.0211964153048203</v>
      </c>
      <c r="O7596" s="0" t="n">
        <f aca="false">'t+3'!O7596+K7596</f>
        <v>2.40272824894044</v>
      </c>
      <c r="P7596" s="0" t="n">
        <f aca="false">'t+3'!P7596+L7596</f>
        <v>1.71672549624776</v>
      </c>
      <c r="Q7596" s="0" t="n">
        <f aca="false" t="array" ref="Q7596:S7596">MMULT(M7596:P7596,'input - gretl'!$B$19:$D$22)+MMULT('Point forecasts'!$J$6:$O$6,'input - gretl'!$B$23:$D$28)</f>
        <v>13.9030900153569</v>
      </c>
      <c r="R7596" s="0" t="n">
        <v>6.83537460060199</v>
      </c>
      <c r="S7596" s="0" t="n">
        <v>10.1247816337811</v>
      </c>
      <c r="U7596" s="4" t="n">
        <f aca="false">NORMSDIST(-M7596/'rhos computation'!$B$11)-EXP(M7596+'rhos computation'!$B$11^2/2)*NORMSDIST(-M7596/'rhos computation'!$B$11-'rhos computation'!$B$11)</f>
        <v>0.026002195940284</v>
      </c>
      <c r="V7596" s="4" t="n">
        <f aca="false">NORMSDIST(-N7596/'rhos computation'!$B$23)-EXP(N7596+'rhos computation'!$B$23^2/2)*NORMSDIST(-N7596/'rhos computation'!$B$23-'rhos computation'!$B$23)</f>
        <v>0.0130764079588054</v>
      </c>
      <c r="W7596" s="0" t="n">
        <f aca="false">NORMSDIST(-O7596)</f>
        <v>0.00813663773878895</v>
      </c>
      <c r="X7596" s="0" t="n">
        <f aca="false">NORMSDIST(-P7596)</f>
        <v>0.0430146696775437</v>
      </c>
    </row>
    <row r="7597" customFormat="false" ht="13" hidden="false" customHeight="false" outlineLevel="0" collapsed="false">
      <c r="A7597" s="0" t="n">
        <v>1.18001837594319</v>
      </c>
      <c r="B7597" s="0" t="n">
        <v>-0.338571868228077</v>
      </c>
      <c r="C7597" s="0" t="n">
        <v>0.871259915174989</v>
      </c>
      <c r="D7597" s="0" t="n">
        <v>-0.102793428415242</v>
      </c>
      <c r="E7597" s="0" t="n">
        <f aca="false" t="array" ref="E7597:H7597">MMULT(A7597:D7597,'Root matrix of resiudals'!$B$19:E$22)</f>
        <v>0.0509772176622405</v>
      </c>
      <c r="F7597" s="0" t="n">
        <v>-0.00388045208934402</v>
      </c>
      <c r="G7597" s="0" t="n">
        <v>0.0141652257592201</v>
      </c>
      <c r="H7597" s="0" t="n">
        <v>-0.00114428696850321</v>
      </c>
      <c r="I7597" s="3" t="n">
        <f aca="false" t="array" ref="I7597:L7597">MMULT('t+3'!I7597:L7597,'input - gretl'!$B$3:$E$6)+MMULT('Point forecasts'!$P$5:$T$5,'input - gretl'!$B$9:$E$13)+MMULT('t+3'!Q7597:S7597,'input - gretl'!$B$14:$E$16)+E7597:H7597</f>
        <v>0.0486315468768019</v>
      </c>
      <c r="J7597" s="3" t="n">
        <v>-0.0120472989027688</v>
      </c>
      <c r="K7597" s="3" t="n">
        <v>0.0108260328659017</v>
      </c>
      <c r="L7597" s="3" t="n">
        <v>-0.00741609121697627</v>
      </c>
      <c r="M7597" s="0" t="n">
        <f aca="false">'t+3'!M7597+I7597</f>
        <v>0.0965400455962074</v>
      </c>
      <c r="N7597" s="0" t="n">
        <f aca="false">'t+3'!N7597+J7597</f>
        <v>-0.0194754669538315</v>
      </c>
      <c r="O7597" s="0" t="n">
        <f aca="false">'t+3'!O7597+K7597</f>
        <v>2.43795893584374</v>
      </c>
      <c r="P7597" s="0" t="n">
        <f aca="false">'t+3'!P7597+L7597</f>
        <v>1.74660686958578</v>
      </c>
      <c r="Q7597" s="0" t="n">
        <f aca="false" t="array" ref="Q7597:S7597">MMULT(M7597:P7597,'input - gretl'!$B$19:$D$22)+MMULT('Point forecasts'!$J$6:$O$6,'input - gretl'!$B$23:$D$28)</f>
        <v>13.9351161649473</v>
      </c>
      <c r="R7597" s="0" t="n">
        <v>6.79470271834334</v>
      </c>
      <c r="S7597" s="0" t="n">
        <v>10.1315936405713</v>
      </c>
      <c r="U7597" s="4" t="n">
        <f aca="false">NORMSDIST(-M7597/'rhos computation'!$B$11)-EXP(M7597+'rhos computation'!$B$11^2/2)*NORMSDIST(-M7597/'rhos computation'!$B$11-'rhos computation'!$B$11)</f>
        <v>0.0178269701129051</v>
      </c>
      <c r="V7597" s="4" t="n">
        <f aca="false">NORMSDIST(-N7597/'rhos computation'!$B$23)-EXP(N7597+'rhos computation'!$B$23^2/2)*NORMSDIST(-N7597/'rhos computation'!$B$23-'rhos computation'!$B$23)</f>
        <v>0.0322842325615063</v>
      </c>
      <c r="W7597" s="0" t="n">
        <f aca="false">NORMSDIST(-O7597)</f>
        <v>0.00738522589427147</v>
      </c>
      <c r="X7597" s="0" t="n">
        <f aca="false">NORMSDIST(-P7597)</f>
        <v>0.0403527773891953</v>
      </c>
    </row>
    <row r="7598" customFormat="false" ht="13" hidden="false" customHeight="false" outlineLevel="0" collapsed="false">
      <c r="A7598" s="0" t="n">
        <v>0.913123552787618</v>
      </c>
      <c r="B7598" s="0" t="n">
        <v>1.63893088580054</v>
      </c>
      <c r="C7598" s="0" t="n">
        <v>-0.681544025556818</v>
      </c>
      <c r="D7598" s="0" t="n">
        <v>0.310537417738782</v>
      </c>
      <c r="E7598" s="0" t="n">
        <f aca="false" t="array" ref="E7598:H7598">MMULT(A7598:D7598,'Root matrix of resiudals'!$B$19:E$22)</f>
        <v>0.0419272306820394</v>
      </c>
      <c r="F7598" s="0" t="n">
        <v>0.0464686633806138</v>
      </c>
      <c r="G7598" s="0" t="n">
        <v>-0.00361534915157986</v>
      </c>
      <c r="H7598" s="0" t="n">
        <v>0.00401655317800938</v>
      </c>
      <c r="I7598" s="3" t="n">
        <f aca="false" t="array" ref="I7598:L7598">MMULT('t+3'!I7598:L7598,'input - gretl'!$B$3:$E$6)+MMULT('Point forecasts'!$P$5:$T$5,'input - gretl'!$B$9:$E$13)+MMULT('t+3'!Q7598:S7598,'input - gretl'!$B$14:$E$16)+E7598:H7598</f>
        <v>0.0614974566711749</v>
      </c>
      <c r="J7598" s="3" t="n">
        <v>0.040270025062611</v>
      </c>
      <c r="K7598" s="3" t="n">
        <v>-0.00446896458587272</v>
      </c>
      <c r="L7598" s="3" t="n">
        <v>0.00229344568932462</v>
      </c>
      <c r="M7598" s="0" t="n">
        <f aca="false">'t+3'!M7598+I7598</f>
        <v>0.148871962832142</v>
      </c>
      <c r="N7598" s="0" t="n">
        <f aca="false">'t+3'!N7598+J7598</f>
        <v>0.0354859244298499</v>
      </c>
      <c r="O7598" s="0" t="n">
        <f aca="false">'t+3'!O7598+K7598</f>
        <v>2.41099012439338</v>
      </c>
      <c r="P7598" s="0" t="n">
        <f aca="false">'t+3'!P7598+L7598</f>
        <v>1.7387280307637</v>
      </c>
      <c r="Q7598" s="0" t="n">
        <f aca="false" t="array" ref="Q7598:S7598">MMULT(M7598:P7598,'input - gretl'!$B$19:$D$22)+MMULT('Point forecasts'!$J$6:$O$6,'input - gretl'!$B$23:$D$28)</f>
        <v>13.9874480821832</v>
      </c>
      <c r="R7598" s="0" t="n">
        <v>6.84966410972702</v>
      </c>
      <c r="S7598" s="0" t="n">
        <v>10.1121179987827</v>
      </c>
      <c r="U7598" s="4" t="n">
        <f aca="false">NORMSDIST(-M7598/'rhos computation'!$B$11)-EXP(M7598+'rhos computation'!$B$11^2/2)*NORMSDIST(-M7598/'rhos computation'!$B$11-'rhos computation'!$B$11)</f>
        <v>0.00884783537627001</v>
      </c>
      <c r="V7598" s="4" t="n">
        <f aca="false">NORMSDIST(-N7598/'rhos computation'!$B$23)-EXP(N7598+'rhos computation'!$B$23^2/2)*NORMSDIST(-N7598/'rhos computation'!$B$23-'rhos computation'!$B$23)</f>
        <v>0.00882692766124588</v>
      </c>
      <c r="W7598" s="0" t="n">
        <f aca="false">NORMSDIST(-O7598)</f>
        <v>0.00795463960750231</v>
      </c>
      <c r="X7598" s="0" t="n">
        <f aca="false">NORMSDIST(-P7598)</f>
        <v>0.0410413065205669</v>
      </c>
    </row>
    <row r="7599" customFormat="false" ht="13" hidden="false" customHeight="false" outlineLevel="0" collapsed="false">
      <c r="A7599" s="0" t="n">
        <v>-0.528149879445609</v>
      </c>
      <c r="B7599" s="0" t="n">
        <v>-1.78933442022145</v>
      </c>
      <c r="C7599" s="0" t="n">
        <v>-1.11452676351571</v>
      </c>
      <c r="D7599" s="0" t="n">
        <v>-1.30862648471389</v>
      </c>
      <c r="E7599" s="0" t="n">
        <f aca="false" t="array" ref="E7599:H7599">MMULT(A7599:D7599,'Root matrix of resiudals'!$B$19:E$22)</f>
        <v>-0.027587248777506</v>
      </c>
      <c r="F7599" s="0" t="n">
        <v>-0.0564085329487499</v>
      </c>
      <c r="G7599" s="0" t="n">
        <v>-0.0265368302280632</v>
      </c>
      <c r="H7599" s="0" t="n">
        <v>-0.0224268296492163</v>
      </c>
      <c r="I7599" s="3" t="n">
        <f aca="false" t="array" ref="I7599:L7599">MMULT('t+3'!I7599:L7599,'input - gretl'!$B$3:$E$6)+MMULT('Point forecasts'!$P$5:$T$5,'input - gretl'!$B$9:$E$13)+MMULT('t+3'!Q7599:S7599,'input - gretl'!$B$14:$E$16)+E7599:H7599</f>
        <v>0.0205602120534759</v>
      </c>
      <c r="J7599" s="3" t="n">
        <v>-0.0242340349130792</v>
      </c>
      <c r="K7599" s="3" t="n">
        <v>-0.027541656463302</v>
      </c>
      <c r="L7599" s="3" t="n">
        <v>-0.0255200640144704</v>
      </c>
      <c r="M7599" s="0" t="n">
        <f aca="false">'t+3'!M7599+I7599</f>
        <v>0.0551403801213572</v>
      </c>
      <c r="N7599" s="0" t="n">
        <f aca="false">'t+3'!N7599+J7599</f>
        <v>-0.0617224793015642</v>
      </c>
      <c r="O7599" s="0" t="n">
        <f aca="false">'t+3'!O7599+K7599</f>
        <v>2.42225554505694</v>
      </c>
      <c r="P7599" s="0" t="n">
        <f aca="false">'t+3'!P7599+L7599</f>
        <v>1.7316837981106</v>
      </c>
      <c r="Q7599" s="0" t="n">
        <f aca="false" t="array" ref="Q7599:S7599">MMULT(M7599:P7599,'input - gretl'!$B$19:$D$22)+MMULT('Point forecasts'!$J$6:$O$6,'input - gretl'!$B$23:$D$28)</f>
        <v>13.8937164994724</v>
      </c>
      <c r="R7599" s="0" t="n">
        <v>6.75245570599561</v>
      </c>
      <c r="S7599" s="0" t="n">
        <v>10.1300828369109</v>
      </c>
      <c r="U7599" s="4" t="n">
        <f aca="false">NORMSDIST(-M7599/'rhos computation'!$B$11)-EXP(M7599+'rhos computation'!$B$11^2/2)*NORMSDIST(-M7599/'rhos computation'!$B$11-'rhos computation'!$B$11)</f>
        <v>0.0288362550404445</v>
      </c>
      <c r="V7599" s="4" t="n">
        <f aca="false">NORMSDIST(-N7599/'rhos computation'!$B$23)-EXP(N7599+'rhos computation'!$B$23^2/2)*NORMSDIST(-N7599/'rhos computation'!$B$23-'rhos computation'!$B$23)</f>
        <v>0.0623783352875091</v>
      </c>
      <c r="W7599" s="0" t="n">
        <f aca="false">NORMSDIST(-O7599)</f>
        <v>0.00771224977884558</v>
      </c>
      <c r="X7599" s="0" t="n">
        <f aca="false">NORMSDIST(-P7599)</f>
        <v>0.0416649384510673</v>
      </c>
    </row>
    <row r="7600" customFormat="false" ht="13" hidden="false" customHeight="false" outlineLevel="0" collapsed="false">
      <c r="A7600" s="0" t="n">
        <v>2.93537440183799</v>
      </c>
      <c r="B7600" s="0" t="n">
        <v>-0.316844798152802</v>
      </c>
      <c r="C7600" s="0" t="n">
        <v>-0.676037576950614</v>
      </c>
      <c r="D7600" s="0" t="n">
        <v>-0.195095459377843</v>
      </c>
      <c r="E7600" s="0" t="n">
        <f aca="false" t="array" ref="E7600:H7600">MMULT(A7600:D7600,'Root matrix of resiudals'!$B$19:E$22)</f>
        <v>0.124463078684856</v>
      </c>
      <c r="F7600" s="0" t="n">
        <v>-0.00484664247697193</v>
      </c>
      <c r="G7600" s="0" t="n">
        <v>-0.00862957278675666</v>
      </c>
      <c r="H7600" s="0" t="n">
        <v>-0.00508481178029767</v>
      </c>
      <c r="I7600" s="3" t="n">
        <f aca="false" t="array" ref="I7600:L7600">MMULT('t+3'!I7600:L7600,'input - gretl'!$B$3:$E$6)+MMULT('Point forecasts'!$P$5:$T$5,'input - gretl'!$B$9:$E$13)+MMULT('t+3'!Q7600:S7600,'input - gretl'!$B$14:$E$16)+E7600:H7600</f>
        <v>0.20063346984921</v>
      </c>
      <c r="J7600" s="3" t="n">
        <v>-0.00280405353363751</v>
      </c>
      <c r="K7600" s="3" t="n">
        <v>0.010620293058484</v>
      </c>
      <c r="L7600" s="3" t="n">
        <v>0.00565149893862544</v>
      </c>
      <c r="M7600" s="0" t="n">
        <f aca="false">'t+3'!M7600+I7600</f>
        <v>0.301003265169816</v>
      </c>
      <c r="N7600" s="0" t="n">
        <f aca="false">'t+3'!N7600+J7600</f>
        <v>0.0575522770040006</v>
      </c>
      <c r="O7600" s="0" t="n">
        <f aca="false">'t+3'!O7600+K7600</f>
        <v>2.54416647889392</v>
      </c>
      <c r="P7600" s="0" t="n">
        <f aca="false">'t+3'!P7600+L7600</f>
        <v>1.81674850528748</v>
      </c>
      <c r="Q7600" s="0" t="n">
        <f aca="false" t="array" ref="Q7600:S7600">MMULT(M7600:P7600,'input - gretl'!$B$19:$D$22)+MMULT('Point forecasts'!$J$6:$O$6,'input - gretl'!$B$23:$D$28)</f>
        <v>14.1395793845209</v>
      </c>
      <c r="R7600" s="0" t="n">
        <v>6.87173046230117</v>
      </c>
      <c r="S7600" s="0" t="n">
        <v>10.1710929809873</v>
      </c>
      <c r="U7600" s="4" t="n">
        <f aca="false">NORMSDIST(-M7600/'rhos computation'!$B$11)-EXP(M7600+'rhos computation'!$B$11^2/2)*NORMSDIST(-M7600/'rhos computation'!$B$11-'rhos computation'!$B$11)</f>
        <v>0.000605191921941075</v>
      </c>
      <c r="V7600" s="4" t="n">
        <f aca="false">NORMSDIST(-N7600/'rhos computation'!$B$23)-EXP(N7600+'rhos computation'!$B$23^2/2)*NORMSDIST(-N7600/'rhos computation'!$B$23-'rhos computation'!$B$23)</f>
        <v>0.00441490619302654</v>
      </c>
      <c r="W7600" s="0" t="n">
        <f aca="false">NORMSDIST(-O7600)</f>
        <v>0.00547694318545026</v>
      </c>
      <c r="X7600" s="0" t="n">
        <f aca="false">NORMSDIST(-P7600)</f>
        <v>0.0346278154596616</v>
      </c>
    </row>
    <row r="7601" customFormat="false" ht="13" hidden="false" customHeight="false" outlineLevel="0" collapsed="false">
      <c r="A7601" s="0" t="n">
        <v>-0.484722618322685</v>
      </c>
      <c r="B7601" s="0" t="n">
        <v>-0.698100976486294</v>
      </c>
      <c r="C7601" s="0" t="n">
        <v>0.471021541419753</v>
      </c>
      <c r="D7601" s="0" t="n">
        <v>1.47394171052922</v>
      </c>
      <c r="E7601" s="0" t="n">
        <f aca="false" t="array" ref="E7601:H7601">MMULT(A7601:D7601,'Root matrix of resiudals'!$B$19:E$22)</f>
        <v>-0.0223599670943135</v>
      </c>
      <c r="F7601" s="0" t="n">
        <v>-0.0192558243809012</v>
      </c>
      <c r="G7601" s="0" t="n">
        <v>0.00617352679169869</v>
      </c>
      <c r="H7601" s="0" t="n">
        <v>0.0245969386689126</v>
      </c>
      <c r="I7601" s="3" t="n">
        <f aca="false" t="array" ref="I7601:L7601">MMULT('t+3'!I7601:L7601,'input - gretl'!$B$3:$E$6)+MMULT('Point forecasts'!$P$5:$T$5,'input - gretl'!$B$9:$E$13)+MMULT('t+3'!Q7601:S7601,'input - gretl'!$B$14:$E$16)+E7601:H7601</f>
        <v>-0.028984970577401</v>
      </c>
      <c r="J7601" s="3" t="n">
        <v>-0.0288608542622312</v>
      </c>
      <c r="K7601" s="3" t="n">
        <v>0.012217392381133</v>
      </c>
      <c r="L7601" s="3" t="n">
        <v>0.0187534684040992</v>
      </c>
      <c r="M7601" s="0" t="n">
        <f aca="false">'t+3'!M7601+I7601</f>
        <v>0.146112954585346</v>
      </c>
      <c r="N7601" s="0" t="n">
        <f aca="false">'t+3'!N7601+J7601</f>
        <v>-0.0176053161669791</v>
      </c>
      <c r="O7601" s="0" t="n">
        <f aca="false">'t+3'!O7601+K7601</f>
        <v>2.4348816368477</v>
      </c>
      <c r="P7601" s="0" t="n">
        <f aca="false">'t+3'!P7601+L7601</f>
        <v>1.75638688646526</v>
      </c>
      <c r="Q7601" s="0" t="n">
        <f aca="false" t="array" ref="Q7601:S7601">MMULT(M7601:P7601,'input - gretl'!$B$19:$D$22)+MMULT('Point forecasts'!$J$6:$O$6,'input - gretl'!$B$23:$D$28)</f>
        <v>13.9846890739364</v>
      </c>
      <c r="R7601" s="0" t="n">
        <v>6.79657286913019</v>
      </c>
      <c r="S7601" s="0" t="n">
        <v>10.119215056522</v>
      </c>
      <c r="U7601" s="4" t="n">
        <f aca="false">NORMSDIST(-M7601/'rhos computation'!$B$11)-EXP(M7601+'rhos computation'!$B$11^2/2)*NORMSDIST(-M7601/'rhos computation'!$B$11-'rhos computation'!$B$11)</f>
        <v>0.00920545711462933</v>
      </c>
      <c r="V7601" s="4" t="n">
        <f aca="false">NORMSDIST(-N7601/'rhos computation'!$B$23)-EXP(N7601+'rhos computation'!$B$23^2/2)*NORMSDIST(-N7601/'rhos computation'!$B$23-'rhos computation'!$B$23)</f>
        <v>0.0311677253300577</v>
      </c>
      <c r="W7601" s="0" t="n">
        <f aca="false">NORMSDIST(-O7601)</f>
        <v>0.00744833083399247</v>
      </c>
      <c r="X7601" s="0" t="n">
        <f aca="false">NORMSDIST(-P7601)</f>
        <v>0.0395111852181181</v>
      </c>
    </row>
    <row r="7602" customFormat="false" ht="13" hidden="false" customHeight="false" outlineLevel="0" collapsed="false">
      <c r="A7602" s="0" t="n">
        <v>-0.449806087193835</v>
      </c>
      <c r="B7602" s="0" t="n">
        <v>0.727506969545413</v>
      </c>
      <c r="C7602" s="0" t="n">
        <v>-0.833025972947501</v>
      </c>
      <c r="D7602" s="0" t="n">
        <v>0.443457083763737</v>
      </c>
      <c r="E7602" s="0" t="n">
        <f aca="false" t="array" ref="E7602:H7602">MMULT(A7602:D7602,'Root matrix of resiudals'!$B$19:E$22)</f>
        <v>-0.0188503556142153</v>
      </c>
      <c r="F7602" s="0" t="n">
        <v>0.0168061779252767</v>
      </c>
      <c r="G7602" s="0" t="n">
        <v>-0.0108604185047791</v>
      </c>
      <c r="H7602" s="0" t="n">
        <v>0.00646198413684478</v>
      </c>
      <c r="I7602" s="3" t="n">
        <f aca="false" t="array" ref="I7602:L7602">MMULT('t+3'!I7602:L7602,'input - gretl'!$B$3:$E$6)+MMULT('Point forecasts'!$P$5:$T$5,'input - gretl'!$B$9:$E$13)+MMULT('t+3'!Q7602:S7602,'input - gretl'!$B$14:$E$16)+E7602:H7602</f>
        <v>0.0143218069882042</v>
      </c>
      <c r="J7602" s="3" t="n">
        <v>0.036274641031562</v>
      </c>
      <c r="K7602" s="3" t="n">
        <v>-0.0112985534156754</v>
      </c>
      <c r="L7602" s="3" t="n">
        <v>0.00395201817258122</v>
      </c>
      <c r="M7602" s="0" t="n">
        <f aca="false">'t+3'!M7602+I7602</f>
        <v>0.103921571377713</v>
      </c>
      <c r="N7602" s="0" t="n">
        <f aca="false">'t+3'!N7602+J7602</f>
        <v>0.00667629746574695</v>
      </c>
      <c r="O7602" s="0" t="n">
        <f aca="false">'t+3'!O7602+K7602</f>
        <v>2.4706336907207</v>
      </c>
      <c r="P7602" s="0" t="n">
        <f aca="false">'t+3'!P7602+L7602</f>
        <v>1.8008966344674</v>
      </c>
      <c r="Q7602" s="0" t="n">
        <f aca="false" t="array" ref="Q7602:S7602">MMULT(M7602:P7602,'input - gretl'!$B$19:$D$22)+MMULT('Point forecasts'!$J$6:$O$6,'input - gretl'!$B$23:$D$28)</f>
        <v>13.9424976907288</v>
      </c>
      <c r="R7602" s="0" t="n">
        <v>6.82085448276292</v>
      </c>
      <c r="S7602" s="0" t="n">
        <v>10.1126361145576</v>
      </c>
      <c r="U7602" s="4" t="n">
        <f aca="false">NORMSDIST(-M7602/'rhos computation'!$B$11)-EXP(M7602+'rhos computation'!$B$11^2/2)*NORMSDIST(-M7602/'rhos computation'!$B$11-'rhos computation'!$B$11)</f>
        <v>0.0162535274690807</v>
      </c>
      <c r="V7602" s="4" t="n">
        <f aca="false">NORMSDIST(-N7602/'rhos computation'!$B$23)-EXP(N7602+'rhos computation'!$B$23^2/2)*NORMSDIST(-N7602/'rhos computation'!$B$23-'rhos computation'!$B$23)</f>
        <v>0.0186951847816645</v>
      </c>
      <c r="W7602" s="0" t="n">
        <f aca="false">NORMSDIST(-O7602)</f>
        <v>0.00674369473393487</v>
      </c>
      <c r="X7602" s="0" t="n">
        <f aca="false">NORMSDIST(-P7602)</f>
        <v>0.0358595867835615</v>
      </c>
    </row>
    <row r="7603" customFormat="false" ht="13" hidden="false" customHeight="false" outlineLevel="0" collapsed="false">
      <c r="A7603" s="0" t="n">
        <v>1.2674444456519</v>
      </c>
      <c r="B7603" s="0" t="n">
        <v>2.84087972584682</v>
      </c>
      <c r="C7603" s="0" t="n">
        <v>0.850205389813756</v>
      </c>
      <c r="D7603" s="0" t="n">
        <v>-1.72503474465038</v>
      </c>
      <c r="E7603" s="0" t="n">
        <f aca="false" t="array" ref="E7603:H7603">MMULT(A7603:D7603,'Root matrix of resiudals'!$B$19:E$22)</f>
        <v>0.0625223511690747</v>
      </c>
      <c r="F7603" s="0" t="n">
        <v>0.0869791598916798</v>
      </c>
      <c r="G7603" s="0" t="n">
        <v>0.0234916264543346</v>
      </c>
      <c r="H7603" s="0" t="n">
        <v>-0.0273173171292373</v>
      </c>
      <c r="I7603" s="3" t="n">
        <f aca="false" t="array" ref="I7603:L7603">MMULT('t+3'!I7603:L7603,'input - gretl'!$B$3:$E$6)+MMULT('Point forecasts'!$P$5:$T$5,'input - gretl'!$B$9:$E$13)+MMULT('t+3'!Q7603:S7603,'input - gretl'!$B$14:$E$16)+E7603:H7603</f>
        <v>0.0915001312306172</v>
      </c>
      <c r="J7603" s="3" t="n">
        <v>0.0977499568586308</v>
      </c>
      <c r="K7603" s="3" t="n">
        <v>0.0432099848639201</v>
      </c>
      <c r="L7603" s="3" t="n">
        <v>-0.0195835446027719</v>
      </c>
      <c r="M7603" s="0" t="n">
        <f aca="false">'t+3'!M7603+I7603</f>
        <v>0.328946172366522</v>
      </c>
      <c r="N7603" s="0" t="n">
        <f aca="false">'t+3'!N7603+J7603</f>
        <v>0.143119873120844</v>
      </c>
      <c r="O7603" s="0" t="n">
        <f aca="false">'t+3'!O7603+K7603</f>
        <v>2.52415318057117</v>
      </c>
      <c r="P7603" s="0" t="n">
        <f aca="false">'t+3'!P7603+L7603</f>
        <v>1.71885406100276</v>
      </c>
      <c r="Q7603" s="0" t="n">
        <f aca="false" t="array" ref="Q7603:S7603">MMULT(M7603:P7603,'input - gretl'!$B$19:$D$22)+MMULT('Point forecasts'!$J$6:$O$6,'input - gretl'!$B$23:$D$28)</f>
        <v>14.1675222917176</v>
      </c>
      <c r="R7603" s="0" t="n">
        <v>6.95729805841802</v>
      </c>
      <c r="S7603" s="0" t="n">
        <v>10.2441821939016</v>
      </c>
      <c r="U7603" s="4" t="n">
        <f aca="false">NORMSDIST(-M7603/'rhos computation'!$B$11)-EXP(M7603+'rhos computation'!$B$11^2/2)*NORMSDIST(-M7603/'rhos computation'!$B$11-'rhos computation'!$B$11)</f>
        <v>0.000330734520056624</v>
      </c>
      <c r="V7603" s="4" t="n">
        <f aca="false">NORMSDIST(-N7603/'rhos computation'!$B$23)-EXP(N7603+'rhos computation'!$B$23^2/2)*NORMSDIST(-N7603/'rhos computation'!$B$23-'rhos computation'!$B$23)</f>
        <v>9.94305958565891E-005</v>
      </c>
      <c r="W7603" s="0" t="n">
        <f aca="false">NORMSDIST(-O7603)</f>
        <v>0.00579886901496534</v>
      </c>
      <c r="X7603" s="0" t="n">
        <f aca="false">NORMSDIST(-P7603)</f>
        <v>0.0428204744110958</v>
      </c>
    </row>
    <row r="7604" customFormat="false" ht="13" hidden="false" customHeight="false" outlineLevel="0" collapsed="false">
      <c r="A7604" s="0" t="n">
        <v>-0.37652173666647</v>
      </c>
      <c r="B7604" s="0" t="n">
        <v>-0.184048926938615</v>
      </c>
      <c r="C7604" s="0" t="n">
        <v>0.482099325452346</v>
      </c>
      <c r="D7604" s="0" t="n">
        <v>1.10205669452269</v>
      </c>
      <c r="E7604" s="0" t="n">
        <f aca="false" t="array" ref="E7604:H7604">MMULT(A7604:D7604,'Root matrix of resiudals'!$B$19:E$22)</f>
        <v>-0.0163976450268878</v>
      </c>
      <c r="F7604" s="0" t="n">
        <v>-0.00430790413578744</v>
      </c>
      <c r="G7604" s="0" t="n">
        <v>0.00790548000897069</v>
      </c>
      <c r="H7604" s="0" t="n">
        <v>0.0185673479439579</v>
      </c>
      <c r="I7604" s="3" t="n">
        <f aca="false" t="array" ref="I7604:L7604">MMULT('t+3'!I7604:L7604,'input - gretl'!$B$3:$E$6)+MMULT('Point forecasts'!$P$5:$T$5,'input - gretl'!$B$9:$E$13)+MMULT('t+3'!Q7604:S7604,'input - gretl'!$B$14:$E$16)+E7604:H7604</f>
        <v>0.0227592781502864</v>
      </c>
      <c r="J7604" s="3" t="n">
        <v>0.00962786482319396</v>
      </c>
      <c r="K7604" s="3" t="n">
        <v>0.0165131060066865</v>
      </c>
      <c r="L7604" s="3" t="n">
        <v>0.00954725148023903</v>
      </c>
      <c r="M7604" s="0" t="n">
        <f aca="false">'t+3'!M7604+I7604</f>
        <v>0.05773937652901</v>
      </c>
      <c r="N7604" s="0" t="n">
        <f aca="false">'t+3'!N7604+J7604</f>
        <v>-0.00360854614290728</v>
      </c>
      <c r="O7604" s="0" t="n">
        <f aca="false">'t+3'!O7604+K7604</f>
        <v>2.46728204507803</v>
      </c>
      <c r="P7604" s="0" t="n">
        <f aca="false">'t+3'!P7604+L7604</f>
        <v>1.81502610955881</v>
      </c>
      <c r="Q7604" s="0" t="n">
        <f aca="false" t="array" ref="Q7604:S7604">MMULT(M7604:P7604,'input - gretl'!$B$19:$D$22)+MMULT('Point forecasts'!$J$6:$O$6,'input - gretl'!$B$23:$D$28)</f>
        <v>13.8963154958801</v>
      </c>
      <c r="R7604" s="0" t="n">
        <v>6.81056963915427</v>
      </c>
      <c r="S7604" s="0" t="n">
        <v>10.0958466316292</v>
      </c>
      <c r="U7604" s="4" t="n">
        <f aca="false">NORMSDIST(-M7604/'rhos computation'!$B$11)-EXP(M7604+'rhos computation'!$B$11^2/2)*NORMSDIST(-M7604/'rhos computation'!$B$11-'rhos computation'!$B$11)</f>
        <v>0.0280296040077829</v>
      </c>
      <c r="V7604" s="4" t="n">
        <f aca="false">NORMSDIST(-N7604/'rhos computation'!$B$23)-EXP(N7604+'rhos computation'!$B$23^2/2)*NORMSDIST(-N7604/'rhos computation'!$B$23-'rhos computation'!$B$23)</f>
        <v>0.0235098158988941</v>
      </c>
      <c r="W7604" s="0" t="n">
        <f aca="false">NORMSDIST(-O7604)</f>
        <v>0.0068071537395157</v>
      </c>
      <c r="X7604" s="0" t="n">
        <f aca="false">NORMSDIST(-P7604)</f>
        <v>0.0347599485745183</v>
      </c>
    </row>
    <row r="7605" customFormat="false" ht="13" hidden="false" customHeight="false" outlineLevel="0" collapsed="false">
      <c r="A7605" s="0" t="n">
        <v>-0.676347071776021</v>
      </c>
      <c r="B7605" s="0" t="n">
        <v>0.778721000124555</v>
      </c>
      <c r="C7605" s="0" t="n">
        <v>-1.74050666837708</v>
      </c>
      <c r="D7605" s="0" t="n">
        <v>0.581482357824806</v>
      </c>
      <c r="E7605" s="0" t="n">
        <f aca="false" t="array" ref="E7605:H7605">MMULT(A7605:D7605,'Root matrix of resiudals'!$B$19:E$22)</f>
        <v>-0.0296279326893503</v>
      </c>
      <c r="F7605" s="0" t="n">
        <v>0.0145073567186307</v>
      </c>
      <c r="G7605" s="0" t="n">
        <v>-0.0254228790604186</v>
      </c>
      <c r="H7605" s="0" t="n">
        <v>0.00775254487801196</v>
      </c>
      <c r="I7605" s="3" t="n">
        <f aca="false" t="array" ref="I7605:L7605">MMULT('t+3'!I7605:L7605,'input - gretl'!$B$3:$E$6)+MMULT('Point forecasts'!$P$5:$T$5,'input - gretl'!$B$9:$E$13)+MMULT('t+3'!Q7605:S7605,'input - gretl'!$B$14:$E$16)+E7605:H7605</f>
        <v>0.00808056215103532</v>
      </c>
      <c r="J7605" s="3" t="n">
        <v>0.00945999439616152</v>
      </c>
      <c r="K7605" s="3" t="n">
        <v>-0.00565746222436244</v>
      </c>
      <c r="L7605" s="3" t="n">
        <v>0.023080450275223</v>
      </c>
      <c r="M7605" s="0" t="n">
        <f aca="false">'t+3'!M7605+I7605</f>
        <v>0.205015871334125</v>
      </c>
      <c r="N7605" s="0" t="n">
        <f aca="false">'t+3'!N7605+J7605</f>
        <v>0.0774511578103955</v>
      </c>
      <c r="O7605" s="0" t="n">
        <f aca="false">'t+3'!O7605+K7605</f>
        <v>2.49176758777579</v>
      </c>
      <c r="P7605" s="0" t="n">
        <f aca="false">'t+3'!P7605+L7605</f>
        <v>1.77937125256059</v>
      </c>
      <c r="Q7605" s="0" t="n">
        <f aca="false" t="array" ref="Q7605:S7605">MMULT(M7605:P7605,'input - gretl'!$B$19:$D$22)+MMULT('Point forecasts'!$J$6:$O$6,'input - gretl'!$B$23:$D$28)</f>
        <v>14.0435919906852</v>
      </c>
      <c r="R7605" s="0" t="n">
        <v>6.89162934310757</v>
      </c>
      <c r="S7605" s="0" t="n">
        <v>10.1542417260751</v>
      </c>
      <c r="U7605" s="4" t="n">
        <f aca="false">NORMSDIST(-M7605/'rhos computation'!$B$11)-EXP(M7605+'rhos computation'!$B$11^2/2)*NORMSDIST(-M7605/'rhos computation'!$B$11-'rhos computation'!$B$11)</f>
        <v>0.00369162837740943</v>
      </c>
      <c r="V7605" s="4" t="n">
        <f aca="false">NORMSDIST(-N7605/'rhos computation'!$B$23)-EXP(N7605+'rhos computation'!$B$23^2/2)*NORMSDIST(-N7605/'rhos computation'!$B$23-'rhos computation'!$B$23)</f>
        <v>0.0021491917862697</v>
      </c>
      <c r="W7605" s="0" t="n">
        <f aca="false">NORMSDIST(-O7605)</f>
        <v>0.00635545902882506</v>
      </c>
      <c r="X7605" s="0" t="n">
        <f aca="false">NORMSDIST(-P7605)</f>
        <v>0.037589458150598</v>
      </c>
    </row>
    <row r="7606" customFormat="false" ht="13" hidden="false" customHeight="false" outlineLevel="0" collapsed="false">
      <c r="A7606" s="0" t="n">
        <v>-1.32410567758455</v>
      </c>
      <c r="B7606" s="0" t="n">
        <v>0.898541504832844</v>
      </c>
      <c r="C7606" s="0" t="n">
        <v>0.549676189657006</v>
      </c>
      <c r="D7606" s="0" t="n">
        <v>1.77991718839201</v>
      </c>
      <c r="E7606" s="0" t="n">
        <f aca="false" t="array" ref="E7606:H7606">MMULT(A7606:D7606,'Root matrix of resiudals'!$B$19:E$22)</f>
        <v>-0.0547781466564097</v>
      </c>
      <c r="F7606" s="0" t="n">
        <v>0.0247656230104446</v>
      </c>
      <c r="G7606" s="0" t="n">
        <v>0.0124872023719347</v>
      </c>
      <c r="H7606" s="0" t="n">
        <v>0.0300783361195179</v>
      </c>
      <c r="I7606" s="3" t="n">
        <f aca="false" t="array" ref="I7606:L7606">MMULT('t+3'!I7606:L7606,'input - gretl'!$B$3:$E$6)+MMULT('Point forecasts'!$P$5:$T$5,'input - gretl'!$B$9:$E$13)+MMULT('t+3'!Q7606:S7606,'input - gretl'!$B$14:$E$16)+E7606:H7606</f>
        <v>-0.0420533535995513</v>
      </c>
      <c r="J7606" s="3" t="n">
        <v>0.0277313431597304</v>
      </c>
      <c r="K7606" s="3" t="n">
        <v>0.0111855989779629</v>
      </c>
      <c r="L7606" s="3" t="n">
        <v>0.0268222527045386</v>
      </c>
      <c r="M7606" s="0" t="n">
        <f aca="false">'t+3'!M7606+I7606</f>
        <v>0.045625506069881</v>
      </c>
      <c r="N7606" s="0" t="n">
        <f aca="false">'t+3'!N7606+J7606</f>
        <v>0.0136755347358327</v>
      </c>
      <c r="O7606" s="0" t="n">
        <f aca="false">'t+3'!O7606+K7606</f>
        <v>2.43882322818725</v>
      </c>
      <c r="P7606" s="0" t="n">
        <f aca="false">'t+3'!P7606+L7606</f>
        <v>1.77037838616651</v>
      </c>
      <c r="Q7606" s="0" t="n">
        <f aca="false" t="array" ref="Q7606:S7606">MMULT(M7606:P7606,'input - gretl'!$B$19:$D$22)+MMULT('Point forecasts'!$J$6:$O$6,'input - gretl'!$B$23:$D$28)</f>
        <v>13.8842016254209</v>
      </c>
      <c r="R7606" s="0" t="n">
        <v>6.82785372003301</v>
      </c>
      <c r="S7606" s="0" t="n">
        <v>10.1098500320707</v>
      </c>
      <c r="U7606" s="4" t="n">
        <f aca="false">NORMSDIST(-M7606/'rhos computation'!$B$11)-EXP(M7606+'rhos computation'!$B$11^2/2)*NORMSDIST(-M7606/'rhos computation'!$B$11-'rhos computation'!$B$11)</f>
        <v>0.0319279830885071</v>
      </c>
      <c r="V7606" s="4" t="n">
        <f aca="false">NORMSDIST(-N7606/'rhos computation'!$B$23)-EXP(N7606+'rhos computation'!$B$23^2/2)*NORMSDIST(-N7606/'rhos computation'!$B$23-'rhos computation'!$B$23)</f>
        <v>0.0158166141544187</v>
      </c>
      <c r="W7606" s="0" t="n">
        <f aca="false">NORMSDIST(-O7606)</f>
        <v>0.00736758716240346</v>
      </c>
      <c r="X7606" s="0" t="n">
        <f aca="false">NORMSDIST(-P7606)</f>
        <v>0.0383320639260485</v>
      </c>
    </row>
    <row r="7607" customFormat="false" ht="13" hidden="false" customHeight="false" outlineLevel="0" collapsed="false">
      <c r="A7607" s="0" t="n">
        <v>-0.551123711338113</v>
      </c>
      <c r="B7607" s="0" t="n">
        <v>0.00187255872209026</v>
      </c>
      <c r="C7607" s="0" t="n">
        <v>1.48860878205466</v>
      </c>
      <c r="D7607" s="0" t="n">
        <v>0.83348518000306</v>
      </c>
      <c r="E7607" s="0" t="n">
        <f aca="false" t="array" ref="E7607:H7607">MMULT(A7607:D7607,'Root matrix of resiudals'!$B$19:E$22)</f>
        <v>-0.0221216770337626</v>
      </c>
      <c r="F7607" s="0" t="n">
        <v>0.00420509187711825</v>
      </c>
      <c r="G7607" s="0" t="n">
        <v>0.024270204754515</v>
      </c>
      <c r="H7607" s="0" t="n">
        <v>0.0154409855941971</v>
      </c>
      <c r="I7607" s="3" t="n">
        <f aca="false" t="array" ref="I7607:L7607">MMULT('t+3'!I7607:L7607,'input - gretl'!$B$3:$E$6)+MMULT('Point forecasts'!$P$5:$T$5,'input - gretl'!$B$9:$E$13)+MMULT('t+3'!Q7607:S7607,'input - gretl'!$B$14:$E$16)+E7607:H7607</f>
        <v>-0.0194828259146117</v>
      </c>
      <c r="J7607" s="3" t="n">
        <v>0.00362409625274817</v>
      </c>
      <c r="K7607" s="3" t="n">
        <v>0.0361514782677963</v>
      </c>
      <c r="L7607" s="3" t="n">
        <v>0.0240547891189029</v>
      </c>
      <c r="M7607" s="0" t="n">
        <f aca="false">'t+3'!M7607+I7607</f>
        <v>0.11443602323724</v>
      </c>
      <c r="N7607" s="0" t="n">
        <f aca="false">'t+3'!N7607+J7607</f>
        <v>0.0360817254797126</v>
      </c>
      <c r="O7607" s="0" t="n">
        <f aca="false">'t+3'!O7607+K7607</f>
        <v>2.49273299350662</v>
      </c>
      <c r="P7607" s="0" t="n">
        <f aca="false">'t+3'!P7607+L7607</f>
        <v>1.77151268868503</v>
      </c>
      <c r="Q7607" s="0" t="n">
        <f aca="false" t="array" ref="Q7607:S7607">MMULT(M7607:P7607,'input - gretl'!$B$19:$D$22)+MMULT('Point forecasts'!$J$6:$O$6,'input - gretl'!$B$23:$D$28)</f>
        <v>13.9530121425883</v>
      </c>
      <c r="R7607" s="0" t="n">
        <v>6.85025991077689</v>
      </c>
      <c r="S7607" s="0" t="n">
        <v>10.1626810189798</v>
      </c>
      <c r="U7607" s="4" t="n">
        <f aca="false">NORMSDIST(-M7607/'rhos computation'!$B$11)-EXP(M7607+'rhos computation'!$B$11^2/2)*NORMSDIST(-M7607/'rhos computation'!$B$11-'rhos computation'!$B$11)</f>
        <v>0.0141981164509662</v>
      </c>
      <c r="V7607" s="4" t="n">
        <f aca="false">NORMSDIST(-N7607/'rhos computation'!$B$23)-EXP(N7607+'rhos computation'!$B$23^2/2)*NORMSDIST(-N7607/'rhos computation'!$B$23-'rhos computation'!$B$23)</f>
        <v>0.00867543634090523</v>
      </c>
      <c r="W7607" s="0" t="n">
        <f aca="false">NORMSDIST(-O7607)</f>
        <v>0.0063382065751912</v>
      </c>
      <c r="X7607" s="0" t="n">
        <f aca="false">NORMSDIST(-P7607)</f>
        <v>0.0382377422757434</v>
      </c>
    </row>
    <row r="7608" customFormat="false" ht="13" hidden="false" customHeight="false" outlineLevel="0" collapsed="false">
      <c r="A7608" s="0" t="n">
        <v>1.81016004178336</v>
      </c>
      <c r="B7608" s="0" t="n">
        <v>0.499571389221789</v>
      </c>
      <c r="C7608" s="0" t="n">
        <v>0.163921393244881</v>
      </c>
      <c r="D7608" s="0" t="n">
        <v>1.48438763715073</v>
      </c>
      <c r="E7608" s="0" t="n">
        <f aca="false" t="array" ref="E7608:H7608">MMULT(A7608:D7608,'Root matrix of resiudals'!$B$19:E$22)</f>
        <v>0.0784293786227256</v>
      </c>
      <c r="F7608" s="0" t="n">
        <v>0.0190584622704686</v>
      </c>
      <c r="G7608" s="0" t="n">
        <v>0.00837151102680166</v>
      </c>
      <c r="H7608" s="0" t="n">
        <v>0.0236146717897954</v>
      </c>
      <c r="I7608" s="3" t="n">
        <f aca="false" t="array" ref="I7608:L7608">MMULT('t+3'!I7608:L7608,'input - gretl'!$B$3:$E$6)+MMULT('Point forecasts'!$P$5:$T$5,'input - gretl'!$B$9:$E$13)+MMULT('t+3'!Q7608:S7608,'input - gretl'!$B$14:$E$16)+E7608:H7608</f>
        <v>0.117732140940927</v>
      </c>
      <c r="J7608" s="3" t="n">
        <v>0.0124219302376931</v>
      </c>
      <c r="K7608" s="3" t="n">
        <v>0.0264711217199118</v>
      </c>
      <c r="L7608" s="3" t="n">
        <v>0.0430324644868033</v>
      </c>
      <c r="M7608" s="0" t="n">
        <f aca="false">'t+3'!M7608+I7608</f>
        <v>0.257740012530794</v>
      </c>
      <c r="N7608" s="0" t="n">
        <f aca="false">'t+3'!N7608+J7608</f>
        <v>0.0872378657337267</v>
      </c>
      <c r="O7608" s="0" t="n">
        <f aca="false">'t+3'!O7608+K7608</f>
        <v>2.53093134311235</v>
      </c>
      <c r="P7608" s="0" t="n">
        <f aca="false">'t+3'!P7608+L7608</f>
        <v>1.79942919322771</v>
      </c>
      <c r="Q7608" s="0" t="n">
        <f aca="false" t="array" ref="Q7608:S7608">MMULT(M7608:P7608,'input - gretl'!$B$19:$D$22)+MMULT('Point forecasts'!$J$6:$O$6,'input - gretl'!$B$23:$D$28)</f>
        <v>14.0963161318819</v>
      </c>
      <c r="R7608" s="0" t="n">
        <v>6.9014160510309</v>
      </c>
      <c r="S7608" s="0" t="n">
        <v>10.1743293769402</v>
      </c>
      <c r="U7608" s="4" t="n">
        <f aca="false">NORMSDIST(-M7608/'rhos computation'!$B$11)-EXP(M7608+'rhos computation'!$B$11^2/2)*NORMSDIST(-M7608/'rhos computation'!$B$11-'rhos computation'!$B$11)</f>
        <v>0.00143803460379321</v>
      </c>
      <c r="V7608" s="4" t="n">
        <f aca="false">NORMSDIST(-N7608/'rhos computation'!$B$23)-EXP(N7608+'rhos computation'!$B$23^2/2)*NORMSDIST(-N7608/'rhos computation'!$B$23-'rhos computation'!$B$23)</f>
        <v>0.00145694256541487</v>
      </c>
      <c r="W7608" s="0" t="n">
        <f aca="false">NORMSDIST(-O7608)</f>
        <v>0.00568800568602805</v>
      </c>
      <c r="X7608" s="0" t="n">
        <f aca="false">NORMSDIST(-P7608)</f>
        <v>0.0359754075546522</v>
      </c>
    </row>
    <row r="7609" customFormat="false" ht="13" hidden="false" customHeight="false" outlineLevel="0" collapsed="false">
      <c r="A7609" s="0" t="n">
        <v>0.0306755507687788</v>
      </c>
      <c r="B7609" s="0" t="n">
        <v>1.23069999826045</v>
      </c>
      <c r="C7609" s="0" t="n">
        <v>-0.607007558738281</v>
      </c>
      <c r="D7609" s="0" t="n">
        <v>0.327682675755028</v>
      </c>
      <c r="E7609" s="0" t="n">
        <f aca="false" t="array" ref="E7609:H7609">MMULT(A7609:D7609,'Root matrix of resiudals'!$B$19:E$22)</f>
        <v>0.00322737866779125</v>
      </c>
      <c r="F7609" s="0" t="n">
        <v>0.0330753059750498</v>
      </c>
      <c r="G7609" s="0" t="n">
        <v>-0.00495036205856025</v>
      </c>
      <c r="H7609" s="0" t="n">
        <v>0.00469121666675047</v>
      </c>
      <c r="I7609" s="3" t="n">
        <f aca="false" t="array" ref="I7609:L7609">MMULT('t+3'!I7609:L7609,'input - gretl'!$B$3:$E$6)+MMULT('Point forecasts'!$P$5:$T$5,'input - gretl'!$B$9:$E$13)+MMULT('t+3'!Q7609:S7609,'input - gretl'!$B$14:$E$16)+E7609:H7609</f>
        <v>0.0081122650361423</v>
      </c>
      <c r="J7609" s="3" t="n">
        <v>0.0566832412690751</v>
      </c>
      <c r="K7609" s="3" t="n">
        <v>0.00529293956445532</v>
      </c>
      <c r="L7609" s="3" t="n">
        <v>-0.0067418525694803</v>
      </c>
      <c r="M7609" s="0" t="n">
        <f aca="false">'t+3'!M7609+I7609</f>
        <v>0.194833034029841</v>
      </c>
      <c r="N7609" s="0" t="n">
        <f aca="false">'t+3'!N7609+J7609</f>
        <v>0.0417245377242883</v>
      </c>
      <c r="O7609" s="0" t="n">
        <f aca="false">'t+3'!O7609+K7609</f>
        <v>2.43814554416003</v>
      </c>
      <c r="P7609" s="0" t="n">
        <f aca="false">'t+3'!P7609+L7609</f>
        <v>1.73540932502127</v>
      </c>
      <c r="Q7609" s="0" t="n">
        <f aca="false" t="array" ref="Q7609:S7609">MMULT(M7609:P7609,'input - gretl'!$B$19:$D$22)+MMULT('Point forecasts'!$J$6:$O$6,'input - gretl'!$B$23:$D$28)</f>
        <v>14.0334091533809</v>
      </c>
      <c r="R7609" s="0" t="n">
        <v>6.85590272302146</v>
      </c>
      <c r="S7609" s="0" t="n">
        <v>10.1424296736456</v>
      </c>
      <c r="U7609" s="4" t="n">
        <f aca="false">NORMSDIST(-M7609/'rhos computation'!$B$11)-EXP(M7609+'rhos computation'!$B$11^2/2)*NORMSDIST(-M7609/'rhos computation'!$B$11-'rhos computation'!$B$11)</f>
        <v>0.00436823230062842</v>
      </c>
      <c r="V7609" s="4" t="n">
        <f aca="false">NORMSDIST(-N7609/'rhos computation'!$B$23)-EXP(N7609+'rhos computation'!$B$23^2/2)*NORMSDIST(-N7609/'rhos computation'!$B$23-'rhos computation'!$B$23)</f>
        <v>0.00733583248327605</v>
      </c>
      <c r="W7609" s="0" t="n">
        <f aca="false">NORMSDIST(-O7609)</f>
        <v>0.00738141438987321</v>
      </c>
      <c r="X7609" s="0" t="n">
        <f aca="false">NORMSDIST(-P7609)</f>
        <v>0.0413341647830046</v>
      </c>
    </row>
    <row r="7610" customFormat="false" ht="13" hidden="false" customHeight="false" outlineLevel="0" collapsed="false">
      <c r="A7610" s="0" t="n">
        <v>-0.231628416069494</v>
      </c>
      <c r="B7610" s="0" t="n">
        <v>-1.28511593413746</v>
      </c>
      <c r="C7610" s="0" t="n">
        <v>-0.779821918047379</v>
      </c>
      <c r="D7610" s="0" t="n">
        <v>-1.02962699142412</v>
      </c>
      <c r="E7610" s="0" t="n">
        <f aca="false" t="array" ref="E7610:H7610">MMULT(A7610:D7610,'Root matrix of resiudals'!$B$19:E$22)</f>
        <v>-0.013416815243715</v>
      </c>
      <c r="F7610" s="0" t="n">
        <v>-0.0401104823715777</v>
      </c>
      <c r="G7610" s="0" t="n">
        <v>-0.0186466897113387</v>
      </c>
      <c r="H7610" s="0" t="n">
        <v>-0.0175965989532664</v>
      </c>
      <c r="I7610" s="3" t="n">
        <f aca="false" t="array" ref="I7610:L7610">MMULT('t+3'!I7610:L7610,'input - gretl'!$B$3:$E$6)+MMULT('Point forecasts'!$P$5:$T$5,'input - gretl'!$B$9:$E$13)+MMULT('t+3'!Q7610:S7610,'input - gretl'!$B$14:$E$16)+E7610:H7610</f>
        <v>0.0272818699968505</v>
      </c>
      <c r="J7610" s="3" t="n">
        <v>-0.0620214615169482</v>
      </c>
      <c r="K7610" s="3" t="n">
        <v>-0.0108909515417753</v>
      </c>
      <c r="L7610" s="3" t="n">
        <v>-0.00593571321624045</v>
      </c>
      <c r="M7610" s="0" t="n">
        <f aca="false">'t+3'!M7610+I7610</f>
        <v>0.1522801089154</v>
      </c>
      <c r="N7610" s="0" t="n">
        <f aca="false">'t+3'!N7610+J7610</f>
        <v>-0.00593112625953539</v>
      </c>
      <c r="O7610" s="0" t="n">
        <f aca="false">'t+3'!O7610+K7610</f>
        <v>2.4605359021049</v>
      </c>
      <c r="P7610" s="0" t="n">
        <f aca="false">'t+3'!P7610+L7610</f>
        <v>1.73910959709648</v>
      </c>
      <c r="Q7610" s="0" t="n">
        <f aca="false" t="array" ref="Q7610:S7610">MMULT(M7610:P7610,'input - gretl'!$B$19:$D$22)+MMULT('Point forecasts'!$J$6:$O$6,'input - gretl'!$B$23:$D$28)</f>
        <v>13.9908562282665</v>
      </c>
      <c r="R7610" s="0" t="n">
        <v>6.80824705903764</v>
      </c>
      <c r="S7610" s="0" t="n">
        <v>10.1613008878334</v>
      </c>
      <c r="U7610" s="4" t="n">
        <f aca="false">NORMSDIST(-M7610/'rhos computation'!$B$11)-EXP(M7610+'rhos computation'!$B$11^2/2)*NORMSDIST(-M7610/'rhos computation'!$B$11-'rhos computation'!$B$11)</f>
        <v>0.0084216333438039</v>
      </c>
      <c r="V7610" s="4" t="n">
        <f aca="false">NORMSDIST(-N7610/'rhos computation'!$B$23)-EXP(N7610+'rhos computation'!$B$23^2/2)*NORMSDIST(-N7610/'rhos computation'!$B$23-'rhos computation'!$B$23)</f>
        <v>0.024693350393316</v>
      </c>
      <c r="W7610" s="0" t="n">
        <f aca="false">NORMSDIST(-O7610)</f>
        <v>0.00693648455418123</v>
      </c>
      <c r="X7610" s="0" t="n">
        <f aca="false">NORMSDIST(-P7610)</f>
        <v>0.0410077434333761</v>
      </c>
    </row>
    <row r="7611" customFormat="false" ht="13" hidden="false" customHeight="false" outlineLevel="0" collapsed="false">
      <c r="A7611" s="0" t="n">
        <v>0.19954933991699</v>
      </c>
      <c r="B7611" s="0" t="n">
        <v>-1.69537528556109</v>
      </c>
      <c r="C7611" s="0" t="n">
        <v>-0.394117679144939</v>
      </c>
      <c r="D7611" s="0" t="n">
        <v>1.00861179429914</v>
      </c>
      <c r="E7611" s="0" t="n">
        <f aca="false" t="array" ref="E7611:H7611">MMULT(A7611:D7611,'Root matrix of resiudals'!$B$19:E$22)</f>
        <v>0.0038497879004382</v>
      </c>
      <c r="F7611" s="0" t="n">
        <v>-0.0493375153937811</v>
      </c>
      <c r="G7611" s="0" t="n">
        <v>-0.0110369176632128</v>
      </c>
      <c r="H7611" s="0" t="n">
        <v>0.0157277156077566</v>
      </c>
      <c r="I7611" s="3" t="n">
        <f aca="false" t="array" ref="I7611:L7611">MMULT('t+3'!I7611:L7611,'input - gretl'!$B$3:$E$6)+MMULT('Point forecasts'!$P$5:$T$5,'input - gretl'!$B$9:$E$13)+MMULT('t+3'!Q7611:S7611,'input - gretl'!$B$14:$E$16)+E7611:H7611</f>
        <v>0.0583063022841486</v>
      </c>
      <c r="J7611" s="3" t="n">
        <v>-0.0555571381108943</v>
      </c>
      <c r="K7611" s="3" t="n">
        <v>-0.00485613242921178</v>
      </c>
      <c r="L7611" s="3" t="n">
        <v>0.0190034615589795</v>
      </c>
      <c r="M7611" s="0" t="n">
        <f aca="false">'t+3'!M7611+I7611</f>
        <v>0.164653411342621</v>
      </c>
      <c r="N7611" s="0" t="n">
        <f aca="false">'t+3'!N7611+J7611</f>
        <v>-0.0336909190684654</v>
      </c>
      <c r="O7611" s="0" t="n">
        <f aca="false">'t+3'!O7611+K7611</f>
        <v>2.46524184805239</v>
      </c>
      <c r="P7611" s="0" t="n">
        <f aca="false">'t+3'!P7611+L7611</f>
        <v>1.79145914194751</v>
      </c>
      <c r="Q7611" s="0" t="n">
        <f aca="false" t="array" ref="Q7611:S7611">MMULT(M7611:P7611,'input - gretl'!$B$19:$D$22)+MMULT('Point forecasts'!$J$6:$O$6,'input - gretl'!$B$23:$D$28)</f>
        <v>14.0032295306937</v>
      </c>
      <c r="R7611" s="0" t="n">
        <v>6.78048726622871</v>
      </c>
      <c r="S7611" s="0" t="n">
        <v>10.1162197991503</v>
      </c>
      <c r="U7611" s="4" t="n">
        <f aca="false">NORMSDIST(-M7611/'rhos computation'!$B$11)-EXP(M7611+'rhos computation'!$B$11^2/2)*NORMSDIST(-M7611/'rhos computation'!$B$11-'rhos computation'!$B$11)</f>
        <v>0.00701193681134153</v>
      </c>
      <c r="V7611" s="4" t="n">
        <f aca="false">NORMSDIST(-N7611/'rhos computation'!$B$23)-EXP(N7611+'rhos computation'!$B$23^2/2)*NORMSDIST(-N7611/'rhos computation'!$B$23-'rhos computation'!$B$23)</f>
        <v>0.041438789139074</v>
      </c>
      <c r="W7611" s="0" t="n">
        <f aca="false">NORMSDIST(-O7611)</f>
        <v>0.00684603996227179</v>
      </c>
      <c r="X7611" s="0" t="n">
        <f aca="false">NORMSDIST(-P7611)</f>
        <v>0.0366098227856617</v>
      </c>
    </row>
    <row r="7612" customFormat="false" ht="13" hidden="false" customHeight="false" outlineLevel="0" collapsed="false">
      <c r="A7612" s="0" t="n">
        <v>-0.568064850095465</v>
      </c>
      <c r="B7612" s="0" t="n">
        <v>0.68976308186567</v>
      </c>
      <c r="C7612" s="0" t="n">
        <v>-0.292217032091596</v>
      </c>
      <c r="D7612" s="0" t="n">
        <v>-0.620944660810746</v>
      </c>
      <c r="E7612" s="0" t="n">
        <f aca="false" t="array" ref="E7612:H7612">MMULT(A7612:D7612,'Root matrix of resiudals'!$B$19:E$22)</f>
        <v>-0.0229340137076775</v>
      </c>
      <c r="F7612" s="0" t="n">
        <v>0.0173318311367866</v>
      </c>
      <c r="G7612" s="0" t="n">
        <v>-0.00364558893012776</v>
      </c>
      <c r="H7612" s="0" t="n">
        <v>-0.0101479649681316</v>
      </c>
      <c r="I7612" s="3" t="n">
        <f aca="false" t="array" ref="I7612:L7612">MMULT('t+3'!I7612:L7612,'input - gretl'!$B$3:$E$6)+MMULT('Point forecasts'!$P$5:$T$5,'input - gretl'!$B$9:$E$13)+MMULT('t+3'!Q7612:S7612,'input - gretl'!$B$14:$E$16)+E7612:H7612</f>
        <v>-0.023682524284614</v>
      </c>
      <c r="J7612" s="3" t="n">
        <v>0.0135556701235607</v>
      </c>
      <c r="K7612" s="3" t="n">
        <v>-0.00991135039840827</v>
      </c>
      <c r="L7612" s="3" t="n">
        <v>-0.00582577714284372</v>
      </c>
      <c r="M7612" s="0" t="n">
        <f aca="false">'t+3'!M7612+I7612</f>
        <v>0.0657070599531336</v>
      </c>
      <c r="N7612" s="0" t="n">
        <f aca="false">'t+3'!N7612+J7612</f>
        <v>0.00124735338120349</v>
      </c>
      <c r="O7612" s="0" t="n">
        <f aca="false">'t+3'!O7612+K7612</f>
        <v>2.39463729252993</v>
      </c>
      <c r="P7612" s="0" t="n">
        <f aca="false">'t+3'!P7612+L7612</f>
        <v>1.6985465499004</v>
      </c>
      <c r="Q7612" s="0" t="n">
        <f aca="false" t="array" ref="Q7612:S7612">MMULT(M7612:P7612,'input - gretl'!$B$19:$D$22)+MMULT('Point forecasts'!$J$6:$O$6,'input - gretl'!$B$23:$D$28)</f>
        <v>13.9042831793042</v>
      </c>
      <c r="R7612" s="0" t="n">
        <v>6.81542553867838</v>
      </c>
      <c r="S7612" s="0" t="n">
        <v>10.1339797642942</v>
      </c>
      <c r="U7612" s="4" t="n">
        <f aca="false">NORMSDIST(-M7612/'rhos computation'!$B$11)-EXP(M7612+'rhos computation'!$B$11^2/2)*NORMSDIST(-M7612/'rhos computation'!$B$11-'rhos computation'!$B$11)</f>
        <v>0.0256562692701358</v>
      </c>
      <c r="V7612" s="4" t="n">
        <f aca="false">NORMSDIST(-N7612/'rhos computation'!$B$23)-EXP(N7612+'rhos computation'!$B$23^2/2)*NORMSDIST(-N7612/'rhos computation'!$B$23-'rhos computation'!$B$23)</f>
        <v>0.0211497236114626</v>
      </c>
      <c r="W7612" s="0" t="n">
        <f aca="false">NORMSDIST(-O7612)</f>
        <v>0.00831840682785743</v>
      </c>
      <c r="X7612" s="0" t="n">
        <f aca="false">NORMSDIST(-P7612)</f>
        <v>0.0447023273686323</v>
      </c>
    </row>
    <row r="7613" customFormat="false" ht="13" hidden="false" customHeight="false" outlineLevel="0" collapsed="false">
      <c r="A7613" s="0" t="n">
        <v>0.939902665735222</v>
      </c>
      <c r="B7613" s="0" t="n">
        <v>0.217819248645893</v>
      </c>
      <c r="C7613" s="0" t="n">
        <v>-0.913989774012705</v>
      </c>
      <c r="D7613" s="0" t="n">
        <v>0.540936574396771</v>
      </c>
      <c r="E7613" s="0" t="n">
        <f aca="false" t="array" ref="E7613:H7613">MMULT(A7613:D7613,'Root matrix of resiudals'!$B$19:E$22)</f>
        <v>0.0394830824847101</v>
      </c>
      <c r="F7613" s="0" t="n">
        <v>0.00510563097894478</v>
      </c>
      <c r="G7613" s="0" t="n">
        <v>-0.0121667865777906</v>
      </c>
      <c r="H7613" s="0" t="n">
        <v>0.00738548145713812</v>
      </c>
      <c r="I7613" s="3" t="n">
        <f aca="false" t="array" ref="I7613:L7613">MMULT('t+3'!I7613:L7613,'input - gretl'!$B$3:$E$6)+MMULT('Point forecasts'!$P$5:$T$5,'input - gretl'!$B$9:$E$13)+MMULT('t+3'!Q7613:S7613,'input - gretl'!$B$14:$E$16)+E7613:H7613</f>
        <v>0.0792905610513852</v>
      </c>
      <c r="J7613" s="3" t="n">
        <v>0.00556647268111398</v>
      </c>
      <c r="K7613" s="3" t="n">
        <v>-0.0085787358124314</v>
      </c>
      <c r="L7613" s="3" t="n">
        <v>0.00177900912312155</v>
      </c>
      <c r="M7613" s="0" t="n">
        <f aca="false">'t+3'!M7613+I7613</f>
        <v>0.142736532431022</v>
      </c>
      <c r="N7613" s="0" t="n">
        <f aca="false">'t+3'!N7613+J7613</f>
        <v>0.0162658561386604</v>
      </c>
      <c r="O7613" s="0" t="n">
        <f aca="false">'t+3'!O7613+K7613</f>
        <v>2.41722442416038</v>
      </c>
      <c r="P7613" s="0" t="n">
        <f aca="false">'t+3'!P7613+L7613</f>
        <v>1.72969648981258</v>
      </c>
      <c r="Q7613" s="0" t="n">
        <f aca="false" t="array" ref="Q7613:S7613">MMULT(M7613:P7613,'input - gretl'!$B$19:$D$22)+MMULT('Point forecasts'!$J$6:$O$6,'input - gretl'!$B$23:$D$28)</f>
        <v>13.9813126517821</v>
      </c>
      <c r="R7613" s="0" t="n">
        <v>6.83044404143583</v>
      </c>
      <c r="S7613" s="0" t="n">
        <v>10.1269417455712</v>
      </c>
      <c r="U7613" s="4" t="n">
        <f aca="false">NORMSDIST(-M7613/'rhos computation'!$B$11)-EXP(M7613+'rhos computation'!$B$11^2/2)*NORMSDIST(-M7613/'rhos computation'!$B$11-'rhos computation'!$B$11)</f>
        <v>0.0096588244657945</v>
      </c>
      <c r="V7613" s="4" t="n">
        <f aca="false">NORMSDIST(-N7613/'rhos computation'!$B$23)-EXP(N7613+'rhos computation'!$B$23^2/2)*NORMSDIST(-N7613/'rhos computation'!$B$23-'rhos computation'!$B$23)</f>
        <v>0.0148320674632303</v>
      </c>
      <c r="W7613" s="0" t="n">
        <f aca="false">NORMSDIST(-O7613)</f>
        <v>0.00781968562305307</v>
      </c>
      <c r="X7613" s="0" t="n">
        <f aca="false">NORMSDIST(-P7613)</f>
        <v>0.0418422580939635</v>
      </c>
    </row>
    <row r="7614" customFormat="false" ht="13" hidden="false" customHeight="false" outlineLevel="0" collapsed="false">
      <c r="A7614" s="0" t="n">
        <v>-0.0752510631851067</v>
      </c>
      <c r="B7614" s="0" t="n">
        <v>-0.234553026122973</v>
      </c>
      <c r="C7614" s="0" t="n">
        <v>0.244487243782418</v>
      </c>
      <c r="D7614" s="0" t="n">
        <v>1.91666672688924</v>
      </c>
      <c r="E7614" s="0" t="n">
        <f aca="false" t="array" ref="E7614:H7614">MMULT(A7614:D7614,'Root matrix of resiudals'!$B$19:E$22)</f>
        <v>-0.00419156012469094</v>
      </c>
      <c r="F7614" s="0" t="n">
        <v>-0.00586840805616424</v>
      </c>
      <c r="G7614" s="0" t="n">
        <v>0.00519999876914028</v>
      </c>
      <c r="H7614" s="0" t="n">
        <v>0.0313952773683714</v>
      </c>
      <c r="I7614" s="3" t="n">
        <f aca="false" t="array" ref="I7614:L7614">MMULT('t+3'!I7614:L7614,'input - gretl'!$B$3:$E$6)+MMULT('Point forecasts'!$P$5:$T$5,'input - gretl'!$B$9:$E$13)+MMULT('t+3'!Q7614:S7614,'input - gretl'!$B$14:$E$16)+E7614:H7614</f>
        <v>0.0149742933615702</v>
      </c>
      <c r="J7614" s="3" t="n">
        <v>0.0157002011181905</v>
      </c>
      <c r="K7614" s="3" t="n">
        <v>0.00528844737940463</v>
      </c>
      <c r="L7614" s="3" t="n">
        <v>0.0337094027329268</v>
      </c>
      <c r="M7614" s="0" t="n">
        <f aca="false">'t+3'!M7614+I7614</f>
        <v>0.0902520345698948</v>
      </c>
      <c r="N7614" s="0" t="n">
        <f aca="false">'t+3'!N7614+J7614</f>
        <v>-0.0145293573148972</v>
      </c>
      <c r="O7614" s="0" t="n">
        <f aca="false">'t+3'!O7614+K7614</f>
        <v>2.45408044347806</v>
      </c>
      <c r="P7614" s="0" t="n">
        <f aca="false">'t+3'!P7614+L7614</f>
        <v>1.79798918346919</v>
      </c>
      <c r="Q7614" s="0" t="n">
        <f aca="false" t="array" ref="Q7614:S7614">MMULT(M7614:P7614,'input - gretl'!$B$19:$D$22)+MMULT('Point forecasts'!$J$6:$O$6,'input - gretl'!$B$23:$D$28)</f>
        <v>13.928828153921</v>
      </c>
      <c r="R7614" s="0" t="n">
        <v>6.79964882798228</v>
      </c>
      <c r="S7614" s="0" t="n">
        <v>10.0988479985868</v>
      </c>
      <c r="U7614" s="4" t="n">
        <f aca="false">NORMSDIST(-M7614/'rhos computation'!$B$11)-EXP(M7614+'rhos computation'!$B$11^2/2)*NORMSDIST(-M7614/'rhos computation'!$B$11-'rhos computation'!$B$11)</f>
        <v>0.0192557471928674</v>
      </c>
      <c r="V7614" s="4" t="n">
        <f aca="false">NORMSDIST(-N7614/'rhos computation'!$B$23)-EXP(N7614+'rhos computation'!$B$23^2/2)*NORMSDIST(-N7614/'rhos computation'!$B$23-'rhos computation'!$B$23)</f>
        <v>0.0293781800671075</v>
      </c>
      <c r="W7614" s="0" t="n">
        <f aca="false">NORMSDIST(-O7614)</f>
        <v>0.00706226901802962</v>
      </c>
      <c r="X7614" s="0" t="n">
        <f aca="false">NORMSDIST(-P7614)</f>
        <v>0.0360893609391788</v>
      </c>
    </row>
    <row r="7615" customFormat="false" ht="13" hidden="false" customHeight="false" outlineLevel="0" collapsed="false">
      <c r="A7615" s="0" t="n">
        <v>0.694630554578048</v>
      </c>
      <c r="B7615" s="0" t="n">
        <v>0.185724850352935</v>
      </c>
      <c r="C7615" s="0" t="n">
        <v>-1.6301025888438</v>
      </c>
      <c r="D7615" s="0" t="n">
        <v>0.204948985205138</v>
      </c>
      <c r="E7615" s="0" t="n">
        <f aca="false" t="array" ref="E7615:H7615">MMULT(A7615:D7615,'Root matrix of resiudals'!$B$19:E$22)</f>
        <v>0.0281311290315265</v>
      </c>
      <c r="F7615" s="0" t="n">
        <v>0.00104006437441611</v>
      </c>
      <c r="G7615" s="0" t="n">
        <v>-0.0245103600212445</v>
      </c>
      <c r="H7615" s="0" t="n">
        <v>0.00120507221585588</v>
      </c>
      <c r="I7615" s="3" t="n">
        <f aca="false" t="array" ref="I7615:L7615">MMULT('t+3'!I7615:L7615,'input - gretl'!$B$3:$E$6)+MMULT('Point forecasts'!$P$5:$T$5,'input - gretl'!$B$9:$E$13)+MMULT('t+3'!Q7615:S7615,'input - gretl'!$B$14:$E$16)+E7615:H7615</f>
        <v>0.0732449334401982</v>
      </c>
      <c r="J7615" s="3" t="n">
        <v>0.000127534582227749</v>
      </c>
      <c r="K7615" s="3" t="n">
        <v>-0.0246119021029125</v>
      </c>
      <c r="L7615" s="3" t="n">
        <v>-0.0178090941143181</v>
      </c>
      <c r="M7615" s="0" t="n">
        <f aca="false">'t+3'!M7615+I7615</f>
        <v>0.108387228953131</v>
      </c>
      <c r="N7615" s="0" t="n">
        <f aca="false">'t+3'!N7615+J7615</f>
        <v>-0.00473533101798374</v>
      </c>
      <c r="O7615" s="0" t="n">
        <f aca="false">'t+3'!O7615+K7615</f>
        <v>2.40092846491582</v>
      </c>
      <c r="P7615" s="0" t="n">
        <f aca="false">'t+3'!P7615+L7615</f>
        <v>1.73187732346632</v>
      </c>
      <c r="Q7615" s="0" t="n">
        <f aca="false" t="array" ref="Q7615:S7615">MMULT(M7615:P7615,'input - gretl'!$B$19:$D$22)+MMULT('Point forecasts'!$J$6:$O$6,'input - gretl'!$B$23:$D$28)</f>
        <v>13.9469633483042</v>
      </c>
      <c r="R7615" s="0" t="n">
        <v>6.80944285427919</v>
      </c>
      <c r="S7615" s="0" t="n">
        <v>10.1085717044803</v>
      </c>
      <c r="U7615" s="4" t="n">
        <f aca="false">NORMSDIST(-M7615/'rhos computation'!$B$11)-EXP(M7615+'rhos computation'!$B$11^2/2)*NORMSDIST(-M7615/'rhos computation'!$B$11-'rhos computation'!$B$11)</f>
        <v>0.0153544415526796</v>
      </c>
      <c r="V7615" s="4" t="n">
        <f aca="false">NORMSDIST(-N7615/'rhos computation'!$B$23)-EXP(N7615+'rhos computation'!$B$23^2/2)*NORMSDIST(-N7615/'rhos computation'!$B$23-'rhos computation'!$B$23)</f>
        <v>0.0240795979149699</v>
      </c>
      <c r="W7615" s="0" t="n">
        <f aca="false">NORMSDIST(-O7615)</f>
        <v>0.00817676654086367</v>
      </c>
      <c r="X7615" s="0" t="n">
        <f aca="false">NORMSDIST(-P7615)</f>
        <v>0.0416477035224922</v>
      </c>
    </row>
    <row r="7616" customFormat="false" ht="13" hidden="false" customHeight="false" outlineLevel="0" collapsed="false">
      <c r="A7616" s="0" t="n">
        <v>0.931349449349287</v>
      </c>
      <c r="B7616" s="0" t="n">
        <v>-0.547883260810322</v>
      </c>
      <c r="C7616" s="0" t="n">
        <v>-0.286386403597648</v>
      </c>
      <c r="D7616" s="0" t="n">
        <v>-1.4479436573409</v>
      </c>
      <c r="E7616" s="0" t="n">
        <f aca="false" t="array" ref="E7616:H7616">MMULT(A7616:D7616,'Root matrix of resiudals'!$B$19:E$22)</f>
        <v>0.0389192281587627</v>
      </c>
      <c r="F7616" s="0" t="n">
        <v>-0.0146687344302716</v>
      </c>
      <c r="G7616" s="0" t="n">
        <v>-0.00709012616217036</v>
      </c>
      <c r="H7616" s="0" t="n">
        <v>-0.0242164394324637</v>
      </c>
      <c r="I7616" s="3" t="n">
        <f aca="false" t="array" ref="I7616:L7616">MMULT('t+3'!I7616:L7616,'input - gretl'!$B$3:$E$6)+MMULT('Point forecasts'!$P$5:$T$5,'input - gretl'!$B$9:$E$13)+MMULT('t+3'!Q7616:S7616,'input - gretl'!$B$14:$E$16)+E7616:H7616</f>
        <v>0.0828513116325584</v>
      </c>
      <c r="J7616" s="3" t="n">
        <v>-0.00781046365641517</v>
      </c>
      <c r="K7616" s="3" t="n">
        <v>-0.000982878426794728</v>
      </c>
      <c r="L7616" s="3" t="n">
        <v>-0.0216004253805137</v>
      </c>
      <c r="M7616" s="0" t="n">
        <f aca="false">'t+3'!M7616+I7616</f>
        <v>0.142936893072263</v>
      </c>
      <c r="N7616" s="0" t="n">
        <f aca="false">'t+3'!N7616+J7616</f>
        <v>0.0040127202393188</v>
      </c>
      <c r="O7616" s="0" t="n">
        <f aca="false">'t+3'!O7616+K7616</f>
        <v>2.4607148964063</v>
      </c>
      <c r="P7616" s="0" t="n">
        <f aca="false">'t+3'!P7616+L7616</f>
        <v>1.74052624537995</v>
      </c>
      <c r="Q7616" s="0" t="n">
        <f aca="false" t="array" ref="Q7616:S7616">MMULT(M7616:P7616,'input - gretl'!$B$19:$D$22)+MMULT('Point forecasts'!$J$6:$O$6,'input - gretl'!$B$23:$D$28)</f>
        <v>13.9815130124233</v>
      </c>
      <c r="R7616" s="0" t="n">
        <v>6.81819090553649</v>
      </c>
      <c r="S7616" s="0" t="n">
        <v>10.1601325787848</v>
      </c>
      <c r="U7616" s="4" t="n">
        <f aca="false">NORMSDIST(-M7616/'rhos computation'!$B$11)-EXP(M7616+'rhos computation'!$B$11^2/2)*NORMSDIST(-M7616/'rhos computation'!$B$11-'rhos computation'!$B$11)</f>
        <v>0.00963143108823369</v>
      </c>
      <c r="V7616" s="4" t="n">
        <f aca="false">NORMSDIST(-N7616/'rhos computation'!$B$23)-EXP(N7616+'rhos computation'!$B$23^2/2)*NORMSDIST(-N7616/'rhos computation'!$B$23-'rhos computation'!$B$23)</f>
        <v>0.0198751431042997</v>
      </c>
      <c r="W7616" s="0" t="n">
        <f aca="false">NORMSDIST(-O7616)</f>
        <v>0.0069330252178275</v>
      </c>
      <c r="X7616" s="0" t="n">
        <f aca="false">NORMSDIST(-P7616)</f>
        <v>0.0408833278508959</v>
      </c>
    </row>
    <row r="7617" customFormat="false" ht="13" hidden="false" customHeight="false" outlineLevel="0" collapsed="false">
      <c r="A7617" s="0" t="n">
        <v>1.32808554156325</v>
      </c>
      <c r="B7617" s="0" t="n">
        <v>-1.19728469364672</v>
      </c>
      <c r="C7617" s="0" t="n">
        <v>0.338917155544256</v>
      </c>
      <c r="D7617" s="0" t="n">
        <v>0.795934602110435</v>
      </c>
      <c r="E7617" s="0" t="n">
        <f aca="false" t="array" ref="E7617:H7617">MMULT(A7617:D7617,'Root matrix of resiudals'!$B$19:E$22)</f>
        <v>0.0543839020382105</v>
      </c>
      <c r="F7617" s="0" t="n">
        <v>-0.0299327900511486</v>
      </c>
      <c r="G7617" s="0" t="n">
        <v>0.00371526248231915</v>
      </c>
      <c r="H7617" s="0" t="n">
        <v>0.012716684894193</v>
      </c>
      <c r="I7617" s="3" t="n">
        <f aca="false" t="array" ref="I7617:L7617">MMULT('t+3'!I7617:L7617,'input - gretl'!$B$3:$E$6)+MMULT('Point forecasts'!$P$5:$T$5,'input - gretl'!$B$9:$E$13)+MMULT('t+3'!Q7617:S7617,'input - gretl'!$B$14:$E$16)+E7617:H7617</f>
        <v>0.0748610498492118</v>
      </c>
      <c r="J7617" s="3" t="n">
        <v>-0.0138237766664817</v>
      </c>
      <c r="K7617" s="3" t="n">
        <v>0.0037082786363283</v>
      </c>
      <c r="L7617" s="3" t="n">
        <v>0.00100245417385367</v>
      </c>
      <c r="M7617" s="0" t="n">
        <f aca="false">'t+3'!M7617+I7617</f>
        <v>0.176699964448104</v>
      </c>
      <c r="N7617" s="0" t="n">
        <f aca="false">'t+3'!N7617+J7617</f>
        <v>-0.0392289796261916</v>
      </c>
      <c r="O7617" s="0" t="n">
        <f aca="false">'t+3'!O7617+K7617</f>
        <v>2.43945724166291</v>
      </c>
      <c r="P7617" s="0" t="n">
        <f aca="false">'t+3'!P7617+L7617</f>
        <v>1.74856893147929</v>
      </c>
      <c r="Q7617" s="0" t="n">
        <f aca="false" t="array" ref="Q7617:S7617">MMULT(M7617:P7617,'input - gretl'!$B$19:$D$22)+MMULT('Point forecasts'!$J$6:$O$6,'input - gretl'!$B$23:$D$28)</f>
        <v>14.0152760837992</v>
      </c>
      <c r="R7617" s="0" t="n">
        <v>6.77494920567098</v>
      </c>
      <c r="S7617" s="0" t="n">
        <v>10.1312259274266</v>
      </c>
      <c r="U7617" s="4" t="n">
        <f aca="false">NORMSDIST(-M7617/'rhos computation'!$B$11)-EXP(M7617+'rhos computation'!$B$11^2/2)*NORMSDIST(-M7617/'rhos computation'!$B$11-'rhos computation'!$B$11)</f>
        <v>0.00583131861051009</v>
      </c>
      <c r="V7617" s="4" t="n">
        <f aca="false">NORMSDIST(-N7617/'rhos computation'!$B$23)-EXP(N7617+'rhos computation'!$B$23^2/2)*NORMSDIST(-N7617/'rhos computation'!$B$23-'rhos computation'!$B$23)</f>
        <v>0.0453012443528578</v>
      </c>
      <c r="W7617" s="0" t="n">
        <f aca="false">NORMSDIST(-O7617)</f>
        <v>0.00735467164851154</v>
      </c>
      <c r="X7617" s="0" t="n">
        <f aca="false">NORMSDIST(-P7617)</f>
        <v>0.0401827803114802</v>
      </c>
    </row>
    <row r="7618" customFormat="false" ht="13" hidden="false" customHeight="false" outlineLevel="0" collapsed="false">
      <c r="A7618" s="0" t="n">
        <v>-0.143842815539469</v>
      </c>
      <c r="B7618" s="0" t="n">
        <v>-1.86406326162099</v>
      </c>
      <c r="C7618" s="0" t="n">
        <v>2.27129957191845</v>
      </c>
      <c r="D7618" s="0" t="n">
        <v>-0.751082244711201</v>
      </c>
      <c r="E7618" s="0" t="n">
        <f aca="false" t="array" ref="E7618:H7618">MMULT(A7618:D7618,'Root matrix of resiudals'!$B$19:E$22)</f>
        <v>-0.00729876226910745</v>
      </c>
      <c r="F7618" s="0" t="n">
        <v>-0.0454803849390078</v>
      </c>
      <c r="G7618" s="0" t="n">
        <v>0.0288726190743125</v>
      </c>
      <c r="H7618" s="0" t="n">
        <v>-0.00965397848532836</v>
      </c>
      <c r="I7618" s="3" t="n">
        <f aca="false" t="array" ref="I7618:L7618">MMULT('t+3'!I7618:L7618,'input - gretl'!$B$3:$E$6)+MMULT('Point forecasts'!$P$5:$T$5,'input - gretl'!$B$9:$E$13)+MMULT('t+3'!Q7618:S7618,'input - gretl'!$B$14:$E$16)+E7618:H7618</f>
        <v>0.0433775298167449</v>
      </c>
      <c r="J7618" s="3" t="n">
        <v>-0.0271966921284862</v>
      </c>
      <c r="K7618" s="3" t="n">
        <v>0.0432016216592075</v>
      </c>
      <c r="L7618" s="3" t="n">
        <v>-0.0192337735194074</v>
      </c>
      <c r="M7618" s="0" t="n">
        <f aca="false">'t+3'!M7618+I7618</f>
        <v>0.133827986397361</v>
      </c>
      <c r="N7618" s="0" t="n">
        <f aca="false">'t+3'!N7618+J7618</f>
        <v>-0.02702684570506</v>
      </c>
      <c r="O7618" s="0" t="n">
        <f aca="false">'t+3'!O7618+K7618</f>
        <v>2.49726973416839</v>
      </c>
      <c r="P7618" s="0" t="n">
        <f aca="false">'t+3'!P7618+L7618</f>
        <v>1.77018625372512</v>
      </c>
      <c r="Q7618" s="0" t="n">
        <f aca="false" t="array" ref="Q7618:S7618">MMULT(M7618:P7618,'input - gretl'!$B$19:$D$22)+MMULT('Point forecasts'!$J$6:$O$6,'input - gretl'!$B$23:$D$28)</f>
        <v>13.9724041057484</v>
      </c>
      <c r="R7618" s="0" t="n">
        <v>6.78715133959211</v>
      </c>
      <c r="S7618" s="0" t="n">
        <v>10.1684792656102</v>
      </c>
      <c r="U7618" s="4" t="n">
        <f aca="false">NORMSDIST(-M7618/'rhos computation'!$B$11)-EXP(M7618+'rhos computation'!$B$11^2/2)*NORMSDIST(-M7618/'rhos computation'!$B$11-'rhos computation'!$B$11)</f>
        <v>0.0109412113956613</v>
      </c>
      <c r="V7618" s="4" t="n">
        <f aca="false">NORMSDIST(-N7618/'rhos computation'!$B$23)-EXP(N7618+'rhos computation'!$B$23^2/2)*NORMSDIST(-N7618/'rhos computation'!$B$23-'rhos computation'!$B$23)</f>
        <v>0.0370046165871594</v>
      </c>
      <c r="W7618" s="0" t="n">
        <f aca="false">NORMSDIST(-O7618)</f>
        <v>0.00625768588582091</v>
      </c>
      <c r="X7618" s="0" t="n">
        <f aca="false">NORMSDIST(-P7618)</f>
        <v>0.0383480592536879</v>
      </c>
    </row>
    <row r="7619" customFormat="false" ht="13" hidden="false" customHeight="false" outlineLevel="0" collapsed="false">
      <c r="A7619" s="0" t="n">
        <v>-1.27677102478798</v>
      </c>
      <c r="B7619" s="0" t="n">
        <v>0.457945706539589</v>
      </c>
      <c r="C7619" s="0" t="n">
        <v>1.72905449921759</v>
      </c>
      <c r="D7619" s="0" t="n">
        <v>0.4930372193667</v>
      </c>
      <c r="E7619" s="0" t="n">
        <f aca="false" t="array" ref="E7619:H7619">MMULT(A7619:D7619,'Root matrix of resiudals'!$B$19:E$22)</f>
        <v>-0.051795205369857</v>
      </c>
      <c r="F7619" s="0" t="n">
        <v>0.0164339971890674</v>
      </c>
      <c r="G7619" s="0" t="n">
        <v>0.0284962977469354</v>
      </c>
      <c r="H7619" s="0" t="n">
        <v>0.0104996813940134</v>
      </c>
      <c r="I7619" s="3" t="n">
        <f aca="false" t="array" ref="I7619:L7619">MMULT('t+3'!I7619:L7619,'input - gretl'!$B$3:$E$6)+MMULT('Point forecasts'!$P$5:$T$5,'input - gretl'!$B$9:$E$13)+MMULT('t+3'!Q7619:S7619,'input - gretl'!$B$14:$E$16)+E7619:H7619</f>
        <v>-0.0306904075330093</v>
      </c>
      <c r="J7619" s="3" t="n">
        <v>0.0165944400903126</v>
      </c>
      <c r="K7619" s="3" t="n">
        <v>0.0198880487218721</v>
      </c>
      <c r="L7619" s="3" t="n">
        <v>0.00351634279346497</v>
      </c>
      <c r="M7619" s="0" t="n">
        <f aca="false">'t+3'!M7619+I7619</f>
        <v>-0.00122098148379148</v>
      </c>
      <c r="N7619" s="0" t="n">
        <f aca="false">'t+3'!N7619+J7619</f>
        <v>-0.0126821472296511</v>
      </c>
      <c r="O7619" s="0" t="n">
        <f aca="false">'t+3'!O7619+K7619</f>
        <v>2.41583127623493</v>
      </c>
      <c r="P7619" s="0" t="n">
        <f aca="false">'t+3'!P7619+L7619</f>
        <v>1.72507995684038</v>
      </c>
      <c r="Q7619" s="0" t="n">
        <f aca="false" t="array" ref="Q7619:S7619">MMULT(M7619:P7619,'input - gretl'!$B$19:$D$22)+MMULT('Point forecasts'!$J$6:$O$6,'input - gretl'!$B$23:$D$28)</f>
        <v>13.8373551378673</v>
      </c>
      <c r="R7619" s="0" t="n">
        <v>6.80149603806752</v>
      </c>
      <c r="S7619" s="0" t="n">
        <v>10.129939151329</v>
      </c>
      <c r="U7619" s="4" t="n">
        <f aca="false">NORMSDIST(-M7619/'rhos computation'!$B$11)-EXP(M7619+'rhos computation'!$B$11^2/2)*NORMSDIST(-M7619/'rhos computation'!$B$11-'rhos computation'!$B$11)</f>
        <v>0.050415842082799</v>
      </c>
      <c r="V7619" s="4" t="n">
        <f aca="false">NORMSDIST(-N7619/'rhos computation'!$B$23)-EXP(N7619+'rhos computation'!$B$23^2/2)*NORMSDIST(-N7619/'rhos computation'!$B$23-'rhos computation'!$B$23)</f>
        <v>0.0283319207979327</v>
      </c>
      <c r="W7619" s="0" t="n">
        <f aca="false">NORMSDIST(-O7619)</f>
        <v>0.0078496670951145</v>
      </c>
      <c r="X7619" s="0" t="n">
        <f aca="false">NORMSDIST(-P7619)</f>
        <v>0.0422565320377207</v>
      </c>
    </row>
    <row r="7620" customFormat="false" ht="13" hidden="false" customHeight="false" outlineLevel="0" collapsed="false">
      <c r="A7620" s="0" t="n">
        <v>0.606138014495724</v>
      </c>
      <c r="B7620" s="0" t="n">
        <v>1.31793615294981</v>
      </c>
      <c r="C7620" s="0" t="n">
        <v>-1.01268592032903</v>
      </c>
      <c r="D7620" s="0" t="n">
        <v>-1.03183207826801</v>
      </c>
      <c r="E7620" s="0" t="n">
        <f aca="false" t="array" ref="E7620:H7620">MMULT(A7620:D7620,'Root matrix of resiudals'!$B$19:E$22)</f>
        <v>0.0281342664274192</v>
      </c>
      <c r="F7620" s="0" t="n">
        <v>0.035324987185911</v>
      </c>
      <c r="G7620" s="0" t="n">
        <v>-0.0120209674068061</v>
      </c>
      <c r="H7620" s="0" t="n">
        <v>-0.0180489289693023</v>
      </c>
      <c r="I7620" s="3" t="n">
        <f aca="false" t="array" ref="I7620:L7620">MMULT('t+3'!I7620:L7620,'input - gretl'!$B$3:$E$6)+MMULT('Point forecasts'!$P$5:$T$5,'input - gretl'!$B$9:$E$13)+MMULT('t+3'!Q7620:S7620,'input - gretl'!$B$14:$E$16)+E7620:H7620</f>
        <v>0.0637265995259529</v>
      </c>
      <c r="J7620" s="3" t="n">
        <v>0.0167834384022841</v>
      </c>
      <c r="K7620" s="3" t="n">
        <v>-0.00743842286552945</v>
      </c>
      <c r="L7620" s="3" t="n">
        <v>-0.0341568529294674</v>
      </c>
      <c r="M7620" s="0" t="n">
        <f aca="false">'t+3'!M7620+I7620</f>
        <v>0.101731652471291</v>
      </c>
      <c r="N7620" s="0" t="n">
        <f aca="false">'t+3'!N7620+J7620</f>
        <v>0.0332464076063149</v>
      </c>
      <c r="O7620" s="0" t="n">
        <f aca="false">'t+3'!O7620+K7620</f>
        <v>2.39114712379805</v>
      </c>
      <c r="P7620" s="0" t="n">
        <f aca="false">'t+3'!P7620+L7620</f>
        <v>1.71120890001182</v>
      </c>
      <c r="Q7620" s="0" t="n">
        <f aca="false" t="array" ref="Q7620:S7620">MMULT(M7620:P7620,'input - gretl'!$B$19:$D$22)+MMULT('Point forecasts'!$J$6:$O$6,'input - gretl'!$B$23:$D$28)</f>
        <v>13.9403077718224</v>
      </c>
      <c r="R7620" s="0" t="n">
        <v>6.84742459290349</v>
      </c>
      <c r="S7620" s="0" t="n">
        <v>10.1184470674889</v>
      </c>
      <c r="U7620" s="4" t="n">
        <f aca="false">NORMSDIST(-M7620/'rhos computation'!$B$11)-EXP(M7620+'rhos computation'!$B$11^2/2)*NORMSDIST(-M7620/'rhos computation'!$B$11-'rhos computation'!$B$11)</f>
        <v>0.0167088507143531</v>
      </c>
      <c r="V7620" s="4" t="n">
        <f aca="false">NORMSDIST(-N7620/'rhos computation'!$B$23)-EXP(N7620+'rhos computation'!$B$23^2/2)*NORMSDIST(-N7620/'rhos computation'!$B$23-'rhos computation'!$B$23)</f>
        <v>0.00941406497746122</v>
      </c>
      <c r="W7620" s="0" t="n">
        <f aca="false">NORMSDIST(-O7620)</f>
        <v>0.00839791045672731</v>
      </c>
      <c r="X7620" s="0" t="n">
        <f aca="false">NORMSDIST(-P7620)</f>
        <v>0.0435212781547026</v>
      </c>
    </row>
    <row r="7621" customFormat="false" ht="13" hidden="false" customHeight="false" outlineLevel="0" collapsed="false">
      <c r="A7621" s="0" t="n">
        <v>-0.506461092187806</v>
      </c>
      <c r="B7621" s="0" t="n">
        <v>0.169639857366625</v>
      </c>
      <c r="C7621" s="0" t="n">
        <v>0.0422844398707293</v>
      </c>
      <c r="D7621" s="0" t="n">
        <v>-1.37144363317931</v>
      </c>
      <c r="E7621" s="0" t="n">
        <f aca="false" t="array" ref="E7621:H7621">MMULT(A7621:D7621,'Root matrix of resiudals'!$B$19:E$22)</f>
        <v>-0.0207680222345628</v>
      </c>
      <c r="F7621" s="0" t="n">
        <v>0.00376199965337552</v>
      </c>
      <c r="G7621" s="0" t="n">
        <v>-0.000905776916365362</v>
      </c>
      <c r="H7621" s="0" t="n">
        <v>-0.022001010330821</v>
      </c>
      <c r="I7621" s="3" t="n">
        <f aca="false" t="array" ref="I7621:L7621">MMULT('t+3'!I7621:L7621,'input - gretl'!$B$3:$E$6)+MMULT('Point forecasts'!$P$5:$T$5,'input - gretl'!$B$9:$E$13)+MMULT('t+3'!Q7621:S7621,'input - gretl'!$B$14:$E$16)+E7621:H7621</f>
        <v>-0.00762297093688567</v>
      </c>
      <c r="J7621" s="3" t="n">
        <v>-0.0110634012891873</v>
      </c>
      <c r="K7621" s="3" t="n">
        <v>0.00407316474911871</v>
      </c>
      <c r="L7621" s="3" t="n">
        <v>-0.0120858499326934</v>
      </c>
      <c r="M7621" s="0" t="n">
        <f aca="false">'t+3'!M7621+I7621</f>
        <v>0.14874116987273</v>
      </c>
      <c r="N7621" s="0" t="n">
        <f aca="false">'t+3'!N7621+J7621</f>
        <v>0.0263664263311195</v>
      </c>
      <c r="O7621" s="0" t="n">
        <f aca="false">'t+3'!O7621+K7621</f>
        <v>2.48073228670959</v>
      </c>
      <c r="P7621" s="0" t="n">
        <f aca="false">'t+3'!P7621+L7621</f>
        <v>1.73807509843172</v>
      </c>
      <c r="Q7621" s="0" t="n">
        <f aca="false" t="array" ref="Q7621:S7621">MMULT(M7621:P7621,'input - gretl'!$B$19:$D$22)+MMULT('Point forecasts'!$J$6:$O$6,'input - gretl'!$B$23:$D$28)</f>
        <v>13.9873172892238</v>
      </c>
      <c r="R7621" s="0" t="n">
        <v>6.84054461162829</v>
      </c>
      <c r="S7621" s="0" t="n">
        <v>10.1824811323932</v>
      </c>
      <c r="U7621" s="4" t="n">
        <f aca="false">NORMSDIST(-M7621/'rhos computation'!$B$11)-EXP(M7621+'rhos computation'!$B$11^2/2)*NORMSDIST(-M7621/'rhos computation'!$B$11-'rhos computation'!$B$11)</f>
        <v>0.0088645318884813</v>
      </c>
      <c r="V7621" s="4" t="n">
        <f aca="false">NORMSDIST(-N7621/'rhos computation'!$B$23)-EXP(N7621+'rhos computation'!$B$23^2/2)*NORMSDIST(-N7621/'rhos computation'!$B$23-'rhos computation'!$B$23)</f>
        <v>0.0113984194957671</v>
      </c>
      <c r="W7621" s="0" t="n">
        <f aca="false">NORMSDIST(-O7621)</f>
        <v>0.0065556402342443</v>
      </c>
      <c r="X7621" s="0" t="n">
        <f aca="false">NORMSDIST(-P7621)</f>
        <v>0.0410987910006833</v>
      </c>
    </row>
    <row r="7622" customFormat="false" ht="13" hidden="false" customHeight="false" outlineLevel="0" collapsed="false">
      <c r="A7622" s="0" t="n">
        <v>-0.452933457464493</v>
      </c>
      <c r="B7622" s="0" t="n">
        <v>-1.20588011531041</v>
      </c>
      <c r="C7622" s="0" t="n">
        <v>1.16322939126856</v>
      </c>
      <c r="D7622" s="0" t="n">
        <v>-0.383524016426786</v>
      </c>
      <c r="E7622" s="0" t="n">
        <f aca="false" t="array" ref="E7622:H7622">MMULT(A7622:D7622,'Root matrix of resiudals'!$B$19:E$22)</f>
        <v>-0.0205794617057191</v>
      </c>
      <c r="F7622" s="0" t="n">
        <v>-0.0313288337116654</v>
      </c>
      <c r="G7622" s="0" t="n">
        <v>0.013417716588954</v>
      </c>
      <c r="H7622" s="0" t="n">
        <v>-0.00479703466973651</v>
      </c>
      <c r="I7622" s="3" t="n">
        <f aca="false" t="array" ref="I7622:L7622">MMULT('t+3'!I7622:L7622,'input - gretl'!$B$3:$E$6)+MMULT('Point forecasts'!$P$5:$T$5,'input - gretl'!$B$9:$E$13)+MMULT('t+3'!Q7622:S7622,'input - gretl'!$B$14:$E$16)+E7622:H7622</f>
        <v>-0.0307566593678306</v>
      </c>
      <c r="J7622" s="3" t="n">
        <v>-0.059787127707399</v>
      </c>
      <c r="K7622" s="3" t="n">
        <v>0.0202492045686307</v>
      </c>
      <c r="L7622" s="3" t="n">
        <v>-0.0102503821814729</v>
      </c>
      <c r="M7622" s="0" t="n">
        <f aca="false">'t+3'!M7622+I7622</f>
        <v>0.0812024718028184</v>
      </c>
      <c r="N7622" s="0" t="n">
        <f aca="false">'t+3'!N7622+J7622</f>
        <v>-0.0334031130688997</v>
      </c>
      <c r="O7622" s="0" t="n">
        <f aca="false">'t+3'!O7622+K7622</f>
        <v>2.4183207271335</v>
      </c>
      <c r="P7622" s="0" t="n">
        <f aca="false">'t+3'!P7622+L7622</f>
        <v>1.73450370542772</v>
      </c>
      <c r="Q7622" s="0" t="n">
        <f aca="false" t="array" ref="Q7622:S7622">MMULT(M7622:P7622,'input - gretl'!$B$19:$D$22)+MMULT('Point forecasts'!$J$6:$O$6,'input - gretl'!$B$23:$D$28)</f>
        <v>13.9197785911539</v>
      </c>
      <c r="R7622" s="0" t="n">
        <v>6.78077507222827</v>
      </c>
      <c r="S7622" s="0" t="n">
        <v>10.1234661461336</v>
      </c>
      <c r="U7622" s="4" t="n">
        <f aca="false">NORMSDIST(-M7622/'rhos computation'!$B$11)-EXP(M7622+'rhos computation'!$B$11^2/2)*NORMSDIST(-M7622/'rhos computation'!$B$11-'rhos computation'!$B$11)</f>
        <v>0.0214598584525651</v>
      </c>
      <c r="V7622" s="4" t="n">
        <f aca="false">NORMSDIST(-N7622/'rhos computation'!$B$23)-EXP(N7622+'rhos computation'!$B$23^2/2)*NORMSDIST(-N7622/'rhos computation'!$B$23-'rhos computation'!$B$23)</f>
        <v>0.041242346836363</v>
      </c>
      <c r="W7622" s="0" t="n">
        <f aca="false">NORMSDIST(-O7622)</f>
        <v>0.00779616333356868</v>
      </c>
      <c r="X7622" s="0" t="n">
        <f aca="false">NORMSDIST(-P7622)</f>
        <v>0.0414143744323639</v>
      </c>
    </row>
    <row r="7623" customFormat="false" ht="13" hidden="false" customHeight="false" outlineLevel="0" collapsed="false">
      <c r="A7623" s="0" t="n">
        <v>0.098621453220661</v>
      </c>
      <c r="B7623" s="0" t="n">
        <v>-1.49177632639413</v>
      </c>
      <c r="C7623" s="0" t="n">
        <v>0.382296797393767</v>
      </c>
      <c r="D7623" s="0" t="n">
        <v>-0.257059038503121</v>
      </c>
      <c r="E7623" s="0" t="n">
        <f aca="false" t="array" ref="E7623:H7623">MMULT(A7623:D7623,'Root matrix of resiudals'!$B$19:E$22)</f>
        <v>0.00142427813988028</v>
      </c>
      <c r="F7623" s="0" t="n">
        <v>-0.0410442291418057</v>
      </c>
      <c r="G7623" s="0" t="n">
        <v>0.000632256039661755</v>
      </c>
      <c r="H7623" s="0" t="n">
        <v>-0.00386920199279854</v>
      </c>
      <c r="I7623" s="3" t="n">
        <f aca="false" t="array" ref="I7623:L7623">MMULT('t+3'!I7623:L7623,'input - gretl'!$B$3:$E$6)+MMULT('Point forecasts'!$P$5:$T$5,'input - gretl'!$B$9:$E$13)+MMULT('t+3'!Q7623:S7623,'input - gretl'!$B$14:$E$16)+E7623:H7623</f>
        <v>0.0150756931574163</v>
      </c>
      <c r="J7623" s="3" t="n">
        <v>-0.0489904542050637</v>
      </c>
      <c r="K7623" s="3" t="n">
        <v>0.0174058527712315</v>
      </c>
      <c r="L7623" s="3" t="n">
        <v>-0.00256098004652043</v>
      </c>
      <c r="M7623" s="0" t="n">
        <f aca="false">'t+3'!M7623+I7623</f>
        <v>0.193521513263811</v>
      </c>
      <c r="N7623" s="0" t="n">
        <f aca="false">'t+3'!N7623+J7623</f>
        <v>-0.00730767139392624</v>
      </c>
      <c r="O7623" s="0" t="n">
        <f aca="false">'t+3'!O7623+K7623</f>
        <v>2.48434106993958</v>
      </c>
      <c r="P7623" s="0" t="n">
        <f aca="false">'t+3'!P7623+L7623</f>
        <v>1.77197197067338</v>
      </c>
      <c r="Q7623" s="0" t="n">
        <f aca="false" t="array" ref="Q7623:S7623">MMULT(M7623:P7623,'input - gretl'!$B$19:$D$22)+MMULT('Point forecasts'!$J$6:$O$6,'input - gretl'!$B$23:$D$28)</f>
        <v>14.0320976326149</v>
      </c>
      <c r="R7623" s="0" t="n">
        <v>6.80687051390325</v>
      </c>
      <c r="S7623" s="0" t="n">
        <v>10.1538522952777</v>
      </c>
      <c r="U7623" s="4" t="n">
        <f aca="false">NORMSDIST(-M7623/'rhos computation'!$B$11)-EXP(M7623+'rhos computation'!$B$11^2/2)*NORMSDIST(-M7623/'rhos computation'!$B$11-'rhos computation'!$B$11)</f>
        <v>0.00446252646489326</v>
      </c>
      <c r="V7623" s="4" t="n">
        <f aca="false">NORMSDIST(-N7623/'rhos computation'!$B$23)-EXP(N7623+'rhos computation'!$B$23^2/2)*NORMSDIST(-N7623/'rhos computation'!$B$23-'rhos computation'!$B$23)</f>
        <v>0.0254114028719902</v>
      </c>
      <c r="W7623" s="0" t="n">
        <f aca="false">NORMSDIST(-O7623)</f>
        <v>0.00648957147358188</v>
      </c>
      <c r="X7623" s="0" t="n">
        <f aca="false">NORMSDIST(-P7623)</f>
        <v>0.0381996050667587</v>
      </c>
    </row>
    <row r="7624" customFormat="false" ht="13" hidden="false" customHeight="false" outlineLevel="0" collapsed="false">
      <c r="A7624" s="0" t="n">
        <v>1.6747625053253</v>
      </c>
      <c r="B7624" s="0" t="n">
        <v>0.767954084506163</v>
      </c>
      <c r="C7624" s="0" t="n">
        <v>0.966461758261161</v>
      </c>
      <c r="D7624" s="0" t="n">
        <v>-1.62033882765549</v>
      </c>
      <c r="E7624" s="0" t="n">
        <f aca="false" t="array" ref="E7624:H7624">MMULT(A7624:D7624,'Root matrix of resiudals'!$B$19:E$22)</f>
        <v>0.0754080964388224</v>
      </c>
      <c r="F7624" s="0" t="n">
        <v>0.0290977609246278</v>
      </c>
      <c r="G7624" s="0" t="n">
        <v>0.0185455656795139</v>
      </c>
      <c r="H7624" s="0" t="n">
        <v>-0.0257773398367657</v>
      </c>
      <c r="I7624" s="3" t="n">
        <f aca="false" t="array" ref="I7624:L7624">MMULT('t+3'!I7624:L7624,'input - gretl'!$B$3:$E$6)+MMULT('Point forecasts'!$P$5:$T$5,'input - gretl'!$B$9:$E$13)+MMULT('t+3'!Q7624:S7624,'input - gretl'!$B$14:$E$16)+E7624:H7624</f>
        <v>0.0761245850165593</v>
      </c>
      <c r="J7624" s="3" t="n">
        <v>0.0143136641545175</v>
      </c>
      <c r="K7624" s="3" t="n">
        <v>0.0158475671792569</v>
      </c>
      <c r="L7624" s="3" t="n">
        <v>-0.0310057746658827</v>
      </c>
      <c r="M7624" s="0" t="n">
        <f aca="false">'t+3'!M7624+I7624</f>
        <v>0.157209455230498</v>
      </c>
      <c r="N7624" s="0" t="n">
        <f aca="false">'t+3'!N7624+J7624</f>
        <v>0.0165001458512082</v>
      </c>
      <c r="O7624" s="0" t="n">
        <f aca="false">'t+3'!O7624+K7624</f>
        <v>2.43919575294641</v>
      </c>
      <c r="P7624" s="0" t="n">
        <f aca="false">'t+3'!P7624+L7624</f>
        <v>1.71141861131196</v>
      </c>
      <c r="Q7624" s="0" t="n">
        <f aca="false" t="array" ref="Q7624:S7624">MMULT(M7624:P7624,'input - gretl'!$B$19:$D$22)+MMULT('Point forecasts'!$J$6:$O$6,'input - gretl'!$B$23:$D$28)</f>
        <v>13.9957855745816</v>
      </c>
      <c r="R7624" s="0" t="n">
        <v>6.83067833114838</v>
      </c>
      <c r="S7624" s="0" t="n">
        <v>10.1662962507053</v>
      </c>
      <c r="U7624" s="4" t="n">
        <f aca="false">NORMSDIST(-M7624/'rhos computation'!$B$11)-EXP(M7624+'rhos computation'!$B$11^2/2)*NORMSDIST(-M7624/'rhos computation'!$B$11-'rhos computation'!$B$11)</f>
        <v>0.00783475101353631</v>
      </c>
      <c r="V7624" s="4" t="n">
        <f aca="false">NORMSDIST(-N7624/'rhos computation'!$B$23)-EXP(N7624+'rhos computation'!$B$23^2/2)*NORMSDIST(-N7624/'rhos computation'!$B$23-'rhos computation'!$B$23)</f>
        <v>0.0147451449736767</v>
      </c>
      <c r="W7624" s="0" t="n">
        <f aca="false">NORMSDIST(-O7624)</f>
        <v>0.00735999602564285</v>
      </c>
      <c r="X7624" s="0" t="n">
        <f aca="false">NORMSDIST(-P7624)</f>
        <v>0.0435019319568108</v>
      </c>
    </row>
    <row r="7625" customFormat="false" ht="13" hidden="false" customHeight="false" outlineLevel="0" collapsed="false">
      <c r="A7625" s="0" t="n">
        <v>-0.246434739617412</v>
      </c>
      <c r="B7625" s="0" t="n">
        <v>0.289192987579153</v>
      </c>
      <c r="C7625" s="0" t="n">
        <v>-1.08375862234624</v>
      </c>
      <c r="D7625" s="0" t="n">
        <v>-0.41348104886786</v>
      </c>
      <c r="E7625" s="0" t="n">
        <f aca="false" t="array" ref="E7625:H7625">MMULT(A7625:D7625,'Root matrix of resiudals'!$B$19:E$22)</f>
        <v>-0.011098862563721</v>
      </c>
      <c r="F7625" s="0" t="n">
        <v>0.00378658106131807</v>
      </c>
      <c r="G7625" s="0" t="n">
        <v>-0.0172050191264825</v>
      </c>
      <c r="H7625" s="0" t="n">
        <v>-0.00783740406898495</v>
      </c>
      <c r="I7625" s="3" t="n">
        <f aca="false" t="array" ref="I7625:L7625">MMULT('t+3'!I7625:L7625,'input - gretl'!$B$3:$E$6)+MMULT('Point forecasts'!$P$5:$T$5,'input - gretl'!$B$9:$E$13)+MMULT('t+3'!Q7625:S7625,'input - gretl'!$B$14:$E$16)+E7625:H7625</f>
        <v>-0.0350428384253063</v>
      </c>
      <c r="J7625" s="3" t="n">
        <v>0.00523980113961914</v>
      </c>
      <c r="K7625" s="3" t="n">
        <v>-0.0238492355352545</v>
      </c>
      <c r="L7625" s="3" t="n">
        <v>-0.0227256564007276</v>
      </c>
      <c r="M7625" s="0" t="n">
        <f aca="false">'t+3'!M7625+I7625</f>
        <v>0.0519099312120819</v>
      </c>
      <c r="N7625" s="0" t="n">
        <f aca="false">'t+3'!N7625+J7625</f>
        <v>-0.0372455173180367</v>
      </c>
      <c r="O7625" s="0" t="n">
        <f aca="false">'t+3'!O7625+K7625</f>
        <v>2.35377298839663</v>
      </c>
      <c r="P7625" s="0" t="n">
        <f aca="false">'t+3'!P7625+L7625</f>
        <v>1.702645787123</v>
      </c>
      <c r="Q7625" s="0" t="n">
        <f aca="false" t="array" ref="Q7625:S7625">MMULT(M7625:P7625,'input - gretl'!$B$19:$D$22)+MMULT('Point forecasts'!$J$6:$O$6,'input - gretl'!$B$23:$D$28)</f>
        <v>13.8904860505631</v>
      </c>
      <c r="R7625" s="0" t="n">
        <v>6.77693266797914</v>
      </c>
      <c r="S7625" s="0" t="n">
        <v>10.0892168806004</v>
      </c>
      <c r="U7625" s="4" t="n">
        <f aca="false">NORMSDIST(-M7625/'rhos computation'!$B$11)-EXP(M7625+'rhos computation'!$B$11^2/2)*NORMSDIST(-M7625/'rhos computation'!$B$11-'rhos computation'!$B$11)</f>
        <v>0.0298614280213926</v>
      </c>
      <c r="V7625" s="4" t="n">
        <f aca="false">NORMSDIST(-N7625/'rhos computation'!$B$23)-EXP(N7625+'rhos computation'!$B$23^2/2)*NORMSDIST(-N7625/'rhos computation'!$B$23-'rhos computation'!$B$23)</f>
        <v>0.0439002022383922</v>
      </c>
      <c r="W7625" s="0" t="n">
        <f aca="false">NORMSDIST(-O7625)</f>
        <v>0.00929197828022111</v>
      </c>
      <c r="X7625" s="0" t="n">
        <f aca="false">NORMSDIST(-P7625)</f>
        <v>0.0443171879791196</v>
      </c>
    </row>
    <row r="7626" customFormat="false" ht="13" hidden="false" customHeight="false" outlineLevel="0" collapsed="false">
      <c r="A7626" s="0" t="n">
        <v>-0.416087605100766</v>
      </c>
      <c r="B7626" s="0" t="n">
        <v>-1.28179420656784</v>
      </c>
      <c r="C7626" s="0" t="n">
        <v>-0.109158678046698</v>
      </c>
      <c r="D7626" s="0" t="n">
        <v>0.804791228100077</v>
      </c>
      <c r="E7626" s="0" t="n">
        <f aca="false" t="array" ref="E7626:H7626">MMULT(A7626:D7626,'Root matrix of resiudals'!$B$19:E$22)</f>
        <v>-0.0211973321275628</v>
      </c>
      <c r="F7626" s="0" t="n">
        <v>-0.0379048185230701</v>
      </c>
      <c r="G7626" s="0" t="n">
        <v>-0.00595366034051669</v>
      </c>
      <c r="H7626" s="0" t="n">
        <v>0.013009538115925</v>
      </c>
      <c r="I7626" s="3" t="n">
        <f aca="false" t="array" ref="I7626:L7626">MMULT('t+3'!I7626:L7626,'input - gretl'!$B$3:$E$6)+MMULT('Point forecasts'!$P$5:$T$5,'input - gretl'!$B$9:$E$13)+MMULT('t+3'!Q7626:S7626,'input - gretl'!$B$14:$E$16)+E7626:H7626</f>
        <v>-0.0247855286123698</v>
      </c>
      <c r="J7626" s="3" t="n">
        <v>0.0238059670581986</v>
      </c>
      <c r="K7626" s="3" t="n">
        <v>-0.000483664240882749</v>
      </c>
      <c r="L7626" s="3" t="n">
        <v>0.00436281544645968</v>
      </c>
      <c r="M7626" s="0" t="n">
        <f aca="false">'t+3'!M7626+I7626</f>
        <v>0.199305602575502</v>
      </c>
      <c r="N7626" s="0" t="n">
        <f aca="false">'t+3'!N7626+J7626</f>
        <v>-0.0492566231298949</v>
      </c>
      <c r="O7626" s="0" t="n">
        <f aca="false">'t+3'!O7626+K7626</f>
        <v>2.44406470118974</v>
      </c>
      <c r="P7626" s="0" t="n">
        <f aca="false">'t+3'!P7626+L7626</f>
        <v>1.75249542978904</v>
      </c>
      <c r="Q7626" s="0" t="n">
        <f aca="false" t="array" ref="Q7626:S7626">MMULT(M7626:P7626,'input - gretl'!$B$19:$D$22)+MMULT('Point forecasts'!$J$6:$O$6,'input - gretl'!$B$23:$D$28)</f>
        <v>14.0378817219266</v>
      </c>
      <c r="R7626" s="0" t="n">
        <v>6.76492156216728</v>
      </c>
      <c r="S7626" s="0" t="n">
        <v>10.132099090736</v>
      </c>
      <c r="U7626" s="4" t="n">
        <f aca="false">NORMSDIST(-M7626/'rhos computation'!$B$11)-EXP(M7626+'rhos computation'!$B$11^2/2)*NORMSDIST(-M7626/'rhos computation'!$B$11-'rhos computation'!$B$11)</f>
        <v>0.00405918259685344</v>
      </c>
      <c r="V7626" s="4" t="n">
        <f aca="false">NORMSDIST(-N7626/'rhos computation'!$B$23)-EXP(N7626+'rhos computation'!$B$23^2/2)*NORMSDIST(-N7626/'rhos computation'!$B$23-'rhos computation'!$B$23)</f>
        <v>0.0526637729322817</v>
      </c>
      <c r="W7626" s="0" t="n">
        <f aca="false">NORMSDIST(-O7626)</f>
        <v>0.00726141088852047</v>
      </c>
      <c r="X7626" s="0" t="n">
        <f aca="false">NORMSDIST(-P7626)</f>
        <v>0.0398443275170254</v>
      </c>
    </row>
    <row r="7627" customFormat="false" ht="13" hidden="false" customHeight="false" outlineLevel="0" collapsed="false">
      <c r="A7627" s="0" t="n">
        <v>-0.930552963772397</v>
      </c>
      <c r="B7627" s="0" t="n">
        <v>-1.57128460721289</v>
      </c>
      <c r="C7627" s="0" t="n">
        <v>1.032902475241</v>
      </c>
      <c r="D7627" s="0" t="n">
        <v>-0.7787529554671</v>
      </c>
      <c r="E7627" s="0" t="n">
        <f aca="false" t="array" ref="E7627:H7627">MMULT(A7627:D7627,'Root matrix of resiudals'!$B$19:E$22)</f>
        <v>-0.041908538106872</v>
      </c>
      <c r="F7627" s="0" t="n">
        <v>-0.0433445464643333</v>
      </c>
      <c r="G7627" s="0" t="n">
        <v>0.00896281202929274</v>
      </c>
      <c r="H7627" s="0" t="n">
        <v>-0.0112008076264331</v>
      </c>
      <c r="I7627" s="3" t="n">
        <f aca="false" t="array" ref="I7627:L7627">MMULT('t+3'!I7627:L7627,'input - gretl'!$B$3:$E$6)+MMULT('Point forecasts'!$P$5:$T$5,'input - gretl'!$B$9:$E$13)+MMULT('t+3'!Q7627:S7627,'input - gretl'!$B$14:$E$16)+E7627:H7627</f>
        <v>0.0224832539474074</v>
      </c>
      <c r="J7627" s="3" t="n">
        <v>-0.00793823506396534</v>
      </c>
      <c r="K7627" s="3" t="n">
        <v>0.0180901309516407</v>
      </c>
      <c r="L7627" s="3" t="n">
        <v>-0.00548805746846546</v>
      </c>
      <c r="M7627" s="0" t="n">
        <f aca="false">'t+3'!M7627+I7627</f>
        <v>0.138809376162058</v>
      </c>
      <c r="N7627" s="0" t="n">
        <f aca="false">'t+3'!N7627+J7627</f>
        <v>-0.0104103854965453</v>
      </c>
      <c r="O7627" s="0" t="n">
        <f aca="false">'t+3'!O7627+K7627</f>
        <v>2.49147022543123</v>
      </c>
      <c r="P7627" s="0" t="n">
        <f aca="false">'t+3'!P7627+L7627</f>
        <v>1.73277010356046</v>
      </c>
      <c r="Q7627" s="0" t="n">
        <f aca="false" t="array" ref="Q7627:S7627">MMULT(M7627:P7627,'input - gretl'!$B$19:$D$22)+MMULT('Point forecasts'!$J$6:$O$6,'input - gretl'!$B$23:$D$28)</f>
        <v>13.9773854955131</v>
      </c>
      <c r="R7627" s="0" t="n">
        <v>6.80376779980063</v>
      </c>
      <c r="S7627" s="0" t="n">
        <v>10.1982643864871</v>
      </c>
      <c r="U7627" s="4" t="n">
        <f aca="false">NORMSDIST(-M7627/'rhos computation'!$B$11)-EXP(M7627+'rhos computation'!$B$11^2/2)*NORMSDIST(-M7627/'rhos computation'!$B$11-'rhos computation'!$B$11)</f>
        <v>0.0102084571216785</v>
      </c>
      <c r="V7627" s="4" t="n">
        <f aca="false">NORMSDIST(-N7627/'rhos computation'!$B$23)-EXP(N7627+'rhos computation'!$B$23^2/2)*NORMSDIST(-N7627/'rhos computation'!$B$23-'rhos computation'!$B$23)</f>
        <v>0.0270748411679452</v>
      </c>
      <c r="W7627" s="0" t="n">
        <f aca="false">NORMSDIST(-O7627)</f>
        <v>0.00636078146171343</v>
      </c>
      <c r="X7627" s="0" t="n">
        <f aca="false">NORMSDIST(-P7627)</f>
        <v>0.0415682693146725</v>
      </c>
    </row>
    <row r="7628" customFormat="false" ht="13" hidden="false" customHeight="false" outlineLevel="0" collapsed="false">
      <c r="A7628" s="0" t="n">
        <v>1.21583418357598</v>
      </c>
      <c r="B7628" s="0" t="n">
        <v>1.30556123517134</v>
      </c>
      <c r="C7628" s="0" t="n">
        <v>-0.765860944416977</v>
      </c>
      <c r="D7628" s="0" t="n">
        <v>-0.0939099721919469</v>
      </c>
      <c r="E7628" s="0" t="n">
        <f aca="false" t="array" ref="E7628:H7628">MMULT(A7628:D7628,'Root matrix of resiudals'!$B$19:E$22)</f>
        <v>0.0542107712533461</v>
      </c>
      <c r="F7628" s="0" t="n">
        <v>0.0372996923985253</v>
      </c>
      <c r="G7628" s="0" t="n">
        <v>-0.00626034180203299</v>
      </c>
      <c r="H7628" s="0" t="n">
        <v>-0.0027807996350195</v>
      </c>
      <c r="I7628" s="3" t="n">
        <f aca="false" t="array" ref="I7628:L7628">MMULT('t+3'!I7628:L7628,'input - gretl'!$B$3:$E$6)+MMULT('Point forecasts'!$P$5:$T$5,'input - gretl'!$B$9:$E$13)+MMULT('t+3'!Q7628:S7628,'input - gretl'!$B$14:$E$16)+E7628:H7628</f>
        <v>0.0640322511190705</v>
      </c>
      <c r="J7628" s="3" t="n">
        <v>0.0657569623829747</v>
      </c>
      <c r="K7628" s="3" t="n">
        <v>0.00600209407450676</v>
      </c>
      <c r="L7628" s="3" t="n">
        <v>0.00492701509733399</v>
      </c>
      <c r="M7628" s="0" t="n">
        <f aca="false">'t+3'!M7628+I7628</f>
        <v>0.272971114223055</v>
      </c>
      <c r="N7628" s="0" t="n">
        <f aca="false">'t+3'!N7628+J7628</f>
        <v>0.0767796459893378</v>
      </c>
      <c r="O7628" s="0" t="n">
        <f aca="false">'t+3'!O7628+K7628</f>
        <v>2.4879905430311</v>
      </c>
      <c r="P7628" s="0" t="n">
        <f aca="false">'t+3'!P7628+L7628</f>
        <v>1.73807355640905</v>
      </c>
      <c r="Q7628" s="0" t="n">
        <f aca="false" t="array" ref="Q7628:S7628">MMULT(M7628:P7628,'input - gretl'!$B$19:$D$22)+MMULT('Point forecasts'!$J$6:$O$6,'input - gretl'!$B$23:$D$28)</f>
        <v>14.1115472335741</v>
      </c>
      <c r="R7628" s="0" t="n">
        <v>6.89095783128651</v>
      </c>
      <c r="S7628" s="0" t="n">
        <v>10.1897408552554</v>
      </c>
      <c r="U7628" s="4" t="n">
        <f aca="false">NORMSDIST(-M7628/'rhos computation'!$B$11)-EXP(M7628+'rhos computation'!$B$11^2/2)*NORMSDIST(-M7628/'rhos computation'!$B$11-'rhos computation'!$B$11)</f>
        <v>0.00107055007776344</v>
      </c>
      <c r="V7628" s="4" t="n">
        <f aca="false">NORMSDIST(-N7628/'rhos computation'!$B$23)-EXP(N7628+'rhos computation'!$B$23^2/2)*NORMSDIST(-N7628/'rhos computation'!$B$23-'rhos computation'!$B$23)</f>
        <v>0.00220541166764676</v>
      </c>
      <c r="W7628" s="0" t="n">
        <f aca="false">NORMSDIST(-O7628)</f>
        <v>0.00642335745437843</v>
      </c>
      <c r="X7628" s="0" t="n">
        <f aca="false">NORMSDIST(-P7628)</f>
        <v>0.0410989268383494</v>
      </c>
    </row>
    <row r="7629" customFormat="false" ht="13" hidden="false" customHeight="false" outlineLevel="0" collapsed="false">
      <c r="A7629" s="0" t="n">
        <v>-1.13580936822416</v>
      </c>
      <c r="B7629" s="0" t="n">
        <v>0.0838654854946851</v>
      </c>
      <c r="C7629" s="0" t="n">
        <v>0.26477502239982</v>
      </c>
      <c r="D7629" s="0" t="n">
        <v>0.00314715694104653</v>
      </c>
      <c r="E7629" s="0" t="n">
        <f aca="false" t="array" ref="E7629:H7629">MMULT(A7629:D7629,'Root matrix of resiudals'!$B$19:E$22)</f>
        <v>-0.0482156188197428</v>
      </c>
      <c r="F7629" s="0" t="n">
        <v>0.000775343409256962</v>
      </c>
      <c r="G7629" s="0" t="n">
        <v>0.0031686019325685</v>
      </c>
      <c r="H7629" s="0" t="n">
        <v>0.000794708757739454</v>
      </c>
      <c r="I7629" s="3" t="n">
        <f aca="false" t="array" ref="I7629:L7629">MMULT('t+3'!I7629:L7629,'input - gretl'!$B$3:$E$6)+MMULT('Point forecasts'!$P$5:$T$5,'input - gretl'!$B$9:$E$13)+MMULT('t+3'!Q7629:S7629,'input - gretl'!$B$14:$E$16)+E7629:H7629</f>
        <v>0.017793180220922</v>
      </c>
      <c r="J7629" s="3" t="n">
        <v>0.0371784702857169</v>
      </c>
      <c r="K7629" s="3" t="n">
        <v>0.01308113024551</v>
      </c>
      <c r="L7629" s="3" t="n">
        <v>0.00577585460540663</v>
      </c>
      <c r="M7629" s="0" t="n">
        <f aca="false">'t+3'!M7629+I7629</f>
        <v>0.131223405870621</v>
      </c>
      <c r="N7629" s="0" t="n">
        <f aca="false">'t+3'!N7629+J7629</f>
        <v>0.0422590957565792</v>
      </c>
      <c r="O7629" s="0" t="n">
        <f aca="false">'t+3'!O7629+K7629</f>
        <v>2.50271203711189</v>
      </c>
      <c r="P7629" s="0" t="n">
        <f aca="false">'t+3'!P7629+L7629</f>
        <v>1.74765790240184</v>
      </c>
      <c r="Q7629" s="0" t="n">
        <f aca="false" t="array" ref="Q7629:S7629">MMULT(M7629:P7629,'input - gretl'!$B$19:$D$22)+MMULT('Point forecasts'!$J$6:$O$6,'input - gretl'!$B$23:$D$28)</f>
        <v>13.9697995252217</v>
      </c>
      <c r="R7629" s="0" t="n">
        <v>6.85643728105375</v>
      </c>
      <c r="S7629" s="0" t="n">
        <v>10.1953471570797</v>
      </c>
      <c r="U7629" s="4" t="n">
        <f aca="false">NORMSDIST(-M7629/'rhos computation'!$B$11)-EXP(M7629+'rhos computation'!$B$11^2/2)*NORMSDIST(-M7629/'rhos computation'!$B$11-'rhos computation'!$B$11)</f>
        <v>0.0113406160238529</v>
      </c>
      <c r="V7629" s="4" t="n">
        <f aca="false">NORMSDIST(-N7629/'rhos computation'!$B$23)-EXP(N7629+'rhos computation'!$B$23^2/2)*NORMSDIST(-N7629/'rhos computation'!$B$23-'rhos computation'!$B$23)</f>
        <v>0.00721762148279309</v>
      </c>
      <c r="W7629" s="0" t="n">
        <f aca="false">NORMSDIST(-O7629)</f>
        <v>0.0061622887727073</v>
      </c>
      <c r="X7629" s="0" t="n">
        <f aca="false">NORMSDIST(-P7629)</f>
        <v>0.0402616412550552</v>
      </c>
    </row>
    <row r="7630" customFormat="false" ht="13" hidden="false" customHeight="false" outlineLevel="0" collapsed="false">
      <c r="A7630" s="0" t="n">
        <v>-1.06401519774976</v>
      </c>
      <c r="B7630" s="0" t="n">
        <v>-0.953213426045047</v>
      </c>
      <c r="C7630" s="0" t="n">
        <v>-0.467978939761263</v>
      </c>
      <c r="D7630" s="0" t="n">
        <v>0.737009139964848</v>
      </c>
      <c r="E7630" s="0" t="n">
        <f aca="false" t="array" ref="E7630:H7630">MMULT(A7630:D7630,'Root matrix of resiudals'!$B$19:E$22)</f>
        <v>-0.0486697042441206</v>
      </c>
      <c r="F7630" s="0" t="n">
        <v>-0.0312763828912152</v>
      </c>
      <c r="G7630" s="0" t="n">
        <v>-0.0114345445370991</v>
      </c>
      <c r="H7630" s="0" t="n">
        <v>0.0117683623364611</v>
      </c>
      <c r="I7630" s="3" t="n">
        <f aca="false" t="array" ref="I7630:L7630">MMULT('t+3'!I7630:L7630,'input - gretl'!$B$3:$E$6)+MMULT('Point forecasts'!$P$5:$T$5,'input - gretl'!$B$9:$E$13)+MMULT('t+3'!Q7630:S7630,'input - gretl'!$B$14:$E$16)+E7630:H7630</f>
        <v>-0.113373139799899</v>
      </c>
      <c r="J7630" s="3" t="n">
        <v>-0.0286593708400762</v>
      </c>
      <c r="K7630" s="3" t="n">
        <v>-0.0130308753727486</v>
      </c>
      <c r="L7630" s="3" t="n">
        <v>-0.0028191633795711</v>
      </c>
      <c r="M7630" s="0" t="n">
        <f aca="false">'t+3'!M7630+I7630</f>
        <v>0.0328296143221327</v>
      </c>
      <c r="N7630" s="0" t="n">
        <f aca="false">'t+3'!N7630+J7630</f>
        <v>-0.0796520707602487</v>
      </c>
      <c r="O7630" s="0" t="n">
        <f aca="false">'t+3'!O7630+K7630</f>
        <v>2.37884122256612</v>
      </c>
      <c r="P7630" s="0" t="n">
        <f aca="false">'t+3'!P7630+L7630</f>
        <v>1.76771923402934</v>
      </c>
      <c r="Q7630" s="0" t="n">
        <f aca="false" t="array" ref="Q7630:S7630">MMULT(M7630:P7630,'input - gretl'!$B$19:$D$22)+MMULT('Point forecasts'!$J$6:$O$6,'input - gretl'!$B$23:$D$28)</f>
        <v>13.8714057336732</v>
      </c>
      <c r="R7630" s="0" t="n">
        <v>6.73452611453692</v>
      </c>
      <c r="S7630" s="0" t="n">
        <v>10.0523970130896</v>
      </c>
      <c r="U7630" s="4" t="n">
        <f aca="false">NORMSDIST(-M7630/'rhos computation'!$B$11)-EXP(M7630+'rhos computation'!$B$11^2/2)*NORMSDIST(-M7630/'rhos computation'!$B$11-'rhos computation'!$B$11)</f>
        <v>0.0364347145420544</v>
      </c>
      <c r="V7630" s="4" t="n">
        <f aca="false">NORMSDIST(-N7630/'rhos computation'!$B$23)-EXP(N7630+'rhos computation'!$B$23^2/2)*NORMSDIST(-N7630/'rhos computation'!$B$23-'rhos computation'!$B$23)</f>
        <v>0.0771551272403744</v>
      </c>
      <c r="W7630" s="0" t="n">
        <f aca="false">NORMSDIST(-O7630)</f>
        <v>0.00868357741369802</v>
      </c>
      <c r="X7630" s="0" t="n">
        <f aca="false">NORMSDIST(-P7630)</f>
        <v>0.0385539264333454</v>
      </c>
    </row>
    <row r="7631" customFormat="false" ht="13" hidden="false" customHeight="false" outlineLevel="0" collapsed="false">
      <c r="A7631" s="0" t="n">
        <v>-0.63304051510621</v>
      </c>
      <c r="B7631" s="0" t="n">
        <v>-1.06444834346581</v>
      </c>
      <c r="C7631" s="0" t="n">
        <v>-0.6244062179681</v>
      </c>
      <c r="D7631" s="0" t="n">
        <v>1.05249687029627</v>
      </c>
      <c r="E7631" s="0" t="n">
        <f aca="false" t="array" ref="E7631:H7631">MMULT(A7631:D7631,'Root matrix of resiudals'!$B$19:E$22)</f>
        <v>-0.0307448311141167</v>
      </c>
      <c r="F7631" s="0" t="n">
        <v>-0.0340197022897306</v>
      </c>
      <c r="G7631" s="0" t="n">
        <v>-0.0134611257854304</v>
      </c>
      <c r="H7631" s="0" t="n">
        <v>0.0165363294360001</v>
      </c>
      <c r="I7631" s="3" t="n">
        <f aca="false" t="array" ref="I7631:L7631">MMULT('t+3'!I7631:L7631,'input - gretl'!$B$3:$E$6)+MMULT('Point forecasts'!$P$5:$T$5,'input - gretl'!$B$9:$E$13)+MMULT('t+3'!Q7631:S7631,'input - gretl'!$B$14:$E$16)+E7631:H7631</f>
        <v>-0.0338937095633269</v>
      </c>
      <c r="J7631" s="3" t="n">
        <v>-0.0510041307400518</v>
      </c>
      <c r="K7631" s="3" t="n">
        <v>-0.000654251241434164</v>
      </c>
      <c r="L7631" s="3" t="n">
        <v>0.0165800545768273</v>
      </c>
      <c r="M7631" s="0" t="n">
        <f aca="false">'t+3'!M7631+I7631</f>
        <v>0.122450843220985</v>
      </c>
      <c r="N7631" s="0" t="n">
        <f aca="false">'t+3'!N7631+J7631</f>
        <v>-0.0146391491125236</v>
      </c>
      <c r="O7631" s="0" t="n">
        <f aca="false">'t+3'!O7631+K7631</f>
        <v>2.41955844576638</v>
      </c>
      <c r="P7631" s="0" t="n">
        <f aca="false">'t+3'!P7631+L7631</f>
        <v>1.75848247719684</v>
      </c>
      <c r="Q7631" s="0" t="n">
        <f aca="false" t="array" ref="Q7631:S7631">MMULT(M7631:P7631,'input - gretl'!$B$19:$D$22)+MMULT('Point forecasts'!$J$6:$O$6,'input - gretl'!$B$23:$D$28)</f>
        <v>13.961026962572</v>
      </c>
      <c r="R7631" s="0" t="n">
        <v>6.79953903618465</v>
      </c>
      <c r="S7631" s="0" t="n">
        <v>10.1018988538754</v>
      </c>
      <c r="U7631" s="4" t="n">
        <f aca="false">NORMSDIST(-M7631/'rhos computation'!$B$11)-EXP(M7631+'rhos computation'!$B$11^2/2)*NORMSDIST(-M7631/'rhos computation'!$B$11-'rhos computation'!$B$11)</f>
        <v>0.0127711841663089</v>
      </c>
      <c r="V7631" s="4" t="n">
        <f aca="false">NORMSDIST(-N7631/'rhos computation'!$B$23)-EXP(N7631+'rhos computation'!$B$23^2/2)*NORMSDIST(-N7631/'rhos computation'!$B$23-'rhos computation'!$B$23)</f>
        <v>0.0294410416004226</v>
      </c>
      <c r="W7631" s="0" t="n">
        <f aca="false">NORMSDIST(-O7631)</f>
        <v>0.0077696816696242</v>
      </c>
      <c r="X7631" s="0" t="n">
        <f aca="false">NORMSDIST(-P7631)</f>
        <v>0.0393327252543872</v>
      </c>
    </row>
    <row r="7632" customFormat="false" ht="13" hidden="false" customHeight="false" outlineLevel="0" collapsed="false">
      <c r="A7632" s="0" t="n">
        <v>0.597407319943816</v>
      </c>
      <c r="B7632" s="0" t="n">
        <v>-0.564383563843152</v>
      </c>
      <c r="C7632" s="0" t="n">
        <v>-1.66268457616406</v>
      </c>
      <c r="D7632" s="0" t="n">
        <v>-0.228172521812018</v>
      </c>
      <c r="E7632" s="0" t="n">
        <f aca="false" t="array" ref="E7632:H7632">MMULT(A7632:D7632,'Root matrix of resiudals'!$B$19:E$22)</f>
        <v>0.0223869831669235</v>
      </c>
      <c r="F7632" s="0" t="n">
        <v>-0.020757704666369</v>
      </c>
      <c r="G7632" s="0" t="n">
        <v>-0.028344776799342</v>
      </c>
      <c r="H7632" s="0" t="n">
        <v>-0.00587255710872424</v>
      </c>
      <c r="I7632" s="3" t="n">
        <f aca="false" t="array" ref="I7632:L7632">MMULT('t+3'!I7632:L7632,'input - gretl'!$B$3:$E$6)+MMULT('Point forecasts'!$P$5:$T$5,'input - gretl'!$B$9:$E$13)+MMULT('t+3'!Q7632:S7632,'input - gretl'!$B$14:$E$16)+E7632:H7632</f>
        <v>0.0431912690580874</v>
      </c>
      <c r="J7632" s="3" t="n">
        <v>0.0076639577317125</v>
      </c>
      <c r="K7632" s="3" t="n">
        <v>-0.0250809735682034</v>
      </c>
      <c r="L7632" s="3" t="n">
        <v>-0.0178564132132811</v>
      </c>
      <c r="M7632" s="0" t="n">
        <f aca="false">'t+3'!M7632+I7632</f>
        <v>0.147693357578207</v>
      </c>
      <c r="N7632" s="0" t="n">
        <f aca="false">'t+3'!N7632+J7632</f>
        <v>-0.0252319164438049</v>
      </c>
      <c r="O7632" s="0" t="n">
        <f aca="false">'t+3'!O7632+K7632</f>
        <v>2.40471124056798</v>
      </c>
      <c r="P7632" s="0" t="n">
        <f aca="false">'t+3'!P7632+L7632</f>
        <v>1.72631579173664</v>
      </c>
      <c r="Q7632" s="0" t="n">
        <f aca="false" t="array" ref="Q7632:S7632">MMULT(M7632:P7632,'input - gretl'!$B$19:$D$22)+MMULT('Point forecasts'!$J$6:$O$6,'input - gretl'!$B$23:$D$28)</f>
        <v>13.9862694769293</v>
      </c>
      <c r="R7632" s="0" t="n">
        <v>6.78894626885337</v>
      </c>
      <c r="S7632" s="0" t="n">
        <v>10.1176437748839</v>
      </c>
      <c r="U7632" s="4" t="n">
        <f aca="false">NORMSDIST(-M7632/'rhos computation'!$B$11)-EXP(M7632+'rhos computation'!$B$11^2/2)*NORMSDIST(-M7632/'rhos computation'!$B$11-'rhos computation'!$B$11)</f>
        <v>0.00899921038813228</v>
      </c>
      <c r="V7632" s="4" t="n">
        <f aca="false">NORMSDIST(-N7632/'rhos computation'!$B$23)-EXP(N7632+'rhos computation'!$B$23^2/2)*NORMSDIST(-N7632/'rhos computation'!$B$23-'rhos computation'!$B$23)</f>
        <v>0.0358524778360292</v>
      </c>
      <c r="W7632" s="0" t="n">
        <f aca="false">NORMSDIST(-O7632)</f>
        <v>0.00809262452728298</v>
      </c>
      <c r="X7632" s="0" t="n">
        <f aca="false">NORMSDIST(-P7632)</f>
        <v>0.0421453079398255</v>
      </c>
    </row>
    <row r="7633" customFormat="false" ht="13" hidden="false" customHeight="false" outlineLevel="0" collapsed="false">
      <c r="A7633" s="0" t="n">
        <v>0.472213911573218</v>
      </c>
      <c r="B7633" s="0" t="n">
        <v>0.418246263045838</v>
      </c>
      <c r="C7633" s="0" t="n">
        <v>0.477224121999836</v>
      </c>
      <c r="D7633" s="0" t="n">
        <v>-0.283792916754761</v>
      </c>
      <c r="E7633" s="0" t="n">
        <f aca="false" t="array" ref="E7633:H7633">MMULT(A7633:D7633,'Root matrix of resiudals'!$B$19:E$22)</f>
        <v>0.0219053309965603</v>
      </c>
      <c r="F7633" s="0" t="n">
        <v>0.0147141982657504</v>
      </c>
      <c r="G7633" s="0" t="n">
        <v>0.0094507459674837</v>
      </c>
      <c r="H7633" s="0" t="n">
        <v>-0.00421193354806514</v>
      </c>
      <c r="I7633" s="3" t="n">
        <f aca="false" t="array" ref="I7633:L7633">MMULT('t+3'!I7633:L7633,'input - gretl'!$B$3:$E$6)+MMULT('Point forecasts'!$P$5:$T$5,'input - gretl'!$B$9:$E$13)+MMULT('t+3'!Q7633:S7633,'input - gretl'!$B$14:$E$16)+E7633:H7633</f>
        <v>0.0808433640537805</v>
      </c>
      <c r="J7633" s="3" t="n">
        <v>-0.0390748847334947</v>
      </c>
      <c r="K7633" s="3" t="n">
        <v>0.0188014697534546</v>
      </c>
      <c r="L7633" s="3" t="n">
        <v>0.00398680361775629</v>
      </c>
      <c r="M7633" s="0" t="n">
        <f aca="false">'t+3'!M7633+I7633</f>
        <v>0.138359704457658</v>
      </c>
      <c r="N7633" s="0" t="n">
        <f aca="false">'t+3'!N7633+J7633</f>
        <v>0.0575076836203175</v>
      </c>
      <c r="O7633" s="0" t="n">
        <f aca="false">'t+3'!O7633+K7633</f>
        <v>2.49169704264082</v>
      </c>
      <c r="P7633" s="0" t="n">
        <f aca="false">'t+3'!P7633+L7633</f>
        <v>1.76764807193376</v>
      </c>
      <c r="Q7633" s="0" t="n">
        <f aca="false" t="array" ref="Q7633:S7633">MMULT(M7633:P7633,'input - gretl'!$B$19:$D$22)+MMULT('Point forecasts'!$J$6:$O$6,'input - gretl'!$B$23:$D$28)</f>
        <v>13.9769358238087</v>
      </c>
      <c r="R7633" s="0" t="n">
        <v>6.87168586891749</v>
      </c>
      <c r="S7633" s="0" t="n">
        <v>10.1653205118753</v>
      </c>
      <c r="U7633" s="4" t="n">
        <f aca="false">NORMSDIST(-M7633/'rhos computation'!$B$11)-EXP(M7633+'rhos computation'!$B$11^2/2)*NORMSDIST(-M7633/'rhos computation'!$B$11-'rhos computation'!$B$11)</f>
        <v>0.0102729523979938</v>
      </c>
      <c r="V7633" s="4" t="n">
        <f aca="false">NORMSDIST(-N7633/'rhos computation'!$B$23)-EXP(N7633+'rhos computation'!$B$23^2/2)*NORMSDIST(-N7633/'rhos computation'!$B$23-'rhos computation'!$B$23)</f>
        <v>0.00442157670736607</v>
      </c>
      <c r="W7633" s="0" t="n">
        <f aca="false">NORMSDIST(-O7633)</f>
        <v>0.00635672134620211</v>
      </c>
      <c r="X7633" s="0" t="n">
        <f aca="false">NORMSDIST(-P7633)</f>
        <v>0.0385598780865466</v>
      </c>
    </row>
    <row r="7634" customFormat="false" ht="13" hidden="false" customHeight="false" outlineLevel="0" collapsed="false">
      <c r="A7634" s="0" t="n">
        <v>0.850441125257446</v>
      </c>
      <c r="B7634" s="0" t="n">
        <v>0.00905404839968809</v>
      </c>
      <c r="C7634" s="0" t="n">
        <v>-0.855601096825279</v>
      </c>
      <c r="D7634" s="0" t="n">
        <v>1.66641884934113</v>
      </c>
      <c r="E7634" s="0" t="n">
        <f aca="false" t="array" ref="E7634:H7634">MMULT(A7634:D7634,'Root matrix of resiudals'!$B$19:E$22)</f>
        <v>0.0348132663808347</v>
      </c>
      <c r="F7634" s="0" t="n">
        <v>-0.000778261343843415</v>
      </c>
      <c r="G7634" s="0" t="n">
        <v>-0.0107969367091559</v>
      </c>
      <c r="H7634" s="0" t="n">
        <v>0.0257361667195786</v>
      </c>
      <c r="I7634" s="3" t="n">
        <f aca="false" t="array" ref="I7634:L7634">MMULT('t+3'!I7634:L7634,'input - gretl'!$B$3:$E$6)+MMULT('Point forecasts'!$P$5:$T$5,'input - gretl'!$B$9:$E$13)+MMULT('t+3'!Q7634:S7634,'input - gretl'!$B$14:$E$16)+E7634:H7634</f>
        <v>0.102789988966298</v>
      </c>
      <c r="J7634" s="3" t="n">
        <v>0.0310079997981978</v>
      </c>
      <c r="K7634" s="3" t="n">
        <v>0.0057187464078994</v>
      </c>
      <c r="L7634" s="3" t="n">
        <v>0.0271729049457641</v>
      </c>
      <c r="M7634" s="0" t="n">
        <f aca="false">'t+3'!M7634+I7634</f>
        <v>0.211972596460362</v>
      </c>
      <c r="N7634" s="0" t="n">
        <f aca="false">'t+3'!N7634+J7634</f>
        <v>0.0369554231262905</v>
      </c>
      <c r="O7634" s="0" t="n">
        <f aca="false">'t+3'!O7634+K7634</f>
        <v>2.48572145548285</v>
      </c>
      <c r="P7634" s="0" t="n">
        <f aca="false">'t+3'!P7634+L7634</f>
        <v>1.8061610249036</v>
      </c>
      <c r="Q7634" s="0" t="n">
        <f aca="false" t="array" ref="Q7634:S7634">MMULT(M7634:P7634,'input - gretl'!$B$19:$D$22)+MMULT('Point forecasts'!$J$6:$O$6,'input - gretl'!$B$23:$D$28)</f>
        <v>14.0505487158114</v>
      </c>
      <c r="R7634" s="0" t="n">
        <v>6.85113360842346</v>
      </c>
      <c r="S7634" s="0" t="n">
        <v>10.1227171807954</v>
      </c>
      <c r="U7634" s="4" t="n">
        <f aca="false">NORMSDIST(-M7634/'rhos computation'!$B$11)-EXP(M7634+'rhos computation'!$B$11^2/2)*NORMSDIST(-M7634/'rhos computation'!$B$11-'rhos computation'!$B$11)</f>
        <v>0.00328235009558325</v>
      </c>
      <c r="V7634" s="4" t="n">
        <f aca="false">NORMSDIST(-N7634/'rhos computation'!$B$23)-EXP(N7634+'rhos computation'!$B$23^2/2)*NORMSDIST(-N7634/'rhos computation'!$B$23-'rhos computation'!$B$23)</f>
        <v>0.00845681904495119</v>
      </c>
      <c r="W7634" s="0" t="n">
        <f aca="false">NORMSDIST(-O7634)</f>
        <v>0.00646445585749143</v>
      </c>
      <c r="X7634" s="0" t="n">
        <f aca="false">NORMSDIST(-P7634)</f>
        <v>0.0354465954578554</v>
      </c>
    </row>
    <row r="7635" customFormat="false" ht="13" hidden="false" customHeight="false" outlineLevel="0" collapsed="false">
      <c r="A7635" s="0" t="n">
        <v>-0.823127458748535</v>
      </c>
      <c r="B7635" s="0" t="n">
        <v>-0.515466420033492</v>
      </c>
      <c r="C7635" s="0" t="n">
        <v>0.222042436271695</v>
      </c>
      <c r="D7635" s="0" t="n">
        <v>-0.148684879156515</v>
      </c>
      <c r="E7635" s="0" t="n">
        <f aca="false" t="array" ref="E7635:H7635">MMULT(A7635:D7635,'Root matrix of resiudals'!$B$19:E$22)</f>
        <v>-0.0361518202624978</v>
      </c>
      <c r="F7635" s="0" t="n">
        <v>-0.015804271830105</v>
      </c>
      <c r="G7635" s="0" t="n">
        <v>0.000540472171420623</v>
      </c>
      <c r="H7635" s="0" t="n">
        <v>-0.0018770964695978</v>
      </c>
      <c r="I7635" s="3" t="n">
        <f aca="false" t="array" ref="I7635:L7635">MMULT('t+3'!I7635:L7635,'input - gretl'!$B$3:$E$6)+MMULT('Point forecasts'!$P$5:$T$5,'input - gretl'!$B$9:$E$13)+MMULT('t+3'!Q7635:S7635,'input - gretl'!$B$14:$E$16)+E7635:H7635</f>
        <v>-0.0515023252859564</v>
      </c>
      <c r="J7635" s="3" t="n">
        <v>-0.0214268365058021</v>
      </c>
      <c r="K7635" s="3" t="n">
        <v>0.00417404534683797</v>
      </c>
      <c r="L7635" s="3" t="n">
        <v>-0.00702332766290972</v>
      </c>
      <c r="M7635" s="0" t="n">
        <f aca="false">'t+3'!M7635+I7635</f>
        <v>0.118625166334033</v>
      </c>
      <c r="N7635" s="0" t="n">
        <f aca="false">'t+3'!N7635+J7635</f>
        <v>-0.0333933072124145</v>
      </c>
      <c r="O7635" s="0" t="n">
        <f aca="false">'t+3'!O7635+K7635</f>
        <v>2.41613711698238</v>
      </c>
      <c r="P7635" s="0" t="n">
        <f aca="false">'t+3'!P7635+L7635</f>
        <v>1.74631635736382</v>
      </c>
      <c r="Q7635" s="0" t="n">
        <f aca="false" t="array" ref="Q7635:S7635">MMULT(M7635:P7635,'input - gretl'!$B$19:$D$22)+MMULT('Point forecasts'!$J$6:$O$6,'input - gretl'!$B$23:$D$28)</f>
        <v>13.9572012856851</v>
      </c>
      <c r="R7635" s="0" t="n">
        <v>6.78078487808476</v>
      </c>
      <c r="S7635" s="0" t="n">
        <v>10.1100481133586</v>
      </c>
      <c r="U7635" s="4" t="n">
        <f aca="false">NORMSDIST(-M7635/'rhos computation'!$B$11)-EXP(M7635+'rhos computation'!$B$11^2/2)*NORMSDIST(-M7635/'rhos computation'!$B$11-'rhos computation'!$B$11)</f>
        <v>0.0134376334895814</v>
      </c>
      <c r="V7635" s="4" t="n">
        <f aca="false">NORMSDIST(-N7635/'rhos computation'!$B$23)-EXP(N7635+'rhos computation'!$B$23^2/2)*NORMSDIST(-N7635/'rhos computation'!$B$23-'rhos computation'!$B$23)</f>
        <v>0.0412356614917928</v>
      </c>
      <c r="W7635" s="0" t="n">
        <f aca="false">NORMSDIST(-O7635)</f>
        <v>0.00784307654910173</v>
      </c>
      <c r="X7635" s="0" t="n">
        <f aca="false">NORMSDIST(-P7635)</f>
        <v>0.0403779975331347</v>
      </c>
    </row>
    <row r="7636" customFormat="false" ht="13" hidden="false" customHeight="false" outlineLevel="0" collapsed="false">
      <c r="A7636" s="0" t="n">
        <v>0.304269039365362</v>
      </c>
      <c r="B7636" s="0" t="n">
        <v>1.75438662684231</v>
      </c>
      <c r="C7636" s="0" t="n">
        <v>0.621896913361155</v>
      </c>
      <c r="D7636" s="0" t="n">
        <v>1.37274857577738</v>
      </c>
      <c r="E7636" s="0" t="n">
        <f aca="false" t="array" ref="E7636:H7636">MMULT(A7636:D7636,'Root matrix of resiudals'!$B$19:E$22)</f>
        <v>0.0172694935499068</v>
      </c>
      <c r="F7636" s="0" t="n">
        <v>0.0531385430353913</v>
      </c>
      <c r="G7636" s="0" t="n">
        <v>0.0182692142371071</v>
      </c>
      <c r="H7636" s="0" t="n">
        <v>0.0229865893013275</v>
      </c>
      <c r="I7636" s="3" t="n">
        <f aca="false" t="array" ref="I7636:L7636">MMULT('t+3'!I7636:L7636,'input - gretl'!$B$3:$E$6)+MMULT('Point forecasts'!$P$5:$T$5,'input - gretl'!$B$9:$E$13)+MMULT('t+3'!Q7636:S7636,'input - gretl'!$B$14:$E$16)+E7636:H7636</f>
        <v>0.020046745895157</v>
      </c>
      <c r="J7636" s="3" t="n">
        <v>0.0421724938415225</v>
      </c>
      <c r="K7636" s="3" t="n">
        <v>0.0226480348365194</v>
      </c>
      <c r="L7636" s="3" t="n">
        <v>0.0152338211228742</v>
      </c>
      <c r="M7636" s="0" t="n">
        <f aca="false">'t+3'!M7636+I7636</f>
        <v>0.196894715718713</v>
      </c>
      <c r="N7636" s="0" t="n">
        <f aca="false">'t+3'!N7636+J7636</f>
        <v>0.0570576276207495</v>
      </c>
      <c r="O7636" s="0" t="n">
        <f aca="false">'t+3'!O7636+K7636</f>
        <v>2.43595622709563</v>
      </c>
      <c r="P7636" s="0" t="n">
        <f aca="false">'t+3'!P7636+L7636</f>
        <v>1.72909672580698</v>
      </c>
      <c r="Q7636" s="0" t="n">
        <f aca="false" t="array" ref="Q7636:S7636">MMULT(M7636:P7636,'input - gretl'!$B$19:$D$22)+MMULT('Point forecasts'!$J$6:$O$6,'input - gretl'!$B$23:$D$28)</f>
        <v>14.0354708350698</v>
      </c>
      <c r="R7636" s="0" t="n">
        <v>6.87123581291792</v>
      </c>
      <c r="S7636" s="0" t="n">
        <v>10.146243954064</v>
      </c>
      <c r="U7636" s="4" t="n">
        <f aca="false">NORMSDIST(-M7636/'rhos computation'!$B$11)-EXP(M7636+'rhos computation'!$B$11^2/2)*NORMSDIST(-M7636/'rhos computation'!$B$11-'rhos computation'!$B$11)</f>
        <v>0.00422339605500514</v>
      </c>
      <c r="V7636" s="4" t="n">
        <f aca="false">NORMSDIST(-N7636/'rhos computation'!$B$23)-EXP(N7636+'rhos computation'!$B$23^2/2)*NORMSDIST(-N7636/'rhos computation'!$B$23-'rhos computation'!$B$23)</f>
        <v>0.00448935106897336</v>
      </c>
      <c r="W7636" s="0" t="n">
        <f aca="false">NORMSDIST(-O7636)</f>
        <v>0.0074262408626495</v>
      </c>
      <c r="X7636" s="0" t="n">
        <f aca="false">NORMSDIST(-P7636)</f>
        <v>0.041895892535995</v>
      </c>
    </row>
    <row r="7637" customFormat="false" ht="13" hidden="false" customHeight="false" outlineLevel="0" collapsed="false">
      <c r="A7637" s="0" t="n">
        <v>0.239672044114062</v>
      </c>
      <c r="B7637" s="0" t="n">
        <v>-0.790485254585804</v>
      </c>
      <c r="C7637" s="0" t="n">
        <v>0.926246247028073</v>
      </c>
      <c r="D7637" s="0" t="n">
        <v>0.327747528239222</v>
      </c>
      <c r="E7637" s="0" t="n">
        <f aca="false" t="array" ref="E7637:H7637">MMULT(A7637:D7637,'Root matrix of resiudals'!$B$19:E$22)</f>
        <v>0.00951191656503979</v>
      </c>
      <c r="F7637" s="0" t="n">
        <v>-0.0186960569280537</v>
      </c>
      <c r="G7637" s="0" t="n">
        <v>0.0127602285974738</v>
      </c>
      <c r="H7637" s="0" t="n">
        <v>0.00623548474621148</v>
      </c>
      <c r="I7637" s="3" t="n">
        <f aca="false" t="array" ref="I7637:L7637">MMULT('t+3'!I7637:L7637,'input - gretl'!$B$3:$E$6)+MMULT('Point forecasts'!$P$5:$T$5,'input - gretl'!$B$9:$E$13)+MMULT('t+3'!Q7637:S7637,'input - gretl'!$B$14:$E$16)+E7637:H7637</f>
        <v>0.0827925517669651</v>
      </c>
      <c r="J7637" s="3" t="n">
        <v>0.00645622393367246</v>
      </c>
      <c r="K7637" s="3" t="n">
        <v>-0.00367120793671107</v>
      </c>
      <c r="L7637" s="3" t="n">
        <v>-0.00496965341857915</v>
      </c>
      <c r="M7637" s="0" t="n">
        <f aca="false">'t+3'!M7637+I7637</f>
        <v>-0.00999848877276577</v>
      </c>
      <c r="N7637" s="0" t="n">
        <f aca="false">'t+3'!N7637+J7637</f>
        <v>-0.0475010046442584</v>
      </c>
      <c r="O7637" s="0" t="n">
        <f aca="false">'t+3'!O7637+K7637</f>
        <v>2.37743444502005</v>
      </c>
      <c r="P7637" s="0" t="n">
        <f aca="false">'t+3'!P7637+L7637</f>
        <v>1.67448787731823</v>
      </c>
      <c r="Q7637" s="0" t="n">
        <f aca="false" t="array" ref="Q7637:S7637">MMULT(M7637:P7637,'input - gretl'!$B$19:$D$22)+MMULT('Point forecasts'!$J$6:$O$6,'input - gretl'!$B$23:$D$28)</f>
        <v>13.8285776305783</v>
      </c>
      <c r="R7637" s="0" t="n">
        <v>6.76667718065291</v>
      </c>
      <c r="S7637" s="0" t="n">
        <v>10.1396579173436</v>
      </c>
      <c r="U7637" s="4" t="n">
        <f aca="false">NORMSDIST(-M7637/'rhos computation'!$B$11)-EXP(M7637+'rhos computation'!$B$11^2/2)*NORMSDIST(-M7637/'rhos computation'!$B$11-'rhos computation'!$B$11)</f>
        <v>0.0544889649082277</v>
      </c>
      <c r="V7637" s="4" t="n">
        <f aca="false">NORMSDIST(-N7637/'rhos computation'!$B$23)-EXP(N7637+'rhos computation'!$B$23^2/2)*NORMSDIST(-N7637/'rhos computation'!$B$23-'rhos computation'!$B$23)</f>
        <v>0.0513429566730855</v>
      </c>
      <c r="W7637" s="0" t="n">
        <f aca="false">NORMSDIST(-O7637)</f>
        <v>0.00871677074568238</v>
      </c>
      <c r="X7637" s="0" t="n">
        <f aca="false">NORMSDIST(-P7637)</f>
        <v>0.0470173774659077</v>
      </c>
    </row>
    <row r="7638" customFormat="false" ht="13" hidden="false" customHeight="false" outlineLevel="0" collapsed="false">
      <c r="A7638" s="0" t="n">
        <v>-0.065430761531946</v>
      </c>
      <c r="B7638" s="0" t="n">
        <v>0.179103950560136</v>
      </c>
      <c r="C7638" s="0" t="n">
        <v>-0.362443975234656</v>
      </c>
      <c r="D7638" s="0" t="n">
        <v>0.0123360939927409</v>
      </c>
      <c r="E7638" s="0" t="n">
        <f aca="false" t="array" ref="E7638:H7638">MMULT(A7638:D7638,'Root matrix of resiudals'!$B$19:E$22)</f>
        <v>-0.00285421028423333</v>
      </c>
      <c r="F7638" s="0" t="n">
        <v>0.00366871823409723</v>
      </c>
      <c r="G7638" s="0" t="n">
        <v>-0.00526462980538128</v>
      </c>
      <c r="H7638" s="0" t="n">
        <v>-0.000178095538025311</v>
      </c>
      <c r="I7638" s="3" t="n">
        <f aca="false" t="array" ref="I7638:L7638">MMULT('t+3'!I7638:L7638,'input - gretl'!$B$3:$E$6)+MMULT('Point forecasts'!$P$5:$T$5,'input - gretl'!$B$9:$E$13)+MMULT('t+3'!Q7638:S7638,'input - gretl'!$B$14:$E$16)+E7638:H7638</f>
        <v>0.00791145296981626</v>
      </c>
      <c r="J7638" s="3" t="n">
        <v>0.0104994866297165</v>
      </c>
      <c r="K7638" s="3" t="n">
        <v>-0.00666933370954498</v>
      </c>
      <c r="L7638" s="3" t="n">
        <v>-0.00749659453222299</v>
      </c>
      <c r="M7638" s="0" t="n">
        <f aca="false">'t+3'!M7638+I7638</f>
        <v>0.145400706294267</v>
      </c>
      <c r="N7638" s="0" t="n">
        <f aca="false">'t+3'!N7638+J7638</f>
        <v>-0.0136826894192726</v>
      </c>
      <c r="O7638" s="0" t="n">
        <f aca="false">'t+3'!O7638+K7638</f>
        <v>2.42870681754567</v>
      </c>
      <c r="P7638" s="0" t="n">
        <f aca="false">'t+3'!P7638+L7638</f>
        <v>1.744558024804</v>
      </c>
      <c r="Q7638" s="0" t="n">
        <f aca="false" t="array" ref="Q7638:S7638">MMULT(M7638:P7638,'input - gretl'!$B$19:$D$22)+MMULT('Point forecasts'!$J$6:$O$6,'input - gretl'!$B$23:$D$28)</f>
        <v>13.9839768256453</v>
      </c>
      <c r="R7638" s="0" t="n">
        <v>6.8004954958779</v>
      </c>
      <c r="S7638" s="0" t="n">
        <v>10.1242900761029</v>
      </c>
      <c r="U7638" s="4" t="n">
        <f aca="false">NORMSDIST(-M7638/'rhos computation'!$B$11)-EXP(M7638+'rhos computation'!$B$11^2/2)*NORMSDIST(-M7638/'rhos computation'!$B$11-'rhos computation'!$B$11)</f>
        <v>0.00929964158728683</v>
      </c>
      <c r="V7638" s="4" t="n">
        <f aca="false">NORMSDIST(-N7638/'rhos computation'!$B$23)-EXP(N7638+'rhos computation'!$B$23^2/2)*NORMSDIST(-N7638/'rhos computation'!$B$23-'rhos computation'!$B$23)</f>
        <v>0.028895959508025</v>
      </c>
      <c r="W7638" s="0" t="n">
        <f aca="false">NORMSDIST(-O7638)</f>
        <v>0.00757639002534611</v>
      </c>
      <c r="X7638" s="0" t="n">
        <f aca="false">NORMSDIST(-P7638)</f>
        <v>0.0405309163950113</v>
      </c>
    </row>
    <row r="7639" customFormat="false" ht="13" hidden="false" customHeight="false" outlineLevel="0" collapsed="false">
      <c r="A7639" s="0" t="n">
        <v>1.22314719216988</v>
      </c>
      <c r="B7639" s="0" t="n">
        <v>0.891941620153518</v>
      </c>
      <c r="C7639" s="0" t="n">
        <v>1.51227421564283</v>
      </c>
      <c r="D7639" s="0" t="n">
        <v>-0.0666951156270713</v>
      </c>
      <c r="E7639" s="0" t="n">
        <f aca="false" t="array" ref="E7639:H7639">MMULT(A7639:D7639,'Root matrix of resiudals'!$B$19:E$22)</f>
        <v>0.0563918559668204</v>
      </c>
      <c r="F7639" s="0" t="n">
        <v>0.0336795005701615</v>
      </c>
      <c r="G7639" s="0" t="n">
        <v>0.0290082111869115</v>
      </c>
      <c r="H7639" s="0" t="n">
        <v>0.000239884329384733</v>
      </c>
      <c r="I7639" s="3" t="n">
        <f aca="false" t="array" ref="I7639:L7639">MMULT('t+3'!I7639:L7639,'input - gretl'!$B$3:$E$6)+MMULT('Point forecasts'!$P$5:$T$5,'input - gretl'!$B$9:$E$13)+MMULT('t+3'!Q7639:S7639,'input - gretl'!$B$14:$E$16)+E7639:H7639</f>
        <v>0.0968524854627005</v>
      </c>
      <c r="J7639" s="3" t="n">
        <v>0.0319560441623536</v>
      </c>
      <c r="K7639" s="3" t="n">
        <v>0.0325741637360694</v>
      </c>
      <c r="L7639" s="3" t="n">
        <v>-0.00400999032143787</v>
      </c>
      <c r="M7639" s="0" t="n">
        <f aca="false">'t+3'!M7639+I7639</f>
        <v>0.208017544330396</v>
      </c>
      <c r="N7639" s="0" t="n">
        <f aca="false">'t+3'!N7639+J7639</f>
        <v>0.04334860899399</v>
      </c>
      <c r="O7639" s="0" t="n">
        <f aca="false">'t+3'!O7639+K7639</f>
        <v>2.50092290150463</v>
      </c>
      <c r="P7639" s="0" t="n">
        <f aca="false">'t+3'!P7639+L7639</f>
        <v>1.76203264835135</v>
      </c>
      <c r="Q7639" s="0" t="n">
        <f aca="false" t="array" ref="Q7639:S7639">MMULT(M7639:P7639,'input - gretl'!$B$19:$D$22)+MMULT('Point forecasts'!$J$6:$O$6,'input - gretl'!$B$23:$D$28)</f>
        <v>14.0465936636815</v>
      </c>
      <c r="R7639" s="0" t="n">
        <v>6.85752679429116</v>
      </c>
      <c r="S7639" s="0" t="n">
        <v>10.1798869193372</v>
      </c>
      <c r="U7639" s="4" t="n">
        <f aca="false">NORMSDIST(-M7639/'rhos computation'!$B$11)-EXP(M7639+'rhos computation'!$B$11^2/2)*NORMSDIST(-M7639/'rhos computation'!$B$11-'rhos computation'!$B$11)</f>
        <v>0.00351001013412188</v>
      </c>
      <c r="V7639" s="4" t="n">
        <f aca="false">NORMSDIST(-N7639/'rhos computation'!$B$23)-EXP(N7639+'rhos computation'!$B$23^2/2)*NORMSDIST(-N7639/'rhos computation'!$B$23-'rhos computation'!$B$23)</f>
        <v>0.0069812087732358</v>
      </c>
      <c r="W7639" s="0" t="n">
        <f aca="false">NORMSDIST(-O7639)</f>
        <v>0.00619350708092585</v>
      </c>
      <c r="X7639" s="0" t="n">
        <f aca="false">NORMSDIST(-P7639)</f>
        <v>0.0390318907425405</v>
      </c>
    </row>
    <row r="7640" customFormat="false" ht="13" hidden="false" customHeight="false" outlineLevel="0" collapsed="false">
      <c r="A7640" s="0" t="n">
        <v>1.53073964602511</v>
      </c>
      <c r="B7640" s="0" t="n">
        <v>0.65696911069277</v>
      </c>
      <c r="C7640" s="0" t="n">
        <v>-0.191072547096844</v>
      </c>
      <c r="D7640" s="0" t="n">
        <v>-0.117009211122767</v>
      </c>
      <c r="E7640" s="0" t="n">
        <f aca="false" t="array" ref="E7640:H7640">MMULT(A7640:D7640,'Root matrix of resiudals'!$B$19:E$22)</f>
        <v>0.0669719912709538</v>
      </c>
      <c r="F7640" s="0" t="n">
        <v>0.0215432545868612</v>
      </c>
      <c r="G7640" s="0" t="n">
        <v>0.00103653647575033</v>
      </c>
      <c r="H7640" s="0" t="n">
        <v>-0.00266052230302975</v>
      </c>
      <c r="I7640" s="3" t="n">
        <f aca="false" t="array" ref="I7640:L7640">MMULT('t+3'!I7640:L7640,'input - gretl'!$B$3:$E$6)+MMULT('Point forecasts'!$P$5:$T$5,'input - gretl'!$B$9:$E$13)+MMULT('t+3'!Q7640:S7640,'input - gretl'!$B$14:$E$16)+E7640:H7640</f>
        <v>0.0883683852951495</v>
      </c>
      <c r="J7640" s="3" t="n">
        <v>0.0188713973647436</v>
      </c>
      <c r="K7640" s="3" t="n">
        <v>-7.38609545236407E-005</v>
      </c>
      <c r="L7640" s="3" t="n">
        <v>-0.00664246728629918</v>
      </c>
      <c r="M7640" s="0" t="n">
        <f aca="false">'t+3'!M7640+I7640</f>
        <v>0.112557897005537</v>
      </c>
      <c r="N7640" s="0" t="n">
        <f aca="false">'t+3'!N7640+J7640</f>
        <v>0.00217842886094556</v>
      </c>
      <c r="O7640" s="0" t="n">
        <f aca="false">'t+3'!O7640+K7640</f>
        <v>2.43363373229718</v>
      </c>
      <c r="P7640" s="0" t="n">
        <f aca="false">'t+3'!P7640+L7640</f>
        <v>1.77782824949862</v>
      </c>
      <c r="Q7640" s="0" t="n">
        <f aca="false" t="array" ref="Q7640:S7640">MMULT(M7640:P7640,'input - gretl'!$B$19:$D$22)+MMULT('Point forecasts'!$J$6:$O$6,'input - gretl'!$B$23:$D$28)</f>
        <v>13.9511340163566</v>
      </c>
      <c r="R7640" s="0" t="n">
        <v>6.81635661415812</v>
      </c>
      <c r="S7640" s="0" t="n">
        <v>10.0975753436586</v>
      </c>
      <c r="U7640" s="4" t="n">
        <f aca="false">NORMSDIST(-M7640/'rhos computation'!$B$11)-EXP(M7640+'rhos computation'!$B$11^2/2)*NORMSDIST(-M7640/'rhos computation'!$B$11-'rhos computation'!$B$11)</f>
        <v>0.0145496970267831</v>
      </c>
      <c r="V7640" s="4" t="n">
        <f aca="false">NORMSDIST(-N7640/'rhos computation'!$B$23)-EXP(N7640+'rhos computation'!$B$23^2/2)*NORMSDIST(-N7640/'rhos computation'!$B$23-'rhos computation'!$B$23)</f>
        <v>0.0207149472188193</v>
      </c>
      <c r="W7640" s="0" t="n">
        <f aca="false">NORMSDIST(-O7640)</f>
        <v>0.0074740562026673</v>
      </c>
      <c r="X7640" s="0" t="n">
        <f aca="false">NORMSDIST(-P7640)</f>
        <v>0.0377160336522359</v>
      </c>
    </row>
    <row r="7641" customFormat="false" ht="13" hidden="false" customHeight="false" outlineLevel="0" collapsed="false">
      <c r="A7641" s="0" t="n">
        <v>0.0258409537642064</v>
      </c>
      <c r="B7641" s="0" t="n">
        <v>0.126230016598429</v>
      </c>
      <c r="C7641" s="0" t="n">
        <v>-0.438176672672895</v>
      </c>
      <c r="D7641" s="0" t="n">
        <v>1.65653057400899</v>
      </c>
      <c r="E7641" s="0" t="n">
        <f aca="false" t="array" ref="E7641:H7641">MMULT(A7641:D7641,'Root matrix of resiudals'!$B$19:E$22)</f>
        <v>0.000218926678343335</v>
      </c>
      <c r="F7641" s="0" t="n">
        <v>0.0022007033818299</v>
      </c>
      <c r="G7641" s="0" t="n">
        <v>-0.00467918503021612</v>
      </c>
      <c r="H7641" s="0" t="n">
        <v>0.026377195351154</v>
      </c>
      <c r="I7641" s="3" t="n">
        <f aca="false" t="array" ref="I7641:L7641">MMULT('t+3'!I7641:L7641,'input - gretl'!$B$3:$E$6)+MMULT('Point forecasts'!$P$5:$T$5,'input - gretl'!$B$9:$E$13)+MMULT('t+3'!Q7641:S7641,'input - gretl'!$B$14:$E$16)+E7641:H7641</f>
        <v>0.0256169049512521</v>
      </c>
      <c r="J7641" s="3" t="n">
        <v>-0.0147558338403333</v>
      </c>
      <c r="K7641" s="3" t="n">
        <v>-0.0261771757473971</v>
      </c>
      <c r="L7641" s="3" t="n">
        <v>0.0112456640270939</v>
      </c>
      <c r="M7641" s="0" t="n">
        <f aca="false">'t+3'!M7641+I7641</f>
        <v>0.0255592193829249</v>
      </c>
      <c r="N7641" s="0" t="n">
        <f aca="false">'t+3'!N7641+J7641</f>
        <v>-0.0667691535506228</v>
      </c>
      <c r="O7641" s="0" t="n">
        <f aca="false">'t+3'!O7641+K7641</f>
        <v>2.34342948471226</v>
      </c>
      <c r="P7641" s="0" t="n">
        <f aca="false">'t+3'!P7641+L7641</f>
        <v>1.73059943328333</v>
      </c>
      <c r="Q7641" s="0" t="n">
        <f aca="false" t="array" ref="Q7641:S7641">MMULT(M7641:P7641,'input - gretl'!$B$19:$D$22)+MMULT('Point forecasts'!$J$6:$O$6,'input - gretl'!$B$23:$D$28)</f>
        <v>13.864135338734</v>
      </c>
      <c r="R7641" s="0" t="n">
        <v>6.74740903174655</v>
      </c>
      <c r="S7641" s="0" t="n">
        <v>10.0522880617352</v>
      </c>
      <c r="U7641" s="4" t="n">
        <f aca="false">NORMSDIST(-M7641/'rhos computation'!$B$11)-EXP(M7641+'rhos computation'!$B$11^2/2)*NORMSDIST(-M7641/'rhos computation'!$B$11-'rhos computation'!$B$11)</f>
        <v>0.0391762356443783</v>
      </c>
      <c r="V7641" s="4" t="n">
        <f aca="false">NORMSDIST(-N7641/'rhos computation'!$B$23)-EXP(N7641+'rhos computation'!$B$23^2/2)*NORMSDIST(-N7641/'rhos computation'!$B$23-'rhos computation'!$B$23)</f>
        <v>0.0664562304287001</v>
      </c>
      <c r="W7641" s="0" t="n">
        <f aca="false">NORMSDIST(-O7641)</f>
        <v>0.00955368687522775</v>
      </c>
      <c r="X7641" s="0" t="n">
        <f aca="false">NORMSDIST(-P7641)</f>
        <v>0.0417616164250518</v>
      </c>
    </row>
    <row r="7642" customFormat="false" ht="13" hidden="false" customHeight="false" outlineLevel="0" collapsed="false">
      <c r="A7642" s="0" t="n">
        <v>-0.396920196758328</v>
      </c>
      <c r="B7642" s="0" t="n">
        <v>-1.65429467831983</v>
      </c>
      <c r="C7642" s="0" t="n">
        <v>-0.360255832079697</v>
      </c>
      <c r="D7642" s="0" t="n">
        <v>0.59081903192898</v>
      </c>
      <c r="E7642" s="0" t="n">
        <f aca="false" t="array" ref="E7642:H7642">MMULT(A7642:D7642,'Root matrix of resiudals'!$B$19:E$22)</f>
        <v>-0.0214466509560883</v>
      </c>
      <c r="F7642" s="0" t="n">
        <v>-0.0494201530572669</v>
      </c>
      <c r="G7642" s="0" t="n">
        <v>-0.0115590373459286</v>
      </c>
      <c r="H7642" s="0" t="n">
        <v>0.00921803242151683</v>
      </c>
      <c r="I7642" s="3" t="n">
        <f aca="false" t="array" ref="I7642:L7642">MMULT('t+3'!I7642:L7642,'input - gretl'!$B$3:$E$6)+MMULT('Point forecasts'!$P$5:$T$5,'input - gretl'!$B$9:$E$13)+MMULT('t+3'!Q7642:S7642,'input - gretl'!$B$14:$E$16)+E7642:H7642</f>
        <v>0.0389812113982971</v>
      </c>
      <c r="J7642" s="3" t="n">
        <v>-0.0456600240228571</v>
      </c>
      <c r="K7642" s="3" t="n">
        <v>-0.0216011963073079</v>
      </c>
      <c r="L7642" s="3" t="n">
        <v>0.00670970265535827</v>
      </c>
      <c r="M7642" s="0" t="n">
        <f aca="false">'t+3'!M7642+I7642</f>
        <v>0.0370496003799601</v>
      </c>
      <c r="N7642" s="0" t="n">
        <f aca="false">'t+3'!N7642+J7642</f>
        <v>-0.0624418272068966</v>
      </c>
      <c r="O7642" s="0" t="n">
        <f aca="false">'t+3'!O7642+K7642</f>
        <v>2.42332290135372</v>
      </c>
      <c r="P7642" s="0" t="n">
        <f aca="false">'t+3'!P7642+L7642</f>
        <v>1.7433051697814</v>
      </c>
      <c r="Q7642" s="0" t="n">
        <f aca="false" t="array" ref="Q7642:S7642">MMULT(M7642:P7642,'input - gretl'!$B$19:$D$22)+MMULT('Point forecasts'!$J$6:$O$6,'input - gretl'!$B$23:$D$28)</f>
        <v>13.875625719731</v>
      </c>
      <c r="R7642" s="0" t="n">
        <v>6.75173635809028</v>
      </c>
      <c r="S7642" s="0" t="n">
        <v>10.1200976876802</v>
      </c>
      <c r="U7642" s="4" t="n">
        <f aca="false">NORMSDIST(-M7642/'rhos computation'!$B$11)-EXP(M7642+'rhos computation'!$B$11^2/2)*NORMSDIST(-M7642/'rhos computation'!$B$11-'rhos computation'!$B$11)</f>
        <v>0.0349037646509466</v>
      </c>
      <c r="V7642" s="4" t="n">
        <f aca="false">NORMSDIST(-N7642/'rhos computation'!$B$23)-EXP(N7642+'rhos computation'!$B$23^2/2)*NORMSDIST(-N7642/'rhos computation'!$B$23-'rhos computation'!$B$23)</f>
        <v>0.0629550237567059</v>
      </c>
      <c r="W7642" s="0" t="n">
        <f aca="false">NORMSDIST(-O7642)</f>
        <v>0.00768962494813</v>
      </c>
      <c r="X7642" s="0" t="n">
        <f aca="false">NORMSDIST(-P7642)</f>
        <v>0.040640161402649</v>
      </c>
    </row>
    <row r="7643" customFormat="false" ht="13" hidden="false" customHeight="false" outlineLevel="0" collapsed="false">
      <c r="A7643" s="0" t="n">
        <v>-0.347801682422831</v>
      </c>
      <c r="B7643" s="0" t="n">
        <v>-1.33185739854555</v>
      </c>
      <c r="C7643" s="0" t="n">
        <v>-1.1132115209222</v>
      </c>
      <c r="D7643" s="0" t="n">
        <v>-0.0761175032468814</v>
      </c>
      <c r="E7643" s="0" t="n">
        <f aca="false" t="array" ref="E7643:H7643">MMULT(A7643:D7643,'Root matrix of resiudals'!$B$19:E$22)</f>
        <v>-0.0192839584706056</v>
      </c>
      <c r="F7643" s="0" t="n">
        <v>-0.0428434305042135</v>
      </c>
      <c r="G7643" s="0" t="n">
        <v>-0.0232387813389815</v>
      </c>
      <c r="H7643" s="0" t="n">
        <v>-0.002464342549422</v>
      </c>
      <c r="I7643" s="3" t="n">
        <f aca="false" t="array" ref="I7643:L7643">MMULT('t+3'!I7643:L7643,'input - gretl'!$B$3:$E$6)+MMULT('Point forecasts'!$P$5:$T$5,'input - gretl'!$B$9:$E$13)+MMULT('t+3'!Q7643:S7643,'input - gretl'!$B$14:$E$16)+E7643:H7643</f>
        <v>0.0429249950425078</v>
      </c>
      <c r="J7643" s="3" t="n">
        <v>-0.054330986198583</v>
      </c>
      <c r="K7643" s="3" t="n">
        <v>-0.0243515256714457</v>
      </c>
      <c r="L7643" s="3" t="n">
        <v>0.000224679864358768</v>
      </c>
      <c r="M7643" s="0" t="n">
        <f aca="false">'t+3'!M7643+I7643</f>
        <v>0.0736039808339637</v>
      </c>
      <c r="N7643" s="0" t="n">
        <f aca="false">'t+3'!N7643+J7643</f>
        <v>-0.039810936272667</v>
      </c>
      <c r="O7643" s="0" t="n">
        <f aca="false">'t+3'!O7643+K7643</f>
        <v>2.42378369469288</v>
      </c>
      <c r="P7643" s="0" t="n">
        <f aca="false">'t+3'!P7643+L7643</f>
        <v>1.754262830186</v>
      </c>
      <c r="Q7643" s="0" t="n">
        <f aca="false" t="array" ref="Q7643:S7643">MMULT(M7643:P7643,'input - gretl'!$B$19:$D$22)+MMULT('Point forecasts'!$J$6:$O$6,'input - gretl'!$B$23:$D$28)</f>
        <v>13.912180100185</v>
      </c>
      <c r="R7643" s="0" t="n">
        <v>6.77436724902451</v>
      </c>
      <c r="S7643" s="0" t="n">
        <v>10.1101371980916</v>
      </c>
      <c r="U7643" s="4" t="n">
        <f aca="false">NORMSDIST(-M7643/'rhos computation'!$B$11)-EXP(M7643+'rhos computation'!$B$11^2/2)*NORMSDIST(-M7643/'rhos computation'!$B$11-'rhos computation'!$B$11)</f>
        <v>0.0234496436953635</v>
      </c>
      <c r="V7643" s="4" t="n">
        <f aca="false">NORMSDIST(-N7643/'rhos computation'!$B$23)-EXP(N7643+'rhos computation'!$B$23^2/2)*NORMSDIST(-N7643/'rhos computation'!$B$23-'rhos computation'!$B$23)</f>
        <v>0.0457159551754321</v>
      </c>
      <c r="W7643" s="0" t="n">
        <f aca="false">NORMSDIST(-O7643)</f>
        <v>0.00767987554690752</v>
      </c>
      <c r="X7643" s="0" t="n">
        <f aca="false">NORMSDIST(-P7643)</f>
        <v>0.0396927408389694</v>
      </c>
    </row>
    <row r="7644" customFormat="false" ht="13" hidden="false" customHeight="false" outlineLevel="0" collapsed="false">
      <c r="A7644" s="0" t="n">
        <v>1.19600357055056</v>
      </c>
      <c r="B7644" s="0" t="n">
        <v>2.45251150486013</v>
      </c>
      <c r="C7644" s="0" t="n">
        <v>0.289224104669168</v>
      </c>
      <c r="D7644" s="0" t="n">
        <v>-0.427304668896831</v>
      </c>
      <c r="E7644" s="0" t="n">
        <f aca="false" t="array" ref="E7644:H7644">MMULT(A7644:D7644,'Root matrix of resiudals'!$B$19:E$22)</f>
        <v>0.0573879542278731</v>
      </c>
      <c r="F7644" s="0" t="n">
        <v>0.0737919366766251</v>
      </c>
      <c r="G7644" s="0" t="n">
        <v>0.0144546609015081</v>
      </c>
      <c r="H7644" s="0" t="n">
        <v>-0.00689958048431006</v>
      </c>
      <c r="I7644" s="3" t="n">
        <f aca="false" t="array" ref="I7644:L7644">MMULT('t+3'!I7644:L7644,'input - gretl'!$B$3:$E$6)+MMULT('Point forecasts'!$P$5:$T$5,'input - gretl'!$B$9:$E$13)+MMULT('t+3'!Q7644:S7644,'input - gretl'!$B$14:$E$16)+E7644:H7644</f>
        <v>0.111659789137478</v>
      </c>
      <c r="J7644" s="3" t="n">
        <v>0.0948443193860744</v>
      </c>
      <c r="K7644" s="3" t="n">
        <v>-0.000528431822622038</v>
      </c>
      <c r="L7644" s="3" t="n">
        <v>-0.0315297836705798</v>
      </c>
      <c r="M7644" s="0" t="n">
        <f aca="false">'t+3'!M7644+I7644</f>
        <v>0.0599807632242066</v>
      </c>
      <c r="N7644" s="0" t="n">
        <f aca="false">'t+3'!N7644+J7644</f>
        <v>0.0239734425213932</v>
      </c>
      <c r="O7644" s="0" t="n">
        <f aca="false">'t+3'!O7644+K7644</f>
        <v>2.38875478950247</v>
      </c>
      <c r="P7644" s="0" t="n">
        <f aca="false">'t+3'!P7644+L7644</f>
        <v>1.70154437906001</v>
      </c>
      <c r="Q7644" s="0" t="n">
        <f aca="false" t="array" ref="Q7644:S7644">MMULT(M7644:P7644,'input - gretl'!$B$19:$D$22)+MMULT('Point forecasts'!$J$6:$O$6,'input - gretl'!$B$23:$D$28)</f>
        <v>13.8985568825753</v>
      </c>
      <c r="R7644" s="0" t="n">
        <v>6.83815162781857</v>
      </c>
      <c r="S7644" s="0" t="n">
        <v>10.1252461758445</v>
      </c>
      <c r="U7644" s="4" t="n">
        <f aca="false">NORMSDIST(-M7644/'rhos computation'!$B$11)-EXP(M7644+'rhos computation'!$B$11^2/2)*NORMSDIST(-M7644/'rhos computation'!$B$11-'rhos computation'!$B$11)</f>
        <v>0.0273468435372597</v>
      </c>
      <c r="V7644" s="4" t="n">
        <f aca="false">NORMSDIST(-N7644/'rhos computation'!$B$23)-EXP(N7644+'rhos computation'!$B$23^2/2)*NORMSDIST(-N7644/'rhos computation'!$B$23-'rhos computation'!$B$23)</f>
        <v>0.0121546882957956</v>
      </c>
      <c r="W7644" s="0" t="n">
        <f aca="false">NORMSDIST(-O7644)</f>
        <v>0.00845279076846857</v>
      </c>
      <c r="X7644" s="0" t="n">
        <f aca="false">NORMSDIST(-P7644)</f>
        <v>0.0444204058932194</v>
      </c>
    </row>
    <row r="7645" customFormat="false" ht="13" hidden="false" customHeight="false" outlineLevel="0" collapsed="false">
      <c r="A7645" s="0" t="n">
        <v>1.04084613376695</v>
      </c>
      <c r="B7645" s="0" t="n">
        <v>-1.66910027816871</v>
      </c>
      <c r="C7645" s="0" t="n">
        <v>-0.768044382660154</v>
      </c>
      <c r="D7645" s="0" t="n">
        <v>-0.632672092203396</v>
      </c>
      <c r="E7645" s="0" t="n">
        <f aca="false" t="array" ref="E7645:H7645">MMULT(A7645:D7645,'Root matrix of resiudals'!$B$19:E$22)</f>
        <v>0.0401712616679576</v>
      </c>
      <c r="F7645" s="0" t="n">
        <v>-0.0481322144238649</v>
      </c>
      <c r="G7645" s="0" t="n">
        <v>-0.0178090024545055</v>
      </c>
      <c r="H7645" s="0" t="n">
        <v>-0.0116541417727169</v>
      </c>
      <c r="I7645" s="3" t="n">
        <f aca="false" t="array" ref="I7645:L7645">MMULT('t+3'!I7645:L7645,'input - gretl'!$B$3:$E$6)+MMULT('Point forecasts'!$P$5:$T$5,'input - gretl'!$B$9:$E$13)+MMULT('t+3'!Q7645:S7645,'input - gretl'!$B$14:$E$16)+E7645:H7645</f>
        <v>0.0731867656980664</v>
      </c>
      <c r="J7645" s="3" t="n">
        <v>-0.0747133863250945</v>
      </c>
      <c r="K7645" s="3" t="n">
        <v>-0.00434028887874594</v>
      </c>
      <c r="L7645" s="3" t="n">
        <v>-0.00373368676149582</v>
      </c>
      <c r="M7645" s="0" t="n">
        <f aca="false">'t+3'!M7645+I7645</f>
        <v>0.210935032996189</v>
      </c>
      <c r="N7645" s="0" t="n">
        <f aca="false">'t+3'!N7645+J7645</f>
        <v>-0.00152068537530423</v>
      </c>
      <c r="O7645" s="0" t="n">
        <f aca="false">'t+3'!O7645+K7645</f>
        <v>2.46670253918123</v>
      </c>
      <c r="P7645" s="0" t="n">
        <f aca="false">'t+3'!P7645+L7645</f>
        <v>1.7452478328732</v>
      </c>
      <c r="Q7645" s="0" t="n">
        <f aca="false" t="array" ref="Q7645:S7645">MMULT(M7645:P7645,'input - gretl'!$B$19:$D$22)+MMULT('Point forecasts'!$J$6:$O$6,'input - gretl'!$B$23:$D$28)</f>
        <v>14.0495111523473</v>
      </c>
      <c r="R7645" s="0" t="n">
        <v>6.81265749992187</v>
      </c>
      <c r="S7645" s="0" t="n">
        <v>10.1616297557743</v>
      </c>
      <c r="U7645" s="4" t="n">
        <f aca="false">NORMSDIST(-M7645/'rhos computation'!$B$11)-EXP(M7645+'rhos computation'!$B$11^2/2)*NORMSDIST(-M7645/'rhos computation'!$B$11-'rhos computation'!$B$11)</f>
        <v>0.00334082111193816</v>
      </c>
      <c r="V7645" s="4" t="n">
        <f aca="false">NORMSDIST(-N7645/'rhos computation'!$B$23)-EXP(N7645+'rhos computation'!$B$23^2/2)*NORMSDIST(-N7645/'rhos computation'!$B$23-'rhos computation'!$B$23)</f>
        <v>0.0224760496784633</v>
      </c>
      <c r="W7645" s="0" t="n">
        <f aca="false">NORMSDIST(-O7645)</f>
        <v>0.00681817925186295</v>
      </c>
      <c r="X7645" s="0" t="n">
        <f aca="false">NORMSDIST(-P7645)</f>
        <v>0.0404708691427409</v>
      </c>
    </row>
    <row r="7646" customFormat="false" ht="13" hidden="false" customHeight="false" outlineLevel="0" collapsed="false">
      <c r="A7646" s="0" t="n">
        <v>-1.01257475627097</v>
      </c>
      <c r="B7646" s="0" t="n">
        <v>0.964061878160699</v>
      </c>
      <c r="C7646" s="0" t="n">
        <v>-1.32348073995216</v>
      </c>
      <c r="D7646" s="0" t="n">
        <v>-0.661973776190395</v>
      </c>
      <c r="E7646" s="0" t="n">
        <f aca="false" t="array" ref="E7646:H7646">MMULT(A7646:D7646,'Root matrix of resiudals'!$B$19:E$22)</f>
        <v>-0.0426426888157929</v>
      </c>
      <c r="F7646" s="0" t="n">
        <v>0.0204572996194052</v>
      </c>
      <c r="G7646" s="0" t="n">
        <v>-0.0198762408736688</v>
      </c>
      <c r="H7646" s="0" t="n">
        <v>-0.0118065845911541</v>
      </c>
      <c r="I7646" s="3" t="n">
        <f aca="false" t="array" ref="I7646:L7646">MMULT('t+3'!I7646:L7646,'input - gretl'!$B$3:$E$6)+MMULT('Point forecasts'!$P$5:$T$5,'input - gretl'!$B$9:$E$13)+MMULT('t+3'!Q7646:S7646,'input - gretl'!$B$14:$E$16)+E7646:H7646</f>
        <v>-0.0177917801537671</v>
      </c>
      <c r="J7646" s="3" t="n">
        <v>0.0392859974508089</v>
      </c>
      <c r="K7646" s="3" t="n">
        <v>-0.0019637015074613</v>
      </c>
      <c r="L7646" s="3" t="n">
        <v>-0.00651049608607889</v>
      </c>
      <c r="M7646" s="0" t="n">
        <f aca="false">'t+3'!M7646+I7646</f>
        <v>0.142705954453905</v>
      </c>
      <c r="N7646" s="0" t="n">
        <f aca="false">'t+3'!N7646+J7646</f>
        <v>0.0670045708926368</v>
      </c>
      <c r="O7646" s="0" t="n">
        <f aca="false">'t+3'!O7646+K7646</f>
        <v>2.51237909438699</v>
      </c>
      <c r="P7646" s="0" t="n">
        <f aca="false">'t+3'!P7646+L7646</f>
        <v>1.79120702015773</v>
      </c>
      <c r="Q7646" s="0" t="n">
        <f aca="false" t="array" ref="Q7646:S7646">MMULT(M7646:P7646,'input - gretl'!$B$19:$D$22)+MMULT('Point forecasts'!$J$6:$O$6,'input - gretl'!$B$23:$D$28)</f>
        <v>13.981282073805</v>
      </c>
      <c r="R7646" s="0" t="n">
        <v>6.88118275618981</v>
      </c>
      <c r="S7646" s="0" t="n">
        <v>10.1635968259131</v>
      </c>
      <c r="U7646" s="4" t="n">
        <f aca="false">NORMSDIST(-M7646/'rhos computation'!$B$11)-EXP(M7646+'rhos computation'!$B$11^2/2)*NORMSDIST(-M7646/'rhos computation'!$B$11-'rhos computation'!$B$11)</f>
        <v>0.00966301058201999</v>
      </c>
      <c r="V7646" s="4" t="n">
        <f aca="false">NORMSDIST(-N7646/'rhos computation'!$B$23)-EXP(N7646+'rhos computation'!$B$23^2/2)*NORMSDIST(-N7646/'rhos computation'!$B$23-'rhos computation'!$B$23)</f>
        <v>0.00317280913374765</v>
      </c>
      <c r="W7646" s="0" t="n">
        <f aca="false">NORMSDIST(-O7646)</f>
        <v>0.00599600947323178</v>
      </c>
      <c r="X7646" s="0" t="n">
        <f aca="false">NORMSDIST(-P7646)</f>
        <v>0.036630040044399</v>
      </c>
    </row>
    <row r="7647" customFormat="false" ht="13" hidden="false" customHeight="false" outlineLevel="0" collapsed="false">
      <c r="A7647" s="0" t="n">
        <v>1.63813281738285</v>
      </c>
      <c r="B7647" s="0" t="n">
        <v>0.783853329234792</v>
      </c>
      <c r="C7647" s="0" t="n">
        <v>1.42834643771938</v>
      </c>
      <c r="D7647" s="0" t="n">
        <v>0.622311240257266</v>
      </c>
      <c r="E7647" s="0" t="n">
        <f aca="false" t="array" ref="E7647:H7647">MMULT(A7647:D7647,'Root matrix of resiudals'!$B$19:E$22)</f>
        <v>0.0735843921110699</v>
      </c>
      <c r="F7647" s="0" t="n">
        <v>0.0312747134573197</v>
      </c>
      <c r="G7647" s="0" t="n">
        <v>0.0285693164168402</v>
      </c>
      <c r="H7647" s="0" t="n">
        <v>0.0111583192957585</v>
      </c>
      <c r="I7647" s="3" t="n">
        <f aca="false" t="array" ref="I7647:L7647">MMULT('t+3'!I7647:L7647,'input - gretl'!$B$3:$E$6)+MMULT('Point forecasts'!$P$5:$T$5,'input - gretl'!$B$9:$E$13)+MMULT('t+3'!Q7647:S7647,'input - gretl'!$B$14:$E$16)+E7647:H7647</f>
        <v>0.149815568133084</v>
      </c>
      <c r="J7647" s="3" t="n">
        <v>0.0725116626034825</v>
      </c>
      <c r="K7647" s="3" t="n">
        <v>0.0257564450899613</v>
      </c>
      <c r="L7647" s="3" t="n">
        <v>0.00602523325331662</v>
      </c>
      <c r="M7647" s="0" t="n">
        <f aca="false">'t+3'!M7647+I7647</f>
        <v>0.170521602498385</v>
      </c>
      <c r="N7647" s="0" t="n">
        <f aca="false">'t+3'!N7647+J7647</f>
        <v>0.0296520050392485</v>
      </c>
      <c r="O7647" s="0" t="n">
        <f aca="false">'t+3'!O7647+K7647</f>
        <v>2.46866289623262</v>
      </c>
      <c r="P7647" s="0" t="n">
        <f aca="false">'t+3'!P7647+L7647</f>
        <v>1.73784768574458</v>
      </c>
      <c r="Q7647" s="0" t="n">
        <f aca="false" t="array" ref="Q7647:S7647">MMULT(M7647:P7647,'input - gretl'!$B$19:$D$22)+MMULT('Point forecasts'!$J$6:$O$6,'input - gretl'!$B$23:$D$28)</f>
        <v>14.0090977218494</v>
      </c>
      <c r="R7647" s="0" t="n">
        <v>6.84383019033642</v>
      </c>
      <c r="S7647" s="0" t="n">
        <v>10.1706280227523</v>
      </c>
      <c r="U7647" s="4" t="n">
        <f aca="false">NORMSDIST(-M7647/'rhos computation'!$B$11)-EXP(M7647+'rhos computation'!$B$11^2/2)*NORMSDIST(-M7647/'rhos computation'!$B$11-'rhos computation'!$B$11)</f>
        <v>0.00641442041063661</v>
      </c>
      <c r="V7647" s="4" t="n">
        <f aca="false">NORMSDIST(-N7647/'rhos computation'!$B$23)-EXP(N7647+'rhos computation'!$B$23^2/2)*NORMSDIST(-N7647/'rhos computation'!$B$23-'rhos computation'!$B$23)</f>
        <v>0.0104161657723968</v>
      </c>
      <c r="W7647" s="0" t="n">
        <f aca="false">NORMSDIST(-O7647)</f>
        <v>0.00678094551747186</v>
      </c>
      <c r="X7647" s="0" t="n">
        <f aca="false">NORMSDIST(-P7647)</f>
        <v>0.0411188278479714</v>
      </c>
    </row>
    <row r="7648" customFormat="false" ht="13" hidden="false" customHeight="false" outlineLevel="0" collapsed="false">
      <c r="A7648" s="0" t="n">
        <v>-0.314385719184315</v>
      </c>
      <c r="B7648" s="0" t="n">
        <v>0.880278777349165</v>
      </c>
      <c r="C7648" s="0" t="n">
        <v>1.35356537148516</v>
      </c>
      <c r="D7648" s="0" t="n">
        <v>-4.30835220296185</v>
      </c>
      <c r="E7648" s="0" t="n">
        <f aca="false" t="array" ref="E7648:H7648">MMULT(A7648:D7648,'Root matrix of resiudals'!$B$19:E$22)</f>
        <v>-0.00817364498881157</v>
      </c>
      <c r="F7648" s="0" t="n">
        <v>0.0290165962824295</v>
      </c>
      <c r="G7648" s="0" t="n">
        <v>0.0196515357257386</v>
      </c>
      <c r="H7648" s="0" t="n">
        <v>-0.0681835477985064</v>
      </c>
      <c r="I7648" s="3" t="n">
        <f aca="false" t="array" ref="I7648:L7648">MMULT('t+3'!I7648:L7648,'input - gretl'!$B$3:$E$6)+MMULT('Point forecasts'!$P$5:$T$5,'input - gretl'!$B$9:$E$13)+MMULT('t+3'!Q7648:S7648,'input - gretl'!$B$14:$E$16)+E7648:H7648</f>
        <v>-0.00206031539619389</v>
      </c>
      <c r="J7648" s="3" t="n">
        <v>0.0253156732091406</v>
      </c>
      <c r="K7648" s="3" t="n">
        <v>0.0319529885636904</v>
      </c>
      <c r="L7648" s="3" t="n">
        <v>-0.0736364372753444</v>
      </c>
      <c r="M7648" s="0" t="n">
        <f aca="false">'t+3'!M7648+I7648</f>
        <v>0.111696639894918</v>
      </c>
      <c r="N7648" s="0" t="n">
        <f aca="false">'t+3'!N7648+J7648</f>
        <v>0.0475454686061277</v>
      </c>
      <c r="O7648" s="0" t="n">
        <f aca="false">'t+3'!O7648+K7648</f>
        <v>2.46478315134063</v>
      </c>
      <c r="P7648" s="0" t="n">
        <f aca="false">'t+3'!P7648+L7648</f>
        <v>1.68498330978241</v>
      </c>
      <c r="Q7648" s="0" t="n">
        <f aca="false" t="array" ref="Q7648:S7648">MMULT(M7648:P7648,'input - gretl'!$B$19:$D$22)+MMULT('Point forecasts'!$J$6:$O$6,'input - gretl'!$B$23:$D$28)</f>
        <v>13.950272759246</v>
      </c>
      <c r="R7648" s="0" t="n">
        <v>6.8617236539033</v>
      </c>
      <c r="S7648" s="0" t="n">
        <v>10.2170249426191</v>
      </c>
      <c r="U7648" s="4" t="n">
        <f aca="false">NORMSDIST(-M7648/'rhos computation'!$B$11)-EXP(M7648+'rhos computation'!$B$11^2/2)*NORMSDIST(-M7648/'rhos computation'!$B$11-'rhos computation'!$B$11)</f>
        <v>0.0147131532335931</v>
      </c>
      <c r="V7648" s="4" t="n">
        <f aca="false">NORMSDIST(-N7648/'rhos computation'!$B$23)-EXP(N7648+'rhos computation'!$B$23^2/2)*NORMSDIST(-N7648/'rhos computation'!$B$23-'rhos computation'!$B$23)</f>
        <v>0.00612576904151449</v>
      </c>
      <c r="W7648" s="0" t="n">
        <f aca="false">NORMSDIST(-O7648)</f>
        <v>0.00685480970466614</v>
      </c>
      <c r="X7648" s="0" t="n">
        <f aca="false">NORMSDIST(-P7648)</f>
        <v>0.0459958958336109</v>
      </c>
    </row>
    <row r="7649" customFormat="false" ht="13" hidden="false" customHeight="false" outlineLevel="0" collapsed="false">
      <c r="A7649" s="0" t="n">
        <v>0.0366730391507636</v>
      </c>
      <c r="B7649" s="0" t="n">
        <v>-1.15893615795936</v>
      </c>
      <c r="C7649" s="0" t="n">
        <v>-1.1987102138127</v>
      </c>
      <c r="D7649" s="0" t="n">
        <v>1.25900373125239</v>
      </c>
      <c r="E7649" s="0" t="n">
        <f aca="false" t="array" ref="E7649:H7649">MMULT(A7649:D7649,'Root matrix of resiudals'!$B$19:E$22)</f>
        <v>-0.00301354598776962</v>
      </c>
      <c r="F7649" s="0" t="n">
        <v>-0.0372514703031307</v>
      </c>
      <c r="G7649" s="0" t="n">
        <v>-0.0219917804386792</v>
      </c>
      <c r="H7649" s="0" t="n">
        <v>0.0189669724006483</v>
      </c>
      <c r="I7649" s="3" t="n">
        <f aca="false" t="array" ref="I7649:L7649">MMULT('t+3'!I7649:L7649,'input - gretl'!$B$3:$E$6)+MMULT('Point forecasts'!$P$5:$T$5,'input - gretl'!$B$9:$E$13)+MMULT('t+3'!Q7649:S7649,'input - gretl'!$B$14:$E$16)+E7649:H7649</f>
        <v>0.00504720522787691</v>
      </c>
      <c r="J7649" s="3" t="n">
        <v>-0.0403442867647529</v>
      </c>
      <c r="K7649" s="3" t="n">
        <v>-0.0247413910793182</v>
      </c>
      <c r="L7649" s="3" t="n">
        <v>0.0164299874116534</v>
      </c>
      <c r="M7649" s="0" t="n">
        <f aca="false">'t+3'!M7649+I7649</f>
        <v>0.0897533306229659</v>
      </c>
      <c r="N7649" s="0" t="n">
        <f aca="false">'t+3'!N7649+J7649</f>
        <v>-0.0385633523817536</v>
      </c>
      <c r="O7649" s="0" t="n">
        <f aca="false">'t+3'!O7649+K7649</f>
        <v>2.40862354331487</v>
      </c>
      <c r="P7649" s="0" t="n">
        <f aca="false">'t+3'!P7649+L7649</f>
        <v>1.7401424448511</v>
      </c>
      <c r="Q7649" s="0" t="n">
        <f aca="false" t="array" ref="Q7649:S7649">MMULT(M7649:P7649,'input - gretl'!$B$19:$D$22)+MMULT('Point forecasts'!$J$6:$O$6,'input - gretl'!$B$23:$D$28)</f>
        <v>13.928329449974</v>
      </c>
      <c r="R7649" s="0" t="n">
        <v>6.77561483291542</v>
      </c>
      <c r="S7649" s="0" t="n">
        <v>10.1084062391863</v>
      </c>
      <c r="U7649" s="4" t="n">
        <f aca="false">NORMSDIST(-M7649/'rhos computation'!$B$11)-EXP(M7649+'rhos computation'!$B$11^2/2)*NORMSDIST(-M7649/'rhos computation'!$B$11-'rhos computation'!$B$11)</f>
        <v>0.0193726240659605</v>
      </c>
      <c r="V7649" s="4" t="n">
        <f aca="false">NORMSDIST(-N7649/'rhos computation'!$B$23)-EXP(N7649+'rhos computation'!$B$23^2/2)*NORMSDIST(-N7649/'rhos computation'!$B$23-'rhos computation'!$B$23)</f>
        <v>0.0448289193860919</v>
      </c>
      <c r="W7649" s="0" t="n">
        <f aca="false">NORMSDIST(-O7649)</f>
        <v>0.00800640281982089</v>
      </c>
      <c r="X7649" s="0" t="n">
        <f aca="false">NORMSDIST(-P7649)</f>
        <v>0.0409170044303598</v>
      </c>
    </row>
    <row r="7650" customFormat="false" ht="13" hidden="false" customHeight="false" outlineLevel="0" collapsed="false">
      <c r="A7650" s="0" t="n">
        <v>0.205664828698714</v>
      </c>
      <c r="B7650" s="0" t="n">
        <v>-0.612698464792996</v>
      </c>
      <c r="C7650" s="0" t="n">
        <v>1.09332704967155</v>
      </c>
      <c r="D7650" s="0" t="n">
        <v>-0.0915382147517234</v>
      </c>
      <c r="E7650" s="0" t="n">
        <f aca="false" t="array" ref="E7650:H7650">MMULT(A7650:D7650,'Root matrix of resiudals'!$B$19:E$22)</f>
        <v>0.00882234845936948</v>
      </c>
      <c r="F7650" s="0" t="n">
        <v>-0.0131209462687682</v>
      </c>
      <c r="G7650" s="0" t="n">
        <v>0.0155689625744071</v>
      </c>
      <c r="H7650" s="0" t="n">
        <v>-0.000352246693745203</v>
      </c>
      <c r="I7650" s="3" t="n">
        <f aca="false" t="array" ref="I7650:L7650">MMULT('t+3'!I7650:L7650,'input - gretl'!$B$3:$E$6)+MMULT('Point forecasts'!$P$5:$T$5,'input - gretl'!$B$9:$E$13)+MMULT('t+3'!Q7650:S7650,'input - gretl'!$B$14:$E$16)+E7650:H7650</f>
        <v>0.0706035608507469</v>
      </c>
      <c r="J7650" s="3" t="n">
        <v>0.00759910835605768</v>
      </c>
      <c r="K7650" s="3" t="n">
        <v>0.0071650729485266</v>
      </c>
      <c r="L7650" s="3" t="n">
        <v>-0.016151436725499</v>
      </c>
      <c r="M7650" s="0" t="n">
        <f aca="false">'t+3'!M7650+I7650</f>
        <v>0.0898147379283647</v>
      </c>
      <c r="N7650" s="0" t="n">
        <f aca="false">'t+3'!N7650+J7650</f>
        <v>-0.0473508291125312</v>
      </c>
      <c r="O7650" s="0" t="n">
        <f aca="false">'t+3'!O7650+K7650</f>
        <v>2.39283263785062</v>
      </c>
      <c r="P7650" s="0" t="n">
        <f aca="false">'t+3'!P7650+L7650</f>
        <v>1.70127986359088</v>
      </c>
      <c r="Q7650" s="0" t="n">
        <f aca="false" t="array" ref="Q7650:S7650">MMULT(M7650:P7650,'input - gretl'!$B$19:$D$22)+MMULT('Point forecasts'!$J$6:$O$6,'input - gretl'!$B$23:$D$28)</f>
        <v>13.9283908572794</v>
      </c>
      <c r="R7650" s="0" t="n">
        <v>6.76682735618464</v>
      </c>
      <c r="S7650" s="0" t="n">
        <v>10.1295755916296</v>
      </c>
      <c r="U7650" s="4" t="n">
        <f aca="false">NORMSDIST(-M7650/'rhos computation'!$B$11)-EXP(M7650+'rhos computation'!$B$11^2/2)*NORMSDIST(-M7650/'rhos computation'!$B$11-'rhos computation'!$B$11)</f>
        <v>0.0193582040410631</v>
      </c>
      <c r="V7650" s="4" t="n">
        <f aca="false">NORMSDIST(-N7650/'rhos computation'!$B$23)-EXP(N7650+'rhos computation'!$B$23^2/2)*NORMSDIST(-N7650/'rhos computation'!$B$23-'rhos computation'!$B$23)</f>
        <v>0.0512305708237035</v>
      </c>
      <c r="W7650" s="0" t="n">
        <f aca="false">NORMSDIST(-O7650)</f>
        <v>0.00835943270863034</v>
      </c>
      <c r="X7650" s="0" t="n">
        <f aca="false">NORMSDIST(-P7650)</f>
        <v>0.0444452236551341</v>
      </c>
    </row>
    <row r="7651" customFormat="false" ht="13" hidden="false" customHeight="false" outlineLevel="0" collapsed="false">
      <c r="A7651" s="0" t="n">
        <v>0.784446036650706</v>
      </c>
      <c r="B7651" s="0" t="n">
        <v>2.39785705057187</v>
      </c>
      <c r="C7651" s="0" t="n">
        <v>-0.969746092747744</v>
      </c>
      <c r="D7651" s="0" t="n">
        <v>-0.0769095268751555</v>
      </c>
      <c r="E7651" s="0" t="n">
        <f aca="false" t="array" ref="E7651:H7651">MMULT(A7651:D7651,'Root matrix of resiudals'!$B$19:E$22)</f>
        <v>0.0379170886416767</v>
      </c>
      <c r="F7651" s="0" t="n">
        <v>0.0668012539531711</v>
      </c>
      <c r="G7651" s="0" t="n">
        <v>-0.00613770444383513</v>
      </c>
      <c r="H7651" s="0" t="n">
        <v>-0.00250153183696545</v>
      </c>
      <c r="I7651" s="3" t="n">
        <f aca="false" t="array" ref="I7651:L7651">MMULT('t+3'!I7651:L7651,'input - gretl'!$B$3:$E$6)+MMULT('Point forecasts'!$P$5:$T$5,'input - gretl'!$B$9:$E$13)+MMULT('t+3'!Q7651:S7651,'input - gretl'!$B$14:$E$16)+E7651:H7651</f>
        <v>0.0327583971075665</v>
      </c>
      <c r="J7651" s="3" t="n">
        <v>0.0617933016037691</v>
      </c>
      <c r="K7651" s="3" t="n">
        <v>-0.00829803230444418</v>
      </c>
      <c r="L7651" s="3" t="n">
        <v>-0.00713764237925597</v>
      </c>
      <c r="M7651" s="0" t="n">
        <f aca="false">'t+3'!M7651+I7651</f>
        <v>0.102112787396153</v>
      </c>
      <c r="N7651" s="0" t="n">
        <f aca="false">'t+3'!N7651+J7651</f>
        <v>0.0473778874563644</v>
      </c>
      <c r="O7651" s="0" t="n">
        <f aca="false">'t+3'!O7651+K7651</f>
        <v>2.39662348364136</v>
      </c>
      <c r="P7651" s="0" t="n">
        <f aca="false">'t+3'!P7651+L7651</f>
        <v>1.73232957225126</v>
      </c>
      <c r="Q7651" s="0" t="n">
        <f aca="false" t="array" ref="Q7651:S7651">MMULT(M7651:P7651,'input - gretl'!$B$19:$D$22)+MMULT('Point forecasts'!$J$6:$O$6,'input - gretl'!$B$23:$D$28)</f>
        <v>13.9406889067472</v>
      </c>
      <c r="R7651" s="0" t="n">
        <v>6.86155607275354</v>
      </c>
      <c r="S7651" s="0" t="n">
        <v>10.1038366119989</v>
      </c>
      <c r="U7651" s="4" t="n">
        <f aca="false">NORMSDIST(-M7651/'rhos computation'!$B$11)-EXP(M7651+'rhos computation'!$B$11^2/2)*NORMSDIST(-M7651/'rhos computation'!$B$11-'rhos computation'!$B$11)</f>
        <v>0.0166289164471128</v>
      </c>
      <c r="V7651" s="4" t="n">
        <f aca="false">NORMSDIST(-N7651/'rhos computation'!$B$23)-EXP(N7651+'rhos computation'!$B$23^2/2)*NORMSDIST(-N7651/'rhos computation'!$B$23-'rhos computation'!$B$23)</f>
        <v>0.00615828488715889</v>
      </c>
      <c r="W7651" s="0" t="n">
        <f aca="false">NORMSDIST(-O7651)</f>
        <v>0.00827345848756124</v>
      </c>
      <c r="X7651" s="0" t="n">
        <f aca="false">NORMSDIST(-P7651)</f>
        <v>0.0416074497895144</v>
      </c>
    </row>
    <row r="7652" customFormat="false" ht="13" hidden="false" customHeight="false" outlineLevel="0" collapsed="false">
      <c r="A7652" s="0" t="n">
        <v>-1.91684860591923</v>
      </c>
      <c r="B7652" s="0" t="n">
        <v>-1.45099942986481</v>
      </c>
      <c r="C7652" s="0" t="n">
        <v>-1.22952803712596</v>
      </c>
      <c r="D7652" s="0" t="n">
        <v>-0.989344191077285</v>
      </c>
      <c r="E7652" s="0" t="n">
        <f aca="false" t="array" ref="E7652:H7652">MMULT(A7652:D7652,'Root matrix of resiudals'!$B$19:E$22)</f>
        <v>-0.0866669956934706</v>
      </c>
      <c r="F7652" s="0" t="n">
        <v>-0.050277847428197</v>
      </c>
      <c r="G7652" s="0" t="n">
        <v>-0.0285252346571254</v>
      </c>
      <c r="H7652" s="0" t="n">
        <v>-0.016823574502689</v>
      </c>
      <c r="I7652" s="3" t="n">
        <f aca="false" t="array" ref="I7652:L7652">MMULT('t+3'!I7652:L7652,'input - gretl'!$B$3:$E$6)+MMULT('Point forecasts'!$P$5:$T$5,'input - gretl'!$B$9:$E$13)+MMULT('t+3'!Q7652:S7652,'input - gretl'!$B$14:$E$16)+E7652:H7652</f>
        <v>-0.0535826470369879</v>
      </c>
      <c r="J7652" s="3" t="n">
        <v>-0.024367173825745</v>
      </c>
      <c r="K7652" s="3" t="n">
        <v>-0.0126234479886311</v>
      </c>
      <c r="L7652" s="3" t="n">
        <v>-0.00887500684041152</v>
      </c>
      <c r="M7652" s="0" t="n">
        <f aca="false">'t+3'!M7652+I7652</f>
        <v>0.0847872842502189</v>
      </c>
      <c r="N7652" s="0" t="n">
        <f aca="false">'t+3'!N7652+J7652</f>
        <v>-0.00730054811026612</v>
      </c>
      <c r="O7652" s="0" t="n">
        <f aca="false">'t+3'!O7652+K7652</f>
        <v>2.48012858978502</v>
      </c>
      <c r="P7652" s="0" t="n">
        <f aca="false">'t+3'!P7652+L7652</f>
        <v>1.76477673371395</v>
      </c>
      <c r="Q7652" s="0" t="n">
        <f aca="false" t="array" ref="Q7652:S7652">MMULT(M7652:P7652,'input - gretl'!$B$19:$D$22)+MMULT('Point forecasts'!$J$6:$O$6,'input - gretl'!$B$23:$D$28)</f>
        <v>13.9233634036013</v>
      </c>
      <c r="R7652" s="0" t="n">
        <v>6.80687763718691</v>
      </c>
      <c r="S7652" s="0" t="n">
        <v>10.1564828452335</v>
      </c>
      <c r="U7652" s="4" t="n">
        <f aca="false">NORMSDIST(-M7652/'rhos computation'!$B$11)-EXP(M7652+'rhos computation'!$B$11^2/2)*NORMSDIST(-M7652/'rhos computation'!$B$11-'rhos computation'!$B$11)</f>
        <v>0.0205655196901167</v>
      </c>
      <c r="V7652" s="4" t="n">
        <f aca="false">NORMSDIST(-N7652/'rhos computation'!$B$23)-EXP(N7652+'rhos computation'!$B$23^2/2)*NORMSDIST(-N7652/'rhos computation'!$B$23-'rhos computation'!$B$23)</f>
        <v>0.0254076554522765</v>
      </c>
      <c r="W7652" s="0" t="n">
        <f aca="false">NORMSDIST(-O7652)</f>
        <v>0.00656675046370576</v>
      </c>
      <c r="X7652" s="0" t="n">
        <f aca="false">NORMSDIST(-P7652)</f>
        <v>0.0388006481892971</v>
      </c>
    </row>
    <row r="7653" customFormat="false" ht="13" hidden="false" customHeight="false" outlineLevel="0" collapsed="false">
      <c r="A7653" s="0" t="n">
        <v>-0.340823649960785</v>
      </c>
      <c r="B7653" s="0" t="n">
        <v>1.31115485952723</v>
      </c>
      <c r="C7653" s="0" t="n">
        <v>0.18140356429038</v>
      </c>
      <c r="D7653" s="0" t="n">
        <v>1.13910928672411</v>
      </c>
      <c r="E7653" s="0" t="n">
        <f aca="false" t="array" ref="E7653:H7653">MMULT(A7653:D7653,'Root matrix of resiudals'!$B$19:E$22)</f>
        <v>-0.0118661975358717</v>
      </c>
      <c r="F7653" s="0" t="n">
        <v>0.03741692162435</v>
      </c>
      <c r="G7653" s="0" t="n">
        <v>0.00851454516045457</v>
      </c>
      <c r="H7653" s="0" t="n">
        <v>0.0189087395469927</v>
      </c>
      <c r="I7653" s="3" t="n">
        <f aca="false" t="array" ref="I7653:L7653">MMULT('t+3'!I7653:L7653,'input - gretl'!$B$3:$E$6)+MMULT('Point forecasts'!$P$5:$T$5,'input - gretl'!$B$9:$E$13)+MMULT('t+3'!Q7653:S7653,'input - gretl'!$B$14:$E$16)+E7653:H7653</f>
        <v>0.030418577114997</v>
      </c>
      <c r="J7653" s="3" t="n">
        <v>0.0492523344919439</v>
      </c>
      <c r="K7653" s="3" t="n">
        <v>0.0087595879918445</v>
      </c>
      <c r="L7653" s="3" t="n">
        <v>0.00504326815008274</v>
      </c>
      <c r="M7653" s="0" t="n">
        <f aca="false">'t+3'!M7653+I7653</f>
        <v>0.0636399385659209</v>
      </c>
      <c r="N7653" s="0" t="n">
        <f aca="false">'t+3'!N7653+J7653</f>
        <v>0.0295032824855813</v>
      </c>
      <c r="O7653" s="0" t="n">
        <f aca="false">'t+3'!O7653+K7653</f>
        <v>2.4271454688307</v>
      </c>
      <c r="P7653" s="0" t="n">
        <f aca="false">'t+3'!P7653+L7653</f>
        <v>1.74940856319796</v>
      </c>
      <c r="Q7653" s="0" t="n">
        <f aca="false" t="array" ref="Q7653:S7653">MMULT(M7653:P7653,'input - gretl'!$B$19:$D$22)+MMULT('Point forecasts'!$J$6:$O$6,'input - gretl'!$B$23:$D$28)</f>
        <v>13.902216057917</v>
      </c>
      <c r="R7653" s="0" t="n">
        <v>6.84368146778275</v>
      </c>
      <c r="S7653" s="0" t="n">
        <v>10.1181156228484</v>
      </c>
      <c r="U7653" s="4" t="n">
        <f aca="false">NORMSDIST(-M7653/'rhos computation'!$B$11)-EXP(M7653+'rhos computation'!$B$11^2/2)*NORMSDIST(-M7653/'rhos computation'!$B$11-'rhos computation'!$B$11)</f>
        <v>0.0262576842473322</v>
      </c>
      <c r="V7653" s="4" t="n">
        <f aca="false">NORMSDIST(-N7653/'rhos computation'!$B$23)-EXP(N7653+'rhos computation'!$B$23^2/2)*NORMSDIST(-N7653/'rhos computation'!$B$23-'rhos computation'!$B$23)</f>
        <v>0.0104592454386139</v>
      </c>
      <c r="W7653" s="0" t="n">
        <f aca="false">NORMSDIST(-O7653)</f>
        <v>0.00760907627773318</v>
      </c>
      <c r="X7653" s="0" t="n">
        <f aca="false">NORMSDIST(-P7653)</f>
        <v>0.0401102108586292</v>
      </c>
    </row>
    <row r="7654" customFormat="false" ht="13" hidden="false" customHeight="false" outlineLevel="0" collapsed="false">
      <c r="A7654" s="0" t="n">
        <v>-1.25681423671473</v>
      </c>
      <c r="B7654" s="0" t="n">
        <v>-0.815041237635262</v>
      </c>
      <c r="C7654" s="0" t="n">
        <v>1.07663669516634</v>
      </c>
      <c r="D7654" s="0" t="n">
        <v>-0.251280620614703</v>
      </c>
      <c r="E7654" s="0" t="n">
        <f aca="false" t="array" ref="E7654:H7654">MMULT(A7654:D7654,'Root matrix of resiudals'!$B$19:E$22)</f>
        <v>-0.0543422643869885</v>
      </c>
      <c r="F7654" s="0" t="n">
        <v>-0.02228411880594</v>
      </c>
      <c r="G7654" s="0" t="n">
        <v>0.0125838874190989</v>
      </c>
      <c r="H7654" s="0" t="n">
        <v>-0.0024168150078562</v>
      </c>
      <c r="I7654" s="3" t="n">
        <f aca="false" t="array" ref="I7654:L7654">MMULT('t+3'!I7654:L7654,'input - gretl'!$B$3:$E$6)+MMULT('Point forecasts'!$P$5:$T$5,'input - gretl'!$B$9:$E$13)+MMULT('t+3'!Q7654:S7654,'input - gretl'!$B$14:$E$16)+E7654:H7654</f>
        <v>-0.0380621898103571</v>
      </c>
      <c r="J7654" s="3" t="n">
        <v>-0.038301012704548</v>
      </c>
      <c r="K7654" s="3" t="n">
        <v>0.0273348309763883</v>
      </c>
      <c r="L7654" s="3" t="n">
        <v>0.00811459648436661</v>
      </c>
      <c r="M7654" s="0" t="n">
        <f aca="false">'t+3'!M7654+I7654</f>
        <v>0.210895708025897</v>
      </c>
      <c r="N7654" s="0" t="n">
        <f aca="false">'t+3'!N7654+J7654</f>
        <v>0.0217615272689936</v>
      </c>
      <c r="O7654" s="0" t="n">
        <f aca="false">'t+3'!O7654+K7654</f>
        <v>2.51823774882377</v>
      </c>
      <c r="P7654" s="0" t="n">
        <f aca="false">'t+3'!P7654+L7654</f>
        <v>1.76232331422032</v>
      </c>
      <c r="Q7654" s="0" t="n">
        <f aca="false" t="array" ref="Q7654:S7654">MMULT(M7654:P7654,'input - gretl'!$B$19:$D$22)+MMULT('Point forecasts'!$J$6:$O$6,'input - gretl'!$B$23:$D$28)</f>
        <v>14.049471827377</v>
      </c>
      <c r="R7654" s="0" t="n">
        <v>6.83593971256617</v>
      </c>
      <c r="S7654" s="0" t="n">
        <v>10.1969253288816</v>
      </c>
      <c r="U7654" s="4" t="n">
        <f aca="false">NORMSDIST(-M7654/'rhos computation'!$B$11)-EXP(M7654+'rhos computation'!$B$11^2/2)*NORMSDIST(-M7654/'rhos computation'!$B$11-'rhos computation'!$B$11)</f>
        <v>0.00334305457923254</v>
      </c>
      <c r="V7654" s="4" t="n">
        <f aca="false">NORMSDIST(-N7654/'rhos computation'!$B$23)-EXP(N7654+'rhos computation'!$B$23^2/2)*NORMSDIST(-N7654/'rhos computation'!$B$23-'rhos computation'!$B$23)</f>
        <v>0.0128849650139772</v>
      </c>
      <c r="W7654" s="0" t="n">
        <f aca="false">NORMSDIST(-O7654)</f>
        <v>0.00589718393110237</v>
      </c>
      <c r="X7654" s="0" t="n">
        <f aca="false">NORMSDIST(-P7654)</f>
        <v>0.0390073434823643</v>
      </c>
    </row>
    <row r="7655" customFormat="false" ht="13" hidden="false" customHeight="false" outlineLevel="0" collapsed="false">
      <c r="A7655" s="0" t="n">
        <v>2.56481441768311</v>
      </c>
      <c r="B7655" s="0" t="n">
        <v>1.82766506148175</v>
      </c>
      <c r="C7655" s="0" t="n">
        <v>0.477970413208644</v>
      </c>
      <c r="D7655" s="0" t="n">
        <v>1.30016255640465</v>
      </c>
      <c r="E7655" s="0" t="n">
        <f aca="false" t="array" ref="E7655:H7655">MMULT(A7655:D7655,'Root matrix of resiudals'!$B$19:E$22)</f>
        <v>0.114273094289283</v>
      </c>
      <c r="F7655" s="0" t="n">
        <v>0.0598291389761317</v>
      </c>
      <c r="G7655" s="0" t="n">
        <v>0.0189222746833098</v>
      </c>
      <c r="H7655" s="0" t="n">
        <v>0.0207831510429787</v>
      </c>
      <c r="I7655" s="3" t="n">
        <f aca="false" t="array" ref="I7655:L7655">MMULT('t+3'!I7655:L7655,'input - gretl'!$B$3:$E$6)+MMULT('Point forecasts'!$P$5:$T$5,'input - gretl'!$B$9:$E$13)+MMULT('t+3'!Q7655:S7655,'input - gretl'!$B$14:$E$16)+E7655:H7655</f>
        <v>0.112300053553157</v>
      </c>
      <c r="J7655" s="3" t="n">
        <v>0.0582390359227914</v>
      </c>
      <c r="K7655" s="3" t="n">
        <v>0.0134329875606025</v>
      </c>
      <c r="L7655" s="3" t="n">
        <v>0.0122114468084908</v>
      </c>
      <c r="M7655" s="0" t="n">
        <f aca="false">'t+3'!M7655+I7655</f>
        <v>0.215294563260422</v>
      </c>
      <c r="N7655" s="0" t="n">
        <f aca="false">'t+3'!N7655+J7655</f>
        <v>0.0260632994146417</v>
      </c>
      <c r="O7655" s="0" t="n">
        <f aca="false">'t+3'!O7655+K7655</f>
        <v>2.43738201116782</v>
      </c>
      <c r="P7655" s="0" t="n">
        <f aca="false">'t+3'!P7655+L7655</f>
        <v>1.77493525071936</v>
      </c>
      <c r="Q7655" s="0" t="n">
        <f aca="false" t="array" ref="Q7655:S7655">MMULT(M7655:P7655,'input - gretl'!$B$19:$D$22)+MMULT('Point forecasts'!$J$6:$O$6,'input - gretl'!$B$23:$D$28)</f>
        <v>14.0538706826115</v>
      </c>
      <c r="R7655" s="0" t="n">
        <v>6.84024148471181</v>
      </c>
      <c r="S7655" s="0" t="n">
        <v>10.1040750090183</v>
      </c>
      <c r="U7655" s="4" t="n">
        <f aca="false">NORMSDIST(-M7655/'rhos computation'!$B$11)-EXP(M7655+'rhos computation'!$B$11^2/2)*NORMSDIST(-M7655/'rhos computation'!$B$11-'rhos computation'!$B$11)</f>
        <v>0.00310097665220792</v>
      </c>
      <c r="V7655" s="4" t="n">
        <f aca="false">NORMSDIST(-N7655/'rhos computation'!$B$23)-EXP(N7655+'rhos computation'!$B$23^2/2)*NORMSDIST(-N7655/'rhos computation'!$B$23-'rhos computation'!$B$23)</f>
        <v>0.0114922957449445</v>
      </c>
      <c r="W7655" s="0" t="n">
        <f aca="false">NORMSDIST(-O7655)</f>
        <v>0.00739702064501538</v>
      </c>
      <c r="X7655" s="0" t="n">
        <f aca="false">NORMSDIST(-P7655)</f>
        <v>0.0379542894889337</v>
      </c>
    </row>
    <row r="7656" customFormat="false" ht="13" hidden="false" customHeight="false" outlineLevel="0" collapsed="false">
      <c r="A7656" s="0" t="n">
        <v>0.30055578482131</v>
      </c>
      <c r="B7656" s="0" t="n">
        <v>1.16478669557925</v>
      </c>
      <c r="C7656" s="0" t="n">
        <v>-2.10437813941071</v>
      </c>
      <c r="D7656" s="0" t="n">
        <v>1.00789599992436</v>
      </c>
      <c r="E7656" s="0" t="n">
        <f aca="false" t="array" ref="E7656:H7656">MMULT(A7656:D7656,'Root matrix of resiudals'!$B$19:E$22)</f>
        <v>0.0125470096897</v>
      </c>
      <c r="F7656" s="0" t="n">
        <v>0.0264715643862925</v>
      </c>
      <c r="G7656" s="0" t="n">
        <v>-0.0282055755387474</v>
      </c>
      <c r="H7656" s="0" t="n">
        <v>0.0139065565605067</v>
      </c>
      <c r="I7656" s="3" t="n">
        <f aca="false" t="array" ref="I7656:L7656">MMULT('t+3'!I7656:L7656,'input - gretl'!$B$3:$E$6)+MMULT('Point forecasts'!$P$5:$T$5,'input - gretl'!$B$9:$E$13)+MMULT('t+3'!Q7656:S7656,'input - gretl'!$B$14:$E$16)+E7656:H7656</f>
        <v>0.0181759504531025</v>
      </c>
      <c r="J7656" s="3" t="n">
        <v>-0.000564274418130201</v>
      </c>
      <c r="K7656" s="3" t="n">
        <v>-0.0251690051279049</v>
      </c>
      <c r="L7656" s="3" t="n">
        <v>0.0287538751989775</v>
      </c>
      <c r="M7656" s="0" t="n">
        <f aca="false">'t+3'!M7656+I7656</f>
        <v>0.15104394501506</v>
      </c>
      <c r="N7656" s="0" t="n">
        <f aca="false">'t+3'!N7656+J7656</f>
        <v>0.0414384672458883</v>
      </c>
      <c r="O7656" s="0" t="n">
        <f aca="false">'t+3'!O7656+K7656</f>
        <v>2.43578916804338</v>
      </c>
      <c r="P7656" s="0" t="n">
        <f aca="false">'t+3'!P7656+L7656</f>
        <v>1.77739470418925</v>
      </c>
      <c r="Q7656" s="0" t="n">
        <f aca="false" t="array" ref="Q7656:S7656">MMULT(M7656:P7656,'input - gretl'!$B$19:$D$22)+MMULT('Point forecasts'!$J$6:$O$6,'input - gretl'!$B$23:$D$28)</f>
        <v>13.9896200643661</v>
      </c>
      <c r="R7656" s="0" t="n">
        <v>6.85561665254306</v>
      </c>
      <c r="S7656" s="0" t="n">
        <v>10.1001431026713</v>
      </c>
      <c r="U7656" s="4" t="n">
        <f aca="false">NORMSDIST(-M7656/'rhos computation'!$B$11)-EXP(M7656+'rhos computation'!$B$11^2/2)*NORMSDIST(-M7656/'rhos computation'!$B$11-'rhos computation'!$B$11)</f>
        <v>0.00857425817221164</v>
      </c>
      <c r="V7656" s="4" t="n">
        <f aca="false">NORMSDIST(-N7656/'rhos computation'!$B$23)-EXP(N7656+'rhos computation'!$B$23^2/2)*NORMSDIST(-N7656/'rhos computation'!$B$23-'rhos computation'!$B$23)</f>
        <v>0.00739969806101767</v>
      </c>
      <c r="W7656" s="0" t="n">
        <f aca="false">NORMSDIST(-O7656)</f>
        <v>0.00742967124226241</v>
      </c>
      <c r="X7656" s="0" t="n">
        <f aca="false">NORMSDIST(-P7656)</f>
        <v>0.0377516607497005</v>
      </c>
    </row>
    <row r="7657" customFormat="false" ht="13" hidden="false" customHeight="false" outlineLevel="0" collapsed="false">
      <c r="A7657" s="0" t="n">
        <v>0.341348493814821</v>
      </c>
      <c r="B7657" s="0" t="n">
        <v>0.471265450816157</v>
      </c>
      <c r="C7657" s="0" t="n">
        <v>0.365950122498383</v>
      </c>
      <c r="D7657" s="0" t="n">
        <v>-0.315955514753229</v>
      </c>
      <c r="E7657" s="0" t="n">
        <f aca="false" t="array" ref="E7657:H7657">MMULT(A7657:D7657,'Root matrix of resiudals'!$B$19:E$22)</f>
        <v>0.0162855102303684</v>
      </c>
      <c r="F7657" s="0" t="n">
        <v>0.0155311286514944</v>
      </c>
      <c r="G7657" s="0" t="n">
        <v>0.00764936703755873</v>
      </c>
      <c r="H7657" s="0" t="n">
        <v>-0.00480768455433709</v>
      </c>
      <c r="I7657" s="3" t="n">
        <f aca="false" t="array" ref="I7657:L7657">MMULT('t+3'!I7657:L7657,'input - gretl'!$B$3:$E$6)+MMULT('Point forecasts'!$P$5:$T$5,'input - gretl'!$B$9:$E$13)+MMULT('t+3'!Q7657:S7657,'input - gretl'!$B$14:$E$16)+E7657:H7657</f>
        <v>0.0313984233933461</v>
      </c>
      <c r="J7657" s="3" t="n">
        <v>0.0367071905387645</v>
      </c>
      <c r="K7657" s="3" t="n">
        <v>0.00649027748825296</v>
      </c>
      <c r="L7657" s="3" t="n">
        <v>-0.0123718347258655</v>
      </c>
      <c r="M7657" s="0" t="n">
        <f aca="false">'t+3'!M7657+I7657</f>
        <v>0.148552050396406</v>
      </c>
      <c r="N7657" s="0" t="n">
        <f aca="false">'t+3'!N7657+J7657</f>
        <v>-0.00598974846248838</v>
      </c>
      <c r="O7657" s="0" t="n">
        <f aca="false">'t+3'!O7657+K7657</f>
        <v>2.44123276710245</v>
      </c>
      <c r="P7657" s="0" t="n">
        <f aca="false">'t+3'!P7657+L7657</f>
        <v>1.7484008272577</v>
      </c>
      <c r="Q7657" s="0" t="n">
        <f aca="false" t="array" ref="Q7657:S7657">MMULT(M7657:P7657,'input - gretl'!$B$19:$D$22)+MMULT('Point forecasts'!$J$6:$O$6,'input - gretl'!$B$23:$D$28)</f>
        <v>13.9871281697475</v>
      </c>
      <c r="R7657" s="0" t="n">
        <v>6.80818843683468</v>
      </c>
      <c r="S7657" s="0" t="n">
        <v>10.1331613283861</v>
      </c>
      <c r="U7657" s="4" t="n">
        <f aca="false">NORMSDIST(-M7657/'rhos computation'!$B$11)-EXP(M7657+'rhos computation'!$B$11^2/2)*NORMSDIST(-M7657/'rhos computation'!$B$11-'rhos computation'!$B$11)</f>
        <v>0.00888871905237351</v>
      </c>
      <c r="V7657" s="4" t="n">
        <f aca="false">NORMSDIST(-N7657/'rhos computation'!$B$23)-EXP(N7657+'rhos computation'!$B$23^2/2)*NORMSDIST(-N7657/'rhos computation'!$B$23-'rhos computation'!$B$23)</f>
        <v>0.0247236784950924</v>
      </c>
      <c r="W7657" s="0" t="n">
        <f aca="false">NORMSDIST(-O7657)</f>
        <v>0.00731860848554702</v>
      </c>
      <c r="X7657" s="0" t="n">
        <f aca="false">NORMSDIST(-P7657)</f>
        <v>0.0401973223830556</v>
      </c>
    </row>
    <row r="7658" customFormat="false" ht="13" hidden="false" customHeight="false" outlineLevel="0" collapsed="false">
      <c r="A7658" s="0" t="n">
        <v>-0.711036917761365</v>
      </c>
      <c r="B7658" s="0" t="n">
        <v>0.478900170477016</v>
      </c>
      <c r="C7658" s="0" t="n">
        <v>-1.21482531536681</v>
      </c>
      <c r="D7658" s="0" t="n">
        <v>1.55943961089426</v>
      </c>
      <c r="E7658" s="0" t="n">
        <f aca="false" t="array" ref="E7658:H7658">MMULT(A7658:D7658,'Root matrix of resiudals'!$B$19:E$22)</f>
        <v>-0.031520211657736</v>
      </c>
      <c r="F7658" s="0" t="n">
        <v>0.00781391590391438</v>
      </c>
      <c r="G7658" s="0" t="n">
        <v>-0.0169505656628008</v>
      </c>
      <c r="H7658" s="0" t="n">
        <v>0.0242175470373109</v>
      </c>
      <c r="I7658" s="3" t="n">
        <f aca="false" t="array" ref="I7658:L7658">MMULT('t+3'!I7658:L7658,'input - gretl'!$B$3:$E$6)+MMULT('Point forecasts'!$P$5:$T$5,'input - gretl'!$B$9:$E$13)+MMULT('t+3'!Q7658:S7658,'input - gretl'!$B$14:$E$16)+E7658:H7658</f>
        <v>-0.0145944766948012</v>
      </c>
      <c r="J7658" s="3" t="n">
        <v>-0.0108769237033492</v>
      </c>
      <c r="K7658" s="3" t="n">
        <v>-0.0208333768699744</v>
      </c>
      <c r="L7658" s="3" t="n">
        <v>0.00808823773613175</v>
      </c>
      <c r="M7658" s="0" t="n">
        <f aca="false">'t+3'!M7658+I7658</f>
        <v>0.0718047446751634</v>
      </c>
      <c r="N7658" s="0" t="n">
        <f aca="false">'t+3'!N7658+J7658</f>
        <v>-0.0172235062887495</v>
      </c>
      <c r="O7658" s="0" t="n">
        <f aca="false">'t+3'!O7658+K7658</f>
        <v>2.37975298277326</v>
      </c>
      <c r="P7658" s="0" t="n">
        <f aca="false">'t+3'!P7658+L7658</f>
        <v>1.74659233481696</v>
      </c>
      <c r="Q7658" s="0" t="n">
        <f aca="false" t="array" ref="Q7658:S7658">MMULT(M7658:P7658,'input - gretl'!$B$19:$D$22)+MMULT('Point forecasts'!$J$6:$O$6,'input - gretl'!$B$23:$D$28)</f>
        <v>13.9103808640262</v>
      </c>
      <c r="R7658" s="0" t="n">
        <v>6.79695467900842</v>
      </c>
      <c r="S7658" s="0" t="n">
        <v>10.0734015107927</v>
      </c>
      <c r="U7658" s="4" t="n">
        <f aca="false">NORMSDIST(-M7658/'rhos computation'!$B$11)-EXP(M7658+'rhos computation'!$B$11^2/2)*NORMSDIST(-M7658/'rhos computation'!$B$11-'rhos computation'!$B$11)</f>
        <v>0.0239398326921013</v>
      </c>
      <c r="V7658" s="4" t="n">
        <f aca="false">NORMSDIST(-N7658/'rhos computation'!$B$23)-EXP(N7658+'rhos computation'!$B$23^2/2)*NORMSDIST(-N7658/'rhos computation'!$B$23-'rhos computation'!$B$23)</f>
        <v>0.0309424103806103</v>
      </c>
      <c r="W7658" s="0" t="n">
        <f aca="false">NORMSDIST(-O7658)</f>
        <v>0.00866212340954842</v>
      </c>
      <c r="X7658" s="0" t="n">
        <f aca="false">NORMSDIST(-P7658)</f>
        <v>0.0403540388873299</v>
      </c>
    </row>
    <row r="7659" customFormat="false" ht="13" hidden="false" customHeight="false" outlineLevel="0" collapsed="false">
      <c r="A7659" s="0" t="n">
        <v>0.537399292913529</v>
      </c>
      <c r="B7659" s="0" t="n">
        <v>1.53967764276217</v>
      </c>
      <c r="C7659" s="0" t="n">
        <v>-0.924909370413816</v>
      </c>
      <c r="D7659" s="0" t="n">
        <v>-0.624326506041349</v>
      </c>
      <c r="E7659" s="0" t="n">
        <f aca="false" t="array" ref="E7659:H7659">MMULT(A7659:D7659,'Root matrix of resiudals'!$B$19:E$22)</f>
        <v>0.0256395367339589</v>
      </c>
      <c r="F7659" s="0" t="n">
        <v>0.0418468901998515</v>
      </c>
      <c r="G7659" s="0" t="n">
        <v>-0.00942847549742703</v>
      </c>
      <c r="H7659" s="0" t="n">
        <v>-0.0112949059547208</v>
      </c>
      <c r="I7659" s="3" t="n">
        <f aca="false" t="array" ref="I7659:L7659">MMULT('t+3'!I7659:L7659,'input - gretl'!$B$3:$E$6)+MMULT('Point forecasts'!$P$5:$T$5,'input - gretl'!$B$9:$E$13)+MMULT('t+3'!Q7659:S7659,'input - gretl'!$B$14:$E$16)+E7659:H7659</f>
        <v>0.0817659261809504</v>
      </c>
      <c r="J7659" s="3" t="n">
        <v>0.0582803134093946</v>
      </c>
      <c r="K7659" s="3" t="n">
        <v>-0.00624077232129555</v>
      </c>
      <c r="L7659" s="3" t="n">
        <v>-0.0197013556982352</v>
      </c>
      <c r="M7659" s="0" t="n">
        <f aca="false">'t+3'!M7659+I7659</f>
        <v>0.132173760760101</v>
      </c>
      <c r="N7659" s="0" t="n">
        <f aca="false">'t+3'!N7659+J7659</f>
        <v>0.0462710549446699</v>
      </c>
      <c r="O7659" s="0" t="n">
        <f aca="false">'t+3'!O7659+K7659</f>
        <v>2.44514889116969</v>
      </c>
      <c r="P7659" s="0" t="n">
        <f aca="false">'t+3'!P7659+L7659</f>
        <v>1.74415480570575</v>
      </c>
      <c r="Q7659" s="0" t="n">
        <f aca="false" t="array" ref="Q7659:S7659">MMULT(M7659:P7659,'input - gretl'!$B$19:$D$22)+MMULT('Point forecasts'!$J$6:$O$6,'input - gretl'!$B$23:$D$28)</f>
        <v>13.9707498801112</v>
      </c>
      <c r="R7659" s="0" t="n">
        <v>6.86044924024184</v>
      </c>
      <c r="S7659" s="0" t="n">
        <v>10.1411156312503</v>
      </c>
      <c r="U7659" s="4" t="n">
        <f aca="false">NORMSDIST(-M7659/'rhos computation'!$B$11)-EXP(M7659+'rhos computation'!$B$11^2/2)*NORMSDIST(-M7659/'rhos computation'!$B$11-'rhos computation'!$B$11)</f>
        <v>0.0111935670446183</v>
      </c>
      <c r="V7659" s="4" t="n">
        <f aca="false">NORMSDIST(-N7659/'rhos computation'!$B$23)-EXP(N7659+'rhos computation'!$B$23^2/2)*NORMSDIST(-N7659/'rhos computation'!$B$23-'rhos computation'!$B$23)</f>
        <v>0.00637642716998321</v>
      </c>
      <c r="W7659" s="0" t="n">
        <f aca="false">NORMSDIST(-O7659)</f>
        <v>0.00723961766788389</v>
      </c>
      <c r="X7659" s="0" t="n">
        <f aca="false">NORMSDIST(-P7659)</f>
        <v>0.0405660497832857</v>
      </c>
    </row>
    <row r="7660" customFormat="false" ht="13" hidden="false" customHeight="false" outlineLevel="0" collapsed="false">
      <c r="A7660" s="0" t="n">
        <v>1.22366460403738</v>
      </c>
      <c r="B7660" s="0" t="n">
        <v>0.591554959404467</v>
      </c>
      <c r="C7660" s="0" t="n">
        <v>3.00657402807438</v>
      </c>
      <c r="D7660" s="0" t="n">
        <v>-0.727836669469966</v>
      </c>
      <c r="E7660" s="0" t="n">
        <f aca="false" t="array" ref="E7660:H7660">MMULT(A7660:D7660,'Root matrix of resiudals'!$B$19:E$22)</f>
        <v>0.0578330311609404</v>
      </c>
      <c r="F7660" s="0" t="n">
        <v>0.0304197337999124</v>
      </c>
      <c r="G7660" s="0" t="n">
        <v>0.0512546415383921</v>
      </c>
      <c r="H7660" s="0" t="n">
        <v>-0.00879708017403592</v>
      </c>
      <c r="I7660" s="3" t="n">
        <f aca="false" t="array" ref="I7660:L7660">MMULT('t+3'!I7660:L7660,'input - gretl'!$B$3:$E$6)+MMULT('Point forecasts'!$P$5:$T$5,'input - gretl'!$B$9:$E$13)+MMULT('t+3'!Q7660:S7660,'input - gretl'!$B$14:$E$16)+E7660:H7660</f>
        <v>0.049909554143205</v>
      </c>
      <c r="J7660" s="3" t="n">
        <v>0.0786259003123036</v>
      </c>
      <c r="K7660" s="3" t="n">
        <v>0.071216207727806</v>
      </c>
      <c r="L7660" s="3" t="n">
        <v>-0.00389601569161314</v>
      </c>
      <c r="M7660" s="0" t="n">
        <f aca="false">'t+3'!M7660+I7660</f>
        <v>0.301752807713535</v>
      </c>
      <c r="N7660" s="0" t="n">
        <f aca="false">'t+3'!N7660+J7660</f>
        <v>0.0694048845056235</v>
      </c>
      <c r="O7660" s="0" t="n">
        <f aca="false">'t+3'!O7660+K7660</f>
        <v>2.54547472434841</v>
      </c>
      <c r="P7660" s="0" t="n">
        <f aca="false">'t+3'!P7660+L7660</f>
        <v>1.74830810727785</v>
      </c>
      <c r="Q7660" s="0" t="n">
        <f aca="false" t="array" ref="Q7660:S7660">MMULT(M7660:P7660,'input - gretl'!$B$19:$D$22)+MMULT('Point forecasts'!$J$6:$O$6,'input - gretl'!$B$23:$D$28)</f>
        <v>14.1403289270646</v>
      </c>
      <c r="R7660" s="0" t="n">
        <v>6.8835830698028</v>
      </c>
      <c r="S7660" s="0" t="n">
        <v>10.2374914669689</v>
      </c>
      <c r="U7660" s="4" t="n">
        <f aca="false">NORMSDIST(-M7660/'rhos computation'!$B$11)-EXP(M7660+'rhos computation'!$B$11^2/2)*NORMSDIST(-M7660/'rhos computation'!$B$11-'rhos computation'!$B$11)</f>
        <v>0.000595740438271932</v>
      </c>
      <c r="V7660" s="4" t="n">
        <f aca="false">NORMSDIST(-N7660/'rhos computation'!$B$23)-EXP(N7660+'rhos computation'!$B$23^2/2)*NORMSDIST(-N7660/'rhos computation'!$B$23-'rhos computation'!$B$23)</f>
        <v>0.00290782984222471</v>
      </c>
      <c r="W7660" s="0" t="n">
        <f aca="false">NORMSDIST(-O7660)</f>
        <v>0.00545646320018206</v>
      </c>
      <c r="X7660" s="0" t="n">
        <f aca="false">NORMSDIST(-P7660)</f>
        <v>0.0402053450730602</v>
      </c>
    </row>
    <row r="7661" customFormat="false" ht="13" hidden="false" customHeight="false" outlineLevel="0" collapsed="false">
      <c r="A7661" s="0" t="n">
        <v>1.03244478597786</v>
      </c>
      <c r="B7661" s="0" t="n">
        <v>-0.550949055214696</v>
      </c>
      <c r="C7661" s="0" t="n">
        <v>0.478833622103356</v>
      </c>
      <c r="D7661" s="0" t="n">
        <v>-1.50475963563525</v>
      </c>
      <c r="E7661" s="0" t="n">
        <f aca="false" t="array" ref="E7661:H7661">MMULT(A7661:D7661,'Root matrix of resiudals'!$B$19:E$22)</f>
        <v>0.0442167991995196</v>
      </c>
      <c r="F7661" s="0" t="n">
        <v>-0.0117836958973735</v>
      </c>
      <c r="G7661" s="0" t="n">
        <v>0.00529063319994443</v>
      </c>
      <c r="H7661" s="0" t="n">
        <v>-0.024300941038079</v>
      </c>
      <c r="I7661" s="3" t="n">
        <f aca="false" t="array" ref="I7661:L7661">MMULT('t+3'!I7661:L7661,'input - gretl'!$B$3:$E$6)+MMULT('Point forecasts'!$P$5:$T$5,'input - gretl'!$B$9:$E$13)+MMULT('t+3'!Q7661:S7661,'input - gretl'!$B$14:$E$16)+E7661:H7661</f>
        <v>0.0331938895275695</v>
      </c>
      <c r="J7661" s="3" t="n">
        <v>-0.0105503507176921</v>
      </c>
      <c r="K7661" s="3" t="n">
        <v>0.0198833115106774</v>
      </c>
      <c r="L7661" s="3" t="n">
        <v>-0.0389272738280744</v>
      </c>
      <c r="M7661" s="0" t="n">
        <f aca="false">'t+3'!M7661+I7661</f>
        <v>0.198493314473371</v>
      </c>
      <c r="N7661" s="0" t="n">
        <f aca="false">'t+3'!N7661+J7661</f>
        <v>-0.0164324732738497</v>
      </c>
      <c r="O7661" s="0" t="n">
        <f aca="false">'t+3'!O7661+K7661</f>
        <v>2.45157063949098</v>
      </c>
      <c r="P7661" s="0" t="n">
        <f aca="false">'t+3'!P7661+L7661</f>
        <v>1.76717879102893</v>
      </c>
      <c r="Q7661" s="0" t="n">
        <f aca="false" t="array" ref="Q7661:S7661">MMULT(M7661:P7661,'input - gretl'!$B$19:$D$22)+MMULT('Point forecasts'!$J$6:$O$6,'input - gretl'!$B$23:$D$28)</f>
        <v>14.0370694338244</v>
      </c>
      <c r="R7661" s="0" t="n">
        <v>6.79774571202332</v>
      </c>
      <c r="S7661" s="0" t="n">
        <v>10.12564041833</v>
      </c>
      <c r="U7661" s="4" t="n">
        <f aca="false">NORMSDIST(-M7661/'rhos computation'!$B$11)-EXP(M7661+'rhos computation'!$B$11^2/2)*NORMSDIST(-M7661/'rhos computation'!$B$11-'rhos computation'!$B$11)</f>
        <v>0.00411389734198658</v>
      </c>
      <c r="V7661" s="4" t="n">
        <f aca="false">NORMSDIST(-N7661/'rhos computation'!$B$23)-EXP(N7661+'rhos computation'!$B$23^2/2)*NORMSDIST(-N7661/'rhos computation'!$B$23-'rhos computation'!$B$23)</f>
        <v>0.0304784627401194</v>
      </c>
      <c r="W7661" s="0" t="n">
        <f aca="false">NORMSDIST(-O7661)</f>
        <v>0.0071117132867672</v>
      </c>
      <c r="X7661" s="0" t="n">
        <f aca="false">NORMSDIST(-P7661)</f>
        <v>0.0385991452212038</v>
      </c>
    </row>
    <row r="7662" customFormat="false" ht="13" hidden="false" customHeight="false" outlineLevel="0" collapsed="false">
      <c r="A7662" s="0" t="n">
        <v>0.935601861358003</v>
      </c>
      <c r="B7662" s="0" t="n">
        <v>-1.62514048956095</v>
      </c>
      <c r="C7662" s="0" t="n">
        <v>-0.651660112119607</v>
      </c>
      <c r="D7662" s="0" t="n">
        <v>0.510836090213233</v>
      </c>
      <c r="E7662" s="0" t="n">
        <f aca="false" t="array" ref="E7662:H7662">MMULT(A7662:D7662,'Root matrix of resiudals'!$B$19:E$22)</f>
        <v>0.0354612644423391</v>
      </c>
      <c r="F7662" s="0" t="n">
        <v>-0.0466215336943015</v>
      </c>
      <c r="G7662" s="0" t="n">
        <v>-0.014595984990458</v>
      </c>
      <c r="H7662" s="0" t="n">
        <v>0.00707810754929159</v>
      </c>
      <c r="I7662" s="3" t="n">
        <f aca="false" t="array" ref="I7662:L7662">MMULT('t+3'!I7662:L7662,'input - gretl'!$B$3:$E$6)+MMULT('Point forecasts'!$P$5:$T$5,'input - gretl'!$B$9:$E$13)+MMULT('t+3'!Q7662:S7662,'input - gretl'!$B$14:$E$16)+E7662:H7662</f>
        <v>0.0693864254650512</v>
      </c>
      <c r="J7662" s="3" t="n">
        <v>-0.0448049381201981</v>
      </c>
      <c r="K7662" s="3" t="n">
        <v>-0.0209486801055863</v>
      </c>
      <c r="L7662" s="3" t="n">
        <v>-0.00691191424061579</v>
      </c>
      <c r="M7662" s="0" t="n">
        <f aca="false">'t+3'!M7662+I7662</f>
        <v>0.134032182800444</v>
      </c>
      <c r="N7662" s="0" t="n">
        <f aca="false">'t+3'!N7662+J7662</f>
        <v>-0.0700251534718007</v>
      </c>
      <c r="O7662" s="0" t="n">
        <f aca="false">'t+3'!O7662+K7662</f>
        <v>2.38757304997202</v>
      </c>
      <c r="P7662" s="0" t="n">
        <f aca="false">'t+3'!P7662+L7662</f>
        <v>1.72001102220765</v>
      </c>
      <c r="Q7662" s="0" t="n">
        <f aca="false" t="array" ref="Q7662:S7662">MMULT(M7662:P7662,'input - gretl'!$B$19:$D$22)+MMULT('Point forecasts'!$J$6:$O$6,'input - gretl'!$B$23:$D$28)</f>
        <v>13.9726083021515</v>
      </c>
      <c r="R7662" s="0" t="n">
        <v>6.74415303182537</v>
      </c>
      <c r="S7662" s="0" t="n">
        <v>10.1065017353485</v>
      </c>
      <c r="U7662" s="4" t="n">
        <f aca="false">NORMSDIST(-M7662/'rhos computation'!$B$11)-EXP(M7662+'rhos computation'!$B$11^2/2)*NORMSDIST(-M7662/'rhos computation'!$B$11-'rhos computation'!$B$11)</f>
        <v>0.0109103761626271</v>
      </c>
      <c r="V7662" s="4" t="n">
        <f aca="false">NORMSDIST(-N7662/'rhos computation'!$B$23)-EXP(N7662+'rhos computation'!$B$23^2/2)*NORMSDIST(-N7662/'rhos computation'!$B$23-'rhos computation'!$B$23)</f>
        <v>0.0691242585933751</v>
      </c>
      <c r="W7662" s="0" t="n">
        <f aca="false">NORMSDIST(-O7662)</f>
        <v>0.00848001591625055</v>
      </c>
      <c r="X7662" s="0" t="n">
        <f aca="false">NORMSDIST(-P7662)</f>
        <v>0.042715219025669</v>
      </c>
    </row>
    <row r="7663" customFormat="false" ht="13" hidden="false" customHeight="false" outlineLevel="0" collapsed="false">
      <c r="A7663" s="0" t="n">
        <v>-1.43083448020317</v>
      </c>
      <c r="B7663" s="0" t="n">
        <v>0.142505849986516</v>
      </c>
      <c r="C7663" s="0" t="n">
        <v>-0.577598674766287</v>
      </c>
      <c r="D7663" s="0" t="n">
        <v>2.91019549653517</v>
      </c>
      <c r="E7663" s="0" t="n">
        <f aca="false" t="array" ref="E7663:H7663">MMULT(A7663:D7663,'Root matrix of resiudals'!$B$19:E$22)</f>
        <v>-0.062894488849047</v>
      </c>
      <c r="F7663" s="0" t="n">
        <v>-0.00105077728650232</v>
      </c>
      <c r="G7663" s="0" t="n">
        <v>-0.00723134747343821</v>
      </c>
      <c r="H7663" s="0" t="n">
        <v>0.0471196476075385</v>
      </c>
      <c r="I7663" s="3" t="n">
        <f aca="false" t="array" ref="I7663:L7663">MMULT('t+3'!I7663:L7663,'input - gretl'!$B$3:$E$6)+MMULT('Point forecasts'!$P$5:$T$5,'input - gretl'!$B$9:$E$13)+MMULT('t+3'!Q7663:S7663,'input - gretl'!$B$14:$E$16)+E7663:H7663</f>
        <v>-0.00273678039955656</v>
      </c>
      <c r="J7663" s="3" t="n">
        <v>0.0244666056851254</v>
      </c>
      <c r="K7663" s="3" t="n">
        <v>0.00351384920059508</v>
      </c>
      <c r="L7663" s="3" t="n">
        <v>0.0590655781839223</v>
      </c>
      <c r="M7663" s="0" t="n">
        <f aca="false">'t+3'!M7663+I7663</f>
        <v>0.111619102278476</v>
      </c>
      <c r="N7663" s="0" t="n">
        <f aca="false">'t+3'!N7663+J7663</f>
        <v>0.0457048138637058</v>
      </c>
      <c r="O7663" s="0" t="n">
        <f aca="false">'t+3'!O7663+K7663</f>
        <v>2.46716233276964</v>
      </c>
      <c r="P7663" s="0" t="n">
        <f aca="false">'t+3'!P7663+L7663</f>
        <v>1.77088013430653</v>
      </c>
      <c r="Q7663" s="0" t="n">
        <f aca="false" t="array" ref="Q7663:S7663">MMULT(M7663:P7663,'input - gretl'!$B$19:$D$22)+MMULT('Point forecasts'!$J$6:$O$6,'input - gretl'!$B$23:$D$28)</f>
        <v>13.9501952216295</v>
      </c>
      <c r="R7663" s="0" t="n">
        <v>6.85988299916088</v>
      </c>
      <c r="S7663" s="0" t="n">
        <v>10.1377119490845</v>
      </c>
      <c r="U7663" s="4" t="n">
        <f aca="false">NORMSDIST(-M7663/'rhos computation'!$B$11)-EXP(M7663+'rhos computation'!$B$11^2/2)*NORMSDIST(-M7663/'rhos computation'!$B$11-'rhos computation'!$B$11)</f>
        <v>0.0147279381411245</v>
      </c>
      <c r="V7663" s="4" t="n">
        <f aca="false">NORMSDIST(-N7663/'rhos computation'!$B$23)-EXP(N7663+'rhos computation'!$B$23^2/2)*NORMSDIST(-N7663/'rhos computation'!$B$23-'rhos computation'!$B$23)</f>
        <v>0.00649031805329242</v>
      </c>
      <c r="W7663" s="0" t="n">
        <f aca="false">NORMSDIST(-O7663)</f>
        <v>0.00680943005982409</v>
      </c>
      <c r="X7663" s="0" t="n">
        <f aca="false">NORMSDIST(-P7663)</f>
        <v>0.0382903182540475</v>
      </c>
    </row>
    <row r="7664" customFormat="false" ht="13" hidden="false" customHeight="false" outlineLevel="0" collapsed="false">
      <c r="A7664" s="0" t="n">
        <v>-0.283945428551553</v>
      </c>
      <c r="B7664" s="0" t="n">
        <v>0.0599805233706989</v>
      </c>
      <c r="C7664" s="0" t="n">
        <v>0.6235575931241</v>
      </c>
      <c r="D7664" s="0" t="n">
        <v>1.10303579933662</v>
      </c>
      <c r="E7664" s="0" t="n">
        <f aca="false" t="array" ref="E7664:H7664">MMULT(A7664:D7664,'Root matrix of resiudals'!$B$19:E$22)</f>
        <v>-0.0116987867064831</v>
      </c>
      <c r="F7664" s="0" t="n">
        <v>0.00338211539815023</v>
      </c>
      <c r="G7664" s="0" t="n">
        <v>0.0111768121446931</v>
      </c>
      <c r="H7664" s="0" t="n">
        <v>0.0187258162820563</v>
      </c>
      <c r="I7664" s="3" t="n">
        <f aca="false" t="array" ref="I7664:L7664">MMULT('t+3'!I7664:L7664,'input - gretl'!$B$3:$E$6)+MMULT('Point forecasts'!$P$5:$T$5,'input - gretl'!$B$9:$E$13)+MMULT('t+3'!Q7664:S7664,'input - gretl'!$B$14:$E$16)+E7664:H7664</f>
        <v>-0.000882999353082369</v>
      </c>
      <c r="J7664" s="3" t="n">
        <v>-0.00764787516906553</v>
      </c>
      <c r="K7664" s="3" t="n">
        <v>0.0254986444533058</v>
      </c>
      <c r="L7664" s="3" t="n">
        <v>0.029084492840987</v>
      </c>
      <c r="M7664" s="0" t="n">
        <f aca="false">'t+3'!M7664+I7664</f>
        <v>0.15712843018239</v>
      </c>
      <c r="N7664" s="0" t="n">
        <f aca="false">'t+3'!N7664+J7664</f>
        <v>0.0449046491219057</v>
      </c>
      <c r="O7664" s="0" t="n">
        <f aca="false">'t+3'!O7664+K7664</f>
        <v>2.48580726945164</v>
      </c>
      <c r="P7664" s="0" t="n">
        <f aca="false">'t+3'!P7664+L7664</f>
        <v>1.77215719232669</v>
      </c>
      <c r="Q7664" s="0" t="n">
        <f aca="false" t="array" ref="Q7664:S7664">MMULT(M7664:P7664,'input - gretl'!$B$19:$D$22)+MMULT('Point forecasts'!$J$6:$O$6,'input - gretl'!$B$23:$D$28)</f>
        <v>13.9957045495335</v>
      </c>
      <c r="R7664" s="0" t="n">
        <v>6.85908283441908</v>
      </c>
      <c r="S7664" s="0" t="n">
        <v>10.1551423397364</v>
      </c>
      <c r="U7664" s="4" t="n">
        <f aca="false">NORMSDIST(-M7664/'rhos computation'!$B$11)-EXP(M7664+'rhos computation'!$B$11^2/2)*NORMSDIST(-M7664/'rhos computation'!$B$11-'rhos computation'!$B$11)</f>
        <v>0.00784412150064587</v>
      </c>
      <c r="V7664" s="4" t="n">
        <f aca="false">NORMSDIST(-N7664/'rhos computation'!$B$23)-EXP(N7664+'rhos computation'!$B$23^2/2)*NORMSDIST(-N7664/'rhos computation'!$B$23-'rhos computation'!$B$23)</f>
        <v>0.00665393534480008</v>
      </c>
      <c r="W7664" s="0" t="n">
        <f aca="false">NORMSDIST(-O7664)</f>
        <v>0.00646289734624687</v>
      </c>
      <c r="X7664" s="0" t="n">
        <f aca="false">NORMSDIST(-P7664)</f>
        <v>0.0381842336725489</v>
      </c>
    </row>
    <row r="7665" customFormat="false" ht="13" hidden="false" customHeight="false" outlineLevel="0" collapsed="false">
      <c r="A7665" s="0" t="n">
        <v>1.54204458798799</v>
      </c>
      <c r="B7665" s="0" t="n">
        <v>0.139260734338985</v>
      </c>
      <c r="C7665" s="0" t="n">
        <v>0.951695801982025</v>
      </c>
      <c r="D7665" s="0" t="n">
        <v>-0.343040270336301</v>
      </c>
      <c r="E7665" s="0" t="n">
        <f aca="false" t="array" ref="E7665:H7665">MMULT(A7665:D7665,'Root matrix of resiudals'!$B$19:E$22)</f>
        <v>0.0677830694055047</v>
      </c>
      <c r="F7665" s="0" t="n">
        <v>0.01086498803808</v>
      </c>
      <c r="G7665" s="0" t="n">
        <v>0.0173491994440252</v>
      </c>
      <c r="H7665" s="0" t="n">
        <v>-0.00505791268439998</v>
      </c>
      <c r="I7665" s="3" t="n">
        <f aca="false" t="array" ref="I7665:L7665">MMULT('t+3'!I7665:L7665,'input - gretl'!$B$3:$E$6)+MMULT('Point forecasts'!$P$5:$T$5,'input - gretl'!$B$9:$E$13)+MMULT('t+3'!Q7665:S7665,'input - gretl'!$B$14:$E$16)+E7665:H7665</f>
        <v>0.0959096239724607</v>
      </c>
      <c r="J7665" s="3" t="n">
        <v>0.00465637820678279</v>
      </c>
      <c r="K7665" s="3" t="n">
        <v>0.0117410853396508</v>
      </c>
      <c r="L7665" s="3" t="n">
        <v>-0.0172995450283913</v>
      </c>
      <c r="M7665" s="0" t="n">
        <f aca="false">'t+3'!M7665+I7665</f>
        <v>0.12945223281401</v>
      </c>
      <c r="N7665" s="0" t="n">
        <f aca="false">'t+3'!N7665+J7665</f>
        <v>-0.0232109261192785</v>
      </c>
      <c r="O7665" s="0" t="n">
        <f aca="false">'t+3'!O7665+K7665</f>
        <v>2.44441490650367</v>
      </c>
      <c r="P7665" s="0" t="n">
        <f aca="false">'t+3'!P7665+L7665</f>
        <v>1.77148490883072</v>
      </c>
      <c r="Q7665" s="0" t="n">
        <f aca="false" t="array" ref="Q7665:S7665">MMULT(M7665:P7665,'input - gretl'!$B$19:$D$22)+MMULT('Point forecasts'!$J$6:$O$6,'input - gretl'!$B$23:$D$28)</f>
        <v>13.9680283521651</v>
      </c>
      <c r="R7665" s="0" t="n">
        <v>6.79096725917789</v>
      </c>
      <c r="S7665" s="0" t="n">
        <v>10.1143893520073</v>
      </c>
      <c r="U7665" s="4" t="n">
        <f aca="false">NORMSDIST(-M7665/'rhos computation'!$B$11)-EXP(M7665+'rhos computation'!$B$11^2/2)*NORMSDIST(-M7665/'rhos computation'!$B$11-'rhos computation'!$B$11)</f>
        <v>0.0116187425719242</v>
      </c>
      <c r="V7665" s="4" t="n">
        <f aca="false">NORMSDIST(-N7665/'rhos computation'!$B$23)-EXP(N7665+'rhos computation'!$B$23^2/2)*NORMSDIST(-N7665/'rhos computation'!$B$23-'rhos computation'!$B$23)</f>
        <v>0.0345774586925034</v>
      </c>
      <c r="W7665" s="0" t="n">
        <f aca="false">NORMSDIST(-O7665)</f>
        <v>0.00725436512176266</v>
      </c>
      <c r="X7665" s="0" t="n">
        <f aca="false">NORMSDIST(-P7665)</f>
        <v>0.0382400500154483</v>
      </c>
    </row>
    <row r="7666" customFormat="false" ht="13" hidden="false" customHeight="false" outlineLevel="0" collapsed="false">
      <c r="A7666" s="0" t="n">
        <v>0.191477248535836</v>
      </c>
      <c r="B7666" s="0" t="n">
        <v>0.998828123965764</v>
      </c>
      <c r="C7666" s="0" t="n">
        <v>0.249980942338584</v>
      </c>
      <c r="D7666" s="0" t="n">
        <v>-0.899683553655362</v>
      </c>
      <c r="E7666" s="0" t="n">
        <f aca="false" t="array" ref="E7666:H7666">MMULT(A7666:D7666,'Root matrix of resiudals'!$B$19:E$22)</f>
        <v>0.0111301226428992</v>
      </c>
      <c r="F7666" s="0" t="n">
        <v>0.0298106797138046</v>
      </c>
      <c r="G7666" s="0" t="n">
        <v>0.00682097679617585</v>
      </c>
      <c r="H7666" s="0" t="n">
        <v>-0.014320662147086</v>
      </c>
      <c r="I7666" s="3" t="n">
        <f aca="false" t="array" ref="I7666:L7666">MMULT('t+3'!I7666:L7666,'input - gretl'!$B$3:$E$6)+MMULT('Point forecasts'!$P$5:$T$5,'input - gretl'!$B$9:$E$13)+MMULT('t+3'!Q7666:S7666,'input - gretl'!$B$14:$E$16)+E7666:H7666</f>
        <v>0.0337385486225309</v>
      </c>
      <c r="J7666" s="3" t="n">
        <v>0.0751440684876651</v>
      </c>
      <c r="K7666" s="3" t="n">
        <v>0.0125998250772209</v>
      </c>
      <c r="L7666" s="3" t="n">
        <v>-0.00327310557266163</v>
      </c>
      <c r="M7666" s="0" t="n">
        <f aca="false">'t+3'!M7666+I7666</f>
        <v>0.144439347676152</v>
      </c>
      <c r="N7666" s="0" t="n">
        <f aca="false">'t+3'!N7666+J7666</f>
        <v>0.0538675657896472</v>
      </c>
      <c r="O7666" s="0" t="n">
        <f aca="false">'t+3'!O7666+K7666</f>
        <v>2.5080290951775</v>
      </c>
      <c r="P7666" s="0" t="n">
        <f aca="false">'t+3'!P7666+L7666</f>
        <v>1.75595387319635</v>
      </c>
      <c r="Q7666" s="0" t="n">
        <f aca="false" t="array" ref="Q7666:S7666">MMULT(M7666:P7666,'input - gretl'!$B$19:$D$22)+MMULT('Point forecasts'!$J$6:$O$6,'input - gretl'!$B$23:$D$28)</f>
        <v>13.9830154670272</v>
      </c>
      <c r="R7666" s="0" t="n">
        <v>6.86804575108682</v>
      </c>
      <c r="S7666" s="0" t="n">
        <v>10.1927743321212</v>
      </c>
      <c r="U7666" s="4" t="n">
        <f aca="false">NORMSDIST(-M7666/'rhos computation'!$B$11)-EXP(M7666+'rhos computation'!$B$11^2/2)*NORMSDIST(-M7666/'rhos computation'!$B$11-'rhos computation'!$B$11)</f>
        <v>0.00942799341230521</v>
      </c>
      <c r="V7666" s="4" t="n">
        <f aca="false">NORMSDIST(-N7666/'rhos computation'!$B$23)-EXP(N7666+'rhos computation'!$B$23^2/2)*NORMSDIST(-N7666/'rhos computation'!$B$23-'rhos computation'!$B$23)</f>
        <v>0.00499386628573123</v>
      </c>
      <c r="W7666" s="0" t="n">
        <f aca="false">NORMSDIST(-O7666)</f>
        <v>0.0060703335011513</v>
      </c>
      <c r="X7666" s="0" t="n">
        <f aca="false">NORMSDIST(-P7666)</f>
        <v>0.039548142498201</v>
      </c>
    </row>
    <row r="7667" customFormat="false" ht="13" hidden="false" customHeight="false" outlineLevel="0" collapsed="false">
      <c r="A7667" s="0" t="n">
        <v>0.0480158746319353</v>
      </c>
      <c r="B7667" s="0" t="n">
        <v>-0.203906114353814</v>
      </c>
      <c r="C7667" s="0" t="n">
        <v>0.899460904382963</v>
      </c>
      <c r="D7667" s="0" t="n">
        <v>-0.238429921401756</v>
      </c>
      <c r="E7667" s="0" t="n">
        <f aca="false" t="array" ref="E7667:H7667">MMULT(A7667:D7667,'Root matrix of resiudals'!$B$19:E$22)</f>
        <v>0.00280084478321118</v>
      </c>
      <c r="F7667" s="0" t="n">
        <v>-0.00250352921631803</v>
      </c>
      <c r="G7667" s="0" t="n">
        <v>0.0135494607760434</v>
      </c>
      <c r="H7667" s="0" t="n">
        <v>-0.00287068644200583</v>
      </c>
      <c r="I7667" s="3" t="n">
        <f aca="false" t="array" ref="I7667:L7667">MMULT('t+3'!I7667:L7667,'input - gretl'!$B$3:$E$6)+MMULT('Point forecasts'!$P$5:$T$5,'input - gretl'!$B$9:$E$13)+MMULT('t+3'!Q7667:S7667,'input - gretl'!$B$14:$E$16)+E7667:H7667</f>
        <v>0.0112066183617206</v>
      </c>
      <c r="J7667" s="3" t="n">
        <v>-0.00767185023255768</v>
      </c>
      <c r="K7667" s="3" t="n">
        <v>0.0167436971024518</v>
      </c>
      <c r="L7667" s="3" t="n">
        <v>-0.00853039636708019</v>
      </c>
      <c r="M7667" s="0" t="n">
        <f aca="false">'t+3'!M7667+I7667</f>
        <v>0.136869844267196</v>
      </c>
      <c r="N7667" s="0" t="n">
        <f aca="false">'t+3'!N7667+J7667</f>
        <v>-0.00739791336041835</v>
      </c>
      <c r="O7667" s="0" t="n">
        <f aca="false">'t+3'!O7667+K7667</f>
        <v>2.42738480349528</v>
      </c>
      <c r="P7667" s="0" t="n">
        <f aca="false">'t+3'!P7667+L7667</f>
        <v>1.72367863578909</v>
      </c>
      <c r="Q7667" s="0" t="n">
        <f aca="false" t="array" ref="Q7667:S7667">MMULT(M7667:P7667,'input - gretl'!$B$19:$D$22)+MMULT('Point forecasts'!$J$6:$O$6,'input - gretl'!$B$23:$D$28)</f>
        <v>13.9754459636183</v>
      </c>
      <c r="R7667" s="0" t="n">
        <v>6.80678027193675</v>
      </c>
      <c r="S7667" s="0" t="n">
        <v>10.1428254049752</v>
      </c>
      <c r="U7667" s="4" t="n">
        <f aca="false">NORMSDIST(-M7667/'rhos computation'!$B$11)-EXP(M7667+'rhos computation'!$B$11^2/2)*NORMSDIST(-M7667/'rhos computation'!$B$11-'rhos computation'!$B$11)</f>
        <v>0.0104889631498181</v>
      </c>
      <c r="V7667" s="4" t="n">
        <f aca="false">NORMSDIST(-N7667/'rhos computation'!$B$23)-EXP(N7667+'rhos computation'!$B$23^2/2)*NORMSDIST(-N7667/'rhos computation'!$B$23-'rhos computation'!$B$23)</f>
        <v>0.0254589058821323</v>
      </c>
      <c r="W7667" s="0" t="n">
        <f aca="false">NORMSDIST(-O7667)</f>
        <v>0.00760405785192483</v>
      </c>
      <c r="X7667" s="0" t="n">
        <f aca="false">NORMSDIST(-P7667)</f>
        <v>0.0423829369480167</v>
      </c>
    </row>
    <row r="7668" customFormat="false" ht="13" hidden="false" customHeight="false" outlineLevel="0" collapsed="false">
      <c r="A7668" s="0" t="n">
        <v>0.746808232490431</v>
      </c>
      <c r="B7668" s="0" t="n">
        <v>-0.904608294679375</v>
      </c>
      <c r="C7668" s="0" t="n">
        <v>0.302978764547019</v>
      </c>
      <c r="D7668" s="0" t="n">
        <v>0.820627759193594</v>
      </c>
      <c r="E7668" s="0" t="n">
        <f aca="false" t="array" ref="E7668:H7668">MMULT(A7668:D7668,'Root matrix of resiudals'!$B$19:E$22)</f>
        <v>0.0300532952509063</v>
      </c>
      <c r="F7668" s="0" t="n">
        <v>-0.023013954259549</v>
      </c>
      <c r="G7668" s="0" t="n">
        <v>0.00349713078928129</v>
      </c>
      <c r="H7668" s="0" t="n">
        <v>0.0133180118870664</v>
      </c>
      <c r="I7668" s="3" t="n">
        <f aca="false" t="array" ref="I7668:L7668">MMULT('t+3'!I7668:L7668,'input - gretl'!$B$3:$E$6)+MMULT('Point forecasts'!$P$5:$T$5,'input - gretl'!$B$9:$E$13)+MMULT('t+3'!Q7668:S7668,'input - gretl'!$B$14:$E$16)+E7668:H7668</f>
        <v>0.0699828193758365</v>
      </c>
      <c r="J7668" s="3" t="n">
        <v>0.0126321510129777</v>
      </c>
      <c r="K7668" s="3" t="n">
        <v>0.0167061269861684</v>
      </c>
      <c r="L7668" s="3" t="n">
        <v>0.00559548252491024</v>
      </c>
      <c r="M7668" s="0" t="n">
        <f aca="false">'t+3'!M7668+I7668</f>
        <v>0.192477614360471</v>
      </c>
      <c r="N7668" s="0" t="n">
        <f aca="false">'t+3'!N7668+J7668</f>
        <v>-0.00119211209435213</v>
      </c>
      <c r="O7668" s="0" t="n">
        <f aca="false">'t+3'!O7668+K7668</f>
        <v>2.50280140556418</v>
      </c>
      <c r="P7668" s="0" t="n">
        <f aca="false">'t+3'!P7668+L7668</f>
        <v>1.80197112800571</v>
      </c>
      <c r="Q7668" s="0" t="n">
        <f aca="false" t="array" ref="Q7668:S7668">MMULT(M7668:P7668,'input - gretl'!$B$19:$D$22)+MMULT('Point forecasts'!$J$6:$O$6,'input - gretl'!$B$23:$D$28)</f>
        <v>14.0310537337115</v>
      </c>
      <c r="R7668" s="0" t="n">
        <v>6.81298607320282</v>
      </c>
      <c r="S7668" s="0" t="n">
        <v>10.1437819323214</v>
      </c>
      <c r="U7668" s="4" t="n">
        <f aca="false">NORMSDIST(-M7668/'rhos computation'!$B$11)-EXP(M7668+'rhos computation'!$B$11^2/2)*NORMSDIST(-M7668/'rhos computation'!$B$11-'rhos computation'!$B$11)</f>
        <v>0.00453879712405413</v>
      </c>
      <c r="V7668" s="4" t="n">
        <f aca="false">NORMSDIST(-N7668/'rhos computation'!$B$23)-EXP(N7668+'rhos computation'!$B$23^2/2)*NORMSDIST(-N7668/'rhos computation'!$B$23-'rhos computation'!$B$23)</f>
        <v>0.0223159715131612</v>
      </c>
      <c r="W7668" s="0" t="n">
        <f aca="false">NORMSDIST(-O7668)</f>
        <v>0.00616073306026549</v>
      </c>
      <c r="X7668" s="0" t="n">
        <f aca="false">NORMSDIST(-P7668)</f>
        <v>0.0357749740929185</v>
      </c>
    </row>
    <row r="7669" customFormat="false" ht="13" hidden="false" customHeight="false" outlineLevel="0" collapsed="false">
      <c r="A7669" s="0" t="n">
        <v>0.771816839424917</v>
      </c>
      <c r="B7669" s="0" t="n">
        <v>0.453858452158172</v>
      </c>
      <c r="C7669" s="0" t="n">
        <v>-2.21672504997829</v>
      </c>
      <c r="D7669" s="0" t="n">
        <v>-0.569076273006832</v>
      </c>
      <c r="E7669" s="0" t="n">
        <f aca="false" t="array" ref="E7669:H7669">MMULT(A7669:D7669,'Root matrix of resiudals'!$B$19:E$22)</f>
        <v>0.0316215830386891</v>
      </c>
      <c r="F7669" s="0" t="n">
        <v>0.00671894076673749</v>
      </c>
      <c r="G7669" s="0" t="n">
        <v>-0.0337924939553139</v>
      </c>
      <c r="H7669" s="0" t="n">
        <v>-0.0120388581838974</v>
      </c>
      <c r="I7669" s="3" t="n">
        <f aca="false" t="array" ref="I7669:L7669">MMULT('t+3'!I7669:L7669,'input - gretl'!$B$3:$E$6)+MMULT('Point forecasts'!$P$5:$T$5,'input - gretl'!$B$9:$E$13)+MMULT('t+3'!Q7669:S7669,'input - gretl'!$B$14:$E$16)+E7669:H7669</f>
        <v>0.0740551132714616</v>
      </c>
      <c r="J7669" s="3" t="n">
        <v>-0.00916231451626572</v>
      </c>
      <c r="K7669" s="3" t="n">
        <v>-0.0224562198898897</v>
      </c>
      <c r="L7669" s="3" t="n">
        <v>-0.0124997983858158</v>
      </c>
      <c r="M7669" s="0" t="n">
        <f aca="false">'t+3'!M7669+I7669</f>
        <v>0.199350706603435</v>
      </c>
      <c r="N7669" s="0" t="n">
        <f aca="false">'t+3'!N7669+J7669</f>
        <v>0.0277887114781851</v>
      </c>
      <c r="O7669" s="0" t="n">
        <f aca="false">'t+3'!O7669+K7669</f>
        <v>2.45198858732647</v>
      </c>
      <c r="P7669" s="0" t="n">
        <f aca="false">'t+3'!P7669+L7669</f>
        <v>1.78107449114621</v>
      </c>
      <c r="Q7669" s="0" t="n">
        <f aca="false" t="array" ref="Q7669:S7669">MMULT(M7669:P7669,'input - gretl'!$B$19:$D$22)+MMULT('Point forecasts'!$J$6:$O$6,'input - gretl'!$B$23:$D$28)</f>
        <v>14.0379268259545</v>
      </c>
      <c r="R7669" s="0" t="n">
        <v>6.84196689677536</v>
      </c>
      <c r="S7669" s="0" t="n">
        <v>10.112842860569</v>
      </c>
      <c r="U7669" s="4" t="n">
        <f aca="false">NORMSDIST(-M7669/'rhos computation'!$B$11)-EXP(M7669+'rhos computation'!$B$11^2/2)*NORMSDIST(-M7669/'rhos computation'!$B$11-'rhos computation'!$B$11)</f>
        <v>0.0040561625392642</v>
      </c>
      <c r="V7669" s="4" t="n">
        <f aca="false">NORMSDIST(-N7669/'rhos computation'!$B$23)-EXP(N7669+'rhos computation'!$B$23^2/2)*NORMSDIST(-N7669/'rhos computation'!$B$23-'rhos computation'!$B$23)</f>
        <v>0.0109653245765093</v>
      </c>
      <c r="W7669" s="0" t="n">
        <f aca="false">NORMSDIST(-O7669)</f>
        <v>0.00710345839062456</v>
      </c>
      <c r="X7669" s="0" t="n">
        <f aca="false">NORMSDIST(-P7669)</f>
        <v>0.0374501411717379</v>
      </c>
    </row>
    <row r="7670" customFormat="false" ht="13" hidden="false" customHeight="false" outlineLevel="0" collapsed="false">
      <c r="A7670" s="0" t="n">
        <v>1.50272015304536</v>
      </c>
      <c r="B7670" s="0" t="n">
        <v>0.0502662860531699</v>
      </c>
      <c r="C7670" s="0" t="n">
        <v>0.834353421193563</v>
      </c>
      <c r="D7670" s="0" t="n">
        <v>0.0721650929132427</v>
      </c>
      <c r="E7670" s="0" t="n">
        <f aca="false" t="array" ref="E7670:H7670">MMULT(A7670:D7670,'Root matrix of resiudals'!$B$19:E$22)</f>
        <v>0.065590428547236</v>
      </c>
      <c r="F7670" s="0" t="n">
        <v>0.00783913977766736</v>
      </c>
      <c r="G7670" s="0" t="n">
        <v>0.0155655671729735</v>
      </c>
      <c r="H7670" s="0" t="n">
        <v>0.00155447773138012</v>
      </c>
      <c r="I7670" s="3" t="n">
        <f aca="false" t="array" ref="I7670:L7670">MMULT('t+3'!I7670:L7670,'input - gretl'!$B$3:$E$6)+MMULT('Point forecasts'!$P$5:$T$5,'input - gretl'!$B$9:$E$13)+MMULT('t+3'!Q7670:S7670,'input - gretl'!$B$14:$E$16)+E7670:H7670</f>
        <v>0.125201496179228</v>
      </c>
      <c r="J7670" s="3" t="n">
        <v>0.0359561119282401</v>
      </c>
      <c r="K7670" s="3" t="n">
        <v>0.0145004790772269</v>
      </c>
      <c r="L7670" s="3" t="n">
        <v>-0.00474134220333217</v>
      </c>
      <c r="M7670" s="0" t="n">
        <f aca="false">'t+3'!M7670+I7670</f>
        <v>0.174678988141117</v>
      </c>
      <c r="N7670" s="0" t="n">
        <f aca="false">'t+3'!N7670+J7670</f>
        <v>0.0171235839107119</v>
      </c>
      <c r="O7670" s="0" t="n">
        <f aca="false">'t+3'!O7670+K7670</f>
        <v>2.44611568135158</v>
      </c>
      <c r="P7670" s="0" t="n">
        <f aca="false">'t+3'!P7670+L7670</f>
        <v>1.70034209475791</v>
      </c>
      <c r="Q7670" s="0" t="n">
        <f aca="false" t="array" ref="Q7670:S7670">MMULT(M7670:P7670,'input - gretl'!$B$19:$D$22)+MMULT('Point forecasts'!$J$6:$O$6,'input - gretl'!$B$23:$D$28)</f>
        <v>14.0132551074922</v>
      </c>
      <c r="R7670" s="0" t="n">
        <v>6.83130176920788</v>
      </c>
      <c r="S7670" s="0" t="n">
        <v>10.1837505001791</v>
      </c>
      <c r="U7670" s="4" t="n">
        <f aca="false">NORMSDIST(-M7670/'rhos computation'!$B$11)-EXP(M7670+'rhos computation'!$B$11^2/2)*NORMSDIST(-M7670/'rhos computation'!$B$11-'rhos computation'!$B$11)</f>
        <v>0.00601701748688484</v>
      </c>
      <c r="V7670" s="4" t="n">
        <f aca="false">NORMSDIST(-N7670/'rhos computation'!$B$23)-EXP(N7670+'rhos computation'!$B$23^2/2)*NORMSDIST(-N7670/'rhos computation'!$B$23-'rhos computation'!$B$23)</f>
        <v>0.0145155577629472</v>
      </c>
      <c r="W7670" s="0" t="n">
        <f aca="false">NORMSDIST(-O7670)</f>
        <v>0.00722023295975452</v>
      </c>
      <c r="X7670" s="0" t="n">
        <f aca="false">NORMSDIST(-P7670)</f>
        <v>0.0445332984164846</v>
      </c>
    </row>
    <row r="7671" customFormat="false" ht="13" hidden="false" customHeight="false" outlineLevel="0" collapsed="false">
      <c r="A7671" s="0" t="n">
        <v>0.264224688840927</v>
      </c>
      <c r="B7671" s="0" t="n">
        <v>-0.323734456156935</v>
      </c>
      <c r="C7671" s="0" t="n">
        <v>-0.192371931196729</v>
      </c>
      <c r="D7671" s="0" t="n">
        <v>-0.248747831292974</v>
      </c>
      <c r="E7671" s="0" t="n">
        <f aca="false" t="array" ref="E7671:H7671">MMULT(A7671:D7671,'Root matrix of resiudals'!$B$19:E$22)</f>
        <v>0.0104610327528142</v>
      </c>
      <c r="F7671" s="0" t="n">
        <v>-0.00935855345107321</v>
      </c>
      <c r="G7671" s="0" t="n">
        <v>-0.00422099403135913</v>
      </c>
      <c r="H7671" s="0" t="n">
        <v>-0.00437918737969224</v>
      </c>
      <c r="I7671" s="3" t="n">
        <f aca="false" t="array" ref="I7671:L7671">MMULT('t+3'!I7671:L7671,'input - gretl'!$B$3:$E$6)+MMULT('Point forecasts'!$P$5:$T$5,'input - gretl'!$B$9:$E$13)+MMULT('t+3'!Q7671:S7671,'input - gretl'!$B$14:$E$16)+E7671:H7671</f>
        <v>0.0696450825954829</v>
      </c>
      <c r="J7671" s="3" t="n">
        <v>0.0254662107711658</v>
      </c>
      <c r="K7671" s="3" t="n">
        <v>5.77653918437506E-005</v>
      </c>
      <c r="L7671" s="3" t="n">
        <v>-0.0179706009404445</v>
      </c>
      <c r="M7671" s="0" t="n">
        <f aca="false">'t+3'!M7671+I7671</f>
        <v>0.154141900720427</v>
      </c>
      <c r="N7671" s="0" t="n">
        <f aca="false">'t+3'!N7671+J7671</f>
        <v>-0.00628700990520311</v>
      </c>
      <c r="O7671" s="0" t="n">
        <f aca="false">'t+3'!O7671+K7671</f>
        <v>2.42454145689837</v>
      </c>
      <c r="P7671" s="0" t="n">
        <f aca="false">'t+3'!P7671+L7671</f>
        <v>1.71232117455688</v>
      </c>
      <c r="Q7671" s="0" t="n">
        <f aca="false" t="array" ref="Q7671:S7671">MMULT(M7671:P7671,'input - gretl'!$B$19:$D$22)+MMULT('Point forecasts'!$J$6:$O$6,'input - gretl'!$B$23:$D$28)</f>
        <v>13.9927180200715</v>
      </c>
      <c r="R7671" s="0" t="n">
        <v>6.80789117539197</v>
      </c>
      <c r="S7671" s="0" t="n">
        <v>10.1507835718831</v>
      </c>
      <c r="U7671" s="4" t="n">
        <f aca="false">NORMSDIST(-M7671/'rhos computation'!$B$11)-EXP(M7671+'rhos computation'!$B$11^2/2)*NORMSDIST(-M7671/'rhos computation'!$B$11-'rhos computation'!$B$11)</f>
        <v>0.00819592157833691</v>
      </c>
      <c r="V7671" s="4" t="n">
        <f aca="false">NORMSDIST(-N7671/'rhos computation'!$B$23)-EXP(N7671+'rhos computation'!$B$23^2/2)*NORMSDIST(-N7671/'rhos computation'!$B$23-'rhos computation'!$B$23)</f>
        <v>0.0248778105851555</v>
      </c>
      <c r="W7671" s="0" t="n">
        <f aca="false">NORMSDIST(-O7671)</f>
        <v>0.00766386657819249</v>
      </c>
      <c r="X7671" s="0" t="n">
        <f aca="false">NORMSDIST(-P7671)</f>
        <v>0.0434187482886527</v>
      </c>
    </row>
    <row r="7672" customFormat="false" ht="13" hidden="false" customHeight="false" outlineLevel="0" collapsed="false">
      <c r="A7672" s="0" t="n">
        <v>0.857768610013731</v>
      </c>
      <c r="B7672" s="0" t="n">
        <v>-0.657819621534978</v>
      </c>
      <c r="C7672" s="0" t="n">
        <v>-1.07894444808816</v>
      </c>
      <c r="D7672" s="0" t="n">
        <v>0.0838345250452849</v>
      </c>
      <c r="E7672" s="0" t="n">
        <f aca="false" t="array" ref="E7672:H7672">MMULT(A7672:D7672,'Root matrix of resiudals'!$B$19:E$22)</f>
        <v>0.0339477578670655</v>
      </c>
      <c r="F7672" s="0" t="n">
        <v>-0.0207214961451269</v>
      </c>
      <c r="G7672" s="0" t="n">
        <v>-0.0185939936682151</v>
      </c>
      <c r="H7672" s="0" t="n">
        <v>-0.000246900963799432</v>
      </c>
      <c r="I7672" s="3" t="n">
        <f aca="false" t="array" ref="I7672:L7672">MMULT('t+3'!I7672:L7672,'input - gretl'!$B$3:$E$6)+MMULT('Point forecasts'!$P$5:$T$5,'input - gretl'!$B$9:$E$13)+MMULT('t+3'!Q7672:S7672,'input - gretl'!$B$14:$E$16)+E7672:H7672</f>
        <v>0.0144901924353274</v>
      </c>
      <c r="J7672" s="3" t="n">
        <v>-0.0497045149539605</v>
      </c>
      <c r="K7672" s="3" t="n">
        <v>-0.0126211760996822</v>
      </c>
      <c r="L7672" s="3" t="n">
        <v>0.00820808559328145</v>
      </c>
      <c r="M7672" s="0" t="n">
        <f aca="false">'t+3'!M7672+I7672</f>
        <v>0.206969351030476</v>
      </c>
      <c r="N7672" s="0" t="n">
        <f aca="false">'t+3'!N7672+J7672</f>
        <v>-0.00946987351278385</v>
      </c>
      <c r="O7672" s="0" t="n">
        <f aca="false">'t+3'!O7672+K7672</f>
        <v>2.44939743770253</v>
      </c>
      <c r="P7672" s="0" t="n">
        <f aca="false">'t+3'!P7672+L7672</f>
        <v>1.76980164145416</v>
      </c>
      <c r="Q7672" s="0" t="n">
        <f aca="false" t="array" ref="Q7672:S7672">MMULT(M7672:P7672,'input - gretl'!$B$19:$D$22)+MMULT('Point forecasts'!$J$6:$O$6,'input - gretl'!$B$23:$D$28)</f>
        <v>14.0455454703815</v>
      </c>
      <c r="R7672" s="0" t="n">
        <v>6.80470831178439</v>
      </c>
      <c r="S7672" s="0" t="n">
        <v>10.1209727546446</v>
      </c>
      <c r="U7672" s="4" t="n">
        <f aca="false">NORMSDIST(-M7672/'rhos computation'!$B$11)-EXP(M7672+'rhos computation'!$B$11^2/2)*NORMSDIST(-M7672/'rhos computation'!$B$11-'rhos computation'!$B$11)</f>
        <v>0.00357254923186925</v>
      </c>
      <c r="V7672" s="4" t="n">
        <f aca="false">NORMSDIST(-N7672/'rhos computation'!$B$23)-EXP(N7672+'rhos computation'!$B$23^2/2)*NORMSDIST(-N7672/'rhos computation'!$B$23-'rhos computation'!$B$23)</f>
        <v>0.0265640616826602</v>
      </c>
      <c r="W7672" s="0" t="n">
        <f aca="false">NORMSDIST(-O7672)</f>
        <v>0.00715477280388045</v>
      </c>
      <c r="X7672" s="0" t="n">
        <f aca="false">NORMSDIST(-P7672)</f>
        <v>0.0383800951787446</v>
      </c>
    </row>
    <row r="7673" customFormat="false" ht="13" hidden="false" customHeight="false" outlineLevel="0" collapsed="false">
      <c r="A7673" s="0" t="n">
        <v>0.517885060613209</v>
      </c>
      <c r="B7673" s="0" t="n">
        <v>0.99009057104975</v>
      </c>
      <c r="C7673" s="0" t="n">
        <v>-1.03210308999889</v>
      </c>
      <c r="D7673" s="0" t="n">
        <v>-0.634256574517732</v>
      </c>
      <c r="E7673" s="0" t="n">
        <f aca="false" t="array" ref="E7673:H7673">MMULT(A7673:D7673,'Root matrix of resiudals'!$B$19:E$22)</f>
        <v>0.0234292768151812</v>
      </c>
      <c r="F7673" s="0" t="n">
        <v>0.0257142979465509</v>
      </c>
      <c r="G7673" s="0" t="n">
        <v>-0.0131646903781759</v>
      </c>
      <c r="H7673" s="0" t="n">
        <v>-0.0116074193620215</v>
      </c>
      <c r="I7673" s="3" t="n">
        <f aca="false" t="array" ref="I7673:L7673">MMULT('t+3'!I7673:L7673,'input - gretl'!$B$3:$E$6)+MMULT('Point forecasts'!$P$5:$T$5,'input - gretl'!$B$9:$E$13)+MMULT('t+3'!Q7673:S7673,'input - gretl'!$B$14:$E$16)+E7673:H7673</f>
        <v>0.0329781648207637</v>
      </c>
      <c r="J7673" s="3" t="n">
        <v>-0.00452424498969544</v>
      </c>
      <c r="K7673" s="3" t="n">
        <v>-0.00542197433591194</v>
      </c>
      <c r="L7673" s="3" t="n">
        <v>-0.00573094755426843</v>
      </c>
      <c r="M7673" s="0" t="n">
        <f aca="false">'t+3'!M7673+I7673</f>
        <v>0.188921118173359</v>
      </c>
      <c r="N7673" s="0" t="n">
        <f aca="false">'t+3'!N7673+J7673</f>
        <v>0.0452792904775875</v>
      </c>
      <c r="O7673" s="0" t="n">
        <f aca="false">'t+3'!O7673+K7673</f>
        <v>2.43873739336751</v>
      </c>
      <c r="P7673" s="0" t="n">
        <f aca="false">'t+3'!P7673+L7673</f>
        <v>1.73777643973152</v>
      </c>
      <c r="Q7673" s="0" t="n">
        <f aca="false" t="array" ref="Q7673:S7673">MMULT(M7673:P7673,'input - gretl'!$B$19:$D$22)+MMULT('Point forecasts'!$J$6:$O$6,'input - gretl'!$B$23:$D$28)</f>
        <v>14.0274972375244</v>
      </c>
      <c r="R7673" s="0" t="n">
        <v>6.85945747577476</v>
      </c>
      <c r="S7673" s="0" t="n">
        <v>10.1407702784079</v>
      </c>
      <c r="U7673" s="4" t="n">
        <f aca="false">NORMSDIST(-M7673/'rhos computation'!$B$11)-EXP(M7673+'rhos computation'!$B$11^2/2)*NORMSDIST(-M7673/'rhos computation'!$B$11-'rhos computation'!$B$11)</f>
        <v>0.00480691371721002</v>
      </c>
      <c r="V7673" s="4" t="n">
        <f aca="false">NORMSDIST(-N7673/'rhos computation'!$B$23)-EXP(N7673+'rhos computation'!$B$23^2/2)*NORMSDIST(-N7673/'rhos computation'!$B$23-'rhos computation'!$B$23)</f>
        <v>0.0065769368638933</v>
      </c>
      <c r="W7673" s="0" t="n">
        <f aca="false">NORMSDIST(-O7673)</f>
        <v>0.0073693372424274</v>
      </c>
      <c r="X7673" s="0" t="n">
        <f aca="false">NORMSDIST(-P7673)</f>
        <v>0.0411251068116348</v>
      </c>
    </row>
    <row r="7674" customFormat="false" ht="13" hidden="false" customHeight="false" outlineLevel="0" collapsed="false">
      <c r="A7674" s="0" t="n">
        <v>1.25508684424879</v>
      </c>
      <c r="B7674" s="0" t="n">
        <v>-1.51264459206715</v>
      </c>
      <c r="C7674" s="0" t="n">
        <v>0.289606424470377</v>
      </c>
      <c r="D7674" s="0" t="n">
        <v>0.835082106981668</v>
      </c>
      <c r="E7674" s="0" t="n">
        <f aca="false" t="array" ref="E7674:H7674">MMULT(A7674:D7674,'Root matrix of resiudals'!$B$19:E$22)</f>
        <v>0.050461972948897</v>
      </c>
      <c r="F7674" s="0" t="n">
        <v>-0.0392830624757336</v>
      </c>
      <c r="G7674" s="0" t="n">
        <v>0.00174297285505685</v>
      </c>
      <c r="H7674" s="0" t="n">
        <v>0.0133027052196392</v>
      </c>
      <c r="I7674" s="3" t="n">
        <f aca="false" t="array" ref="I7674:L7674">MMULT('t+3'!I7674:L7674,'input - gretl'!$B$3:$E$6)+MMULT('Point forecasts'!$P$5:$T$5,'input - gretl'!$B$9:$E$13)+MMULT('t+3'!Q7674:S7674,'input - gretl'!$B$14:$E$16)+E7674:H7674</f>
        <v>0.0649675905097701</v>
      </c>
      <c r="J7674" s="3" t="n">
        <v>-0.036759269945797</v>
      </c>
      <c r="K7674" s="3" t="n">
        <v>-0.00231355918166744</v>
      </c>
      <c r="L7674" s="3" t="n">
        <v>-0.000150672444307279</v>
      </c>
      <c r="M7674" s="0" t="n">
        <f aca="false">'t+3'!M7674+I7674</f>
        <v>0.12112662089162</v>
      </c>
      <c r="N7674" s="0" t="n">
        <f aca="false">'t+3'!N7674+J7674</f>
        <v>-0.0683858680907706</v>
      </c>
      <c r="O7674" s="0" t="n">
        <f aca="false">'t+3'!O7674+K7674</f>
        <v>2.39743615372271</v>
      </c>
      <c r="P7674" s="0" t="n">
        <f aca="false">'t+3'!P7674+L7674</f>
        <v>1.74396057671548</v>
      </c>
      <c r="Q7674" s="0" t="n">
        <f aca="false" t="array" ref="Q7674:S7674">MMULT(M7674:P7674,'input - gretl'!$B$19:$D$22)+MMULT('Point forecasts'!$J$6:$O$6,'input - gretl'!$B$23:$D$28)</f>
        <v>13.9597027402427</v>
      </c>
      <c r="R7674" s="0" t="n">
        <v>6.7457923172064</v>
      </c>
      <c r="S7674" s="0" t="n">
        <v>10.0935876152845</v>
      </c>
      <c r="U7674" s="4" t="n">
        <f aca="false">NORMSDIST(-M7674/'rhos computation'!$B$11)-EXP(M7674+'rhos computation'!$B$11^2/2)*NORMSDIST(-M7674/'rhos computation'!$B$11-'rhos computation'!$B$11)</f>
        <v>0.0129988799624783</v>
      </c>
      <c r="V7674" s="4" t="n">
        <f aca="false">NORMSDIST(-N7674/'rhos computation'!$B$23)-EXP(N7674+'rhos computation'!$B$23^2/2)*NORMSDIST(-N7674/'rhos computation'!$B$23-'rhos computation'!$B$23)</f>
        <v>0.0677775880846132</v>
      </c>
      <c r="W7674" s="0" t="n">
        <f aca="false">NORMSDIST(-O7674)</f>
        <v>0.00825512900477344</v>
      </c>
      <c r="X7674" s="0" t="n">
        <f aca="false">NORMSDIST(-P7674)</f>
        <v>0.0405829822126436</v>
      </c>
    </row>
    <row r="7675" customFormat="false" ht="13" hidden="false" customHeight="false" outlineLevel="0" collapsed="false">
      <c r="A7675" s="0" t="n">
        <v>0.302958834970134</v>
      </c>
      <c r="B7675" s="0" t="n">
        <v>0.24823651753743</v>
      </c>
      <c r="C7675" s="0" t="n">
        <v>-0.749282974351064</v>
      </c>
      <c r="D7675" s="0" t="n">
        <v>-0.663042110048831</v>
      </c>
      <c r="E7675" s="0" t="n">
        <f aca="false" t="array" ref="E7675:H7675">MMULT(A7675:D7675,'Root matrix of resiudals'!$B$19:E$22)</f>
        <v>0.0128886359533738</v>
      </c>
      <c r="F7675" s="0" t="n">
        <v>0.00504484251021513</v>
      </c>
      <c r="G7675" s="0" t="n">
        <v>-0.0115689286753838</v>
      </c>
      <c r="H7675" s="0" t="n">
        <v>-0.0117170410544968</v>
      </c>
      <c r="I7675" s="3" t="n">
        <f aca="false" t="array" ref="I7675:L7675">MMULT('t+3'!I7675:L7675,'input - gretl'!$B$3:$E$6)+MMULT('Point forecasts'!$P$5:$T$5,'input - gretl'!$B$9:$E$13)+MMULT('t+3'!Q7675:S7675,'input - gretl'!$B$14:$E$16)+E7675:H7675</f>
        <v>0.0338076677369069</v>
      </c>
      <c r="J7675" s="3" t="n">
        <v>0.00683397735341622</v>
      </c>
      <c r="K7675" s="3" t="n">
        <v>0.00127312674341448</v>
      </c>
      <c r="L7675" s="3" t="n">
        <v>-0.0156449634492311</v>
      </c>
      <c r="M7675" s="0" t="n">
        <f aca="false">'t+3'!M7675+I7675</f>
        <v>0.211616703002205</v>
      </c>
      <c r="N7675" s="0" t="n">
        <f aca="false">'t+3'!N7675+J7675</f>
        <v>0.0340336469842897</v>
      </c>
      <c r="O7675" s="0" t="n">
        <f aca="false">'t+3'!O7675+K7675</f>
        <v>2.45883219638415</v>
      </c>
      <c r="P7675" s="0" t="n">
        <f aca="false">'t+3'!P7675+L7675</f>
        <v>1.73381514710637</v>
      </c>
      <c r="Q7675" s="0" t="n">
        <f aca="false" t="array" ref="Q7675:S7675">MMULT(M7675:P7675,'input - gretl'!$B$19:$D$22)+MMULT('Point forecasts'!$J$6:$O$6,'input - gretl'!$B$23:$D$28)</f>
        <v>14.0501928223533</v>
      </c>
      <c r="R7675" s="0" t="n">
        <v>6.84821183228146</v>
      </c>
      <c r="S7675" s="0" t="n">
        <v>10.1646324687757</v>
      </c>
      <c r="U7675" s="4" t="n">
        <f aca="false">NORMSDIST(-M7675/'rhos computation'!$B$11)-EXP(M7675+'rhos computation'!$B$11^2/2)*NORMSDIST(-M7675/'rhos computation'!$B$11-'rhos computation'!$B$11)</f>
        <v>0.00330230709564886</v>
      </c>
      <c r="V7675" s="4" t="n">
        <f aca="false">NORMSDIST(-N7675/'rhos computation'!$B$23)-EXP(N7675+'rhos computation'!$B$23^2/2)*NORMSDIST(-N7675/'rhos computation'!$B$23-'rhos computation'!$B$23)</f>
        <v>0.00920446246281953</v>
      </c>
      <c r="W7675" s="0" t="n">
        <f aca="false">NORMSDIST(-O7675)</f>
        <v>0.00696948761337103</v>
      </c>
      <c r="X7675" s="0" t="n">
        <f aca="false">NORMSDIST(-P7675)</f>
        <v>0.0414754435971626</v>
      </c>
    </row>
    <row r="7676" customFormat="false" ht="13" hidden="false" customHeight="false" outlineLevel="0" collapsed="false">
      <c r="A7676" s="0" t="n">
        <v>0.0307544976378629</v>
      </c>
      <c r="B7676" s="0" t="n">
        <v>-0.516177299356602</v>
      </c>
      <c r="C7676" s="0" t="n">
        <v>0.0913530025229876</v>
      </c>
      <c r="D7676" s="0" t="n">
        <v>0.649184614412877</v>
      </c>
      <c r="E7676" s="0" t="n">
        <f aca="false" t="array" ref="E7676:H7676">MMULT(A7676:D7676,'Root matrix of resiudals'!$B$19:E$22)</f>
        <v>1.50433694056943E-005</v>
      </c>
      <c r="F7676" s="0" t="n">
        <v>-0.0143080387519235</v>
      </c>
      <c r="G7676" s="0" t="n">
        <v>0.000400379157715023</v>
      </c>
      <c r="H7676" s="0" t="n">
        <v>0.0105933110802506</v>
      </c>
      <c r="I7676" s="3" t="n">
        <f aca="false" t="array" ref="I7676:L7676">MMULT('t+3'!I7676:L7676,'input - gretl'!$B$3:$E$6)+MMULT('Point forecasts'!$P$5:$T$5,'input - gretl'!$B$9:$E$13)+MMULT('t+3'!Q7676:S7676,'input - gretl'!$B$14:$E$16)+E7676:H7676</f>
        <v>0.0357122518509298</v>
      </c>
      <c r="J7676" s="3" t="n">
        <v>-0.0321874833468268</v>
      </c>
      <c r="K7676" s="3" t="n">
        <v>-0.0123641786685519</v>
      </c>
      <c r="L7676" s="3" t="n">
        <v>-0.00151789380586719</v>
      </c>
      <c r="M7676" s="0" t="n">
        <f aca="false">'t+3'!M7676+I7676</f>
        <v>0.0619597536101345</v>
      </c>
      <c r="N7676" s="0" t="n">
        <f aca="false">'t+3'!N7676+J7676</f>
        <v>-0.0492012096845217</v>
      </c>
      <c r="O7676" s="0" t="n">
        <f aca="false">'t+3'!O7676+K7676</f>
        <v>2.38737579991121</v>
      </c>
      <c r="P7676" s="0" t="n">
        <f aca="false">'t+3'!P7676+L7676</f>
        <v>1.7204916120754</v>
      </c>
      <c r="Q7676" s="0" t="n">
        <f aca="false" t="array" ref="Q7676:S7676">MMULT(M7676:P7676,'input - gretl'!$B$19:$D$22)+MMULT('Point forecasts'!$J$6:$O$6,'input - gretl'!$B$23:$D$28)</f>
        <v>13.9005358729612</v>
      </c>
      <c r="R7676" s="0" t="n">
        <v>6.76497697561265</v>
      </c>
      <c r="S7676" s="0" t="n">
        <v>10.105847420294</v>
      </c>
      <c r="U7676" s="4" t="n">
        <f aca="false">NORMSDIST(-M7676/'rhos computation'!$B$11)-EXP(M7676+'rhos computation'!$B$11^2/2)*NORMSDIST(-M7676/'rhos computation'!$B$11-'rhos computation'!$B$11)</f>
        <v>0.0267538848113176</v>
      </c>
      <c r="V7676" s="4" t="n">
        <f aca="false">NORMSDIST(-N7676/'rhos computation'!$B$23)-EXP(N7676+'rhos computation'!$B$23^2/2)*NORMSDIST(-N7676/'rhos computation'!$B$23-'rhos computation'!$B$23)</f>
        <v>0.0526218892115088</v>
      </c>
      <c r="W7676" s="0" t="n">
        <f aca="false">NORMSDIST(-O7676)</f>
        <v>0.00848456768856851</v>
      </c>
      <c r="X7676" s="0" t="n">
        <f aca="false">NORMSDIST(-P7676)</f>
        <v>0.0426715585419993</v>
      </c>
    </row>
    <row r="7677" customFormat="false" ht="13" hidden="false" customHeight="false" outlineLevel="0" collapsed="false">
      <c r="A7677" s="0" t="n">
        <v>2.46888642424603</v>
      </c>
      <c r="B7677" s="0" t="n">
        <v>-0.498551040543043</v>
      </c>
      <c r="C7677" s="0" t="n">
        <v>-1.94366327882528</v>
      </c>
      <c r="D7677" s="0" t="n">
        <v>0.246943923622676</v>
      </c>
      <c r="E7677" s="0" t="n">
        <f aca="false" t="array" ref="E7677:H7677">MMULT(A7677:D7677,'Root matrix of resiudals'!$B$19:E$22)</f>
        <v>0.102301989463931</v>
      </c>
      <c r="F7677" s="0" t="n">
        <v>-0.0156169027608532</v>
      </c>
      <c r="G7677" s="0" t="n">
        <v>-0.0297804984874878</v>
      </c>
      <c r="H7677" s="0" t="n">
        <v>0.000803131299504189</v>
      </c>
      <c r="I7677" s="3" t="n">
        <f aca="false" t="array" ref="I7677:L7677">MMULT('t+3'!I7677:L7677,'input - gretl'!$B$3:$E$6)+MMULT('Point forecasts'!$P$5:$T$5,'input - gretl'!$B$9:$E$13)+MMULT('t+3'!Q7677:S7677,'input - gretl'!$B$14:$E$16)+E7677:H7677</f>
        <v>0.116458942400204</v>
      </c>
      <c r="J7677" s="3" t="n">
        <v>-0.0090625732743494</v>
      </c>
      <c r="K7677" s="3" t="n">
        <v>-0.0457104912917169</v>
      </c>
      <c r="L7677" s="3" t="n">
        <v>-0.0252241618161103</v>
      </c>
      <c r="M7677" s="0" t="n">
        <f aca="false">'t+3'!M7677+I7677</f>
        <v>0.111681600136808</v>
      </c>
      <c r="N7677" s="0" t="n">
        <f aca="false">'t+3'!N7677+J7677</f>
        <v>-0.0838483363893229</v>
      </c>
      <c r="O7677" s="0" t="n">
        <f aca="false">'t+3'!O7677+K7677</f>
        <v>2.30761075907962</v>
      </c>
      <c r="P7677" s="0" t="n">
        <f aca="false">'t+3'!P7677+L7677</f>
        <v>1.69878988666983</v>
      </c>
      <c r="Q7677" s="0" t="n">
        <f aca="false" t="array" ref="Q7677:S7677">MMULT(M7677:P7677,'input - gretl'!$B$19:$D$22)+MMULT('Point forecasts'!$J$6:$O$6,'input - gretl'!$B$23:$D$28)</f>
        <v>13.9502577194879</v>
      </c>
      <c r="R7677" s="0" t="n">
        <v>6.73032984890785</v>
      </c>
      <c r="S7677" s="0" t="n">
        <v>10.0467218054094</v>
      </c>
      <c r="U7677" s="4" t="n">
        <f aca="false">NORMSDIST(-M7677/'rhos computation'!$B$11)-EXP(M7677+'rhos computation'!$B$11^2/2)*NORMSDIST(-M7677/'rhos computation'!$B$11-'rhos computation'!$B$11)</f>
        <v>0.0147160201263253</v>
      </c>
      <c r="V7677" s="4" t="n">
        <f aca="false">NORMSDIST(-N7677/'rhos computation'!$B$23)-EXP(N7677+'rhos computation'!$B$23^2/2)*NORMSDIST(-N7677/'rhos computation'!$B$23-'rhos computation'!$B$23)</f>
        <v>0.0807106082884932</v>
      </c>
      <c r="W7677" s="0" t="n">
        <f aca="false">NORMSDIST(-O7677)</f>
        <v>0.0105103977804431</v>
      </c>
      <c r="X7677" s="0" t="n">
        <f aca="false">NORMSDIST(-P7677)</f>
        <v>0.0446793899178552</v>
      </c>
    </row>
    <row r="7678" customFormat="false" ht="13" hidden="false" customHeight="false" outlineLevel="0" collapsed="false">
      <c r="A7678" s="0" t="n">
        <v>0.484110242337396</v>
      </c>
      <c r="B7678" s="0" t="n">
        <v>-0.847521581430089</v>
      </c>
      <c r="C7678" s="0" t="n">
        <v>1.0967378291868</v>
      </c>
      <c r="D7678" s="0" t="n">
        <v>-2.02169419827063</v>
      </c>
      <c r="E7678" s="0" t="n">
        <f aca="false" t="array" ref="E7678:H7678">MMULT(A7678:D7678,'Root matrix of resiudals'!$B$19:E$22)</f>
        <v>0.0209804989328717</v>
      </c>
      <c r="F7678" s="0" t="n">
        <v>-0.0193143728007917</v>
      </c>
      <c r="G7678" s="0" t="n">
        <v>0.0129142865575841</v>
      </c>
      <c r="H7678" s="0" t="n">
        <v>-0.0317911333601571</v>
      </c>
      <c r="I7678" s="3" t="n">
        <f aca="false" t="array" ref="I7678:L7678">MMULT('t+3'!I7678:L7678,'input - gretl'!$B$3:$E$6)+MMULT('Point forecasts'!$P$5:$T$5,'input - gretl'!$B$9:$E$13)+MMULT('t+3'!Q7678:S7678,'input - gretl'!$B$14:$E$16)+E7678:H7678</f>
        <v>0.0777918457108822</v>
      </c>
      <c r="J7678" s="3" t="n">
        <v>-0.0298802506971101</v>
      </c>
      <c r="K7678" s="3" t="n">
        <v>0.000727645280329304</v>
      </c>
      <c r="L7678" s="3" t="n">
        <v>-0.0548365045302622</v>
      </c>
      <c r="M7678" s="0" t="n">
        <f aca="false">'t+3'!M7678+I7678</f>
        <v>0.0499134148003177</v>
      </c>
      <c r="N7678" s="0" t="n">
        <f aca="false">'t+3'!N7678+J7678</f>
        <v>-0.0577706676670818</v>
      </c>
      <c r="O7678" s="0" t="n">
        <f aca="false">'t+3'!O7678+K7678</f>
        <v>2.40410998892588</v>
      </c>
      <c r="P7678" s="0" t="n">
        <f aca="false">'t+3'!P7678+L7678</f>
        <v>1.69091960609942</v>
      </c>
      <c r="Q7678" s="0" t="n">
        <f aca="false" t="array" ref="Q7678:S7678">MMULT(M7678:P7678,'input - gretl'!$B$19:$D$22)+MMULT('Point forecasts'!$J$6:$O$6,'input - gretl'!$B$23:$D$28)</f>
        <v>13.8884895341514</v>
      </c>
      <c r="R7678" s="0" t="n">
        <v>6.75640751763009</v>
      </c>
      <c r="S7678" s="0" t="n">
        <v>10.1507060655921</v>
      </c>
      <c r="U7678" s="4" t="n">
        <f aca="false">NORMSDIST(-M7678/'rhos computation'!$B$11)-EXP(M7678+'rhos computation'!$B$11^2/2)*NORMSDIST(-M7678/'rhos computation'!$B$11-'rhos computation'!$B$11)</f>
        <v>0.0305075809104135</v>
      </c>
      <c r="V7678" s="4" t="n">
        <f aca="false">NORMSDIST(-N7678/'rhos computation'!$B$23)-EXP(N7678+'rhos computation'!$B$23^2/2)*NORMSDIST(-N7678/'rhos computation'!$B$23-'rhos computation'!$B$23)</f>
        <v>0.0592395078991065</v>
      </c>
      <c r="W7678" s="0" t="n">
        <f aca="false">NORMSDIST(-O7678)</f>
        <v>0.00810594736773079</v>
      </c>
      <c r="X7678" s="0" t="n">
        <f aca="false">NORMSDIST(-P7678)</f>
        <v>0.0454260790812675</v>
      </c>
    </row>
    <row r="7679" customFormat="false" ht="13" hidden="false" customHeight="false" outlineLevel="0" collapsed="false">
      <c r="A7679" s="0" t="n">
        <v>-0.54678841210607</v>
      </c>
      <c r="B7679" s="0" t="n">
        <v>0.29957664219443</v>
      </c>
      <c r="C7679" s="0" t="n">
        <v>-0.2277264949613</v>
      </c>
      <c r="D7679" s="0" t="n">
        <v>-0.632086144789551</v>
      </c>
      <c r="E7679" s="0" t="n">
        <f aca="false" t="array" ref="E7679:H7679">MMULT(A7679:D7679,'Root matrix of resiudals'!$B$19:E$22)</f>
        <v>-0.0228206959079809</v>
      </c>
      <c r="F7679" s="0" t="n">
        <v>0.00646235660078797</v>
      </c>
      <c r="G7679" s="0" t="n">
        <v>-0.0039936977161635</v>
      </c>
      <c r="H7679" s="0" t="n">
        <v>-0.0102886676722964</v>
      </c>
      <c r="I7679" s="3" t="n">
        <f aca="false" t="array" ref="I7679:L7679">MMULT('t+3'!I7679:L7679,'input - gretl'!$B$3:$E$6)+MMULT('Point forecasts'!$P$5:$T$5,'input - gretl'!$B$9:$E$13)+MMULT('t+3'!Q7679:S7679,'input - gretl'!$B$14:$E$16)+E7679:H7679</f>
        <v>-0.0511722099303849</v>
      </c>
      <c r="J7679" s="3" t="n">
        <v>0.0253581283289959</v>
      </c>
      <c r="K7679" s="3" t="n">
        <v>0.000720908263517265</v>
      </c>
      <c r="L7679" s="3" t="n">
        <v>-0.02341591571888</v>
      </c>
      <c r="M7679" s="0" t="n">
        <f aca="false">'t+3'!M7679+I7679</f>
        <v>0.106601189751523</v>
      </c>
      <c r="N7679" s="0" t="n">
        <f aca="false">'t+3'!N7679+J7679</f>
        <v>-0.0178193019349834</v>
      </c>
      <c r="O7679" s="0" t="n">
        <f aca="false">'t+3'!O7679+K7679</f>
        <v>2.41894403192969</v>
      </c>
      <c r="P7679" s="0" t="n">
        <f aca="false">'t+3'!P7679+L7679</f>
        <v>1.75039736904855</v>
      </c>
      <c r="Q7679" s="0" t="n">
        <f aca="false" t="array" ref="Q7679:S7679">MMULT(M7679:P7679,'input - gretl'!$B$19:$D$22)+MMULT('Point forecasts'!$J$6:$O$6,'input - gretl'!$B$23:$D$28)</f>
        <v>13.9451773091026</v>
      </c>
      <c r="R7679" s="0" t="n">
        <v>6.79635888336219</v>
      </c>
      <c r="S7679" s="0" t="n">
        <v>10.1089737821432</v>
      </c>
      <c r="U7679" s="4" t="n">
        <f aca="false">NORMSDIST(-M7679/'rhos computation'!$B$11)-EXP(M7679+'rhos computation'!$B$11^2/2)*NORMSDIST(-M7679/'rhos computation'!$B$11-'rhos computation'!$B$11)</f>
        <v>0.0157093366533254</v>
      </c>
      <c r="V7679" s="4" t="n">
        <f aca="false">NORMSDIST(-N7679/'rhos computation'!$B$23)-EXP(N7679+'rhos computation'!$B$23^2/2)*NORMSDIST(-N7679/'rhos computation'!$B$23-'rhos computation'!$B$23)</f>
        <v>0.0312943950286204</v>
      </c>
      <c r="W7679" s="0" t="n">
        <f aca="false">NORMSDIST(-O7679)</f>
        <v>0.00778281747802793</v>
      </c>
      <c r="X7679" s="0" t="n">
        <f aca="false">NORMSDIST(-P7679)</f>
        <v>0.0400248848463163</v>
      </c>
    </row>
    <row r="7680" customFormat="false" ht="13" hidden="false" customHeight="false" outlineLevel="0" collapsed="false">
      <c r="A7680" s="0" t="n">
        <v>0.755192679260861</v>
      </c>
      <c r="B7680" s="0" t="n">
        <v>1.96563715339831</v>
      </c>
      <c r="C7680" s="0" t="n">
        <v>1.45585649723755</v>
      </c>
      <c r="D7680" s="0" t="n">
        <v>-1.52908736414065</v>
      </c>
      <c r="E7680" s="0" t="n">
        <f aca="false" t="array" ref="E7680:H7680">MMULT(A7680:D7680,'Root matrix of resiudals'!$B$19:E$22)</f>
        <v>0.0392358251923288</v>
      </c>
      <c r="F7680" s="0" t="n">
        <v>0.0629991493439394</v>
      </c>
      <c r="G7680" s="0" t="n">
        <v>0.0297011448690811</v>
      </c>
      <c r="H7680" s="0" t="n">
        <v>-0.0233053759886539</v>
      </c>
      <c r="I7680" s="3" t="n">
        <f aca="false" t="array" ref="I7680:L7680">MMULT('t+3'!I7680:L7680,'input - gretl'!$B$3:$E$6)+MMULT('Point forecasts'!$P$5:$T$5,'input - gretl'!$B$9:$E$13)+MMULT('t+3'!Q7680:S7680,'input - gretl'!$B$14:$E$16)+E7680:H7680</f>
        <v>0.0842726815525818</v>
      </c>
      <c r="J7680" s="3" t="n">
        <v>0.09079256894888</v>
      </c>
      <c r="K7680" s="3" t="n">
        <v>0.037944255888494</v>
      </c>
      <c r="L7680" s="3" t="n">
        <v>-0.0261343670664889</v>
      </c>
      <c r="M7680" s="0" t="n">
        <f aca="false">'t+3'!M7680+I7680</f>
        <v>0.230149617850043</v>
      </c>
      <c r="N7680" s="0" t="n">
        <f aca="false">'t+3'!N7680+J7680</f>
        <v>0.0820548202932813</v>
      </c>
      <c r="O7680" s="0" t="n">
        <f aca="false">'t+3'!O7680+K7680</f>
        <v>2.46589806658261</v>
      </c>
      <c r="P7680" s="0" t="n">
        <f aca="false">'t+3'!P7680+L7680</f>
        <v>1.68513998066996</v>
      </c>
      <c r="Q7680" s="0" t="n">
        <f aca="false" t="array" ref="Q7680:S7680">MMULT(M7680:P7680,'input - gretl'!$B$19:$D$22)+MMULT('Point forecasts'!$J$6:$O$6,'input - gretl'!$B$23:$D$28)</f>
        <v>14.0687257372011</v>
      </c>
      <c r="R7680" s="0" t="n">
        <v>6.89623300559045</v>
      </c>
      <c r="S7680" s="0" t="n">
        <v>10.2179908560135</v>
      </c>
      <c r="U7680" s="4" t="n">
        <f aca="false">NORMSDIST(-M7680/'rhos computation'!$B$11)-EXP(M7680+'rhos computation'!$B$11^2/2)*NORMSDIST(-M7680/'rhos computation'!$B$11-'rhos computation'!$B$11)</f>
        <v>0.00239100700797998</v>
      </c>
      <c r="V7680" s="4" t="n">
        <f aca="false">NORMSDIST(-N7680/'rhos computation'!$B$23)-EXP(N7680+'rhos computation'!$B$23^2/2)*NORMSDIST(-N7680/'rhos computation'!$B$23-'rhos computation'!$B$23)</f>
        <v>0.0017952221633635</v>
      </c>
      <c r="W7680" s="0" t="n">
        <f aca="false">NORMSDIST(-O7680)</f>
        <v>0.00683351106435438</v>
      </c>
      <c r="X7680" s="0" t="n">
        <f aca="false">NORMSDIST(-P7680)</f>
        <v>0.045980783783562</v>
      </c>
    </row>
    <row r="7681" customFormat="false" ht="13" hidden="false" customHeight="false" outlineLevel="0" collapsed="false">
      <c r="A7681" s="0" t="n">
        <v>0.0889380643296527</v>
      </c>
      <c r="B7681" s="0" t="n">
        <v>-1.39755777384972</v>
      </c>
      <c r="C7681" s="0" t="n">
        <v>-1.00925371061064</v>
      </c>
      <c r="D7681" s="0" t="n">
        <v>0.892715917747259</v>
      </c>
      <c r="E7681" s="0" t="n">
        <f aca="false" t="array" ref="E7681:H7681">MMULT(A7681:D7681,'Root matrix of resiudals'!$B$19:E$22)</f>
        <v>-0.00093713819852152</v>
      </c>
      <c r="F7681" s="0" t="n">
        <v>-0.0432948852215353</v>
      </c>
      <c r="G7681" s="0" t="n">
        <v>-0.020150259846849</v>
      </c>
      <c r="H7681" s="0" t="n">
        <v>0.013204491942789</v>
      </c>
      <c r="I7681" s="3" t="n">
        <f aca="false" t="array" ref="I7681:L7681">MMULT('t+3'!I7681:L7681,'input - gretl'!$B$3:$E$6)+MMULT('Point forecasts'!$P$5:$T$5,'input - gretl'!$B$9:$E$13)+MMULT('t+3'!Q7681:S7681,'input - gretl'!$B$14:$E$16)+E7681:H7681</f>
        <v>0.00616046783465559</v>
      </c>
      <c r="J7681" s="3" t="n">
        <v>-0.0399864270049572</v>
      </c>
      <c r="K7681" s="3" t="n">
        <v>-0.01938053370532</v>
      </c>
      <c r="L7681" s="3" t="n">
        <v>-0.00180160770287477</v>
      </c>
      <c r="M7681" s="0" t="n">
        <f aca="false">'t+3'!M7681+I7681</f>
        <v>0.117875725971372</v>
      </c>
      <c r="N7681" s="0" t="n">
        <f aca="false">'t+3'!N7681+J7681</f>
        <v>-0.0681452869067585</v>
      </c>
      <c r="O7681" s="0" t="n">
        <f aca="false">'t+3'!O7681+K7681</f>
        <v>2.39592946882935</v>
      </c>
      <c r="P7681" s="0" t="n">
        <f aca="false">'t+3'!P7681+L7681</f>
        <v>1.76403082276249</v>
      </c>
      <c r="Q7681" s="0" t="n">
        <f aca="false" t="array" ref="Q7681:S7681">MMULT(M7681:P7681,'input - gretl'!$B$19:$D$22)+MMULT('Point forecasts'!$J$6:$O$6,'input - gretl'!$B$23:$D$28)</f>
        <v>13.9564518453224</v>
      </c>
      <c r="R7681" s="0" t="n">
        <v>6.74603289839041</v>
      </c>
      <c r="S7681" s="0" t="n">
        <v>10.0729931228882</v>
      </c>
      <c r="U7681" s="4" t="n">
        <f aca="false">NORMSDIST(-M7681/'rhos computation'!$B$11)-EXP(M7681+'rhos computation'!$B$11^2/2)*NORMSDIST(-M7681/'rhos computation'!$B$11-'rhos computation'!$B$11)</f>
        <v>0.0135713042649117</v>
      </c>
      <c r="V7681" s="4" t="n">
        <f aca="false">NORMSDIST(-N7681/'rhos computation'!$B$23)-EXP(N7681+'rhos computation'!$B$23^2/2)*NORMSDIST(-N7681/'rhos computation'!$B$23-'rhos computation'!$B$23)</f>
        <v>0.0675805249013136</v>
      </c>
      <c r="W7681" s="0" t="n">
        <f aca="false">NORMSDIST(-O7681)</f>
        <v>0.00828914003015703</v>
      </c>
      <c r="X7681" s="0" t="n">
        <f aca="false">NORMSDIST(-P7681)</f>
        <v>0.0388633949776143</v>
      </c>
    </row>
    <row r="7682" customFormat="false" ht="13" hidden="false" customHeight="false" outlineLevel="0" collapsed="false">
      <c r="A7682" s="0" t="n">
        <v>0.000631649220396925</v>
      </c>
      <c r="B7682" s="0" t="n">
        <v>-0.923547991477956</v>
      </c>
      <c r="C7682" s="0" t="n">
        <v>2.47299393729917</v>
      </c>
      <c r="D7682" s="0" t="n">
        <v>0.325336209301588</v>
      </c>
      <c r="E7682" s="0" t="n">
        <f aca="false" t="array" ref="E7682:H7682">MMULT(A7682:D7682,'Root matrix of resiudals'!$B$19:E$22)</f>
        <v>0.000866395164136429</v>
      </c>
      <c r="F7682" s="0" t="n">
        <v>-0.0174858706092694</v>
      </c>
      <c r="G7682" s="0" t="n">
        <v>0.0369111218371653</v>
      </c>
      <c r="H7682" s="0" t="n">
        <v>0.00805055436549582</v>
      </c>
      <c r="I7682" s="3" t="n">
        <f aca="false" t="array" ref="I7682:L7682">MMULT('t+3'!I7682:L7682,'input - gretl'!$B$3:$E$6)+MMULT('Point forecasts'!$P$5:$T$5,'input - gretl'!$B$9:$E$13)+MMULT('t+3'!Q7682:S7682,'input - gretl'!$B$14:$E$16)+E7682:H7682</f>
        <v>0.00536125477740832</v>
      </c>
      <c r="J7682" s="3" t="n">
        <v>-0.000909849331809868</v>
      </c>
      <c r="K7682" s="3" t="n">
        <v>0.0173720557806882</v>
      </c>
      <c r="L7682" s="3" t="n">
        <v>-0.023726405243792</v>
      </c>
      <c r="M7682" s="0" t="n">
        <f aca="false">'t+3'!M7682+I7682</f>
        <v>0.0174529279449253</v>
      </c>
      <c r="N7682" s="0" t="n">
        <f aca="false">'t+3'!N7682+J7682</f>
        <v>-0.096997571579134</v>
      </c>
      <c r="O7682" s="0" t="n">
        <f aca="false">'t+3'!O7682+K7682</f>
        <v>2.36090361001073</v>
      </c>
      <c r="P7682" s="0" t="n">
        <f aca="false">'t+3'!P7682+L7682</f>
        <v>1.68645942007362</v>
      </c>
      <c r="Q7682" s="0" t="n">
        <f aca="false" t="array" ref="Q7682:S7682">MMULT(M7682:P7682,'input - gretl'!$B$19:$D$22)+MMULT('Point forecasts'!$J$6:$O$6,'input - gretl'!$B$23:$D$28)</f>
        <v>13.856029047296</v>
      </c>
      <c r="R7682" s="0" t="n">
        <v>6.71718061371804</v>
      </c>
      <c r="S7682" s="0" t="n">
        <v>10.1117415465968</v>
      </c>
      <c r="U7682" s="4" t="n">
        <f aca="false">NORMSDIST(-M7682/'rhos computation'!$B$11)-EXP(M7682+'rhos computation'!$B$11^2/2)*NORMSDIST(-M7682/'rhos computation'!$B$11-'rhos computation'!$B$11)</f>
        <v>0.0423887995785185</v>
      </c>
      <c r="V7682" s="4" t="n">
        <f aca="false">NORMSDIST(-N7682/'rhos computation'!$B$23)-EXP(N7682+'rhos computation'!$B$23^2/2)*NORMSDIST(-N7682/'rhos computation'!$B$23-'rhos computation'!$B$23)</f>
        <v>0.0920019974372933</v>
      </c>
      <c r="W7682" s="0" t="n">
        <f aca="false">NORMSDIST(-O7682)</f>
        <v>0.00911523418702427</v>
      </c>
      <c r="X7682" s="0" t="n">
        <f aca="false">NORMSDIST(-P7682)</f>
        <v>0.045853672428132</v>
      </c>
    </row>
    <row r="7683" customFormat="false" ht="13" hidden="false" customHeight="false" outlineLevel="0" collapsed="false">
      <c r="A7683" s="0" t="n">
        <v>0.40173345731394</v>
      </c>
      <c r="B7683" s="0" t="n">
        <v>0.60546262004679</v>
      </c>
      <c r="C7683" s="0" t="n">
        <v>-1.30844499995319</v>
      </c>
      <c r="D7683" s="0" t="n">
        <v>-1.22451314964197</v>
      </c>
      <c r="E7683" s="0" t="n">
        <f aca="false" t="array" ref="E7683:H7683">MMULT(A7683:D7683,'Root matrix of resiudals'!$B$19:E$22)</f>
        <v>0.0174595900720228</v>
      </c>
      <c r="F7683" s="0" t="n">
        <v>0.0134307153076057</v>
      </c>
      <c r="G7683" s="0" t="n">
        <v>-0.0198185468754125</v>
      </c>
      <c r="H7683" s="0" t="n">
        <v>-0.0214828086218656</v>
      </c>
      <c r="I7683" s="3" t="n">
        <f aca="false" t="array" ref="I7683:L7683">MMULT('t+3'!I7683:L7683,'input - gretl'!$B$3:$E$6)+MMULT('Point forecasts'!$P$5:$T$5,'input - gretl'!$B$9:$E$13)+MMULT('t+3'!Q7683:S7683,'input - gretl'!$B$14:$E$16)+E7683:H7683</f>
        <v>0.0122868948990055</v>
      </c>
      <c r="J7683" s="3" t="n">
        <v>0.0174179562438184</v>
      </c>
      <c r="K7683" s="3" t="n">
        <v>-0.0218701073664477</v>
      </c>
      <c r="L7683" s="3" t="n">
        <v>-0.0390888068897381</v>
      </c>
      <c r="M7683" s="0" t="n">
        <f aca="false">'t+3'!M7683+I7683</f>
        <v>0.0883607656282137</v>
      </c>
      <c r="N7683" s="0" t="n">
        <f aca="false">'t+3'!N7683+J7683</f>
        <v>-0.0244064520441418</v>
      </c>
      <c r="O7683" s="0" t="n">
        <f aca="false">'t+3'!O7683+K7683</f>
        <v>2.35720164198347</v>
      </c>
      <c r="P7683" s="0" t="n">
        <f aca="false">'t+3'!P7683+L7683</f>
        <v>1.70800546843561</v>
      </c>
      <c r="Q7683" s="0" t="n">
        <f aca="false" t="array" ref="Q7683:S7683">MMULT(M7683:P7683,'input - gretl'!$B$19:$D$22)+MMULT('Point forecasts'!$J$6:$O$6,'input - gretl'!$B$23:$D$28)</f>
        <v>13.9269368849793</v>
      </c>
      <c r="R7683" s="0" t="n">
        <v>6.78977173325303</v>
      </c>
      <c r="S7683" s="0" t="n">
        <v>10.0875482092749</v>
      </c>
      <c r="U7683" s="4" t="n">
        <f aca="false">NORMSDIST(-M7683/'rhos computation'!$B$11)-EXP(M7683+'rhos computation'!$B$11^2/2)*NORMSDIST(-M7683/'rhos computation'!$B$11-'rhos computation'!$B$11)</f>
        <v>0.0197017917510543</v>
      </c>
      <c r="V7683" s="4" t="n">
        <f aca="false">NORMSDIST(-N7683/'rhos computation'!$B$23)-EXP(N7683+'rhos computation'!$B$23^2/2)*NORMSDIST(-N7683/'rhos computation'!$B$23-'rhos computation'!$B$23)</f>
        <v>0.0353288338372865</v>
      </c>
      <c r="W7683" s="0" t="n">
        <f aca="false">NORMSDIST(-O7683)</f>
        <v>0.00920662265357453</v>
      </c>
      <c r="X7683" s="0" t="n">
        <f aca="false">NORMSDIST(-P7683)</f>
        <v>0.0438176639026845</v>
      </c>
    </row>
    <row r="7684" customFormat="false" ht="13" hidden="false" customHeight="false" outlineLevel="0" collapsed="false">
      <c r="A7684" s="0" t="n">
        <v>-1.04906244172985</v>
      </c>
      <c r="B7684" s="0" t="n">
        <v>0.34256026276672</v>
      </c>
      <c r="C7684" s="0" t="n">
        <v>-1.82770942059575</v>
      </c>
      <c r="D7684" s="0" t="n">
        <v>1.39932924179781</v>
      </c>
      <c r="E7684" s="0" t="n">
        <f aca="false" t="array" ref="E7684:H7684">MMULT(A7684:D7684,'Root matrix of resiudals'!$B$19:E$22)</f>
        <v>-0.0470275651702843</v>
      </c>
      <c r="F7684" s="0" t="n">
        <v>0.000941998532023615</v>
      </c>
      <c r="G7684" s="0" t="n">
        <v>-0.0279179955141353</v>
      </c>
      <c r="H7684" s="0" t="n">
        <v>0.0210380006964689</v>
      </c>
      <c r="I7684" s="3" t="n">
        <f aca="false" t="array" ref="I7684:L7684">MMULT('t+3'!I7684:L7684,'input - gretl'!$B$3:$E$6)+MMULT('Point forecasts'!$P$5:$T$5,'input - gretl'!$B$9:$E$13)+MMULT('t+3'!Q7684:S7684,'input - gretl'!$B$14:$E$16)+E7684:H7684</f>
        <v>-0.0496552830188042</v>
      </c>
      <c r="J7684" s="3" t="n">
        <v>-0.0135015130220399</v>
      </c>
      <c r="K7684" s="3" t="n">
        <v>-0.0209686992139563</v>
      </c>
      <c r="L7684" s="3" t="n">
        <v>0.0106418092516612</v>
      </c>
      <c r="M7684" s="0" t="n">
        <f aca="false">'t+3'!M7684+I7684</f>
        <v>0.0769163096384069</v>
      </c>
      <c r="N7684" s="0" t="n">
        <f aca="false">'t+3'!N7684+J7684</f>
        <v>-0.00721210572233805</v>
      </c>
      <c r="O7684" s="0" t="n">
        <f aca="false">'t+3'!O7684+K7684</f>
        <v>2.39144021544661</v>
      </c>
      <c r="P7684" s="0" t="n">
        <f aca="false">'t+3'!P7684+L7684</f>
        <v>1.77566137825298</v>
      </c>
      <c r="Q7684" s="0" t="n">
        <f aca="false" t="array" ref="Q7684:S7684">MMULT(M7684:P7684,'input - gretl'!$B$19:$D$22)+MMULT('Point forecasts'!$J$6:$O$6,'input - gretl'!$B$23:$D$28)</f>
        <v>13.9154924289895</v>
      </c>
      <c r="R7684" s="0" t="n">
        <v>6.80696607957483</v>
      </c>
      <c r="S7684" s="0" t="n">
        <v>10.0574426297062</v>
      </c>
      <c r="U7684" s="4" t="n">
        <f aca="false">NORMSDIST(-M7684/'rhos computation'!$B$11)-EXP(M7684+'rhos computation'!$B$11^2/2)*NORMSDIST(-M7684/'rhos computation'!$B$11-'rhos computation'!$B$11)</f>
        <v>0.0225663771860221</v>
      </c>
      <c r="V7684" s="4" t="n">
        <f aca="false">NORMSDIST(-N7684/'rhos computation'!$B$23)-EXP(N7684+'rhos computation'!$B$23^2/2)*NORMSDIST(-N7684/'rhos computation'!$B$23-'rhos computation'!$B$23)</f>
        <v>0.0253611550528379</v>
      </c>
      <c r="W7684" s="0" t="n">
        <f aca="false">NORMSDIST(-O7684)</f>
        <v>0.00839120846918616</v>
      </c>
      <c r="X7684" s="0" t="n">
        <f aca="false">NORMSDIST(-P7684)</f>
        <v>0.0378943733963274</v>
      </c>
    </row>
    <row r="7685" customFormat="false" ht="13" hidden="false" customHeight="false" outlineLevel="0" collapsed="false">
      <c r="A7685" s="0" t="n">
        <v>0.110163556735847</v>
      </c>
      <c r="B7685" s="0" t="n">
        <v>0.0729676321995799</v>
      </c>
      <c r="C7685" s="0" t="n">
        <v>0.00545316556157555</v>
      </c>
      <c r="D7685" s="0" t="n">
        <v>0.140625129257719</v>
      </c>
      <c r="E7685" s="0" t="n">
        <f aca="false" t="array" ref="E7685:H7685">MMULT(A7685:D7685,'Root matrix of resiudals'!$B$19:E$22)</f>
        <v>0.00484462488329696</v>
      </c>
      <c r="F7685" s="0" t="n">
        <v>0.00236309065750652</v>
      </c>
      <c r="G7685" s="0" t="n">
        <v>0.000647005319519015</v>
      </c>
      <c r="H7685" s="0" t="n">
        <v>0.00225078727046722</v>
      </c>
      <c r="I7685" s="3" t="n">
        <f aca="false" t="array" ref="I7685:L7685">MMULT('t+3'!I7685:L7685,'input - gretl'!$B$3:$E$6)+MMULT('Point forecasts'!$P$5:$T$5,'input - gretl'!$B$9:$E$13)+MMULT('t+3'!Q7685:S7685,'input - gretl'!$B$14:$E$16)+E7685:H7685</f>
        <v>0.0530788448590114</v>
      </c>
      <c r="J7685" s="3" t="n">
        <v>-0.012644039816434</v>
      </c>
      <c r="K7685" s="3" t="n">
        <v>0.00261844834427184</v>
      </c>
      <c r="L7685" s="3" t="n">
        <v>-0.00172158993389661</v>
      </c>
      <c r="M7685" s="0" t="n">
        <f aca="false">'t+3'!M7685+I7685</f>
        <v>0.0752748888212325</v>
      </c>
      <c r="N7685" s="0" t="n">
        <f aca="false">'t+3'!N7685+J7685</f>
        <v>0.00243409492517785</v>
      </c>
      <c r="O7685" s="0" t="n">
        <f aca="false">'t+3'!O7685+K7685</f>
        <v>2.45891896326386</v>
      </c>
      <c r="P7685" s="0" t="n">
        <f aca="false">'t+3'!P7685+L7685</f>
        <v>1.7874440874114</v>
      </c>
      <c r="Q7685" s="0" t="n">
        <f aca="false" t="array" ref="Q7685:S7685">MMULT(M7685:P7685,'input - gretl'!$B$19:$D$22)+MMULT('Point forecasts'!$J$6:$O$6,'input - gretl'!$B$23:$D$28)</f>
        <v>13.9138510081723</v>
      </c>
      <c r="R7685" s="0" t="n">
        <v>6.81661228022235</v>
      </c>
      <c r="S7685" s="0" t="n">
        <v>10.1137154319783</v>
      </c>
      <c r="U7685" s="4" t="n">
        <f aca="false">NORMSDIST(-M7685/'rhos computation'!$B$11)-EXP(M7685+'rhos computation'!$B$11^2/2)*NORMSDIST(-M7685/'rhos computation'!$B$11-'rhos computation'!$B$11)</f>
        <v>0.0230009888281495</v>
      </c>
      <c r="V7685" s="4" t="n">
        <f aca="false">NORMSDIST(-N7685/'rhos computation'!$B$23)-EXP(N7685+'rhos computation'!$B$23^2/2)*NORMSDIST(-N7685/'rhos computation'!$B$23-'rhos computation'!$B$23)</f>
        <v>0.0205965621805742</v>
      </c>
      <c r="W7685" s="0" t="n">
        <f aca="false">NORMSDIST(-O7685)</f>
        <v>0.00696780347869161</v>
      </c>
      <c r="X7685" s="0" t="n">
        <f aca="false">NORMSDIST(-P7685)</f>
        <v>0.0369328706873588</v>
      </c>
    </row>
    <row r="7686" customFormat="false" ht="13" hidden="false" customHeight="false" outlineLevel="0" collapsed="false">
      <c r="A7686" s="0" t="n">
        <v>1.42086479616152</v>
      </c>
      <c r="B7686" s="0" t="n">
        <v>0.899219989755761</v>
      </c>
      <c r="C7686" s="0" t="n">
        <v>-1.29943680156369</v>
      </c>
      <c r="D7686" s="0" t="n">
        <v>1.31270080088119</v>
      </c>
      <c r="E7686" s="0" t="n">
        <f aca="false" t="array" ref="E7686:H7686">MMULT(A7686:D7686,'Root matrix of resiudals'!$B$19:E$22)</f>
        <v>0.0608897292823788</v>
      </c>
      <c r="F7686" s="0" t="n">
        <v>0.0243304826802207</v>
      </c>
      <c r="G7686" s="0" t="n">
        <v>-0.014453952500736</v>
      </c>
      <c r="H7686" s="0" t="n">
        <v>0.0193280958116019</v>
      </c>
      <c r="I7686" s="3" t="n">
        <f aca="false" t="array" ref="I7686:L7686">MMULT('t+3'!I7686:L7686,'input - gretl'!$B$3:$E$6)+MMULT('Point forecasts'!$P$5:$T$5,'input - gretl'!$B$9:$E$13)+MMULT('t+3'!Q7686:S7686,'input - gretl'!$B$14:$E$16)+E7686:H7686</f>
        <v>0.0995069355506307</v>
      </c>
      <c r="J7686" s="3" t="n">
        <v>0.0375582704764005</v>
      </c>
      <c r="K7686" s="3" t="n">
        <v>-0.0168953474619258</v>
      </c>
      <c r="L7686" s="3" t="n">
        <v>0.0429946050440355</v>
      </c>
      <c r="M7686" s="0" t="n">
        <f aca="false">'t+3'!M7686+I7686</f>
        <v>0.156318297272818</v>
      </c>
      <c r="N7686" s="0" t="n">
        <f aca="false">'t+3'!N7686+J7686</f>
        <v>0.052765163362468</v>
      </c>
      <c r="O7686" s="0" t="n">
        <f aca="false">'t+3'!O7686+K7686</f>
        <v>2.44358310617698</v>
      </c>
      <c r="P7686" s="0" t="n">
        <f aca="false">'t+3'!P7686+L7686</f>
        <v>1.73410438033201</v>
      </c>
      <c r="Q7686" s="0" t="n">
        <f aca="false" t="array" ref="Q7686:S7686">MMULT(M7686:P7686,'input - gretl'!$B$19:$D$22)+MMULT('Point forecasts'!$J$6:$O$6,'input - gretl'!$B$23:$D$28)</f>
        <v>13.9948944166239</v>
      </c>
      <c r="R7686" s="0" t="n">
        <v>6.86694334865964</v>
      </c>
      <c r="S7686" s="0" t="n">
        <v>10.1491083033093</v>
      </c>
      <c r="U7686" s="4" t="n">
        <f aca="false">NORMSDIST(-M7686/'rhos computation'!$B$11)-EXP(M7686+'rhos computation'!$B$11^2/2)*NORMSDIST(-M7686/'rhos computation'!$B$11-'rhos computation'!$B$11)</f>
        <v>0.00793831492583458</v>
      </c>
      <c r="V7686" s="4" t="n">
        <f aca="false">NORMSDIST(-N7686/'rhos computation'!$B$23)-EXP(N7686+'rhos computation'!$B$23^2/2)*NORMSDIST(-N7686/'rhos computation'!$B$23-'rhos computation'!$B$23)</f>
        <v>0.00517831116108816</v>
      </c>
      <c r="W7686" s="0" t="n">
        <f aca="false">NORMSDIST(-O7686)</f>
        <v>0.00727110993342401</v>
      </c>
      <c r="X7686" s="0" t="n">
        <f aca="false">NORMSDIST(-P7686)</f>
        <v>0.0414497822305957</v>
      </c>
    </row>
    <row r="7687" customFormat="false" ht="13" hidden="false" customHeight="false" outlineLevel="0" collapsed="false">
      <c r="A7687" s="0" t="n">
        <v>0.26944329687349</v>
      </c>
      <c r="B7687" s="0" t="n">
        <v>0.712214897863059</v>
      </c>
      <c r="C7687" s="0" t="n">
        <v>2.44404131942727</v>
      </c>
      <c r="D7687" s="0" t="n">
        <v>0.280001324077958</v>
      </c>
      <c r="E7687" s="0" t="n">
        <f aca="false" t="array" ref="E7687:H7687">MMULT(A7687:D7687,'Root matrix of resiudals'!$B$19:E$22)</f>
        <v>0.016084975364215</v>
      </c>
      <c r="F7687" s="0" t="n">
        <v>0.0297531167117973</v>
      </c>
      <c r="G7687" s="0" t="n">
        <v>0.0425977666789786</v>
      </c>
      <c r="H7687" s="0" t="n">
        <v>0.00728622246035949</v>
      </c>
      <c r="I7687" s="3" t="n">
        <f aca="false" t="array" ref="I7687:L7687">MMULT('t+3'!I7687:L7687,'input - gretl'!$B$3:$E$6)+MMULT('Point forecasts'!$P$5:$T$5,'input - gretl'!$B$9:$E$13)+MMULT('t+3'!Q7687:S7687,'input - gretl'!$B$14:$E$16)+E7687:H7687</f>
        <v>0.0221094045470869</v>
      </c>
      <c r="J7687" s="3" t="n">
        <v>0.052097473543932</v>
      </c>
      <c r="K7687" s="3" t="n">
        <v>0.0437948734377798</v>
      </c>
      <c r="L7687" s="3" t="n">
        <v>-0.0175953227838433</v>
      </c>
      <c r="M7687" s="0" t="n">
        <f aca="false">'t+3'!M7687+I7687</f>
        <v>0.138808085358023</v>
      </c>
      <c r="N7687" s="0" t="n">
        <f aca="false">'t+3'!N7687+J7687</f>
        <v>-0.0048424201340728</v>
      </c>
      <c r="O7687" s="0" t="n">
        <f aca="false">'t+3'!O7687+K7687</f>
        <v>2.43508665289956</v>
      </c>
      <c r="P7687" s="0" t="n">
        <f aca="false">'t+3'!P7687+L7687</f>
        <v>1.7379172069941</v>
      </c>
      <c r="Q7687" s="0" t="n">
        <f aca="false" t="array" ref="Q7687:S7687">MMULT(M7687:P7687,'input - gretl'!$B$19:$D$22)+MMULT('Point forecasts'!$J$6:$O$6,'input - gretl'!$B$23:$D$28)</f>
        <v>13.9773842047091</v>
      </c>
      <c r="R7687" s="0" t="n">
        <v>6.8093357651631</v>
      </c>
      <c r="S7687" s="0" t="n">
        <v>10.1369856612349</v>
      </c>
      <c r="U7687" s="4" t="n">
        <f aca="false">NORMSDIST(-M7687/'rhos computation'!$B$11)-EXP(M7687+'rhos computation'!$B$11^2/2)*NORMSDIST(-M7687/'rhos computation'!$B$11-'rhos computation'!$B$11)</f>
        <v>0.0102086417951393</v>
      </c>
      <c r="V7687" s="4" t="n">
        <f aca="false">NORMSDIST(-N7687/'rhos computation'!$B$23)-EXP(N7687+'rhos computation'!$B$23^2/2)*NORMSDIST(-N7687/'rhos computation'!$B$23-'rhos computation'!$B$23)</f>
        <v>0.0241341818484825</v>
      </c>
      <c r="W7687" s="0" t="n">
        <f aca="false">NORMSDIST(-O7687)</f>
        <v>0.00744411192796021</v>
      </c>
      <c r="X7687" s="0" t="n">
        <f aca="false">NORMSDIST(-P7687)</f>
        <v>0.0411127016383705</v>
      </c>
    </row>
    <row r="7688" customFormat="false" ht="13" hidden="false" customHeight="false" outlineLevel="0" collapsed="false">
      <c r="A7688" s="0" t="n">
        <v>0.8895421109914</v>
      </c>
      <c r="B7688" s="0" t="n">
        <v>-1.3016005334393</v>
      </c>
      <c r="C7688" s="0" t="n">
        <v>-1.04249671649678</v>
      </c>
      <c r="D7688" s="0" t="n">
        <v>0.214206934525594</v>
      </c>
      <c r="E7688" s="0" t="n">
        <f aca="false" t="array" ref="E7688:H7688">MMULT(A7688:D7688,'Root matrix of resiudals'!$B$19:E$22)</f>
        <v>0.0338484230851964</v>
      </c>
      <c r="F7688" s="0" t="n">
        <v>-0.0389043360665988</v>
      </c>
      <c r="G7688" s="0" t="n">
        <v>-0.0201295032191976</v>
      </c>
      <c r="H7688" s="0" t="n">
        <v>0.00185596435580656</v>
      </c>
      <c r="I7688" s="3" t="n">
        <f aca="false" t="array" ref="I7688:L7688">MMULT('t+3'!I7688:L7688,'input - gretl'!$B$3:$E$6)+MMULT('Point forecasts'!$P$5:$T$5,'input - gretl'!$B$9:$E$13)+MMULT('t+3'!Q7688:S7688,'input - gretl'!$B$14:$E$16)+E7688:H7688</f>
        <v>0.0398577781883945</v>
      </c>
      <c r="J7688" s="3" t="n">
        <v>-0.0322590612946525</v>
      </c>
      <c r="K7688" s="3" t="n">
        <v>-0.005991244126911</v>
      </c>
      <c r="L7688" s="3" t="n">
        <v>0.00444452103105805</v>
      </c>
      <c r="M7688" s="0" t="n">
        <f aca="false">'t+3'!M7688+I7688</f>
        <v>0.221849657550493</v>
      </c>
      <c r="N7688" s="0" t="n">
        <f aca="false">'t+3'!N7688+J7688</f>
        <v>-0.0163703688848833</v>
      </c>
      <c r="O7688" s="0" t="n">
        <f aca="false">'t+3'!O7688+K7688</f>
        <v>2.44099596819672</v>
      </c>
      <c r="P7688" s="0" t="n">
        <f aca="false">'t+3'!P7688+L7688</f>
        <v>1.76095378301074</v>
      </c>
      <c r="Q7688" s="0" t="n">
        <f aca="false" t="array" ref="Q7688:S7688">MMULT(M7688:P7688,'input - gretl'!$B$19:$D$22)+MMULT('Point forecasts'!$J$6:$O$6,'input - gretl'!$B$23:$D$28)</f>
        <v>14.0604257769016</v>
      </c>
      <c r="R7688" s="0" t="n">
        <v>6.79780781641229</v>
      </c>
      <c r="S7688" s="0" t="n">
        <v>10.1209860409114</v>
      </c>
      <c r="U7688" s="4" t="n">
        <f aca="false">NORMSDIST(-M7688/'rhos computation'!$B$11)-EXP(M7688+'rhos computation'!$B$11^2/2)*NORMSDIST(-M7688/'rhos computation'!$B$11-'rhos computation'!$B$11)</f>
        <v>0.00276809901394786</v>
      </c>
      <c r="V7688" s="4" t="n">
        <f aca="false">NORMSDIST(-N7688/'rhos computation'!$B$23)-EXP(N7688+'rhos computation'!$B$23^2/2)*NORMSDIST(-N7688/'rhos computation'!$B$23-'rhos computation'!$B$23)</f>
        <v>0.0304422017444946</v>
      </c>
      <c r="W7688" s="0" t="n">
        <f aca="false">NORMSDIST(-O7688)</f>
        <v>0.00732340914398141</v>
      </c>
      <c r="X7688" s="0" t="n">
        <f aca="false">NORMSDIST(-P7688)</f>
        <v>0.0391231128753206</v>
      </c>
    </row>
    <row r="7689" customFormat="false" ht="13" hidden="false" customHeight="false" outlineLevel="0" collapsed="false">
      <c r="A7689" s="0" t="n">
        <v>0.943275964589209</v>
      </c>
      <c r="B7689" s="0" t="n">
        <v>-0.889573872131705</v>
      </c>
      <c r="C7689" s="0" t="n">
        <v>-0.334166373925522</v>
      </c>
      <c r="D7689" s="0" t="n">
        <v>-0.695894043345903</v>
      </c>
      <c r="E7689" s="0" t="n">
        <f aca="false" t="array" ref="E7689:H7689">MMULT(A7689:D7689,'Root matrix of resiudals'!$B$19:E$22)</f>
        <v>0.0383102798922409</v>
      </c>
      <c r="F7689" s="0" t="n">
        <v>-0.024526735835788</v>
      </c>
      <c r="G7689" s="0" t="n">
        <v>-0.00821092504241512</v>
      </c>
      <c r="H7689" s="0" t="n">
        <v>-0.0120946071351776</v>
      </c>
      <c r="I7689" s="3" t="n">
        <f aca="false" t="array" ref="I7689:L7689">MMULT('t+3'!I7689:L7689,'input - gretl'!$B$3:$E$6)+MMULT('Point forecasts'!$P$5:$T$5,'input - gretl'!$B$9:$E$13)+MMULT('t+3'!Q7689:S7689,'input - gretl'!$B$14:$E$16)+E7689:H7689</f>
        <v>0.0804896053386911</v>
      </c>
      <c r="J7689" s="3" t="n">
        <v>-0.0103131016392178</v>
      </c>
      <c r="K7689" s="3" t="n">
        <v>-0.0140233888840732</v>
      </c>
      <c r="L7689" s="3" t="n">
        <v>-0.0143182090522199</v>
      </c>
      <c r="M7689" s="0" t="n">
        <f aca="false">'t+3'!M7689+I7689</f>
        <v>0.0670386252920517</v>
      </c>
      <c r="N7689" s="0" t="n">
        <f aca="false">'t+3'!N7689+J7689</f>
        <v>-0.0346314921077175</v>
      </c>
      <c r="O7689" s="0" t="n">
        <f aca="false">'t+3'!O7689+K7689</f>
        <v>2.40425712358965</v>
      </c>
      <c r="P7689" s="0" t="n">
        <f aca="false">'t+3'!P7689+L7689</f>
        <v>1.71027331196491</v>
      </c>
      <c r="Q7689" s="0" t="n">
        <f aca="false" t="array" ref="Q7689:S7689">MMULT(M7689:P7689,'input - gretl'!$B$19:$D$22)+MMULT('Point forecasts'!$J$6:$O$6,'input - gretl'!$B$23:$D$28)</f>
        <v>13.9056147446431</v>
      </c>
      <c r="R7689" s="0" t="n">
        <v>6.77954669318946</v>
      </c>
      <c r="S7689" s="0" t="n">
        <v>10.1324468582925</v>
      </c>
      <c r="U7689" s="4" t="n">
        <f aca="false">NORMSDIST(-M7689/'rhos computation'!$B$11)-EXP(M7689+'rhos computation'!$B$11^2/2)*NORMSDIST(-M7689/'rhos computation'!$B$11-'rhos computation'!$B$11)</f>
        <v>0.0252741248198022</v>
      </c>
      <c r="V7689" s="4" t="n">
        <f aca="false">NORMSDIST(-N7689/'rhos computation'!$B$23)-EXP(N7689+'rhos computation'!$B$23^2/2)*NORMSDIST(-N7689/'rhos computation'!$B$23-'rhos computation'!$B$23)</f>
        <v>0.0420837921998547</v>
      </c>
      <c r="W7689" s="0" t="n">
        <f aca="false">NORMSDIST(-O7689)</f>
        <v>0.008102685302724</v>
      </c>
      <c r="X7689" s="0" t="n">
        <f aca="false">NORMSDIST(-P7689)</f>
        <v>0.0436076722411853</v>
      </c>
    </row>
    <row r="7690" customFormat="false" ht="13" hidden="false" customHeight="false" outlineLevel="0" collapsed="false">
      <c r="A7690" s="0" t="n">
        <v>-0.76524579917963</v>
      </c>
      <c r="B7690" s="0" t="n">
        <v>-2.22632568089809</v>
      </c>
      <c r="C7690" s="0" t="n">
        <v>-2.3976208926325</v>
      </c>
      <c r="D7690" s="0" t="n">
        <v>-1.01560403158029</v>
      </c>
      <c r="E7690" s="0" t="n">
        <f aca="false" t="array" ref="E7690:H7690">MMULT(A7690:D7690,'Root matrix of resiudals'!$B$19:E$22)</f>
        <v>-0.0404464490449962</v>
      </c>
      <c r="F7690" s="0" t="n">
        <v>-0.0740187615790198</v>
      </c>
      <c r="G7690" s="0" t="n">
        <v>-0.0487409026619811</v>
      </c>
      <c r="H7690" s="0" t="n">
        <v>-0.0190793046940329</v>
      </c>
      <c r="I7690" s="3" t="n">
        <f aca="false" t="array" ref="I7690:L7690">MMULT('t+3'!I7690:L7690,'input - gretl'!$B$3:$E$6)+MMULT('Point forecasts'!$P$5:$T$5,'input - gretl'!$B$9:$E$13)+MMULT('t+3'!Q7690:S7690,'input - gretl'!$B$14:$E$16)+E7690:H7690</f>
        <v>-0.0686599303381374</v>
      </c>
      <c r="J7690" s="3" t="n">
        <v>-0.090656908569448</v>
      </c>
      <c r="K7690" s="3" t="n">
        <v>-0.0328799419756929</v>
      </c>
      <c r="L7690" s="3" t="n">
        <v>-0.020527630606027</v>
      </c>
      <c r="M7690" s="0" t="n">
        <f aca="false">'t+3'!M7690+I7690</f>
        <v>0.139633382147645</v>
      </c>
      <c r="N7690" s="0" t="n">
        <f aca="false">'t+3'!N7690+J7690</f>
        <v>-0.0606849985458755</v>
      </c>
      <c r="O7690" s="0" t="n">
        <f aca="false">'t+3'!O7690+K7690</f>
        <v>2.39572838997606</v>
      </c>
      <c r="P7690" s="0" t="n">
        <f aca="false">'t+3'!P7690+L7690</f>
        <v>1.74846568467653</v>
      </c>
      <c r="Q7690" s="0" t="n">
        <f aca="false" t="array" ref="Q7690:S7690">MMULT(M7690:P7690,'input - gretl'!$B$19:$D$22)+MMULT('Point forecasts'!$J$6:$O$6,'input - gretl'!$B$23:$D$28)</f>
        <v>13.9782095014987</v>
      </c>
      <c r="R7690" s="0" t="n">
        <v>6.7534931867513</v>
      </c>
      <c r="S7690" s="0" t="n">
        <v>10.0875952686115</v>
      </c>
      <c r="U7690" s="4" t="n">
        <f aca="false">NORMSDIST(-M7690/'rhos computation'!$B$11)-EXP(M7690+'rhos computation'!$B$11^2/2)*NORMSDIST(-M7690/'rhos computation'!$B$11-'rhos computation'!$B$11)</f>
        <v>0.0100911104889235</v>
      </c>
      <c r="V7690" s="4" t="n">
        <f aca="false">NORMSDIST(-N7690/'rhos computation'!$B$23)-EXP(N7690+'rhos computation'!$B$23^2/2)*NORMSDIST(-N7690/'rhos computation'!$B$23-'rhos computation'!$B$23)</f>
        <v>0.0615494257455612</v>
      </c>
      <c r="W7690" s="0" t="n">
        <f aca="false">NORMSDIST(-O7690)</f>
        <v>0.00829368836174322</v>
      </c>
      <c r="X7690" s="0" t="n">
        <f aca="false">NORMSDIST(-P7690)</f>
        <v>0.0401917113023174</v>
      </c>
    </row>
    <row r="7691" customFormat="false" ht="13" hidden="false" customHeight="false" outlineLevel="0" collapsed="false">
      <c r="A7691" s="0" t="n">
        <v>0.57836294403343</v>
      </c>
      <c r="B7691" s="0" t="n">
        <v>1.25708458362006</v>
      </c>
      <c r="C7691" s="0" t="n">
        <v>-1.57751631259088</v>
      </c>
      <c r="D7691" s="0" t="n">
        <v>0.572683510834383</v>
      </c>
      <c r="E7691" s="0" t="n">
        <f aca="false" t="array" ref="E7691:H7691">MMULT(A7691:D7691,'Root matrix of resiudals'!$B$19:E$22)</f>
        <v>0.0254926816737564</v>
      </c>
      <c r="F7691" s="0" t="n">
        <v>0.0316008125995201</v>
      </c>
      <c r="G7691" s="0" t="n">
        <v>-0.019538753594071</v>
      </c>
      <c r="H7691" s="0" t="n">
        <v>0.00734741197815231</v>
      </c>
      <c r="I7691" s="3" t="n">
        <f aca="false" t="array" ref="I7691:L7691">MMULT('t+3'!I7691:L7691,'input - gretl'!$B$3:$E$6)+MMULT('Point forecasts'!$P$5:$T$5,'input - gretl'!$B$9:$E$13)+MMULT('t+3'!Q7691:S7691,'input - gretl'!$B$14:$E$16)+E7691:H7691</f>
        <v>0.0345561283643379</v>
      </c>
      <c r="J7691" s="3" t="n">
        <v>0.0582719293278952</v>
      </c>
      <c r="K7691" s="3" t="n">
        <v>-0.00844109612455648</v>
      </c>
      <c r="L7691" s="3" t="n">
        <v>-0.0117779791348406</v>
      </c>
      <c r="M7691" s="0" t="n">
        <f aca="false">'t+3'!M7691+I7691</f>
        <v>0.184938009549905</v>
      </c>
      <c r="N7691" s="0" t="n">
        <f aca="false">'t+3'!N7691+J7691</f>
        <v>0.0158241617718628</v>
      </c>
      <c r="O7691" s="0" t="n">
        <f aca="false">'t+3'!O7691+K7691</f>
        <v>2.43986039745588</v>
      </c>
      <c r="P7691" s="0" t="n">
        <f aca="false">'t+3'!P7691+L7691</f>
        <v>1.80988404251094</v>
      </c>
      <c r="Q7691" s="0" t="n">
        <f aca="false" t="array" ref="Q7691:S7691">MMULT(M7691:P7691,'input - gretl'!$B$19:$D$22)+MMULT('Point forecasts'!$J$6:$O$6,'input - gretl'!$B$23:$D$28)</f>
        <v>14.023514128901</v>
      </c>
      <c r="R7691" s="0" t="n">
        <v>6.83000234706904</v>
      </c>
      <c r="S7691" s="0" t="n">
        <v>10.0733153468729</v>
      </c>
      <c r="U7691" s="4" t="n">
        <f aca="false">NORMSDIST(-M7691/'rhos computation'!$B$11)-EXP(M7691+'rhos computation'!$B$11^2/2)*NORMSDIST(-M7691/'rhos computation'!$B$11-'rhos computation'!$B$11)</f>
        <v>0.00512281112285395</v>
      </c>
      <c r="V7691" s="4" t="n">
        <f aca="false">NORMSDIST(-N7691/'rhos computation'!$B$23)-EXP(N7691+'rhos computation'!$B$23^2/2)*NORMSDIST(-N7691/'rhos computation'!$B$23-'rhos computation'!$B$23)</f>
        <v>0.0149968951654723</v>
      </c>
      <c r="W7691" s="0" t="n">
        <f aca="false">NORMSDIST(-O7691)</f>
        <v>0.00734646932890843</v>
      </c>
      <c r="X7691" s="0" t="n">
        <f aca="false">NORMSDIST(-P7691)</f>
        <v>0.0351568856268865</v>
      </c>
    </row>
    <row r="7692" customFormat="false" ht="13" hidden="false" customHeight="false" outlineLevel="0" collapsed="false">
      <c r="A7692" s="0" t="n">
        <v>0.141448300424888</v>
      </c>
      <c r="B7692" s="0" t="n">
        <v>0.236446275455271</v>
      </c>
      <c r="C7692" s="0" t="n">
        <v>-0.73645195126405</v>
      </c>
      <c r="D7692" s="0" t="n">
        <v>-1.08252065867342</v>
      </c>
      <c r="E7692" s="0" t="n">
        <f aca="false" t="array" ref="E7692:H7692">MMULT(A7692:D7692,'Root matrix of resiudals'!$B$19:E$22)</f>
        <v>0.0061088716516415</v>
      </c>
      <c r="F7692" s="0" t="n">
        <v>0.00436079826801494</v>
      </c>
      <c r="G7692" s="0" t="n">
        <v>-0.0120844083333145</v>
      </c>
      <c r="H7692" s="0" t="n">
        <v>-0.0184481820238819</v>
      </c>
      <c r="I7692" s="3" t="n">
        <f aca="false" t="array" ref="I7692:L7692">MMULT('t+3'!I7692:L7692,'input - gretl'!$B$3:$E$6)+MMULT('Point forecasts'!$P$5:$T$5,'input - gretl'!$B$9:$E$13)+MMULT('t+3'!Q7692:S7692,'input - gretl'!$B$14:$E$16)+E7692:H7692</f>
        <v>0.00102686299723695</v>
      </c>
      <c r="J7692" s="3" t="n">
        <v>-0.0113731688900458</v>
      </c>
      <c r="K7692" s="3" t="n">
        <v>0.00426631781603335</v>
      </c>
      <c r="L7692" s="3" t="n">
        <v>-0.000530253470942779</v>
      </c>
      <c r="M7692" s="0" t="n">
        <f aca="false">'t+3'!M7692+I7692</f>
        <v>0.209362459682477</v>
      </c>
      <c r="N7692" s="0" t="n">
        <f aca="false">'t+3'!N7692+J7692</f>
        <v>0.0631865077937215</v>
      </c>
      <c r="O7692" s="0" t="n">
        <f aca="false">'t+3'!O7692+K7692</f>
        <v>2.47179937077718</v>
      </c>
      <c r="P7692" s="0" t="n">
        <f aca="false">'t+3'!P7692+L7692</f>
        <v>1.71549892796799</v>
      </c>
      <c r="Q7692" s="0" t="n">
        <f aca="false" t="array" ref="Q7692:S7692">MMULT(M7692:P7692,'input - gretl'!$B$19:$D$22)+MMULT('Point forecasts'!$J$6:$O$6,'input - gretl'!$B$23:$D$28)</f>
        <v>14.0479385790335</v>
      </c>
      <c r="R7692" s="0" t="n">
        <v>6.87736469309089</v>
      </c>
      <c r="S7692" s="0" t="n">
        <v>10.1950192833803</v>
      </c>
      <c r="U7692" s="4" t="n">
        <f aca="false">NORMSDIST(-M7692/'rhos computation'!$B$11)-EXP(M7692+'rhos computation'!$B$11^2/2)*NORMSDIST(-M7692/'rhos computation'!$B$11-'rhos computation'!$B$11)</f>
        <v>0.00343113269360842</v>
      </c>
      <c r="V7692" s="4" t="n">
        <f aca="false">NORMSDIST(-N7692/'rhos computation'!$B$23)-EXP(N7692+'rhos computation'!$B$23^2/2)*NORMSDIST(-N7692/'rhos computation'!$B$23-'rhos computation'!$B$23)</f>
        <v>0.00363480974763819</v>
      </c>
      <c r="W7692" s="0" t="n">
        <f aca="false">NORMSDIST(-O7692)</f>
        <v>0.00672174695119766</v>
      </c>
      <c r="X7692" s="0" t="n">
        <f aca="false">NORMSDIST(-P7692)</f>
        <v>0.0431268958867023</v>
      </c>
    </row>
    <row r="7693" customFormat="false" ht="13" hidden="false" customHeight="false" outlineLevel="0" collapsed="false">
      <c r="A7693" s="0" t="n">
        <v>-0.478058686883724</v>
      </c>
      <c r="B7693" s="0" t="n">
        <v>1.01709965759493</v>
      </c>
      <c r="C7693" s="0" t="n">
        <v>0.785473049627055</v>
      </c>
      <c r="D7693" s="0" t="n">
        <v>-0.474007873873868</v>
      </c>
      <c r="E7693" s="0" t="n">
        <f aca="false" t="array" ref="E7693:H7693">MMULT(A7693:D7693,'Root matrix of resiudals'!$B$19:E$22)</f>
        <v>-0.0170561211197548</v>
      </c>
      <c r="F7693" s="0" t="n">
        <v>0.0307673454269127</v>
      </c>
      <c r="G7693" s="0" t="n">
        <v>0.0151767317052165</v>
      </c>
      <c r="H7693" s="0" t="n">
        <v>-0.00654236246703372</v>
      </c>
      <c r="I7693" s="3" t="n">
        <f aca="false" t="array" ref="I7693:L7693">MMULT('t+3'!I7693:L7693,'input - gretl'!$B$3:$E$6)+MMULT('Point forecasts'!$P$5:$T$5,'input - gretl'!$B$9:$E$13)+MMULT('t+3'!Q7693:S7693,'input - gretl'!$B$14:$E$16)+E7693:H7693</f>
        <v>-0.0114544613375077</v>
      </c>
      <c r="J7693" s="3" t="n">
        <v>0.0667585145207455</v>
      </c>
      <c r="K7693" s="3" t="n">
        <v>0.0339534376235425</v>
      </c>
      <c r="L7693" s="3" t="n">
        <v>-0.00422580343409913</v>
      </c>
      <c r="M7693" s="0" t="n">
        <f aca="false">'t+3'!M7693+I7693</f>
        <v>0.221476506204353</v>
      </c>
      <c r="N7693" s="0" t="n">
        <f aca="false">'t+3'!N7693+J7693</f>
        <v>0.0560343498189971</v>
      </c>
      <c r="O7693" s="0" t="n">
        <f aca="false">'t+3'!O7693+K7693</f>
        <v>2.50618138465235</v>
      </c>
      <c r="P7693" s="0" t="n">
        <f aca="false">'t+3'!P7693+L7693</f>
        <v>1.77690593294329</v>
      </c>
      <c r="Q7693" s="0" t="n">
        <f aca="false" t="array" ref="Q7693:S7693">MMULT(M7693:P7693,'input - gretl'!$B$19:$D$22)+MMULT('Point forecasts'!$J$6:$O$6,'input - gretl'!$B$23:$D$28)</f>
        <v>14.0600526255554</v>
      </c>
      <c r="R7693" s="0" t="n">
        <v>6.87021253511617</v>
      </c>
      <c r="S7693" s="0" t="n">
        <v>10.1710001651737</v>
      </c>
      <c r="U7693" s="4" t="n">
        <f aca="false">NORMSDIST(-M7693/'rhos computation'!$B$11)-EXP(M7693+'rhos computation'!$B$11^2/2)*NORMSDIST(-M7693/'rhos computation'!$B$11-'rhos computation'!$B$11)</f>
        <v>0.00278618910376015</v>
      </c>
      <c r="V7693" s="4" t="n">
        <f aca="false">NORMSDIST(-N7693/'rhos computation'!$B$23)-EXP(N7693+'rhos computation'!$B$23^2/2)*NORMSDIST(-N7693/'rhos computation'!$B$23-'rhos computation'!$B$23)</f>
        <v>0.00464653998811482</v>
      </c>
      <c r="W7693" s="0" t="n">
        <f aca="false">NORMSDIST(-O7693)</f>
        <v>0.00610214972916031</v>
      </c>
      <c r="X7693" s="0" t="n">
        <f aca="false">NORMSDIST(-P7693)</f>
        <v>0.0377918590390507</v>
      </c>
    </row>
    <row r="7694" customFormat="false" ht="13" hidden="false" customHeight="false" outlineLevel="0" collapsed="false">
      <c r="A7694" s="0" t="n">
        <v>0.346922335742558</v>
      </c>
      <c r="B7694" s="0" t="n">
        <v>0.473905848613632</v>
      </c>
      <c r="C7694" s="0" t="n">
        <v>1.28465980636677</v>
      </c>
      <c r="D7694" s="0" t="n">
        <v>0.104201797435139</v>
      </c>
      <c r="E7694" s="0" t="n">
        <f aca="false" t="array" ref="E7694:H7694">MMULT(A7694:D7694,'Root matrix of resiudals'!$B$19:E$22)</f>
        <v>0.0175046739220543</v>
      </c>
      <c r="F7694" s="0" t="n">
        <v>0.0189453336950975</v>
      </c>
      <c r="G7694" s="0" t="n">
        <v>0.0229524357728354</v>
      </c>
      <c r="H7694" s="0" t="n">
        <v>0.00306042143156733</v>
      </c>
      <c r="I7694" s="3" t="n">
        <f aca="false" t="array" ref="I7694:L7694">MMULT('t+3'!I7694:L7694,'input - gretl'!$B$3:$E$6)+MMULT('Point forecasts'!$P$5:$T$5,'input - gretl'!$B$9:$E$13)+MMULT('t+3'!Q7694:S7694,'input - gretl'!$B$14:$E$16)+E7694:H7694</f>
        <v>0.0790484330429778</v>
      </c>
      <c r="J7694" s="3" t="n">
        <v>0.0428834244229725</v>
      </c>
      <c r="K7694" s="3" t="n">
        <v>0.0342523290778632</v>
      </c>
      <c r="L7694" s="3" t="n">
        <v>0.00439759332135321</v>
      </c>
      <c r="M7694" s="0" t="n">
        <f aca="false">'t+3'!M7694+I7694</f>
        <v>0.121166196143915</v>
      </c>
      <c r="N7694" s="0" t="n">
        <f aca="false">'t+3'!N7694+J7694</f>
        <v>0.0603195670505481</v>
      </c>
      <c r="O7694" s="0" t="n">
        <f aca="false">'t+3'!O7694+K7694</f>
        <v>2.51631842189384</v>
      </c>
      <c r="P7694" s="0" t="n">
        <f aca="false">'t+3'!P7694+L7694</f>
        <v>1.76643393658063</v>
      </c>
      <c r="Q7694" s="0" t="n">
        <f aca="false" t="array" ref="Q7694:S7694">MMULT(M7694:P7694,'input - gretl'!$B$19:$D$22)+MMULT('Point forecasts'!$J$6:$O$6,'input - gretl'!$B$23:$D$28)</f>
        <v>13.959742315495</v>
      </c>
      <c r="R7694" s="0" t="n">
        <v>6.87449775234772</v>
      </c>
      <c r="S7694" s="0" t="n">
        <v>10.1910965945559</v>
      </c>
      <c r="U7694" s="4" t="n">
        <f aca="false">NORMSDIST(-M7694/'rhos computation'!$B$11)-EXP(M7694+'rhos computation'!$B$11^2/2)*NORMSDIST(-M7694/'rhos computation'!$B$11-'rhos computation'!$B$11)</f>
        <v>0.012992029482926</v>
      </c>
      <c r="V7694" s="4" t="n">
        <f aca="false">NORMSDIST(-N7694/'rhos computation'!$B$23)-EXP(N7694+'rhos computation'!$B$23^2/2)*NORMSDIST(-N7694/'rhos computation'!$B$23-'rhos computation'!$B$23)</f>
        <v>0.00401647615891199</v>
      </c>
      <c r="W7694" s="0" t="n">
        <f aca="false">NORMSDIST(-O7694)</f>
        <v>0.00592939942947445</v>
      </c>
      <c r="X7694" s="0" t="n">
        <f aca="false">NORMSDIST(-P7694)</f>
        <v>0.0386615379024106</v>
      </c>
    </row>
    <row r="7695" customFormat="false" ht="13" hidden="false" customHeight="false" outlineLevel="0" collapsed="false">
      <c r="A7695" s="0" t="n">
        <v>-0.00641358170383373</v>
      </c>
      <c r="B7695" s="0" t="n">
        <v>-0.345669471194243</v>
      </c>
      <c r="C7695" s="0" t="n">
        <v>-1.62740646164453</v>
      </c>
      <c r="D7695" s="0" t="n">
        <v>-0.32713846536251</v>
      </c>
      <c r="E7695" s="0" t="n">
        <f aca="false" t="array" ref="E7695:H7695">MMULT(A7695:D7695,'Root matrix of resiudals'!$B$19:E$22)</f>
        <v>-0.0029429884459354</v>
      </c>
      <c r="F7695" s="0" t="n">
        <v>-0.0157555972719524</v>
      </c>
      <c r="G7695" s="0" t="n">
        <v>-0.0278502397318696</v>
      </c>
      <c r="H7695" s="0" t="n">
        <v>-0.00719251788346559</v>
      </c>
      <c r="I7695" s="3" t="n">
        <f aca="false" t="array" ref="I7695:L7695">MMULT('t+3'!I7695:L7695,'input - gretl'!$B$3:$E$6)+MMULT('Point forecasts'!$P$5:$T$5,'input - gretl'!$B$9:$E$13)+MMULT('t+3'!Q7695:S7695,'input - gretl'!$B$14:$E$16)+E7695:H7695</f>
        <v>0.0257156986931186</v>
      </c>
      <c r="J7695" s="3" t="n">
        <v>-0.0249481177029721</v>
      </c>
      <c r="K7695" s="3" t="n">
        <v>-0.0294060867769678</v>
      </c>
      <c r="L7695" s="3" t="n">
        <v>-9.97879586777731E-005</v>
      </c>
      <c r="M7695" s="0" t="n">
        <f aca="false">'t+3'!M7695+I7695</f>
        <v>0.0427289063336156</v>
      </c>
      <c r="N7695" s="0" t="n">
        <f aca="false">'t+3'!N7695+J7695</f>
        <v>-0.0173497536263955</v>
      </c>
      <c r="O7695" s="0" t="n">
        <f aca="false">'t+3'!O7695+K7695</f>
        <v>2.38587094772518</v>
      </c>
      <c r="P7695" s="0" t="n">
        <f aca="false">'t+3'!P7695+L7695</f>
        <v>1.72886929383197</v>
      </c>
      <c r="Q7695" s="0" t="n">
        <f aca="false" t="array" ref="Q7695:S7695">MMULT(M7695:P7695,'input - gretl'!$B$19:$D$22)+MMULT('Point forecasts'!$J$6:$O$6,'input - gretl'!$B$23:$D$28)</f>
        <v>13.8813050256847</v>
      </c>
      <c r="R7695" s="0" t="n">
        <v>6.79682843167078</v>
      </c>
      <c r="S7695" s="0" t="n">
        <v>10.0963749738734</v>
      </c>
      <c r="U7695" s="4" t="n">
        <f aca="false">NORMSDIST(-M7695/'rhos computation'!$B$11)-EXP(M7695+'rhos computation'!$B$11^2/2)*NORMSDIST(-M7695/'rhos computation'!$B$11-'rhos computation'!$B$11)</f>
        <v>0.0329128779485068</v>
      </c>
      <c r="V7695" s="4" t="n">
        <f aca="false">NORMSDIST(-N7695/'rhos computation'!$B$23)-EXP(N7695+'rhos computation'!$B$23^2/2)*NORMSDIST(-N7695/'rhos computation'!$B$23-'rhos computation'!$B$23)</f>
        <v>0.0310168126584687</v>
      </c>
      <c r="W7695" s="0" t="n">
        <f aca="false">NORMSDIST(-O7695)</f>
        <v>0.00851936451898896</v>
      </c>
      <c r="X7695" s="0" t="n">
        <f aca="false">NORMSDIST(-P7695)</f>
        <v>0.0419162453977691</v>
      </c>
    </row>
    <row r="7696" customFormat="false" ht="13" hidden="false" customHeight="false" outlineLevel="0" collapsed="false">
      <c r="A7696" s="0" t="n">
        <v>-1.95246373354422</v>
      </c>
      <c r="B7696" s="0" t="n">
        <v>0.305650954392219</v>
      </c>
      <c r="C7696" s="0" t="n">
        <v>-0.101925715325164</v>
      </c>
      <c r="D7696" s="0" t="n">
        <v>-0.768073087883093</v>
      </c>
      <c r="E7696" s="0" t="n">
        <f aca="false" t="array" ref="E7696:H7696">MMULT(A7696:D7696,'Root matrix of resiudals'!$B$19:E$22)</f>
        <v>-0.0829093359867437</v>
      </c>
      <c r="F7696" s="0" t="n">
        <v>0.00389588831661516</v>
      </c>
      <c r="G7696" s="0" t="n">
        <v>-0.00383676569525568</v>
      </c>
      <c r="H7696" s="0" t="n">
        <v>-0.0118126324830374</v>
      </c>
      <c r="I7696" s="3" t="n">
        <f aca="false" t="array" ref="I7696:L7696">MMULT('t+3'!I7696:L7696,'input - gretl'!$B$3:$E$6)+MMULT('Point forecasts'!$P$5:$T$5,'input - gretl'!$B$9:$E$13)+MMULT('t+3'!Q7696:S7696,'input - gretl'!$B$14:$E$16)+E7696:H7696</f>
        <v>-0.0788333479314694</v>
      </c>
      <c r="J7696" s="3" t="n">
        <v>0.0170450018707431</v>
      </c>
      <c r="K7696" s="3" t="n">
        <v>0.014584071087635</v>
      </c>
      <c r="L7696" s="3" t="n">
        <v>-0.0242311829465542</v>
      </c>
      <c r="M7696" s="0" t="n">
        <f aca="false">'t+3'!M7696+I7696</f>
        <v>0.0674246503688755</v>
      </c>
      <c r="N7696" s="0" t="n">
        <f aca="false">'t+3'!N7696+J7696</f>
        <v>0.0154926797048089</v>
      </c>
      <c r="O7696" s="0" t="n">
        <f aca="false">'t+3'!O7696+K7696</f>
        <v>2.4413904339012</v>
      </c>
      <c r="P7696" s="0" t="n">
        <f aca="false">'t+3'!P7696+L7696</f>
        <v>1.76342752585709</v>
      </c>
      <c r="Q7696" s="0" t="n">
        <f aca="false" t="array" ref="Q7696:S7696">MMULT(M7696:P7696,'input - gretl'!$B$19:$D$22)+MMULT('Point forecasts'!$J$6:$O$6,'input - gretl'!$B$23:$D$28)</f>
        <v>13.9060007697199</v>
      </c>
      <c r="R7696" s="0" t="n">
        <v>6.82967086500198</v>
      </c>
      <c r="S7696" s="0" t="n">
        <v>10.1190278534819</v>
      </c>
      <c r="U7696" s="4" t="n">
        <f aca="false">NORMSDIST(-M7696/'rhos computation'!$B$11)-EXP(M7696+'rhos computation'!$B$11^2/2)*NORMSDIST(-M7696/'rhos computation'!$B$11-'rhos computation'!$B$11)</f>
        <v>0.0251641084113973</v>
      </c>
      <c r="V7696" s="4" t="n">
        <f aca="false">NORMSDIST(-N7696/'rhos computation'!$B$23)-EXP(N7696+'rhos computation'!$B$23^2/2)*NORMSDIST(-N7696/'rhos computation'!$B$23-'rhos computation'!$B$23)</f>
        <v>0.015121417622593</v>
      </c>
      <c r="W7696" s="0" t="n">
        <f aca="false">NORMSDIST(-O7696)</f>
        <v>0.00731541362242979</v>
      </c>
      <c r="X7696" s="0" t="n">
        <f aca="false">NORMSDIST(-P7696)</f>
        <v>0.038914205357117</v>
      </c>
    </row>
    <row r="7697" customFormat="false" ht="13" hidden="false" customHeight="false" outlineLevel="0" collapsed="false">
      <c r="A7697" s="0" t="n">
        <v>-0.514149066123113</v>
      </c>
      <c r="B7697" s="0" t="n">
        <v>-0.602563225633646</v>
      </c>
      <c r="C7697" s="0" t="n">
        <v>-0.120823183306287</v>
      </c>
      <c r="D7697" s="0" t="n">
        <v>-2.08300512500646</v>
      </c>
      <c r="E7697" s="0" t="n">
        <f aca="false" t="array" ref="E7697:H7697">MMULT(A7697:D7697,'Root matrix of resiudals'!$B$19:E$22)</f>
        <v>-0.0227753545519777</v>
      </c>
      <c r="F7697" s="0" t="n">
        <v>-0.0189512577575092</v>
      </c>
      <c r="G7697" s="0" t="n">
        <v>-0.00713129209302054</v>
      </c>
      <c r="H7697" s="0" t="n">
        <v>-0.0337821198103649</v>
      </c>
      <c r="I7697" s="3" t="n">
        <f aca="false" t="array" ref="I7697:L7697">MMULT('t+3'!I7697:L7697,'input - gretl'!$B$3:$E$6)+MMULT('Point forecasts'!$P$5:$T$5,'input - gretl'!$B$9:$E$13)+MMULT('t+3'!Q7697:S7697,'input - gretl'!$B$14:$E$16)+E7697:H7697</f>
        <v>0.0306664920017666</v>
      </c>
      <c r="J7697" s="3" t="n">
        <v>-0.00221036846499031</v>
      </c>
      <c r="K7697" s="3" t="n">
        <v>0.0206325352354977</v>
      </c>
      <c r="L7697" s="3" t="n">
        <v>-0.032035538785928</v>
      </c>
      <c r="M7697" s="0" t="n">
        <f aca="false">'t+3'!M7697+I7697</f>
        <v>0.303100891016515</v>
      </c>
      <c r="N7697" s="0" t="n">
        <f aca="false">'t+3'!N7697+J7697</f>
        <v>0.0613422389317301</v>
      </c>
      <c r="O7697" s="0" t="n">
        <f aca="false">'t+3'!O7697+K7697</f>
        <v>2.53507889675242</v>
      </c>
      <c r="P7697" s="0" t="n">
        <f aca="false">'t+3'!P7697+L7697</f>
        <v>1.72535688433399</v>
      </c>
      <c r="Q7697" s="0" t="n">
        <f aca="false" t="array" ref="Q7697:S7697">MMULT(M7697:P7697,'input - gretl'!$B$19:$D$22)+MMULT('Point forecasts'!$J$6:$O$6,'input - gretl'!$B$23:$D$28)</f>
        <v>14.1416770103676</v>
      </c>
      <c r="R7697" s="0" t="n">
        <v>6.8755204242289</v>
      </c>
      <c r="S7697" s="0" t="n">
        <v>10.2489233999537</v>
      </c>
      <c r="U7697" s="4" t="n">
        <f aca="false">NORMSDIST(-M7697/'rhos computation'!$B$11)-EXP(M7697+'rhos computation'!$B$11^2/2)*NORMSDIST(-M7697/'rhos computation'!$B$11-'rhos computation'!$B$11)</f>
        <v>0.000579074118443646</v>
      </c>
      <c r="V7697" s="4" t="n">
        <f aca="false">NORMSDIST(-N7697/'rhos computation'!$B$23)-EXP(N7697+'rhos computation'!$B$23^2/2)*NORMSDIST(-N7697/'rhos computation'!$B$23-'rhos computation'!$B$23)</f>
        <v>0.00387678400229183</v>
      </c>
      <c r="W7697" s="0" t="n">
        <f aca="false">NORMSDIST(-O7697)</f>
        <v>0.00562110014192983</v>
      </c>
      <c r="X7697" s="0" t="n">
        <f aca="false">NORMSDIST(-P7697)</f>
        <v>0.042231588172981</v>
      </c>
    </row>
    <row r="7698" customFormat="false" ht="13" hidden="false" customHeight="false" outlineLevel="0" collapsed="false">
      <c r="A7698" s="0" t="n">
        <v>1.96514645485564</v>
      </c>
      <c r="B7698" s="0" t="n">
        <v>0.902656687594063</v>
      </c>
      <c r="C7698" s="0" t="n">
        <v>0.107608423896814</v>
      </c>
      <c r="D7698" s="0" t="n">
        <v>0.41152523081039</v>
      </c>
      <c r="E7698" s="0" t="n">
        <f aca="false" t="array" ref="E7698:H7698">MMULT(A7698:D7698,'Root matrix of resiudals'!$B$19:E$22)</f>
        <v>0.0863329116687824</v>
      </c>
      <c r="F7698" s="0" t="n">
        <v>0.0306537689741629</v>
      </c>
      <c r="G7698" s="0" t="n">
        <v>0.00787401164847655</v>
      </c>
      <c r="H7698" s="0" t="n">
        <v>0.00610789932158384</v>
      </c>
      <c r="I7698" s="3" t="n">
        <f aca="false" t="array" ref="I7698:L7698">MMULT('t+3'!I7698:L7698,'input - gretl'!$B$3:$E$6)+MMULT('Point forecasts'!$P$5:$T$5,'input - gretl'!$B$9:$E$13)+MMULT('t+3'!Q7698:S7698,'input - gretl'!$B$14:$E$16)+E7698:H7698</f>
        <v>0.096240311720035</v>
      </c>
      <c r="J7698" s="3" t="n">
        <v>0.0455716834583271</v>
      </c>
      <c r="K7698" s="3" t="n">
        <v>0.0132855130283194</v>
      </c>
      <c r="L7698" s="3" t="n">
        <v>0.0120076295465993</v>
      </c>
      <c r="M7698" s="0" t="n">
        <f aca="false">'t+3'!M7698+I7698</f>
        <v>0.196148420730403</v>
      </c>
      <c r="N7698" s="0" t="n">
        <f aca="false">'t+3'!N7698+J7698</f>
        <v>0.0355859528743165</v>
      </c>
      <c r="O7698" s="0" t="n">
        <f aca="false">'t+3'!O7698+K7698</f>
        <v>2.45920480056466</v>
      </c>
      <c r="P7698" s="0" t="n">
        <f aca="false">'t+3'!P7698+L7698</f>
        <v>1.77110976622886</v>
      </c>
      <c r="Q7698" s="0" t="n">
        <f aca="false" t="array" ref="Q7698:S7698">MMULT(M7698:P7698,'input - gretl'!$B$19:$D$22)+MMULT('Point forecasts'!$J$6:$O$6,'input - gretl'!$B$23:$D$28)</f>
        <v>14.0347245400815</v>
      </c>
      <c r="R7698" s="0" t="n">
        <v>6.84976413817149</v>
      </c>
      <c r="S7698" s="0" t="n">
        <v>10.1295360254398</v>
      </c>
      <c r="U7698" s="4" t="n">
        <f aca="false">NORMSDIST(-M7698/'rhos computation'!$B$11)-EXP(M7698+'rhos computation'!$B$11^2/2)*NORMSDIST(-M7698/'rhos computation'!$B$11-'rhos computation'!$B$11)</f>
        <v>0.00427534992274443</v>
      </c>
      <c r="V7698" s="4" t="n">
        <f aca="false">NORMSDIST(-N7698/'rhos computation'!$B$23)-EXP(N7698+'rhos computation'!$B$23^2/2)*NORMSDIST(-N7698/'rhos computation'!$B$23-'rhos computation'!$B$23)</f>
        <v>0.00880135677927618</v>
      </c>
      <c r="W7698" s="0" t="n">
        <f aca="false">NORMSDIST(-O7698)</f>
        <v>0.00696225795208969</v>
      </c>
      <c r="X7698" s="0" t="n">
        <f aca="false">NORMSDIST(-P7698)</f>
        <v>0.0382712251427709</v>
      </c>
    </row>
    <row r="7699" customFormat="false" ht="13" hidden="false" customHeight="false" outlineLevel="0" collapsed="false">
      <c r="A7699" s="0" t="n">
        <v>-0.200449790747331</v>
      </c>
      <c r="B7699" s="0" t="n">
        <v>0.603901517643547</v>
      </c>
      <c r="C7699" s="0" t="n">
        <v>-0.958872108516148</v>
      </c>
      <c r="D7699" s="0" t="n">
        <v>1.05936031286348</v>
      </c>
      <c r="E7699" s="0" t="n">
        <f aca="false" t="array" ref="E7699:H7699">MMULT(A7699:D7699,'Root matrix of resiudals'!$B$19:E$22)</f>
        <v>-0.00882299839745958</v>
      </c>
      <c r="F7699" s="0" t="n">
        <v>0.0134277045500133</v>
      </c>
      <c r="G7699" s="0" t="n">
        <v>-0.0123188939602786</v>
      </c>
      <c r="H7699" s="0" t="n">
        <v>0.0162085638630538</v>
      </c>
      <c r="I7699" s="3" t="n">
        <f aca="false" t="array" ref="I7699:L7699">MMULT('t+3'!I7699:L7699,'input - gretl'!$B$3:$E$6)+MMULT('Point forecasts'!$P$5:$T$5,'input - gretl'!$B$9:$E$13)+MMULT('t+3'!Q7699:S7699,'input - gretl'!$B$14:$E$16)+E7699:H7699</f>
        <v>0.0815231333024572</v>
      </c>
      <c r="J7699" s="3" t="n">
        <v>0.0318374504899965</v>
      </c>
      <c r="K7699" s="3" t="n">
        <v>-0.0117949965201429</v>
      </c>
      <c r="L7699" s="3" t="n">
        <v>0.0141300475407889</v>
      </c>
      <c r="M7699" s="0" t="n">
        <f aca="false">'t+3'!M7699+I7699</f>
        <v>0.122161250653202</v>
      </c>
      <c r="N7699" s="0" t="n">
        <f aca="false">'t+3'!N7699+J7699</f>
        <v>0.010996468562385</v>
      </c>
      <c r="O7699" s="0" t="n">
        <f aca="false">'t+3'!O7699+K7699</f>
        <v>2.43818835495286</v>
      </c>
      <c r="P7699" s="0" t="n">
        <f aca="false">'t+3'!P7699+L7699</f>
        <v>1.77763490194512</v>
      </c>
      <c r="Q7699" s="0" t="n">
        <f aca="false" t="array" ref="Q7699:S7699">MMULT(M7699:P7699,'input - gretl'!$B$19:$D$22)+MMULT('Point forecasts'!$J$6:$O$6,'input - gretl'!$B$23:$D$28)</f>
        <v>13.9607373700043</v>
      </c>
      <c r="R7699" s="0" t="n">
        <v>6.82517465385956</v>
      </c>
      <c r="S7699" s="0" t="n">
        <v>10.102313849505</v>
      </c>
      <c r="U7699" s="4" t="n">
        <f aca="false">NORMSDIST(-M7699/'rhos computation'!$B$11)-EXP(M7699+'rhos computation'!$B$11^2/2)*NORMSDIST(-M7699/'rhos computation'!$B$11-'rhos computation'!$B$11)</f>
        <v>0.0128207102560251</v>
      </c>
      <c r="V7699" s="4" t="n">
        <f aca="false">NORMSDIST(-N7699/'rhos computation'!$B$23)-EXP(N7699+'rhos computation'!$B$23^2/2)*NORMSDIST(-N7699/'rhos computation'!$B$23-'rhos computation'!$B$23)</f>
        <v>0.0168805999442891</v>
      </c>
      <c r="W7699" s="0" t="n">
        <f aca="false">NORMSDIST(-O7699)</f>
        <v>0.0073805402171771</v>
      </c>
      <c r="X7699" s="0" t="n">
        <f aca="false">NORMSDIST(-P7699)</f>
        <v>0.0377319188236287</v>
      </c>
    </row>
    <row r="7700" customFormat="false" ht="13" hidden="false" customHeight="false" outlineLevel="0" collapsed="false">
      <c r="A7700" s="0" t="n">
        <v>1.15162225578183</v>
      </c>
      <c r="B7700" s="0" t="n">
        <v>0.195498696972801</v>
      </c>
      <c r="C7700" s="0" t="n">
        <v>-0.520526085558526</v>
      </c>
      <c r="D7700" s="0" t="n">
        <v>0.0902125697499532</v>
      </c>
      <c r="E7700" s="0" t="n">
        <f aca="false" t="array" ref="E7700:H7700">MMULT(A7700:D7700,'Root matrix of resiudals'!$B$19:E$22)</f>
        <v>0.0491749214660306</v>
      </c>
      <c r="F7700" s="0" t="n">
        <v>0.00633037228192637</v>
      </c>
      <c r="G7700" s="0" t="n">
        <v>-0.00616068379233301</v>
      </c>
      <c r="H7700" s="0" t="n">
        <v>0.000439635788962072</v>
      </c>
      <c r="I7700" s="3" t="n">
        <f aca="false" t="array" ref="I7700:L7700">MMULT('t+3'!I7700:L7700,'input - gretl'!$B$3:$E$6)+MMULT('Point forecasts'!$P$5:$T$5,'input - gretl'!$B$9:$E$13)+MMULT('t+3'!Q7700:S7700,'input - gretl'!$B$14:$E$16)+E7700:H7700</f>
        <v>0.0989757808558669</v>
      </c>
      <c r="J7700" s="3" t="n">
        <v>-0.0336930993954782</v>
      </c>
      <c r="K7700" s="3" t="n">
        <v>0.00426607618847365</v>
      </c>
      <c r="L7700" s="3" t="n">
        <v>0.0128147978244596</v>
      </c>
      <c r="M7700" s="0" t="n">
        <f aca="false">'t+3'!M7700+I7700</f>
        <v>0.21367881733748</v>
      </c>
      <c r="N7700" s="0" t="n">
        <f aca="false">'t+3'!N7700+J7700</f>
        <v>0.0707846664657962</v>
      </c>
      <c r="O7700" s="0" t="n">
        <f aca="false">'t+3'!O7700+K7700</f>
        <v>2.5148063381677</v>
      </c>
      <c r="P7700" s="0" t="n">
        <f aca="false">'t+3'!P7700+L7700</f>
        <v>1.75863861306296</v>
      </c>
      <c r="Q7700" s="0" t="n">
        <f aca="false" t="array" ref="Q7700:S7700">MMULT(M7700:P7700,'input - gretl'!$B$19:$D$22)+MMULT('Point forecasts'!$J$6:$O$6,'input - gretl'!$B$23:$D$28)</f>
        <v>14.0522549366885</v>
      </c>
      <c r="R7700" s="0" t="n">
        <v>6.88496285176297</v>
      </c>
      <c r="S7700" s="0" t="n">
        <v>10.1969982532613</v>
      </c>
      <c r="U7700" s="4" t="n">
        <f aca="false">NORMSDIST(-M7700/'rhos computation'!$B$11)-EXP(M7700+'rhos computation'!$B$11^2/2)*NORMSDIST(-M7700/'rhos computation'!$B$11-'rhos computation'!$B$11)</f>
        <v>0.00318809458026662</v>
      </c>
      <c r="V7700" s="4" t="n">
        <f aca="false">NORMSDIST(-N7700/'rhos computation'!$B$23)-EXP(N7700+'rhos computation'!$B$23^2/2)*NORMSDIST(-N7700/'rhos computation'!$B$23-'rhos computation'!$B$23)</f>
        <v>0.00276394879173297</v>
      </c>
      <c r="W7700" s="0" t="n">
        <f aca="false">NORMSDIST(-O7700)</f>
        <v>0.00595488924191253</v>
      </c>
      <c r="X7700" s="0" t="n">
        <f aca="false">NORMSDIST(-P7700)</f>
        <v>0.0393194550607772</v>
      </c>
    </row>
    <row r="7701" customFormat="false" ht="13" hidden="false" customHeight="false" outlineLevel="0" collapsed="false">
      <c r="A7701" s="0" t="n">
        <v>1.47958602156709</v>
      </c>
      <c r="B7701" s="0" t="n">
        <v>0.0538940690957237</v>
      </c>
      <c r="C7701" s="0" t="n">
        <v>-0.520631897306969</v>
      </c>
      <c r="D7701" s="0" t="n">
        <v>2.34820955013597</v>
      </c>
      <c r="E7701" s="0" t="n">
        <f aca="false" t="array" ref="E7701:H7701">MMULT(A7701:D7701,'Root matrix of resiudals'!$B$19:E$22)</f>
        <v>0.0620607186277396</v>
      </c>
      <c r="F7701" s="0" t="n">
        <v>0.00317489123251487</v>
      </c>
      <c r="G7701" s="0" t="n">
        <v>-0.00367969970148935</v>
      </c>
      <c r="H7701" s="0" t="n">
        <v>0.0369452929983051</v>
      </c>
      <c r="I7701" s="3" t="n">
        <f aca="false" t="array" ref="I7701:L7701">MMULT('t+3'!I7701:L7701,'input - gretl'!$B$3:$E$6)+MMULT('Point forecasts'!$P$5:$T$5,'input - gretl'!$B$9:$E$13)+MMULT('t+3'!Q7701:S7701,'input - gretl'!$B$14:$E$16)+E7701:H7701</f>
        <v>0.00614964207564329</v>
      </c>
      <c r="J7701" s="3" t="n">
        <v>0.00686899965437556</v>
      </c>
      <c r="K7701" s="3" t="n">
        <v>-0.00527533600345049</v>
      </c>
      <c r="L7701" s="3" t="n">
        <v>0.0269958341415266</v>
      </c>
      <c r="M7701" s="0" t="n">
        <f aca="false">'t+3'!M7701+I7701</f>
        <v>0.198057367682376</v>
      </c>
      <c r="N7701" s="0" t="n">
        <f aca="false">'t+3'!N7701+J7701</f>
        <v>-0.0297416811547152</v>
      </c>
      <c r="O7701" s="0" t="n">
        <f aca="false">'t+3'!O7701+K7701</f>
        <v>2.39741667445825</v>
      </c>
      <c r="P7701" s="0" t="n">
        <f aca="false">'t+3'!P7701+L7701</f>
        <v>1.76580294585989</v>
      </c>
      <c r="Q7701" s="0" t="n">
        <f aca="false" t="array" ref="Q7701:S7701">MMULT(M7701:P7701,'input - gretl'!$B$19:$D$22)+MMULT('Point forecasts'!$J$6:$O$6,'input - gretl'!$B$23:$D$28)</f>
        <v>14.0366334870334</v>
      </c>
      <c r="R7701" s="0" t="n">
        <v>6.78443650414246</v>
      </c>
      <c r="S7701" s="0" t="n">
        <v>10.0727949508453</v>
      </c>
      <c r="U7701" s="4" t="n">
        <f aca="false">NORMSDIST(-M7701/'rhos computation'!$B$11)-EXP(M7701+'rhos computation'!$B$11^2/2)*NORMSDIST(-M7701/'rhos computation'!$B$11-'rhos computation'!$B$11)</f>
        <v>0.00414351797753781</v>
      </c>
      <c r="V7701" s="4" t="n">
        <f aca="false">NORMSDIST(-N7701/'rhos computation'!$B$23)-EXP(N7701+'rhos computation'!$B$23^2/2)*NORMSDIST(-N7701/'rhos computation'!$B$23-'rhos computation'!$B$23)</f>
        <v>0.0387817397493487</v>
      </c>
      <c r="W7701" s="0" t="n">
        <f aca="false">NORMSDIST(-O7701)</f>
        <v>0.0082555679350507</v>
      </c>
      <c r="X7701" s="0" t="n">
        <f aca="false">NORMSDIST(-P7701)</f>
        <v>0.0387144570633859</v>
      </c>
    </row>
    <row r="7702" customFormat="false" ht="13" hidden="false" customHeight="false" outlineLevel="0" collapsed="false">
      <c r="A7702" s="0" t="n">
        <v>-1.84719970497652</v>
      </c>
      <c r="B7702" s="0" t="n">
        <v>0.318013864439588</v>
      </c>
      <c r="C7702" s="0" t="n">
        <v>-1.91431842753232</v>
      </c>
      <c r="D7702" s="0" t="n">
        <v>-0.368779338620338</v>
      </c>
      <c r="E7702" s="0" t="n">
        <f aca="false" t="array" ref="E7702:H7702">MMULT(A7702:D7702,'Root matrix of resiudals'!$B$19:E$22)</f>
        <v>-0.0807568500570718</v>
      </c>
      <c r="F7702" s="0" t="n">
        <v>-0.00199357015992186</v>
      </c>
      <c r="G7702" s="0" t="n">
        <v>-0.0324127713548326</v>
      </c>
      <c r="H7702" s="0" t="n">
        <v>-0.00744839830360072</v>
      </c>
      <c r="I7702" s="3" t="n">
        <f aca="false" t="array" ref="I7702:L7702">MMULT('t+3'!I7702:L7702,'input - gretl'!$B$3:$E$6)+MMULT('Point forecasts'!$P$5:$T$5,'input - gretl'!$B$9:$E$13)+MMULT('t+3'!Q7702:S7702,'input - gretl'!$B$14:$E$16)+E7702:H7702</f>
        <v>-0.0062443432487746</v>
      </c>
      <c r="J7702" s="3" t="n">
        <v>0.0169336198485392</v>
      </c>
      <c r="K7702" s="3" t="n">
        <v>-0.0139701095401825</v>
      </c>
      <c r="L7702" s="3" t="n">
        <v>-0.0109480798040383</v>
      </c>
      <c r="M7702" s="0" t="n">
        <f aca="false">'t+3'!M7702+I7702</f>
        <v>0.136700953562289</v>
      </c>
      <c r="N7702" s="0" t="n">
        <f aca="false">'t+3'!N7702+J7702</f>
        <v>0.0455523394127162</v>
      </c>
      <c r="O7702" s="0" t="n">
        <f aca="false">'t+3'!O7702+K7702</f>
        <v>2.47408635210149</v>
      </c>
      <c r="P7702" s="0" t="n">
        <f aca="false">'t+3'!P7702+L7702</f>
        <v>1.76376621954289</v>
      </c>
      <c r="Q7702" s="0" t="n">
        <f aca="false" t="array" ref="Q7702:S7702">MMULT(M7702:P7702,'input - gretl'!$B$19:$D$22)+MMULT('Point forecasts'!$J$6:$O$6,'input - gretl'!$B$23:$D$28)</f>
        <v>13.9752770729134</v>
      </c>
      <c r="R7702" s="0" t="n">
        <v>6.85973052470989</v>
      </c>
      <c r="S7702" s="0" t="n">
        <v>10.1514016570523</v>
      </c>
      <c r="U7702" s="4" t="n">
        <f aca="false">NORMSDIST(-M7702/'rhos computation'!$B$11)-EXP(M7702+'rhos computation'!$B$11^2/2)*NORMSDIST(-M7702/'rhos computation'!$B$11-'rhos computation'!$B$11)</f>
        <v>0.0105136765818527</v>
      </c>
      <c r="V7702" s="4" t="n">
        <f aca="false">NORMSDIST(-N7702/'rhos computation'!$B$23)-EXP(N7702+'rhos computation'!$B$23^2/2)*NORMSDIST(-N7702/'rhos computation'!$B$23-'rhos computation'!$B$23)</f>
        <v>0.00652125342336243</v>
      </c>
      <c r="W7702" s="0" t="n">
        <f aca="false">NORMSDIST(-O7702)</f>
        <v>0.0066788703002165</v>
      </c>
      <c r="X7702" s="0" t="n">
        <f aca="false">NORMSDIST(-P7702)</f>
        <v>0.0388856735178957</v>
      </c>
    </row>
    <row r="7703" customFormat="false" ht="13" hidden="false" customHeight="false" outlineLevel="0" collapsed="false">
      <c r="A7703" s="0" t="n">
        <v>1.82432745594331</v>
      </c>
      <c r="B7703" s="0" t="n">
        <v>0.0983808576400125</v>
      </c>
      <c r="C7703" s="0" t="n">
        <v>-1.13051998158998</v>
      </c>
      <c r="D7703" s="0" t="n">
        <v>-0.0352588891083328</v>
      </c>
      <c r="E7703" s="0" t="n">
        <f aca="false" t="array" ref="E7703:H7703">MMULT(A7703:D7703,'Root matrix of resiudals'!$B$19:E$22)</f>
        <v>0.0771116318336386</v>
      </c>
      <c r="F7703" s="0" t="n">
        <v>0.00288029281127907</v>
      </c>
      <c r="G7703" s="0" t="n">
        <v>-0.0156524452117523</v>
      </c>
      <c r="H7703" s="0" t="n">
        <v>-0.00255894539241523</v>
      </c>
      <c r="I7703" s="3" t="n">
        <f aca="false" t="array" ref="I7703:L7703">MMULT('t+3'!I7703:L7703,'input - gretl'!$B$3:$E$6)+MMULT('Point forecasts'!$P$5:$T$5,'input - gretl'!$B$9:$E$13)+MMULT('t+3'!Q7703:S7703,'input - gretl'!$B$14:$E$16)+E7703:H7703</f>
        <v>0.0881256515561603</v>
      </c>
      <c r="J7703" s="3" t="n">
        <v>0.00971461964921756</v>
      </c>
      <c r="K7703" s="3" t="n">
        <v>-0.017063174201048</v>
      </c>
      <c r="L7703" s="3" t="n">
        <v>-0.00808353261107146</v>
      </c>
      <c r="M7703" s="0" t="n">
        <f aca="false">'t+3'!M7703+I7703</f>
        <v>0.168462178861414</v>
      </c>
      <c r="N7703" s="0" t="n">
        <f aca="false">'t+3'!N7703+J7703</f>
        <v>-0.00113235653168231</v>
      </c>
      <c r="O7703" s="0" t="n">
        <f aca="false">'t+3'!O7703+K7703</f>
        <v>2.43649507374251</v>
      </c>
      <c r="P7703" s="0" t="n">
        <f aca="false">'t+3'!P7703+L7703</f>
        <v>1.74733369193822</v>
      </c>
      <c r="Q7703" s="0" t="n">
        <f aca="false" t="array" ref="Q7703:S7703">MMULT(M7703:P7703,'input - gretl'!$B$19:$D$22)+MMULT('Point forecasts'!$J$6:$O$6,'input - gretl'!$B$23:$D$28)</f>
        <v>14.0070382982125</v>
      </c>
      <c r="R7703" s="0" t="n">
        <v>6.81304582876549</v>
      </c>
      <c r="S7703" s="0" t="n">
        <v>10.1294385340718</v>
      </c>
      <c r="U7703" s="4" t="n">
        <f aca="false">NORMSDIST(-M7703/'rhos computation'!$B$11)-EXP(M7703+'rhos computation'!$B$11^2/2)*NORMSDIST(-M7703/'rhos computation'!$B$11-'rhos computation'!$B$11)</f>
        <v>0.00661914953587894</v>
      </c>
      <c r="V7703" s="4" t="n">
        <f aca="false">NORMSDIST(-N7703/'rhos computation'!$B$23)-EXP(N7703+'rhos computation'!$B$23^2/2)*NORMSDIST(-N7703/'rhos computation'!$B$23-'rhos computation'!$B$23)</f>
        <v>0.0222869354515759</v>
      </c>
      <c r="W7703" s="0" t="n">
        <f aca="false">NORMSDIST(-O7703)</f>
        <v>0.00741518572978303</v>
      </c>
      <c r="X7703" s="0" t="n">
        <f aca="false">NORMSDIST(-P7703)</f>
        <v>0.0402897360290214</v>
      </c>
    </row>
    <row r="7704" customFormat="false" ht="13" hidden="false" customHeight="false" outlineLevel="0" collapsed="false">
      <c r="A7704" s="0" t="n">
        <v>-1.86263529718803</v>
      </c>
      <c r="B7704" s="0" t="n">
        <v>-0.904148319523464</v>
      </c>
      <c r="C7704" s="0" t="n">
        <v>1.01516403570594</v>
      </c>
      <c r="D7704" s="0" t="n">
        <v>0.0126312615503712</v>
      </c>
      <c r="E7704" s="0" t="n">
        <f aca="false" t="array" ref="E7704:H7704">MMULT(A7704:D7704,'Root matrix of resiudals'!$B$19:E$22)</f>
        <v>-0.0807134958807619</v>
      </c>
      <c r="F7704" s="0" t="n">
        <v>-0.0264052025309581</v>
      </c>
      <c r="G7704" s="0" t="n">
        <v>0.0108271376128189</v>
      </c>
      <c r="H7704" s="0" t="n">
        <v>0.00202141519546469</v>
      </c>
      <c r="I7704" s="3" t="n">
        <f aca="false" t="array" ref="I7704:L7704">MMULT('t+3'!I7704:L7704,'input - gretl'!$B$3:$E$6)+MMULT('Point forecasts'!$P$5:$T$5,'input - gretl'!$B$9:$E$13)+MMULT('t+3'!Q7704:S7704,'input - gretl'!$B$14:$E$16)+E7704:H7704</f>
        <v>-0.0783345321817389</v>
      </c>
      <c r="J7704" s="3" t="n">
        <v>-0.0107237675626071</v>
      </c>
      <c r="K7704" s="3" t="n">
        <v>0.0165897489899176</v>
      </c>
      <c r="L7704" s="3" t="n">
        <v>0.000136005957291426</v>
      </c>
      <c r="M7704" s="0" t="n">
        <f aca="false">'t+3'!M7704+I7704</f>
        <v>0.121589963993457</v>
      </c>
      <c r="N7704" s="0" t="n">
        <f aca="false">'t+3'!N7704+J7704</f>
        <v>-0.0124157358248335</v>
      </c>
      <c r="O7704" s="0" t="n">
        <f aca="false">'t+3'!O7704+K7704</f>
        <v>2.46751248846034</v>
      </c>
      <c r="P7704" s="0" t="n">
        <f aca="false">'t+3'!P7704+L7704</f>
        <v>1.72511417648441</v>
      </c>
      <c r="Q7704" s="0" t="n">
        <f aca="false" t="array" ref="Q7704:S7704">MMULT(M7704:P7704,'input - gretl'!$B$19:$D$22)+MMULT('Point forecasts'!$J$6:$O$6,'input - gretl'!$B$23:$D$28)</f>
        <v>13.9601660833445</v>
      </c>
      <c r="R7704" s="0" t="n">
        <v>6.80176244947234</v>
      </c>
      <c r="S7704" s="0" t="n">
        <v>10.1815878189619</v>
      </c>
      <c r="U7704" s="4" t="n">
        <f aca="false">NORMSDIST(-M7704/'rhos computation'!$B$11)-EXP(M7704+'rhos computation'!$B$11^2/2)*NORMSDIST(-M7704/'rhos computation'!$B$11-'rhos computation'!$B$11)</f>
        <v>0.0129188518187724</v>
      </c>
      <c r="V7704" s="4" t="n">
        <f aca="false">NORMSDIST(-N7704/'rhos computation'!$B$23)-EXP(N7704+'rhos computation'!$B$23^2/2)*NORMSDIST(-N7704/'rhos computation'!$B$23-'rhos computation'!$B$23)</f>
        <v>0.0281828031361528</v>
      </c>
      <c r="W7704" s="0" t="n">
        <f aca="false">NORMSDIST(-O7704)</f>
        <v>0.00680277376877413</v>
      </c>
      <c r="X7704" s="0" t="n">
        <f aca="false">NORMSDIST(-P7704)</f>
        <v>0.0422534491048084</v>
      </c>
    </row>
    <row r="7705" customFormat="false" ht="13" hidden="false" customHeight="false" outlineLevel="0" collapsed="false">
      <c r="A7705" s="0" t="n">
        <v>0.477273669804407</v>
      </c>
      <c r="B7705" s="0" t="n">
        <v>0.366416392183459</v>
      </c>
      <c r="C7705" s="0" t="n">
        <v>-0.0809205715915625</v>
      </c>
      <c r="D7705" s="0" t="n">
        <v>0.439993622972795</v>
      </c>
      <c r="E7705" s="0" t="n">
        <f aca="false" t="array" ref="E7705:H7705">MMULT(A7705:D7705,'Root matrix of resiudals'!$B$19:E$22)</f>
        <v>0.0210384265427203</v>
      </c>
      <c r="F7705" s="0" t="n">
        <v>0.0112883136717756</v>
      </c>
      <c r="G7705" s="0" t="n">
        <v>0.0011050058711644</v>
      </c>
      <c r="H7705" s="0" t="n">
        <v>0.00688844066719927</v>
      </c>
      <c r="I7705" s="3" t="n">
        <f aca="false" t="array" ref="I7705:L7705">MMULT('t+3'!I7705:L7705,'input - gretl'!$B$3:$E$6)+MMULT('Point forecasts'!$P$5:$T$5,'input - gretl'!$B$9:$E$13)+MMULT('t+3'!Q7705:S7705,'input - gretl'!$B$14:$E$16)+E7705:H7705</f>
        <v>0.0317943385801071</v>
      </c>
      <c r="J7705" s="3" t="n">
        <v>0.0400540720043414</v>
      </c>
      <c r="K7705" s="3" t="n">
        <v>0.0117794908626956</v>
      </c>
      <c r="L7705" s="3" t="n">
        <v>0.000203994265038347</v>
      </c>
      <c r="M7705" s="0" t="n">
        <f aca="false">'t+3'!M7705+I7705</f>
        <v>0.205955754913557</v>
      </c>
      <c r="N7705" s="0" t="n">
        <f aca="false">'t+3'!N7705+J7705</f>
        <v>0.0196233117010947</v>
      </c>
      <c r="O7705" s="0" t="n">
        <f aca="false">'t+3'!O7705+K7705</f>
        <v>2.43084858744226</v>
      </c>
      <c r="P7705" s="0" t="n">
        <f aca="false">'t+3'!P7705+L7705</f>
        <v>1.73178154836785</v>
      </c>
      <c r="Q7705" s="0" t="n">
        <f aca="false" t="array" ref="Q7705:S7705">MMULT(M7705:P7705,'input - gretl'!$B$19:$D$22)+MMULT('Point forecasts'!$J$6:$O$6,'input - gretl'!$B$23:$D$28)</f>
        <v>14.0445318742646</v>
      </c>
      <c r="R7705" s="0" t="n">
        <v>6.83380149699827</v>
      </c>
      <c r="S7705" s="0" t="n">
        <v>10.1385829139141</v>
      </c>
      <c r="U7705" s="4" t="n">
        <f aca="false">NORMSDIST(-M7705/'rhos computation'!$B$11)-EXP(M7705+'rhos computation'!$B$11^2/2)*NORMSDIST(-M7705/'rhos computation'!$B$11-'rhos computation'!$B$11)</f>
        <v>0.00363392175655695</v>
      </c>
      <c r="V7705" s="4" t="n">
        <f aca="false">NORMSDIST(-N7705/'rhos computation'!$B$23)-EXP(N7705+'rhos computation'!$B$23^2/2)*NORMSDIST(-N7705/'rhos computation'!$B$23-'rhos computation'!$B$23)</f>
        <v>0.0136198554942528</v>
      </c>
      <c r="W7705" s="0" t="n">
        <f aca="false">NORMSDIST(-O7705)</f>
        <v>0.00753175403986811</v>
      </c>
      <c r="X7705" s="0" t="n">
        <f aca="false">NORMSDIST(-P7705)</f>
        <v>0.0416562323132566</v>
      </c>
    </row>
    <row r="7706" customFormat="false" ht="13" hidden="false" customHeight="false" outlineLevel="0" collapsed="false">
      <c r="A7706" s="0" t="n">
        <v>1.09170070678469</v>
      </c>
      <c r="B7706" s="0" t="n">
        <v>0.761868542712203</v>
      </c>
      <c r="C7706" s="0" t="n">
        <v>0.944541676549657</v>
      </c>
      <c r="D7706" s="0" t="n">
        <v>0.568612936834583</v>
      </c>
      <c r="E7706" s="0" t="n">
        <f aca="false" t="array" ref="E7706:H7706">MMULT(A7706:D7706,'Root matrix of resiudals'!$B$19:E$22)</f>
        <v>0.0495130856912583</v>
      </c>
      <c r="F7706" s="0" t="n">
        <v>0.0276687236406689</v>
      </c>
      <c r="G7706" s="0" t="n">
        <v>0.0199570700985978</v>
      </c>
      <c r="H7706" s="0" t="n">
        <v>0.00994066294741069</v>
      </c>
      <c r="I7706" s="3" t="n">
        <f aca="false" t="array" ref="I7706:L7706">MMULT('t+3'!I7706:L7706,'input - gretl'!$B$3:$E$6)+MMULT('Point forecasts'!$P$5:$T$5,'input - gretl'!$B$9:$E$13)+MMULT('t+3'!Q7706:S7706,'input - gretl'!$B$14:$E$16)+E7706:H7706</f>
        <v>0.123239957006775</v>
      </c>
      <c r="J7706" s="3" t="n">
        <v>0.0777131009162874</v>
      </c>
      <c r="K7706" s="3" t="n">
        <v>0.021911223772922</v>
      </c>
      <c r="L7706" s="3" t="n">
        <v>-0.00394986722701318</v>
      </c>
      <c r="M7706" s="0" t="n">
        <f aca="false">'t+3'!M7706+I7706</f>
        <v>0.191509512603908</v>
      </c>
      <c r="N7706" s="0" t="n">
        <f aca="false">'t+3'!N7706+J7706</f>
        <v>0.0241157024298899</v>
      </c>
      <c r="O7706" s="0" t="n">
        <f aca="false">'t+3'!O7706+K7706</f>
        <v>2.44598727179816</v>
      </c>
      <c r="P7706" s="0" t="n">
        <f aca="false">'t+3'!P7706+L7706</f>
        <v>1.72499910323894</v>
      </c>
      <c r="Q7706" s="0" t="n">
        <f aca="false" t="array" ref="Q7706:S7706">MMULT(M7706:P7706,'input - gretl'!$B$19:$D$22)+MMULT('Point forecasts'!$J$6:$O$6,'input - gretl'!$B$23:$D$28)</f>
        <v>14.030085631955</v>
      </c>
      <c r="R7706" s="0" t="n">
        <v>6.83829388772706</v>
      </c>
      <c r="S7706" s="0" t="n">
        <v>10.1601720427099</v>
      </c>
      <c r="U7706" s="4" t="n">
        <f aca="false">NORMSDIST(-M7706/'rhos computation'!$B$11)-EXP(M7706+'rhos computation'!$B$11^2/2)*NORMSDIST(-M7706/'rhos computation'!$B$11-'rhos computation'!$B$11)</f>
        <v>0.00461050540083152</v>
      </c>
      <c r="V7706" s="4" t="n">
        <f aca="false">NORMSDIST(-N7706/'rhos computation'!$B$23)-EXP(N7706+'rhos computation'!$B$23^2/2)*NORMSDIST(-N7706/'rhos computation'!$B$23-'rhos computation'!$B$23)</f>
        <v>0.0121087526237779</v>
      </c>
      <c r="W7706" s="0" t="n">
        <f aca="false">NORMSDIST(-O7706)</f>
        <v>0.00722280500744723</v>
      </c>
      <c r="X7706" s="0" t="n">
        <f aca="false">NORMSDIST(-P7706)</f>
        <v>0.0422638170629808</v>
      </c>
    </row>
    <row r="7707" customFormat="false" ht="13" hidden="false" customHeight="false" outlineLevel="0" collapsed="false">
      <c r="A7707" s="0" t="n">
        <v>-0.837616149555922</v>
      </c>
      <c r="B7707" s="0" t="n">
        <v>-0.78812545941728</v>
      </c>
      <c r="C7707" s="0" t="n">
        <v>-0.811717005196491</v>
      </c>
      <c r="D7707" s="0" t="n">
        <v>2.49527881904149</v>
      </c>
      <c r="E7707" s="0" t="n">
        <f aca="false" t="array" ref="E7707:H7707">MMULT(A7707:D7707,'Root matrix of resiudals'!$B$19:E$22)</f>
        <v>-0.039680230929467</v>
      </c>
      <c r="F7707" s="0" t="n">
        <v>-0.0271655598225977</v>
      </c>
      <c r="G7707" s="0" t="n">
        <v>-0.0140880082859714</v>
      </c>
      <c r="H7707" s="0" t="n">
        <v>0.039830397675574</v>
      </c>
      <c r="I7707" s="3" t="n">
        <f aca="false" t="array" ref="I7707:L7707">MMULT('t+3'!I7707:L7707,'input - gretl'!$B$3:$E$6)+MMULT('Point forecasts'!$P$5:$T$5,'input - gretl'!$B$9:$E$13)+MMULT('t+3'!Q7707:S7707,'input - gretl'!$B$14:$E$16)+E7707:H7707</f>
        <v>-0.018419785782467</v>
      </c>
      <c r="J7707" s="3" t="n">
        <v>-0.0219327998429817</v>
      </c>
      <c r="K7707" s="3" t="n">
        <v>-0.0115009596477834</v>
      </c>
      <c r="L7707" s="3" t="n">
        <v>0.033026299653311</v>
      </c>
      <c r="M7707" s="0" t="n">
        <f aca="false">'t+3'!M7707+I7707</f>
        <v>0.0655036629508375</v>
      </c>
      <c r="N7707" s="0" t="n">
        <f aca="false">'t+3'!N7707+J7707</f>
        <v>-0.0377228130776032</v>
      </c>
      <c r="O7707" s="0" t="n">
        <f aca="false">'t+3'!O7707+K7707</f>
        <v>2.41200516368294</v>
      </c>
      <c r="P7707" s="0" t="n">
        <f aca="false">'t+3'!P7707+L7707</f>
        <v>1.79269949374555</v>
      </c>
      <c r="Q7707" s="0" t="n">
        <f aca="false" t="array" ref="Q7707:S7707">MMULT(M7707:P7707,'input - gretl'!$B$19:$D$22)+MMULT('Point forecasts'!$J$6:$O$6,'input - gretl'!$B$23:$D$28)</f>
        <v>13.9040797823019</v>
      </c>
      <c r="R7707" s="0" t="n">
        <v>6.77645537221957</v>
      </c>
      <c r="S7707" s="0" t="n">
        <v>10.0618034782033</v>
      </c>
      <c r="U7707" s="4" t="n">
        <f aca="false">NORMSDIST(-M7707/'rhos computation'!$B$11)-EXP(M7707+'rhos computation'!$B$11^2/2)*NORMSDIST(-M7707/'rhos computation'!$B$11-'rhos computation'!$B$11)</f>
        <v>0.0257150045235678</v>
      </c>
      <c r="V7707" s="4" t="n">
        <f aca="false">NORMSDIST(-N7707/'rhos computation'!$B$23)-EXP(N7707+'rhos computation'!$B$23^2/2)*NORMSDIST(-N7707/'rhos computation'!$B$23-'rhos computation'!$B$23)</f>
        <v>0.0442355754253683</v>
      </c>
      <c r="W7707" s="0" t="n">
        <f aca="false">NORMSDIST(-O7707)</f>
        <v>0.00793252841718528</v>
      </c>
      <c r="X7707" s="0" t="n">
        <f aca="false">NORMSDIST(-P7707)</f>
        <v>0.0365104937636534</v>
      </c>
    </row>
    <row r="7708" customFormat="false" ht="13" hidden="false" customHeight="false" outlineLevel="0" collapsed="false">
      <c r="A7708" s="0" t="n">
        <v>-0.184985029016188</v>
      </c>
      <c r="B7708" s="0" t="n">
        <v>-0.0101006272746913</v>
      </c>
      <c r="C7708" s="0" t="n">
        <v>-1.56707208148369</v>
      </c>
      <c r="D7708" s="0" t="n">
        <v>-0.145998031838399</v>
      </c>
      <c r="E7708" s="0" t="n">
        <f aca="false" t="array" ref="E7708:H7708">MMULT(A7708:D7708,'Root matrix of resiudals'!$B$19:E$22)</f>
        <v>-0.00983953607184713</v>
      </c>
      <c r="F7708" s="0" t="n">
        <v>-0.0063434808043418</v>
      </c>
      <c r="G7708" s="0" t="n">
        <v>-0.0256862302488751</v>
      </c>
      <c r="H7708" s="0" t="n">
        <v>-0.00409363482372562</v>
      </c>
      <c r="I7708" s="3" t="n">
        <f aca="false" t="array" ref="I7708:L7708">MMULT('t+3'!I7708:L7708,'input - gretl'!$B$3:$E$6)+MMULT('Point forecasts'!$P$5:$T$5,'input - gretl'!$B$9:$E$13)+MMULT('t+3'!Q7708:S7708,'input - gretl'!$B$14:$E$16)+E7708:H7708</f>
        <v>0.0120608995723287</v>
      </c>
      <c r="J7708" s="3" t="n">
        <v>0.0169553454145007</v>
      </c>
      <c r="K7708" s="3" t="n">
        <v>-0.0155220450811246</v>
      </c>
      <c r="L7708" s="3" t="n">
        <v>-0.0104838061819178</v>
      </c>
      <c r="M7708" s="0" t="n">
        <f aca="false">'t+3'!M7708+I7708</f>
        <v>0.149339024827842</v>
      </c>
      <c r="N7708" s="0" t="n">
        <f aca="false">'t+3'!N7708+J7708</f>
        <v>-0.00197940033595487</v>
      </c>
      <c r="O7708" s="0" t="n">
        <f aca="false">'t+3'!O7708+K7708</f>
        <v>2.42680446011592</v>
      </c>
      <c r="P7708" s="0" t="n">
        <f aca="false">'t+3'!P7708+L7708</f>
        <v>1.76119131263295</v>
      </c>
      <c r="Q7708" s="0" t="n">
        <f aca="false" t="array" ref="Q7708:S7708">MMULT(M7708:P7708,'input - gretl'!$B$19:$D$22)+MMULT('Point forecasts'!$J$6:$O$6,'input - gretl'!$B$23:$D$28)</f>
        <v>13.9879151441789</v>
      </c>
      <c r="R7708" s="0" t="n">
        <v>6.81219878496122</v>
      </c>
      <c r="S7708" s="0" t="n">
        <v>10.1065686302834</v>
      </c>
      <c r="U7708" s="4" t="n">
        <f aca="false">NORMSDIST(-M7708/'rhos computation'!$B$11)-EXP(M7708+'rhos computation'!$B$11^2/2)*NORMSDIST(-M7708/'rhos computation'!$B$11-'rhos computation'!$B$11)</f>
        <v>0.00878841898234242</v>
      </c>
      <c r="V7708" s="4" t="n">
        <f aca="false">NORMSDIST(-N7708/'rhos computation'!$B$23)-EXP(N7708+'rhos computation'!$B$23^2/2)*NORMSDIST(-N7708/'rhos computation'!$B$23-'rhos computation'!$B$23)</f>
        <v>0.0227007195472872</v>
      </c>
      <c r="W7708" s="0" t="n">
        <f aca="false">NORMSDIST(-O7708)</f>
        <v>0.00761623166677458</v>
      </c>
      <c r="X7708" s="0" t="n">
        <f aca="false">NORMSDIST(-P7708)</f>
        <v>0.0391030139659551</v>
      </c>
    </row>
    <row r="7709" customFormat="false" ht="13" hidden="false" customHeight="false" outlineLevel="0" collapsed="false">
      <c r="A7709" s="0" t="n">
        <v>-1.05123721605205</v>
      </c>
      <c r="B7709" s="0" t="n">
        <v>-2.42697156900133</v>
      </c>
      <c r="C7709" s="0" t="n">
        <v>0.0471987522013055</v>
      </c>
      <c r="D7709" s="0" t="n">
        <v>0.891948111260444</v>
      </c>
      <c r="E7709" s="0" t="n">
        <f aca="false" t="array" ref="E7709:H7709">MMULT(A7709:D7709,'Root matrix of resiudals'!$B$19:E$22)</f>
        <v>-0.0508813048937294</v>
      </c>
      <c r="F7709" s="0" t="n">
        <v>-0.0714960126483788</v>
      </c>
      <c r="G7709" s="0" t="n">
        <v>-0.00823035265127895</v>
      </c>
      <c r="H7709" s="0" t="n">
        <v>0.0147709107350589</v>
      </c>
      <c r="I7709" s="3" t="n">
        <f aca="false" t="array" ref="I7709:L7709">MMULT('t+3'!I7709:L7709,'input - gretl'!$B$3:$E$6)+MMULT('Point forecasts'!$P$5:$T$5,'input - gretl'!$B$9:$E$13)+MMULT('t+3'!Q7709:S7709,'input - gretl'!$B$14:$E$16)+E7709:H7709</f>
        <v>-0.0430533785152947</v>
      </c>
      <c r="J7709" s="3" t="n">
        <v>-0.0688361337339198</v>
      </c>
      <c r="K7709" s="3" t="n">
        <v>0.000536117492985173</v>
      </c>
      <c r="L7709" s="3" t="n">
        <v>0.0112735381979077</v>
      </c>
      <c r="M7709" s="0" t="n">
        <f aca="false">'t+3'!M7709+I7709</f>
        <v>0.0552638071158311</v>
      </c>
      <c r="N7709" s="0" t="n">
        <f aca="false">'t+3'!N7709+J7709</f>
        <v>-0.079244178226869</v>
      </c>
      <c r="O7709" s="0" t="n">
        <f aca="false">'t+3'!O7709+K7709</f>
        <v>2.42786102050227</v>
      </c>
      <c r="P7709" s="0" t="n">
        <f aca="false">'t+3'!P7709+L7709</f>
        <v>1.80112962868683</v>
      </c>
      <c r="Q7709" s="0" t="n">
        <f aca="false" t="array" ref="Q7709:S7709">MMULT(M7709:P7709,'input - gretl'!$B$19:$D$22)+MMULT('Point forecasts'!$J$6:$O$6,'input - gretl'!$B$23:$D$28)</f>
        <v>13.8938399264669</v>
      </c>
      <c r="R7709" s="0" t="n">
        <v>6.7349340070703</v>
      </c>
      <c r="S7709" s="0" t="n">
        <v>10.0696418551867</v>
      </c>
      <c r="U7709" s="4" t="n">
        <f aca="false">NORMSDIST(-M7709/'rhos computation'!$B$11)-EXP(M7709+'rhos computation'!$B$11^2/2)*NORMSDIST(-M7709/'rhos computation'!$B$11-'rhos computation'!$B$11)</f>
        <v>0.0287975822644795</v>
      </c>
      <c r="V7709" s="4" t="n">
        <f aca="false">NORMSDIST(-N7709/'rhos computation'!$B$23)-EXP(N7709+'rhos computation'!$B$23^2/2)*NORMSDIST(-N7709/'rhos computation'!$B$23-'rhos computation'!$B$23)</f>
        <v>0.0768111022758615</v>
      </c>
      <c r="W7709" s="0" t="n">
        <f aca="false">NORMSDIST(-O7709)</f>
        <v>0.00759408108922453</v>
      </c>
      <c r="X7709" s="0" t="n">
        <f aca="false">NORMSDIST(-P7709)</f>
        <v>0.0358412253774889</v>
      </c>
    </row>
    <row r="7710" customFormat="false" ht="13" hidden="false" customHeight="false" outlineLevel="0" collapsed="false">
      <c r="A7710" s="0" t="n">
        <v>1.85789068123081</v>
      </c>
      <c r="B7710" s="0" t="n">
        <v>-1.54912030686124</v>
      </c>
      <c r="C7710" s="0" t="n">
        <v>0.203711714118099</v>
      </c>
      <c r="D7710" s="0" t="n">
        <v>0.758380352172489</v>
      </c>
      <c r="E7710" s="0" t="n">
        <f aca="false" t="array" ref="E7710:H7710">MMULT(A7710:D7710,'Root matrix of resiudals'!$B$19:E$22)</f>
        <v>0.0761656718287664</v>
      </c>
      <c r="F7710" s="0" t="n">
        <v>-0.0392737996576579</v>
      </c>
      <c r="G7710" s="0" t="n">
        <v>0.000884594461356586</v>
      </c>
      <c r="H7710" s="0" t="n">
        <v>0.0117264825503335</v>
      </c>
      <c r="I7710" s="3" t="n">
        <f aca="false" t="array" ref="I7710:L7710">MMULT('t+3'!I7710:L7710,'input - gretl'!$B$3:$E$6)+MMULT('Point forecasts'!$P$5:$T$5,'input - gretl'!$B$9:$E$13)+MMULT('t+3'!Q7710:S7710,'input - gretl'!$B$14:$E$16)+E7710:H7710</f>
        <v>0.135591675937767</v>
      </c>
      <c r="J7710" s="3" t="n">
        <v>-0.0275786858643815</v>
      </c>
      <c r="K7710" s="3" t="n">
        <v>0.00993127129692984</v>
      </c>
      <c r="L7710" s="3" t="n">
        <v>-0.00576282806923241</v>
      </c>
      <c r="M7710" s="0" t="n">
        <f aca="false">'t+3'!M7710+I7710</f>
        <v>0.242420942259368</v>
      </c>
      <c r="N7710" s="0" t="n">
        <f aca="false">'t+3'!N7710+J7710</f>
        <v>-0.0335698796020071</v>
      </c>
      <c r="O7710" s="0" t="n">
        <f aca="false">'t+3'!O7710+K7710</f>
        <v>2.44325072140369</v>
      </c>
      <c r="P7710" s="0" t="n">
        <f aca="false">'t+3'!P7710+L7710</f>
        <v>1.75831288533138</v>
      </c>
      <c r="Q7710" s="0" t="n">
        <f aca="false" t="array" ref="Q7710:S7710">MMULT(M7710:P7710,'input - gretl'!$B$19:$D$22)+MMULT('Point forecasts'!$J$6:$O$6,'input - gretl'!$B$23:$D$28)</f>
        <v>14.0809970616104</v>
      </c>
      <c r="R7710" s="0" t="n">
        <v>6.78060830569517</v>
      </c>
      <c r="S7710" s="0" t="n">
        <v>10.1257524198564</v>
      </c>
      <c r="U7710" s="4" t="n">
        <f aca="false">NORMSDIST(-M7710/'rhos computation'!$B$11)-EXP(M7710+'rhos computation'!$B$11^2/2)*NORMSDIST(-M7710/'rhos computation'!$B$11-'rhos computation'!$B$11)</f>
        <v>0.00191497611076823</v>
      </c>
      <c r="V7710" s="4" t="n">
        <f aca="false">NORMSDIST(-N7710/'rhos computation'!$B$23)-EXP(N7710+'rhos computation'!$B$23^2/2)*NORMSDIST(-N7710/'rhos computation'!$B$23-'rhos computation'!$B$23)</f>
        <v>0.0413561206199983</v>
      </c>
      <c r="W7710" s="0" t="n">
        <f aca="false">NORMSDIST(-O7710)</f>
        <v>0.00727781063099417</v>
      </c>
      <c r="X7710" s="0" t="n">
        <f aca="false">NORMSDIST(-P7710)</f>
        <v>0.0393471432197804</v>
      </c>
    </row>
    <row r="7711" customFormat="false" ht="13" hidden="false" customHeight="false" outlineLevel="0" collapsed="false">
      <c r="A7711" s="0" t="n">
        <v>-0.425222483899948</v>
      </c>
      <c r="B7711" s="0" t="n">
        <v>-1.06088785162126</v>
      </c>
      <c r="C7711" s="0" t="n">
        <v>-0.489213658205927</v>
      </c>
      <c r="D7711" s="0" t="n">
        <v>0.975895290324431</v>
      </c>
      <c r="E7711" s="0" t="n">
        <f aca="false" t="array" ref="E7711:H7711">MMULT(A7711:D7711,'Root matrix of resiudals'!$B$19:E$22)</f>
        <v>-0.0216240902090341</v>
      </c>
      <c r="F7711" s="0" t="n">
        <v>-0.0329670548883342</v>
      </c>
      <c r="G7711" s="0" t="n">
        <v>-0.0111006400457641</v>
      </c>
      <c r="H7711" s="0" t="n">
        <v>0.015368800185852</v>
      </c>
      <c r="I7711" s="3" t="n">
        <f aca="false" t="array" ref="I7711:L7711">MMULT('t+3'!I7711:L7711,'input - gretl'!$B$3:$E$6)+MMULT('Point forecasts'!$P$5:$T$5,'input - gretl'!$B$9:$E$13)+MMULT('t+3'!Q7711:S7711,'input - gretl'!$B$14:$E$16)+E7711:H7711</f>
        <v>0.0529679311766209</v>
      </c>
      <c r="J7711" s="3" t="n">
        <v>-0.0102504656923258</v>
      </c>
      <c r="K7711" s="3" t="n">
        <v>-0.0105003828242371</v>
      </c>
      <c r="L7711" s="3" t="n">
        <v>0.00663521776336187</v>
      </c>
      <c r="M7711" s="0" t="n">
        <f aca="false">'t+3'!M7711+I7711</f>
        <v>0.0741134166387071</v>
      </c>
      <c r="N7711" s="0" t="n">
        <f aca="false">'t+3'!N7711+J7711</f>
        <v>-0.0304907393701074</v>
      </c>
      <c r="O7711" s="0" t="n">
        <f aca="false">'t+3'!O7711+K7711</f>
        <v>2.41375880947504</v>
      </c>
      <c r="P7711" s="0" t="n">
        <f aca="false">'t+3'!P7711+L7711</f>
        <v>1.73581895436214</v>
      </c>
      <c r="Q7711" s="0" t="n">
        <f aca="false" t="array" ref="Q7711:S7711">MMULT(M7711:P7711,'input - gretl'!$B$19:$D$22)+MMULT('Point forecasts'!$J$6:$O$6,'input - gretl'!$B$23:$D$28)</f>
        <v>13.9126895359898</v>
      </c>
      <c r="R7711" s="0" t="n">
        <v>6.78368744592706</v>
      </c>
      <c r="S7711" s="0" t="n">
        <v>10.117653360976</v>
      </c>
      <c r="U7711" s="4" t="n">
        <f aca="false">NORMSDIST(-M7711/'rhos computation'!$B$11)-EXP(M7711+'rhos computation'!$B$11^2/2)*NORMSDIST(-M7711/'rhos computation'!$B$11-'rhos computation'!$B$11)</f>
        <v>0.0233121864206858</v>
      </c>
      <c r="V7711" s="4" t="n">
        <f aca="false">NORMSDIST(-N7711/'rhos computation'!$B$23)-EXP(N7711+'rhos computation'!$B$23^2/2)*NORMSDIST(-N7711/'rhos computation'!$B$23-'rhos computation'!$B$23)</f>
        <v>0.0392792465394911</v>
      </c>
      <c r="W7711" s="0" t="n">
        <f aca="false">NORMSDIST(-O7711)</f>
        <v>0.00789445506751351</v>
      </c>
      <c r="X7711" s="0" t="n">
        <f aca="false">NORMSDIST(-P7711)</f>
        <v>0.0412979257802116</v>
      </c>
    </row>
    <row r="7712" customFormat="false" ht="13" hidden="false" customHeight="false" outlineLevel="0" collapsed="false">
      <c r="A7712" s="0" t="n">
        <v>0.0223159858642639</v>
      </c>
      <c r="B7712" s="0" t="n">
        <v>2.45807622880784</v>
      </c>
      <c r="C7712" s="0" t="n">
        <v>1.93777919463769</v>
      </c>
      <c r="D7712" s="0" t="n">
        <v>0.737845537564395</v>
      </c>
      <c r="E7712" s="0" t="n">
        <f aca="false" t="array" ref="E7712:H7712">MMULT(A7712:D7712,'Root matrix of resiudals'!$B$19:E$22)</f>
        <v>0.00863440706666871</v>
      </c>
      <c r="F7712" s="0" t="n">
        <v>0.0772889454671994</v>
      </c>
      <c r="G7712" s="0" t="n">
        <v>0.0409265054588513</v>
      </c>
      <c r="H7712" s="0" t="n">
        <v>0.0143451529926676</v>
      </c>
      <c r="I7712" s="3" t="n">
        <f aca="false" t="array" ref="I7712:L7712">MMULT('t+3'!I7712:L7712,'input - gretl'!$B$3:$E$6)+MMULT('Point forecasts'!$P$5:$T$5,'input - gretl'!$B$9:$E$13)+MMULT('t+3'!Q7712:S7712,'input - gretl'!$B$14:$E$16)+E7712:H7712</f>
        <v>0.0140864291396395</v>
      </c>
      <c r="J7712" s="3" t="n">
        <v>0.0774213890894688</v>
      </c>
      <c r="K7712" s="3" t="n">
        <v>0.0290784417844095</v>
      </c>
      <c r="L7712" s="3" t="n">
        <v>0.00162956119772874</v>
      </c>
      <c r="M7712" s="0" t="n">
        <f aca="false">'t+3'!M7712+I7712</f>
        <v>0.0581987060807009</v>
      </c>
      <c r="N7712" s="0" t="n">
        <f aca="false">'t+3'!N7712+J7712</f>
        <v>0.0256538174813548</v>
      </c>
      <c r="O7712" s="0" t="n">
        <f aca="false">'t+3'!O7712+K7712</f>
        <v>2.42250909741719</v>
      </c>
      <c r="P7712" s="0" t="n">
        <f aca="false">'t+3'!P7712+L7712</f>
        <v>1.74701902936683</v>
      </c>
      <c r="Q7712" s="0" t="n">
        <f aca="false" t="array" ref="Q7712:S7712">MMULT(M7712:P7712,'input - gretl'!$B$19:$D$22)+MMULT('Point forecasts'!$J$6:$O$6,'input - gretl'!$B$23:$D$28)</f>
        <v>13.8967748254318</v>
      </c>
      <c r="R7712" s="0" t="n">
        <v>6.83983200277853</v>
      </c>
      <c r="S7712" s="0" t="n">
        <v>10.1157518175849</v>
      </c>
      <c r="U7712" s="4" t="n">
        <f aca="false">NORMSDIST(-M7712/'rhos computation'!$B$11)-EXP(M7712+'rhos computation'!$B$11^2/2)*NORMSDIST(-M7712/'rhos computation'!$B$11-'rhos computation'!$B$11)</f>
        <v>0.0278887145399458</v>
      </c>
      <c r="V7712" s="4" t="n">
        <f aca="false">NORMSDIST(-N7712/'rhos computation'!$B$23)-EXP(N7712+'rhos computation'!$B$23^2/2)*NORMSDIST(-N7712/'rhos computation'!$B$23-'rhos computation'!$B$23)</f>
        <v>0.0116199913605143</v>
      </c>
      <c r="W7712" s="0" t="n">
        <f aca="false">NORMSDIST(-O7712)</f>
        <v>0.00770686991118353</v>
      </c>
      <c r="X7712" s="0" t="n">
        <f aca="false">NORMSDIST(-P7712)</f>
        <v>0.0403170186449556</v>
      </c>
    </row>
    <row r="7713" customFormat="false" ht="13" hidden="false" customHeight="false" outlineLevel="0" collapsed="false">
      <c r="A7713" s="0" t="n">
        <v>0.0150136837347105</v>
      </c>
      <c r="B7713" s="0" t="n">
        <v>-1.64222035326818</v>
      </c>
      <c r="C7713" s="0" t="n">
        <v>0.646574027569264</v>
      </c>
      <c r="D7713" s="0" t="n">
        <v>-0.448424439680907</v>
      </c>
      <c r="E7713" s="0" t="n">
        <f aca="false" t="array" ref="E7713:H7713">MMULT(A7713:D7713,'Root matrix of resiudals'!$B$19:E$22)</f>
        <v>-0.00210376955650588</v>
      </c>
      <c r="F7713" s="0" t="n">
        <v>-0.0445957445184209</v>
      </c>
      <c r="G7713" s="0" t="n">
        <v>0.00402862908244071</v>
      </c>
      <c r="H7713" s="0" t="n">
        <v>-0.00664970236535124</v>
      </c>
      <c r="I7713" s="3" t="n">
        <f aca="false" t="array" ref="I7713:L7713">MMULT('t+3'!I7713:L7713,'input - gretl'!$B$3:$E$6)+MMULT('Point forecasts'!$P$5:$T$5,'input - gretl'!$B$9:$E$13)+MMULT('t+3'!Q7713:S7713,'input - gretl'!$B$14:$E$16)+E7713:H7713</f>
        <v>-0.00715322327301965</v>
      </c>
      <c r="J7713" s="3" t="n">
        <v>-0.0259452765602795</v>
      </c>
      <c r="K7713" s="3" t="n">
        <v>0.011361195527555</v>
      </c>
      <c r="L7713" s="3" t="n">
        <v>0.00522446966776113</v>
      </c>
      <c r="M7713" s="0" t="n">
        <f aca="false">'t+3'!M7713+I7713</f>
        <v>0.154507157954507</v>
      </c>
      <c r="N7713" s="0" t="n">
        <f aca="false">'t+3'!N7713+J7713</f>
        <v>-0.014903698446109</v>
      </c>
      <c r="O7713" s="0" t="n">
        <f aca="false">'t+3'!O7713+K7713</f>
        <v>2.48468797862038</v>
      </c>
      <c r="P7713" s="0" t="n">
        <f aca="false">'t+3'!P7713+L7713</f>
        <v>1.73653522498903</v>
      </c>
      <c r="Q7713" s="0" t="n">
        <f aca="false" t="array" ref="Q7713:S7713">MMULT(M7713:P7713,'input - gretl'!$B$19:$D$22)+MMULT('Point forecasts'!$J$6:$O$6,'input - gretl'!$B$23:$D$28)</f>
        <v>13.9930832773056</v>
      </c>
      <c r="R7713" s="0" t="n">
        <v>6.79927448685106</v>
      </c>
      <c r="S7713" s="0" t="n">
        <v>10.1879013209416</v>
      </c>
      <c r="U7713" s="4" t="n">
        <f aca="false">NORMSDIST(-M7713/'rhos computation'!$B$11)-EXP(M7713+'rhos computation'!$B$11^2/2)*NORMSDIST(-M7713/'rhos computation'!$B$11-'rhos computation'!$B$11)</f>
        <v>0.00815222102251886</v>
      </c>
      <c r="V7713" s="4" t="n">
        <f aca="false">NORMSDIST(-N7713/'rhos computation'!$B$23)-EXP(N7713+'rhos computation'!$B$23^2/2)*NORMSDIST(-N7713/'rhos computation'!$B$23-'rhos computation'!$B$23)</f>
        <v>0.0295928198876753</v>
      </c>
      <c r="W7713" s="0" t="n">
        <f aca="false">NORMSDIST(-O7713)</f>
        <v>0.00648325148842442</v>
      </c>
      <c r="X7713" s="0" t="n">
        <f aca="false">NORMSDIST(-P7713)</f>
        <v>0.0412346207917586</v>
      </c>
    </row>
    <row r="7714" customFormat="false" ht="13" hidden="false" customHeight="false" outlineLevel="0" collapsed="false">
      <c r="A7714" s="0" t="n">
        <v>-1.06710154540139</v>
      </c>
      <c r="B7714" s="0" t="n">
        <v>-2.0413370373401</v>
      </c>
      <c r="C7714" s="0" t="n">
        <v>0.300690862114872</v>
      </c>
      <c r="D7714" s="0" t="n">
        <v>-0.122810364351702</v>
      </c>
      <c r="E7714" s="0" t="n">
        <f aca="false" t="array" ref="E7714:H7714">MMULT(A7714:D7714,'Root matrix of resiudals'!$B$19:E$22)</f>
        <v>-0.0499870919433306</v>
      </c>
      <c r="F7714" s="0" t="n">
        <v>-0.0596700114699552</v>
      </c>
      <c r="G7714" s="0" t="n">
        <v>-0.00394234147877695</v>
      </c>
      <c r="H7714" s="0" t="n">
        <v>-0.00137392989186296</v>
      </c>
      <c r="I7714" s="3" t="n">
        <f aca="false" t="array" ref="I7714:L7714">MMULT('t+3'!I7714:L7714,'input - gretl'!$B$3:$E$6)+MMULT('Point forecasts'!$P$5:$T$5,'input - gretl'!$B$9:$E$13)+MMULT('t+3'!Q7714:S7714,'input - gretl'!$B$14:$E$16)+E7714:H7714</f>
        <v>-0.0329359311954852</v>
      </c>
      <c r="J7714" s="3" t="n">
        <v>-0.0387705500672807</v>
      </c>
      <c r="K7714" s="3" t="n">
        <v>0.000906500937011361</v>
      </c>
      <c r="L7714" s="3" t="n">
        <v>0.00127745683395836</v>
      </c>
      <c r="M7714" s="0" t="n">
        <f aca="false">'t+3'!M7714+I7714</f>
        <v>0.120132882436676</v>
      </c>
      <c r="N7714" s="0" t="n">
        <f aca="false">'t+3'!N7714+J7714</f>
        <v>-0.0374229502380716</v>
      </c>
      <c r="O7714" s="0" t="n">
        <f aca="false">'t+3'!O7714+K7714</f>
        <v>2.44970133606973</v>
      </c>
      <c r="P7714" s="0" t="n">
        <f aca="false">'t+3'!P7714+L7714</f>
        <v>1.70981117580787</v>
      </c>
      <c r="Q7714" s="0" t="n">
        <f aca="false" t="array" ref="Q7714:S7714">MMULT(M7714:P7714,'input - gretl'!$B$19:$D$22)+MMULT('Point forecasts'!$J$6:$O$6,'input - gretl'!$B$23:$D$28)</f>
        <v>13.9587090017877</v>
      </c>
      <c r="R7714" s="0" t="n">
        <v>6.7767552350591</v>
      </c>
      <c r="S7714" s="0" t="n">
        <v>10.1783305853647</v>
      </c>
      <c r="U7714" s="4" t="n">
        <f aca="false">NORMSDIST(-M7714/'rhos computation'!$B$11)-EXP(M7714+'rhos computation'!$B$11^2/2)*NORMSDIST(-M7714/'rhos computation'!$B$11-'rhos computation'!$B$11)</f>
        <v>0.0131718224477283</v>
      </c>
      <c r="V7714" s="4" t="n">
        <f aca="false">NORMSDIST(-N7714/'rhos computation'!$B$23)-EXP(N7714+'rhos computation'!$B$23^2/2)*NORMSDIST(-N7714/'rhos computation'!$B$23-'rhos computation'!$B$23)</f>
        <v>0.0440247437926171</v>
      </c>
      <c r="W7714" s="0" t="n">
        <f aca="false">NORMSDIST(-O7714)</f>
        <v>0.00714873760557204</v>
      </c>
      <c r="X7714" s="0" t="n">
        <f aca="false">NORMSDIST(-P7714)</f>
        <v>0.0436503978639859</v>
      </c>
    </row>
    <row r="7715" customFormat="false" ht="13" hidden="false" customHeight="false" outlineLevel="0" collapsed="false">
      <c r="A7715" s="0" t="n">
        <v>0.0543148980564666</v>
      </c>
      <c r="B7715" s="0" t="n">
        <v>-0.510590249024909</v>
      </c>
      <c r="C7715" s="0" t="n">
        <v>0.58665490515762</v>
      </c>
      <c r="D7715" s="0" t="n">
        <v>-0.656119131357094</v>
      </c>
      <c r="E7715" s="0" t="n">
        <f aca="false" t="array" ref="E7715:H7715">MMULT(A7715:D7715,'Root matrix of resiudals'!$B$19:E$22)</f>
        <v>0.00215020862149352</v>
      </c>
      <c r="F7715" s="0" t="n">
        <v>-0.0124024234014777</v>
      </c>
      <c r="G7715" s="0" t="n">
        <v>0.00693671668079806</v>
      </c>
      <c r="H7715" s="0" t="n">
        <v>-0.0100293433849291</v>
      </c>
      <c r="I7715" s="3" t="n">
        <f aca="false" t="array" ref="I7715:L7715">MMULT('t+3'!I7715:L7715,'input - gretl'!$B$3:$E$6)+MMULT('Point forecasts'!$P$5:$T$5,'input - gretl'!$B$9:$E$13)+MMULT('t+3'!Q7715:S7715,'input - gretl'!$B$14:$E$16)+E7715:H7715</f>
        <v>-0.0183285586057356</v>
      </c>
      <c r="J7715" s="3" t="n">
        <v>0.0158107401630242</v>
      </c>
      <c r="K7715" s="3" t="n">
        <v>0.00849622389003575</v>
      </c>
      <c r="L7715" s="3" t="n">
        <v>-0.0325754299509352</v>
      </c>
      <c r="M7715" s="0" t="n">
        <f aca="false">'t+3'!M7715+I7715</f>
        <v>0.0695143988189676</v>
      </c>
      <c r="N7715" s="0" t="n">
        <f aca="false">'t+3'!N7715+J7715</f>
        <v>-0.0361344431808506</v>
      </c>
      <c r="O7715" s="0" t="n">
        <f aca="false">'t+3'!O7715+K7715</f>
        <v>2.39100679722238</v>
      </c>
      <c r="P7715" s="0" t="n">
        <f aca="false">'t+3'!P7715+L7715</f>
        <v>1.69689236284858</v>
      </c>
      <c r="Q7715" s="0" t="n">
        <f aca="false" t="array" ref="Q7715:S7715">MMULT(M7715:P7715,'input - gretl'!$B$19:$D$22)+MMULT('Point forecasts'!$J$6:$O$6,'input - gretl'!$B$23:$D$28)</f>
        <v>13.90809051817</v>
      </c>
      <c r="R7715" s="0" t="n">
        <v>6.77804374211632</v>
      </c>
      <c r="S7715" s="0" t="n">
        <v>10.1319224835823</v>
      </c>
      <c r="U7715" s="4" t="n">
        <f aca="false">NORMSDIST(-M7715/'rhos computation'!$B$11)-EXP(M7715+'rhos computation'!$B$11^2/2)*NORMSDIST(-M7715/'rhos computation'!$B$11-'rhos computation'!$B$11)</f>
        <v>0.0245745071963912</v>
      </c>
      <c r="V7715" s="4" t="n">
        <f aca="false">NORMSDIST(-N7715/'rhos computation'!$B$23)-EXP(N7715+'rhos computation'!$B$23^2/2)*NORMSDIST(-N7715/'rhos computation'!$B$23-'rhos computation'!$B$23)</f>
        <v>0.0431239142444707</v>
      </c>
      <c r="W7715" s="0" t="n">
        <f aca="false">NORMSDIST(-O7715)</f>
        <v>0.00840112090104607</v>
      </c>
      <c r="X7715" s="0" t="n">
        <f aca="false">NORMSDIST(-P7715)</f>
        <v>0.0448585060843159</v>
      </c>
    </row>
    <row r="7716" customFormat="false" ht="13" hidden="false" customHeight="false" outlineLevel="0" collapsed="false">
      <c r="A7716" s="0" t="n">
        <v>-1.03859353939878</v>
      </c>
      <c r="B7716" s="0" t="n">
        <v>-0.890108970348258</v>
      </c>
      <c r="C7716" s="0" t="n">
        <v>-2.50918036939896</v>
      </c>
      <c r="D7716" s="0" t="n">
        <v>-1.81609279300836</v>
      </c>
      <c r="E7716" s="0" t="n">
        <f aca="false" t="array" ref="E7716:H7716">MMULT(A7716:D7716,'Root matrix of resiudals'!$B$19:E$22)</f>
        <v>-0.0489801160485623</v>
      </c>
      <c r="F7716" s="0" t="n">
        <v>-0.0369122043909533</v>
      </c>
      <c r="G7716" s="0" t="n">
        <v>-0.0469955993629865</v>
      </c>
      <c r="H7716" s="0" t="n">
        <v>-0.0320042454472052</v>
      </c>
      <c r="I7716" s="3" t="n">
        <f aca="false" t="array" ref="I7716:L7716">MMULT('t+3'!I7716:L7716,'input - gretl'!$B$3:$E$6)+MMULT('Point forecasts'!$P$5:$T$5,'input - gretl'!$B$9:$E$13)+MMULT('t+3'!Q7716:S7716,'input - gretl'!$B$14:$E$16)+E7716:H7716</f>
        <v>-0.0428060189334114</v>
      </c>
      <c r="J7716" s="3" t="n">
        <v>-0.0380185719529777</v>
      </c>
      <c r="K7716" s="3" t="n">
        <v>-0.0422778085890888</v>
      </c>
      <c r="L7716" s="3" t="n">
        <v>-0.029388943732055</v>
      </c>
      <c r="M7716" s="0" t="n">
        <f aca="false">'t+3'!M7716+I7716</f>
        <v>0.0619770486809748</v>
      </c>
      <c r="N7716" s="0" t="n">
        <f aca="false">'t+3'!N7716+J7716</f>
        <v>-0.0281675873626131</v>
      </c>
      <c r="O7716" s="0" t="n">
        <f aca="false">'t+3'!O7716+K7716</f>
        <v>2.40993155526929</v>
      </c>
      <c r="P7716" s="0" t="n">
        <f aca="false">'t+3'!P7716+L7716</f>
        <v>1.72920795462932</v>
      </c>
      <c r="Q7716" s="0" t="n">
        <f aca="false" t="array" ref="Q7716:S7716">MMULT(M7716:P7716,'input - gretl'!$B$19:$D$22)+MMULT('Point forecasts'!$J$6:$O$6,'input - gretl'!$B$23:$D$28)</f>
        <v>13.900553168032</v>
      </c>
      <c r="R7716" s="0" t="n">
        <v>6.78601059793456</v>
      </c>
      <c r="S7716" s="0" t="n">
        <v>10.1201134980662</v>
      </c>
      <c r="U7716" s="4" t="n">
        <f aca="false">NORMSDIST(-M7716/'rhos computation'!$B$11)-EXP(M7716+'rhos computation'!$B$11^2/2)*NORMSDIST(-M7716/'rhos computation'!$B$11-'rhos computation'!$B$11)</f>
        <v>0.0267487433961864</v>
      </c>
      <c r="V7716" s="4" t="n">
        <f aca="false">NORMSDIST(-N7716/'rhos computation'!$B$23)-EXP(N7716+'rhos computation'!$B$23^2/2)*NORMSDIST(-N7716/'rhos computation'!$B$23-'rhos computation'!$B$23)</f>
        <v>0.0377463339144317</v>
      </c>
      <c r="W7716" s="0" t="n">
        <f aca="false">NORMSDIST(-O7716)</f>
        <v>0.00797775674795882</v>
      </c>
      <c r="X7716" s="0" t="n">
        <f aca="false">NORMSDIST(-P7716)</f>
        <v>0.0418859415951707</v>
      </c>
    </row>
    <row r="7717" customFormat="false" ht="13" hidden="false" customHeight="false" outlineLevel="0" collapsed="false">
      <c r="A7717" s="0" t="n">
        <v>1.68350370716984</v>
      </c>
      <c r="B7717" s="0" t="n">
        <v>0.00968476542624097</v>
      </c>
      <c r="C7717" s="0" t="n">
        <v>-2.71386408134124</v>
      </c>
      <c r="D7717" s="0" t="n">
        <v>0.0322438914168564</v>
      </c>
      <c r="E7717" s="0" t="n">
        <f aca="false" t="array" ref="E7717:H7717">MMULT(A7717:D7717,'Root matrix of resiudals'!$B$19:E$22)</f>
        <v>0.0688870066769177</v>
      </c>
      <c r="F7717" s="0" t="n">
        <v>-0.00565324292253241</v>
      </c>
      <c r="G7717" s="0" t="n">
        <v>-0.0415840337126581</v>
      </c>
      <c r="H7717" s="0" t="n">
        <v>-0.00322879507456376</v>
      </c>
      <c r="I7717" s="3" t="n">
        <f aca="false" t="array" ref="I7717:L7717">MMULT('t+3'!I7717:L7717,'input - gretl'!$B$3:$E$6)+MMULT('Point forecasts'!$P$5:$T$5,'input - gretl'!$B$9:$E$13)+MMULT('t+3'!Q7717:S7717,'input - gretl'!$B$14:$E$16)+E7717:H7717</f>
        <v>0.125088189724511</v>
      </c>
      <c r="J7717" s="3" t="n">
        <v>0.0245770718819842</v>
      </c>
      <c r="K7717" s="3" t="n">
        <v>-0.0487835430385587</v>
      </c>
      <c r="L7717" s="3" t="n">
        <v>-0.0205559293223756</v>
      </c>
      <c r="M7717" s="0" t="n">
        <f aca="false">'t+3'!M7717+I7717</f>
        <v>0.139286415066058</v>
      </c>
      <c r="N7717" s="0" t="n">
        <f aca="false">'t+3'!N7717+J7717</f>
        <v>-0.0387645054607511</v>
      </c>
      <c r="O7717" s="0" t="n">
        <f aca="false">'t+3'!O7717+K7717</f>
        <v>2.35244971641335</v>
      </c>
      <c r="P7717" s="0" t="n">
        <f aca="false">'t+3'!P7717+L7717</f>
        <v>1.71517804793342</v>
      </c>
      <c r="Q7717" s="0" t="n">
        <f aca="false" t="array" ref="Q7717:S7717">MMULT(M7717:P7717,'input - gretl'!$B$19:$D$22)+MMULT('Point forecasts'!$J$6:$O$6,'input - gretl'!$B$23:$D$28)</f>
        <v>13.9778625344171</v>
      </c>
      <c r="R7717" s="0" t="n">
        <v>6.77541367983642</v>
      </c>
      <c r="S7717" s="0" t="n">
        <v>10.0759748019734</v>
      </c>
      <c r="U7717" s="4" t="n">
        <f aca="false">NORMSDIST(-M7717/'rhos computation'!$B$11)-EXP(M7717+'rhos computation'!$B$11^2/2)*NORMSDIST(-M7717/'rhos computation'!$B$11-'rhos computation'!$B$11)</f>
        <v>0.0101403901085726</v>
      </c>
      <c r="V7717" s="4" t="n">
        <f aca="false">NORMSDIST(-N7717/'rhos computation'!$B$23)-EXP(N7717+'rhos computation'!$B$23^2/2)*NORMSDIST(-N7717/'rhos computation'!$B$23-'rhos computation'!$B$23)</f>
        <v>0.0449714289454338</v>
      </c>
      <c r="W7717" s="0" t="n">
        <f aca="false">NORMSDIST(-O7717)</f>
        <v>0.00932510558973691</v>
      </c>
      <c r="X7717" s="0" t="n">
        <f aca="false">NORMSDIST(-P7717)</f>
        <v>0.0431562941540893</v>
      </c>
    </row>
    <row r="7718" customFormat="false" ht="13" hidden="false" customHeight="false" outlineLevel="0" collapsed="false">
      <c r="A7718" s="0" t="n">
        <v>0.507631031180237</v>
      </c>
      <c r="B7718" s="0" t="n">
        <v>2.13249948183587</v>
      </c>
      <c r="C7718" s="0" t="n">
        <v>0.0389473094872631</v>
      </c>
      <c r="D7718" s="0" t="n">
        <v>0.824201374745641</v>
      </c>
      <c r="E7718" s="0" t="n">
        <f aca="false" t="array" ref="E7718:H7718">MMULT(A7718:D7718,'Root matrix of resiudals'!$B$19:E$22)</f>
        <v>0.0263406800231534</v>
      </c>
      <c r="F7718" s="0" t="n">
        <v>0.0622734463784182</v>
      </c>
      <c r="G7718" s="0" t="n">
        <v>0.00985524023431722</v>
      </c>
      <c r="H7718" s="0" t="n">
        <v>0.0133646200419011</v>
      </c>
      <c r="I7718" s="3" t="n">
        <f aca="false" t="array" ref="I7718:L7718">MMULT('t+3'!I7718:L7718,'input - gretl'!$B$3:$E$6)+MMULT('Point forecasts'!$P$5:$T$5,'input - gretl'!$B$9:$E$13)+MMULT('t+3'!Q7718:S7718,'input - gretl'!$B$14:$E$16)+E7718:H7718</f>
        <v>0.0223313622458856</v>
      </c>
      <c r="J7718" s="3" t="n">
        <v>0.0876097069499504</v>
      </c>
      <c r="K7718" s="3" t="n">
        <v>0.0167429407593492</v>
      </c>
      <c r="L7718" s="3" t="n">
        <v>0.00909219866881016</v>
      </c>
      <c r="M7718" s="0" t="n">
        <f aca="false">'t+3'!M7718+I7718</f>
        <v>0.163714520182276</v>
      </c>
      <c r="N7718" s="0" t="n">
        <f aca="false">'t+3'!N7718+J7718</f>
        <v>0.0657545083482026</v>
      </c>
      <c r="O7718" s="0" t="n">
        <f aca="false">'t+3'!O7718+K7718</f>
        <v>2.44073785368682</v>
      </c>
      <c r="P7718" s="0" t="n">
        <f aca="false">'t+3'!P7718+L7718</f>
        <v>1.74351903751273</v>
      </c>
      <c r="Q7718" s="0" t="n">
        <f aca="false" t="array" ref="Q7718:S7718">MMULT(M7718:P7718,'input - gretl'!$B$19:$D$22)+MMULT('Point forecasts'!$J$6:$O$6,'input - gretl'!$B$23:$D$28)</f>
        <v>14.0022906395333</v>
      </c>
      <c r="R7718" s="0" t="n">
        <v>6.87993269364538</v>
      </c>
      <c r="S7718" s="0" t="n">
        <v>10.1373092411074</v>
      </c>
      <c r="U7718" s="4" t="n">
        <f aca="false">NORMSDIST(-M7718/'rhos computation'!$B$11)-EXP(M7718+'rhos computation'!$B$11^2/2)*NORMSDIST(-M7718/'rhos computation'!$B$11-'rhos computation'!$B$11)</f>
        <v>0.00711164161682831</v>
      </c>
      <c r="V7718" s="4" t="n">
        <f aca="false">NORMSDIST(-N7718/'rhos computation'!$B$23)-EXP(N7718+'rhos computation'!$B$23^2/2)*NORMSDIST(-N7718/'rhos computation'!$B$23-'rhos computation'!$B$23)</f>
        <v>0.00331845677644924</v>
      </c>
      <c r="W7718" s="0" t="n">
        <f aca="false">NORMSDIST(-O7718)</f>
        <v>0.00732864509851925</v>
      </c>
      <c r="X7718" s="0" t="n">
        <f aca="false">NORMSDIST(-P7718)</f>
        <v>0.0406214959131948</v>
      </c>
    </row>
    <row r="7719" customFormat="false" ht="13" hidden="false" customHeight="false" outlineLevel="0" collapsed="false">
      <c r="A7719" s="0" t="n">
        <v>0.932015246361311</v>
      </c>
      <c r="B7719" s="0" t="n">
        <v>0.452976119032314</v>
      </c>
      <c r="C7719" s="0" t="n">
        <v>-0.1366419502757</v>
      </c>
      <c r="D7719" s="0" t="n">
        <v>-0.468789731763162</v>
      </c>
      <c r="E7719" s="0" t="n">
        <f aca="false" t="array" ref="E7719:H7719">MMULT(A7719:D7719,'Root matrix of resiudals'!$B$19:E$22)</f>
        <v>0.0410240387547943</v>
      </c>
      <c r="F7719" s="0" t="n">
        <v>0.0145314163762926</v>
      </c>
      <c r="G7719" s="0" t="n">
        <v>3.87909468244029E-005</v>
      </c>
      <c r="H7719" s="0" t="n">
        <v>-0.00809069293820849</v>
      </c>
      <c r="I7719" s="3" t="n">
        <f aca="false" t="array" ref="I7719:L7719">MMULT('t+3'!I7719:L7719,'input - gretl'!$B$3:$E$6)+MMULT('Point forecasts'!$P$5:$T$5,'input - gretl'!$B$9:$E$13)+MMULT('t+3'!Q7719:S7719,'input - gretl'!$B$14:$E$16)+E7719:H7719</f>
        <v>0.105373974727823</v>
      </c>
      <c r="J7719" s="3" t="n">
        <v>0.0360611813590255</v>
      </c>
      <c r="K7719" s="3" t="n">
        <v>0.0203561903261449</v>
      </c>
      <c r="L7719" s="3" t="n">
        <v>0.00091804236486784</v>
      </c>
      <c r="M7719" s="0" t="n">
        <f aca="false">'t+3'!M7719+I7719</f>
        <v>0.240143354541552</v>
      </c>
      <c r="N7719" s="0" t="n">
        <f aca="false">'t+3'!N7719+J7719</f>
        <v>0.0830855026007896</v>
      </c>
      <c r="O7719" s="0" t="n">
        <f aca="false">'t+3'!O7719+K7719</f>
        <v>2.50892975855597</v>
      </c>
      <c r="P7719" s="0" t="n">
        <f aca="false">'t+3'!P7719+L7719</f>
        <v>1.74296588626343</v>
      </c>
      <c r="Q7719" s="0" t="n">
        <f aca="false" t="array" ref="Q7719:S7719">MMULT(M7719:P7719,'input - gretl'!$B$19:$D$22)+MMULT('Point forecasts'!$J$6:$O$6,'input - gretl'!$B$23:$D$28)</f>
        <v>14.0787194738926</v>
      </c>
      <c r="R7719" s="0" t="n">
        <v>6.89726368789796</v>
      </c>
      <c r="S7719" s="0" t="n">
        <v>10.2060272204722</v>
      </c>
      <c r="U7719" s="4" t="n">
        <f aca="false">NORMSDIST(-M7719/'rhos computation'!$B$11)-EXP(M7719+'rhos computation'!$B$11^2/2)*NORMSDIST(-M7719/'rhos computation'!$B$11-'rhos computation'!$B$11)</f>
        <v>0.00199652501810117</v>
      </c>
      <c r="V7719" s="4" t="n">
        <f aca="false">NORMSDIST(-N7719/'rhos computation'!$B$23)-EXP(N7719+'rhos computation'!$B$23^2/2)*NORMSDIST(-N7719/'rhos computation'!$B$23-'rhos computation'!$B$23)</f>
        <v>0.00172311403709932</v>
      </c>
      <c r="W7719" s="0" t="n">
        <f aca="false">NORMSDIST(-O7719)</f>
        <v>0.00605487809728238</v>
      </c>
      <c r="X7719" s="0" t="n">
        <f aca="false">NORMSDIST(-P7719)</f>
        <v>0.040669786942914</v>
      </c>
    </row>
    <row r="7720" customFormat="false" ht="13" hidden="false" customHeight="false" outlineLevel="0" collapsed="false">
      <c r="A7720" s="0" t="n">
        <v>0.229609616350889</v>
      </c>
      <c r="B7720" s="0" t="n">
        <v>-0.340136576979323</v>
      </c>
      <c r="C7720" s="0" t="n">
        <v>0.285494476260627</v>
      </c>
      <c r="D7720" s="0" t="n">
        <v>-0.86407371632228</v>
      </c>
      <c r="E7720" s="0" t="n">
        <f aca="false" t="array" ref="E7720:H7720">MMULT(A7720:D7720,'Root matrix of resiudals'!$B$19:E$22)</f>
        <v>0.00976468616082908</v>
      </c>
      <c r="F7720" s="0" t="n">
        <v>-0.00823023493688004</v>
      </c>
      <c r="G7720" s="0" t="n">
        <v>0.00267373832530799</v>
      </c>
      <c r="H7720" s="0" t="n">
        <v>-0.0138046658746334</v>
      </c>
      <c r="I7720" s="3" t="n">
        <f aca="false" t="array" ref="I7720:L7720">MMULT('t+3'!I7720:L7720,'input - gretl'!$B$3:$E$6)+MMULT('Point forecasts'!$P$5:$T$5,'input - gretl'!$B$9:$E$13)+MMULT('t+3'!Q7720:S7720,'input - gretl'!$B$14:$E$16)+E7720:H7720</f>
        <v>0.0689846316456159</v>
      </c>
      <c r="J7720" s="3" t="n">
        <v>0.0228274794253084</v>
      </c>
      <c r="K7720" s="3" t="n">
        <v>0.00518756986809393</v>
      </c>
      <c r="L7720" s="3" t="n">
        <v>-0.0125268756620483</v>
      </c>
      <c r="M7720" s="0" t="n">
        <f aca="false">'t+3'!M7720+I7720</f>
        <v>0.126665324490942</v>
      </c>
      <c r="N7720" s="0" t="n">
        <f aca="false">'t+3'!N7720+J7720</f>
        <v>-0.000309076003002832</v>
      </c>
      <c r="O7720" s="0" t="n">
        <f aca="false">'t+3'!O7720+K7720</f>
        <v>2.45475001036706</v>
      </c>
      <c r="P7720" s="0" t="n">
        <f aca="false">'t+3'!P7720+L7720</f>
        <v>1.73131737248758</v>
      </c>
      <c r="Q7720" s="0" t="n">
        <f aca="false" t="array" ref="Q7720:S7720">MMULT(M7720:P7720,'input - gretl'!$B$19:$D$22)+MMULT('Point forecasts'!$J$6:$O$6,'input - gretl'!$B$23:$D$28)</f>
        <v>13.965241443842</v>
      </c>
      <c r="R7720" s="0" t="n">
        <v>6.81386910929417</v>
      </c>
      <c r="S7720" s="0" t="n">
        <v>10.1629257913098</v>
      </c>
      <c r="U7720" s="4" t="n">
        <f aca="false">NORMSDIST(-M7720/'rhos computation'!$B$11)-EXP(M7720+'rhos computation'!$B$11^2/2)*NORMSDIST(-M7720/'rhos computation'!$B$11-'rhos computation'!$B$11)</f>
        <v>0.0120672332243464</v>
      </c>
      <c r="V7720" s="4" t="n">
        <f aca="false">NORMSDIST(-N7720/'rhos computation'!$B$23)-EXP(N7720+'rhos computation'!$B$23^2/2)*NORMSDIST(-N7720/'rhos computation'!$B$23-'rhos computation'!$B$23)</f>
        <v>0.0218892852639225</v>
      </c>
      <c r="W7720" s="0" t="n">
        <f aca="false">NORMSDIST(-O7720)</f>
        <v>0.00704912961505106</v>
      </c>
      <c r="X7720" s="0" t="n">
        <f aca="false">NORMSDIST(-P7720)</f>
        <v>0.0416975873098386</v>
      </c>
    </row>
    <row r="7721" customFormat="false" ht="13" hidden="false" customHeight="false" outlineLevel="0" collapsed="false">
      <c r="A7721" s="0" t="n">
        <v>-0.413617716082181</v>
      </c>
      <c r="B7721" s="0" t="n">
        <v>0.257769623902766</v>
      </c>
      <c r="C7721" s="0" t="n">
        <v>-1.99652020508817</v>
      </c>
      <c r="D7721" s="0" t="n">
        <v>-1.19316372238571</v>
      </c>
      <c r="E7721" s="0" t="n">
        <f aca="false" t="array" ref="E7721:H7721">MMULT(A7721:D7721,'Root matrix of resiudals'!$B$19:E$22)</f>
        <v>-0.0191719551709209</v>
      </c>
      <c r="F7721" s="0" t="n">
        <v>-0.000818186161633482</v>
      </c>
      <c r="G7721" s="0" t="n">
        <v>-0.0331269613325968</v>
      </c>
      <c r="H7721" s="0" t="n">
        <v>-0.021472747678437</v>
      </c>
      <c r="I7721" s="3" t="n">
        <f aca="false" t="array" ref="I7721:L7721">MMULT('t+3'!I7721:L7721,'input - gretl'!$B$3:$E$6)+MMULT('Point forecasts'!$P$5:$T$5,'input - gretl'!$B$9:$E$13)+MMULT('t+3'!Q7721:S7721,'input - gretl'!$B$14:$E$16)+E7721:H7721</f>
        <v>0.00808154571067259</v>
      </c>
      <c r="J7721" s="3" t="n">
        <v>0.00317317159282199</v>
      </c>
      <c r="K7721" s="3" t="n">
        <v>-0.0198050601513422</v>
      </c>
      <c r="L7721" s="3" t="n">
        <v>-0.0135858107386645</v>
      </c>
      <c r="M7721" s="0" t="n">
        <f aca="false">'t+3'!M7721+I7721</f>
        <v>0.174853112789292</v>
      </c>
      <c r="N7721" s="0" t="n">
        <f aca="false">'t+3'!N7721+J7721</f>
        <v>0.0436502304584968</v>
      </c>
      <c r="O7721" s="0" t="n">
        <f aca="false">'t+3'!O7721+K7721</f>
        <v>2.44425844003914</v>
      </c>
      <c r="P7721" s="0" t="n">
        <f aca="false">'t+3'!P7721+L7721</f>
        <v>1.71422886264508</v>
      </c>
      <c r="Q7721" s="0" t="n">
        <f aca="false" t="array" ref="Q7721:S7721">MMULT(M7721:P7721,'input - gretl'!$B$19:$D$22)+MMULT('Point forecasts'!$J$6:$O$6,'input - gretl'!$B$23:$D$28)</f>
        <v>14.0134292321404</v>
      </c>
      <c r="R7721" s="0" t="n">
        <v>6.85782841575567</v>
      </c>
      <c r="S7721" s="0" t="n">
        <v>10.1686862482676</v>
      </c>
      <c r="U7721" s="4" t="n">
        <f aca="false">NORMSDIST(-M7721/'rhos computation'!$B$11)-EXP(M7721+'rhos computation'!$B$11^2/2)*NORMSDIST(-M7721/'rhos computation'!$B$11-'rhos computation'!$B$11)</f>
        <v>0.00600082768313905</v>
      </c>
      <c r="V7721" s="4" t="n">
        <f aca="false">NORMSDIST(-N7721/'rhos computation'!$B$23)-EXP(N7721+'rhos computation'!$B$23^2/2)*NORMSDIST(-N7721/'rhos computation'!$B$23-'rhos computation'!$B$23)</f>
        <v>0.00691682305588387</v>
      </c>
      <c r="W7721" s="0" t="n">
        <f aca="false">NORMSDIST(-O7721)</f>
        <v>0.00725751231899281</v>
      </c>
      <c r="X7721" s="0" t="n">
        <f aca="false">NORMSDIST(-P7721)</f>
        <v>0.0432433510251349</v>
      </c>
    </row>
    <row r="7722" customFormat="false" ht="13" hidden="false" customHeight="false" outlineLevel="0" collapsed="false">
      <c r="A7722" s="0" t="n">
        <v>-0.941798227390281</v>
      </c>
      <c r="B7722" s="0" t="n">
        <v>-1.50761638339091</v>
      </c>
      <c r="C7722" s="0" t="n">
        <v>-0.0718984272528308</v>
      </c>
      <c r="D7722" s="0" t="n">
        <v>0.0404716012211779</v>
      </c>
      <c r="E7722" s="0" t="n">
        <f aca="false" t="array" ref="E7722:H7722">MMULT(A7722:D7722,'Root matrix of resiudals'!$B$19:E$22)</f>
        <v>-0.0439253379319745</v>
      </c>
      <c r="F7722" s="0" t="n">
        <v>-0.04546377993151</v>
      </c>
      <c r="G7722" s="0" t="n">
        <v>-0.00768875346873541</v>
      </c>
      <c r="H7722" s="0" t="n">
        <v>0.000836015994401294</v>
      </c>
      <c r="I7722" s="3" t="n">
        <f aca="false" t="array" ref="I7722:L7722">MMULT('t+3'!I7722:L7722,'input - gretl'!$B$3:$E$6)+MMULT('Point forecasts'!$P$5:$T$5,'input - gretl'!$B$9:$E$13)+MMULT('t+3'!Q7722:S7722,'input - gretl'!$B$14:$E$16)+E7722:H7722</f>
        <v>0.029694251651497</v>
      </c>
      <c r="J7722" s="3" t="n">
        <v>0.0181201533922667</v>
      </c>
      <c r="K7722" s="3" t="n">
        <v>0.00705933866486766</v>
      </c>
      <c r="L7722" s="3" t="n">
        <v>-0.0036471316386263</v>
      </c>
      <c r="M7722" s="0" t="n">
        <f aca="false">'t+3'!M7722+I7722</f>
        <v>0.176226023514959</v>
      </c>
      <c r="N7722" s="0" t="n">
        <f aca="false">'t+3'!N7722+J7722</f>
        <v>-0.00712465557197329</v>
      </c>
      <c r="O7722" s="0" t="n">
        <f aca="false">'t+3'!O7722+K7722</f>
        <v>2.44733252503798</v>
      </c>
      <c r="P7722" s="0" t="n">
        <f aca="false">'t+3'!P7722+L7722</f>
        <v>1.7026492931047</v>
      </c>
      <c r="Q7722" s="0" t="n">
        <f aca="false" t="array" ref="Q7722:S7722">MMULT(M7722:P7722,'input - gretl'!$B$19:$D$22)+MMULT('Point forecasts'!$J$6:$O$6,'input - gretl'!$B$23:$D$28)</f>
        <v>14.014802142866</v>
      </c>
      <c r="R7722" s="0" t="n">
        <v>6.8070535297252</v>
      </c>
      <c r="S7722" s="0" t="n">
        <v>10.1827730828778</v>
      </c>
      <c r="U7722" s="4" t="n">
        <f aca="false">NORMSDIST(-M7722/'rhos computation'!$B$11)-EXP(M7722+'rhos computation'!$B$11^2/2)*NORMSDIST(-M7722/'rhos computation'!$B$11-'rhos computation'!$B$11)</f>
        <v>0.00587443512349063</v>
      </c>
      <c r="V7722" s="4" t="n">
        <f aca="false">NORMSDIST(-N7722/'rhos computation'!$B$23)-EXP(N7722+'rhos computation'!$B$23^2/2)*NORMSDIST(-N7722/'rhos computation'!$B$23-'rhos computation'!$B$23)</f>
        <v>0.0253152262270393</v>
      </c>
      <c r="W7722" s="0" t="n">
        <f aca="false">NORMSDIST(-O7722)</f>
        <v>0.00719589960582576</v>
      </c>
      <c r="X7722" s="0" t="n">
        <f aca="false">NORMSDIST(-P7722)</f>
        <v>0.0443168597266654</v>
      </c>
    </row>
    <row r="7723" customFormat="false" ht="13" hidden="false" customHeight="false" outlineLevel="0" collapsed="false">
      <c r="A7723" s="0" t="n">
        <v>1.58471511287362</v>
      </c>
      <c r="B7723" s="0" t="n">
        <v>0.543871665317082</v>
      </c>
      <c r="C7723" s="0" t="n">
        <v>0.078114130200973</v>
      </c>
      <c r="D7723" s="0" t="n">
        <v>-1.16141617389887</v>
      </c>
      <c r="E7723" s="0" t="n">
        <f aca="false" t="array" ref="E7723:H7723">MMULT(A7723:D7723,'Root matrix of resiudals'!$B$19:E$22)</f>
        <v>0.0697641456530449</v>
      </c>
      <c r="F7723" s="0" t="n">
        <v>0.0193319470972345</v>
      </c>
      <c r="G7723" s="0" t="n">
        <v>0.00383913759758213</v>
      </c>
      <c r="H7723" s="0" t="n">
        <v>-0.0193279853518999</v>
      </c>
      <c r="I7723" s="3" t="n">
        <f aca="false" t="array" ref="I7723:L7723">MMULT('t+3'!I7723:L7723,'input - gretl'!$B$3:$E$6)+MMULT('Point forecasts'!$P$5:$T$5,'input - gretl'!$B$9:$E$13)+MMULT('t+3'!Q7723:S7723,'input - gretl'!$B$14:$E$16)+E7723:H7723</f>
        <v>0.0873007450527892</v>
      </c>
      <c r="J7723" s="3" t="n">
        <v>0.0868424586158754</v>
      </c>
      <c r="K7723" s="3" t="n">
        <v>0.00580308975150877</v>
      </c>
      <c r="L7723" s="3" t="n">
        <v>-0.0299795157455082</v>
      </c>
      <c r="M7723" s="0" t="n">
        <f aca="false">'t+3'!M7723+I7723</f>
        <v>0.17530354765781</v>
      </c>
      <c r="N7723" s="0" t="n">
        <f aca="false">'t+3'!N7723+J7723</f>
        <v>0.004363480397854</v>
      </c>
      <c r="O7723" s="0" t="n">
        <f aca="false">'t+3'!O7723+K7723</f>
        <v>2.43060356034571</v>
      </c>
      <c r="P7723" s="0" t="n">
        <f aca="false">'t+3'!P7723+L7723</f>
        <v>1.71322825360968</v>
      </c>
      <c r="Q7723" s="0" t="n">
        <f aca="false" t="array" ref="Q7723:S7723">MMULT(M7723:P7723,'input - gretl'!$B$19:$D$22)+MMULT('Point forecasts'!$J$6:$O$6,'input - gretl'!$B$23:$D$28)</f>
        <v>14.0138796670089</v>
      </c>
      <c r="R7723" s="0" t="n">
        <v>6.81854166569503</v>
      </c>
      <c r="S7723" s="0" t="n">
        <v>10.1559829977973</v>
      </c>
      <c r="U7723" s="4" t="n">
        <f aca="false">NORMSDIST(-M7723/'rhos computation'!$B$11)-EXP(M7723+'rhos computation'!$B$11^2/2)*NORMSDIST(-M7723/'rhos computation'!$B$11-'rhos computation'!$B$11)</f>
        <v>0.00595911417655577</v>
      </c>
      <c r="V7723" s="4" t="n">
        <f aca="false">NORMSDIST(-N7723/'rhos computation'!$B$23)-EXP(N7723+'rhos computation'!$B$23^2/2)*NORMSDIST(-N7723/'rhos computation'!$B$23-'rhos computation'!$B$23)</f>
        <v>0.0197170818307922</v>
      </c>
      <c r="W7723" s="0" t="n">
        <f aca="false">NORMSDIST(-O7723)</f>
        <v>0.00753684881565159</v>
      </c>
      <c r="X7723" s="0" t="n">
        <f aca="false">NORMSDIST(-P7723)</f>
        <v>0.0433352778511456</v>
      </c>
    </row>
    <row r="7724" customFormat="false" ht="13" hidden="false" customHeight="false" outlineLevel="0" collapsed="false">
      <c r="A7724" s="0" t="n">
        <v>0.509855754008271</v>
      </c>
      <c r="B7724" s="0" t="n">
        <v>1.74900882564472</v>
      </c>
      <c r="C7724" s="0" t="n">
        <v>-0.824592205798697</v>
      </c>
      <c r="D7724" s="0" t="n">
        <v>0.958875497589745</v>
      </c>
      <c r="E7724" s="0" t="n">
        <f aca="false" t="array" ref="E7724:H7724">MMULT(A7724:D7724,'Root matrix of resiudals'!$B$19:E$22)</f>
        <v>0.0244494869307765</v>
      </c>
      <c r="F7724" s="0" t="n">
        <v>0.048229702795952</v>
      </c>
      <c r="G7724" s="0" t="n">
        <v>-0.00528109084668944</v>
      </c>
      <c r="H7724" s="0" t="n">
        <v>0.0145349876443925</v>
      </c>
      <c r="I7724" s="3" t="n">
        <f aca="false" t="array" ref="I7724:L7724">MMULT('t+3'!I7724:L7724,'input - gretl'!$B$3:$E$6)+MMULT('Point forecasts'!$P$5:$T$5,'input - gretl'!$B$9:$E$13)+MMULT('t+3'!Q7724:S7724,'input - gretl'!$B$14:$E$16)+E7724:H7724</f>
        <v>0.050984678304365</v>
      </c>
      <c r="J7724" s="3" t="n">
        <v>0.052344336439883</v>
      </c>
      <c r="K7724" s="3" t="n">
        <v>0.00723519591587778</v>
      </c>
      <c r="L7724" s="3" t="n">
        <v>0.0242469037292989</v>
      </c>
      <c r="M7724" s="0" t="n">
        <f aca="false">'t+3'!M7724+I7724</f>
        <v>0.209634913387503</v>
      </c>
      <c r="N7724" s="0" t="n">
        <f aca="false">'t+3'!N7724+J7724</f>
        <v>0.0899328177072208</v>
      </c>
      <c r="O7724" s="0" t="n">
        <f aca="false">'t+3'!O7724+K7724</f>
        <v>2.48426032219161</v>
      </c>
      <c r="P7724" s="0" t="n">
        <f aca="false">'t+3'!P7724+L7724</f>
        <v>1.76880022048343</v>
      </c>
      <c r="Q7724" s="0" t="n">
        <f aca="false" t="array" ref="Q7724:S7724">MMULT(M7724:P7724,'input - gretl'!$B$19:$D$22)+MMULT('Point forecasts'!$J$6:$O$6,'input - gretl'!$B$23:$D$28)</f>
        <v>14.0482110327386</v>
      </c>
      <c r="R7724" s="0" t="n">
        <v>6.90411100300439</v>
      </c>
      <c r="S7724" s="0" t="n">
        <v>10.1567880405479</v>
      </c>
      <c r="U7724" s="4" t="n">
        <f aca="false">NORMSDIST(-M7724/'rhos computation'!$B$11)-EXP(M7724+'rhos computation'!$B$11^2/2)*NORMSDIST(-M7724/'rhos computation'!$B$11-'rhos computation'!$B$11)</f>
        <v>0.00341533873461635</v>
      </c>
      <c r="V7724" s="4" t="n">
        <f aca="false">NORMSDIST(-N7724/'rhos computation'!$B$23)-EXP(N7724+'rhos computation'!$B$23^2/2)*NORMSDIST(-N7724/'rhos computation'!$B$23-'rhos computation'!$B$23)</f>
        <v>0.0013036529027791</v>
      </c>
      <c r="W7724" s="0" t="n">
        <f aca="false">NORMSDIST(-O7724)</f>
        <v>0.00649104331836246</v>
      </c>
      <c r="X7724" s="0" t="n">
        <f aca="false">NORMSDIST(-P7724)</f>
        <v>0.0384636099823425</v>
      </c>
    </row>
    <row r="7725" customFormat="false" ht="13" hidden="false" customHeight="false" outlineLevel="0" collapsed="false">
      <c r="A7725" s="0" t="n">
        <v>1.87276440545531</v>
      </c>
      <c r="B7725" s="0" t="n">
        <v>-0.494635318643419</v>
      </c>
      <c r="C7725" s="0" t="n">
        <v>0.316347098197792</v>
      </c>
      <c r="D7725" s="0" t="n">
        <v>0.526241507012296</v>
      </c>
      <c r="E7725" s="0" t="n">
        <f aca="false" t="array" ref="E7725:H7725">MMULT(A7725:D7725,'Root matrix of resiudals'!$B$19:E$22)</f>
        <v>0.0794194484764375</v>
      </c>
      <c r="F7725" s="0" t="n">
        <v>-0.00872205157679618</v>
      </c>
      <c r="G7725" s="0" t="n">
        <v>0.00623833993551261</v>
      </c>
      <c r="H7725" s="0" t="n">
        <v>0.00815209001589456</v>
      </c>
      <c r="I7725" s="3" t="n">
        <f aca="false" t="array" ref="I7725:L7725">MMULT('t+3'!I7725:L7725,'input - gretl'!$B$3:$E$6)+MMULT('Point forecasts'!$P$5:$T$5,'input - gretl'!$B$9:$E$13)+MMULT('t+3'!Q7725:S7725,'input - gretl'!$B$14:$E$16)+E7725:H7725</f>
        <v>0.108581935253104</v>
      </c>
      <c r="J7725" s="3" t="n">
        <v>-0.00600196450052149</v>
      </c>
      <c r="K7725" s="3" t="n">
        <v>-0.00511648963026977</v>
      </c>
      <c r="L7725" s="3" t="n">
        <v>-0.0139511240080422</v>
      </c>
      <c r="M7725" s="0" t="n">
        <f aca="false">'t+3'!M7725+I7725</f>
        <v>0.0840388998371266</v>
      </c>
      <c r="N7725" s="0" t="n">
        <f aca="false">'t+3'!N7725+J7725</f>
        <v>-0.0618431128659972</v>
      </c>
      <c r="O7725" s="0" t="n">
        <f aca="false">'t+3'!O7725+K7725</f>
        <v>2.36970436828028</v>
      </c>
      <c r="P7725" s="0" t="n">
        <f aca="false">'t+3'!P7725+L7725</f>
        <v>1.7318317754142</v>
      </c>
      <c r="Q7725" s="0" t="n">
        <f aca="false" t="array" ref="Q7725:S7725">MMULT(M7725:P7725,'input - gretl'!$B$19:$D$22)+MMULT('Point forecasts'!$J$6:$O$6,'input - gretl'!$B$23:$D$28)</f>
        <v>13.9226150191882</v>
      </c>
      <c r="R7725" s="0" t="n">
        <v>6.75233507243118</v>
      </c>
      <c r="S7725" s="0" t="n">
        <v>10.0773909263197</v>
      </c>
      <c r="U7725" s="4" t="n">
        <f aca="false">NORMSDIST(-M7725/'rhos computation'!$B$11)-EXP(M7725+'rhos computation'!$B$11^2/2)*NORMSDIST(-M7725/'rhos computation'!$B$11-'rhos computation'!$B$11)</f>
        <v>0.020749907293298</v>
      </c>
      <c r="V7725" s="4" t="n">
        <f aca="false">NORMSDIST(-N7725/'rhos computation'!$B$23)-EXP(N7725+'rhos computation'!$B$23^2/2)*NORMSDIST(-N7725/'rhos computation'!$B$23-'rhos computation'!$B$23)</f>
        <v>0.0624749344114005</v>
      </c>
      <c r="W7725" s="0" t="n">
        <f aca="false">NORMSDIST(-O7725)</f>
        <v>0.00890115671294694</v>
      </c>
      <c r="X7725" s="0" t="n">
        <f aca="false">NORMSDIST(-P7725)</f>
        <v>0.0416517594088036</v>
      </c>
    </row>
    <row r="7726" customFormat="false" ht="13" hidden="false" customHeight="false" outlineLevel="0" collapsed="false">
      <c r="A7726" s="0" t="n">
        <v>0.862619071221449</v>
      </c>
      <c r="B7726" s="0" t="n">
        <v>-1.91860264048244</v>
      </c>
      <c r="C7726" s="0" t="n">
        <v>0.612667339541552</v>
      </c>
      <c r="D7726" s="0" t="n">
        <v>-0.610081345118354</v>
      </c>
      <c r="E7726" s="0" t="n">
        <f aca="false" t="array" ref="E7726:H7726">MMULT(A7726:D7726,'Root matrix of resiudals'!$B$19:E$22)</f>
        <v>0.0336565785354388</v>
      </c>
      <c r="F7726" s="0" t="n">
        <v>-0.0507057606927567</v>
      </c>
      <c r="G7726" s="0" t="n">
        <v>0.00335181988788251</v>
      </c>
      <c r="H7726" s="0" t="n">
        <v>-0.00965444507713696</v>
      </c>
      <c r="I7726" s="3" t="n">
        <f aca="false" t="array" ref="I7726:L7726">MMULT('t+3'!I7726:L7726,'input - gretl'!$B$3:$E$6)+MMULT('Point forecasts'!$P$5:$T$5,'input - gretl'!$B$9:$E$13)+MMULT('t+3'!Q7726:S7726,'input - gretl'!$B$14:$E$16)+E7726:H7726</f>
        <v>0.0637759184271507</v>
      </c>
      <c r="J7726" s="3" t="n">
        <v>-0.0122323831841071</v>
      </c>
      <c r="K7726" s="3" t="n">
        <v>0.0171889740831714</v>
      </c>
      <c r="L7726" s="3" t="n">
        <v>-0.00640021050641491</v>
      </c>
      <c r="M7726" s="0" t="n">
        <f aca="false">'t+3'!M7726+I7726</f>
        <v>0.229283031102509</v>
      </c>
      <c r="N7726" s="0" t="n">
        <f aca="false">'t+3'!N7726+J7726</f>
        <v>-0.0205751166760748</v>
      </c>
      <c r="O7726" s="0" t="n">
        <f aca="false">'t+3'!O7726+K7726</f>
        <v>2.48003333525664</v>
      </c>
      <c r="P7726" s="0" t="n">
        <f aca="false">'t+3'!P7726+L7726</f>
        <v>1.74098468810669</v>
      </c>
      <c r="Q7726" s="0" t="n">
        <f aca="false" t="array" ref="Q7726:S7726">MMULT(M7726:P7726,'input - gretl'!$B$19:$D$22)+MMULT('Point forecasts'!$J$6:$O$6,'input - gretl'!$B$23:$D$28)</f>
        <v>14.0678591504536</v>
      </c>
      <c r="R7726" s="0" t="n">
        <v>6.7936030686211</v>
      </c>
      <c r="S7726" s="0" t="n">
        <v>10.1790150156799</v>
      </c>
      <c r="U7726" s="4" t="n">
        <f aca="false">NORMSDIST(-M7726/'rhos computation'!$B$11)-EXP(M7726+'rhos computation'!$B$11^2/2)*NORMSDIST(-M7726/'rhos computation'!$B$11-'rhos computation'!$B$11)</f>
        <v>0.00242818607184016</v>
      </c>
      <c r="V7726" s="4" t="n">
        <f aca="false">NORMSDIST(-N7726/'rhos computation'!$B$23)-EXP(N7726+'rhos computation'!$B$23^2/2)*NORMSDIST(-N7726/'rhos computation'!$B$23-'rhos computation'!$B$23)</f>
        <v>0.0329506499645731</v>
      </c>
      <c r="W7726" s="0" t="n">
        <f aca="false">NORMSDIST(-O7726)</f>
        <v>0.0065685050151437</v>
      </c>
      <c r="X7726" s="0" t="n">
        <f aca="false">NORMSDIST(-P7726)</f>
        <v>0.0408431312653012</v>
      </c>
    </row>
    <row r="7727" customFormat="false" ht="13" hidden="false" customHeight="false" outlineLevel="0" collapsed="false">
      <c r="A7727" s="0" t="n">
        <v>0.267126903219277</v>
      </c>
      <c r="B7727" s="0" t="n">
        <v>0.437653695640014</v>
      </c>
      <c r="C7727" s="0" t="n">
        <v>-0.233441472807009</v>
      </c>
      <c r="D7727" s="0" t="n">
        <v>-0.69920691181423</v>
      </c>
      <c r="E7727" s="0" t="n">
        <f aca="false" t="array" ref="E7727:H7727">MMULT(A7727:D7727,'Root matrix of resiudals'!$B$19:E$22)</f>
        <v>0.0124312548765325</v>
      </c>
      <c r="F7727" s="0" t="n">
        <v>0.0122254807102396</v>
      </c>
      <c r="G7727" s="0" t="n">
        <v>-0.0026614496898718</v>
      </c>
      <c r="H7727" s="0" t="n">
        <v>-0.011686966648217</v>
      </c>
      <c r="I7727" s="3" t="n">
        <f aca="false" t="array" ref="I7727:L7727">MMULT('t+3'!I7727:L7727,'input - gretl'!$B$3:$E$6)+MMULT('Point forecasts'!$P$5:$T$5,'input - gretl'!$B$9:$E$13)+MMULT('t+3'!Q7727:S7727,'input - gretl'!$B$14:$E$16)+E7727:H7727</f>
        <v>0.0475540337121161</v>
      </c>
      <c r="J7727" s="3" t="n">
        <v>0.0380082548419036</v>
      </c>
      <c r="K7727" s="3" t="n">
        <v>0.00438368141157387</v>
      </c>
      <c r="L7727" s="3" t="n">
        <v>-0.0201610463672302</v>
      </c>
      <c r="M7727" s="0" t="n">
        <f aca="false">'t+3'!M7727+I7727</f>
        <v>0.147157860244685</v>
      </c>
      <c r="N7727" s="0" t="n">
        <f aca="false">'t+3'!N7727+J7727</f>
        <v>0.0116234236837676</v>
      </c>
      <c r="O7727" s="0" t="n">
        <f aca="false">'t+3'!O7727+K7727</f>
        <v>2.44278901579377</v>
      </c>
      <c r="P7727" s="0" t="n">
        <f aca="false">'t+3'!P7727+L7727</f>
        <v>1.74791274599173</v>
      </c>
      <c r="Q7727" s="0" t="n">
        <f aca="false" t="array" ref="Q7727:S7727">MMULT(M7727:P7727,'input - gretl'!$B$19:$D$22)+MMULT('Point forecasts'!$J$6:$O$6,'input - gretl'!$B$23:$D$28)</f>
        <v>13.9857339795958</v>
      </c>
      <c r="R7727" s="0" t="n">
        <v>6.82580160898094</v>
      </c>
      <c r="S7727" s="0" t="n">
        <v>10.1351817667654</v>
      </c>
      <c r="U7727" s="4" t="n">
        <f aca="false">NORMSDIST(-M7727/'rhos computation'!$B$11)-EXP(M7727+'rhos computation'!$B$11^2/2)*NORMSDIST(-M7727/'rhos computation'!$B$11-'rhos computation'!$B$11)</f>
        <v>0.00906867316752621</v>
      </c>
      <c r="V7727" s="4" t="n">
        <f aca="false">NORMSDIST(-N7727/'rhos computation'!$B$23)-EXP(N7727+'rhos computation'!$B$23^2/2)*NORMSDIST(-N7727/'rhos computation'!$B$23-'rhos computation'!$B$23)</f>
        <v>0.0166274184625744</v>
      </c>
      <c r="W7727" s="0" t="n">
        <f aca="false">NORMSDIST(-O7727)</f>
        <v>0.00728712740052489</v>
      </c>
      <c r="X7727" s="0" t="n">
        <f aca="false">NORMSDIST(-P7727)</f>
        <v>0.040239568706566</v>
      </c>
    </row>
    <row r="7728" customFormat="false" ht="13" hidden="false" customHeight="false" outlineLevel="0" collapsed="false">
      <c r="A7728" s="0" t="n">
        <v>-1.49442383327447</v>
      </c>
      <c r="B7728" s="0" t="n">
        <v>1.37373593682903</v>
      </c>
      <c r="C7728" s="0" t="n">
        <v>-0.18127014079491</v>
      </c>
      <c r="D7728" s="0" t="n">
        <v>0.250878972776575</v>
      </c>
      <c r="E7728" s="0" t="n">
        <f aca="false" t="array" ref="E7728:H7728">MMULT(A7728:D7728,'Root matrix of resiudals'!$B$19:E$22)</f>
        <v>-0.0613271217253864</v>
      </c>
      <c r="F7728" s="0" t="n">
        <v>0.0352325072791163</v>
      </c>
      <c r="G7728" s="0" t="n">
        <v>0.000452216195661695</v>
      </c>
      <c r="H7728" s="0" t="n">
        <v>0.0045258435453277</v>
      </c>
      <c r="I7728" s="3" t="n">
        <f aca="false" t="array" ref="I7728:L7728">MMULT('t+3'!I7728:L7728,'input - gretl'!$B$3:$E$6)+MMULT('Point forecasts'!$P$5:$T$5,'input - gretl'!$B$9:$E$13)+MMULT('t+3'!Q7728:S7728,'input - gretl'!$B$14:$E$16)+E7728:H7728</f>
        <v>-0.00755860284472174</v>
      </c>
      <c r="J7728" s="3" t="n">
        <v>0.033094821172332</v>
      </c>
      <c r="K7728" s="3" t="n">
        <v>0.0138708943029592</v>
      </c>
      <c r="L7728" s="3" t="n">
        <v>0.00344573766595934</v>
      </c>
      <c r="M7728" s="0" t="n">
        <f aca="false">'t+3'!M7728+I7728</f>
        <v>0.0971306592165068</v>
      </c>
      <c r="N7728" s="0" t="n">
        <f aca="false">'t+3'!N7728+J7728</f>
        <v>0.0689073092075846</v>
      </c>
      <c r="O7728" s="0" t="n">
        <f aca="false">'t+3'!O7728+K7728</f>
        <v>2.47994242530369</v>
      </c>
      <c r="P7728" s="0" t="n">
        <f aca="false">'t+3'!P7728+L7728</f>
        <v>1.7725821704708</v>
      </c>
      <c r="Q7728" s="0" t="n">
        <f aca="false" t="array" ref="Q7728:S7728">MMULT(M7728:P7728,'input - gretl'!$B$19:$D$22)+MMULT('Point forecasts'!$J$6:$O$6,'input - gretl'!$B$23:$D$28)</f>
        <v>13.9357067785676</v>
      </c>
      <c r="R7728" s="0" t="n">
        <v>6.88308549450476</v>
      </c>
      <c r="S7728" s="0" t="n">
        <v>10.1488733201245</v>
      </c>
      <c r="U7728" s="4" t="n">
        <f aca="false">NORMSDIST(-M7728/'rhos computation'!$B$11)-EXP(M7728+'rhos computation'!$B$11^2/2)*NORMSDIST(-M7728/'rhos computation'!$B$11-'rhos computation'!$B$11)</f>
        <v>0.0176969945770002</v>
      </c>
      <c r="V7728" s="4" t="n">
        <f aca="false">NORMSDIST(-N7728/'rhos computation'!$B$23)-EXP(N7728+'rhos computation'!$B$23^2/2)*NORMSDIST(-N7728/'rhos computation'!$B$23-'rhos computation'!$B$23)</f>
        <v>0.00296120677834449</v>
      </c>
      <c r="W7728" s="0" t="n">
        <f aca="false">NORMSDIST(-O7728)</f>
        <v>0.00657017992779259</v>
      </c>
      <c r="X7728" s="0" t="n">
        <f aca="false">NORMSDIST(-P7728)</f>
        <v>0.0381489841465926</v>
      </c>
    </row>
    <row r="7729" customFormat="false" ht="13" hidden="false" customHeight="false" outlineLevel="0" collapsed="false">
      <c r="A7729" s="0" t="n">
        <v>0.695305257484059</v>
      </c>
      <c r="B7729" s="0" t="n">
        <v>0.19751095908299</v>
      </c>
      <c r="C7729" s="0" t="n">
        <v>1.03023064008182</v>
      </c>
      <c r="D7729" s="0" t="n">
        <v>-0.472840638385447</v>
      </c>
      <c r="E7729" s="0" t="n">
        <f aca="false" t="array" ref="E7729:H7729">MMULT(A7729:D7729,'Root matrix of resiudals'!$B$19:E$22)</f>
        <v>0.0317327075043021</v>
      </c>
      <c r="F7729" s="0" t="n">
        <v>0.0108855594216211</v>
      </c>
      <c r="G7729" s="0" t="n">
        <v>0.0176293097268117</v>
      </c>
      <c r="H7729" s="0" t="n">
        <v>-0.0067462088795539</v>
      </c>
      <c r="I7729" s="3" t="n">
        <f aca="false" t="array" ref="I7729:L7729">MMULT('t+3'!I7729:L7729,'input - gretl'!$B$3:$E$6)+MMULT('Point forecasts'!$P$5:$T$5,'input - gretl'!$B$9:$E$13)+MMULT('t+3'!Q7729:S7729,'input - gretl'!$B$14:$E$16)+E7729:H7729</f>
        <v>0.055736034514499</v>
      </c>
      <c r="J7729" s="3" t="n">
        <v>0.0453474729555131</v>
      </c>
      <c r="K7729" s="3" t="n">
        <v>0.0196017195584032</v>
      </c>
      <c r="L7729" s="3" t="n">
        <v>-0.0203695516816281</v>
      </c>
      <c r="M7729" s="0" t="n">
        <f aca="false">'t+3'!M7729+I7729</f>
        <v>0.0952236455841867</v>
      </c>
      <c r="N7729" s="0" t="n">
        <f aca="false">'t+3'!N7729+J7729</f>
        <v>-0.0116801475307872</v>
      </c>
      <c r="O7729" s="0" t="n">
        <f aca="false">'t+3'!O7729+K7729</f>
        <v>2.4699713144055</v>
      </c>
      <c r="P7729" s="0" t="n">
        <f aca="false">'t+3'!P7729+L7729</f>
        <v>1.78856870323508</v>
      </c>
      <c r="Q7729" s="0" t="n">
        <f aca="false" t="array" ref="Q7729:S7729">MMULT(M7729:P7729,'input - gretl'!$B$19:$D$22)+MMULT('Point forecasts'!$J$6:$O$6,'input - gretl'!$B$23:$D$28)</f>
        <v>13.9337997649352</v>
      </c>
      <c r="R7729" s="0" t="n">
        <v>6.80249803776639</v>
      </c>
      <c r="S7729" s="0" t="n">
        <v>10.1236982172409</v>
      </c>
      <c r="U7729" s="4" t="n">
        <f aca="false">NORMSDIST(-M7729/'rhos computation'!$B$11)-EXP(M7729+'rhos computation'!$B$11^2/2)*NORMSDIST(-M7729/'rhos computation'!$B$11-'rhos computation'!$B$11)</f>
        <v>0.0181192589734765</v>
      </c>
      <c r="V7729" s="4" t="n">
        <f aca="false">NORMSDIST(-N7729/'rhos computation'!$B$23)-EXP(N7729+'rhos computation'!$B$23^2/2)*NORMSDIST(-N7729/'rhos computation'!$B$23-'rhos computation'!$B$23)</f>
        <v>0.0277734133103391</v>
      </c>
      <c r="W7729" s="0" t="n">
        <f aca="false">NORMSDIST(-O7729)</f>
        <v>0.00675619435312901</v>
      </c>
      <c r="X7729" s="0" t="n">
        <f aca="false">NORMSDIST(-P7729)</f>
        <v>0.0368421509528067</v>
      </c>
    </row>
    <row r="7730" customFormat="false" ht="13" hidden="false" customHeight="false" outlineLevel="0" collapsed="false">
      <c r="A7730" s="0" t="n">
        <v>0.106330035701468</v>
      </c>
      <c r="B7730" s="0" t="n">
        <v>0.89121864283942</v>
      </c>
      <c r="C7730" s="0" t="n">
        <v>1.46664551738054</v>
      </c>
      <c r="D7730" s="0" t="n">
        <v>-1.04637033144685</v>
      </c>
      <c r="E7730" s="0" t="n">
        <f aca="false" t="array" ref="E7730:H7730">MMULT(A7730:D7730,'Root matrix of resiudals'!$B$19:E$22)</f>
        <v>0.00879242899731186</v>
      </c>
      <c r="F7730" s="0" t="n">
        <v>0.030901959265108</v>
      </c>
      <c r="G7730" s="0" t="n">
        <v>0.0257686639355709</v>
      </c>
      <c r="H7730" s="0" t="n">
        <v>-0.0152820398161371</v>
      </c>
      <c r="I7730" s="3" t="n">
        <f aca="false" t="array" ref="I7730:L7730">MMULT('t+3'!I7730:L7730,'input - gretl'!$B$3:$E$6)+MMULT('Point forecasts'!$P$5:$T$5,'input - gretl'!$B$9:$E$13)+MMULT('t+3'!Q7730:S7730,'input - gretl'!$B$14:$E$16)+E7730:H7730</f>
        <v>0.0223282078247252</v>
      </c>
      <c r="J7730" s="3" t="n">
        <v>0.0606845751131501</v>
      </c>
      <c r="K7730" s="3" t="n">
        <v>0.0131303031566364</v>
      </c>
      <c r="L7730" s="3" t="n">
        <v>-0.0237477350458048</v>
      </c>
      <c r="M7730" s="0" t="n">
        <f aca="false">'t+3'!M7730+I7730</f>
        <v>0.0621834045472577</v>
      </c>
      <c r="N7730" s="0" t="n">
        <f aca="false">'t+3'!N7730+J7730</f>
        <v>-0.00569940067750194</v>
      </c>
      <c r="O7730" s="0" t="n">
        <f aca="false">'t+3'!O7730+K7730</f>
        <v>2.42413673938104</v>
      </c>
      <c r="P7730" s="0" t="n">
        <f aca="false">'t+3'!P7730+L7730</f>
        <v>1.69399051726647</v>
      </c>
      <c r="Q7730" s="0" t="n">
        <f aca="false" t="array" ref="Q7730:S7730">MMULT(M7730:P7730,'input - gretl'!$B$19:$D$22)+MMULT('Point forecasts'!$J$6:$O$6,'input - gretl'!$B$23:$D$28)</f>
        <v>13.9007595238983</v>
      </c>
      <c r="R7730" s="0" t="n">
        <v>6.80847878461967</v>
      </c>
      <c r="S7730" s="0" t="n">
        <v>10.1678122259818</v>
      </c>
      <c r="U7730" s="4" t="n">
        <f aca="false">NORMSDIST(-M7730/'rhos computation'!$B$11)-EXP(M7730+'rhos computation'!$B$11^2/2)*NORMSDIST(-M7730/'rhos computation'!$B$11-'rhos computation'!$B$11)</f>
        <v>0.0266874529141826</v>
      </c>
      <c r="V7730" s="4" t="n">
        <f aca="false">NORMSDIST(-N7730/'rhos computation'!$B$23)-EXP(N7730+'rhos computation'!$B$23^2/2)*NORMSDIST(-N7730/'rhos computation'!$B$23-'rhos computation'!$B$23)</f>
        <v>0.0245736866783387</v>
      </c>
      <c r="W7730" s="0" t="n">
        <f aca="false">NORMSDIST(-O7730)</f>
        <v>0.00767241324025254</v>
      </c>
      <c r="X7730" s="0" t="n">
        <f aca="false">NORMSDIST(-P7730)</f>
        <v>0.0451335424993873</v>
      </c>
    </row>
    <row r="7731" customFormat="false" ht="13" hidden="false" customHeight="false" outlineLevel="0" collapsed="false">
      <c r="A7731" s="0" t="n">
        <v>-1.50457167759251</v>
      </c>
      <c r="B7731" s="0" t="n">
        <v>0.551136305471627</v>
      </c>
      <c r="C7731" s="0" t="n">
        <v>-0.273912454292192</v>
      </c>
      <c r="D7731" s="0" t="n">
        <v>0.00505620101501475</v>
      </c>
      <c r="E7731" s="0" t="n">
        <f aca="false" t="array" ref="E7731:H7731">MMULT(A7731:D7731,'Root matrix of resiudals'!$B$19:E$22)</f>
        <v>-0.0636453853310837</v>
      </c>
      <c r="F7731" s="0" t="n">
        <v>0.0113573233193491</v>
      </c>
      <c r="G7731" s="0" t="n">
        <v>-0.00428830930286866</v>
      </c>
      <c r="H7731" s="0" t="n">
        <v>0.000380637318693535</v>
      </c>
      <c r="I7731" s="3" t="n">
        <f aca="false" t="array" ref="I7731:L7731">MMULT('t+3'!I7731:L7731,'input - gretl'!$B$3:$E$6)+MMULT('Point forecasts'!$P$5:$T$5,'input - gretl'!$B$9:$E$13)+MMULT('t+3'!Q7731:S7731,'input - gretl'!$B$14:$E$16)+E7731:H7731</f>
        <v>-0.0152868080975659</v>
      </c>
      <c r="J7731" s="3" t="n">
        <v>0.0370906047215453</v>
      </c>
      <c r="K7731" s="3" t="n">
        <v>-0.00967326465870083</v>
      </c>
      <c r="L7731" s="3" t="n">
        <v>-0.0185291051411266</v>
      </c>
      <c r="M7731" s="0" t="n">
        <f aca="false">'t+3'!M7731+I7731</f>
        <v>-0.0272125583803722</v>
      </c>
      <c r="N7731" s="0" t="n">
        <f aca="false">'t+3'!N7731+J7731</f>
        <v>-0.0289448424462693</v>
      </c>
      <c r="O7731" s="0" t="n">
        <f aca="false">'t+3'!O7731+K7731</f>
        <v>2.38605561925456</v>
      </c>
      <c r="P7731" s="0" t="n">
        <f aca="false">'t+3'!P7731+L7731</f>
        <v>1.74407679434535</v>
      </c>
      <c r="Q7731" s="0" t="n">
        <f aca="false" t="array" ref="Q7731:S7731">MMULT(M7731:P7731,'input - gretl'!$B$19:$D$22)+MMULT('Point forecasts'!$J$6:$O$6,'input - gretl'!$B$23:$D$28)</f>
        <v>13.8113635609707</v>
      </c>
      <c r="R7731" s="0" t="n">
        <v>6.7852333428509</v>
      </c>
      <c r="S7731" s="0" t="n">
        <v>10.0820965520395</v>
      </c>
      <c r="U7731" s="4" t="n">
        <f aca="false">NORMSDIST(-M7731/'rhos computation'!$B$11)-EXP(M7731+'rhos computation'!$B$11^2/2)*NORMSDIST(-M7731/'rhos computation'!$B$11-'rhos computation'!$B$11)</f>
        <v>0.0630232132898584</v>
      </c>
      <c r="V7731" s="4" t="n">
        <f aca="false">NORMSDIST(-N7731/'rhos computation'!$B$23)-EXP(N7731+'rhos computation'!$B$23^2/2)*NORMSDIST(-N7731/'rhos computation'!$B$23-'rhos computation'!$B$23)</f>
        <v>0.0382558804928707</v>
      </c>
      <c r="W7731" s="0" t="n">
        <f aca="false">NORMSDIST(-O7731)</f>
        <v>0.00851508761317081</v>
      </c>
      <c r="X7731" s="0" t="n">
        <f aca="false">NORMSDIST(-P7731)</f>
        <v>0.0405728499421045</v>
      </c>
    </row>
    <row r="7732" customFormat="false" ht="13" hidden="false" customHeight="false" outlineLevel="0" collapsed="false">
      <c r="A7732" s="0" t="n">
        <v>-0.611080985362741</v>
      </c>
      <c r="B7732" s="0" t="n">
        <v>-0.4657041848419</v>
      </c>
      <c r="C7732" s="0" t="n">
        <v>0.637194702906757</v>
      </c>
      <c r="D7732" s="0" t="n">
        <v>1.21051640153899</v>
      </c>
      <c r="E7732" s="0" t="n">
        <f aca="false" t="array" ref="E7732:H7732">MMULT(A7732:D7732,'Root matrix of resiudals'!$B$19:E$22)</f>
        <v>-0.0269489704075463</v>
      </c>
      <c r="F7732" s="0" t="n">
        <v>-0.0123225176878959</v>
      </c>
      <c r="G7732" s="0" t="n">
        <v>0.0092281199291895</v>
      </c>
      <c r="H7732" s="0" t="n">
        <v>0.0205762713409134</v>
      </c>
      <c r="I7732" s="3" t="n">
        <f aca="false" t="array" ref="I7732:L7732">MMULT('t+3'!I7732:L7732,'input - gretl'!$B$3:$E$6)+MMULT('Point forecasts'!$P$5:$T$5,'input - gretl'!$B$9:$E$13)+MMULT('t+3'!Q7732:S7732,'input - gretl'!$B$14:$E$16)+E7732:H7732</f>
        <v>0.0117666297658059</v>
      </c>
      <c r="J7732" s="3" t="n">
        <v>0.0320649016515759</v>
      </c>
      <c r="K7732" s="3" t="n">
        <v>0.0161583256413708</v>
      </c>
      <c r="L7732" s="3" t="n">
        <v>0.0191341187178775</v>
      </c>
      <c r="M7732" s="0" t="n">
        <f aca="false">'t+3'!M7732+I7732</f>
        <v>0.132082140790108</v>
      </c>
      <c r="N7732" s="0" t="n">
        <f aca="false">'t+3'!N7732+J7732</f>
        <v>0.00547311242013811</v>
      </c>
      <c r="O7732" s="0" t="n">
        <f aca="false">'t+3'!O7732+K7732</f>
        <v>2.48496057194892</v>
      </c>
      <c r="P7732" s="0" t="n">
        <f aca="false">'t+3'!P7732+L7732</f>
        <v>1.76825080356727</v>
      </c>
      <c r="Q7732" s="0" t="n">
        <f aca="false" t="array" ref="Q7732:S7732">MMULT(M7732:P7732,'input - gretl'!$B$19:$D$22)+MMULT('Point forecasts'!$J$6:$O$6,'input - gretl'!$B$23:$D$28)</f>
        <v>13.9706582601412</v>
      </c>
      <c r="R7732" s="0" t="n">
        <v>6.81965129771731</v>
      </c>
      <c r="S7732" s="0" t="n">
        <v>10.1580108132634</v>
      </c>
      <c r="U7732" s="4" t="n">
        <f aca="false">NORMSDIST(-M7732/'rhos computation'!$B$11)-EXP(M7732+'rhos computation'!$B$11^2/2)*NORMSDIST(-M7732/'rhos computation'!$B$11-'rhos computation'!$B$11)</f>
        <v>0.0112076773897476</v>
      </c>
      <c r="V7732" s="4" t="n">
        <f aca="false">NORMSDIST(-N7732/'rhos computation'!$B$23)-EXP(N7732+'rhos computation'!$B$23^2/2)*NORMSDIST(-N7732/'rhos computation'!$B$23-'rhos computation'!$B$23)</f>
        <v>0.0192223996813097</v>
      </c>
      <c r="W7732" s="0" t="n">
        <f aca="false">NORMSDIST(-O7732)</f>
        <v>0.00647828920159496</v>
      </c>
      <c r="X7732" s="0" t="n">
        <f aca="false">NORMSDIST(-P7732)</f>
        <v>0.0385094922085574</v>
      </c>
    </row>
    <row r="7733" customFormat="false" ht="13" hidden="false" customHeight="false" outlineLevel="0" collapsed="false">
      <c r="A7733" s="0" t="n">
        <v>0.260316764385623</v>
      </c>
      <c r="B7733" s="0" t="n">
        <v>1.04323650560564</v>
      </c>
      <c r="C7733" s="0" t="n">
        <v>0.300384034481618</v>
      </c>
      <c r="D7733" s="0" t="n">
        <v>-0.663283660288069</v>
      </c>
      <c r="E7733" s="0" t="n">
        <f aca="false" t="array" ref="E7733:H7733">MMULT(A7733:D7733,'Root matrix of resiudals'!$B$19:E$22)</f>
        <v>0.0141559497577641</v>
      </c>
      <c r="F7733" s="0" t="n">
        <v>0.0314318818143698</v>
      </c>
      <c r="G7733" s="0" t="n">
        <v>0.0081484719294686</v>
      </c>
      <c r="H7733" s="0" t="n">
        <v>-0.010450305553153</v>
      </c>
      <c r="I7733" s="3" t="n">
        <f aca="false" t="array" ref="I7733:L7733">MMULT('t+3'!I7733:L7733,'input - gretl'!$B$3:$E$6)+MMULT('Point forecasts'!$P$5:$T$5,'input - gretl'!$B$9:$E$13)+MMULT('t+3'!Q7733:S7733,'input - gretl'!$B$14:$E$16)+E7733:H7733</f>
        <v>0.0191566824597631</v>
      </c>
      <c r="J7733" s="3" t="n">
        <v>0.0534023863718667</v>
      </c>
      <c r="K7733" s="3" t="n">
        <v>0.0130242964938466</v>
      </c>
      <c r="L7733" s="3" t="n">
        <v>-0.00973918255442104</v>
      </c>
      <c r="M7733" s="0" t="n">
        <f aca="false">'t+3'!M7733+I7733</f>
        <v>0.128324025062168</v>
      </c>
      <c r="N7733" s="0" t="n">
        <f aca="false">'t+3'!N7733+J7733</f>
        <v>0.0370390291417752</v>
      </c>
      <c r="O7733" s="0" t="n">
        <f aca="false">'t+3'!O7733+K7733</f>
        <v>2.43208176314919</v>
      </c>
      <c r="P7733" s="0" t="n">
        <f aca="false">'t+3'!P7733+L7733</f>
        <v>1.71210585970077</v>
      </c>
      <c r="Q7733" s="0" t="n">
        <f aca="false" t="array" ref="Q7733:S7733">MMULT(M7733:P7733,'input - gretl'!$B$19:$D$22)+MMULT('Point forecasts'!$J$6:$O$6,'input - gretl'!$B$23:$D$28)</f>
        <v>13.9669001444132</v>
      </c>
      <c r="R7733" s="0" t="n">
        <v>6.85121721443895</v>
      </c>
      <c r="S7733" s="0" t="n">
        <v>10.1585286533279</v>
      </c>
      <c r="U7733" s="4" t="n">
        <f aca="false">NORMSDIST(-M7733/'rhos computation'!$B$11)-EXP(M7733+'rhos computation'!$B$11^2/2)*NORMSDIST(-M7733/'rhos computation'!$B$11-'rhos computation'!$B$11)</f>
        <v>0.0117986917242206</v>
      </c>
      <c r="V7733" s="4" t="n">
        <f aca="false">NORMSDIST(-N7733/'rhos computation'!$B$23)-EXP(N7733+'rhos computation'!$B$23^2/2)*NORMSDIST(-N7733/'rhos computation'!$B$23-'rhos computation'!$B$23)</f>
        <v>0.0084361181043886</v>
      </c>
      <c r="W7733" s="0" t="n">
        <f aca="false">NORMSDIST(-O7733)</f>
        <v>0.00750615900645653</v>
      </c>
      <c r="X7733" s="0" t="n">
        <f aca="false">NORMSDIST(-P7733)</f>
        <v>0.0434385808541815</v>
      </c>
    </row>
    <row r="7734" customFormat="false" ht="13" hidden="false" customHeight="false" outlineLevel="0" collapsed="false">
      <c r="A7734" s="0" t="n">
        <v>0.558165427081853</v>
      </c>
      <c r="B7734" s="0" t="n">
        <v>2.17462277424926</v>
      </c>
      <c r="C7734" s="0" t="n">
        <v>-0.18812021217435</v>
      </c>
      <c r="D7734" s="0" t="n">
        <v>-0.948126279620245</v>
      </c>
      <c r="E7734" s="0" t="n">
        <f aca="false" t="array" ref="E7734:H7734">MMULT(A7734:D7734,'Root matrix of resiudals'!$B$19:E$22)</f>
        <v>0.029002329298239</v>
      </c>
      <c r="F7734" s="0" t="n">
        <v>0.0626597803275716</v>
      </c>
      <c r="G7734" s="0" t="n">
        <v>0.00437983644988092</v>
      </c>
      <c r="H7734" s="0" t="n">
        <v>-0.0156716797287794</v>
      </c>
      <c r="I7734" s="3" t="n">
        <f aca="false" t="array" ref="I7734:L7734">MMULT('t+3'!I7734:L7734,'input - gretl'!$B$3:$E$6)+MMULT('Point forecasts'!$P$5:$T$5,'input - gretl'!$B$9:$E$13)+MMULT('t+3'!Q7734:S7734,'input - gretl'!$B$14:$E$16)+E7734:H7734</f>
        <v>0.06274117370273</v>
      </c>
      <c r="J7734" s="3" t="n">
        <v>0.0906783643153431</v>
      </c>
      <c r="K7734" s="3" t="n">
        <v>-6.66016715369228E-006</v>
      </c>
      <c r="L7734" s="3" t="n">
        <v>-0.0140456321384003</v>
      </c>
      <c r="M7734" s="0" t="n">
        <f aca="false">'t+3'!M7734+I7734</f>
        <v>0.148449000918528</v>
      </c>
      <c r="N7734" s="0" t="n">
        <f aca="false">'t+3'!N7734+J7734</f>
        <v>0.062771273943738</v>
      </c>
      <c r="O7734" s="0" t="n">
        <f aca="false">'t+3'!O7734+K7734</f>
        <v>2.4266686042024</v>
      </c>
      <c r="P7734" s="0" t="n">
        <f aca="false">'t+3'!P7734+L7734</f>
        <v>1.67891624207609</v>
      </c>
      <c r="Q7734" s="0" t="n">
        <f aca="false" t="array" ref="Q7734:S7734">MMULT(M7734:P7734,'input - gretl'!$B$19:$D$22)+MMULT('Point forecasts'!$J$6:$O$6,'input - gretl'!$B$23:$D$28)</f>
        <v>13.9870251202696</v>
      </c>
      <c r="R7734" s="0" t="n">
        <v>6.87694945924091</v>
      </c>
      <c r="S7734" s="0" t="n">
        <v>10.184680480223</v>
      </c>
      <c r="U7734" s="4" t="n">
        <f aca="false">NORMSDIST(-M7734/'rhos computation'!$B$11)-EXP(M7734+'rhos computation'!$B$11^2/2)*NORMSDIST(-M7734/'rhos computation'!$B$11-'rhos computation'!$B$11)</f>
        <v>0.00890192079524749</v>
      </c>
      <c r="V7734" s="4" t="n">
        <f aca="false">NORMSDIST(-N7734/'rhos computation'!$B$23)-EXP(N7734+'rhos computation'!$B$23^2/2)*NORMSDIST(-N7734/'rhos computation'!$B$23-'rhos computation'!$B$23)</f>
        <v>0.0036881911733572</v>
      </c>
      <c r="W7734" s="0" t="n">
        <f aca="false">NORMSDIST(-O7734)</f>
        <v>0.00761908398260686</v>
      </c>
      <c r="X7734" s="0" t="n">
        <f aca="false">NORMSDIST(-P7734)</f>
        <v>0.0465841843108683</v>
      </c>
    </row>
    <row r="7735" customFormat="false" ht="13" hidden="false" customHeight="false" outlineLevel="0" collapsed="false">
      <c r="A7735" s="0" t="n">
        <v>-0.674508159088741</v>
      </c>
      <c r="B7735" s="0" t="n">
        <v>-1.20028331755278</v>
      </c>
      <c r="C7735" s="0" t="n">
        <v>-0.916921681897624</v>
      </c>
      <c r="D7735" s="0" t="n">
        <v>-0.154642851722974</v>
      </c>
      <c r="E7735" s="0" t="n">
        <f aca="false" t="array" ref="E7735:H7735">MMULT(A7735:D7735,'Root matrix of resiudals'!$B$19:E$22)</f>
        <v>-0.0327306872001463</v>
      </c>
      <c r="F7735" s="0" t="n">
        <v>-0.0391242076291399</v>
      </c>
      <c r="G7735" s="0" t="n">
        <v>-0.0200965794307654</v>
      </c>
      <c r="H7735" s="0" t="n">
        <v>-0.00338004304328053</v>
      </c>
      <c r="I7735" s="3" t="n">
        <f aca="false" t="array" ref="I7735:L7735">MMULT('t+3'!I7735:L7735,'input - gretl'!$B$3:$E$6)+MMULT('Point forecasts'!$P$5:$T$5,'input - gretl'!$B$9:$E$13)+MMULT('t+3'!Q7735:S7735,'input - gretl'!$B$14:$E$16)+E7735:H7735</f>
        <v>0.0165919646248258</v>
      </c>
      <c r="J7735" s="3" t="n">
        <v>-0.00913070955966056</v>
      </c>
      <c r="K7735" s="3" t="n">
        <v>-0.0197272120902481</v>
      </c>
      <c r="L7735" s="3" t="n">
        <v>-0.020054189654577</v>
      </c>
      <c r="M7735" s="0" t="n">
        <f aca="false">'t+3'!M7735+I7735</f>
        <v>0.110023784836516</v>
      </c>
      <c r="N7735" s="0" t="n">
        <f aca="false">'t+3'!N7735+J7735</f>
        <v>-0.0426805408562107</v>
      </c>
      <c r="O7735" s="0" t="n">
        <f aca="false">'t+3'!O7735+K7735</f>
        <v>2.39856810711718</v>
      </c>
      <c r="P7735" s="0" t="n">
        <f aca="false">'t+3'!P7735+L7735</f>
        <v>1.69585847575138</v>
      </c>
      <c r="Q7735" s="0" t="n">
        <f aca="false" t="array" ref="Q7735:S7735">MMULT(M7735:P7735,'input - gretl'!$B$19:$D$22)+MMULT('Point forecasts'!$J$6:$O$6,'input - gretl'!$B$23:$D$28)</f>
        <v>13.9485999041876</v>
      </c>
      <c r="R7735" s="0" t="n">
        <v>6.77149764444096</v>
      </c>
      <c r="S7735" s="0" t="n">
        <v>10.1404670718009</v>
      </c>
      <c r="U7735" s="4" t="n">
        <f aca="false">NORMSDIST(-M7735/'rhos computation'!$B$11)-EXP(M7735+'rhos computation'!$B$11^2/2)*NORMSDIST(-M7735/'rhos computation'!$B$11-'rhos computation'!$B$11)</f>
        <v>0.0150346833169729</v>
      </c>
      <c r="V7735" s="4" t="n">
        <f aca="false">NORMSDIST(-N7735/'rhos computation'!$B$23)-EXP(N7735+'rhos computation'!$B$23^2/2)*NORMSDIST(-N7735/'rhos computation'!$B$23-'rhos computation'!$B$23)</f>
        <v>0.0477843577075683</v>
      </c>
      <c r="W7735" s="0" t="n">
        <f aca="false">NORMSDIST(-O7735)</f>
        <v>0.00822965764439389</v>
      </c>
      <c r="X7735" s="0" t="n">
        <f aca="false">NORMSDIST(-P7735)</f>
        <v>0.0449563425754667</v>
      </c>
    </row>
    <row r="7736" customFormat="false" ht="13" hidden="false" customHeight="false" outlineLevel="0" collapsed="false">
      <c r="A7736" s="0" t="n">
        <v>1.59036862123833</v>
      </c>
      <c r="B7736" s="0" t="n">
        <v>1.09174248879339</v>
      </c>
      <c r="C7736" s="0" t="n">
        <v>1.80053916876844</v>
      </c>
      <c r="D7736" s="0" t="n">
        <v>0.722434000249833</v>
      </c>
      <c r="E7736" s="0" t="n">
        <f aca="false" t="array" ref="E7736:H7736">MMULT(A7736:D7736,'Root matrix of resiudals'!$B$19:E$22)</f>
        <v>0.0726536708513113</v>
      </c>
      <c r="F7736" s="0" t="n">
        <v>0.0413065227745261</v>
      </c>
      <c r="G7736" s="0" t="n">
        <v>0.0357285219939045</v>
      </c>
      <c r="H7736" s="0" t="n">
        <v>0.0132477748139773</v>
      </c>
      <c r="I7736" s="3" t="n">
        <f aca="false" t="array" ref="I7736:L7736">MMULT('t+3'!I7736:L7736,'input - gretl'!$B$3:$E$6)+MMULT('Point forecasts'!$P$5:$T$5,'input - gretl'!$B$9:$E$13)+MMULT('t+3'!Q7736:S7736,'input - gretl'!$B$14:$E$16)+E7736:H7736</f>
        <v>0.129564782558491</v>
      </c>
      <c r="J7736" s="3" t="n">
        <v>0.0279135898931263</v>
      </c>
      <c r="K7736" s="3" t="n">
        <v>0.0350639284771757</v>
      </c>
      <c r="L7736" s="3" t="n">
        <v>0.0155483155125147</v>
      </c>
      <c r="M7736" s="0" t="n">
        <f aca="false">'t+3'!M7736+I7736</f>
        <v>0.104179401922022</v>
      </c>
      <c r="N7736" s="0" t="n">
        <f aca="false">'t+3'!N7736+J7736</f>
        <v>0.0427716977918173</v>
      </c>
      <c r="O7736" s="0" t="n">
        <f aca="false">'t+3'!O7736+K7736</f>
        <v>2.5081584719606</v>
      </c>
      <c r="P7736" s="0" t="n">
        <f aca="false">'t+3'!P7736+L7736</f>
        <v>1.81460338870025</v>
      </c>
      <c r="Q7736" s="0" t="n">
        <f aca="false" t="array" ref="Q7736:S7736">MMULT(M7736:P7736,'input - gretl'!$B$19:$D$22)+MMULT('Point forecasts'!$J$6:$O$6,'input - gretl'!$B$23:$D$28)</f>
        <v>13.9427555212731</v>
      </c>
      <c r="R7736" s="0" t="n">
        <v>6.85694988308899</v>
      </c>
      <c r="S7736" s="0" t="n">
        <v>10.1371250871843</v>
      </c>
      <c r="U7736" s="4" t="n">
        <f aca="false">NORMSDIST(-M7736/'rhos computation'!$B$11)-EXP(M7736+'rhos computation'!$B$11^2/2)*NORMSDIST(-M7736/'rhos computation'!$B$11-'rhos computation'!$B$11)</f>
        <v>0.0162005488661733</v>
      </c>
      <c r="V7736" s="4" t="n">
        <f aca="false">NORMSDIST(-N7736/'rhos computation'!$B$23)-EXP(N7736+'rhos computation'!$B$23^2/2)*NORMSDIST(-N7736/'rhos computation'!$B$23-'rhos computation'!$B$23)</f>
        <v>0.00710564033003233</v>
      </c>
      <c r="W7736" s="0" t="n">
        <f aca="false">NORMSDIST(-O7736)</f>
        <v>0.00606811124446873</v>
      </c>
      <c r="X7736" s="0" t="n">
        <f aca="false">NORMSDIST(-P7736)</f>
        <v>0.034792440683179</v>
      </c>
    </row>
    <row r="7737" customFormat="false" ht="13" hidden="false" customHeight="false" outlineLevel="0" collapsed="false">
      <c r="A7737" s="0" t="n">
        <v>-0.481785644951824</v>
      </c>
      <c r="B7737" s="0" t="n">
        <v>-1.2471638603553</v>
      </c>
      <c r="C7737" s="0" t="n">
        <v>0.0750427377311227</v>
      </c>
      <c r="D7737" s="0" t="n">
        <v>0.432799904536684</v>
      </c>
      <c r="E7737" s="0" t="n">
        <f aca="false" t="array" ref="E7737:H7737">MMULT(A7737:D7737,'Root matrix of resiudals'!$B$19:E$22)</f>
        <v>-0.0235676792655019</v>
      </c>
      <c r="F7737" s="0" t="n">
        <v>-0.0364271751415933</v>
      </c>
      <c r="G7737" s="0" t="n">
        <v>-0.00336799529850233</v>
      </c>
      <c r="H7737" s="0" t="n">
        <v>0.00721159800232605</v>
      </c>
      <c r="I7737" s="3" t="n">
        <f aca="false" t="array" ref="I7737:L7737">MMULT('t+3'!I7737:L7737,'input - gretl'!$B$3:$E$6)+MMULT('Point forecasts'!$P$5:$T$5,'input - gretl'!$B$9:$E$13)+MMULT('t+3'!Q7737:S7737,'input - gretl'!$B$14:$E$16)+E7737:H7737</f>
        <v>0.0181677956804063</v>
      </c>
      <c r="J7737" s="3" t="n">
        <v>-0.02024116320175</v>
      </c>
      <c r="K7737" s="3" t="n">
        <v>0.00939971955393689</v>
      </c>
      <c r="L7737" s="3" t="n">
        <v>0.00104996834130753</v>
      </c>
      <c r="M7737" s="0" t="n">
        <f aca="false">'t+3'!M7737+I7737</f>
        <v>0.182331917589294</v>
      </c>
      <c r="N7737" s="0" t="n">
        <f aca="false">'t+3'!N7737+J7737</f>
        <v>-0.0112797070357312</v>
      </c>
      <c r="O7737" s="0" t="n">
        <f aca="false">'t+3'!O7737+K7737</f>
        <v>2.42782596926161</v>
      </c>
      <c r="P7737" s="0" t="n">
        <f aca="false">'t+3'!P7737+L7737</f>
        <v>1.7147929110225</v>
      </c>
      <c r="Q7737" s="0" t="n">
        <f aca="false" t="array" ref="Q7737:S7737">MMULT(M7737:P7737,'input - gretl'!$B$19:$D$22)+MMULT('Point forecasts'!$J$6:$O$6,'input - gretl'!$B$23:$D$28)</f>
        <v>14.0209080369404</v>
      </c>
      <c r="R7737" s="0" t="n">
        <v>6.80289847826144</v>
      </c>
      <c r="S7737" s="0" t="n">
        <v>10.1517173392807</v>
      </c>
      <c r="U7737" s="4" t="n">
        <f aca="false">NORMSDIST(-M7737/'rhos computation'!$B$11)-EXP(M7737+'rhos computation'!$B$11^2/2)*NORMSDIST(-M7737/'rhos computation'!$B$11-'rhos computation'!$B$11)</f>
        <v>0.00533873397618639</v>
      </c>
      <c r="V7737" s="4" t="n">
        <f aca="false">NORMSDIST(-N7737/'rhos computation'!$B$23)-EXP(N7737+'rhos computation'!$B$23^2/2)*NORMSDIST(-N7737/'rhos computation'!$B$23-'rhos computation'!$B$23)</f>
        <v>0.0275519961169512</v>
      </c>
      <c r="W7737" s="0" t="n">
        <f aca="false">NORMSDIST(-O7737)</f>
        <v>0.00759481502075229</v>
      </c>
      <c r="X7737" s="0" t="n">
        <f aca="false">NORMSDIST(-P7737)</f>
        <v>0.0431916008547109</v>
      </c>
    </row>
    <row r="7738" customFormat="false" ht="13" hidden="false" customHeight="false" outlineLevel="0" collapsed="false">
      <c r="A7738" s="0" t="n">
        <v>-0.0365235531457364</v>
      </c>
      <c r="B7738" s="0" t="n">
        <v>-1.42279071288272</v>
      </c>
      <c r="C7738" s="0" t="n">
        <v>0.145955447161821</v>
      </c>
      <c r="D7738" s="0" t="n">
        <v>0.759569648716516</v>
      </c>
      <c r="E7738" s="0" t="n">
        <f aca="false" t="array" ref="E7738:H7738">MMULT(A7738:D7738,'Root matrix of resiudals'!$B$19:E$22)</f>
        <v>-0.00489908687203075</v>
      </c>
      <c r="F7738" s="0" t="n">
        <v>-0.0401609735281441</v>
      </c>
      <c r="G7738" s="0" t="n">
        <v>-0.00193148939931374</v>
      </c>
      <c r="H7738" s="0" t="n">
        <v>0.0124133006095208</v>
      </c>
      <c r="I7738" s="3" t="n">
        <f aca="false" t="array" ref="I7738:L7738">MMULT('t+3'!I7738:L7738,'input - gretl'!$B$3:$E$6)+MMULT('Point forecasts'!$P$5:$T$5,'input - gretl'!$B$9:$E$13)+MMULT('t+3'!Q7738:S7738,'input - gretl'!$B$14:$E$16)+E7738:H7738</f>
        <v>0.0530706332165966</v>
      </c>
      <c r="J7738" s="3" t="n">
        <v>-0.0339023601175799</v>
      </c>
      <c r="K7738" s="3" t="n">
        <v>0.0167509979028739</v>
      </c>
      <c r="L7738" s="3" t="n">
        <v>0.0230405135406113</v>
      </c>
      <c r="M7738" s="0" t="n">
        <f aca="false">'t+3'!M7738+I7738</f>
        <v>0.184974143029364</v>
      </c>
      <c r="N7738" s="0" t="n">
        <f aca="false">'t+3'!N7738+J7738</f>
        <v>0.0223959831396943</v>
      </c>
      <c r="O7738" s="0" t="n">
        <f aca="false">'t+3'!O7738+K7738</f>
        <v>2.50325854364622</v>
      </c>
      <c r="P7738" s="0" t="n">
        <f aca="false">'t+3'!P7738+L7738</f>
        <v>1.77274720999894</v>
      </c>
      <c r="Q7738" s="0" t="n">
        <f aca="false" t="array" ref="Q7738:S7738">MMULT(M7738:P7738,'input - gretl'!$B$19:$D$22)+MMULT('Point forecasts'!$J$6:$O$6,'input - gretl'!$B$23:$D$28)</f>
        <v>14.0235502623804</v>
      </c>
      <c r="R7738" s="0" t="n">
        <v>6.83657416843687</v>
      </c>
      <c r="S7738" s="0" t="n">
        <v>10.1720324776238</v>
      </c>
      <c r="U7738" s="4" t="n">
        <f aca="false">NORMSDIST(-M7738/'rhos computation'!$B$11)-EXP(M7738+'rhos computation'!$B$11^2/2)*NORMSDIST(-M7738/'rhos computation'!$B$11-'rhos computation'!$B$11)</f>
        <v>0.00511986936268666</v>
      </c>
      <c r="V7738" s="4" t="n">
        <f aca="false">NORMSDIST(-N7738/'rhos computation'!$B$23)-EXP(N7738+'rhos computation'!$B$23^2/2)*NORMSDIST(-N7738/'rhos computation'!$B$23-'rhos computation'!$B$23)</f>
        <v>0.0126723991519742</v>
      </c>
      <c r="W7738" s="0" t="n">
        <f aca="false">NORMSDIST(-O7738)</f>
        <v>0.00615278071028603</v>
      </c>
      <c r="X7738" s="0" t="n">
        <f aca="false">NORMSDIST(-P7738)</f>
        <v>0.0381353022105341</v>
      </c>
    </row>
    <row r="7739" customFormat="false" ht="13" hidden="false" customHeight="false" outlineLevel="0" collapsed="false">
      <c r="A7739" s="0" t="n">
        <v>-0.378221884403812</v>
      </c>
      <c r="B7739" s="0" t="n">
        <v>0.975736986174094</v>
      </c>
      <c r="C7739" s="0" t="n">
        <v>-0.508969798870564</v>
      </c>
      <c r="D7739" s="0" t="n">
        <v>0.329101465890755</v>
      </c>
      <c r="E7739" s="0" t="n">
        <f aca="false" t="array" ref="E7739:H7739">MMULT(A7739:D7739,'Root matrix of resiudals'!$B$19:E$22)</f>
        <v>-0.0147729108451664</v>
      </c>
      <c r="F7739" s="0" t="n">
        <v>0.0252167161427241</v>
      </c>
      <c r="G7739" s="0" t="n">
        <v>-0.00478935643054721</v>
      </c>
      <c r="H7739" s="0" t="n">
        <v>0.00496634219569303</v>
      </c>
      <c r="I7739" s="3" t="n">
        <f aca="false" t="array" ref="I7739:L7739">MMULT('t+3'!I7739:L7739,'input - gretl'!$B$3:$E$6)+MMULT('Point forecasts'!$P$5:$T$5,'input - gretl'!$B$9:$E$13)+MMULT('t+3'!Q7739:S7739,'input - gretl'!$B$14:$E$16)+E7739:H7739</f>
        <v>-0.0467428326325656</v>
      </c>
      <c r="J7739" s="3" t="n">
        <v>0.0716704558524901</v>
      </c>
      <c r="K7739" s="3" t="n">
        <v>-0.0212284199595377</v>
      </c>
      <c r="L7739" s="3" t="n">
        <v>-0.0217087637985741</v>
      </c>
      <c r="M7739" s="0" t="n">
        <f aca="false">'t+3'!M7739+I7739</f>
        <v>0.0156524212443183</v>
      </c>
      <c r="N7739" s="0" t="n">
        <f aca="false">'t+3'!N7739+J7739</f>
        <v>-0.0689409309821531</v>
      </c>
      <c r="O7739" s="0" t="n">
        <f aca="false">'t+3'!O7739+K7739</f>
        <v>2.34952656971488</v>
      </c>
      <c r="P7739" s="0" t="n">
        <f aca="false">'t+3'!P7739+L7739</f>
        <v>1.74336235189649</v>
      </c>
      <c r="Q7739" s="0" t="n">
        <f aca="false" t="array" ref="Q7739:S7739">MMULT(M7739:P7739,'input - gretl'!$B$19:$D$22)+MMULT('Point forecasts'!$J$6:$O$6,'input - gretl'!$B$23:$D$28)</f>
        <v>13.8542285405954</v>
      </c>
      <c r="R7739" s="0" t="n">
        <v>6.74523725431502</v>
      </c>
      <c r="S7739" s="0" t="n">
        <v>10.0462469729908</v>
      </c>
      <c r="U7739" s="4" t="n">
        <f aca="false">NORMSDIST(-M7739/'rhos computation'!$B$11)-EXP(M7739+'rhos computation'!$B$11^2/2)*NORMSDIST(-M7739/'rhos computation'!$B$11-'rhos computation'!$B$11)</f>
        <v>0.0431247063383644</v>
      </c>
      <c r="V7739" s="4" t="n">
        <f aca="false">NORMSDIST(-N7739/'rhos computation'!$B$23)-EXP(N7739+'rhos computation'!$B$23^2/2)*NORMSDIST(-N7739/'rhos computation'!$B$23-'rhos computation'!$B$23)</f>
        <v>0.0682328137445862</v>
      </c>
      <c r="W7739" s="0" t="n">
        <f aca="false">NORMSDIST(-O7739)</f>
        <v>0.00939865124737286</v>
      </c>
      <c r="X7739" s="0" t="n">
        <f aca="false">NORMSDIST(-P7739)</f>
        <v>0.0406351701029203</v>
      </c>
    </row>
    <row r="7740" customFormat="false" ht="13" hidden="false" customHeight="false" outlineLevel="0" collapsed="false">
      <c r="A7740" s="0" t="n">
        <v>-0.461635737029551</v>
      </c>
      <c r="B7740" s="0" t="n">
        <v>2.15826806387174</v>
      </c>
      <c r="C7740" s="0" t="n">
        <v>0.125315131223756</v>
      </c>
      <c r="D7740" s="0" t="n">
        <v>-2.89694764646052</v>
      </c>
      <c r="E7740" s="0" t="n">
        <f aca="false" t="array" ref="E7740:H7740">MMULT(A7740:D7740,'Root matrix of resiudals'!$B$19:E$22)</f>
        <v>-0.0136554120561542</v>
      </c>
      <c r="F7740" s="0" t="n">
        <v>0.0608808295751394</v>
      </c>
      <c r="G7740" s="0" t="n">
        <v>0.00588061908457013</v>
      </c>
      <c r="H7740" s="0" t="n">
        <v>-0.0465469539727075</v>
      </c>
      <c r="I7740" s="3" t="n">
        <f aca="false" t="array" ref="I7740:L7740">MMULT('t+3'!I7740:L7740,'input - gretl'!$B$3:$E$6)+MMULT('Point forecasts'!$P$5:$T$5,'input - gretl'!$B$9:$E$13)+MMULT('t+3'!Q7740:S7740,'input - gretl'!$B$14:$E$16)+E7740:H7740</f>
        <v>0.00832881032370167</v>
      </c>
      <c r="J7740" s="3" t="n">
        <v>0.0623465073628528</v>
      </c>
      <c r="K7740" s="3" t="n">
        <v>0.0179162064389279</v>
      </c>
      <c r="L7740" s="3" t="n">
        <v>-0.0376841518279048</v>
      </c>
      <c r="M7740" s="0" t="n">
        <f aca="false">'t+3'!M7740+I7740</f>
        <v>0.161369958115511</v>
      </c>
      <c r="N7740" s="0" t="n">
        <f aca="false">'t+3'!N7740+J7740</f>
        <v>0.103924740708489</v>
      </c>
      <c r="O7740" s="0" t="n">
        <f aca="false">'t+3'!O7740+K7740</f>
        <v>2.46533905375185</v>
      </c>
      <c r="P7740" s="0" t="n">
        <f aca="false">'t+3'!P7740+L7740</f>
        <v>1.67243370976789</v>
      </c>
      <c r="Q7740" s="0" t="n">
        <f aca="false" t="array" ref="Q7740:S7740">MMULT(M7740:P7740,'input - gretl'!$B$19:$D$22)+MMULT('Point forecasts'!$J$6:$O$6,'input - gretl'!$B$23:$D$28)</f>
        <v>13.9999460774666</v>
      </c>
      <c r="R7740" s="0" t="n">
        <v>6.91810292600566</v>
      </c>
      <c r="S7740" s="0" t="n">
        <v>10.2295161421242</v>
      </c>
      <c r="U7740" s="4" t="n">
        <f aca="false">NORMSDIST(-M7740/'rhos computation'!$B$11)-EXP(M7740+'rhos computation'!$B$11^2/2)*NORMSDIST(-M7740/'rhos computation'!$B$11-'rhos computation'!$B$11)</f>
        <v>0.00736569641366865</v>
      </c>
      <c r="V7740" s="4" t="n">
        <f aca="false">NORMSDIST(-N7740/'rhos computation'!$B$23)-EXP(N7740+'rhos computation'!$B$23^2/2)*NORMSDIST(-N7740/'rhos computation'!$B$23-'rhos computation'!$B$23)</f>
        <v>0.000710960380636845</v>
      </c>
      <c r="W7740" s="0" t="n">
        <f aca="false">NORMSDIST(-O7740)</f>
        <v>0.0068441827765087</v>
      </c>
      <c r="X7740" s="0" t="n">
        <f aca="false">NORMSDIST(-P7740)</f>
        <v>0.0472194147448223</v>
      </c>
    </row>
    <row r="7741" customFormat="false" ht="13" hidden="false" customHeight="false" outlineLevel="0" collapsed="false">
      <c r="A7741" s="0" t="n">
        <v>0.014293370941963</v>
      </c>
      <c r="B7741" s="0" t="n">
        <v>-1.27217132909464</v>
      </c>
      <c r="C7741" s="0" t="n">
        <v>-0.565197958934585</v>
      </c>
      <c r="D7741" s="0" t="n">
        <v>0.00308977680865304</v>
      </c>
      <c r="E7741" s="0" t="n">
        <f aca="false" t="array" ref="E7741:H7741">MMULT(A7741:D7741,'Root matrix of resiudals'!$B$19:E$22)</f>
        <v>-0.00296663408998831</v>
      </c>
      <c r="F7741" s="0" t="n">
        <v>-0.0383454039688811</v>
      </c>
      <c r="G7741" s="0" t="n">
        <v>-0.0136549159561809</v>
      </c>
      <c r="H7741" s="0" t="n">
        <v>-0.000686157620194596</v>
      </c>
      <c r="I7741" s="3" t="n">
        <f aca="false" t="array" ref="I7741:L7741">MMULT('t+3'!I7741:L7741,'input - gretl'!$B$3:$E$6)+MMULT('Point forecasts'!$P$5:$T$5,'input - gretl'!$B$9:$E$13)+MMULT('t+3'!Q7741:S7741,'input - gretl'!$B$14:$E$16)+E7741:H7741</f>
        <v>0.0601005987447567</v>
      </c>
      <c r="J7741" s="3" t="n">
        <v>-0.00983256738410177</v>
      </c>
      <c r="K7741" s="3" t="n">
        <v>-0.0201003873480628</v>
      </c>
      <c r="L7741" s="3" t="n">
        <v>-0.0224530244829663</v>
      </c>
      <c r="M7741" s="0" t="n">
        <f aca="false">'t+3'!M7741+I7741</f>
        <v>0.0426631353376812</v>
      </c>
      <c r="N7741" s="0" t="n">
        <f aca="false">'t+3'!N7741+J7741</f>
        <v>-0.0672946594930527</v>
      </c>
      <c r="O7741" s="0" t="n">
        <f aca="false">'t+3'!O7741+K7741</f>
        <v>2.39153581172803</v>
      </c>
      <c r="P7741" s="0" t="n">
        <f aca="false">'t+3'!P7741+L7741</f>
        <v>1.72715163506586</v>
      </c>
      <c r="Q7741" s="0" t="n">
        <f aca="false" t="array" ref="Q7741:S7741">MMULT(M7741:P7741,'input - gretl'!$B$19:$D$22)+MMULT('Point forecasts'!$J$6:$O$6,'input - gretl'!$B$23:$D$28)</f>
        <v>13.8812392546887</v>
      </c>
      <c r="R7741" s="0" t="n">
        <v>6.74688352580412</v>
      </c>
      <c r="S7741" s="0" t="n">
        <v>10.1036734172457</v>
      </c>
      <c r="U7741" s="4" t="n">
        <f aca="false">NORMSDIST(-M7741/'rhos computation'!$B$11)-EXP(M7741+'rhos computation'!$B$11^2/2)*NORMSDIST(-M7741/'rhos computation'!$B$11-'rhos computation'!$B$11)</f>
        <v>0.032935479840082</v>
      </c>
      <c r="V7741" s="4" t="n">
        <f aca="false">NORMSDIST(-N7741/'rhos computation'!$B$23)-EXP(N7741+'rhos computation'!$B$23^2/2)*NORMSDIST(-N7741/'rhos computation'!$B$23-'rhos computation'!$B$23)</f>
        <v>0.0668849746048215</v>
      </c>
      <c r="W7741" s="0" t="n">
        <f aca="false">NORMSDIST(-O7741)</f>
        <v>0.00838902353014153</v>
      </c>
      <c r="X7741" s="0" t="n">
        <f aca="false">NORMSDIST(-P7741)</f>
        <v>0.0420702171392007</v>
      </c>
    </row>
    <row r="7742" customFormat="false" ht="13" hidden="false" customHeight="false" outlineLevel="0" collapsed="false">
      <c r="A7742" s="0" t="n">
        <v>1.55310083456183</v>
      </c>
      <c r="B7742" s="0" t="n">
        <v>0.612576809717226</v>
      </c>
      <c r="C7742" s="0" t="n">
        <v>-1.69296246495117</v>
      </c>
      <c r="D7742" s="0" t="n">
        <v>-0.635198185250041</v>
      </c>
      <c r="E7742" s="0" t="n">
        <f aca="false" t="array" ref="E7742:H7742">MMULT(A7742:D7742,'Root matrix of resiudals'!$B$19:E$22)</f>
        <v>0.0661739412918309</v>
      </c>
      <c r="F7742" s="0" t="n">
        <v>0.0148990596167755</v>
      </c>
      <c r="G7742" s="0" t="n">
        <v>-0.0238924753157721</v>
      </c>
      <c r="H7742" s="0" t="n">
        <v>-0.0128007166914003</v>
      </c>
      <c r="I7742" s="3" t="n">
        <f aca="false" t="array" ref="I7742:L7742">MMULT('t+3'!I7742:L7742,'input - gretl'!$B$3:$E$6)+MMULT('Point forecasts'!$P$5:$T$5,'input - gretl'!$B$9:$E$13)+MMULT('t+3'!Q7742:S7742,'input - gretl'!$B$14:$E$16)+E7742:H7742</f>
        <v>0.0904800360812534</v>
      </c>
      <c r="J7742" s="3" t="n">
        <v>0.0181586322687101</v>
      </c>
      <c r="K7742" s="3" t="n">
        <v>-0.0085778534558942</v>
      </c>
      <c r="L7742" s="3" t="n">
        <v>-0.00716915689134357</v>
      </c>
      <c r="M7742" s="0" t="n">
        <f aca="false">'t+3'!M7742+I7742</f>
        <v>0.229897806321914</v>
      </c>
      <c r="N7742" s="0" t="n">
        <f aca="false">'t+3'!N7742+J7742</f>
        <v>0.048929159693608</v>
      </c>
      <c r="O7742" s="0" t="n">
        <f aca="false">'t+3'!O7742+K7742</f>
        <v>2.44517298611498</v>
      </c>
      <c r="P7742" s="0" t="n">
        <f aca="false">'t+3'!P7742+L7742</f>
        <v>1.74921368871137</v>
      </c>
      <c r="Q7742" s="0" t="n">
        <f aca="false" t="array" ref="Q7742:S7742">MMULT(M7742:P7742,'input - gretl'!$B$19:$D$22)+MMULT('Point forecasts'!$J$6:$O$6,'input - gretl'!$B$23:$D$28)</f>
        <v>14.068473925673</v>
      </c>
      <c r="R7742" s="0" t="n">
        <v>6.86310734499078</v>
      </c>
      <c r="S7742" s="0" t="n">
        <v>10.1363284755131</v>
      </c>
      <c r="U7742" s="4" t="n">
        <f aca="false">NORMSDIST(-M7742/'rhos computation'!$B$11)-EXP(M7742+'rhos computation'!$B$11^2/2)*NORMSDIST(-M7742/'rhos computation'!$B$11-'rhos computation'!$B$11)</f>
        <v>0.0024017594599467</v>
      </c>
      <c r="V7742" s="4" t="n">
        <f aca="false">NORMSDIST(-N7742/'rhos computation'!$B$23)-EXP(N7742+'rhos computation'!$B$23^2/2)*NORMSDIST(-N7742/'rhos computation'!$B$23-'rhos computation'!$B$23)</f>
        <v>0.00586237310054574</v>
      </c>
      <c r="W7742" s="0" t="n">
        <f aca="false">NORMSDIST(-O7742)</f>
        <v>0.00723913399306584</v>
      </c>
      <c r="X7742" s="0" t="n">
        <f aca="false">NORMSDIST(-P7742)</f>
        <v>0.0401270443839905</v>
      </c>
    </row>
    <row r="7743" customFormat="false" ht="13" hidden="false" customHeight="false" outlineLevel="0" collapsed="false">
      <c r="A7743" s="0" t="n">
        <v>-1.04864456212549</v>
      </c>
      <c r="B7743" s="0" t="n">
        <v>-1.51514663670797</v>
      </c>
      <c r="C7743" s="0" t="n">
        <v>-1.70322013994185</v>
      </c>
      <c r="D7743" s="0" t="n">
        <v>0.893358504106186</v>
      </c>
      <c r="E7743" s="0" t="n">
        <f aca="false" t="array" ref="E7743:H7743">MMULT(A7743:D7743,'Root matrix of resiudals'!$B$19:E$22)</f>
        <v>-0.0508683907708852</v>
      </c>
      <c r="F7743" s="0" t="n">
        <v>-0.0517219911754295</v>
      </c>
      <c r="G7743" s="0" t="n">
        <v>-0.0331606765547159</v>
      </c>
      <c r="H7743" s="0" t="n">
        <v>0.0128480151959978</v>
      </c>
      <c r="I7743" s="3" t="n">
        <f aca="false" t="array" ref="I7743:L7743">MMULT('t+3'!I7743:L7743,'input - gretl'!$B$3:$E$6)+MMULT('Point forecasts'!$P$5:$T$5,'input - gretl'!$B$9:$E$13)+MMULT('t+3'!Q7743:S7743,'input - gretl'!$B$14:$E$16)+E7743:H7743</f>
        <v>-0.067879308196611</v>
      </c>
      <c r="J7743" s="3" t="n">
        <v>-0.0414871517997647</v>
      </c>
      <c r="K7743" s="3" t="n">
        <v>-0.0266927563297939</v>
      </c>
      <c r="L7743" s="3" t="n">
        <v>0.00891511301369582</v>
      </c>
      <c r="M7743" s="0" t="n">
        <f aca="false">'t+3'!M7743+I7743</f>
        <v>0.1114815019327</v>
      </c>
      <c r="N7743" s="0" t="n">
        <f aca="false">'t+3'!N7743+J7743</f>
        <v>-0.0457058343364479</v>
      </c>
      <c r="O7743" s="0" t="n">
        <f aca="false">'t+3'!O7743+K7743</f>
        <v>2.3974676955257</v>
      </c>
      <c r="P7743" s="0" t="n">
        <f aca="false">'t+3'!P7743+L7743</f>
        <v>1.73303919956522</v>
      </c>
      <c r="Q7743" s="0" t="n">
        <f aca="false" t="array" ref="Q7743:S7743">MMULT(M7743:P7743,'input - gretl'!$B$19:$D$22)+MMULT('Point forecasts'!$J$6:$O$6,'input - gretl'!$B$23:$D$28)</f>
        <v>13.9500576212838</v>
      </c>
      <c r="R7743" s="0" t="n">
        <v>6.76847235096072</v>
      </c>
      <c r="S7743" s="0" t="n">
        <v>10.1040059328263</v>
      </c>
      <c r="U7743" s="4" t="n">
        <f aca="false">NORMSDIST(-M7743/'rhos computation'!$B$11)-EXP(M7743+'rhos computation'!$B$11^2/2)*NORMSDIST(-M7743/'rhos computation'!$B$11-'rhos computation'!$B$11)</f>
        <v>0.0147542040379664</v>
      </c>
      <c r="V7743" s="4" t="n">
        <f aca="false">NORMSDIST(-N7743/'rhos computation'!$B$23)-EXP(N7743+'rhos computation'!$B$23^2/2)*NORMSDIST(-N7743/'rhos computation'!$B$23-'rhos computation'!$B$23)</f>
        <v>0.0500058107231995</v>
      </c>
      <c r="W7743" s="0" t="n">
        <f aca="false">NORMSDIST(-O7743)</f>
        <v>0.00825441831029849</v>
      </c>
      <c r="X7743" s="0" t="n">
        <f aca="false">NORMSDIST(-P7743)</f>
        <v>0.0415443508577259</v>
      </c>
    </row>
    <row r="7744" customFormat="false" ht="13" hidden="false" customHeight="false" outlineLevel="0" collapsed="false">
      <c r="A7744" s="0" t="n">
        <v>0.482971451086082</v>
      </c>
      <c r="B7744" s="0" t="n">
        <v>-0.182448600983452</v>
      </c>
      <c r="C7744" s="0" t="n">
        <v>0.628684038878035</v>
      </c>
      <c r="D7744" s="0" t="n">
        <v>-0.27998860375716</v>
      </c>
      <c r="E7744" s="0" t="n">
        <f aca="false" t="array" ref="E7744:H7744">MMULT(A7744:D7744,'Root matrix of resiudals'!$B$19:E$22)</f>
        <v>0.0211924146533115</v>
      </c>
      <c r="F7744" s="0" t="n">
        <v>-0.00188053393781904</v>
      </c>
      <c r="G7744" s="0" t="n">
        <v>0.00975250554162562</v>
      </c>
      <c r="H7744" s="0" t="n">
        <v>-0.00402030304274995</v>
      </c>
      <c r="I7744" s="3" t="n">
        <f aca="false" t="array" ref="I7744:L7744">MMULT('t+3'!I7744:L7744,'input - gretl'!$B$3:$E$6)+MMULT('Point forecasts'!$P$5:$T$5,'input - gretl'!$B$9:$E$13)+MMULT('t+3'!Q7744:S7744,'input - gretl'!$B$14:$E$16)+E7744:H7744</f>
        <v>0.0494036022053485</v>
      </c>
      <c r="J7744" s="3" t="n">
        <v>-0.00609597748068822</v>
      </c>
      <c r="K7744" s="3" t="n">
        <v>0.00859657923733811</v>
      </c>
      <c r="L7744" s="3" t="n">
        <v>-0.0130043894007155</v>
      </c>
      <c r="M7744" s="0" t="n">
        <f aca="false">'t+3'!M7744+I7744</f>
        <v>0.0810416702569082</v>
      </c>
      <c r="N7744" s="0" t="n">
        <f aca="false">'t+3'!N7744+J7744</f>
        <v>-0.0108637203867177</v>
      </c>
      <c r="O7744" s="0" t="n">
        <f aca="false">'t+3'!O7744+K7744</f>
        <v>2.41369422854986</v>
      </c>
      <c r="P7744" s="0" t="n">
        <f aca="false">'t+3'!P7744+L7744</f>
        <v>1.71809615740193</v>
      </c>
      <c r="Q7744" s="0" t="n">
        <f aca="false" t="array" ref="Q7744:S7744">MMULT(M7744:P7744,'input - gretl'!$B$19:$D$22)+MMULT('Point forecasts'!$J$6:$O$6,'input - gretl'!$B$23:$D$28)</f>
        <v>13.919617789608</v>
      </c>
      <c r="R7744" s="0" t="n">
        <v>6.80331446491045</v>
      </c>
      <c r="S7744" s="0" t="n">
        <v>10.1344440460998</v>
      </c>
      <c r="U7744" s="4" t="n">
        <f aca="false">NORMSDIST(-M7744/'rhos computation'!$B$11)-EXP(M7744+'rhos computation'!$B$11^2/2)*NORMSDIST(-M7744/'rhos computation'!$B$11-'rhos computation'!$B$11)</f>
        <v>0.0215006359184504</v>
      </c>
      <c r="V7744" s="4" t="n">
        <f aca="false">NORMSDIST(-N7744/'rhos computation'!$B$23)-EXP(N7744+'rhos computation'!$B$23^2/2)*NORMSDIST(-N7744/'rhos computation'!$B$23-'rhos computation'!$B$23)</f>
        <v>0.0273230659485978</v>
      </c>
      <c r="W7744" s="0" t="n">
        <f aca="false">NORMSDIST(-O7744)</f>
        <v>0.00789585432636502</v>
      </c>
      <c r="X7744" s="0" t="n">
        <f aca="false">NORMSDIST(-P7744)</f>
        <v>0.0428895388084918</v>
      </c>
    </row>
    <row r="7745" customFormat="false" ht="13" hidden="false" customHeight="false" outlineLevel="0" collapsed="false">
      <c r="A7745" s="0" t="n">
        <v>0.12900836679175</v>
      </c>
      <c r="B7745" s="0" t="n">
        <v>-0.332982537875897</v>
      </c>
      <c r="C7745" s="0" t="n">
        <v>0.485727342631446</v>
      </c>
      <c r="D7745" s="0" t="n">
        <v>-1.85831594706244</v>
      </c>
      <c r="E7745" s="0" t="n">
        <f aca="false" t="array" ref="E7745:H7745">MMULT(A7745:D7745,'Root matrix of resiudals'!$B$19:E$22)</f>
        <v>0.00609268337273865</v>
      </c>
      <c r="F7745" s="0" t="n">
        <v>-0.00759997555389018</v>
      </c>
      <c r="G7745" s="0" t="n">
        <v>0.0046633597713753</v>
      </c>
      <c r="H7745" s="0" t="n">
        <v>-0.0296699887743014</v>
      </c>
      <c r="I7745" s="3" t="n">
        <f aca="false" t="array" ref="I7745:L7745">MMULT('t+3'!I7745:L7745,'input - gretl'!$B$3:$E$6)+MMULT('Point forecasts'!$P$5:$T$5,'input - gretl'!$B$9:$E$13)+MMULT('t+3'!Q7745:S7745,'input - gretl'!$B$14:$E$16)+E7745:H7745</f>
        <v>0.0439553660525296</v>
      </c>
      <c r="J7745" s="3" t="n">
        <v>0.0367739827050285</v>
      </c>
      <c r="K7745" s="3" t="n">
        <v>0.0106523683077096</v>
      </c>
      <c r="L7745" s="3" t="n">
        <v>-0.0266788052977562</v>
      </c>
      <c r="M7745" s="0" t="n">
        <f aca="false">'t+3'!M7745+I7745</f>
        <v>0.151578583921218</v>
      </c>
      <c r="N7745" s="0" t="n">
        <f aca="false">'t+3'!N7745+J7745</f>
        <v>0.00665592556249681</v>
      </c>
      <c r="O7745" s="0" t="n">
        <f aca="false">'t+3'!O7745+K7745</f>
        <v>2.45740418490099</v>
      </c>
      <c r="P7745" s="0" t="n">
        <f aca="false">'t+3'!P7745+L7745</f>
        <v>1.70429868086661</v>
      </c>
      <c r="Q7745" s="0" t="n">
        <f aca="false" t="array" ref="Q7745:S7745">MMULT(M7745:P7745,'input - gretl'!$B$19:$D$22)+MMULT('Point forecasts'!$J$6:$O$6,'input - gretl'!$B$23:$D$28)</f>
        <v>13.9901547032723</v>
      </c>
      <c r="R7745" s="0" t="n">
        <v>6.82083411085967</v>
      </c>
      <c r="S7745" s="0" t="n">
        <v>10.1912760925099</v>
      </c>
      <c r="U7745" s="4" t="n">
        <f aca="false">NORMSDIST(-M7745/'rhos computation'!$B$11)-EXP(M7745+'rhos computation'!$B$11^2/2)*NORMSDIST(-M7745/'rhos computation'!$B$11-'rhos computation'!$B$11)</f>
        <v>0.00850797600662621</v>
      </c>
      <c r="V7745" s="4" t="n">
        <f aca="false">NORMSDIST(-N7745/'rhos computation'!$B$23)-EXP(N7745+'rhos computation'!$B$23^2/2)*NORMSDIST(-N7745/'rhos computation'!$B$23-'rhos computation'!$B$23)</f>
        <v>0.0187040320169836</v>
      </c>
      <c r="W7745" s="0" t="n">
        <f aca="false">NORMSDIST(-O7745)</f>
        <v>0.00699725681523442</v>
      </c>
      <c r="X7745" s="0" t="n">
        <f aca="false">NORMSDIST(-P7745)</f>
        <v>0.0441626506511538</v>
      </c>
    </row>
    <row r="7746" customFormat="false" ht="13" hidden="false" customHeight="false" outlineLevel="0" collapsed="false">
      <c r="A7746" s="0" t="n">
        <v>-1.04326156921571</v>
      </c>
      <c r="B7746" s="0" t="n">
        <v>-1.56154428551004</v>
      </c>
      <c r="C7746" s="0" t="n">
        <v>0.575823965401487</v>
      </c>
      <c r="D7746" s="0" t="n">
        <v>0.245490035589079</v>
      </c>
      <c r="E7746" s="0" t="n">
        <f aca="false" t="array" ref="E7746:H7746">MMULT(A7746:D7746,'Root matrix of resiudals'!$B$19:E$22)</f>
        <v>-0.0476790256076356</v>
      </c>
      <c r="F7746" s="0" t="n">
        <v>-0.0448952945388406</v>
      </c>
      <c r="G7746" s="0" t="n">
        <v>0.0026654853371186</v>
      </c>
      <c r="H7746" s="0" t="n">
        <v>0.00493997337695317</v>
      </c>
      <c r="I7746" s="3" t="n">
        <f aca="false" t="array" ref="I7746:L7746">MMULT('t+3'!I7746:L7746,'input - gretl'!$B$3:$E$6)+MMULT('Point forecasts'!$P$5:$T$5,'input - gretl'!$B$9:$E$13)+MMULT('t+3'!Q7746:S7746,'input - gretl'!$B$14:$E$16)+E7746:H7746</f>
        <v>0.017007494699411</v>
      </c>
      <c r="J7746" s="3" t="n">
        <v>-0.0409701391235458</v>
      </c>
      <c r="K7746" s="3" t="n">
        <v>0.00470673718895273</v>
      </c>
      <c r="L7746" s="3" t="n">
        <v>0.0085826703266868</v>
      </c>
      <c r="M7746" s="0" t="n">
        <f aca="false">'t+3'!M7746+I7746</f>
        <v>0.00595872992535103</v>
      </c>
      <c r="N7746" s="0" t="n">
        <f aca="false">'t+3'!N7746+J7746</f>
        <v>-0.0318323312837872</v>
      </c>
      <c r="O7746" s="0" t="n">
        <f aca="false">'t+3'!O7746+K7746</f>
        <v>2.43364355914589</v>
      </c>
      <c r="P7746" s="0" t="n">
        <f aca="false">'t+3'!P7746+L7746</f>
        <v>1.74221159863919</v>
      </c>
      <c r="Q7746" s="0" t="n">
        <f aca="false" t="array" ref="Q7746:S7746">MMULT(M7746:P7746,'input - gretl'!$B$19:$D$22)+MMULT('Point forecasts'!$J$6:$O$6,'input - gretl'!$B$23:$D$28)</f>
        <v>13.8445348492764</v>
      </c>
      <c r="R7746" s="0" t="n">
        <v>6.78234585401339</v>
      </c>
      <c r="S7746" s="0" t="n">
        <v>10.1314583863072</v>
      </c>
      <c r="U7746" s="4" t="n">
        <f aca="false">NORMSDIST(-M7746/'rhos computation'!$B$11)-EXP(M7746+'rhos computation'!$B$11^2/2)*NORMSDIST(-M7746/'rhos computation'!$B$11-'rhos computation'!$B$11)</f>
        <v>0.0472264027293092</v>
      </c>
      <c r="V7746" s="4" t="n">
        <f aca="false">NORMSDIST(-N7746/'rhos computation'!$B$23)-EXP(N7746+'rhos computation'!$B$23^2/2)*NORMSDIST(-N7746/'rhos computation'!$B$23-'rhos computation'!$B$23)</f>
        <v>0.0401779154377163</v>
      </c>
      <c r="W7746" s="0" t="n">
        <f aca="false">NORMSDIST(-O7746)</f>
        <v>0.0074738533182343</v>
      </c>
      <c r="X7746" s="0" t="n">
        <f aca="false">NORMSDIST(-P7746)</f>
        <v>0.0407357125876608</v>
      </c>
    </row>
    <row r="7747" customFormat="false" ht="13" hidden="false" customHeight="false" outlineLevel="0" collapsed="false">
      <c r="A7747" s="0" t="n">
        <v>-1.00571747728368</v>
      </c>
      <c r="B7747" s="0" t="n">
        <v>-0.360671053404412</v>
      </c>
      <c r="C7747" s="0" t="n">
        <v>1.29644925081443</v>
      </c>
      <c r="D7747" s="0" t="n">
        <v>0.934236519498737</v>
      </c>
      <c r="E7747" s="0" t="n">
        <f aca="false" t="array" ref="E7747:H7747">MMULT(A7747:D7747,'Root matrix of resiudals'!$B$19:E$22)</f>
        <v>-0.0427226614459239</v>
      </c>
      <c r="F7747" s="0" t="n">
        <v>-0.0078661824371578</v>
      </c>
      <c r="G7747" s="0" t="n">
        <v>0.019425569015449</v>
      </c>
      <c r="H7747" s="0" t="n">
        <v>0.0170060723026997</v>
      </c>
      <c r="I7747" s="3" t="n">
        <f aca="false" t="array" ref="I7747:L7747">MMULT('t+3'!I7747:L7747,'input - gretl'!$B$3:$E$6)+MMULT('Point forecasts'!$P$5:$T$5,'input - gretl'!$B$9:$E$13)+MMULT('t+3'!Q7747:S7747,'input - gretl'!$B$14:$E$16)+E7747:H7747</f>
        <v>-0.0508181008924207</v>
      </c>
      <c r="J7747" s="3" t="n">
        <v>0.0295649784933098</v>
      </c>
      <c r="K7747" s="3" t="n">
        <v>-0.00146363081758132</v>
      </c>
      <c r="L7747" s="3" t="n">
        <v>-0.0213274212828529</v>
      </c>
      <c r="M7747" s="0" t="n">
        <f aca="false">'t+3'!M7747+I7747</f>
        <v>0.0337724242214658</v>
      </c>
      <c r="N7747" s="0" t="n">
        <f aca="false">'t+3'!N7747+J7747</f>
        <v>-0.100731890752692</v>
      </c>
      <c r="O7747" s="0" t="n">
        <f aca="false">'t+3'!O7747+K7747</f>
        <v>2.3334776021016</v>
      </c>
      <c r="P7747" s="0" t="n">
        <f aca="false">'t+3'!P7747+L7747</f>
        <v>1.6770839743248</v>
      </c>
      <c r="Q7747" s="0" t="n">
        <f aca="false" t="array" ref="Q7747:S7747">MMULT(M7747:P7747,'input - gretl'!$B$19:$D$22)+MMULT('Point forecasts'!$J$6:$O$6,'input - gretl'!$B$23:$D$28)</f>
        <v>13.8723485435725</v>
      </c>
      <c r="R7747" s="0" t="n">
        <v>6.71344629454448</v>
      </c>
      <c r="S7747" s="0" t="n">
        <v>10.0932320563671</v>
      </c>
      <c r="U7747" s="4" t="n">
        <f aca="false">NORMSDIST(-M7747/'rhos computation'!$B$11)-EXP(M7747+'rhos computation'!$B$11^2/2)*NORMSDIST(-M7747/'rhos computation'!$B$11-'rhos computation'!$B$11)</f>
        <v>0.0360888436099854</v>
      </c>
      <c r="V7747" s="4" t="n">
        <f aca="false">NORMSDIST(-N7747/'rhos computation'!$B$23)-EXP(N7747+'rhos computation'!$B$23^2/2)*NORMSDIST(-N7747/'rhos computation'!$B$23-'rhos computation'!$B$23)</f>
        <v>0.0952376123966169</v>
      </c>
      <c r="W7747" s="0" t="n">
        <f aca="false">NORMSDIST(-O7747)</f>
        <v>0.00981154626567609</v>
      </c>
      <c r="X7747" s="0" t="n">
        <f aca="false">NORMSDIST(-P7747)</f>
        <v>0.0467630310487663</v>
      </c>
    </row>
    <row r="7748" customFormat="false" ht="13" hidden="false" customHeight="false" outlineLevel="0" collapsed="false">
      <c r="A7748" s="0" t="n">
        <v>1.16671140298735</v>
      </c>
      <c r="B7748" s="0" t="n">
        <v>-0.145404112737839</v>
      </c>
      <c r="C7748" s="0" t="n">
        <v>0.207975078693365</v>
      </c>
      <c r="D7748" s="0" t="n">
        <v>0.334233832382158</v>
      </c>
      <c r="E7748" s="0" t="n">
        <f aca="false" t="array" ref="E7748:H7748">MMULT(A7748:D7748,'Root matrix of resiudals'!$B$19:E$22)</f>
        <v>0.0498569439084589</v>
      </c>
      <c r="F7748" s="0" t="n">
        <v>-0.000744140259482532</v>
      </c>
      <c r="G7748" s="0" t="n">
        <v>0.00465363911453123</v>
      </c>
      <c r="H7748" s="0" t="n">
        <v>0.00520553513318859</v>
      </c>
      <c r="I7748" s="3" t="n">
        <f aca="false" t="array" ref="I7748:L7748">MMULT('t+3'!I7748:L7748,'input - gretl'!$B$3:$E$6)+MMULT('Point forecasts'!$P$5:$T$5,'input - gretl'!$B$9:$E$13)+MMULT('t+3'!Q7748:S7748,'input - gretl'!$B$14:$E$16)+E7748:H7748</f>
        <v>0.0328626028654254</v>
      </c>
      <c r="J7748" s="3" t="n">
        <v>-0.0154157376796788</v>
      </c>
      <c r="K7748" s="3" t="n">
        <v>0.000414850813269996</v>
      </c>
      <c r="L7748" s="3" t="n">
        <v>-0.0112512038698686</v>
      </c>
      <c r="M7748" s="0" t="n">
        <f aca="false">'t+3'!M7748+I7748</f>
        <v>0.0964011717553067</v>
      </c>
      <c r="N7748" s="0" t="n">
        <f aca="false">'t+3'!N7748+J7748</f>
        <v>-0.0420203026195806</v>
      </c>
      <c r="O7748" s="0" t="n">
        <f aca="false">'t+3'!O7748+K7748</f>
        <v>2.3541974432738</v>
      </c>
      <c r="P7748" s="0" t="n">
        <f aca="false">'t+3'!P7748+L7748</f>
        <v>1.71395913832748</v>
      </c>
      <c r="Q7748" s="0" t="n">
        <f aca="false" t="array" ref="Q7748:S7748">MMULT(M7748:P7748,'input - gretl'!$B$19:$D$22)+MMULT('Point forecasts'!$J$6:$O$6,'input - gretl'!$B$23:$D$28)</f>
        <v>13.9349772911064</v>
      </c>
      <c r="R7748" s="0" t="n">
        <v>6.77215788267759</v>
      </c>
      <c r="S7748" s="0" t="n">
        <v>10.0788817728145</v>
      </c>
      <c r="U7748" s="4" t="n">
        <f aca="false">NORMSDIST(-M7748/'rhos computation'!$B$11)-EXP(M7748+'rhos computation'!$B$11^2/2)*NORMSDIST(-M7748/'rhos computation'!$B$11-'rhos computation'!$B$11)</f>
        <v>0.0178576362332411</v>
      </c>
      <c r="V7748" s="4" t="n">
        <f aca="false">NORMSDIST(-N7748/'rhos computation'!$B$23)-EXP(N7748+'rhos computation'!$B$23^2/2)*NORMSDIST(-N7748/'rhos computation'!$B$23-'rhos computation'!$B$23)</f>
        <v>0.0473050524429038</v>
      </c>
      <c r="W7748" s="0" t="n">
        <f aca="false">NORMSDIST(-O7748)</f>
        <v>0.00928137414535893</v>
      </c>
      <c r="X7748" s="0" t="n">
        <f aca="false">NORMSDIST(-P7748)</f>
        <v>0.0432681153162925</v>
      </c>
    </row>
    <row r="7749" customFormat="false" ht="13" hidden="false" customHeight="false" outlineLevel="0" collapsed="false">
      <c r="A7749" s="0" t="n">
        <v>0.951592895132722</v>
      </c>
      <c r="B7749" s="0" t="n">
        <v>0.80497880115758</v>
      </c>
      <c r="C7749" s="0" t="n">
        <v>-0.879814387889378</v>
      </c>
      <c r="D7749" s="0" t="n">
        <v>1.69815684247759</v>
      </c>
      <c r="E7749" s="0" t="n">
        <f aca="false" t="array" ref="E7749:H7749">MMULT(A7749:D7749,'Root matrix of resiudals'!$B$19:E$22)</f>
        <v>0.0409132308916059</v>
      </c>
      <c r="F7749" s="0" t="n">
        <v>0.0221071999863709</v>
      </c>
      <c r="G7749" s="0" t="n">
        <v>-0.00816813744936236</v>
      </c>
      <c r="H7749" s="0" t="n">
        <v>0.0262369810670427</v>
      </c>
      <c r="I7749" s="3" t="n">
        <f aca="false" t="array" ref="I7749:L7749">MMULT('t+3'!I7749:L7749,'input - gretl'!$B$3:$E$6)+MMULT('Point forecasts'!$P$5:$T$5,'input - gretl'!$B$9:$E$13)+MMULT('t+3'!Q7749:S7749,'input - gretl'!$B$14:$E$16)+E7749:H7749</f>
        <v>0.046812549695688</v>
      </c>
      <c r="J7749" s="3" t="n">
        <v>-0.00580554789292178</v>
      </c>
      <c r="K7749" s="3" t="n">
        <v>0.00839389717913401</v>
      </c>
      <c r="L7749" s="3" t="n">
        <v>0.0194014250885384</v>
      </c>
      <c r="M7749" s="0" t="n">
        <f aca="false">'t+3'!M7749+I7749</f>
        <v>0.173399373549509</v>
      </c>
      <c r="N7749" s="0" t="n">
        <f aca="false">'t+3'!N7749+J7749</f>
        <v>0.0440009624328868</v>
      </c>
      <c r="O7749" s="0" t="n">
        <f aca="false">'t+3'!O7749+K7749</f>
        <v>2.44845858411139</v>
      </c>
      <c r="P7749" s="0" t="n">
        <f aca="false">'t+3'!P7749+L7749</f>
        <v>1.80822949277977</v>
      </c>
      <c r="Q7749" s="0" t="n">
        <f aca="false" t="array" ref="Q7749:S7749">MMULT(M7749:P7749,'input - gretl'!$B$19:$D$22)+MMULT('Point forecasts'!$J$6:$O$6,'input - gretl'!$B$23:$D$28)</f>
        <v>14.0119754929006</v>
      </c>
      <c r="R7749" s="0" t="n">
        <v>6.85817914773006</v>
      </c>
      <c r="S7749" s="0" t="n">
        <v>10.0834870930503</v>
      </c>
      <c r="U7749" s="4" t="n">
        <f aca="false">NORMSDIST(-M7749/'rhos computation'!$B$11)-EXP(M7749+'rhos computation'!$B$11^2/2)*NORMSDIST(-M7749/'rhos computation'!$B$11-'rhos computation'!$B$11)</f>
        <v>0.00613710545830029</v>
      </c>
      <c r="V7749" s="4" t="n">
        <f aca="false">NORMSDIST(-N7749/'rhos computation'!$B$23)-EXP(N7749+'rhos computation'!$B$23^2/2)*NORMSDIST(-N7749/'rhos computation'!$B$23-'rhos computation'!$B$23)</f>
        <v>0.00684252912175473</v>
      </c>
      <c r="W7749" s="0" t="n">
        <f aca="false">NORMSDIST(-O7749)</f>
        <v>0.00717344614682938</v>
      </c>
      <c r="X7749" s="0" t="n">
        <f aca="false">NORMSDIST(-P7749)</f>
        <v>0.0352853951121361</v>
      </c>
    </row>
    <row r="7750" customFormat="false" ht="13" hidden="false" customHeight="false" outlineLevel="0" collapsed="false">
      <c r="A7750" s="0" t="n">
        <v>-2.07097101167647</v>
      </c>
      <c r="B7750" s="0" t="n">
        <v>0.330398223542132</v>
      </c>
      <c r="C7750" s="0" t="n">
        <v>0.0924762759966786</v>
      </c>
      <c r="D7750" s="0" t="n">
        <v>-0.0806175269763805</v>
      </c>
      <c r="E7750" s="0" t="n">
        <f aca="false" t="array" ref="E7750:H7750">MMULT(A7750:D7750,'Root matrix of resiudals'!$B$19:E$22)</f>
        <v>-0.0879608774671951</v>
      </c>
      <c r="F7750" s="0" t="n">
        <v>0.00507776720355953</v>
      </c>
      <c r="G7750" s="0" t="n">
        <v>2.58929893188081E-005</v>
      </c>
      <c r="H7750" s="0" t="n">
        <v>-0.000387610200244529</v>
      </c>
      <c r="I7750" s="3" t="n">
        <f aca="false" t="array" ref="I7750:L7750">MMULT('t+3'!I7750:L7750,'input - gretl'!$B$3:$E$6)+MMULT('Point forecasts'!$P$5:$T$5,'input - gretl'!$B$9:$E$13)+MMULT('t+3'!Q7750:S7750,'input - gretl'!$B$14:$E$16)+E7750:H7750</f>
        <v>-0.0573484585252141</v>
      </c>
      <c r="J7750" s="3" t="n">
        <v>0.0165623442932614</v>
      </c>
      <c r="K7750" s="3" t="n">
        <v>0.00588639997003319</v>
      </c>
      <c r="L7750" s="3" t="n">
        <v>0.00823761891715685</v>
      </c>
      <c r="M7750" s="0" t="n">
        <f aca="false">'t+3'!M7750+I7750</f>
        <v>0.0773975528712215</v>
      </c>
      <c r="N7750" s="0" t="n">
        <f aca="false">'t+3'!N7750+J7750</f>
        <v>0.0287960938390887</v>
      </c>
      <c r="O7750" s="0" t="n">
        <f aca="false">'t+3'!O7750+K7750</f>
        <v>2.47858349966439</v>
      </c>
      <c r="P7750" s="0" t="n">
        <f aca="false">'t+3'!P7750+L7750</f>
        <v>1.75186685878812</v>
      </c>
      <c r="Q7750" s="0" t="n">
        <f aca="false" t="array" ref="Q7750:S7750">MMULT(M7750:P7750,'input - gretl'!$B$19:$D$22)+MMULT('Point forecasts'!$J$6:$O$6,'input - gretl'!$B$23:$D$28)</f>
        <v>13.9159736722223</v>
      </c>
      <c r="R7750" s="0" t="n">
        <v>6.84297427913626</v>
      </c>
      <c r="S7750" s="0" t="n">
        <v>10.167215691661</v>
      </c>
      <c r="U7750" s="4" t="n">
        <f aca="false">NORMSDIST(-M7750/'rhos computation'!$B$11)-EXP(M7750+'rhos computation'!$B$11^2/2)*NORMSDIST(-M7750/'rhos computation'!$B$11-'rhos computation'!$B$11)</f>
        <v>0.022440100395523</v>
      </c>
      <c r="V7750" s="4" t="n">
        <f aca="false">NORMSDIST(-N7750/'rhos computation'!$B$23)-EXP(N7750+'rhos computation'!$B$23^2/2)*NORMSDIST(-N7750/'rhos computation'!$B$23-'rhos computation'!$B$23)</f>
        <v>0.010665874235761</v>
      </c>
      <c r="W7750" s="0" t="n">
        <f aca="false">NORMSDIST(-O7750)</f>
        <v>0.00659526164392298</v>
      </c>
      <c r="X7750" s="0" t="n">
        <f aca="false">NORMSDIST(-P7750)</f>
        <v>0.0398983522041015</v>
      </c>
    </row>
    <row r="7751" customFormat="false" ht="13" hidden="false" customHeight="false" outlineLevel="0" collapsed="false">
      <c r="A7751" s="0" t="n">
        <v>-0.132347401984493</v>
      </c>
      <c r="B7751" s="0" t="n">
        <v>1.71812343968702</v>
      </c>
      <c r="C7751" s="0" t="n">
        <v>-0.844937780871499</v>
      </c>
      <c r="D7751" s="0" t="n">
        <v>0.914285721939552</v>
      </c>
      <c r="E7751" s="0" t="n">
        <f aca="false" t="array" ref="E7751:H7751">MMULT(A7751:D7751,'Root matrix of resiudals'!$B$19:E$22)</f>
        <v>-0.0031819437318694</v>
      </c>
      <c r="F7751" s="0" t="n">
        <v>0.045817167781674</v>
      </c>
      <c r="G7751" s="0" t="n">
        <v>-0.00656426895873478</v>
      </c>
      <c r="H7751" s="0" t="n">
        <v>0.0140319970196893</v>
      </c>
      <c r="I7751" s="3" t="n">
        <f aca="false" t="array" ref="I7751:L7751">MMULT('t+3'!I7751:L7751,'input - gretl'!$B$3:$E$6)+MMULT('Point forecasts'!$P$5:$T$5,'input - gretl'!$B$9:$E$13)+MMULT('t+3'!Q7751:S7751,'input - gretl'!$B$14:$E$16)+E7751:H7751</f>
        <v>0.0140791855780394</v>
      </c>
      <c r="J7751" s="3" t="n">
        <v>0.0789847296901695</v>
      </c>
      <c r="K7751" s="3" t="n">
        <v>0.000927193161862253</v>
      </c>
      <c r="L7751" s="3" t="n">
        <v>0.0028250646543155</v>
      </c>
      <c r="M7751" s="0" t="n">
        <f aca="false">'t+3'!M7751+I7751</f>
        <v>0.100461372416857</v>
      </c>
      <c r="N7751" s="0" t="n">
        <f aca="false">'t+3'!N7751+J7751</f>
        <v>0.0347630120101325</v>
      </c>
      <c r="O7751" s="0" t="n">
        <f aca="false">'t+3'!O7751+K7751</f>
        <v>2.41322861509051</v>
      </c>
      <c r="P7751" s="0" t="n">
        <f aca="false">'t+3'!P7751+L7751</f>
        <v>1.7682383656821</v>
      </c>
      <c r="Q7751" s="0" t="n">
        <f aca="false" t="array" ref="Q7751:S7751">MMULT(M7751:P7751,'input - gretl'!$B$19:$D$22)+MMULT('Point forecasts'!$J$6:$O$6,'input - gretl'!$B$23:$D$28)</f>
        <v>13.9390374917679</v>
      </c>
      <c r="R7751" s="0" t="n">
        <v>6.8489411973073</v>
      </c>
      <c r="S7751" s="0" t="n">
        <v>10.0862906854556</v>
      </c>
      <c r="U7751" s="4" t="n">
        <f aca="false">NORMSDIST(-M7751/'rhos computation'!$B$11)-EXP(M7751+'rhos computation'!$B$11^2/2)*NORMSDIST(-M7751/'rhos computation'!$B$11-'rhos computation'!$B$11)</f>
        <v>0.0169773732199955</v>
      </c>
      <c r="V7751" s="4" t="n">
        <f aca="false">NORMSDIST(-N7751/'rhos computation'!$B$23)-EXP(N7751+'rhos computation'!$B$23^2/2)*NORMSDIST(-N7751/'rhos computation'!$B$23-'rhos computation'!$B$23)</f>
        <v>0.00901338326023254</v>
      </c>
      <c r="W7751" s="0" t="n">
        <f aca="false">NORMSDIST(-O7751)</f>
        <v>0.00790594911482498</v>
      </c>
      <c r="X7751" s="0" t="n">
        <f aca="false">NORMSDIST(-P7751)</f>
        <v>0.0385105314219583</v>
      </c>
    </row>
    <row r="7752" customFormat="false" ht="13" hidden="false" customHeight="false" outlineLevel="0" collapsed="false">
      <c r="A7752" s="0" t="n">
        <v>-2.27877199389162</v>
      </c>
      <c r="B7752" s="0" t="n">
        <v>1.59621525123758</v>
      </c>
      <c r="C7752" s="0" t="n">
        <v>-1.12895147818426</v>
      </c>
      <c r="D7752" s="0" t="n">
        <v>-0.29203399647655</v>
      </c>
      <c r="E7752" s="0" t="n">
        <f aca="false" t="array" ref="E7752:H7752">MMULT(A7752:D7752,'Root matrix of resiudals'!$B$19:E$22)</f>
        <v>-0.095438312526487</v>
      </c>
      <c r="F7752" s="0" t="n">
        <v>0.0363750512702413</v>
      </c>
      <c r="G7752" s="0" t="n">
        <v>-0.0156121097155269</v>
      </c>
      <c r="H7752" s="0" t="n">
        <v>-0.00505443203022118</v>
      </c>
      <c r="I7752" s="3" t="n">
        <f aca="false" t="array" ref="I7752:L7752">MMULT('t+3'!I7752:L7752,'input - gretl'!$B$3:$E$6)+MMULT('Point forecasts'!$P$5:$T$5,'input - gretl'!$B$9:$E$13)+MMULT('t+3'!Q7752:S7752,'input - gretl'!$B$14:$E$16)+E7752:H7752</f>
        <v>-0.0510321599929006</v>
      </c>
      <c r="J7752" s="3" t="n">
        <v>0.059414464045845</v>
      </c>
      <c r="K7752" s="3" t="n">
        <v>-0.0104682243714651</v>
      </c>
      <c r="L7752" s="3" t="n">
        <v>-0.00293774491544854</v>
      </c>
      <c r="M7752" s="0" t="n">
        <f aca="false">'t+3'!M7752+I7752</f>
        <v>0.0506652976806985</v>
      </c>
      <c r="N7752" s="0" t="n">
        <f aca="false">'t+3'!N7752+J7752</f>
        <v>0.059381405850275</v>
      </c>
      <c r="O7752" s="0" t="n">
        <f aca="false">'t+3'!O7752+K7752</f>
        <v>2.43729115742267</v>
      </c>
      <c r="P7752" s="0" t="n">
        <f aca="false">'t+3'!P7752+L7752</f>
        <v>1.71499758717299</v>
      </c>
      <c r="Q7752" s="0" t="n">
        <f aca="false" t="array" ref="Q7752:S7752">MMULT(M7752:P7752,'input - gretl'!$B$19:$D$22)+MMULT('Point forecasts'!$J$6:$O$6,'input - gretl'!$B$23:$D$28)</f>
        <v>13.8892414170318</v>
      </c>
      <c r="R7752" s="0" t="n">
        <v>6.87355959114745</v>
      </c>
      <c r="S7752" s="0" t="n">
        <v>10.1609878701889</v>
      </c>
      <c r="U7752" s="4" t="n">
        <f aca="false">NORMSDIST(-M7752/'rhos computation'!$B$11)-EXP(M7752+'rhos computation'!$B$11^2/2)*NORMSDIST(-M7752/'rhos computation'!$B$11-'rhos computation'!$B$11)</f>
        <v>0.0302631110059054</v>
      </c>
      <c r="V7752" s="4" t="n">
        <f aca="false">NORMSDIST(-N7752/'rhos computation'!$B$23)-EXP(N7752+'rhos computation'!$B$23^2/2)*NORMSDIST(-N7752/'rhos computation'!$B$23-'rhos computation'!$B$23)</f>
        <v>0.00414816791155423</v>
      </c>
      <c r="W7752" s="0" t="n">
        <f aca="false">NORMSDIST(-O7752)</f>
        <v>0.00739887958732152</v>
      </c>
      <c r="X7752" s="0" t="n">
        <f aca="false">NORMSDIST(-P7752)</f>
        <v>0.0431728346507807</v>
      </c>
    </row>
    <row r="7753" customFormat="false" ht="13" hidden="false" customHeight="false" outlineLevel="0" collapsed="false">
      <c r="A7753" s="0" t="n">
        <v>1.9251782531208</v>
      </c>
      <c r="B7753" s="0" t="n">
        <v>0.179237683685312</v>
      </c>
      <c r="C7753" s="0" t="n">
        <v>-0.312195443087453</v>
      </c>
      <c r="D7753" s="0" t="n">
        <v>-0.919420368401069</v>
      </c>
      <c r="E7753" s="0" t="n">
        <f aca="false" t="array" ref="E7753:H7753">MMULT(A7753:D7753,'Root matrix of resiudals'!$B$19:E$22)</f>
        <v>0.0829711232313432</v>
      </c>
      <c r="F7753" s="0" t="n">
        <v>0.00829897079190922</v>
      </c>
      <c r="G7753" s="0" t="n">
        <v>-0.00306237578745298</v>
      </c>
      <c r="H7753" s="0" t="n">
        <v>-0.0160024105775488</v>
      </c>
      <c r="I7753" s="3" t="n">
        <f aca="false" t="array" ref="I7753:L7753">MMULT('t+3'!I7753:L7753,'input - gretl'!$B$3:$E$6)+MMULT('Point forecasts'!$P$5:$T$5,'input - gretl'!$B$9:$E$13)+MMULT('t+3'!Q7753:S7753,'input - gretl'!$B$14:$E$16)+E7753:H7753</f>
        <v>0.156577319712189</v>
      </c>
      <c r="J7753" s="3" t="n">
        <v>0.0400742534483025</v>
      </c>
      <c r="K7753" s="3" t="n">
        <v>-0.00222646853306278</v>
      </c>
      <c r="L7753" s="3" t="n">
        <v>-0.00106802232041503</v>
      </c>
      <c r="M7753" s="0" t="n">
        <f aca="false">'t+3'!M7753+I7753</f>
        <v>0.197036572018671</v>
      </c>
      <c r="N7753" s="0" t="n">
        <f aca="false">'t+3'!N7753+J7753</f>
        <v>0.0361639453511144</v>
      </c>
      <c r="O7753" s="0" t="n">
        <f aca="false">'t+3'!O7753+K7753</f>
        <v>2.47736951805312</v>
      </c>
      <c r="P7753" s="0" t="n">
        <f aca="false">'t+3'!P7753+L7753</f>
        <v>1.72633657855324</v>
      </c>
      <c r="Q7753" s="0" t="n">
        <f aca="false" t="array" ref="Q7753:S7753">MMULT(M7753:P7753,'input - gretl'!$B$19:$D$22)+MMULT('Point forecasts'!$J$6:$O$6,'input - gretl'!$B$23:$D$28)</f>
        <v>14.0356126913697</v>
      </c>
      <c r="R7753" s="0" t="n">
        <v>6.85034213064829</v>
      </c>
      <c r="S7753" s="0" t="n">
        <v>10.1902822830671</v>
      </c>
      <c r="U7753" s="4" t="n">
        <f aca="false">NORMSDIST(-M7753/'rhos computation'!$B$11)-EXP(M7753+'rhos computation'!$B$11^2/2)*NORMSDIST(-M7753/'rhos computation'!$B$11-'rhos computation'!$B$11)</f>
        <v>0.00421358105699071</v>
      </c>
      <c r="V7753" s="4" t="n">
        <f aca="false">NORMSDIST(-N7753/'rhos computation'!$B$23)-EXP(N7753+'rhos computation'!$B$23^2/2)*NORMSDIST(-N7753/'rhos computation'!$B$23-'rhos computation'!$B$23)</f>
        <v>0.00865468456978363</v>
      </c>
      <c r="W7753" s="0" t="n">
        <f aca="false">NORMSDIST(-O7753)</f>
        <v>0.00661773968358326</v>
      </c>
      <c r="X7753" s="0" t="n">
        <f aca="false">NORMSDIST(-P7753)</f>
        <v>0.0421434391718327</v>
      </c>
    </row>
    <row r="7754" customFormat="false" ht="13" hidden="false" customHeight="false" outlineLevel="0" collapsed="false">
      <c r="A7754" s="0" t="n">
        <v>-0.791403205079232</v>
      </c>
      <c r="B7754" s="0" t="n">
        <v>-1.2701382609132</v>
      </c>
      <c r="C7754" s="0" t="n">
        <v>-1.51085820058835</v>
      </c>
      <c r="D7754" s="0" t="n">
        <v>0.64654518701434</v>
      </c>
      <c r="E7754" s="0" t="n">
        <f aca="false" t="array" ref="E7754:H7754">MMULT(A7754:D7754,'Root matrix of resiudals'!$B$19:E$22)</f>
        <v>-0.0389446728915388</v>
      </c>
      <c r="F7754" s="0" t="n">
        <v>-0.0434646666138612</v>
      </c>
      <c r="G7754" s="0" t="n">
        <v>-0.0291458543919423</v>
      </c>
      <c r="H7754" s="0" t="n">
        <v>0.00898085236005489</v>
      </c>
      <c r="I7754" s="3" t="n">
        <f aca="false" t="array" ref="I7754:L7754">MMULT('t+3'!I7754:L7754,'input - gretl'!$B$3:$E$6)+MMULT('Point forecasts'!$P$5:$T$5,'input - gretl'!$B$9:$E$13)+MMULT('t+3'!Q7754:S7754,'input - gretl'!$B$14:$E$16)+E7754:H7754</f>
        <v>-0.0178566534717508</v>
      </c>
      <c r="J7754" s="3" t="n">
        <v>-0.0391857607955932</v>
      </c>
      <c r="K7754" s="3" t="n">
        <v>-0.029480663973669</v>
      </c>
      <c r="L7754" s="3" t="n">
        <v>-0.0106410443701653</v>
      </c>
      <c r="M7754" s="0" t="n">
        <f aca="false">'t+3'!M7754+I7754</f>
        <v>0.0348902719556523</v>
      </c>
      <c r="N7754" s="0" t="n">
        <f aca="false">'t+3'!N7754+J7754</f>
        <v>-0.0601818913581818</v>
      </c>
      <c r="O7754" s="0" t="n">
        <f aca="false">'t+3'!O7754+K7754</f>
        <v>2.36181622080885</v>
      </c>
      <c r="P7754" s="0" t="n">
        <f aca="false">'t+3'!P7754+L7754</f>
        <v>1.71914547999498</v>
      </c>
      <c r="Q7754" s="0" t="n">
        <f aca="false" t="array" ref="Q7754:S7754">MMULT(M7754:P7754,'input - gretl'!$B$19:$D$22)+MMULT('Point forecasts'!$J$6:$O$6,'input - gretl'!$B$23:$D$28)</f>
        <v>13.8734663913067</v>
      </c>
      <c r="R7754" s="0" t="n">
        <v>6.75399629393899</v>
      </c>
      <c r="S7754" s="0" t="n">
        <v>10.0815680801067</v>
      </c>
      <c r="U7754" s="4" t="n">
        <f aca="false">NORMSDIST(-M7754/'rhos computation'!$B$11)-EXP(M7754+'rhos computation'!$B$11^2/2)*NORMSDIST(-M7754/'rhos computation'!$B$11-'rhos computation'!$B$11)</f>
        <v>0.0356816199323408</v>
      </c>
      <c r="V7754" s="4" t="n">
        <f aca="false">NORMSDIST(-N7754/'rhos computation'!$B$23)-EXP(N7754+'rhos computation'!$B$23^2/2)*NORMSDIST(-N7754/'rhos computation'!$B$23-'rhos computation'!$B$23)</f>
        <v>0.0611486836158848</v>
      </c>
      <c r="W7754" s="0" t="n">
        <f aca="false">NORMSDIST(-O7754)</f>
        <v>0.00909282746954823</v>
      </c>
      <c r="X7754" s="0" t="n">
        <f aca="false">NORMSDIST(-P7754)</f>
        <v>0.0427939426264294</v>
      </c>
    </row>
    <row r="7755" customFormat="false" ht="13" hidden="false" customHeight="false" outlineLevel="0" collapsed="false">
      <c r="A7755" s="0" t="n">
        <v>-0.77516679320262</v>
      </c>
      <c r="B7755" s="0" t="n">
        <v>-0.795901094459721</v>
      </c>
      <c r="C7755" s="0" t="n">
        <v>0.387991135889682</v>
      </c>
      <c r="D7755" s="0" t="n">
        <v>-1.26765399040218</v>
      </c>
      <c r="E7755" s="0" t="n">
        <f aca="false" t="array" ref="E7755:H7755">MMULT(A7755:D7755,'Root matrix of resiudals'!$B$19:E$22)</f>
        <v>-0.0340956026720017</v>
      </c>
      <c r="F7755" s="0" t="n">
        <v>-0.0231859464752442</v>
      </c>
      <c r="G7755" s="0" t="n">
        <v>0.0009857021459152</v>
      </c>
      <c r="H7755" s="0" t="n">
        <v>-0.0198814013507272</v>
      </c>
      <c r="I7755" s="3" t="n">
        <f aca="false" t="array" ref="I7755:L7755">MMULT('t+3'!I7755:L7755,'input - gretl'!$B$3:$E$6)+MMULT('Point forecasts'!$P$5:$T$5,'input - gretl'!$B$9:$E$13)+MMULT('t+3'!Q7755:S7755,'input - gretl'!$B$14:$E$16)+E7755:H7755</f>
        <v>-0.0233161131971858</v>
      </c>
      <c r="J7755" s="3" t="n">
        <v>-0.0558397781335729</v>
      </c>
      <c r="K7755" s="3" t="n">
        <v>0.0148610738970903</v>
      </c>
      <c r="L7755" s="3" t="n">
        <v>-0.0198083642306225</v>
      </c>
      <c r="M7755" s="0" t="n">
        <f aca="false">'t+3'!M7755+I7755</f>
        <v>0.162979124008646</v>
      </c>
      <c r="N7755" s="0" t="n">
        <f aca="false">'t+3'!N7755+J7755</f>
        <v>0.00939851515694927</v>
      </c>
      <c r="O7755" s="0" t="n">
        <f aca="false">'t+3'!O7755+K7755</f>
        <v>2.46113827673423</v>
      </c>
      <c r="P7755" s="0" t="n">
        <f aca="false">'t+3'!P7755+L7755</f>
        <v>1.72667590731003</v>
      </c>
      <c r="Q7755" s="0" t="n">
        <f aca="false" t="array" ref="Q7755:S7755">MMULT(M7755:P7755,'input - gretl'!$B$19:$D$22)+MMULT('Point forecasts'!$J$6:$O$6,'input - gretl'!$B$23:$D$28)</f>
        <v>14.0015552433597</v>
      </c>
      <c r="R7755" s="0" t="n">
        <v>6.82357670045412</v>
      </c>
      <c r="S7755" s="0" t="n">
        <v>10.1737283231341</v>
      </c>
      <c r="U7755" s="4" t="n">
        <f aca="false">NORMSDIST(-M7755/'rhos computation'!$B$11)-EXP(M7755+'rhos computation'!$B$11^2/2)*NORMSDIST(-M7755/'rhos computation'!$B$11-'rhos computation'!$B$11)</f>
        <v>0.00719054453581557</v>
      </c>
      <c r="V7755" s="4" t="n">
        <f aca="false">NORMSDIST(-N7755/'rhos computation'!$B$23)-EXP(N7755+'rhos computation'!$B$23^2/2)*NORMSDIST(-N7755/'rhos computation'!$B$23-'rhos computation'!$B$23)</f>
        <v>0.0175375149054258</v>
      </c>
      <c r="W7755" s="0" t="n">
        <f aca="false">NORMSDIST(-O7755)</f>
        <v>0.00692484881282481</v>
      </c>
      <c r="X7755" s="0" t="n">
        <f aca="false">NORMSDIST(-P7755)</f>
        <v>0.042112942456179</v>
      </c>
    </row>
    <row r="7756" customFormat="false" ht="13" hidden="false" customHeight="false" outlineLevel="0" collapsed="false">
      <c r="A7756" s="0" t="n">
        <v>1.2650156811382</v>
      </c>
      <c r="B7756" s="0" t="n">
        <v>-0.101174226687123</v>
      </c>
      <c r="C7756" s="0" t="n">
        <v>1.56480210480228</v>
      </c>
      <c r="D7756" s="0" t="n">
        <v>1.25593001534583</v>
      </c>
      <c r="E7756" s="0" t="n">
        <f aca="false" t="array" ref="E7756:H7756">MMULT(A7756:D7756,'Root matrix of resiudals'!$B$19:E$22)</f>
        <v>0.0554980192210475</v>
      </c>
      <c r="F7756" s="0" t="n">
        <v>0.00567428636020705</v>
      </c>
      <c r="G7756" s="0" t="n">
        <v>0.0278554763962598</v>
      </c>
      <c r="H7756" s="0" t="n">
        <v>0.021681119269894</v>
      </c>
      <c r="I7756" s="3" t="n">
        <f aca="false" t="array" ref="I7756:L7756">MMULT('t+3'!I7756:L7756,'input - gretl'!$B$3:$E$6)+MMULT('Point forecasts'!$P$5:$T$5,'input - gretl'!$B$9:$E$13)+MMULT('t+3'!Q7756:S7756,'input - gretl'!$B$14:$E$16)+E7756:H7756</f>
        <v>0.063440931778414</v>
      </c>
      <c r="J7756" s="3" t="n">
        <v>0.0312725690852156</v>
      </c>
      <c r="K7756" s="3" t="n">
        <v>0.0400790325262363</v>
      </c>
      <c r="L7756" s="3" t="n">
        <v>0.0119831103630616</v>
      </c>
      <c r="M7756" s="0" t="n">
        <f aca="false">'t+3'!M7756+I7756</f>
        <v>0.221948774705267</v>
      </c>
      <c r="N7756" s="0" t="n">
        <f aca="false">'t+3'!N7756+J7756</f>
        <v>0.0186883778057272</v>
      </c>
      <c r="O7756" s="0" t="n">
        <f aca="false">'t+3'!O7756+K7756</f>
        <v>2.50658378489236</v>
      </c>
      <c r="P7756" s="0" t="n">
        <f aca="false">'t+3'!P7756+L7756</f>
        <v>1.79672483713734</v>
      </c>
      <c r="Q7756" s="0" t="n">
        <f aca="false" t="array" ref="Q7756:S7756">MMULT(M7756:P7756,'input - gretl'!$B$19:$D$22)+MMULT('Point forecasts'!$J$6:$O$6,'input - gretl'!$B$23:$D$28)</f>
        <v>14.0605248940563</v>
      </c>
      <c r="R7756" s="0" t="n">
        <v>6.8328665631029</v>
      </c>
      <c r="S7756" s="0" t="n">
        <v>10.15255379658</v>
      </c>
      <c r="U7756" s="4" t="n">
        <f aca="false">NORMSDIST(-M7756/'rhos computation'!$B$11)-EXP(M7756+'rhos computation'!$B$11^2/2)*NORMSDIST(-M7756/'rhos computation'!$B$11-'rhos computation'!$B$11)</f>
        <v>0.00276331087271701</v>
      </c>
      <c r="V7756" s="4" t="n">
        <f aca="false">NORMSDIST(-N7756/'rhos computation'!$B$23)-EXP(N7756+'rhos computation'!$B$23^2/2)*NORMSDIST(-N7756/'rhos computation'!$B$23-'rhos computation'!$B$23)</f>
        <v>0.0139502216386109</v>
      </c>
      <c r="W7756" s="0" t="n">
        <f aca="false">NORMSDIST(-O7756)</f>
        <v>0.00609520813199575</v>
      </c>
      <c r="X7756" s="0" t="n">
        <f aca="false">NORMSDIST(-P7756)</f>
        <v>0.0361896569616645</v>
      </c>
    </row>
    <row r="7757" customFormat="false" ht="13" hidden="false" customHeight="false" outlineLevel="0" collapsed="false">
      <c r="A7757" s="0" t="n">
        <v>-1.11247700075546</v>
      </c>
      <c r="B7757" s="0" t="n">
        <v>-0.597565822594875</v>
      </c>
      <c r="C7757" s="0" t="n">
        <v>-0.693627841602678</v>
      </c>
      <c r="D7757" s="0" t="n">
        <v>-1.29263397371665</v>
      </c>
      <c r="E7757" s="0" t="n">
        <f aca="false" t="array" ref="E7757:H7757">MMULT(A7757:D7757,'Root matrix of resiudals'!$B$19:E$22)</f>
        <v>-0.0494452728196191</v>
      </c>
      <c r="F7757" s="0" t="n">
        <v>-0.0221679372802874</v>
      </c>
      <c r="G7757" s="0" t="n">
        <v>-0.0161783857293475</v>
      </c>
      <c r="H7757" s="0" t="n">
        <v>-0.0213832944194916</v>
      </c>
      <c r="I7757" s="3" t="n">
        <f aca="false" t="array" ref="I7757:L7757">MMULT('t+3'!I7757:L7757,'input - gretl'!$B$3:$E$6)+MMULT('Point forecasts'!$P$5:$T$5,'input - gretl'!$B$9:$E$13)+MMULT('t+3'!Q7757:S7757,'input - gretl'!$B$14:$E$16)+E7757:H7757</f>
        <v>-0.0388257348462491</v>
      </c>
      <c r="J7757" s="3" t="n">
        <v>-0.0102304600215661</v>
      </c>
      <c r="K7757" s="3" t="n">
        <v>-0.00803077213971508</v>
      </c>
      <c r="L7757" s="3" t="n">
        <v>-0.0215949620050768</v>
      </c>
      <c r="M7757" s="0" t="n">
        <f aca="false">'t+3'!M7757+I7757</f>
        <v>0.128635065846037</v>
      </c>
      <c r="N7757" s="0" t="n">
        <f aca="false">'t+3'!N7757+J7757</f>
        <v>-0.0156370023112373</v>
      </c>
      <c r="O7757" s="0" t="n">
        <f aca="false">'t+3'!O7757+K7757</f>
        <v>2.43688253897563</v>
      </c>
      <c r="P7757" s="0" t="n">
        <f aca="false">'t+3'!P7757+L7757</f>
        <v>1.73457027567322</v>
      </c>
      <c r="Q7757" s="0" t="n">
        <f aca="false" t="array" ref="Q7757:S7757">MMULT(M7757:P7757,'input - gretl'!$B$19:$D$22)+MMULT('Point forecasts'!$J$6:$O$6,'input - gretl'!$B$23:$D$28)</f>
        <v>13.9672111851971</v>
      </c>
      <c r="R7757" s="0" t="n">
        <v>6.79854118298594</v>
      </c>
      <c r="S7757" s="0" t="n">
        <v>10.1419646463437</v>
      </c>
      <c r="U7757" s="4" t="n">
        <f aca="false">NORMSDIST(-M7757/'rhos computation'!$B$11)-EXP(M7757+'rhos computation'!$B$11^2/2)*NORMSDIST(-M7757/'rhos computation'!$B$11-'rhos computation'!$B$11)</f>
        <v>0.0117488628960459</v>
      </c>
      <c r="V7757" s="4" t="n">
        <f aca="false">NORMSDIST(-N7757/'rhos computation'!$B$23)-EXP(N7757+'rhos computation'!$B$23^2/2)*NORMSDIST(-N7757/'rhos computation'!$B$23-'rhos computation'!$B$23)</f>
        <v>0.0300158191677145</v>
      </c>
      <c r="W7757" s="0" t="n">
        <f aca="false">NORMSDIST(-O7757)</f>
        <v>0.00740724534725096</v>
      </c>
      <c r="X7757" s="0" t="n">
        <f aca="false">NORMSDIST(-P7757)</f>
        <v>0.0414084740928451</v>
      </c>
    </row>
    <row r="7758" customFormat="false" ht="13" hidden="false" customHeight="false" outlineLevel="0" collapsed="false">
      <c r="A7758" s="0" t="n">
        <v>2.19837519911808</v>
      </c>
      <c r="B7758" s="0" t="n">
        <v>0.880537181687355</v>
      </c>
      <c r="C7758" s="0" t="n">
        <v>-1.12671726652311</v>
      </c>
      <c r="D7758" s="0" t="n">
        <v>-1.21211140851254</v>
      </c>
      <c r="E7758" s="0" t="n">
        <f aca="false" t="array" ref="E7758:H7758">MMULT(A7758:D7758,'Root matrix of resiudals'!$B$19:E$22)</f>
        <v>0.0953862784591746</v>
      </c>
      <c r="F7758" s="0" t="n">
        <v>0.0260114921098</v>
      </c>
      <c r="G7758" s="0" t="n">
        <v>-0.0136686008857014</v>
      </c>
      <c r="H7758" s="0" t="n">
        <v>-0.0217433126938491</v>
      </c>
      <c r="I7758" s="3" t="n">
        <f aca="false" t="array" ref="I7758:L7758">MMULT('t+3'!I7758:L7758,'input - gretl'!$B$3:$E$6)+MMULT('Point forecasts'!$P$5:$T$5,'input - gretl'!$B$9:$E$13)+MMULT('t+3'!Q7758:S7758,'input - gretl'!$B$14:$E$16)+E7758:H7758</f>
        <v>0.101644406889044</v>
      </c>
      <c r="J7758" s="3" t="n">
        <v>0.023939371005607</v>
      </c>
      <c r="K7758" s="3" t="n">
        <v>-0.0232134742403221</v>
      </c>
      <c r="L7758" s="3" t="n">
        <v>-0.0474538848356858</v>
      </c>
      <c r="M7758" s="0" t="n">
        <f aca="false">'t+3'!M7758+I7758</f>
        <v>0.139567954388621</v>
      </c>
      <c r="N7758" s="0" t="n">
        <f aca="false">'t+3'!N7758+J7758</f>
        <v>-0.0219688051274239</v>
      </c>
      <c r="O7758" s="0" t="n">
        <f aca="false">'t+3'!O7758+K7758</f>
        <v>2.34615149786467</v>
      </c>
      <c r="P7758" s="0" t="n">
        <f aca="false">'t+3'!P7758+L7758</f>
        <v>1.67985021499748</v>
      </c>
      <c r="Q7758" s="0" t="n">
        <f aca="false" t="array" ref="Q7758:S7758">MMULT(M7758:P7758,'input - gretl'!$B$19:$D$22)+MMULT('Point forecasts'!$J$6:$O$6,'input - gretl'!$B$23:$D$28)</f>
        <v>13.9781440737397</v>
      </c>
      <c r="R7758" s="0" t="n">
        <v>6.79220938016975</v>
      </c>
      <c r="S7758" s="0" t="n">
        <v>10.1032751189384</v>
      </c>
      <c r="U7758" s="4" t="n">
        <f aca="false">NORMSDIST(-M7758/'rhos computation'!$B$11)-EXP(M7758+'rhos computation'!$B$11^2/2)*NORMSDIST(-M7758/'rhos computation'!$B$11-'rhos computation'!$B$11)</f>
        <v>0.0101003885153043</v>
      </c>
      <c r="V7758" s="4" t="n">
        <f aca="false">NORMSDIST(-N7758/'rhos computation'!$B$23)-EXP(N7758+'rhos computation'!$B$23^2/2)*NORMSDIST(-N7758/'rhos computation'!$B$23-'rhos computation'!$B$23)</f>
        <v>0.033805687979378</v>
      </c>
      <c r="W7758" s="0" t="n">
        <f aca="false">NORMSDIST(-O7758)</f>
        <v>0.00948419786273001</v>
      </c>
      <c r="X7758" s="0" t="n">
        <f aca="false">NORMSDIST(-P7758)</f>
        <v>0.0464932311221447</v>
      </c>
    </row>
    <row r="7759" customFormat="false" ht="13" hidden="false" customHeight="false" outlineLevel="0" collapsed="false">
      <c r="A7759" s="0" t="n">
        <v>-1.70075772559648</v>
      </c>
      <c r="B7759" s="0" t="n">
        <v>-2.37309740645729</v>
      </c>
      <c r="C7759" s="0" t="n">
        <v>-1.68721004096998</v>
      </c>
      <c r="D7759" s="0" t="n">
        <v>1.88864659365842</v>
      </c>
      <c r="E7759" s="0" t="n">
        <f aca="false" t="array" ref="E7759:H7759">MMULT(A7759:D7759,'Root matrix of resiudals'!$B$19:E$22)</f>
        <v>-0.0811509293428003</v>
      </c>
      <c r="F7759" s="0" t="n">
        <v>-0.0775891904283508</v>
      </c>
      <c r="G7759" s="0" t="n">
        <v>-0.0356488019466632</v>
      </c>
      <c r="H7759" s="0" t="n">
        <v>0.0292103103531945</v>
      </c>
      <c r="I7759" s="3" t="n">
        <f aca="false" t="array" ref="I7759:L7759">MMULT('t+3'!I7759:L7759,'input - gretl'!$B$3:$E$6)+MMULT('Point forecasts'!$P$5:$T$5,'input - gretl'!$B$9:$E$13)+MMULT('t+3'!Q7759:S7759,'input - gretl'!$B$14:$E$16)+E7759:H7759</f>
        <v>-0.00778446360847934</v>
      </c>
      <c r="J7759" s="3" t="n">
        <v>-0.0870029322883366</v>
      </c>
      <c r="K7759" s="3" t="n">
        <v>-0.0402803277952168</v>
      </c>
      <c r="L7759" s="3" t="n">
        <v>0.0277615972115804</v>
      </c>
      <c r="M7759" s="0" t="n">
        <f aca="false">'t+3'!M7759+I7759</f>
        <v>0.0139141274314033</v>
      </c>
      <c r="N7759" s="0" t="n">
        <f aca="false">'t+3'!N7759+J7759</f>
        <v>-0.077231356790753</v>
      </c>
      <c r="O7759" s="0" t="n">
        <f aca="false">'t+3'!O7759+K7759</f>
        <v>2.41528657989487</v>
      </c>
      <c r="P7759" s="0" t="n">
        <f aca="false">'t+3'!P7759+L7759</f>
        <v>1.7769369600615</v>
      </c>
      <c r="Q7759" s="0" t="n">
        <f aca="false" t="array" ref="Q7759:S7759">MMULT(M7759:P7759,'input - gretl'!$B$19:$D$22)+MMULT('Point forecasts'!$J$6:$O$6,'input - gretl'!$B$23:$D$28)</f>
        <v>13.8524902467825</v>
      </c>
      <c r="R7759" s="0" t="n">
        <v>6.73694682850642</v>
      </c>
      <c r="S7759" s="0" t="n">
        <v>10.0800758520755</v>
      </c>
      <c r="U7759" s="4" t="n">
        <f aca="false">NORMSDIST(-M7759/'rhos computation'!$B$11)-EXP(M7759+'rhos computation'!$B$11^2/2)*NORMSDIST(-M7759/'rhos computation'!$B$11-'rhos computation'!$B$11)</f>
        <v>0.0438428997656704</v>
      </c>
      <c r="V7759" s="4" t="n">
        <f aca="false">NORMSDIST(-N7759/'rhos computation'!$B$23)-EXP(N7759+'rhos computation'!$B$23^2/2)*NORMSDIST(-N7759/'rhos computation'!$B$23-'rhos computation'!$B$23)</f>
        <v>0.0751179076444065</v>
      </c>
      <c r="W7759" s="0" t="n">
        <f aca="false">NORMSDIST(-O7759)</f>
        <v>0.0078614167929517</v>
      </c>
      <c r="X7759" s="0" t="n">
        <f aca="false">NORMSDIST(-P7759)</f>
        <v>0.0377893062202609</v>
      </c>
    </row>
    <row r="7760" customFormat="false" ht="13" hidden="false" customHeight="false" outlineLevel="0" collapsed="false">
      <c r="A7760" s="0" t="n">
        <v>-0.657896690616307</v>
      </c>
      <c r="B7760" s="0" t="n">
        <v>-0.212147401491761</v>
      </c>
      <c r="C7760" s="0" t="n">
        <v>0.106281007537128</v>
      </c>
      <c r="D7760" s="0" t="n">
        <v>-1.34134861179534</v>
      </c>
      <c r="E7760" s="0" t="n">
        <f aca="false" t="array" ref="E7760:H7760">MMULT(A7760:D7760,'Root matrix of resiudals'!$B$19:E$22)</f>
        <v>-0.0280622189357579</v>
      </c>
      <c r="F7760" s="0" t="n">
        <v>-0.00725761804875198</v>
      </c>
      <c r="G7760" s="0" t="n">
        <v>-0.00139782203515593</v>
      </c>
      <c r="H7760" s="0" t="n">
        <v>-0.0214064487090052</v>
      </c>
      <c r="I7760" s="3" t="n">
        <f aca="false" t="array" ref="I7760:L7760">MMULT('t+3'!I7760:L7760,'input - gretl'!$B$3:$E$6)+MMULT('Point forecasts'!$P$5:$T$5,'input - gretl'!$B$9:$E$13)+MMULT('t+3'!Q7760:S7760,'input - gretl'!$B$14:$E$16)+E7760:H7760</f>
        <v>-0.0234158437617732</v>
      </c>
      <c r="J7760" s="3" t="n">
        <v>0.023244820570187</v>
      </c>
      <c r="K7760" s="3" t="n">
        <v>0.0025985935407744</v>
      </c>
      <c r="L7760" s="3" t="n">
        <v>-0.0326476947942966</v>
      </c>
      <c r="M7760" s="0" t="n">
        <f aca="false">'t+3'!M7760+I7760</f>
        <v>0.054195156448445</v>
      </c>
      <c r="N7760" s="0" t="n">
        <f aca="false">'t+3'!N7760+J7760</f>
        <v>-0.0143112348773931</v>
      </c>
      <c r="O7760" s="0" t="n">
        <f aca="false">'t+3'!O7760+K7760</f>
        <v>2.41730921961089</v>
      </c>
      <c r="P7760" s="0" t="n">
        <f aca="false">'t+3'!P7760+L7760</f>
        <v>1.71031708536683</v>
      </c>
      <c r="Q7760" s="0" t="n">
        <f aca="false" t="array" ref="Q7760:S7760">MMULT(M7760:P7760,'input - gretl'!$B$19:$D$22)+MMULT('Point forecasts'!$J$6:$O$6,'input - gretl'!$B$23:$D$28)</f>
        <v>13.8927712757995</v>
      </c>
      <c r="R7760" s="0" t="n">
        <v>6.79986695041978</v>
      </c>
      <c r="S7760" s="0" t="n">
        <v>10.1454573236199</v>
      </c>
      <c r="U7760" s="4" t="n">
        <f aca="false">NORMSDIST(-M7760/'rhos computation'!$B$11)-EXP(M7760+'rhos computation'!$B$11^2/2)*NORMSDIST(-M7760/'rhos computation'!$B$11-'rhos computation'!$B$11)</f>
        <v>0.0291336264825233</v>
      </c>
      <c r="V7760" s="4" t="n">
        <f aca="false">NORMSDIST(-N7760/'rhos computation'!$B$23)-EXP(N7760+'rhos computation'!$B$23^2/2)*NORMSDIST(-N7760/'rhos computation'!$B$23-'rhos computation'!$B$23)</f>
        <v>0.0292535177440302</v>
      </c>
      <c r="W7760" s="0" t="n">
        <f aca="false">NORMSDIST(-O7760)</f>
        <v>0.0078178640254575</v>
      </c>
      <c r="X7760" s="0" t="n">
        <f aca="false">NORMSDIST(-P7760)</f>
        <v>0.0436036270330488</v>
      </c>
    </row>
    <row r="7761" customFormat="false" ht="13" hidden="false" customHeight="false" outlineLevel="0" collapsed="false">
      <c r="A7761" s="0" t="n">
        <v>-0.299000714471305</v>
      </c>
      <c r="B7761" s="0" t="n">
        <v>0.208287101917636</v>
      </c>
      <c r="C7761" s="0" t="n">
        <v>-1.22560001198423</v>
      </c>
      <c r="D7761" s="0" t="n">
        <v>1.45211520857366</v>
      </c>
      <c r="E7761" s="0" t="n">
        <f aca="false" t="array" ref="E7761:H7761">MMULT(A7761:D7761,'Root matrix of resiudals'!$B$19:E$22)</f>
        <v>-0.014426929389265</v>
      </c>
      <c r="F7761" s="0" t="n">
        <v>0.000969130709329782</v>
      </c>
      <c r="G7761" s="0" t="n">
        <v>-0.0177097284260152</v>
      </c>
      <c r="H7761" s="0" t="n">
        <v>0.022288110818961</v>
      </c>
      <c r="I7761" s="3" t="n">
        <f aca="false" t="array" ref="I7761:L7761">MMULT('t+3'!I7761:L7761,'input - gretl'!$B$3:$E$6)+MMULT('Point forecasts'!$P$5:$T$5,'input - gretl'!$B$9:$E$13)+MMULT('t+3'!Q7761:S7761,'input - gretl'!$B$14:$E$16)+E7761:H7761</f>
        <v>-0.0444970546298547</v>
      </c>
      <c r="J7761" s="3" t="n">
        <v>0.0116677990081955</v>
      </c>
      <c r="K7761" s="3" t="n">
        <v>-0.0205971969330403</v>
      </c>
      <c r="L7761" s="3" t="n">
        <v>0.0201873653355909</v>
      </c>
      <c r="M7761" s="0" t="n">
        <f aca="false">'t+3'!M7761+I7761</f>
        <v>0.0950794815581153</v>
      </c>
      <c r="N7761" s="0" t="n">
        <f aca="false">'t+3'!N7761+J7761</f>
        <v>-0.0198660880859943</v>
      </c>
      <c r="O7761" s="0" t="n">
        <f aca="false">'t+3'!O7761+K7761</f>
        <v>2.42185625436443</v>
      </c>
      <c r="P7761" s="0" t="n">
        <f aca="false">'t+3'!P7761+L7761</f>
        <v>1.77694764763109</v>
      </c>
      <c r="Q7761" s="0" t="n">
        <f aca="false" t="array" ref="Q7761:S7761">MMULT(M7761:P7761,'input - gretl'!$B$19:$D$22)+MMULT('Point forecasts'!$J$6:$O$6,'input - gretl'!$B$23:$D$28)</f>
        <v>13.9336556009092</v>
      </c>
      <c r="R7761" s="0" t="n">
        <v>6.79431209721118</v>
      </c>
      <c r="S7761" s="0" t="n">
        <v>10.086635362132</v>
      </c>
      <c r="U7761" s="4" t="n">
        <f aca="false">NORMSDIST(-M7761/'rhos computation'!$B$11)-EXP(M7761+'rhos computation'!$B$11^2/2)*NORMSDIST(-M7761/'rhos computation'!$B$11-'rhos computation'!$B$11)</f>
        <v>0.0181514866394652</v>
      </c>
      <c r="V7761" s="4" t="n">
        <f aca="false">NORMSDIST(-N7761/'rhos computation'!$B$23)-EXP(N7761+'rhos computation'!$B$23^2/2)*NORMSDIST(-N7761/'rhos computation'!$B$23-'rhos computation'!$B$23)</f>
        <v>0.0325201238786348</v>
      </c>
      <c r="W7761" s="0" t="n">
        <f aca="false">NORMSDIST(-O7761)</f>
        <v>0.00772072862024226</v>
      </c>
      <c r="X7761" s="0" t="n">
        <f aca="false">NORMSDIST(-P7761)</f>
        <v>0.0377884269114857</v>
      </c>
    </row>
    <row r="7762" customFormat="false" ht="13" hidden="false" customHeight="false" outlineLevel="0" collapsed="false">
      <c r="A7762" s="0" t="n">
        <v>0.41586780916401</v>
      </c>
      <c r="B7762" s="0" t="n">
        <v>1.04550335040012</v>
      </c>
      <c r="C7762" s="0" t="n">
        <v>-0.541828020736168</v>
      </c>
      <c r="D7762" s="0" t="n">
        <v>-0.443631608669292</v>
      </c>
      <c r="E7762" s="0" t="n">
        <f aca="false" t="array" ref="E7762:H7762">MMULT(A7762:D7762,'Root matrix of resiudals'!$B$19:E$22)</f>
        <v>0.01971040651082</v>
      </c>
      <c r="F7762" s="0" t="n">
        <v>0.0288393803258247</v>
      </c>
      <c r="G7762" s="0" t="n">
        <v>-0.00497239230411589</v>
      </c>
      <c r="H7762" s="0" t="n">
        <v>-0.00790995011282771</v>
      </c>
      <c r="I7762" s="3" t="n">
        <f aca="false" t="array" ref="I7762:L7762">MMULT('t+3'!I7762:L7762,'input - gretl'!$B$3:$E$6)+MMULT('Point forecasts'!$P$5:$T$5,'input - gretl'!$B$9:$E$13)+MMULT('t+3'!Q7762:S7762,'input - gretl'!$B$14:$E$16)+E7762:H7762</f>
        <v>0.0239653880560338</v>
      </c>
      <c r="J7762" s="3" t="n">
        <v>0.00476452179711733</v>
      </c>
      <c r="K7762" s="3" t="n">
        <v>-0.00429168492854542</v>
      </c>
      <c r="L7762" s="3" t="n">
        <v>-0.0136967017174912</v>
      </c>
      <c r="M7762" s="0" t="n">
        <f aca="false">'t+3'!M7762+I7762</f>
        <v>0.172931990112003</v>
      </c>
      <c r="N7762" s="0" t="n">
        <f aca="false">'t+3'!N7762+J7762</f>
        <v>0.0171003542533758</v>
      </c>
      <c r="O7762" s="0" t="n">
        <f aca="false">'t+3'!O7762+K7762</f>
        <v>2.42262584065849</v>
      </c>
      <c r="P7762" s="0" t="n">
        <f aca="false">'t+3'!P7762+L7762</f>
        <v>1.73797590998112</v>
      </c>
      <c r="Q7762" s="0" t="n">
        <f aca="false" t="array" ref="Q7762:S7762">MMULT(M7762:P7762,'input - gretl'!$B$19:$D$22)+MMULT('Point forecasts'!$J$6:$O$6,'input - gretl'!$B$23:$D$28)</f>
        <v>14.0115081094631</v>
      </c>
      <c r="R7762" s="0" t="n">
        <v>6.83127853955055</v>
      </c>
      <c r="S7762" s="0" t="n">
        <v>10.124469019518</v>
      </c>
      <c r="U7762" s="4" t="n">
        <f aca="false">NORMSDIST(-M7762/'rhos computation'!$B$11)-EXP(M7762+'rhos computation'!$B$11^2/2)*NORMSDIST(-M7762/'rhos computation'!$B$11-'rhos computation'!$B$11)</f>
        <v>0.00618145880632753</v>
      </c>
      <c r="V7762" s="4" t="n">
        <f aca="false">NORMSDIST(-N7762/'rhos computation'!$B$23)-EXP(N7762+'rhos computation'!$B$23^2/2)*NORMSDIST(-N7762/'rhos computation'!$B$23-'rhos computation'!$B$23)</f>
        <v>0.0145240677581176</v>
      </c>
      <c r="W7762" s="0" t="n">
        <f aca="false">NORMSDIST(-O7762)</f>
        <v>0.00770439396677349</v>
      </c>
      <c r="X7762" s="0" t="n">
        <f aca="false">NORMSDIST(-P7762)</f>
        <v>0.0411075293099487</v>
      </c>
    </row>
    <row r="7763" customFormat="false" ht="13" hidden="false" customHeight="false" outlineLevel="0" collapsed="false">
      <c r="A7763" s="0" t="n">
        <v>-0.400092889618006</v>
      </c>
      <c r="B7763" s="0" t="n">
        <v>0.0163462694585506</v>
      </c>
      <c r="C7763" s="0" t="n">
        <v>1.4426922312562</v>
      </c>
      <c r="D7763" s="0" t="n">
        <v>-1.4485453061861</v>
      </c>
      <c r="E7763" s="0" t="n">
        <f aca="false" t="array" ref="E7763:H7763">MMULT(A7763:D7763,'Root matrix of resiudals'!$B$19:E$22)</f>
        <v>-0.0147919306599876</v>
      </c>
      <c r="F7763" s="0" t="n">
        <v>0.00464590566488612</v>
      </c>
      <c r="G7763" s="0" t="n">
        <v>0.0211552884922904</v>
      </c>
      <c r="H7763" s="0" t="n">
        <v>-0.0216991258240365</v>
      </c>
      <c r="I7763" s="3" t="n">
        <f aca="false" t="array" ref="I7763:L7763">MMULT('t+3'!I7763:L7763,'input - gretl'!$B$3:$E$6)+MMULT('Point forecasts'!$P$5:$T$5,'input - gretl'!$B$9:$E$13)+MMULT('t+3'!Q7763:S7763,'input - gretl'!$B$14:$E$16)+E7763:H7763</f>
        <v>-0.00234447909991571</v>
      </c>
      <c r="J7763" s="3" t="n">
        <v>0.0291457535768219</v>
      </c>
      <c r="K7763" s="3" t="n">
        <v>0.0207639671693857</v>
      </c>
      <c r="L7763" s="3" t="n">
        <v>-0.0336732390273515</v>
      </c>
      <c r="M7763" s="0" t="n">
        <f aca="false">'t+3'!M7763+I7763</f>
        <v>0.0954234974849989</v>
      </c>
      <c r="N7763" s="0" t="n">
        <f aca="false">'t+3'!N7763+J7763</f>
        <v>-0.0255534964829379</v>
      </c>
      <c r="O7763" s="0" t="n">
        <f aca="false">'t+3'!O7763+K7763</f>
        <v>2.42415348485529</v>
      </c>
      <c r="P7763" s="0" t="n">
        <f aca="false">'t+3'!P7763+L7763</f>
        <v>1.71978785859122</v>
      </c>
      <c r="Q7763" s="0" t="n">
        <f aca="false" t="array" ref="Q7763:S7763">MMULT(M7763:P7763,'input - gretl'!$B$19:$D$22)+MMULT('Point forecasts'!$J$6:$O$6,'input - gretl'!$B$23:$D$28)</f>
        <v>13.9339996168361</v>
      </c>
      <c r="R7763" s="0" t="n">
        <v>6.78862468881423</v>
      </c>
      <c r="S7763" s="0" t="n">
        <v>10.1432944099892</v>
      </c>
      <c r="U7763" s="4" t="n">
        <f aca="false">NORMSDIST(-M7763/'rhos computation'!$B$11)-EXP(M7763+'rhos computation'!$B$11^2/2)*NORMSDIST(-M7763/'rhos computation'!$B$11-'rhos computation'!$B$11)</f>
        <v>0.0180746536645645</v>
      </c>
      <c r="V7763" s="4" t="n">
        <f aca="false">NORMSDIST(-N7763/'rhos computation'!$B$23)-EXP(N7763+'rhos computation'!$B$23^2/2)*NORMSDIST(-N7763/'rhos computation'!$B$23-'rhos computation'!$B$23)</f>
        <v>0.0360575403546793</v>
      </c>
      <c r="W7763" s="0" t="n">
        <f aca="false">NORMSDIST(-O7763)</f>
        <v>0.00767205944972362</v>
      </c>
      <c r="X7763" s="0" t="n">
        <f aca="false">NORMSDIST(-P7763)</f>
        <v>0.0427355052010171</v>
      </c>
    </row>
    <row r="7764" customFormat="false" ht="13" hidden="false" customHeight="false" outlineLevel="0" collapsed="false">
      <c r="A7764" s="0" t="n">
        <v>-0.830312183461233</v>
      </c>
      <c r="B7764" s="0" t="n">
        <v>1.18170545467851</v>
      </c>
      <c r="C7764" s="0" t="n">
        <v>-1.6113294046343</v>
      </c>
      <c r="D7764" s="0" t="n">
        <v>-1.65055499670397</v>
      </c>
      <c r="E7764" s="0" t="n">
        <f aca="false" t="array" ref="E7764:H7764">MMULT(A7764:D7764,'Root matrix of resiudals'!$B$19:E$22)</f>
        <v>-0.0343070639630749</v>
      </c>
      <c r="F7764" s="0" t="n">
        <v>0.0259901202104981</v>
      </c>
      <c r="G7764" s="0" t="n">
        <v>-0.0246406630820053</v>
      </c>
      <c r="H7764" s="0" t="n">
        <v>-0.0282335068258338</v>
      </c>
      <c r="I7764" s="3" t="n">
        <f aca="false" t="array" ref="I7764:L7764">MMULT('t+3'!I7764:L7764,'input - gretl'!$B$3:$E$6)+MMULT('Point forecasts'!$P$5:$T$5,'input - gretl'!$B$9:$E$13)+MMULT('t+3'!Q7764:S7764,'input - gretl'!$B$14:$E$16)+E7764:H7764</f>
        <v>-0.0302950757495346</v>
      </c>
      <c r="J7764" s="3" t="n">
        <v>0.016079869579095</v>
      </c>
      <c r="K7764" s="3" t="n">
        <v>-0.0134713565146837</v>
      </c>
      <c r="L7764" s="3" t="n">
        <v>-0.0305886299367887</v>
      </c>
      <c r="M7764" s="0" t="n">
        <f aca="false">'t+3'!M7764+I7764</f>
        <v>0.123101794022413</v>
      </c>
      <c r="N7764" s="0" t="n">
        <f aca="false">'t+3'!N7764+J7764</f>
        <v>0.0425143766352341</v>
      </c>
      <c r="O7764" s="0" t="n">
        <f aca="false">'t+3'!O7764+K7764</f>
        <v>2.43056305518132</v>
      </c>
      <c r="P7764" s="0" t="n">
        <f aca="false">'t+3'!P7764+L7764</f>
        <v>1.73136558018588</v>
      </c>
      <c r="Q7764" s="0" t="n">
        <f aca="false" t="array" ref="Q7764:S7764">MMULT(M7764:P7764,'input - gretl'!$B$19:$D$22)+MMULT('Point forecasts'!$J$6:$O$6,'input - gretl'!$B$23:$D$28)</f>
        <v>13.9616779133735</v>
      </c>
      <c r="R7764" s="0" t="n">
        <v>6.85669256193241</v>
      </c>
      <c r="S7764" s="0" t="n">
        <v>10.1386929881926</v>
      </c>
      <c r="U7764" s="4" t="n">
        <f aca="false">NORMSDIST(-M7764/'rhos computation'!$B$11)-EXP(M7764+'rhos computation'!$B$11^2/2)*NORMSDIST(-M7764/'rhos computation'!$B$11-'rhos computation'!$B$11)</f>
        <v>0.0126604048761998</v>
      </c>
      <c r="V7764" s="4" t="n">
        <f aca="false">NORMSDIST(-N7764/'rhos computation'!$B$23)-EXP(N7764+'rhos computation'!$B$23^2/2)*NORMSDIST(-N7764/'rhos computation'!$B$23-'rhos computation'!$B$23)</f>
        <v>0.00716168611805088</v>
      </c>
      <c r="W7764" s="0" t="n">
        <f aca="false">NORMSDIST(-O7764)</f>
        <v>0.00753769131982826</v>
      </c>
      <c r="X7764" s="0" t="n">
        <f aca="false">NORMSDIST(-P7764)</f>
        <v>0.0416932907763276</v>
      </c>
    </row>
    <row r="7765" customFormat="false" ht="13" hidden="false" customHeight="false" outlineLevel="0" collapsed="false">
      <c r="A7765" s="0" t="n">
        <v>-0.380687801945319</v>
      </c>
      <c r="B7765" s="0" t="n">
        <v>0.630620105516591</v>
      </c>
      <c r="C7765" s="0" t="n">
        <v>-0.638872431355266</v>
      </c>
      <c r="D7765" s="0" t="n">
        <v>0.329703787660174</v>
      </c>
      <c r="E7765" s="0" t="n">
        <f aca="false" t="array" ref="E7765:H7765">MMULT(A7765:D7765,'Root matrix of resiudals'!$B$19:E$22)</f>
        <v>-0.0158208388692558</v>
      </c>
      <c r="F7765" s="0" t="n">
        <v>0.014884035417489</v>
      </c>
      <c r="G7765" s="0" t="n">
        <v>-0.00812428132201618</v>
      </c>
      <c r="H7765" s="0" t="n">
        <v>0.00480562913255658</v>
      </c>
      <c r="I7765" s="3" t="n">
        <f aca="false" t="array" ref="I7765:L7765">MMULT('t+3'!I7765:L7765,'input - gretl'!$B$3:$E$6)+MMULT('Point forecasts'!$P$5:$T$5,'input - gretl'!$B$9:$E$13)+MMULT('t+3'!Q7765:S7765,'input - gretl'!$B$14:$E$16)+E7765:H7765</f>
        <v>0.0690770731338454</v>
      </c>
      <c r="J7765" s="3" t="n">
        <v>0.0510664898352393</v>
      </c>
      <c r="K7765" s="3" t="n">
        <v>0.00816024053364869</v>
      </c>
      <c r="L7765" s="3" t="n">
        <v>0.0225111605688283</v>
      </c>
      <c r="M7765" s="0" t="n">
        <f aca="false">'t+3'!M7765+I7765</f>
        <v>0.182988927008816</v>
      </c>
      <c r="N7765" s="0" t="n">
        <f aca="false">'t+3'!N7765+J7765</f>
        <v>0.0783202660079087</v>
      </c>
      <c r="O7765" s="0" t="n">
        <f aca="false">'t+3'!O7765+K7765</f>
        <v>2.52651214483975</v>
      </c>
      <c r="P7765" s="0" t="n">
        <f aca="false">'t+3'!P7765+L7765</f>
        <v>1.78350060631337</v>
      </c>
      <c r="Q7765" s="0" t="n">
        <f aca="false" t="array" ref="Q7765:S7765">MMULT(M7765:P7765,'input - gretl'!$B$19:$D$22)+MMULT('Point forecasts'!$J$6:$O$6,'input - gretl'!$B$23:$D$28)</f>
        <v>14.0215650463599</v>
      </c>
      <c r="R7765" s="0" t="n">
        <v>6.89249845130508</v>
      </c>
      <c r="S7765" s="0" t="n">
        <v>10.1850590612525</v>
      </c>
      <c r="U7765" s="4" t="n">
        <f aca="false">NORMSDIST(-M7765/'rhos computation'!$B$11)-EXP(M7765+'rhos computation'!$B$11^2/2)*NORMSDIST(-M7765/'rhos computation'!$B$11-'rhos computation'!$B$11)</f>
        <v>0.00528359656957812</v>
      </c>
      <c r="V7765" s="4" t="n">
        <f aca="false">NORMSDIST(-N7765/'rhos computation'!$B$23)-EXP(N7765+'rhos computation'!$B$23^2/2)*NORMSDIST(-N7765/'rhos computation'!$B$23-'rhos computation'!$B$23)</f>
        <v>0.00207821607726179</v>
      </c>
      <c r="W7765" s="0" t="n">
        <f aca="false">NORMSDIST(-O7765)</f>
        <v>0.00576007026156065</v>
      </c>
      <c r="X7765" s="0" t="n">
        <f aca="false">NORMSDIST(-P7765)</f>
        <v>0.0372524246872876</v>
      </c>
    </row>
    <row r="7766" customFormat="false" ht="13" hidden="false" customHeight="false" outlineLevel="0" collapsed="false">
      <c r="A7766" s="0" t="n">
        <v>-0.130418393278435</v>
      </c>
      <c r="B7766" s="0" t="n">
        <v>-0.141647159545646</v>
      </c>
      <c r="C7766" s="0" t="n">
        <v>1.90691453169424</v>
      </c>
      <c r="D7766" s="0" t="n">
        <v>0.299314891576781</v>
      </c>
      <c r="E7766" s="0" t="n">
        <f aca="false" t="array" ref="E7766:H7766">MMULT(A7766:D7766,'Root matrix of resiudals'!$B$19:E$22)</f>
        <v>-0.0036751819710739</v>
      </c>
      <c r="F7766" s="0" t="n">
        <v>0.00252381848307194</v>
      </c>
      <c r="G7766" s="0" t="n">
        <v>0.0304040972858486</v>
      </c>
      <c r="H7766" s="0" t="n">
        <v>0.00708152382704128</v>
      </c>
      <c r="I7766" s="3" t="n">
        <f aca="false" t="array" ref="I7766:L7766">MMULT('t+3'!I7766:L7766,'input - gretl'!$B$3:$E$6)+MMULT('Point forecasts'!$P$5:$T$5,'input - gretl'!$B$9:$E$13)+MMULT('t+3'!Q7766:S7766,'input - gretl'!$B$14:$E$16)+E7766:H7766</f>
        <v>0.0201610289046292</v>
      </c>
      <c r="J7766" s="3" t="n">
        <v>0.0110629501694447</v>
      </c>
      <c r="K7766" s="3" t="n">
        <v>0.0382902127364027</v>
      </c>
      <c r="L7766" s="3" t="n">
        <v>0.00754883236187185</v>
      </c>
      <c r="M7766" s="0" t="n">
        <f aca="false">'t+3'!M7766+I7766</f>
        <v>0.139482011917606</v>
      </c>
      <c r="N7766" s="0" t="n">
        <f aca="false">'t+3'!N7766+J7766</f>
        <v>0.0236766907480696</v>
      </c>
      <c r="O7766" s="0" t="n">
        <f aca="false">'t+3'!O7766+K7766</f>
        <v>2.50524190453306</v>
      </c>
      <c r="P7766" s="0" t="n">
        <f aca="false">'t+3'!P7766+L7766</f>
        <v>1.76627052199445</v>
      </c>
      <c r="Q7766" s="0" t="n">
        <f aca="false" t="array" ref="Q7766:S7766">MMULT(M7766:P7766,'input - gretl'!$B$19:$D$22)+MMULT('Point forecasts'!$J$6:$O$6,'input - gretl'!$B$23:$D$28)</f>
        <v>13.9780581312687</v>
      </c>
      <c r="R7766" s="0" t="n">
        <v>6.83785487604524</v>
      </c>
      <c r="S7766" s="0" t="n">
        <v>10.1801754926373</v>
      </c>
      <c r="U7766" s="4" t="n">
        <f aca="false">NORMSDIST(-M7766/'rhos computation'!$B$11)-EXP(M7766+'rhos computation'!$B$11^2/2)*NORMSDIST(-M7766/'rhos computation'!$B$11-'rhos computation'!$B$11)</f>
        <v>0.0101125859899419</v>
      </c>
      <c r="V7766" s="4" t="n">
        <f aca="false">NORMSDIST(-N7766/'rhos computation'!$B$23)-EXP(N7766+'rhos computation'!$B$23^2/2)*NORMSDIST(-N7766/'rhos computation'!$B$23-'rhos computation'!$B$23)</f>
        <v>0.0122509091599206</v>
      </c>
      <c r="W7766" s="0" t="n">
        <f aca="false">NORMSDIST(-O7766)</f>
        <v>0.00611838348707005</v>
      </c>
      <c r="X7766" s="0" t="n">
        <f aca="false">NORMSDIST(-P7766)</f>
        <v>0.0386752372993842</v>
      </c>
    </row>
    <row r="7767" customFormat="false" ht="13" hidden="false" customHeight="false" outlineLevel="0" collapsed="false">
      <c r="A7767" s="0" t="n">
        <v>0.0491827722335154</v>
      </c>
      <c r="B7767" s="0" t="n">
        <v>1.80024254020989</v>
      </c>
      <c r="C7767" s="0" t="n">
        <v>1.48336248578778</v>
      </c>
      <c r="D7767" s="0" t="n">
        <v>-0.501849573367009</v>
      </c>
      <c r="E7767" s="0" t="n">
        <f aca="false" t="array" ref="E7767:H7767">MMULT(A7767:D7767,'Root matrix of resiudals'!$B$19:E$22)</f>
        <v>0.00821094573669086</v>
      </c>
      <c r="F7767" s="0" t="n">
        <v>0.0568411075630406</v>
      </c>
      <c r="G7767" s="0" t="n">
        <v>0.0298548599536162</v>
      </c>
      <c r="H7767" s="0" t="n">
        <v>-0.00634535461753366</v>
      </c>
      <c r="I7767" s="3" t="n">
        <f aca="false" t="array" ref="I7767:L7767">MMULT('t+3'!I7767:L7767,'input - gretl'!$B$3:$E$6)+MMULT('Point forecasts'!$P$5:$T$5,'input - gretl'!$B$9:$E$13)+MMULT('t+3'!Q7767:S7767,'input - gretl'!$B$14:$E$16)+E7767:H7767</f>
        <v>0.0191685508516076</v>
      </c>
      <c r="J7767" s="3" t="n">
        <v>0.0756074664775168</v>
      </c>
      <c r="K7767" s="3" t="n">
        <v>0.0299169042748383</v>
      </c>
      <c r="L7767" s="3" t="n">
        <v>-0.0102620134555332</v>
      </c>
      <c r="M7767" s="0" t="n">
        <f aca="false">'t+3'!M7767+I7767</f>
        <v>0.1023153654357</v>
      </c>
      <c r="N7767" s="0" t="n">
        <f aca="false">'t+3'!N7767+J7767</f>
        <v>0.0453234703812263</v>
      </c>
      <c r="O7767" s="0" t="n">
        <f aca="false">'t+3'!O7767+K7767</f>
        <v>2.46351952348651</v>
      </c>
      <c r="P7767" s="0" t="n">
        <f aca="false">'t+3'!P7767+L7767</f>
        <v>1.74324958344579</v>
      </c>
      <c r="Q7767" s="0" t="n">
        <f aca="false" t="array" ref="Q7767:S7767">MMULT(M7767:P7767,'input - gretl'!$B$19:$D$22)+MMULT('Point forecasts'!$J$6:$O$6,'input - gretl'!$B$23:$D$28)</f>
        <v>13.9408914847868</v>
      </c>
      <c r="R7767" s="0" t="n">
        <v>6.8595016556784</v>
      </c>
      <c r="S7767" s="0" t="n">
        <v>10.1603471751975</v>
      </c>
      <c r="U7767" s="4" t="n">
        <f aca="false">NORMSDIST(-M7767/'rhos computation'!$B$11)-EXP(M7767+'rhos computation'!$B$11^2/2)*NORMSDIST(-M7767/'rhos computation'!$B$11-'rhos computation'!$B$11)</f>
        <v>0.0165865489654387</v>
      </c>
      <c r="V7767" s="4" t="n">
        <f aca="false">NORMSDIST(-N7767/'rhos computation'!$B$23)-EXP(N7767+'rhos computation'!$B$23^2/2)*NORMSDIST(-N7767/'rhos computation'!$B$23-'rhos computation'!$B$23)</f>
        <v>0.00656790233080817</v>
      </c>
      <c r="W7767" s="0" t="n">
        <f aca="false">NORMSDIST(-O7767)</f>
        <v>0.00687902012201632</v>
      </c>
      <c r="X7767" s="0" t="n">
        <f aca="false">NORMSDIST(-P7767)</f>
        <v>0.0406450138872851</v>
      </c>
    </row>
    <row r="7768" customFormat="false" ht="13" hidden="false" customHeight="false" outlineLevel="0" collapsed="false">
      <c r="A7768" s="0" t="n">
        <v>-0.358725196346214</v>
      </c>
      <c r="B7768" s="0" t="n">
        <v>-0.577575044051248</v>
      </c>
      <c r="C7768" s="0" t="n">
        <v>-0.231414535534833</v>
      </c>
      <c r="D7768" s="0" t="n">
        <v>0.101962334817664</v>
      </c>
      <c r="E7768" s="0" t="n">
        <f aca="false" t="array" ref="E7768:H7768">MMULT(A7768:D7768,'Root matrix of resiudals'!$B$19:E$22)</f>
        <v>-0.0170236241686569</v>
      </c>
      <c r="F7768" s="0" t="n">
        <v>-0.0181389788243175</v>
      </c>
      <c r="G7768" s="0" t="n">
        <v>-0.00612948820779888</v>
      </c>
      <c r="H7768" s="0" t="n">
        <v>0.00148895381694007</v>
      </c>
      <c r="I7768" s="3" t="n">
        <f aca="false" t="array" ref="I7768:L7768">MMULT('t+3'!I7768:L7768,'input - gretl'!$B$3:$E$6)+MMULT('Point forecasts'!$P$5:$T$5,'input - gretl'!$B$9:$E$13)+MMULT('t+3'!Q7768:S7768,'input - gretl'!$B$14:$E$16)+E7768:H7768</f>
        <v>0.0471803264598625</v>
      </c>
      <c r="J7768" s="3" t="n">
        <v>-0.0189171095426514</v>
      </c>
      <c r="K7768" s="3" t="n">
        <v>0.00925957237530974</v>
      </c>
      <c r="L7768" s="3" t="n">
        <v>0.00326387141813393</v>
      </c>
      <c r="M7768" s="0" t="n">
        <f aca="false">'t+3'!M7768+I7768</f>
        <v>0.165065625846605</v>
      </c>
      <c r="N7768" s="0" t="n">
        <f aca="false">'t+3'!N7768+J7768</f>
        <v>0.0316509013831665</v>
      </c>
      <c r="O7768" s="0" t="n">
        <f aca="false">'t+3'!O7768+K7768</f>
        <v>2.48189782053521</v>
      </c>
      <c r="P7768" s="0" t="n">
        <f aca="false">'t+3'!P7768+L7768</f>
        <v>1.75275913944891</v>
      </c>
      <c r="Q7768" s="0" t="n">
        <f aca="false" t="array" ref="Q7768:S7768">MMULT(M7768:P7768,'input - gretl'!$B$19:$D$22)+MMULT('Point forecasts'!$J$6:$O$6,'input - gretl'!$B$23:$D$28)</f>
        <v>14.0036417451977</v>
      </c>
      <c r="R7768" s="0" t="n">
        <v>6.84582908668034</v>
      </c>
      <c r="S7768" s="0" t="n">
        <v>10.1696814090094</v>
      </c>
      <c r="U7768" s="4" t="n">
        <f aca="false">NORMSDIST(-M7768/'rhos computation'!$B$11)-EXP(M7768+'rhos computation'!$B$11^2/2)*NORMSDIST(-M7768/'rhos computation'!$B$11-'rhos computation'!$B$11)</f>
        <v>0.0069685253644462</v>
      </c>
      <c r="V7768" s="4" t="n">
        <f aca="false">NORMSDIST(-N7768/'rhos computation'!$B$23)-EXP(N7768+'rhos computation'!$B$23^2/2)*NORMSDIST(-N7768/'rhos computation'!$B$23-'rhos computation'!$B$23)</f>
        <v>0.0098496833596845</v>
      </c>
      <c r="W7768" s="0" t="n">
        <f aca="false">NORMSDIST(-O7768)</f>
        <v>0.00653423717126868</v>
      </c>
      <c r="X7768" s="0" t="n">
        <f aca="false">NORMSDIST(-P7768)</f>
        <v>0.0398216798012482</v>
      </c>
    </row>
    <row r="7769" customFormat="false" ht="13" hidden="false" customHeight="false" outlineLevel="0" collapsed="false">
      <c r="A7769" s="0" t="n">
        <v>1.93327306240819</v>
      </c>
      <c r="B7769" s="0" t="n">
        <v>-0.521078642118141</v>
      </c>
      <c r="C7769" s="0" t="n">
        <v>0.26453388629802</v>
      </c>
      <c r="D7769" s="0" t="n">
        <v>0.63326829789767</v>
      </c>
      <c r="E7769" s="0" t="n">
        <f aca="false" t="array" ref="E7769:H7769">MMULT(A7769:D7769,'Root matrix of resiudals'!$B$19:E$22)</f>
        <v>0.0818506840530193</v>
      </c>
      <c r="F7769" s="0" t="n">
        <v>-0.00951959244106338</v>
      </c>
      <c r="G7769" s="0" t="n">
        <v>0.00550571928716815</v>
      </c>
      <c r="H7769" s="0" t="n">
        <v>0.00980457632655873</v>
      </c>
      <c r="I7769" s="3" t="n">
        <f aca="false" t="array" ref="I7769:L7769">MMULT('t+3'!I7769:L7769,'input - gretl'!$B$3:$E$6)+MMULT('Point forecasts'!$P$5:$T$5,'input - gretl'!$B$9:$E$13)+MMULT('t+3'!Q7769:S7769,'input - gretl'!$B$14:$E$16)+E7769:H7769</f>
        <v>0.107860760081558</v>
      </c>
      <c r="J7769" s="3" t="n">
        <v>-0.0266988705428559</v>
      </c>
      <c r="K7769" s="3" t="n">
        <v>0.0179879942805877</v>
      </c>
      <c r="L7769" s="3" t="n">
        <v>0.0153466428448236</v>
      </c>
      <c r="M7769" s="0" t="n">
        <f aca="false">'t+3'!M7769+I7769</f>
        <v>0.2195321661108</v>
      </c>
      <c r="N7769" s="0" t="n">
        <f aca="false">'t+3'!N7769+J7769</f>
        <v>0.036795252813223</v>
      </c>
      <c r="O7769" s="0" t="n">
        <f aca="false">'t+3'!O7769+K7769</f>
        <v>2.51123979164821</v>
      </c>
      <c r="P7769" s="0" t="n">
        <f aca="false">'t+3'!P7769+L7769</f>
        <v>1.7850929344028</v>
      </c>
      <c r="Q7769" s="0" t="n">
        <f aca="false" t="array" ref="Q7769:S7769">MMULT(M7769:P7769,'input - gretl'!$B$19:$D$22)+MMULT('Point forecasts'!$J$6:$O$6,'input - gretl'!$B$23:$D$28)</f>
        <v>14.0581082854619</v>
      </c>
      <c r="R7769" s="0" t="n">
        <v>6.8509734381104</v>
      </c>
      <c r="S7769" s="0" t="n">
        <v>10.1682723244315</v>
      </c>
      <c r="U7769" s="4" t="n">
        <f aca="false">NORMSDIST(-M7769/'rhos computation'!$B$11)-EXP(M7769+'rhos computation'!$B$11^2/2)*NORMSDIST(-M7769/'rhos computation'!$B$11-'rhos computation'!$B$11)</f>
        <v>0.00288209958097332</v>
      </c>
      <c r="V7769" s="4" t="n">
        <f aca="false">NORMSDIST(-N7769/'rhos computation'!$B$23)-EXP(N7769+'rhos computation'!$B$23^2/2)*NORMSDIST(-N7769/'rhos computation'!$B$23-'rhos computation'!$B$23)</f>
        <v>0.00849658395752526</v>
      </c>
      <c r="W7769" s="0" t="n">
        <f aca="false">NORMSDIST(-O7769)</f>
        <v>0.00601539719828385</v>
      </c>
      <c r="X7769" s="0" t="n">
        <f aca="false">NORMSDIST(-P7769)</f>
        <v>0.0371231219252997</v>
      </c>
    </row>
    <row r="7770" customFormat="false" ht="13" hidden="false" customHeight="false" outlineLevel="0" collapsed="false">
      <c r="A7770" s="0" t="n">
        <v>0.130498777878207</v>
      </c>
      <c r="B7770" s="0" t="n">
        <v>1.68039807433433</v>
      </c>
      <c r="C7770" s="0" t="n">
        <v>0.845568445869221</v>
      </c>
      <c r="D7770" s="0" t="n">
        <v>-0.653473915391983</v>
      </c>
      <c r="E7770" s="0" t="n">
        <f aca="false" t="array" ref="E7770:H7770">MMULT(A7770:D7770,'Root matrix of resiudals'!$B$19:E$22)</f>
        <v>0.0106985806010091</v>
      </c>
      <c r="F7770" s="0" t="n">
        <v>0.0513011064572717</v>
      </c>
      <c r="G7770" s="0" t="n">
        <v>0.0190729666269404</v>
      </c>
      <c r="H7770" s="0" t="n">
        <v>-0.00957520808168792</v>
      </c>
      <c r="I7770" s="3" t="n">
        <f aca="false" t="array" ref="I7770:L7770">MMULT('t+3'!I7770:L7770,'input - gretl'!$B$3:$E$6)+MMULT('Point forecasts'!$P$5:$T$5,'input - gretl'!$B$9:$E$13)+MMULT('t+3'!Q7770:S7770,'input - gretl'!$B$14:$E$16)+E7770:H7770</f>
        <v>0.00353383002987832</v>
      </c>
      <c r="J7770" s="3" t="n">
        <v>0.0871142484358627</v>
      </c>
      <c r="K7770" s="3" t="n">
        <v>0.00984795817273635</v>
      </c>
      <c r="L7770" s="3" t="n">
        <v>-0.0300466453407579</v>
      </c>
      <c r="M7770" s="0" t="n">
        <f aca="false">'t+3'!M7770+I7770</f>
        <v>0.0601220928290396</v>
      </c>
      <c r="N7770" s="0" t="n">
        <f aca="false">'t+3'!N7770+J7770</f>
        <v>-0.00250316117612409</v>
      </c>
      <c r="O7770" s="0" t="n">
        <f aca="false">'t+3'!O7770+K7770</f>
        <v>2.39926623924513</v>
      </c>
      <c r="P7770" s="0" t="n">
        <f aca="false">'t+3'!P7770+L7770</f>
        <v>1.71448481292902</v>
      </c>
      <c r="Q7770" s="0" t="n">
        <f aca="false" t="array" ref="Q7770:S7770">MMULT(M7770:P7770,'input - gretl'!$B$19:$D$22)+MMULT('Point forecasts'!$J$6:$O$6,'input - gretl'!$B$23:$D$28)</f>
        <v>13.8986982121801</v>
      </c>
      <c r="R7770" s="0" t="n">
        <v>6.81167502412105</v>
      </c>
      <c r="S7770" s="0" t="n">
        <v>10.1234506259561</v>
      </c>
      <c r="U7770" s="4" t="n">
        <f aca="false">NORMSDIST(-M7770/'rhos computation'!$B$11)-EXP(M7770+'rhos computation'!$B$11^2/2)*NORMSDIST(-M7770/'rhos computation'!$B$11-'rhos computation'!$B$11)</f>
        <v>0.0273041910644226</v>
      </c>
      <c r="V7770" s="4" t="n">
        <f aca="false">NORMSDIST(-N7770/'rhos computation'!$B$23)-EXP(N7770+'rhos computation'!$B$23^2/2)*NORMSDIST(-N7770/'rhos computation'!$B$23-'rhos computation'!$B$23)</f>
        <v>0.0229589388805704</v>
      </c>
      <c r="W7770" s="0" t="n">
        <f aca="false">NORMSDIST(-O7770)</f>
        <v>0.00821398262785922</v>
      </c>
      <c r="X7770" s="0" t="n">
        <f aca="false">NORMSDIST(-P7770)</f>
        <v>0.0432198619597356</v>
      </c>
    </row>
    <row r="7771" customFormat="false" ht="13" hidden="false" customHeight="false" outlineLevel="0" collapsed="false">
      <c r="A7771" s="0" t="n">
        <v>0.480881128085941</v>
      </c>
      <c r="B7771" s="0" t="n">
        <v>-0.734078896505435</v>
      </c>
      <c r="C7771" s="0" t="n">
        <v>1.62886283793763</v>
      </c>
      <c r="D7771" s="0" t="n">
        <v>0.439419683124151</v>
      </c>
      <c r="E7771" s="0" t="n">
        <f aca="false" t="array" ref="E7771:H7771">MMULT(A7771:D7771,'Root matrix of resiudals'!$B$19:E$22)</f>
        <v>0.0208138132800898</v>
      </c>
      <c r="F7771" s="0" t="n">
        <v>-0.0140082308425319</v>
      </c>
      <c r="G7771" s="0" t="n">
        <v>0.0247116774152333</v>
      </c>
      <c r="H7771" s="0" t="n">
        <v>0.00876360946922617</v>
      </c>
      <c r="I7771" s="3" t="n">
        <f aca="false" t="array" ref="I7771:L7771">MMULT('t+3'!I7771:L7771,'input - gretl'!$B$3:$E$6)+MMULT('Point forecasts'!$P$5:$T$5,'input - gretl'!$B$9:$E$13)+MMULT('t+3'!Q7771:S7771,'input - gretl'!$B$14:$E$16)+E7771:H7771</f>
        <v>0.0398291193757792</v>
      </c>
      <c r="J7771" s="3" t="n">
        <v>0.00533636639818795</v>
      </c>
      <c r="K7771" s="3" t="n">
        <v>0.0258263871130553</v>
      </c>
      <c r="L7771" s="3" t="n">
        <v>0.00578294637589572</v>
      </c>
      <c r="M7771" s="0" t="n">
        <f aca="false">'t+3'!M7771+I7771</f>
        <v>0.130233409476097</v>
      </c>
      <c r="N7771" s="0" t="n">
        <f aca="false">'t+3'!N7771+J7771</f>
        <v>-0.0267719357904057</v>
      </c>
      <c r="O7771" s="0" t="n">
        <f aca="false">'t+3'!O7771+K7771</f>
        <v>2.49957536292334</v>
      </c>
      <c r="P7771" s="0" t="n">
        <f aca="false">'t+3'!P7771+L7771</f>
        <v>1.80819058323497</v>
      </c>
      <c r="Q7771" s="0" t="n">
        <f aca="false" t="array" ref="Q7771:S7771">MMULT(M7771:P7771,'input - gretl'!$B$19:$D$22)+MMULT('Point forecasts'!$J$6:$O$6,'input - gretl'!$B$23:$D$28)</f>
        <v>13.9688095288272</v>
      </c>
      <c r="R7771" s="0" t="n">
        <v>6.78740624950677</v>
      </c>
      <c r="S7771" s="0" t="n">
        <v>10.1346408767848</v>
      </c>
      <c r="U7771" s="4" t="n">
        <f aca="false">NORMSDIST(-M7771/'rhos computation'!$B$11)-EXP(M7771+'rhos computation'!$B$11^2/2)*NORMSDIST(-M7771/'rhos computation'!$B$11-'rhos computation'!$B$11)</f>
        <v>0.0114954185908414</v>
      </c>
      <c r="V7771" s="4" t="n">
        <f aca="false">NORMSDIST(-N7771/'rhos computation'!$B$23)-EXP(N7771+'rhos computation'!$B$23^2/2)*NORMSDIST(-N7771/'rhos computation'!$B$23-'rhos computation'!$B$23)</f>
        <v>0.036839875589692</v>
      </c>
      <c r="W7771" s="0" t="n">
        <f aca="false">NORMSDIST(-O7771)</f>
        <v>0.00621711244403649</v>
      </c>
      <c r="X7771" s="0" t="n">
        <f aca="false">NORMSDIST(-P7771)</f>
        <v>0.0352884218616749</v>
      </c>
    </row>
    <row r="7772" customFormat="false" ht="13" hidden="false" customHeight="false" outlineLevel="0" collapsed="false">
      <c r="A7772" s="0" t="n">
        <v>0.141490183332318</v>
      </c>
      <c r="B7772" s="0" t="n">
        <v>-2.11780163784072</v>
      </c>
      <c r="C7772" s="0" t="n">
        <v>-1.90655057619179</v>
      </c>
      <c r="D7772" s="0" t="n">
        <v>-1.0185295523659</v>
      </c>
      <c r="E7772" s="0" t="n">
        <f aca="false" t="array" ref="E7772:H7772">MMULT(A7772:D7772,'Root matrix of resiudals'!$B$19:E$22)</f>
        <v>-0.000689864934485673</v>
      </c>
      <c r="F7772" s="0" t="n">
        <v>-0.0671019795162557</v>
      </c>
      <c r="G7772" s="0" t="n">
        <v>-0.0393206054881353</v>
      </c>
      <c r="H7772" s="0" t="n">
        <v>-0.0189044434943842</v>
      </c>
      <c r="I7772" s="3" t="n">
        <f aca="false" t="array" ref="I7772:L7772">MMULT('t+3'!I7772:L7772,'input - gretl'!$B$3:$E$6)+MMULT('Point forecasts'!$P$5:$T$5,'input - gretl'!$B$9:$E$13)+MMULT('t+3'!Q7772:S7772,'input - gretl'!$B$14:$E$16)+E7772:H7772</f>
        <v>0.0323613710069791</v>
      </c>
      <c r="J7772" s="3" t="n">
        <v>-0.0843487411397217</v>
      </c>
      <c r="K7772" s="3" t="n">
        <v>-0.0381358124800229</v>
      </c>
      <c r="L7772" s="3" t="n">
        <v>-0.0163230862475226</v>
      </c>
      <c r="M7772" s="0" t="n">
        <f aca="false">'t+3'!M7772+I7772</f>
        <v>0.110301067646932</v>
      </c>
      <c r="N7772" s="0" t="n">
        <f aca="false">'t+3'!N7772+J7772</f>
        <v>-0.0561312221129418</v>
      </c>
      <c r="O7772" s="0" t="n">
        <f aca="false">'t+3'!O7772+K7772</f>
        <v>2.42466632591421</v>
      </c>
      <c r="P7772" s="0" t="n">
        <f aca="false">'t+3'!P7772+L7772</f>
        <v>1.7408644280279</v>
      </c>
      <c r="Q7772" s="0" t="n">
        <f aca="false" t="array" ref="Q7772:S7772">MMULT(M7772:P7772,'input - gretl'!$B$19:$D$22)+MMULT('Point forecasts'!$J$6:$O$6,'input - gretl'!$B$23:$D$28)</f>
        <v>13.948877186998</v>
      </c>
      <c r="R7772" s="0" t="n">
        <v>6.75804696318423</v>
      </c>
      <c r="S7772" s="0" t="n">
        <v>10.1237623796854</v>
      </c>
      <c r="U7772" s="4" t="n">
        <f aca="false">NORMSDIST(-M7772/'rhos computation'!$B$11)-EXP(M7772+'rhos computation'!$B$11^2/2)*NORMSDIST(-M7772/'rhos computation'!$B$11-'rhos computation'!$B$11)</f>
        <v>0.0149810177755075</v>
      </c>
      <c r="V7772" s="4" t="n">
        <f aca="false">NORMSDIST(-N7772/'rhos computation'!$B$23)-EXP(N7772+'rhos computation'!$B$23^2/2)*NORMSDIST(-N7772/'rhos computation'!$B$23-'rhos computation'!$B$23)</f>
        <v>0.0579526326035037</v>
      </c>
      <c r="W7772" s="0" t="n">
        <f aca="false">NORMSDIST(-O7772)</f>
        <v>0.00766123133684859</v>
      </c>
      <c r="X7772" s="0" t="n">
        <f aca="false">NORMSDIST(-P7772)</f>
        <v>0.0408536726512679</v>
      </c>
    </row>
    <row r="7773" customFormat="false" ht="13" hidden="false" customHeight="false" outlineLevel="0" collapsed="false">
      <c r="A7773" s="0" t="n">
        <v>0.224251694945135</v>
      </c>
      <c r="B7773" s="0" t="n">
        <v>-1.10353744447571</v>
      </c>
      <c r="C7773" s="0" t="n">
        <v>1.07840594652886</v>
      </c>
      <c r="D7773" s="0" t="n">
        <v>0.415045149478341</v>
      </c>
      <c r="E7773" s="0" t="n">
        <f aca="false" t="array" ref="E7773:H7773">MMULT(A7773:D7773,'Root matrix of resiudals'!$B$19:E$22)</f>
        <v>0.00829603397011776</v>
      </c>
      <c r="F7773" s="0" t="n">
        <v>-0.0271234971832385</v>
      </c>
      <c r="G7773" s="0" t="n">
        <v>0.0141693057190958</v>
      </c>
      <c r="H7773" s="0" t="n">
        <v>0.00781167798832704</v>
      </c>
      <c r="I7773" s="3" t="n">
        <f aca="false" t="array" ref="I7773:L7773">MMULT('t+3'!I7773:L7773,'input - gretl'!$B$3:$E$6)+MMULT('Point forecasts'!$P$5:$T$5,'input - gretl'!$B$9:$E$13)+MMULT('t+3'!Q7773:S7773,'input - gretl'!$B$14:$E$16)+E7773:H7773</f>
        <v>0.0268877182980117</v>
      </c>
      <c r="J7773" s="3" t="n">
        <v>0.0116005097185915</v>
      </c>
      <c r="K7773" s="3" t="n">
        <v>0.0141631032771863</v>
      </c>
      <c r="L7773" s="3" t="n">
        <v>-0.0238703734565484</v>
      </c>
      <c r="M7773" s="0" t="n">
        <f aca="false">'t+3'!M7773+I7773</f>
        <v>0.120855412899746</v>
      </c>
      <c r="N7773" s="0" t="n">
        <f aca="false">'t+3'!N7773+J7773</f>
        <v>-0.0666272163079117</v>
      </c>
      <c r="O7773" s="0" t="n">
        <f aca="false">'t+3'!O7773+K7773</f>
        <v>2.39942380542254</v>
      </c>
      <c r="P7773" s="0" t="n">
        <f aca="false">'t+3'!P7773+L7773</f>
        <v>1.72798023836721</v>
      </c>
      <c r="Q7773" s="0" t="n">
        <f aca="false" t="array" ref="Q7773:S7773">MMULT(M7773:P7773,'input - gretl'!$B$19:$D$22)+MMULT('Point forecasts'!$J$6:$O$6,'input - gretl'!$B$23:$D$28)</f>
        <v>13.9594315322508</v>
      </c>
      <c r="R7773" s="0" t="n">
        <v>6.74755096898926</v>
      </c>
      <c r="S7773" s="0" t="n">
        <v>10.1107733677705</v>
      </c>
      <c r="U7773" s="4" t="n">
        <f aca="false">NORMSDIST(-M7773/'rhos computation'!$B$11)-EXP(M7773+'rhos computation'!$B$11^2/2)*NORMSDIST(-M7773/'rhos computation'!$B$11-'rhos computation'!$B$11)</f>
        <v>0.0130459020075357</v>
      </c>
      <c r="V7773" s="4" t="n">
        <f aca="false">NORMSDIST(-N7773/'rhos computation'!$B$23)-EXP(N7773+'rhos computation'!$B$23^2/2)*NORMSDIST(-N7773/'rhos computation'!$B$23-'rhos computation'!$B$23)</f>
        <v>0.06634055541048</v>
      </c>
      <c r="W7773" s="0" t="n">
        <f aca="false">NORMSDIST(-O7773)</f>
        <v>0.00821044845690204</v>
      </c>
      <c r="X7773" s="0" t="n">
        <f aca="false">NORMSDIST(-P7773)</f>
        <v>0.0419958836927461</v>
      </c>
    </row>
    <row r="7774" customFormat="false" ht="13" hidden="false" customHeight="false" outlineLevel="0" collapsed="false">
      <c r="A7774" s="0" t="n">
        <v>-0.453465324820934</v>
      </c>
      <c r="B7774" s="0" t="n">
        <v>-0.140529810448008</v>
      </c>
      <c r="C7774" s="0" t="n">
        <v>-1.4673056239948</v>
      </c>
      <c r="D7774" s="0" t="n">
        <v>1.081089095867</v>
      </c>
      <c r="E7774" s="0" t="n">
        <f aca="false" t="array" ref="E7774:H7774">MMULT(A7774:D7774,'Root matrix of resiudals'!$B$19:E$22)</f>
        <v>-0.0220004895833447</v>
      </c>
      <c r="F7774" s="0" t="n">
        <v>-0.0102392492398843</v>
      </c>
      <c r="G7774" s="0" t="n">
        <v>-0.023473081711603</v>
      </c>
      <c r="H7774" s="0" t="n">
        <v>0.0160268759950656</v>
      </c>
      <c r="I7774" s="3" t="n">
        <f aca="false" t="array" ref="I7774:L7774">MMULT('t+3'!I7774:L7774,'input - gretl'!$B$3:$E$6)+MMULT('Point forecasts'!$P$5:$T$5,'input - gretl'!$B$9:$E$13)+MMULT('t+3'!Q7774:S7774,'input - gretl'!$B$14:$E$16)+E7774:H7774</f>
        <v>0.00845458467210836</v>
      </c>
      <c r="J7774" s="3" t="n">
        <v>0.00905522539280835</v>
      </c>
      <c r="K7774" s="3" t="n">
        <v>-0.0416183398583349</v>
      </c>
      <c r="L7774" s="3" t="n">
        <v>-0.00421580894427264</v>
      </c>
      <c r="M7774" s="0" t="n">
        <f aca="false">'t+3'!M7774+I7774</f>
        <v>0.0224704493021764</v>
      </c>
      <c r="N7774" s="0" t="n">
        <f aca="false">'t+3'!N7774+J7774</f>
        <v>-0.0715341187813906</v>
      </c>
      <c r="O7774" s="0" t="n">
        <f aca="false">'t+3'!O7774+K7774</f>
        <v>2.34335432105702</v>
      </c>
      <c r="P7774" s="0" t="n">
        <f aca="false">'t+3'!P7774+L7774</f>
        <v>1.71731723618255</v>
      </c>
      <c r="Q7774" s="0" t="n">
        <f aca="false" t="array" ref="Q7774:S7774">MMULT(M7774:P7774,'input - gretl'!$B$19:$D$22)+MMULT('Point forecasts'!$J$6:$O$6,'input - gretl'!$B$23:$D$28)</f>
        <v>13.8610465686532</v>
      </c>
      <c r="R7774" s="0" t="n">
        <v>6.74264406651578</v>
      </c>
      <c r="S7774" s="0" t="n">
        <v>10.0648449316327</v>
      </c>
      <c r="U7774" s="4" t="n">
        <f aca="false">NORMSDIST(-M7774/'rhos computation'!$B$11)-EXP(M7774+'rhos computation'!$B$11^2/2)*NORMSDIST(-M7774/'rhos computation'!$B$11-'rhos computation'!$B$11)</f>
        <v>0.0403809179781179</v>
      </c>
      <c r="V7774" s="4" t="n">
        <f aca="false">NORMSDIST(-N7774/'rhos computation'!$B$23)-EXP(N7774+'rhos computation'!$B$23^2/2)*NORMSDIST(-N7774/'rhos computation'!$B$23-'rhos computation'!$B$23)</f>
        <v>0.0703696991752291</v>
      </c>
      <c r="W7774" s="0" t="n">
        <f aca="false">NORMSDIST(-O7774)</f>
        <v>0.0095556119916957</v>
      </c>
      <c r="X7774" s="0" t="n">
        <f aca="false">NORMSDIST(-P7774)</f>
        <v>0.0429606122179058</v>
      </c>
    </row>
    <row r="7775" customFormat="false" ht="13" hidden="false" customHeight="false" outlineLevel="0" collapsed="false">
      <c r="A7775" s="0" t="n">
        <v>-0.562330116918199</v>
      </c>
      <c r="B7775" s="0" t="n">
        <v>-1.2014256922706</v>
      </c>
      <c r="C7775" s="0" t="n">
        <v>-0.314069611928504</v>
      </c>
      <c r="D7775" s="0" t="n">
        <v>0.795675172553902</v>
      </c>
      <c r="E7775" s="0" t="n">
        <f aca="false" t="array" ref="E7775:H7775">MMULT(A7775:D7775,'Root matrix of resiudals'!$B$19:E$22)</f>
        <v>-0.0275394730995986</v>
      </c>
      <c r="F7775" s="0" t="n">
        <v>-0.0366759591232909</v>
      </c>
      <c r="G7775" s="0" t="n">
        <v>-0.00915845712917501</v>
      </c>
      <c r="H7775" s="0" t="n">
        <v>0.0126882110590208</v>
      </c>
      <c r="I7775" s="3" t="n">
        <f aca="false" t="array" ref="I7775:L7775">MMULT('t+3'!I7775:L7775,'input - gretl'!$B$3:$E$6)+MMULT('Point forecasts'!$P$5:$T$5,'input - gretl'!$B$9:$E$13)+MMULT('t+3'!Q7775:S7775,'input - gretl'!$B$14:$E$16)+E7775:H7775</f>
        <v>0.00767657614832085</v>
      </c>
      <c r="J7775" s="3" t="n">
        <v>-0.059654346449798</v>
      </c>
      <c r="K7775" s="3" t="n">
        <v>-0.00683382151500216</v>
      </c>
      <c r="L7775" s="3" t="n">
        <v>0.0122581386044423</v>
      </c>
      <c r="M7775" s="0" t="n">
        <f aca="false">'t+3'!M7775+I7775</f>
        <v>0.0702986509803979</v>
      </c>
      <c r="N7775" s="0" t="n">
        <f aca="false">'t+3'!N7775+J7775</f>
        <v>-0.0269077924194395</v>
      </c>
      <c r="O7775" s="0" t="n">
        <f aca="false">'t+3'!O7775+K7775</f>
        <v>2.39869838257594</v>
      </c>
      <c r="P7775" s="0" t="n">
        <f aca="false">'t+3'!P7775+L7775</f>
        <v>1.72355490847489</v>
      </c>
      <c r="Q7775" s="0" t="n">
        <f aca="false" t="array" ref="Q7775:S7775">MMULT(M7775:P7775,'input - gretl'!$B$19:$D$22)+MMULT('Point forecasts'!$J$6:$O$6,'input - gretl'!$B$23:$D$28)</f>
        <v>13.9088747703315</v>
      </c>
      <c r="R7775" s="0" t="n">
        <v>6.78727039287773</v>
      </c>
      <c r="S7775" s="0" t="n">
        <v>10.114256654918</v>
      </c>
      <c r="U7775" s="4" t="n">
        <f aca="false">NORMSDIST(-M7775/'rhos computation'!$B$11)-EXP(M7775+'rhos computation'!$B$11^2/2)*NORMSDIST(-M7775/'rhos computation'!$B$11-'rhos computation'!$B$11)</f>
        <v>0.0243558316619902</v>
      </c>
      <c r="V7775" s="4" t="n">
        <f aca="false">NORMSDIST(-N7775/'rhos computation'!$B$23)-EXP(N7775+'rhos computation'!$B$23^2/2)*NORMSDIST(-N7775/'rhos computation'!$B$23-'rhos computation'!$B$23)</f>
        <v>0.0369276300469306</v>
      </c>
      <c r="W7775" s="0" t="n">
        <f aca="false">NORMSDIST(-O7775)</f>
        <v>0.00822673060381644</v>
      </c>
      <c r="X7775" s="0" t="n">
        <f aca="false">NORMSDIST(-P7775)</f>
        <v>0.0423941123391938</v>
      </c>
    </row>
    <row r="7776" customFormat="false" ht="13" hidden="false" customHeight="false" outlineLevel="0" collapsed="false">
      <c r="A7776" s="0" t="n">
        <v>0.0359456778102983</v>
      </c>
      <c r="B7776" s="0" t="n">
        <v>-0.139341630003128</v>
      </c>
      <c r="C7776" s="0" t="n">
        <v>0.338781020036679</v>
      </c>
      <c r="D7776" s="0" t="n">
        <v>-3.68107186504096</v>
      </c>
      <c r="E7776" s="0" t="n">
        <f aca="false" t="array" ref="E7776:H7776">MMULT(A7776:D7776,'Root matrix of resiudals'!$B$19:E$22)</f>
        <v>0.00305472084639779</v>
      </c>
      <c r="F7776" s="0" t="n">
        <v>-0.00292523662239321</v>
      </c>
      <c r="G7776" s="0" t="n">
        <v>0.000788021749130385</v>
      </c>
      <c r="H7776" s="0" t="n">
        <v>-0.0593679005504589</v>
      </c>
      <c r="I7776" s="3" t="n">
        <f aca="false" t="array" ref="I7776:L7776">MMULT('t+3'!I7776:L7776,'input - gretl'!$B$3:$E$6)+MMULT('Point forecasts'!$P$5:$T$5,'input - gretl'!$B$9:$E$13)+MMULT('t+3'!Q7776:S7776,'input - gretl'!$B$14:$E$16)+E7776:H7776</f>
        <v>0.0417515995317705</v>
      </c>
      <c r="J7776" s="3" t="n">
        <v>-0.00195986374168347</v>
      </c>
      <c r="K7776" s="3" t="n">
        <v>-0.00332625308521396</v>
      </c>
      <c r="L7776" s="3" t="n">
        <v>-0.0693386005993596</v>
      </c>
      <c r="M7776" s="0" t="n">
        <f aca="false">'t+3'!M7776+I7776</f>
        <v>0.0774803784135498</v>
      </c>
      <c r="N7776" s="0" t="n">
        <f aca="false">'t+3'!N7776+J7776</f>
        <v>-0.0199153385939669</v>
      </c>
      <c r="O7776" s="0" t="n">
        <f aca="false">'t+3'!O7776+K7776</f>
        <v>2.41751954787431</v>
      </c>
      <c r="P7776" s="0" t="n">
        <f aca="false">'t+3'!P7776+L7776</f>
        <v>1.67604219336738</v>
      </c>
      <c r="Q7776" s="0" t="n">
        <f aca="false" t="array" ref="Q7776:S7776">MMULT(M7776:P7776,'input - gretl'!$B$19:$D$22)+MMULT('Point forecasts'!$J$6:$O$6,'input - gretl'!$B$23:$D$28)</f>
        <v>13.9160564977646</v>
      </c>
      <c r="R7776" s="0" t="n">
        <v>6.79426284670321</v>
      </c>
      <c r="S7776" s="0" t="n">
        <v>10.1782647879193</v>
      </c>
      <c r="U7776" s="4" t="n">
        <f aca="false">NORMSDIST(-M7776/'rhos computation'!$B$11)-EXP(M7776+'rhos computation'!$B$11^2/2)*NORMSDIST(-M7776/'rhos computation'!$B$11-'rhos computation'!$B$11)</f>
        <v>0.0224184194776575</v>
      </c>
      <c r="V7776" s="4" t="n">
        <f aca="false">NORMSDIST(-N7776/'rhos computation'!$B$23)-EXP(N7776+'rhos computation'!$B$23^2/2)*NORMSDIST(-N7776/'rhos computation'!$B$23-'rhos computation'!$B$23)</f>
        <v>0.0325499311334574</v>
      </c>
      <c r="W7776" s="0" t="n">
        <f aca="false">NORMSDIST(-O7776)</f>
        <v>0.00781334731120702</v>
      </c>
      <c r="X7776" s="0" t="n">
        <f aca="false">NORMSDIST(-P7776)</f>
        <v>0.0468649641418849</v>
      </c>
    </row>
    <row r="7777" customFormat="false" ht="13" hidden="false" customHeight="false" outlineLevel="0" collapsed="false">
      <c r="A7777" s="0" t="n">
        <v>-0.323613708375173</v>
      </c>
      <c r="B7777" s="0" t="n">
        <v>-1.46067157988346</v>
      </c>
      <c r="C7777" s="0" t="n">
        <v>-1.95754615514813</v>
      </c>
      <c r="D7777" s="0" t="n">
        <v>-0.11551812162275</v>
      </c>
      <c r="E7777" s="0" t="n">
        <f aca="false" t="array" ref="E7777:H7777">MMULT(A7777:D7777,'Root matrix of resiudals'!$B$19:E$22)</f>
        <v>-0.0195658041725371</v>
      </c>
      <c r="F7777" s="0" t="n">
        <v>-0.0495032657648437</v>
      </c>
      <c r="G7777" s="0" t="n">
        <v>-0.0373234455212578</v>
      </c>
      <c r="H7777" s="0" t="n">
        <v>-0.00408838939205116</v>
      </c>
      <c r="I7777" s="3" t="n">
        <f aca="false" t="array" ref="I7777:L7777">MMULT('t+3'!I7777:L7777,'input - gretl'!$B$3:$E$6)+MMULT('Point forecasts'!$P$5:$T$5,'input - gretl'!$B$9:$E$13)+MMULT('t+3'!Q7777:S7777,'input - gretl'!$B$14:$E$16)+E7777:H7777</f>
        <v>-0.0118381779806256</v>
      </c>
      <c r="J7777" s="3" t="n">
        <v>-0.0374380960372242</v>
      </c>
      <c r="K7777" s="3" t="n">
        <v>-0.0361619162460002</v>
      </c>
      <c r="L7777" s="3" t="n">
        <v>-0.00574067386616741</v>
      </c>
      <c r="M7777" s="0" t="n">
        <f aca="false">'t+3'!M7777+I7777</f>
        <v>0.0897240522863242</v>
      </c>
      <c r="N7777" s="0" t="n">
        <f aca="false">'t+3'!N7777+J7777</f>
        <v>-0.0539292019424362</v>
      </c>
      <c r="O7777" s="0" t="n">
        <f aca="false">'t+3'!O7777+K7777</f>
        <v>2.40076157469112</v>
      </c>
      <c r="P7777" s="0" t="n">
        <f aca="false">'t+3'!P7777+L7777</f>
        <v>1.74078550967723</v>
      </c>
      <c r="Q7777" s="0" t="n">
        <f aca="false" t="array" ref="Q7777:S7777">MMULT(M7777:P7777,'input - gretl'!$B$19:$D$22)+MMULT('Point forecasts'!$J$6:$O$6,'input - gretl'!$B$23:$D$28)</f>
        <v>13.9283001716374</v>
      </c>
      <c r="R7777" s="0" t="n">
        <v>6.76024898335474</v>
      </c>
      <c r="S7777" s="0" t="n">
        <v>10.0999326837597</v>
      </c>
      <c r="U7777" s="4" t="n">
        <f aca="false">NORMSDIST(-M7777/'rhos computation'!$B$11)-EXP(M7777+'rhos computation'!$B$11^2/2)*NORMSDIST(-M7777/'rhos computation'!$B$11-'rhos computation'!$B$11)</f>
        <v>0.0193795022007052</v>
      </c>
      <c r="V7777" s="4" t="n">
        <f aca="false">NORMSDIST(-N7777/'rhos computation'!$B$23)-EXP(N7777+'rhos computation'!$B$23^2/2)*NORMSDIST(-N7777/'rhos computation'!$B$23-'rhos computation'!$B$23)</f>
        <v>0.0562391542153626</v>
      </c>
      <c r="W7777" s="0" t="n">
        <f aca="false">NORMSDIST(-O7777)</f>
        <v>0.00818049639574438</v>
      </c>
      <c r="X7777" s="0" t="n">
        <f aca="false">NORMSDIST(-P7777)</f>
        <v>0.0408605914313365</v>
      </c>
    </row>
    <row r="7778" customFormat="false" ht="13" hidden="false" customHeight="false" outlineLevel="0" collapsed="false">
      <c r="A7778" s="0" t="n">
        <v>-0.0618097062468486</v>
      </c>
      <c r="B7778" s="0" t="n">
        <v>-0.616904958517318</v>
      </c>
      <c r="C7778" s="0" t="n">
        <v>2.47953109199062</v>
      </c>
      <c r="D7778" s="0" t="n">
        <v>-0.412470091591975</v>
      </c>
      <c r="E7778" s="0" t="n">
        <f aca="false" t="array" ref="E7778:H7778">MMULT(A7778:D7778,'Root matrix of resiudals'!$B$19:E$22)</f>
        <v>-0.000827731659896267</v>
      </c>
      <c r="F7778" s="0" t="n">
        <v>-0.00889077501960048</v>
      </c>
      <c r="G7778" s="0" t="n">
        <v>0.0371953431852066</v>
      </c>
      <c r="H7778" s="0" t="n">
        <v>-0.00387034317573535</v>
      </c>
      <c r="I7778" s="3" t="n">
        <f aca="false" t="array" ref="I7778:L7778">MMULT('t+3'!I7778:L7778,'input - gretl'!$B$3:$E$6)+MMULT('Point forecasts'!$P$5:$T$5,'input - gretl'!$B$9:$E$13)+MMULT('t+3'!Q7778:S7778,'input - gretl'!$B$14:$E$16)+E7778:H7778</f>
        <v>0.0330549131853598</v>
      </c>
      <c r="J7778" s="3" t="n">
        <v>0.0124532948880375</v>
      </c>
      <c r="K7778" s="3" t="n">
        <v>0.0457501961358277</v>
      </c>
      <c r="L7778" s="3" t="n">
        <v>-0.000942987890544184</v>
      </c>
      <c r="M7778" s="0" t="n">
        <f aca="false">'t+3'!M7778+I7778</f>
        <v>0.123575627663522</v>
      </c>
      <c r="N7778" s="0" t="n">
        <f aca="false">'t+3'!N7778+J7778</f>
        <v>0.0116224935376957</v>
      </c>
      <c r="O7778" s="0" t="n">
        <f aca="false">'t+3'!O7778+K7778</f>
        <v>2.4998456181172</v>
      </c>
      <c r="P7778" s="0" t="n">
        <f aca="false">'t+3'!P7778+L7778</f>
        <v>1.75094154460879</v>
      </c>
      <c r="Q7778" s="0" t="n">
        <f aca="false" t="array" ref="Q7778:S7778">MMULT(M7778:P7778,'input - gretl'!$B$19:$D$22)+MMULT('Point forecasts'!$J$6:$O$6,'input - gretl'!$B$23:$D$28)</f>
        <v>13.9621517470146</v>
      </c>
      <c r="R7778" s="0" t="n">
        <v>6.82580067883487</v>
      </c>
      <c r="S7778" s="0" t="n">
        <v>10.1893578301641</v>
      </c>
      <c r="U7778" s="4" t="n">
        <f aca="false">NORMSDIST(-M7778/'rhos computation'!$B$11)-EXP(M7778+'rhos computation'!$B$11^2/2)*NORMSDIST(-M7778/'rhos computation'!$B$11-'rhos computation'!$B$11)</f>
        <v>0.0125802416118489</v>
      </c>
      <c r="V7778" s="4" t="n">
        <f aca="false">NORMSDIST(-N7778/'rhos computation'!$B$23)-EXP(N7778+'rhos computation'!$B$23^2/2)*NORMSDIST(-N7778/'rhos computation'!$B$23-'rhos computation'!$B$23)</f>
        <v>0.0166277921816776</v>
      </c>
      <c r="W7778" s="0" t="n">
        <f aca="false">NORMSDIST(-O7778)</f>
        <v>0.00621237190007184</v>
      </c>
      <c r="X7778" s="0" t="n">
        <f aca="false">NORMSDIST(-P7778)</f>
        <v>0.0399779898193701</v>
      </c>
    </row>
    <row r="7779" customFormat="false" ht="13" hidden="false" customHeight="false" outlineLevel="0" collapsed="false">
      <c r="A7779" s="0" t="n">
        <v>0.58842140876647</v>
      </c>
      <c r="B7779" s="0" t="n">
        <v>1.17074087727597</v>
      </c>
      <c r="C7779" s="0" t="n">
        <v>-1.07575063369712</v>
      </c>
      <c r="D7779" s="0" t="n">
        <v>-1.12606324719064</v>
      </c>
      <c r="E7779" s="0" t="n">
        <f aca="false" t="array" ref="E7779:H7779">MMULT(A7779:D7779,'Root matrix of resiudals'!$B$19:E$22)</f>
        <v>0.0269990339262488</v>
      </c>
      <c r="F7779" s="0" t="n">
        <v>0.0308465708418331</v>
      </c>
      <c r="G7779" s="0" t="n">
        <v>-0.0136955874651163</v>
      </c>
      <c r="H7779" s="0" t="n">
        <v>-0.0196531297571031</v>
      </c>
      <c r="I7779" s="3" t="n">
        <f aca="false" t="array" ref="I7779:L7779">MMULT('t+3'!I7779:L7779,'input - gretl'!$B$3:$E$6)+MMULT('Point forecasts'!$P$5:$T$5,'input - gretl'!$B$9:$E$13)+MMULT('t+3'!Q7779:S7779,'input - gretl'!$B$14:$E$16)+E7779:H7779</f>
        <v>0.0716030616760797</v>
      </c>
      <c r="J7779" s="3" t="n">
        <v>0.0321858035561631</v>
      </c>
      <c r="K7779" s="3" t="n">
        <v>-0.00176526795926251</v>
      </c>
      <c r="L7779" s="3" t="n">
        <v>-0.0146457798531701</v>
      </c>
      <c r="M7779" s="0" t="n">
        <f aca="false">'t+3'!M7779+I7779</f>
        <v>0.168352032926853</v>
      </c>
      <c r="N7779" s="0" t="n">
        <f aca="false">'t+3'!N7779+J7779</f>
        <v>0.0620996870343175</v>
      </c>
      <c r="O7779" s="0" t="n">
        <f aca="false">'t+3'!O7779+K7779</f>
        <v>2.4570773694264</v>
      </c>
      <c r="P7779" s="0" t="n">
        <f aca="false">'t+3'!P7779+L7779</f>
        <v>1.74421266697398</v>
      </c>
      <c r="Q7779" s="0" t="n">
        <f aca="false" t="array" ref="Q7779:S7779">MMULT(M7779:P7779,'input - gretl'!$B$19:$D$22)+MMULT('Point forecasts'!$J$6:$O$6,'input - gretl'!$B$23:$D$28)</f>
        <v>14.0069281522779</v>
      </c>
      <c r="R7779" s="0" t="n">
        <v>6.87627787233149</v>
      </c>
      <c r="S7779" s="0" t="n">
        <v>10.1529890805479</v>
      </c>
      <c r="U7779" s="4" t="n">
        <f aca="false">NORMSDIST(-M7779/'rhos computation'!$B$11)-EXP(M7779+'rhos computation'!$B$11^2/2)*NORMSDIST(-M7779/'rhos computation'!$B$11-'rhos computation'!$B$11)</f>
        <v>0.00663024892827054</v>
      </c>
      <c r="V7779" s="4" t="n">
        <f aca="false">NORMSDIST(-N7779/'rhos computation'!$B$23)-EXP(N7779+'rhos computation'!$B$23^2/2)*NORMSDIST(-N7779/'rhos computation'!$B$23-'rhos computation'!$B$23)</f>
        <v>0.00377587351889175</v>
      </c>
      <c r="W7779" s="0" t="n">
        <f aca="false">NORMSDIST(-O7779)</f>
        <v>0.00700362580640122</v>
      </c>
      <c r="X7779" s="0" t="n">
        <f aca="false">NORMSDIST(-P7779)</f>
        <v>0.0405610066819749</v>
      </c>
    </row>
    <row r="7780" customFormat="false" ht="13" hidden="false" customHeight="false" outlineLevel="0" collapsed="false">
      <c r="A7780" s="0" t="n">
        <v>1.29870558082594</v>
      </c>
      <c r="B7780" s="0" t="n">
        <v>0.325078301327508</v>
      </c>
      <c r="C7780" s="0" t="n">
        <v>-0.427915401600234</v>
      </c>
      <c r="D7780" s="0" t="n">
        <v>1.38774738498543</v>
      </c>
      <c r="E7780" s="0" t="n">
        <f aca="false" t="array" ref="E7780:H7780">MMULT(A7780:D7780,'Root matrix of resiudals'!$B$19:E$22)</f>
        <v>0.0553964446259355</v>
      </c>
      <c r="F7780" s="0" t="n">
        <v>0.0107834795571687</v>
      </c>
      <c r="G7780" s="0" t="n">
        <v>-0.00253527065412023</v>
      </c>
      <c r="H7780" s="0" t="n">
        <v>0.0215530638323829</v>
      </c>
      <c r="I7780" s="3" t="n">
        <f aca="false" t="array" ref="I7780:L7780">MMULT('t+3'!I7780:L7780,'input - gretl'!$B$3:$E$6)+MMULT('Point forecasts'!$P$5:$T$5,'input - gretl'!$B$9:$E$13)+MMULT('t+3'!Q7780:S7780,'input - gretl'!$B$14:$E$16)+E7780:H7780</f>
        <v>0.0797387240143031</v>
      </c>
      <c r="J7780" s="3" t="n">
        <v>0.0332691531218461</v>
      </c>
      <c r="K7780" s="3" t="n">
        <v>0.00318538042357748</v>
      </c>
      <c r="L7780" s="3" t="n">
        <v>0.0115109036233001</v>
      </c>
      <c r="M7780" s="0" t="n">
        <f aca="false">'t+3'!M7780+I7780</f>
        <v>0.247320481253745</v>
      </c>
      <c r="N7780" s="0" t="n">
        <f aca="false">'t+3'!N7780+J7780</f>
        <v>0.00153576358172283</v>
      </c>
      <c r="O7780" s="0" t="n">
        <f aca="false">'t+3'!O7780+K7780</f>
        <v>2.43462609152845</v>
      </c>
      <c r="P7780" s="0" t="n">
        <f aca="false">'t+3'!P7780+L7780</f>
        <v>1.76953285220451</v>
      </c>
      <c r="Q7780" s="0" t="n">
        <f aca="false" t="array" ref="Q7780:S7780">MMULT(M7780:P7780,'input - gretl'!$B$19:$D$22)+MMULT('Point forecasts'!$J$6:$O$6,'input - gretl'!$B$23:$D$28)</f>
        <v>14.0858966006048</v>
      </c>
      <c r="R7780" s="0" t="n">
        <v>6.8157139488789</v>
      </c>
      <c r="S7780" s="0" t="n">
        <v>10.1064570404864</v>
      </c>
      <c r="U7780" s="4" t="n">
        <f aca="false">NORMSDIST(-M7780/'rhos computation'!$B$11)-EXP(M7780+'rhos computation'!$B$11^2/2)*NORMSDIST(-M7780/'rhos computation'!$B$11-'rhos computation'!$B$11)</f>
        <v>0.00174931057055589</v>
      </c>
      <c r="V7780" s="4" t="n">
        <f aca="false">NORMSDIST(-N7780/'rhos computation'!$B$23)-EXP(N7780+'rhos computation'!$B$23^2/2)*NORMSDIST(-N7780/'rhos computation'!$B$23-'rhos computation'!$B$23)</f>
        <v>0.0210144356160681</v>
      </c>
      <c r="W7780" s="0" t="n">
        <f aca="false">NORMSDIST(-O7780)</f>
        <v>0.00745359250184786</v>
      </c>
      <c r="X7780" s="0" t="n">
        <f aca="false">NORMSDIST(-P7780)</f>
        <v>0.0384024966806273</v>
      </c>
    </row>
    <row r="7781" customFormat="false" ht="13" hidden="false" customHeight="false" outlineLevel="0" collapsed="false">
      <c r="A7781" s="0" t="n">
        <v>-0.43979469959541</v>
      </c>
      <c r="B7781" s="0" t="n">
        <v>0.265744489512742</v>
      </c>
      <c r="C7781" s="0" t="n">
        <v>-2.39807022366688</v>
      </c>
      <c r="D7781" s="0" t="n">
        <v>0.20105186425126</v>
      </c>
      <c r="E7781" s="0" t="n">
        <f aca="false" t="array" ref="E7781:H7781">MMULT(A7781:D7781,'Root matrix of resiudals'!$B$19:E$22)</f>
        <v>-0.0213069051443267</v>
      </c>
      <c r="F7781" s="0" t="n">
        <v>-0.00199978615448642</v>
      </c>
      <c r="G7781" s="0" t="n">
        <v>-0.0380051483394769</v>
      </c>
      <c r="H7781" s="0" t="n">
        <v>0.00070194595842401</v>
      </c>
      <c r="I7781" s="3" t="n">
        <f aca="false" t="array" ref="I7781:L7781">MMULT('t+3'!I7781:L7781,'input - gretl'!$B$3:$E$6)+MMULT('Point forecasts'!$P$5:$T$5,'input - gretl'!$B$9:$E$13)+MMULT('t+3'!Q7781:S7781,'input - gretl'!$B$14:$E$16)+E7781:H7781</f>
        <v>0.0011198201731181</v>
      </c>
      <c r="J7781" s="3" t="n">
        <v>0.0387825034664698</v>
      </c>
      <c r="K7781" s="3" t="n">
        <v>-0.0267702720909502</v>
      </c>
      <c r="L7781" s="3" t="n">
        <v>-0.0130595486738584</v>
      </c>
      <c r="M7781" s="0" t="n">
        <f aca="false">'t+3'!M7781+I7781</f>
        <v>0.112116479316816</v>
      </c>
      <c r="N7781" s="0" t="n">
        <f aca="false">'t+3'!N7781+J7781</f>
        <v>0.00529131134026083</v>
      </c>
      <c r="O7781" s="0" t="n">
        <f aca="false">'t+3'!O7781+K7781</f>
        <v>2.38882328508384</v>
      </c>
      <c r="P7781" s="0" t="n">
        <f aca="false">'t+3'!P7781+L7781</f>
        <v>1.72960743180408</v>
      </c>
      <c r="Q7781" s="0" t="n">
        <f aca="false" t="array" ref="Q7781:S7781">MMULT(M7781:P7781,'input - gretl'!$B$19:$D$22)+MMULT('Point forecasts'!$J$6:$O$6,'input - gretl'!$B$23:$D$28)</f>
        <v>13.9506925986679</v>
      </c>
      <c r="R7781" s="0" t="n">
        <v>6.81946949663743</v>
      </c>
      <c r="S7781" s="0" t="n">
        <v>10.0986253051137</v>
      </c>
      <c r="U7781" s="4" t="n">
        <f aca="false">NORMSDIST(-M7781/'rhos computation'!$B$11)-EXP(M7781+'rhos computation'!$B$11^2/2)*NORMSDIST(-M7781/'rhos computation'!$B$11-'rhos computation'!$B$11)</f>
        <v>0.0146332967546836</v>
      </c>
      <c r="V7781" s="4" t="n">
        <f aca="false">NORMSDIST(-N7781/'rhos computation'!$B$23)-EXP(N7781+'rhos computation'!$B$23^2/2)*NORMSDIST(-N7781/'rhos computation'!$B$23-'rhos computation'!$B$23)</f>
        <v>0.0193028916437087</v>
      </c>
      <c r="W7781" s="0" t="n">
        <f aca="false">NORMSDIST(-O7781)</f>
        <v>0.0084512151085615</v>
      </c>
      <c r="X7781" s="0" t="n">
        <f aca="false">NORMSDIST(-P7781)</f>
        <v>0.0418502186707119</v>
      </c>
    </row>
    <row r="7782" customFormat="false" ht="13" hidden="false" customHeight="false" outlineLevel="0" collapsed="false">
      <c r="A7782" s="0" t="n">
        <v>-0.729657428857784</v>
      </c>
      <c r="B7782" s="0" t="n">
        <v>-1.54843402638677</v>
      </c>
      <c r="C7782" s="0" t="n">
        <v>-0.200964535085578</v>
      </c>
      <c r="D7782" s="0" t="n">
        <v>-1.36562065204371</v>
      </c>
      <c r="E7782" s="0" t="n">
        <f aca="false" t="array" ref="E7782:H7782">MMULT(A7782:D7782,'Root matrix of resiudals'!$B$19:E$22)</f>
        <v>-0.0345370017944798</v>
      </c>
      <c r="F7782" s="0" t="n">
        <v>-0.0467054190440976</v>
      </c>
      <c r="G7782" s="0" t="n">
        <v>-0.0112635339222699</v>
      </c>
      <c r="H7782" s="0" t="n">
        <v>-0.0222124489896007</v>
      </c>
      <c r="I7782" s="3" t="n">
        <f aca="false" t="array" ref="I7782:L7782">MMULT('t+3'!I7782:L7782,'input - gretl'!$B$3:$E$6)+MMULT('Point forecasts'!$P$5:$T$5,'input - gretl'!$B$9:$E$13)+MMULT('t+3'!Q7782:S7782,'input - gretl'!$B$14:$E$16)+E7782:H7782</f>
        <v>-0.0379687049830212</v>
      </c>
      <c r="J7782" s="3" t="n">
        <v>-0.0505292349404444</v>
      </c>
      <c r="K7782" s="3" t="n">
        <v>-0.0138716615026237</v>
      </c>
      <c r="L7782" s="3" t="n">
        <v>-0.0420338782352081</v>
      </c>
      <c r="M7782" s="0" t="n">
        <f aca="false">'t+3'!M7782+I7782</f>
        <v>0.0638155547279607</v>
      </c>
      <c r="N7782" s="0" t="n">
        <f aca="false">'t+3'!N7782+J7782</f>
        <v>-0.0833263701056345</v>
      </c>
      <c r="O7782" s="0" t="n">
        <f aca="false">'t+3'!O7782+K7782</f>
        <v>2.33894518450959</v>
      </c>
      <c r="P7782" s="0" t="n">
        <f aca="false">'t+3'!P7782+L7782</f>
        <v>1.66902335529925</v>
      </c>
      <c r="Q7782" s="0" t="n">
        <f aca="false" t="array" ref="Q7782:S7782">MMULT(M7782:P7782,'input - gretl'!$B$19:$D$22)+MMULT('Point forecasts'!$J$6:$O$6,'input - gretl'!$B$23:$D$28)</f>
        <v>13.902391674079</v>
      </c>
      <c r="R7782" s="0" t="n">
        <v>6.73085181519154</v>
      </c>
      <c r="S7782" s="0" t="n">
        <v>10.1063656904993</v>
      </c>
      <c r="U7782" s="4" t="n">
        <f aca="false">NORMSDIST(-M7782/'rhos computation'!$B$11)-EXP(M7782+'rhos computation'!$B$11^2/2)*NORMSDIST(-M7782/'rhos computation'!$B$11-'rhos computation'!$B$11)</f>
        <v>0.0262062021914691</v>
      </c>
      <c r="V7782" s="4" t="n">
        <f aca="false">NORMSDIST(-N7782/'rhos computation'!$B$23)-EXP(N7782+'rhos computation'!$B$23^2/2)*NORMSDIST(-N7782/'rhos computation'!$B$23-'rhos computation'!$B$23)</f>
        <v>0.0802668189211475</v>
      </c>
      <c r="W7782" s="0" t="n">
        <f aca="false">NORMSDIST(-O7782)</f>
        <v>0.00966913529928343</v>
      </c>
      <c r="X7782" s="0" t="n">
        <f aca="false">NORMSDIST(-P7782)</f>
        <v>0.0475563756565868</v>
      </c>
    </row>
    <row r="7783" customFormat="false" ht="13" hidden="false" customHeight="false" outlineLevel="0" collapsed="false">
      <c r="A7783" s="0" t="n">
        <v>-0.203623688696974</v>
      </c>
      <c r="B7783" s="0" t="n">
        <v>-1.91522189560372</v>
      </c>
      <c r="C7783" s="0" t="n">
        <v>0.665466340260828</v>
      </c>
      <c r="D7783" s="0" t="n">
        <v>0.81879918625579</v>
      </c>
      <c r="E7783" s="0" t="n">
        <f aca="false" t="array" ref="E7783:H7783">MMULT(A7783:D7783,'Root matrix of resiudals'!$B$19:E$22)</f>
        <v>-0.012564326874678</v>
      </c>
      <c r="F7783" s="0" t="n">
        <v>-0.0527399929314526</v>
      </c>
      <c r="G7783" s="0" t="n">
        <v>0.00453408997578887</v>
      </c>
      <c r="H7783" s="0" t="n">
        <v>0.0140010387900124</v>
      </c>
      <c r="I7783" s="3" t="n">
        <f aca="false" t="array" ref="I7783:L7783">MMULT('t+3'!I7783:L7783,'input - gretl'!$B$3:$E$6)+MMULT('Point forecasts'!$P$5:$T$5,'input - gretl'!$B$9:$E$13)+MMULT('t+3'!Q7783:S7783,'input - gretl'!$B$14:$E$16)+E7783:H7783</f>
        <v>0.00182626350143301</v>
      </c>
      <c r="J7783" s="3" t="n">
        <v>-0.0161622878599114</v>
      </c>
      <c r="K7783" s="3" t="n">
        <v>0.0148451177197415</v>
      </c>
      <c r="L7783" s="3" t="n">
        <v>0.0214660514600853</v>
      </c>
      <c r="M7783" s="0" t="n">
        <f aca="false">'t+3'!M7783+I7783</f>
        <v>0.212559448607574</v>
      </c>
      <c r="N7783" s="0" t="n">
        <f aca="false">'t+3'!N7783+J7783</f>
        <v>-0.0140499229654508</v>
      </c>
      <c r="O7783" s="0" t="n">
        <f aca="false">'t+3'!O7783+K7783</f>
        <v>2.45741872768796</v>
      </c>
      <c r="P7783" s="0" t="n">
        <f aca="false">'t+3'!P7783+L7783</f>
        <v>1.70063607177884</v>
      </c>
      <c r="Q7783" s="0" t="n">
        <f aca="false" t="array" ref="Q7783:S7783">MMULT(M7783:P7783,'input - gretl'!$B$19:$D$22)+MMULT('Point forecasts'!$J$6:$O$6,'input - gretl'!$B$23:$D$28)</f>
        <v>14.0511355679586</v>
      </c>
      <c r="R7783" s="0" t="n">
        <v>6.80012826233172</v>
      </c>
      <c r="S7783" s="0" t="n">
        <v>10.1947739596698</v>
      </c>
      <c r="U7783" s="4" t="n">
        <f aca="false">NORMSDIST(-M7783/'rhos computation'!$B$11)-EXP(M7783+'rhos computation'!$B$11^2/2)*NORMSDIST(-M7783/'rhos computation'!$B$11-'rhos computation'!$B$11)</f>
        <v>0.00324966647603898</v>
      </c>
      <c r="V7783" s="4" t="n">
        <f aca="false">NORMSDIST(-N7783/'rhos computation'!$B$23)-EXP(N7783+'rhos computation'!$B$23^2/2)*NORMSDIST(-N7783/'rhos computation'!$B$23-'rhos computation'!$B$23)</f>
        <v>0.0291045646568566</v>
      </c>
      <c r="W7783" s="0" t="n">
        <f aca="false">NORMSDIST(-O7783)</f>
        <v>0.00699697352375148</v>
      </c>
      <c r="X7783" s="0" t="n">
        <f aca="false">NORMSDIST(-P7783)</f>
        <v>0.0445056731303771</v>
      </c>
    </row>
    <row r="7784" customFormat="false" ht="13" hidden="false" customHeight="false" outlineLevel="0" collapsed="false">
      <c r="A7784" s="0" t="n">
        <v>0.213489012540171</v>
      </c>
      <c r="B7784" s="0" t="n">
        <v>0.529300973694538</v>
      </c>
      <c r="C7784" s="0" t="n">
        <v>-0.944238355491344</v>
      </c>
      <c r="D7784" s="0" t="n">
        <v>-0.47455295517645</v>
      </c>
      <c r="E7784" s="0" t="n">
        <f aca="false" t="array" ref="E7784:H7784">MMULT(A7784:D7784,'Root matrix of resiudals'!$B$19:E$22)</f>
        <v>0.00937335934531693</v>
      </c>
      <c r="F7784" s="0" t="n">
        <v>0.0121852827278943</v>
      </c>
      <c r="G7784" s="0" t="n">
        <v>-0.0135962629304789</v>
      </c>
      <c r="H7784" s="0" t="n">
        <v>-0.00882897521457518</v>
      </c>
      <c r="I7784" s="3" t="n">
        <f aca="false" t="array" ref="I7784:L7784">MMULT('t+3'!I7784:L7784,'input - gretl'!$B$3:$E$6)+MMULT('Point forecasts'!$P$5:$T$5,'input - gretl'!$B$9:$E$13)+MMULT('t+3'!Q7784:S7784,'input - gretl'!$B$14:$E$16)+E7784:H7784</f>
        <v>0.0254444340876299</v>
      </c>
      <c r="J7784" s="3" t="n">
        <v>-0.00277110669158704</v>
      </c>
      <c r="K7784" s="3" t="n">
        <v>-0.0165533026740779</v>
      </c>
      <c r="L7784" s="3" t="n">
        <v>-0.00674881434004563</v>
      </c>
      <c r="M7784" s="0" t="n">
        <f aca="false">'t+3'!M7784+I7784</f>
        <v>0.161540877304505</v>
      </c>
      <c r="N7784" s="0" t="n">
        <f aca="false">'t+3'!N7784+J7784</f>
        <v>0.00748624117671259</v>
      </c>
      <c r="O7784" s="0" t="n">
        <f aca="false">'t+3'!O7784+K7784</f>
        <v>2.43181284023153</v>
      </c>
      <c r="P7784" s="0" t="n">
        <f aca="false">'t+3'!P7784+L7784</f>
        <v>1.73185136775035</v>
      </c>
      <c r="Q7784" s="0" t="n">
        <f aca="false" t="array" ref="Q7784:S7784">MMULT(M7784:P7784,'input - gretl'!$B$19:$D$22)+MMULT('Point forecasts'!$J$6:$O$6,'input - gretl'!$B$23:$D$28)</f>
        <v>14.0001169966556</v>
      </c>
      <c r="R7784" s="0" t="n">
        <v>6.82166442647389</v>
      </c>
      <c r="S7784" s="0" t="n">
        <v>10.1394807649796</v>
      </c>
      <c r="U7784" s="4" t="n">
        <f aca="false">NORMSDIST(-M7784/'rhos computation'!$B$11)-EXP(M7784+'rhos computation'!$B$11^2/2)*NORMSDIST(-M7784/'rhos computation'!$B$11-'rhos computation'!$B$11)</f>
        <v>0.00734692860872467</v>
      </c>
      <c r="V7784" s="4" t="n">
        <f aca="false">NORMSDIST(-N7784/'rhos computation'!$B$23)-EXP(N7784+'rhos computation'!$B$23^2/2)*NORMSDIST(-N7784/'rhos computation'!$B$23-'rhos computation'!$B$23)</f>
        <v>0.0183456511340201</v>
      </c>
      <c r="W7784" s="0" t="n">
        <f aca="false">NORMSDIST(-O7784)</f>
        <v>0.00751173406283263</v>
      </c>
      <c r="X7784" s="0" t="n">
        <f aca="false">NORMSDIST(-P7784)</f>
        <v>0.0416500147442062</v>
      </c>
    </row>
    <row r="7785" customFormat="false" ht="13" hidden="false" customHeight="false" outlineLevel="0" collapsed="false">
      <c r="A7785" s="0" t="n">
        <v>1.50056620901103</v>
      </c>
      <c r="B7785" s="0" t="n">
        <v>-1.22839148127906</v>
      </c>
      <c r="C7785" s="0" t="n">
        <v>-0.649663145098012</v>
      </c>
      <c r="D7785" s="0" t="n">
        <v>1.1746073583699</v>
      </c>
      <c r="E7785" s="0" t="n">
        <f aca="false" t="array" ref="E7785:H7785">MMULT(A7785:D7785,'Root matrix of resiudals'!$B$19:E$22)</f>
        <v>0.0603474474605472</v>
      </c>
      <c r="F7785" s="0" t="n">
        <v>-0.0339555976690508</v>
      </c>
      <c r="G7785" s="0" t="n">
        <v>-0.0116812014235424</v>
      </c>
      <c r="H7785" s="0" t="n">
        <v>0.0176611775531118</v>
      </c>
      <c r="I7785" s="3" t="n">
        <f aca="false" t="array" ref="I7785:L7785">MMULT('t+3'!I7785:L7785,'input - gretl'!$B$3:$E$6)+MMULT('Point forecasts'!$P$5:$T$5,'input - gretl'!$B$9:$E$13)+MMULT('t+3'!Q7785:S7785,'input - gretl'!$B$14:$E$16)+E7785:H7785</f>
        <v>0.0615896963012516</v>
      </c>
      <c r="J7785" s="3" t="n">
        <v>-0.037375446185111</v>
      </c>
      <c r="K7785" s="3" t="n">
        <v>-0.021320443703151</v>
      </c>
      <c r="L7785" s="3" t="n">
        <v>-0.00187616886020814</v>
      </c>
      <c r="M7785" s="0" t="n">
        <f aca="false">'t+3'!M7785+I7785</f>
        <v>0.100040667191221</v>
      </c>
      <c r="N7785" s="0" t="n">
        <f aca="false">'t+3'!N7785+J7785</f>
        <v>-0.0911513700785254</v>
      </c>
      <c r="O7785" s="0" t="n">
        <f aca="false">'t+3'!O7785+K7785</f>
        <v>2.35211951683891</v>
      </c>
      <c r="P7785" s="0" t="n">
        <f aca="false">'t+3'!P7785+L7785</f>
        <v>1.7490688839562</v>
      </c>
      <c r="Q7785" s="0" t="n">
        <f aca="false" t="array" ref="Q7785:S7785">MMULT(M7785:P7785,'input - gretl'!$B$19:$D$22)+MMULT('Point forecasts'!$J$6:$O$6,'input - gretl'!$B$23:$D$28)</f>
        <v>13.9386167865423</v>
      </c>
      <c r="R7785" s="0" t="n">
        <v>6.72302681521865</v>
      </c>
      <c r="S7785" s="0" t="n">
        <v>10.0434127227995</v>
      </c>
      <c r="U7785" s="4" t="n">
        <f aca="false">NORMSDIST(-M7785/'rhos computation'!$B$11)-EXP(M7785+'rhos computation'!$B$11^2/2)*NORMSDIST(-M7785/'rhos computation'!$B$11-'rhos computation'!$B$11)</f>
        <v>0.0170670236826737</v>
      </c>
      <c r="V7785" s="4" t="n">
        <f aca="false">NORMSDIST(-N7785/'rhos computation'!$B$23)-EXP(N7785+'rhos computation'!$B$23^2/2)*NORMSDIST(-N7785/'rhos computation'!$B$23-'rhos computation'!$B$23)</f>
        <v>0.0869585499433412</v>
      </c>
      <c r="W7785" s="0" t="n">
        <f aca="false">NORMSDIST(-O7785)</f>
        <v>0.00933338802692347</v>
      </c>
      <c r="X7785" s="0" t="n">
        <f aca="false">NORMSDIST(-P7785)</f>
        <v>0.0401395565339355</v>
      </c>
    </row>
    <row r="7786" customFormat="false" ht="13" hidden="false" customHeight="false" outlineLevel="0" collapsed="false">
      <c r="A7786" s="0" t="n">
        <v>0.261699309182415</v>
      </c>
      <c r="B7786" s="0" t="n">
        <v>-0.0555623812301464</v>
      </c>
      <c r="C7786" s="0" t="n">
        <v>-1.8772516099601</v>
      </c>
      <c r="D7786" s="0" t="n">
        <v>1.09025025641048</v>
      </c>
      <c r="E7786" s="0" t="n">
        <f aca="false" t="array" ref="E7786:H7786">MMULT(A7786:D7786,'Root matrix of resiudals'!$B$19:E$22)</f>
        <v>0.0083657835356849</v>
      </c>
      <c r="F7786" s="0" t="n">
        <v>-0.00766352655957291</v>
      </c>
      <c r="G7786" s="0" t="n">
        <v>-0.0288805571697149</v>
      </c>
      <c r="H7786" s="0" t="n">
        <v>0.0154377887624997</v>
      </c>
      <c r="I7786" s="3" t="n">
        <f aca="false" t="array" ref="I7786:L7786">MMULT('t+3'!I7786:L7786,'input - gretl'!$B$3:$E$6)+MMULT('Point forecasts'!$P$5:$T$5,'input - gretl'!$B$9:$E$13)+MMULT('t+3'!Q7786:S7786,'input - gretl'!$B$14:$E$16)+E7786:H7786</f>
        <v>0.0154080086418038</v>
      </c>
      <c r="J7786" s="3" t="n">
        <v>-0.00370696327718722</v>
      </c>
      <c r="K7786" s="3" t="n">
        <v>-0.0200412194008279</v>
      </c>
      <c r="L7786" s="3" t="n">
        <v>0.0191616632239571</v>
      </c>
      <c r="M7786" s="0" t="n">
        <f aca="false">'t+3'!M7786+I7786</f>
        <v>0.219803548955491</v>
      </c>
      <c r="N7786" s="0" t="n">
        <f aca="false">'t+3'!N7786+J7786</f>
        <v>0.0103948304600181</v>
      </c>
      <c r="O7786" s="0" t="n">
        <f aca="false">'t+3'!O7786+K7786</f>
        <v>2.47952414436313</v>
      </c>
      <c r="P7786" s="0" t="n">
        <f aca="false">'t+3'!P7786+L7786</f>
        <v>1.80707876764424</v>
      </c>
      <c r="Q7786" s="0" t="n">
        <f aca="false" t="array" ref="Q7786:S7786">MMULT(M7786:P7786,'input - gretl'!$B$19:$D$22)+MMULT('Point forecasts'!$J$6:$O$6,'input - gretl'!$B$23:$D$28)</f>
        <v>14.0583796683066</v>
      </c>
      <c r="R7786" s="0" t="n">
        <v>6.82457301575719</v>
      </c>
      <c r="S7786" s="0" t="n">
        <v>10.1156470504422</v>
      </c>
      <c r="U7786" s="4" t="n">
        <f aca="false">NORMSDIST(-M7786/'rhos computation'!$B$11)-EXP(M7786+'rhos computation'!$B$11^2/2)*NORMSDIST(-M7786/'rhos computation'!$B$11-'rhos computation'!$B$11)</f>
        <v>0.00286854517175833</v>
      </c>
      <c r="V7786" s="4" t="n">
        <f aca="false">NORMSDIST(-N7786/'rhos computation'!$B$23)-EXP(N7786+'rhos computation'!$B$23^2/2)*NORMSDIST(-N7786/'rhos computation'!$B$23-'rhos computation'!$B$23)</f>
        <v>0.0171259711520418</v>
      </c>
      <c r="W7786" s="0" t="n">
        <f aca="false">NORMSDIST(-O7786)</f>
        <v>0.00657789114644031</v>
      </c>
      <c r="X7786" s="0" t="n">
        <f aca="false">NORMSDIST(-P7786)</f>
        <v>0.0353749993341849</v>
      </c>
    </row>
    <row r="7787" customFormat="false" ht="13" hidden="false" customHeight="false" outlineLevel="0" collapsed="false">
      <c r="A7787" s="0" t="n">
        <v>-0.507235919393835</v>
      </c>
      <c r="B7787" s="0" t="n">
        <v>0.361029923845714</v>
      </c>
      <c r="C7787" s="0" t="n">
        <v>2.62940698561695</v>
      </c>
      <c r="D7787" s="0" t="n">
        <v>-2.17302790186368</v>
      </c>
      <c r="E7787" s="0" t="n">
        <f aca="false" t="array" ref="E7787:H7787">MMULT(A7787:D7787,'Root matrix of resiudals'!$B$19:E$22)</f>
        <v>-0.0168650097174082</v>
      </c>
      <c r="F7787" s="0" t="n">
        <v>0.0184648983992937</v>
      </c>
      <c r="G7787" s="0" t="n">
        <v>0.0405553496706437</v>
      </c>
      <c r="H7787" s="0" t="n">
        <v>-0.0320326108838035</v>
      </c>
      <c r="I7787" s="3" t="n">
        <f aca="false" t="array" ref="I7787:L7787">MMULT('t+3'!I7787:L7787,'input - gretl'!$B$3:$E$6)+MMULT('Point forecasts'!$P$5:$T$5,'input - gretl'!$B$9:$E$13)+MMULT('t+3'!Q7787:S7787,'input - gretl'!$B$14:$E$16)+E7787:H7787</f>
        <v>0.00626194066323791</v>
      </c>
      <c r="J7787" s="3" t="n">
        <v>0.0126920712782848</v>
      </c>
      <c r="K7787" s="3" t="n">
        <v>0.0438956323017417</v>
      </c>
      <c r="L7787" s="3" t="n">
        <v>-0.0323638510406984</v>
      </c>
      <c r="M7787" s="0" t="n">
        <f aca="false">'t+3'!M7787+I7787</f>
        <v>0.135861376460071</v>
      </c>
      <c r="N7787" s="0" t="n">
        <f aca="false">'t+3'!N7787+J7787</f>
        <v>0.0181158769931576</v>
      </c>
      <c r="O7787" s="0" t="n">
        <f aca="false">'t+3'!O7787+K7787</f>
        <v>2.47155636862365</v>
      </c>
      <c r="P7787" s="0" t="n">
        <f aca="false">'t+3'!P7787+L7787</f>
        <v>1.70829281528791</v>
      </c>
      <c r="Q7787" s="0" t="n">
        <f aca="false" t="array" ref="Q7787:S7787">MMULT(M7787:P7787,'input - gretl'!$B$19:$D$22)+MMULT('Point forecasts'!$J$6:$O$6,'input - gretl'!$B$23:$D$28)</f>
        <v>13.9744374958111</v>
      </c>
      <c r="R7787" s="0" t="n">
        <v>6.83229406229033</v>
      </c>
      <c r="S7787" s="0" t="n">
        <v>10.2016296546912</v>
      </c>
      <c r="U7787" s="4" t="n">
        <f aca="false">NORMSDIST(-M7787/'rhos computation'!$B$11)-EXP(M7787+'rhos computation'!$B$11^2/2)*NORMSDIST(-M7787/'rhos computation'!$B$11-'rhos computation'!$B$11)</f>
        <v>0.0106372185812692</v>
      </c>
      <c r="V7787" s="4" t="n">
        <f aca="false">NORMSDIST(-N7787/'rhos computation'!$B$23)-EXP(N7787+'rhos computation'!$B$23^2/2)*NORMSDIST(-N7787/'rhos computation'!$B$23-'rhos computation'!$B$23)</f>
        <v>0.0141552513333801</v>
      </c>
      <c r="W7787" s="0" t="n">
        <f aca="false">NORMSDIST(-O7787)</f>
        <v>0.00672631705555133</v>
      </c>
      <c r="X7787" s="0" t="n">
        <f aca="false">NORMSDIST(-P7787)</f>
        <v>0.0437910118876549</v>
      </c>
    </row>
    <row r="7788" customFormat="false" ht="13" hidden="false" customHeight="false" outlineLevel="0" collapsed="false">
      <c r="A7788" s="0" t="n">
        <v>-1.49852303174411</v>
      </c>
      <c r="B7788" s="0" t="n">
        <v>-0.541442412301231</v>
      </c>
      <c r="C7788" s="0" t="n">
        <v>0.188279288527195</v>
      </c>
      <c r="D7788" s="0" t="n">
        <v>-1.22262212356128</v>
      </c>
      <c r="E7788" s="0" t="n">
        <f aca="false" t="array" ref="E7788:H7788">MMULT(A7788:D7788,'Root matrix of resiudals'!$B$19:E$22)</f>
        <v>-0.0648186797660951</v>
      </c>
      <c r="F7788" s="0" t="n">
        <v>-0.0182674527930114</v>
      </c>
      <c r="G7788" s="0" t="n">
        <v>-0.00216117105016187</v>
      </c>
      <c r="H7788" s="0" t="n">
        <v>-0.0190857053286557</v>
      </c>
      <c r="I7788" s="3" t="n">
        <f aca="false" t="array" ref="I7788:L7788">MMULT('t+3'!I7788:L7788,'input - gretl'!$B$3:$E$6)+MMULT('Point forecasts'!$P$5:$T$5,'input - gretl'!$B$9:$E$13)+MMULT('t+3'!Q7788:S7788,'input - gretl'!$B$14:$E$16)+E7788:H7788</f>
        <v>-0.0223256511523958</v>
      </c>
      <c r="J7788" s="3" t="n">
        <v>-0.00787448449786119</v>
      </c>
      <c r="K7788" s="3" t="n">
        <v>0.00608116571914865</v>
      </c>
      <c r="L7788" s="3" t="n">
        <v>-0.0196384767356739</v>
      </c>
      <c r="M7788" s="0" t="n">
        <f aca="false">'t+3'!M7788+I7788</f>
        <v>0.0984395358052402</v>
      </c>
      <c r="N7788" s="0" t="n">
        <f aca="false">'t+3'!N7788+J7788</f>
        <v>0.00117753799984188</v>
      </c>
      <c r="O7788" s="0" t="n">
        <f aca="false">'t+3'!O7788+K7788</f>
        <v>2.45792023340952</v>
      </c>
      <c r="P7788" s="0" t="n">
        <f aca="false">'t+3'!P7788+L7788</f>
        <v>1.72779047283971</v>
      </c>
      <c r="Q7788" s="0" t="n">
        <f aca="false" t="array" ref="Q7788:S7788">MMULT(M7788:P7788,'input - gretl'!$B$19:$D$22)+MMULT('Point forecasts'!$J$6:$O$6,'input - gretl'!$B$23:$D$28)</f>
        <v>13.9370156551563</v>
      </c>
      <c r="R7788" s="0" t="n">
        <v>6.81535572329701</v>
      </c>
      <c r="S7788" s="0" t="n">
        <v>10.1694502722624</v>
      </c>
      <c r="U7788" s="4" t="n">
        <f aca="false">NORMSDIST(-M7788/'rhos computation'!$B$11)-EXP(M7788+'rhos computation'!$B$11^2/2)*NORMSDIST(-M7788/'rhos computation'!$B$11-'rhos computation'!$B$11)</f>
        <v>0.0174115042110172</v>
      </c>
      <c r="V7788" s="4" t="n">
        <f aca="false">NORMSDIST(-N7788/'rhos computation'!$B$23)-EXP(N7788+'rhos computation'!$B$23^2/2)*NORMSDIST(-N7788/'rhos computation'!$B$23-'rhos computation'!$B$23)</f>
        <v>0.021182555243212</v>
      </c>
      <c r="W7788" s="0" t="n">
        <f aca="false">NORMSDIST(-O7788)</f>
        <v>0.00698721045377211</v>
      </c>
      <c r="X7788" s="0" t="n">
        <f aca="false">NORMSDIST(-P7788)</f>
        <v>0.0420128980377667</v>
      </c>
    </row>
    <row r="7789" customFormat="false" ht="13" hidden="false" customHeight="false" outlineLevel="0" collapsed="false">
      <c r="A7789" s="0" t="n">
        <v>-0.508541994498957</v>
      </c>
      <c r="B7789" s="0" t="n">
        <v>-1.12989996924053</v>
      </c>
      <c r="C7789" s="0" t="n">
        <v>0.134113410918337</v>
      </c>
      <c r="D7789" s="0" t="n">
        <v>-0.963442268146941</v>
      </c>
      <c r="E7789" s="0" t="n">
        <f aca="false" t="array" ref="E7789:H7789">MMULT(A7789:D7789,'Root matrix of resiudals'!$B$19:E$22)</f>
        <v>-0.023842543646732</v>
      </c>
      <c r="F7789" s="0" t="n">
        <v>-0.0330168659480998</v>
      </c>
      <c r="G7789" s="0" t="n">
        <v>-0.00362710589877898</v>
      </c>
      <c r="H7789" s="0" t="n">
        <v>-0.0153597129222983</v>
      </c>
      <c r="I7789" s="3" t="n">
        <f aca="false" t="array" ref="I7789:L7789">MMULT('t+3'!I7789:L7789,'input - gretl'!$B$3:$E$6)+MMULT('Point forecasts'!$P$5:$T$5,'input - gretl'!$B$9:$E$13)+MMULT('t+3'!Q7789:S7789,'input - gretl'!$B$14:$E$16)+E7789:H7789</f>
        <v>0.00866044050924368</v>
      </c>
      <c r="J7789" s="3" t="n">
        <v>-0.02006320466475</v>
      </c>
      <c r="K7789" s="3" t="n">
        <v>0.00538013870417124</v>
      </c>
      <c r="L7789" s="3" t="n">
        <v>-0.0127018390275834</v>
      </c>
      <c r="M7789" s="0" t="n">
        <f aca="false">'t+3'!M7789+I7789</f>
        <v>0.178087153073157</v>
      </c>
      <c r="N7789" s="0" t="n">
        <f aca="false">'t+3'!N7789+J7789</f>
        <v>-0.0114346452189648</v>
      </c>
      <c r="O7789" s="0" t="n">
        <f aca="false">'t+3'!O7789+K7789</f>
        <v>2.47359209188515</v>
      </c>
      <c r="P7789" s="0" t="n">
        <f aca="false">'t+3'!P7789+L7789</f>
        <v>1.74008096086134</v>
      </c>
      <c r="Q7789" s="0" t="n">
        <f aca="false" t="array" ref="Q7789:S7789">MMULT(M7789:P7789,'input - gretl'!$B$19:$D$22)+MMULT('Point forecasts'!$J$6:$O$6,'input - gretl'!$B$23:$D$28)</f>
        <v>14.0166632724242</v>
      </c>
      <c r="R7789" s="0" t="n">
        <v>6.80274354007821</v>
      </c>
      <c r="S7789" s="0" t="n">
        <v>10.1734332621051</v>
      </c>
      <c r="U7789" s="4" t="n">
        <f aca="false">NORMSDIST(-M7789/'rhos computation'!$B$11)-EXP(M7789+'rhos computation'!$B$11^2/2)*NORMSDIST(-M7789/'rhos computation'!$B$11-'rhos computation'!$B$11)</f>
        <v>0.00570662465884678</v>
      </c>
      <c r="V7789" s="4" t="n">
        <f aca="false">NORMSDIST(-N7789/'rhos computation'!$B$23)-EXP(N7789+'rhos computation'!$B$23^2/2)*NORMSDIST(-N7789/'rhos computation'!$B$23-'rhos computation'!$B$23)</f>
        <v>0.0276375455312525</v>
      </c>
      <c r="W7789" s="0" t="n">
        <f aca="false">NORMSDIST(-O7789)</f>
        <v>0.00668811622973853</v>
      </c>
      <c r="X7789" s="0" t="n">
        <f aca="false">NORMSDIST(-P7789)</f>
        <v>0.0409224014339544</v>
      </c>
    </row>
    <row r="7790" customFormat="false" ht="13" hidden="false" customHeight="false" outlineLevel="0" collapsed="false">
      <c r="A7790" s="0" t="n">
        <v>-1.02806563548906</v>
      </c>
      <c r="B7790" s="0" t="n">
        <v>1.11668221676427</v>
      </c>
      <c r="C7790" s="0" t="n">
        <v>0.396620489581961</v>
      </c>
      <c r="D7790" s="0" t="n">
        <v>0.694313409750737</v>
      </c>
      <c r="E7790" s="0" t="n">
        <f aca="false" t="array" ref="E7790:H7790">MMULT(A7790:D7790,'Root matrix of resiudals'!$B$19:E$22)</f>
        <v>-0.0413561596827562</v>
      </c>
      <c r="F7790" s="0" t="n">
        <v>0.0310478592173687</v>
      </c>
      <c r="G7790" s="0" t="n">
        <v>0.00992626823957763</v>
      </c>
      <c r="H7790" s="0" t="n">
        <v>0.0121878614584498</v>
      </c>
      <c r="I7790" s="3" t="n">
        <f aca="false" t="array" ref="I7790:L7790">MMULT('t+3'!I7790:L7790,'input - gretl'!$B$3:$E$6)+MMULT('Point forecasts'!$P$5:$T$5,'input - gretl'!$B$9:$E$13)+MMULT('t+3'!Q7790:S7790,'input - gretl'!$B$14:$E$16)+E7790:H7790</f>
        <v>-0.0125109738914648</v>
      </c>
      <c r="J7790" s="3" t="n">
        <v>0.0532059349329269</v>
      </c>
      <c r="K7790" s="3" t="n">
        <v>-0.00143408847617323</v>
      </c>
      <c r="L7790" s="3" t="n">
        <v>0.00842950762971466</v>
      </c>
      <c r="M7790" s="0" t="n">
        <f aca="false">'t+3'!M7790+I7790</f>
        <v>0.000666840295017256</v>
      </c>
      <c r="N7790" s="0" t="n">
        <f aca="false">'t+3'!N7790+J7790</f>
        <v>0.00274155928521973</v>
      </c>
      <c r="O7790" s="0" t="n">
        <f aca="false">'t+3'!O7790+K7790</f>
        <v>2.42458357623258</v>
      </c>
      <c r="P7790" s="0" t="n">
        <f aca="false">'t+3'!P7790+L7790</f>
        <v>1.74012570929556</v>
      </c>
      <c r="Q7790" s="0" t="n">
        <f aca="false" t="array" ref="Q7790:S7790">MMULT(M7790:P7790,'input - gretl'!$B$19:$D$22)+MMULT('Point forecasts'!$J$6:$O$6,'input - gretl'!$B$23:$D$28)</f>
        <v>13.8392429596461</v>
      </c>
      <c r="R7790" s="0" t="n">
        <v>6.81691974458239</v>
      </c>
      <c r="S7790" s="0" t="n">
        <v>10.1243821884541</v>
      </c>
      <c r="U7790" s="4" t="n">
        <f aca="false">NORMSDIST(-M7790/'rhos computation'!$B$11)-EXP(M7790+'rhos computation'!$B$11^2/2)*NORMSDIST(-M7790/'rhos computation'!$B$11-'rhos computation'!$B$11)</f>
        <v>0.0495647655067726</v>
      </c>
      <c r="V7790" s="4" t="n">
        <f aca="false">NORMSDIST(-N7790/'rhos computation'!$B$23)-EXP(N7790+'rhos computation'!$B$23^2/2)*NORMSDIST(-N7790/'rhos computation'!$B$23-'rhos computation'!$B$23)</f>
        <v>0.0204547635725392</v>
      </c>
      <c r="W7790" s="0" t="n">
        <f aca="false">NORMSDIST(-O7790)</f>
        <v>0.0076629776006908</v>
      </c>
      <c r="X7790" s="0" t="n">
        <f aca="false">NORMSDIST(-P7790)</f>
        <v>0.0409184734036194</v>
      </c>
    </row>
    <row r="7791" customFormat="false" ht="13" hidden="false" customHeight="false" outlineLevel="0" collapsed="false">
      <c r="A7791" s="0" t="n">
        <v>0.210724565647271</v>
      </c>
      <c r="B7791" s="0" t="n">
        <v>0.0533324609064584</v>
      </c>
      <c r="C7791" s="0" t="n">
        <v>-1.80038929529527</v>
      </c>
      <c r="D7791" s="0" t="n">
        <v>-0.792060151498727</v>
      </c>
      <c r="E7791" s="0" t="n">
        <f aca="false" t="array" ref="E7791:H7791">MMULT(A7791:D7791,'Root matrix of resiudals'!$B$19:E$22)</f>
        <v>0.00724098419003384</v>
      </c>
      <c r="F7791" s="0" t="n">
        <v>-0.00451521130819074</v>
      </c>
      <c r="G7791" s="0" t="n">
        <v>-0.0294695797211627</v>
      </c>
      <c r="H7791" s="0" t="n">
        <v>-0.0149918812648462</v>
      </c>
      <c r="I7791" s="3" t="n">
        <f aca="false" t="array" ref="I7791:L7791">MMULT('t+3'!I7791:L7791,'input - gretl'!$B$3:$E$6)+MMULT('Point forecasts'!$P$5:$T$5,'input - gretl'!$B$9:$E$13)+MMULT('t+3'!Q7791:S7791,'input - gretl'!$B$14:$E$16)+E7791:H7791</f>
        <v>0.0274374875382439</v>
      </c>
      <c r="J7791" s="3" t="n">
        <v>-0.00182796333936605</v>
      </c>
      <c r="K7791" s="3" t="n">
        <v>-0.0310002789989624</v>
      </c>
      <c r="L7791" s="3" t="n">
        <v>-0.0217481038499838</v>
      </c>
      <c r="M7791" s="0" t="n">
        <f aca="false">'t+3'!M7791+I7791</f>
        <v>0.0790773092765115</v>
      </c>
      <c r="N7791" s="0" t="n">
        <f aca="false">'t+3'!N7791+J7791</f>
        <v>-0.0105669977623289</v>
      </c>
      <c r="O7791" s="0" t="n">
        <f aca="false">'t+3'!O7791+K7791</f>
        <v>2.36351430984119</v>
      </c>
      <c r="P7791" s="0" t="n">
        <f aca="false">'t+3'!P7791+L7791</f>
        <v>1.68303441255025</v>
      </c>
      <c r="Q7791" s="0" t="n">
        <f aca="false" t="array" ref="Q7791:S7791">MMULT(M7791:P7791,'input - gretl'!$B$19:$D$22)+MMULT('Point forecasts'!$J$6:$O$6,'input - gretl'!$B$23:$D$28)</f>
        <v>13.9176534286276</v>
      </c>
      <c r="R7791" s="0" t="n">
        <v>6.80361118753484</v>
      </c>
      <c r="S7791" s="0" t="n">
        <v>10.1176095998324</v>
      </c>
      <c r="U7791" s="4" t="n">
        <f aca="false">NORMSDIST(-M7791/'rhos computation'!$B$11)-EXP(M7791+'rhos computation'!$B$11^2/2)*NORMSDIST(-M7791/'rhos computation'!$B$11-'rhos computation'!$B$11)</f>
        <v>0.0220033895826988</v>
      </c>
      <c r="V7791" s="4" t="n">
        <f aca="false">NORMSDIST(-N7791/'rhos computation'!$B$23)-EXP(N7791+'rhos computation'!$B$23^2/2)*NORMSDIST(-N7791/'rhos computation'!$B$23-'rhos computation'!$B$23)</f>
        <v>0.0271604459958489</v>
      </c>
      <c r="W7791" s="0" t="n">
        <f aca="false">NORMSDIST(-O7791)</f>
        <v>0.00905126376754037</v>
      </c>
      <c r="X7791" s="0" t="n">
        <f aca="false">NORMSDIST(-P7791)</f>
        <v>0.046184214922372</v>
      </c>
    </row>
    <row r="7792" customFormat="false" ht="13" hidden="false" customHeight="false" outlineLevel="0" collapsed="false">
      <c r="A7792" s="0" t="n">
        <v>-1.16984574745613</v>
      </c>
      <c r="B7792" s="0" t="n">
        <v>0.782457963987105</v>
      </c>
      <c r="C7792" s="0" t="n">
        <v>-1.44297961188459</v>
      </c>
      <c r="D7792" s="0" t="n">
        <v>-0.18157833660548</v>
      </c>
      <c r="E7792" s="0" t="n">
        <f aca="false" t="array" ref="E7792:H7792">MMULT(A7792:D7792,'Root matrix of resiudals'!$B$19:E$22)</f>
        <v>-0.0501330882465543</v>
      </c>
      <c r="F7792" s="0" t="n">
        <v>0.0145148792107227</v>
      </c>
      <c r="G7792" s="0" t="n">
        <v>-0.0220981787533569</v>
      </c>
      <c r="H7792" s="0" t="n">
        <v>-0.00409973977336258</v>
      </c>
      <c r="I7792" s="3" t="n">
        <f aca="false" t="array" ref="I7792:L7792">MMULT('t+3'!I7792:L7792,'input - gretl'!$B$3:$E$6)+MMULT('Point forecasts'!$P$5:$T$5,'input - gretl'!$B$9:$E$13)+MMULT('t+3'!Q7792:S7792,'input - gretl'!$B$14:$E$16)+E7792:H7792</f>
        <v>-0.00449387346441266</v>
      </c>
      <c r="J7792" s="3" t="n">
        <v>0.0359558926401943</v>
      </c>
      <c r="K7792" s="3" t="n">
        <v>-0.0278266525701756</v>
      </c>
      <c r="L7792" s="3" t="n">
        <v>-0.0275360759133591</v>
      </c>
      <c r="M7792" s="0" t="n">
        <f aca="false">'t+3'!M7792+I7792</f>
        <v>0.0263127785976726</v>
      </c>
      <c r="N7792" s="0" t="n">
        <f aca="false">'t+3'!N7792+J7792</f>
        <v>-0.0257217420814797</v>
      </c>
      <c r="O7792" s="0" t="n">
        <f aca="false">'t+3'!O7792+K7792</f>
        <v>2.36741101825359</v>
      </c>
      <c r="P7792" s="0" t="n">
        <f aca="false">'t+3'!P7792+L7792</f>
        <v>1.72472701180447</v>
      </c>
      <c r="Q7792" s="0" t="n">
        <f aca="false" t="array" ref="Q7792:S7792">MMULT(M7792:P7792,'input - gretl'!$B$19:$D$22)+MMULT('Point forecasts'!$J$6:$O$6,'input - gretl'!$B$23:$D$28)</f>
        <v>13.8648888979487</v>
      </c>
      <c r="R7792" s="0" t="n">
        <v>6.78845644321569</v>
      </c>
      <c r="S7792" s="0" t="n">
        <v>10.081854561724</v>
      </c>
      <c r="U7792" s="4" t="n">
        <f aca="false">NORMSDIST(-M7792/'rhos computation'!$B$11)-EXP(M7792+'rhos computation'!$B$11^2/2)*NORMSDIST(-M7792/'rhos computation'!$B$11-'rhos computation'!$B$11)</f>
        <v>0.0388859545124128</v>
      </c>
      <c r="V7792" s="4" t="n">
        <f aca="false">NORMSDIST(-N7792/'rhos computation'!$B$23)-EXP(N7792+'rhos computation'!$B$23^2/2)*NORMSDIST(-N7792/'rhos computation'!$B$23-'rhos computation'!$B$23)</f>
        <v>0.0361650625378814</v>
      </c>
      <c r="W7792" s="0" t="n">
        <f aca="false">NORMSDIST(-O7792)</f>
        <v>0.0089565134641798</v>
      </c>
      <c r="X7792" s="0" t="n">
        <f aca="false">NORMSDIST(-P7792)</f>
        <v>0.042288340354868</v>
      </c>
    </row>
    <row r="7793" customFormat="false" ht="13" hidden="false" customHeight="false" outlineLevel="0" collapsed="false">
      <c r="A7793" s="0" t="n">
        <v>0.720626499546422</v>
      </c>
      <c r="B7793" s="0" t="n">
        <v>-1.1742081331569</v>
      </c>
      <c r="C7793" s="0" t="n">
        <v>-1.01167078614284</v>
      </c>
      <c r="D7793" s="0" t="n">
        <v>1.30525296956439</v>
      </c>
      <c r="E7793" s="0" t="n">
        <f aca="false" t="array" ref="E7793:H7793">MMULT(A7793:D7793,'Root matrix of resiudals'!$B$19:E$22)</f>
        <v>0.0265099402360439</v>
      </c>
      <c r="F7793" s="0" t="n">
        <v>-0.0354646079440275</v>
      </c>
      <c r="G7793" s="0" t="n">
        <v>-0.0181344858438661</v>
      </c>
      <c r="H7793" s="0" t="n">
        <v>0.0196687798391252</v>
      </c>
      <c r="I7793" s="3" t="n">
        <f aca="false" t="array" ref="I7793:L7793">MMULT('t+3'!I7793:L7793,'input - gretl'!$B$3:$E$6)+MMULT('Point forecasts'!$P$5:$T$5,'input - gretl'!$B$9:$E$13)+MMULT('t+3'!Q7793:S7793,'input - gretl'!$B$14:$E$16)+E7793:H7793</f>
        <v>0.0573284095320991</v>
      </c>
      <c r="J7793" s="3" t="n">
        <v>-0.0173474674778058</v>
      </c>
      <c r="K7793" s="3" t="n">
        <v>-0.0086595941504391</v>
      </c>
      <c r="L7793" s="3" t="n">
        <v>0.0119123875903477</v>
      </c>
      <c r="M7793" s="0" t="n">
        <f aca="false">'t+3'!M7793+I7793</f>
        <v>0.17319086990198</v>
      </c>
      <c r="N7793" s="0" t="n">
        <f aca="false">'t+3'!N7793+J7793</f>
        <v>-0.0294412046150279</v>
      </c>
      <c r="O7793" s="0" t="n">
        <f aca="false">'t+3'!O7793+K7793</f>
        <v>2.41956705868507</v>
      </c>
      <c r="P7793" s="0" t="n">
        <f aca="false">'t+3'!P7793+L7793</f>
        <v>1.7680065245881</v>
      </c>
      <c r="Q7793" s="0" t="n">
        <f aca="false" t="array" ref="Q7793:S7793">MMULT(M7793:P7793,'input - gretl'!$B$19:$D$22)+MMULT('Point forecasts'!$J$6:$O$6,'input - gretl'!$B$23:$D$28)</f>
        <v>14.011766989253</v>
      </c>
      <c r="R7793" s="0" t="n">
        <v>6.78473698068214</v>
      </c>
      <c r="S7793" s="0" t="n">
        <v>10.0928496215226</v>
      </c>
      <c r="U7793" s="4" t="n">
        <f aca="false">NORMSDIST(-M7793/'rhos computation'!$B$11)-EXP(M7793+'rhos computation'!$B$11^2/2)*NORMSDIST(-M7793/'rhos computation'!$B$11-'rhos computation'!$B$11)</f>
        <v>0.00615685926242295</v>
      </c>
      <c r="V7793" s="4" t="n">
        <f aca="false">NORMSDIST(-N7793/'rhos computation'!$B$23)-EXP(N7793+'rhos computation'!$B$23^2/2)*NORMSDIST(-N7793/'rhos computation'!$B$23-'rhos computation'!$B$23)</f>
        <v>0.0385830345618196</v>
      </c>
      <c r="W7793" s="0" t="n">
        <f aca="false">NORMSDIST(-O7793)</f>
        <v>0.00776949766920435</v>
      </c>
      <c r="X7793" s="0" t="n">
        <f aca="false">NORMSDIST(-P7793)</f>
        <v>0.0385299064530194</v>
      </c>
    </row>
    <row r="7794" customFormat="false" ht="13" hidden="false" customHeight="false" outlineLevel="0" collapsed="false">
      <c r="A7794" s="0" t="n">
        <v>1.12382686834226</v>
      </c>
      <c r="B7794" s="0" t="n">
        <v>-1.45760856156024</v>
      </c>
      <c r="C7794" s="0" t="n">
        <v>-0.364989976805481</v>
      </c>
      <c r="D7794" s="0" t="n">
        <v>-0.424135364026454</v>
      </c>
      <c r="E7794" s="0" t="n">
        <f aca="false" t="array" ref="E7794:H7794">MMULT(A7794:D7794,'Root matrix of resiudals'!$B$19:E$22)</f>
        <v>0.0446284401189067</v>
      </c>
      <c r="F7794" s="0" t="n">
        <v>-0.0404407257606331</v>
      </c>
      <c r="G7794" s="0" t="n">
        <v>-0.010212875914743</v>
      </c>
      <c r="H7794" s="0" t="n">
        <v>-0.00782649368984065</v>
      </c>
      <c r="I7794" s="3" t="n">
        <f aca="false" t="array" ref="I7794:L7794">MMULT('t+3'!I7794:L7794,'input - gretl'!$B$3:$E$6)+MMULT('Point forecasts'!$P$5:$T$5,'input - gretl'!$B$9:$E$13)+MMULT('t+3'!Q7794:S7794,'input - gretl'!$B$14:$E$16)+E7794:H7794</f>
        <v>0.0688479056248127</v>
      </c>
      <c r="J7794" s="3" t="n">
        <v>-0.035330081517797</v>
      </c>
      <c r="K7794" s="3" t="n">
        <v>0.00654131611259348</v>
      </c>
      <c r="L7794" s="3" t="n">
        <v>-0.00330624386335818</v>
      </c>
      <c r="M7794" s="0" t="n">
        <f aca="false">'t+3'!M7794+I7794</f>
        <v>0.195048102440231</v>
      </c>
      <c r="N7794" s="0" t="n">
        <f aca="false">'t+3'!N7794+J7794</f>
        <v>0.00767219424080635</v>
      </c>
      <c r="O7794" s="0" t="n">
        <f aca="false">'t+3'!O7794+K7794</f>
        <v>2.4598035571795</v>
      </c>
      <c r="P7794" s="0" t="n">
        <f aca="false">'t+3'!P7794+L7794</f>
        <v>1.73297009259781</v>
      </c>
      <c r="Q7794" s="0" t="n">
        <f aca="false" t="array" ref="Q7794:S7794">MMULT(M7794:P7794,'input - gretl'!$B$19:$D$22)+MMULT('Point forecasts'!$J$6:$O$6,'input - gretl'!$B$23:$D$28)</f>
        <v>14.0336242217913</v>
      </c>
      <c r="R7794" s="0" t="n">
        <v>6.82185037953798</v>
      </c>
      <c r="S7794" s="0" t="n">
        <v>10.1664075186614</v>
      </c>
      <c r="U7794" s="4" t="n">
        <f aca="false">NORMSDIST(-M7794/'rhos computation'!$B$11)-EXP(M7794+'rhos computation'!$B$11^2/2)*NORMSDIST(-M7794/'rhos computation'!$B$11-'rhos computation'!$B$11)</f>
        <v>0.00435293072925862</v>
      </c>
      <c r="V7794" s="4" t="n">
        <f aca="false">NORMSDIST(-N7794/'rhos computation'!$B$23)-EXP(N7794+'rhos computation'!$B$23^2/2)*NORMSDIST(-N7794/'rhos computation'!$B$23-'rhos computation'!$B$23)</f>
        <v>0.0182660118300339</v>
      </c>
      <c r="W7794" s="0" t="n">
        <f aca="false">NORMSDIST(-O7794)</f>
        <v>0.00695065410909737</v>
      </c>
      <c r="X7794" s="0" t="n">
        <f aca="false">NORMSDIST(-P7794)</f>
        <v>0.0415504923298441</v>
      </c>
    </row>
    <row r="7795" customFormat="false" ht="13" hidden="false" customHeight="false" outlineLevel="0" collapsed="false">
      <c r="A7795" s="0" t="n">
        <v>0.244653835489029</v>
      </c>
      <c r="B7795" s="0" t="n">
        <v>0.140507757785504</v>
      </c>
      <c r="C7795" s="0" t="n">
        <v>-0.44068901729314</v>
      </c>
      <c r="D7795" s="0" t="n">
        <v>1.79023399450736</v>
      </c>
      <c r="E7795" s="0" t="n">
        <f aca="false" t="array" ref="E7795:H7795">MMULT(A7795:D7795,'Root matrix of resiudals'!$B$19:E$22)</f>
        <v>0.0095850249120981</v>
      </c>
      <c r="F7795" s="0" t="n">
        <v>0.00310385071607382</v>
      </c>
      <c r="G7795" s="0" t="n">
        <v>-0.00424497786740337</v>
      </c>
      <c r="H7795" s="0" t="n">
        <v>0.0284610858070522</v>
      </c>
      <c r="I7795" s="3" t="n">
        <f aca="false" t="array" ref="I7795:L7795">MMULT('t+3'!I7795:L7795,'input - gretl'!$B$3:$E$6)+MMULT('Point forecasts'!$P$5:$T$5,'input - gretl'!$B$9:$E$13)+MMULT('t+3'!Q7795:S7795,'input - gretl'!$B$14:$E$16)+E7795:H7795</f>
        <v>0.0806905643326543</v>
      </c>
      <c r="J7795" s="3" t="n">
        <v>0.0284023708659812</v>
      </c>
      <c r="K7795" s="3" t="n">
        <v>0.00954627835064263</v>
      </c>
      <c r="L7795" s="3" t="n">
        <v>0.0398943160108862</v>
      </c>
      <c r="M7795" s="0" t="n">
        <f aca="false">'t+3'!M7795+I7795</f>
        <v>0.159314287199473</v>
      </c>
      <c r="N7795" s="0" t="n">
        <f aca="false">'t+3'!N7795+J7795</f>
        <v>0.0531538129194754</v>
      </c>
      <c r="O7795" s="0" t="n">
        <f aca="false">'t+3'!O7795+K7795</f>
        <v>2.50518431488113</v>
      </c>
      <c r="P7795" s="0" t="n">
        <f aca="false">'t+3'!P7795+L7795</f>
        <v>1.80319068112744</v>
      </c>
      <c r="Q7795" s="0" t="n">
        <f aca="false" t="array" ref="Q7795:S7795">MMULT(M7795:P7795,'input - gretl'!$B$19:$D$22)+MMULT('Point forecasts'!$J$6:$O$6,'input - gretl'!$B$23:$D$28)</f>
        <v>13.9978904065505</v>
      </c>
      <c r="R7795" s="0" t="n">
        <v>6.86733199821665</v>
      </c>
      <c r="S7795" s="0" t="n">
        <v>10.145004985642</v>
      </c>
      <c r="U7795" s="4" t="n">
        <f aca="false">NORMSDIST(-M7795/'rhos computation'!$B$11)-EXP(M7795+'rhos computation'!$B$11^2/2)*NORMSDIST(-M7795/'rhos computation'!$B$11-'rhos computation'!$B$11)</f>
        <v>0.00759450258603424</v>
      </c>
      <c r="V7795" s="4" t="n">
        <f aca="false">NORMSDIST(-N7795/'rhos computation'!$B$23)-EXP(N7795+'rhos computation'!$B$23^2/2)*NORMSDIST(-N7795/'rhos computation'!$B$23-'rhos computation'!$B$23)</f>
        <v>0.00511268067565046</v>
      </c>
      <c r="W7795" s="0" t="n">
        <f aca="false">NORMSDIST(-O7795)</f>
        <v>0.00611937985169663</v>
      </c>
      <c r="X7795" s="0" t="n">
        <f aca="false">NORMSDIST(-P7795)</f>
        <v>0.0356791367486056</v>
      </c>
    </row>
    <row r="7796" customFormat="false" ht="13" hidden="false" customHeight="false" outlineLevel="0" collapsed="false">
      <c r="A7796" s="0" t="n">
        <v>-1.60626724292241</v>
      </c>
      <c r="B7796" s="0" t="n">
        <v>0.816637081654384</v>
      </c>
      <c r="C7796" s="0" t="n">
        <v>0.640574626475964</v>
      </c>
      <c r="D7796" s="0" t="n">
        <v>0.405934786403723</v>
      </c>
      <c r="E7796" s="0" t="n">
        <f aca="false" t="array" ref="E7796:H7796">MMULT(A7796:D7796,'Root matrix of resiudals'!$B$19:E$22)</f>
        <v>-0.0664312255052535</v>
      </c>
      <c r="F7796" s="0" t="n">
        <v>0.0220227053633239</v>
      </c>
      <c r="G7796" s="0" t="n">
        <v>0.0117358961304766</v>
      </c>
      <c r="H7796" s="0" t="n">
        <v>0.00798940332362282</v>
      </c>
      <c r="I7796" s="3" t="n">
        <f aca="false" t="array" ref="I7796:L7796">MMULT('t+3'!I7796:L7796,'input - gretl'!$B$3:$E$6)+MMULT('Point forecasts'!$P$5:$T$5,'input - gretl'!$B$9:$E$13)+MMULT('t+3'!Q7796:S7796,'input - gretl'!$B$14:$E$16)+E7796:H7796</f>
        <v>-0.0314741190182444</v>
      </c>
      <c r="J7796" s="3" t="n">
        <v>0.032767658990543</v>
      </c>
      <c r="K7796" s="3" t="n">
        <v>0.0146810923726755</v>
      </c>
      <c r="L7796" s="3" t="n">
        <v>0.00827950466988322</v>
      </c>
      <c r="M7796" s="0" t="n">
        <f aca="false">'t+3'!M7796+I7796</f>
        <v>0.125920429742007</v>
      </c>
      <c r="N7796" s="0" t="n">
        <f aca="false">'t+3'!N7796+J7796</f>
        <v>0.036045259072645</v>
      </c>
      <c r="O7796" s="0" t="n">
        <f aca="false">'t+3'!O7796+K7796</f>
        <v>2.46162055306211</v>
      </c>
      <c r="P7796" s="0" t="n">
        <f aca="false">'t+3'!P7796+L7796</f>
        <v>1.72446698791315</v>
      </c>
      <c r="Q7796" s="0" t="n">
        <f aca="false" t="array" ref="Q7796:S7796">MMULT(M7796:P7796,'input - gretl'!$B$19:$D$22)+MMULT('Point forecasts'!$J$6:$O$6,'input - gretl'!$B$23:$D$28)</f>
        <v>13.9644965490931</v>
      </c>
      <c r="R7796" s="0" t="n">
        <v>6.85022344436982</v>
      </c>
      <c r="S7796" s="0" t="n">
        <v>10.1763113922544</v>
      </c>
      <c r="U7796" s="4" t="n">
        <f aca="false">NORMSDIST(-M7796/'rhos computation'!$B$11)-EXP(M7796+'rhos computation'!$B$11^2/2)*NORMSDIST(-M7796/'rhos computation'!$B$11-'rhos computation'!$B$11)</f>
        <v>0.012189383724322</v>
      </c>
      <c r="V7796" s="4" t="n">
        <f aca="false">NORMSDIST(-N7796/'rhos computation'!$B$23)-EXP(N7796+'rhos computation'!$B$23^2/2)*NORMSDIST(-N7796/'rhos computation'!$B$23-'rhos computation'!$B$23)</f>
        <v>0.00868465215075292</v>
      </c>
      <c r="W7796" s="0" t="n">
        <f aca="false">NORMSDIST(-O7796)</f>
        <v>0.00691554537074392</v>
      </c>
      <c r="X7796" s="0" t="n">
        <f aca="false">NORMSDIST(-P7796)</f>
        <v>0.0423117867693559</v>
      </c>
    </row>
    <row r="7797" customFormat="false" ht="13" hidden="false" customHeight="false" outlineLevel="0" collapsed="false">
      <c r="A7797" s="0" t="n">
        <v>-1.13263596809945</v>
      </c>
      <c r="B7797" s="0" t="n">
        <v>1.50669107783983</v>
      </c>
      <c r="C7797" s="0" t="n">
        <v>0.0298057569704185</v>
      </c>
      <c r="D7797" s="0" t="n">
        <v>0.93194374958868</v>
      </c>
      <c r="E7797" s="0" t="n">
        <f aca="false" t="array" ref="E7797:H7797">MMULT(A7797:D7797,'Root matrix of resiudals'!$B$19:E$22)</f>
        <v>-0.0455037626937621</v>
      </c>
      <c r="F7797" s="0" t="n">
        <v>0.0406530635766652</v>
      </c>
      <c r="G7797" s="0" t="n">
        <v>0.00555810538020918</v>
      </c>
      <c r="H7797" s="0" t="n">
        <v>0.0156894583625089</v>
      </c>
      <c r="I7797" s="3" t="n">
        <f aca="false" t="array" ref="I7797:L7797">MMULT('t+3'!I7797:L7797,'input - gretl'!$B$3:$E$6)+MMULT('Point forecasts'!$P$5:$T$5,'input - gretl'!$B$9:$E$13)+MMULT('t+3'!Q7797:S7797,'input - gretl'!$B$14:$E$16)+E7797:H7797</f>
        <v>-0.0406549546556562</v>
      </c>
      <c r="J7797" s="3" t="n">
        <v>0.0143292667928775</v>
      </c>
      <c r="K7797" s="3" t="n">
        <v>-0.00295039013616415</v>
      </c>
      <c r="L7797" s="3" t="n">
        <v>-0.00347923922640313</v>
      </c>
      <c r="M7797" s="0" t="n">
        <f aca="false">'t+3'!M7797+I7797</f>
        <v>-0.0184768698981017</v>
      </c>
      <c r="N7797" s="0" t="n">
        <f aca="false">'t+3'!N7797+J7797</f>
        <v>0.00272926809040699</v>
      </c>
      <c r="O7797" s="0" t="n">
        <f aca="false">'t+3'!O7797+K7797</f>
        <v>2.35032987047788</v>
      </c>
      <c r="P7797" s="0" t="n">
        <f aca="false">'t+3'!P7797+L7797</f>
        <v>1.70371381093075</v>
      </c>
      <c r="Q7797" s="0" t="n">
        <f aca="false" t="array" ref="Q7797:S7797">MMULT(M7797:P7797,'input - gretl'!$B$19:$D$22)+MMULT('Point forecasts'!$J$6:$O$6,'input - gretl'!$B$23:$D$28)</f>
        <v>13.820099249453</v>
      </c>
      <c r="R7797" s="0" t="n">
        <v>6.81690745338758</v>
      </c>
      <c r="S7797" s="0" t="n">
        <v>10.0847580186393</v>
      </c>
      <c r="U7797" s="4" t="n">
        <f aca="false">NORMSDIST(-M7797/'rhos computation'!$B$11)-EXP(M7797+'rhos computation'!$B$11^2/2)*NORMSDIST(-M7797/'rhos computation'!$B$11-'rhos computation'!$B$11)</f>
        <v>0.0586028863878809</v>
      </c>
      <c r="V7797" s="4" t="n">
        <f aca="false">NORMSDIST(-N7797/'rhos computation'!$B$23)-EXP(N7797+'rhos computation'!$B$23^2/2)*NORMSDIST(-N7797/'rhos computation'!$B$23-'rhos computation'!$B$23)</f>
        <v>0.0204604201399965</v>
      </c>
      <c r="W7797" s="0" t="n">
        <f aca="false">NORMSDIST(-O7797)</f>
        <v>0.00937839001222937</v>
      </c>
      <c r="X7797" s="0" t="n">
        <f aca="false">NORMSDIST(-P7797)</f>
        <v>0.0442172833367835</v>
      </c>
    </row>
    <row r="7798" customFormat="false" ht="13" hidden="false" customHeight="false" outlineLevel="0" collapsed="false">
      <c r="A7798" s="0" t="n">
        <v>-0.357782430749583</v>
      </c>
      <c r="B7798" s="0" t="n">
        <v>1.54125302160637</v>
      </c>
      <c r="C7798" s="0" t="n">
        <v>0.848312193316312</v>
      </c>
      <c r="D7798" s="0" t="n">
        <v>-1.94966511066642</v>
      </c>
      <c r="E7798" s="0" t="n">
        <f aca="false" t="array" ref="E7798:H7798">MMULT(A7798:D7798,'Root matrix of resiudals'!$B$19:E$22)</f>
        <v>-0.0100662624861272</v>
      </c>
      <c r="F7798" s="0" t="n">
        <v>0.0461445938259768</v>
      </c>
      <c r="G7798" s="0" t="n">
        <v>0.0165299423797189</v>
      </c>
      <c r="H7798" s="0" t="n">
        <v>-0.0304276125367348</v>
      </c>
      <c r="I7798" s="3" t="n">
        <f aca="false" t="array" ref="I7798:L7798">MMULT('t+3'!I7798:L7798,'input - gretl'!$B$3:$E$6)+MMULT('Point forecasts'!$P$5:$T$5,'input - gretl'!$B$9:$E$13)+MMULT('t+3'!Q7798:S7798,'input - gretl'!$B$14:$E$16)+E7798:H7798</f>
        <v>-0.0409317744689819</v>
      </c>
      <c r="J7798" s="3" t="n">
        <v>0.0449643704041689</v>
      </c>
      <c r="K7798" s="3" t="n">
        <v>0.0216900680741849</v>
      </c>
      <c r="L7798" s="3" t="n">
        <v>-0.0382214941450957</v>
      </c>
      <c r="M7798" s="0" t="n">
        <f aca="false">'t+3'!M7798+I7798</f>
        <v>0.107851138950468</v>
      </c>
      <c r="N7798" s="0" t="n">
        <f aca="false">'t+3'!N7798+J7798</f>
        <v>0.0325630619822209</v>
      </c>
      <c r="O7798" s="0" t="n">
        <f aca="false">'t+3'!O7798+K7798</f>
        <v>2.39169933555889</v>
      </c>
      <c r="P7798" s="0" t="n">
        <f aca="false">'t+3'!P7798+L7798</f>
        <v>1.67404672652911</v>
      </c>
      <c r="Q7798" s="0" t="n">
        <f aca="false" t="array" ref="Q7798:S7798">MMULT(M7798:P7798,'input - gretl'!$B$19:$D$22)+MMULT('Point forecasts'!$J$6:$O$6,'input - gretl'!$B$23:$D$28)</f>
        <v>13.9464272583015</v>
      </c>
      <c r="R7798" s="0" t="n">
        <v>6.84674124727939</v>
      </c>
      <c r="S7798" s="0" t="n">
        <v>10.1543423643405</v>
      </c>
      <c r="U7798" s="4" t="n">
        <f aca="false">NORMSDIST(-M7798/'rhos computation'!$B$11)-EXP(M7798+'rhos computation'!$B$11^2/2)*NORMSDIST(-M7798/'rhos computation'!$B$11-'rhos computation'!$B$11)</f>
        <v>0.0154603127479981</v>
      </c>
      <c r="V7798" s="4" t="n">
        <f aca="false">NORMSDIST(-N7798/'rhos computation'!$B$23)-EXP(N7798+'rhos computation'!$B$23^2/2)*NORMSDIST(-N7798/'rhos computation'!$B$23-'rhos computation'!$B$23)</f>
        <v>0.00959885596421617</v>
      </c>
      <c r="W7798" s="0" t="n">
        <f aca="false">NORMSDIST(-O7798)</f>
        <v>0.00838528720368809</v>
      </c>
      <c r="X7798" s="0" t="n">
        <f aca="false">NORMSDIST(-P7798)</f>
        <v>0.0470607082237116</v>
      </c>
    </row>
    <row r="7799" customFormat="false" ht="13" hidden="false" customHeight="false" outlineLevel="0" collapsed="false">
      <c r="A7799" s="0" t="n">
        <v>-0.213072728526596</v>
      </c>
      <c r="B7799" s="0" t="n">
        <v>1.03694936361304</v>
      </c>
      <c r="C7799" s="0" t="n">
        <v>0.476077236744286</v>
      </c>
      <c r="D7799" s="0" t="n">
        <v>-0.985526771038897</v>
      </c>
      <c r="E7799" s="0" t="n">
        <f aca="false" t="array" ref="E7799:H7799">MMULT(A7799:D7799,'Root matrix of resiudals'!$B$19:E$22)</f>
        <v>-0.00582842224157511</v>
      </c>
      <c r="F7799" s="0" t="n">
        <v>0.0307900354694525</v>
      </c>
      <c r="G7799" s="0" t="n">
        <v>0.010003447256951</v>
      </c>
      <c r="H7799" s="0" t="n">
        <v>-0.015297304401315</v>
      </c>
      <c r="I7799" s="3" t="n">
        <f aca="false" t="array" ref="I7799:L7799">MMULT('t+3'!I7799:L7799,'input - gretl'!$B$3:$E$6)+MMULT('Point forecasts'!$P$5:$T$5,'input - gretl'!$B$9:$E$13)+MMULT('t+3'!Q7799:S7799,'input - gretl'!$B$14:$E$16)+E7799:H7799</f>
        <v>-0.00493302691209742</v>
      </c>
      <c r="J7799" s="3" t="n">
        <v>0.0606026159373849</v>
      </c>
      <c r="K7799" s="3" t="n">
        <v>0.014741898130326</v>
      </c>
      <c r="L7799" s="3" t="n">
        <v>-0.0222125579378284</v>
      </c>
      <c r="M7799" s="0" t="n">
        <f aca="false">'t+3'!M7799+I7799</f>
        <v>0.182287809124121</v>
      </c>
      <c r="N7799" s="0" t="n">
        <f aca="false">'t+3'!N7799+J7799</f>
        <v>0.0191832794959406</v>
      </c>
      <c r="O7799" s="0" t="n">
        <f aca="false">'t+3'!O7799+K7799</f>
        <v>2.48056125373872</v>
      </c>
      <c r="P7799" s="0" t="n">
        <f aca="false">'t+3'!P7799+L7799</f>
        <v>1.76451348265631</v>
      </c>
      <c r="Q7799" s="0" t="n">
        <f aca="false" t="array" ref="Q7799:S7799">MMULT(M7799:P7799,'input - gretl'!$B$19:$D$22)+MMULT('Point forecasts'!$J$6:$O$6,'input - gretl'!$B$23:$D$28)</f>
        <v>14.0208639284752</v>
      </c>
      <c r="R7799" s="0" t="n">
        <v>6.83336146479311</v>
      </c>
      <c r="S7799" s="0" t="n">
        <v>10.1571658741055</v>
      </c>
      <c r="U7799" s="4" t="n">
        <f aca="false">NORMSDIST(-M7799/'rhos computation'!$B$11)-EXP(M7799+'rhos computation'!$B$11^2/2)*NORMSDIST(-M7799/'rhos computation'!$B$11-'rhos computation'!$B$11)</f>
        <v>0.00534245273919161</v>
      </c>
      <c r="V7799" s="4" t="n">
        <f aca="false">NORMSDIST(-N7799/'rhos computation'!$B$23)-EXP(N7799+'rhos computation'!$B$23^2/2)*NORMSDIST(-N7799/'rhos computation'!$B$23-'rhos computation'!$B$23)</f>
        <v>0.0137746561586605</v>
      </c>
      <c r="W7799" s="0" t="n">
        <f aca="false">NORMSDIST(-O7799)</f>
        <v>0.00655878617704789</v>
      </c>
      <c r="X7799" s="0" t="n">
        <f aca="false">NORMSDIST(-P7799)</f>
        <v>0.0388227837071831</v>
      </c>
    </row>
    <row r="7800" customFormat="false" ht="13" hidden="false" customHeight="false" outlineLevel="0" collapsed="false">
      <c r="A7800" s="0" t="n">
        <v>-0.518232579146955</v>
      </c>
      <c r="B7800" s="0" t="n">
        <v>1.42766892462938</v>
      </c>
      <c r="C7800" s="0" t="n">
        <v>0.414509557098457</v>
      </c>
      <c r="D7800" s="0" t="n">
        <v>-0.569146712513001</v>
      </c>
      <c r="E7800" s="0" t="n">
        <f aca="false" t="array" ref="E7800:H7800">MMULT(A7800:D7800,'Root matrix of resiudals'!$B$19:E$22)</f>
        <v>-0.0182719783216019</v>
      </c>
      <c r="F7800" s="0" t="n">
        <v>0.0410690674988031</v>
      </c>
      <c r="G7800" s="0" t="n">
        <v>0.0105139787227521</v>
      </c>
      <c r="H7800" s="0" t="n">
        <v>-0.00846868978596786</v>
      </c>
      <c r="I7800" s="3" t="n">
        <f aca="false" t="array" ref="I7800:L7800">MMULT('t+3'!I7800:L7800,'input - gretl'!$B$3:$E$6)+MMULT('Point forecasts'!$P$5:$T$5,'input - gretl'!$B$9:$E$13)+MMULT('t+3'!Q7800:S7800,'input - gretl'!$B$14:$E$16)+E7800:H7800</f>
        <v>0.0250075615055614</v>
      </c>
      <c r="J7800" s="3" t="n">
        <v>0.0226129381241354</v>
      </c>
      <c r="K7800" s="3" t="n">
        <v>0.0261705692299338</v>
      </c>
      <c r="L7800" s="3" t="n">
        <v>-0.00266509912763561</v>
      </c>
      <c r="M7800" s="0" t="n">
        <f aca="false">'t+3'!M7800+I7800</f>
        <v>0.177349042804578</v>
      </c>
      <c r="N7800" s="0" t="n">
        <f aca="false">'t+3'!N7800+J7800</f>
        <v>0.0895348912834776</v>
      </c>
      <c r="O7800" s="0" t="n">
        <f aca="false">'t+3'!O7800+K7800</f>
        <v>2.49858484062515</v>
      </c>
      <c r="P7800" s="0" t="n">
        <f aca="false">'t+3'!P7800+L7800</f>
        <v>1.74981629753652</v>
      </c>
      <c r="Q7800" s="0" t="n">
        <f aca="false" t="array" ref="Q7800:S7800">MMULT(M7800:P7800,'input - gretl'!$B$19:$D$22)+MMULT('Point forecasts'!$J$6:$O$6,'input - gretl'!$B$23:$D$28)</f>
        <v>14.0159251621556</v>
      </c>
      <c r="R7800" s="0" t="n">
        <v>6.90371307658065</v>
      </c>
      <c r="S7800" s="0" t="n">
        <v>10.1891672189001</v>
      </c>
      <c r="U7800" s="4" t="n">
        <f aca="false">NORMSDIST(-M7800/'rhos computation'!$B$11)-EXP(M7800+'rhos computation'!$B$11^2/2)*NORMSDIST(-M7800/'rhos computation'!$B$11-'rhos computation'!$B$11)</f>
        <v>0.00577269489914652</v>
      </c>
      <c r="V7800" s="4" t="n">
        <f aca="false">NORMSDIST(-N7800/'rhos computation'!$B$23)-EXP(N7800+'rhos computation'!$B$23^2/2)*NORMSDIST(-N7800/'rhos computation'!$B$23-'rhos computation'!$B$23)</f>
        <v>0.00132537852339758</v>
      </c>
      <c r="W7800" s="0" t="n">
        <f aca="false">NORMSDIST(-O7800)</f>
        <v>0.00623451458742065</v>
      </c>
      <c r="X7800" s="0" t="n">
        <f aca="false">NORMSDIST(-P7800)</f>
        <v>0.0400750087676314</v>
      </c>
    </row>
    <row r="7801" customFormat="false" ht="13" hidden="false" customHeight="false" outlineLevel="0" collapsed="false">
      <c r="A7801" s="0" t="n">
        <v>-0.0863854029923054</v>
      </c>
      <c r="B7801" s="0" t="n">
        <v>-0.654320364966413</v>
      </c>
      <c r="C7801" s="0" t="n">
        <v>0.373753332558815</v>
      </c>
      <c r="D7801" s="0" t="n">
        <v>0.571924843839244</v>
      </c>
      <c r="E7801" s="0" t="n">
        <f aca="false" t="array" ref="E7801:H7801">MMULT(A7801:D7801,'Root matrix of resiudals'!$B$19:E$22)</f>
        <v>-0.00494513590810975</v>
      </c>
      <c r="F7801" s="0" t="n">
        <v>-0.0175114518447847</v>
      </c>
      <c r="G7801" s="0" t="n">
        <v>0.00422223712281426</v>
      </c>
      <c r="H7801" s="0" t="n">
        <v>0.00969881218933642</v>
      </c>
      <c r="I7801" s="3" t="n">
        <f aca="false" t="array" ref="I7801:L7801">MMULT('t+3'!I7801:L7801,'input - gretl'!$B$3:$E$6)+MMULT('Point forecasts'!$P$5:$T$5,'input - gretl'!$B$9:$E$13)+MMULT('t+3'!Q7801:S7801,'input - gretl'!$B$14:$E$16)+E7801:H7801</f>
        <v>0.0329678660638534</v>
      </c>
      <c r="J7801" s="3" t="n">
        <v>-0.0146446895118232</v>
      </c>
      <c r="K7801" s="3" t="n">
        <v>0.0140335782191439</v>
      </c>
      <c r="L7801" s="3" t="n">
        <v>0.0107409226498411</v>
      </c>
      <c r="M7801" s="0" t="n">
        <f aca="false">'t+3'!M7801+I7801</f>
        <v>0.126248490625491</v>
      </c>
      <c r="N7801" s="0" t="n">
        <f aca="false">'t+3'!N7801+J7801</f>
        <v>0.00652086786435206</v>
      </c>
      <c r="O7801" s="0" t="n">
        <f aca="false">'t+3'!O7801+K7801</f>
        <v>2.46222212628016</v>
      </c>
      <c r="P7801" s="0" t="n">
        <f aca="false">'t+3'!P7801+L7801</f>
        <v>1.76210884688345</v>
      </c>
      <c r="Q7801" s="0" t="n">
        <f aca="false" t="array" ref="Q7801:S7801">MMULT(M7801:P7801,'input - gretl'!$B$19:$D$22)+MMULT('Point forecasts'!$J$6:$O$6,'input - gretl'!$B$23:$D$28)</f>
        <v>13.9648246099766</v>
      </c>
      <c r="R7801" s="0" t="n">
        <v>6.82069905316152</v>
      </c>
      <c r="S7801" s="0" t="n">
        <v>10.1411136754987</v>
      </c>
      <c r="U7801" s="4" t="n">
        <f aca="false">NORMSDIST(-M7801/'rhos computation'!$B$11)-EXP(M7801+'rhos computation'!$B$11^2/2)*NORMSDIST(-M7801/'rhos computation'!$B$11-'rhos computation'!$B$11)</f>
        <v>0.0121354679808628</v>
      </c>
      <c r="V7801" s="4" t="n">
        <f aca="false">NORMSDIST(-N7801/'rhos computation'!$B$23)-EXP(N7801+'rhos computation'!$B$23^2/2)*NORMSDIST(-N7801/'rhos computation'!$B$23-'rhos computation'!$B$23)</f>
        <v>0.0187627548314456</v>
      </c>
      <c r="W7801" s="0" t="n">
        <f aca="false">NORMSDIST(-O7801)</f>
        <v>0.00690395608005136</v>
      </c>
      <c r="X7801" s="0" t="n">
        <f aca="false">NORMSDIST(-P7801)</f>
        <v>0.0390254544221668</v>
      </c>
    </row>
    <row r="7802" customFormat="false" ht="13" hidden="false" customHeight="false" outlineLevel="0" collapsed="false">
      <c r="A7802" s="0" t="n">
        <v>-0.10090739337089</v>
      </c>
      <c r="B7802" s="0" t="n">
        <v>1.44671641275523</v>
      </c>
      <c r="C7802" s="0" t="n">
        <v>-0.626262699560647</v>
      </c>
      <c r="D7802" s="0" t="n">
        <v>-1.5791179786979</v>
      </c>
      <c r="E7802" s="0" t="n">
        <f aca="false" t="array" ref="E7802:H7802">MMULT(A7802:D7802,'Root matrix of resiudals'!$B$19:E$22)</f>
        <v>-0.00122269201193895</v>
      </c>
      <c r="F7802" s="0" t="n">
        <v>0.0387550892100151</v>
      </c>
      <c r="G7802" s="0" t="n">
        <v>-0.00683138547639183</v>
      </c>
      <c r="H7802" s="0" t="n">
        <v>-0.0262080377155054</v>
      </c>
      <c r="I7802" s="3" t="n">
        <f aca="false" t="array" ref="I7802:L7802">MMULT('t+3'!I7802:L7802,'input - gretl'!$B$3:$E$6)+MMULT('Point forecasts'!$P$5:$T$5,'input - gretl'!$B$9:$E$13)+MMULT('t+3'!Q7802:S7802,'input - gretl'!$B$14:$E$16)+E7802:H7802</f>
        <v>0.0436605715989029</v>
      </c>
      <c r="J7802" s="3" t="n">
        <v>0.0998594083076793</v>
      </c>
      <c r="K7802" s="3" t="n">
        <v>-0.00407337546077401</v>
      </c>
      <c r="L7802" s="3" t="n">
        <v>-0.0221188020120998</v>
      </c>
      <c r="M7802" s="0" t="n">
        <f aca="false">'t+3'!M7802+I7802</f>
        <v>0.204187932121534</v>
      </c>
      <c r="N7802" s="0" t="n">
        <f aca="false">'t+3'!N7802+J7802</f>
        <v>0.0597430644321032</v>
      </c>
      <c r="O7802" s="0" t="n">
        <f aca="false">'t+3'!O7802+K7802</f>
        <v>2.44707358105384</v>
      </c>
      <c r="P7802" s="0" t="n">
        <f aca="false">'t+3'!P7802+L7802</f>
        <v>1.66358369050527</v>
      </c>
      <c r="Q7802" s="0" t="n">
        <f aca="false" t="array" ref="Q7802:S7802">MMULT(M7802:P7802,'input - gretl'!$B$19:$D$22)+MMULT('Point forecasts'!$J$6:$O$6,'input - gretl'!$B$23:$D$28)</f>
        <v>14.0427640514726</v>
      </c>
      <c r="R7802" s="0" t="n">
        <v>6.87392124972928</v>
      </c>
      <c r="S7802" s="0" t="n">
        <v>10.2196674802459</v>
      </c>
      <c r="U7802" s="4" t="n">
        <f aca="false">NORMSDIST(-M7802/'rhos computation'!$B$11)-EXP(M7802+'rhos computation'!$B$11^2/2)*NORMSDIST(-M7802/'rhos computation'!$B$11-'rhos computation'!$B$11)</f>
        <v>0.0037431039748318</v>
      </c>
      <c r="V7802" s="4" t="n">
        <f aca="false">NORMSDIST(-N7802/'rhos computation'!$B$23)-EXP(N7802+'rhos computation'!$B$23^2/2)*NORMSDIST(-N7802/'rhos computation'!$B$23-'rhos computation'!$B$23)</f>
        <v>0.00409699550863851</v>
      </c>
      <c r="W7802" s="0" t="n">
        <f aca="false">NORMSDIST(-O7802)</f>
        <v>0.00720107166990353</v>
      </c>
      <c r="X7802" s="0" t="n">
        <f aca="false">NORMSDIST(-P7802)</f>
        <v>0.0480978267043214</v>
      </c>
    </row>
    <row r="7803" customFormat="false" ht="13" hidden="false" customHeight="false" outlineLevel="0" collapsed="false">
      <c r="A7803" s="0" t="n">
        <v>0.948758962736926</v>
      </c>
      <c r="B7803" s="0" t="n">
        <v>0.227473887411457</v>
      </c>
      <c r="C7803" s="0" t="n">
        <v>-0.323635095634463</v>
      </c>
      <c r="D7803" s="0" t="n">
        <v>1.65318943355712</v>
      </c>
      <c r="E7803" s="0" t="n">
        <f aca="false" t="array" ref="E7803:H7803">MMULT(A7803:D7803,'Root matrix of resiudals'!$B$19:E$22)</f>
        <v>0.0401883270847192</v>
      </c>
      <c r="F7803" s="0" t="n">
        <v>0.00759419100012459</v>
      </c>
      <c r="G7803" s="0" t="n">
        <v>-0.0013334832428753</v>
      </c>
      <c r="H7803" s="0" t="n">
        <v>0.0261074200547733</v>
      </c>
      <c r="I7803" s="3" t="n">
        <f aca="false" t="array" ref="I7803:L7803">MMULT('t+3'!I7803:L7803,'input - gretl'!$B$3:$E$6)+MMULT('Point forecasts'!$P$5:$T$5,'input - gretl'!$B$9:$E$13)+MMULT('t+3'!Q7803:S7803,'input - gretl'!$B$14:$E$16)+E7803:H7803</f>
        <v>0.0816322708987131</v>
      </c>
      <c r="J7803" s="3" t="n">
        <v>0.00615477620581195</v>
      </c>
      <c r="K7803" s="3" t="n">
        <v>-0.000433955728568635</v>
      </c>
      <c r="L7803" s="3" t="n">
        <v>0.00263144124200254</v>
      </c>
      <c r="M7803" s="0" t="n">
        <f aca="false">'t+3'!M7803+I7803</f>
        <v>0.176436212572521</v>
      </c>
      <c r="N7803" s="0" t="n">
        <f aca="false">'t+3'!N7803+J7803</f>
        <v>-0.0159057150545849</v>
      </c>
      <c r="O7803" s="0" t="n">
        <f aca="false">'t+3'!O7803+K7803</f>
        <v>2.40806644564025</v>
      </c>
      <c r="P7803" s="0" t="n">
        <f aca="false">'t+3'!P7803+L7803</f>
        <v>1.76460647775272</v>
      </c>
      <c r="Q7803" s="0" t="n">
        <f aca="false" t="array" ref="Q7803:S7803">MMULT(M7803:P7803,'input - gretl'!$B$19:$D$22)+MMULT('Point forecasts'!$J$6:$O$6,'input - gretl'!$B$23:$D$28)</f>
        <v>14.0150123319236</v>
      </c>
      <c r="R7803" s="0" t="n">
        <v>6.79827247024259</v>
      </c>
      <c r="S7803" s="0" t="n">
        <v>10.0845826230206</v>
      </c>
      <c r="U7803" s="4" t="n">
        <f aca="false">NORMSDIST(-M7803/'rhos computation'!$B$11)-EXP(M7803+'rhos computation'!$B$11^2/2)*NORMSDIST(-M7803/'rhos computation'!$B$11-'rhos computation'!$B$11)</f>
        <v>0.00585528081266473</v>
      </c>
      <c r="V7803" s="4" t="n">
        <f aca="false">NORMSDIST(-N7803/'rhos computation'!$B$23)-EXP(N7803+'rhos computation'!$B$23^2/2)*NORMSDIST(-N7803/'rhos computation'!$B$23-'rhos computation'!$B$23)</f>
        <v>0.0301716622366041</v>
      </c>
      <c r="W7803" s="0" t="n">
        <f aca="false">NORMSDIST(-O7803)</f>
        <v>0.00801863095312594</v>
      </c>
      <c r="X7803" s="0" t="n">
        <f aca="false">NORMSDIST(-P7803)</f>
        <v>0.0388149630212127</v>
      </c>
    </row>
    <row r="7804" customFormat="false" ht="13" hidden="false" customHeight="false" outlineLevel="0" collapsed="false">
      <c r="A7804" s="0" t="n">
        <v>1.56770210840552</v>
      </c>
      <c r="B7804" s="0" t="n">
        <v>0.486972138691452</v>
      </c>
      <c r="C7804" s="0" t="n">
        <v>1.056569915588</v>
      </c>
      <c r="D7804" s="0" t="n">
        <v>1.05927406847991</v>
      </c>
      <c r="E7804" s="0" t="n">
        <f aca="false" t="array" ref="E7804:H7804">MMULT(A7804:D7804,'Root matrix of resiudals'!$B$19:E$22)</f>
        <v>0.0692638030746036</v>
      </c>
      <c r="F7804" s="0" t="n">
        <v>0.0213265648376735</v>
      </c>
      <c r="G7804" s="0" t="n">
        <v>0.0219254257184763</v>
      </c>
      <c r="H7804" s="0" t="n">
        <v>0.0178306402160482</v>
      </c>
      <c r="I7804" s="3" t="n">
        <f aca="false" t="array" ref="I7804:L7804">MMULT('t+3'!I7804:L7804,'input - gretl'!$B$3:$E$6)+MMULT('Point forecasts'!$P$5:$T$5,'input - gretl'!$B$9:$E$13)+MMULT('t+3'!Q7804:S7804,'input - gretl'!$B$14:$E$16)+E7804:H7804</f>
        <v>0.061603166008255</v>
      </c>
      <c r="J7804" s="3" t="n">
        <v>0.0313956752052454</v>
      </c>
      <c r="K7804" s="3" t="n">
        <v>0.0216571634490619</v>
      </c>
      <c r="L7804" s="3" t="n">
        <v>0.00321732015794535</v>
      </c>
      <c r="M7804" s="0" t="n">
        <f aca="false">'t+3'!M7804+I7804</f>
        <v>0.182138336765461</v>
      </c>
      <c r="N7804" s="0" t="n">
        <f aca="false">'t+3'!N7804+J7804</f>
        <v>0.00014788513648905</v>
      </c>
      <c r="O7804" s="0" t="n">
        <f aca="false">'t+3'!O7804+K7804</f>
        <v>2.4048468568731</v>
      </c>
      <c r="P7804" s="0" t="n">
        <f aca="false">'t+3'!P7804+L7804</f>
        <v>1.71733491210192</v>
      </c>
      <c r="Q7804" s="0" t="n">
        <f aca="false" t="array" ref="Q7804:S7804">MMULT(M7804:P7804,'input - gretl'!$B$19:$D$22)+MMULT('Point forecasts'!$J$6:$O$6,'input - gretl'!$B$23:$D$28)</f>
        <v>14.0207144561165</v>
      </c>
      <c r="R7804" s="0" t="n">
        <v>6.81432607043366</v>
      </c>
      <c r="S7804" s="0" t="n">
        <v>10.1263206567656</v>
      </c>
      <c r="U7804" s="4" t="n">
        <f aca="false">NORMSDIST(-M7804/'rhos computation'!$B$11)-EXP(M7804+'rhos computation'!$B$11^2/2)*NORMSDIST(-M7804/'rhos computation'!$B$11-'rhos computation'!$B$11)</f>
        <v>0.00535507072510519</v>
      </c>
      <c r="V7804" s="4" t="n">
        <f aca="false">NORMSDIST(-N7804/'rhos computation'!$B$23)-EXP(N7804+'rhos computation'!$B$23^2/2)*NORMSDIST(-N7804/'rhos computation'!$B$23-'rhos computation'!$B$23)</f>
        <v>0.021670496857594</v>
      </c>
      <c r="W7804" s="0" t="n">
        <f aca="false">NORMSDIST(-O7804)</f>
        <v>0.00808962213335506</v>
      </c>
      <c r="X7804" s="0" t="n">
        <f aca="false">NORMSDIST(-P7804)</f>
        <v>0.0429589983071569</v>
      </c>
    </row>
    <row r="7805" customFormat="false" ht="13" hidden="false" customHeight="false" outlineLevel="0" collapsed="false">
      <c r="A7805" s="0" t="n">
        <v>-0.164343014116005</v>
      </c>
      <c r="B7805" s="0" t="n">
        <v>2.31893094334392</v>
      </c>
      <c r="C7805" s="0" t="n">
        <v>0.334627093938488</v>
      </c>
      <c r="D7805" s="0" t="n">
        <v>1.39575790519712</v>
      </c>
      <c r="E7805" s="0" t="n">
        <f aca="false" t="array" ref="E7805:H7805">MMULT(A7805:D7805,'Root matrix of resiudals'!$B$19:E$22)</f>
        <v>-0.00192152455848936</v>
      </c>
      <c r="F7805" s="0" t="n">
        <v>0.0671778339167819</v>
      </c>
      <c r="G7805" s="0" t="n">
        <v>0.0151141082640785</v>
      </c>
      <c r="H7805" s="0" t="n">
        <v>0.023247468021059</v>
      </c>
      <c r="I7805" s="3" t="n">
        <f aca="false" t="array" ref="I7805:L7805">MMULT('t+3'!I7805:L7805,'input - gretl'!$B$3:$E$6)+MMULT('Point forecasts'!$P$5:$T$5,'input - gretl'!$B$9:$E$13)+MMULT('t+3'!Q7805:S7805,'input - gretl'!$B$14:$E$16)+E7805:H7805</f>
        <v>0.0271025350039411</v>
      </c>
      <c r="J7805" s="3" t="n">
        <v>0.0620652927069823</v>
      </c>
      <c r="K7805" s="3" t="n">
        <v>0.0171634651984794</v>
      </c>
      <c r="L7805" s="3" t="n">
        <v>0.0272728751793536</v>
      </c>
      <c r="M7805" s="0" t="n">
        <f aca="false">'t+3'!M7805+I7805</f>
        <v>0.145516545212779</v>
      </c>
      <c r="N7805" s="0" t="n">
        <f aca="false">'t+3'!N7805+J7805</f>
        <v>0.0720774823116616</v>
      </c>
      <c r="O7805" s="0" t="n">
        <f aca="false">'t+3'!O7805+K7805</f>
        <v>2.46106923568875</v>
      </c>
      <c r="P7805" s="0" t="n">
        <f aca="false">'t+3'!P7805+L7805</f>
        <v>1.76893958633763</v>
      </c>
      <c r="Q7805" s="0" t="n">
        <f aca="false" t="array" ref="Q7805:S7805">MMULT(M7805:P7805,'input - gretl'!$B$19:$D$22)+MMULT('Point forecasts'!$J$6:$O$6,'input - gretl'!$B$23:$D$28)</f>
        <v>13.9840926645638</v>
      </c>
      <c r="R7805" s="0" t="n">
        <v>6.88625566760883</v>
      </c>
      <c r="S7805" s="0" t="n">
        <v>10.1334644101494</v>
      </c>
      <c r="U7805" s="4" t="n">
        <f aca="false">NORMSDIST(-M7805/'rhos computation'!$B$11)-EXP(M7805+'rhos computation'!$B$11^2/2)*NORMSDIST(-M7805/'rhos computation'!$B$11-'rhos computation'!$B$11)</f>
        <v>0.00928427106896743</v>
      </c>
      <c r="V7805" s="4" t="n">
        <f aca="false">NORMSDIST(-N7805/'rhos computation'!$B$23)-EXP(N7805+'rhos computation'!$B$23^2/2)*NORMSDIST(-N7805/'rhos computation'!$B$23-'rhos computation'!$B$23)</f>
        <v>0.00263452497987711</v>
      </c>
      <c r="W7805" s="0" t="n">
        <f aca="false">NORMSDIST(-O7805)</f>
        <v>0.00692618156593195</v>
      </c>
      <c r="X7805" s="0" t="n">
        <f aca="false">NORMSDIST(-P7805)</f>
        <v>0.0384519785208902</v>
      </c>
    </row>
    <row r="7806" customFormat="false" ht="13" hidden="false" customHeight="false" outlineLevel="0" collapsed="false">
      <c r="A7806" s="0" t="n">
        <v>1.24192009692577</v>
      </c>
      <c r="B7806" s="0" t="n">
        <v>-0.522293598608908</v>
      </c>
      <c r="C7806" s="0" t="n">
        <v>0.00168445104811012</v>
      </c>
      <c r="D7806" s="0" t="n">
        <v>-0.00455809458268754</v>
      </c>
      <c r="E7806" s="0" t="n">
        <f aca="false" t="array" ref="E7806:H7806">MMULT(A7806:D7806,'Root matrix of resiudals'!$B$19:E$22)</f>
        <v>0.0521052582986411</v>
      </c>
      <c r="F7806" s="0" t="n">
        <v>-0.0121053094342134</v>
      </c>
      <c r="G7806" s="0" t="n">
        <v>-0.00031913332867071</v>
      </c>
      <c r="H7806" s="0" t="n">
        <v>-0.00058185970818794</v>
      </c>
      <c r="I7806" s="3" t="n">
        <f aca="false" t="array" ref="I7806:L7806">MMULT('t+3'!I7806:L7806,'input - gretl'!$B$3:$E$6)+MMULT('Point forecasts'!$P$5:$T$5,'input - gretl'!$B$9:$E$13)+MMULT('t+3'!Q7806:S7806,'input - gretl'!$B$14:$E$16)+E7806:H7806</f>
        <v>0.080388557964857</v>
      </c>
      <c r="J7806" s="3" t="n">
        <v>-0.0533232606661698</v>
      </c>
      <c r="K7806" s="3" t="n">
        <v>0.0192301964271337</v>
      </c>
      <c r="L7806" s="3" t="n">
        <v>0.0113445390776039</v>
      </c>
      <c r="M7806" s="0" t="n">
        <f aca="false">'t+3'!M7806+I7806</f>
        <v>0.194012920369556</v>
      </c>
      <c r="N7806" s="0" t="n">
        <f aca="false">'t+3'!N7806+J7806</f>
        <v>0.0436449080749675</v>
      </c>
      <c r="O7806" s="0" t="n">
        <f aca="false">'t+3'!O7806+K7806</f>
        <v>2.52293794687936</v>
      </c>
      <c r="P7806" s="0" t="n">
        <f aca="false">'t+3'!P7806+L7806</f>
        <v>1.81974360926426</v>
      </c>
      <c r="Q7806" s="0" t="n">
        <f aca="false" t="array" ref="Q7806:S7806">MMULT(M7806:P7806,'input - gretl'!$B$19:$D$22)+MMULT('Point forecasts'!$J$6:$O$6,'input - gretl'!$B$23:$D$28)</f>
        <v>14.0325890397206</v>
      </c>
      <c r="R7806" s="0" t="n">
        <v>6.85782309337214</v>
      </c>
      <c r="S7806" s="0" t="n">
        <v>10.1470159553357</v>
      </c>
      <c r="U7806" s="4" t="n">
        <f aca="false">NORMSDIST(-M7806/'rhos computation'!$B$11)-EXP(M7806+'rhos computation'!$B$11^2/2)*NORMSDIST(-M7806/'rhos computation'!$B$11-'rhos computation'!$B$11)</f>
        <v>0.00442699733053302</v>
      </c>
      <c r="V7806" s="4" t="n">
        <f aca="false">NORMSDIST(-N7806/'rhos computation'!$B$23)-EXP(N7806+'rhos computation'!$B$23^2/2)*NORMSDIST(-N7806/'rhos computation'!$B$23-'rhos computation'!$B$23)</f>
        <v>0.00691795522945121</v>
      </c>
      <c r="W7806" s="0" t="n">
        <f aca="false">NORMSDIST(-O7806)</f>
        <v>0.0058189467675854</v>
      </c>
      <c r="X7806" s="0" t="n">
        <f aca="false">NORMSDIST(-P7806)</f>
        <v>0.0343990294312365</v>
      </c>
    </row>
    <row r="7807" customFormat="false" ht="13" hidden="false" customHeight="false" outlineLevel="0" collapsed="false">
      <c r="A7807" s="0" t="n">
        <v>-0.944096569775443</v>
      </c>
      <c r="B7807" s="0" t="n">
        <v>-0.915068087031653</v>
      </c>
      <c r="C7807" s="0" t="n">
        <v>0.13055746369744</v>
      </c>
      <c r="D7807" s="0" t="n">
        <v>-0.419894903570321</v>
      </c>
      <c r="E7807" s="0" t="n">
        <f aca="false" t="array" ref="E7807:H7807">MMULT(A7807:D7807,'Root matrix of resiudals'!$B$19:E$22)</f>
        <v>-0.0422559052172702</v>
      </c>
      <c r="F7807" s="0" t="n">
        <v>-0.0278419305291731</v>
      </c>
      <c r="G7807" s="0" t="n">
        <v>-0.00282863794889532</v>
      </c>
      <c r="H7807" s="0" t="n">
        <v>-0.0063627299562947</v>
      </c>
      <c r="I7807" s="3" t="n">
        <f aca="false" t="array" ref="I7807:L7807">MMULT('t+3'!I7807:L7807,'input - gretl'!$B$3:$E$6)+MMULT('Point forecasts'!$P$5:$T$5,'input - gretl'!$B$9:$E$13)+MMULT('t+3'!Q7807:S7807,'input - gretl'!$B$14:$E$16)+E7807:H7807</f>
        <v>-0.0615346704301343</v>
      </c>
      <c r="J7807" s="3" t="n">
        <v>-0.0381251291272467</v>
      </c>
      <c r="K7807" s="3" t="n">
        <v>-5.53597618829825E-005</v>
      </c>
      <c r="L7807" s="3" t="n">
        <v>-0.024095263979607</v>
      </c>
      <c r="M7807" s="0" t="n">
        <f aca="false">'t+3'!M7807+I7807</f>
        <v>0.0705293369219246</v>
      </c>
      <c r="N7807" s="0" t="n">
        <f aca="false">'t+3'!N7807+J7807</f>
        <v>-0.050220934235899</v>
      </c>
      <c r="O7807" s="0" t="n">
        <f aca="false">'t+3'!O7807+K7807</f>
        <v>2.39430784924687</v>
      </c>
      <c r="P7807" s="0" t="n">
        <f aca="false">'t+3'!P7807+L7807</f>
        <v>1.72613426518447</v>
      </c>
      <c r="Q7807" s="0" t="n">
        <f aca="false" t="array" ref="Q7807:S7807">MMULT(M7807:P7807,'input - gretl'!$B$19:$D$22)+MMULT('Point forecasts'!$J$6:$O$6,'input - gretl'!$B$23:$D$28)</f>
        <v>13.909105456273</v>
      </c>
      <c r="R7807" s="0" t="n">
        <v>6.76395725106127</v>
      </c>
      <c r="S7807" s="0" t="n">
        <v>10.1074130243903</v>
      </c>
      <c r="U7807" s="4" t="n">
        <f aca="false">NORMSDIST(-M7807/'rhos computation'!$B$11)-EXP(M7807+'rhos computation'!$B$11^2/2)*NORMSDIST(-M7807/'rhos computation'!$B$11-'rhos computation'!$B$11)</f>
        <v>0.0242917772404846</v>
      </c>
      <c r="V7807" s="4" t="n">
        <f aca="false">NORMSDIST(-N7807/'rhos computation'!$B$23)-EXP(N7807+'rhos computation'!$B$23^2/2)*NORMSDIST(-N7807/'rhos computation'!$B$23-'rhos computation'!$B$23)</f>
        <v>0.0533946295294024</v>
      </c>
      <c r="W7807" s="0" t="n">
        <f aca="false">NORMSDIST(-O7807)</f>
        <v>0.00832588296512597</v>
      </c>
      <c r="X7807" s="0" t="n">
        <f aca="false">NORMSDIST(-P7807)</f>
        <v>0.042161630316705</v>
      </c>
    </row>
    <row r="7808" customFormat="false" ht="13" hidden="false" customHeight="false" outlineLevel="0" collapsed="false">
      <c r="A7808" s="0" t="n">
        <v>0.468793131262186</v>
      </c>
      <c r="B7808" s="0" t="n">
        <v>-0.337001565054113</v>
      </c>
      <c r="C7808" s="0" t="n">
        <v>0.74219577293551</v>
      </c>
      <c r="D7808" s="0" t="n">
        <v>0.919596046332515</v>
      </c>
      <c r="E7808" s="0" t="n">
        <f aca="false" t="array" ref="E7808:H7808">MMULT(A7808:D7808,'Root matrix of resiudals'!$B$19:E$22)</f>
        <v>0.0199150624608021</v>
      </c>
      <c r="F7808" s="0" t="n">
        <v>-0.0058422268474001</v>
      </c>
      <c r="G7808" s="0" t="n">
        <v>0.0123832049376198</v>
      </c>
      <c r="H7808" s="0" t="n">
        <v>0.0155707091508979</v>
      </c>
      <c r="I7808" s="3" t="n">
        <f aca="false" t="array" ref="I7808:L7808">MMULT('t+3'!I7808:L7808,'input - gretl'!$B$3:$E$6)+MMULT('Point forecasts'!$P$5:$T$5,'input - gretl'!$B$9:$E$13)+MMULT('t+3'!Q7808:S7808,'input - gretl'!$B$14:$E$16)+E7808:H7808</f>
        <v>0.0410402668521487</v>
      </c>
      <c r="J7808" s="3" t="n">
        <v>-0.0120183358575796</v>
      </c>
      <c r="K7808" s="3" t="n">
        <v>0.014845177126077</v>
      </c>
      <c r="L7808" s="3" t="n">
        <v>0.0100309138731718</v>
      </c>
      <c r="M7808" s="0" t="n">
        <f aca="false">'t+3'!M7808+I7808</f>
        <v>0.0701174742398391</v>
      </c>
      <c r="N7808" s="0" t="n">
        <f aca="false">'t+3'!N7808+J7808</f>
        <v>-0.006708076987441</v>
      </c>
      <c r="O7808" s="0" t="n">
        <f aca="false">'t+3'!O7808+K7808</f>
        <v>2.46209918428408</v>
      </c>
      <c r="P7808" s="0" t="n">
        <f aca="false">'t+3'!P7808+L7808</f>
        <v>1.78965131549116</v>
      </c>
      <c r="Q7808" s="0" t="n">
        <f aca="false" t="array" ref="Q7808:S7808">MMULT(M7808:P7808,'input - gretl'!$B$19:$D$22)+MMULT('Point forecasts'!$J$6:$O$6,'input - gretl'!$B$23:$D$28)</f>
        <v>13.9086935935909</v>
      </c>
      <c r="R7808" s="0" t="n">
        <v>6.80747010830973</v>
      </c>
      <c r="S7808" s="0" t="n">
        <v>10.1147964687333</v>
      </c>
      <c r="U7808" s="4" t="n">
        <f aca="false">NORMSDIST(-M7808/'rhos computation'!$B$11)-EXP(M7808+'rhos computation'!$B$11^2/2)*NORMSDIST(-M7808/'rhos computation'!$B$11-'rhos computation'!$B$11)</f>
        <v>0.0244062244041121</v>
      </c>
      <c r="V7808" s="4" t="n">
        <f aca="false">NORMSDIST(-N7808/'rhos computation'!$B$23)-EXP(N7808+'rhos computation'!$B$23^2/2)*NORMSDIST(-N7808/'rhos computation'!$B$23-'rhos computation'!$B$23)</f>
        <v>0.0250971205201322</v>
      </c>
      <c r="W7808" s="0" t="n">
        <f aca="false">NORMSDIST(-O7808)</f>
        <v>0.00690632315878105</v>
      </c>
      <c r="X7808" s="0" t="n">
        <f aca="false">NORMSDIST(-P7808)</f>
        <v>0.0367549917453775</v>
      </c>
    </row>
    <row r="7809" customFormat="false" ht="13" hidden="false" customHeight="false" outlineLevel="0" collapsed="false">
      <c r="A7809" s="0" t="n">
        <v>-0.19398718575066</v>
      </c>
      <c r="B7809" s="0" t="n">
        <v>0.28007078514286</v>
      </c>
      <c r="C7809" s="0" t="n">
        <v>-0.269142653177899</v>
      </c>
      <c r="D7809" s="0" t="n">
        <v>-0.81537988690807</v>
      </c>
      <c r="E7809" s="0" t="n">
        <f aca="false" t="array" ref="E7809:H7809">MMULT(A7809:D7809,'Root matrix of resiudals'!$B$19:E$22)</f>
        <v>-0.00770906319322712</v>
      </c>
      <c r="F7809" s="0" t="n">
        <v>0.0065431189897761</v>
      </c>
      <c r="G7809" s="0" t="n">
        <v>-0.0045052630553045</v>
      </c>
      <c r="H7809" s="0" t="n">
        <v>-0.0134467860313378</v>
      </c>
      <c r="I7809" s="3" t="n">
        <f aca="false" t="array" ref="I7809:L7809">MMULT('t+3'!I7809:L7809,'input - gretl'!$B$3:$E$6)+MMULT('Point forecasts'!$P$5:$T$5,'input - gretl'!$B$9:$E$13)+MMULT('t+3'!Q7809:S7809,'input - gretl'!$B$14:$E$16)+E7809:H7809</f>
        <v>0.0141025849156317</v>
      </c>
      <c r="J7809" s="3" t="n">
        <v>-0.0416792739314645</v>
      </c>
      <c r="K7809" s="3" t="n">
        <v>-0.00157631484445417</v>
      </c>
      <c r="L7809" s="3" t="n">
        <v>-0.014689451544136</v>
      </c>
      <c r="M7809" s="0" t="n">
        <f aca="false">'t+3'!M7809+I7809</f>
        <v>0.103151670642174</v>
      </c>
      <c r="N7809" s="0" t="n">
        <f aca="false">'t+3'!N7809+J7809</f>
        <v>0.0183703900401387</v>
      </c>
      <c r="O7809" s="0" t="n">
        <f aca="false">'t+3'!O7809+K7809</f>
        <v>2.42161356976289</v>
      </c>
      <c r="P7809" s="0" t="n">
        <f aca="false">'t+3'!P7809+L7809</f>
        <v>1.71763439578435</v>
      </c>
      <c r="Q7809" s="0" t="n">
        <f aca="false" t="array" ref="Q7809:S7809">MMULT(M7809:P7809,'input - gretl'!$B$19:$D$22)+MMULT('Point forecasts'!$J$6:$O$6,'input - gretl'!$B$23:$D$28)</f>
        <v>13.9417277899932</v>
      </c>
      <c r="R7809" s="0" t="n">
        <v>6.83254857533731</v>
      </c>
      <c r="S7809" s="0" t="n">
        <v>10.1428025456993</v>
      </c>
      <c r="U7809" s="4" t="n">
        <f aca="false">NORMSDIST(-M7809/'rhos computation'!$B$11)-EXP(M7809+'rhos computation'!$B$11^2/2)*NORMSDIST(-M7809/'rhos computation'!$B$11-'rhos computation'!$B$11)</f>
        <v>0.0164125120671243</v>
      </c>
      <c r="V7809" s="4" t="n">
        <f aca="false">NORMSDIST(-N7809/'rhos computation'!$B$23)-EXP(N7809+'rhos computation'!$B$23^2/2)*NORMSDIST(-N7809/'rhos computation'!$B$23-'rhos computation'!$B$23)</f>
        <v>0.0140638458154356</v>
      </c>
      <c r="W7809" s="0" t="n">
        <f aca="false">NORMSDIST(-O7809)</f>
        <v>0.00772588597678772</v>
      </c>
      <c r="X7809" s="0" t="n">
        <f aca="false">NORMSDIST(-P7809)</f>
        <v>0.042931661210295</v>
      </c>
    </row>
    <row r="7810" customFormat="false" ht="13" hidden="false" customHeight="false" outlineLevel="0" collapsed="false">
      <c r="A7810" s="0" t="n">
        <v>-0.3786172108686</v>
      </c>
      <c r="B7810" s="0" t="n">
        <v>0.640968127959578</v>
      </c>
      <c r="C7810" s="0" t="n">
        <v>-0.178079142102918</v>
      </c>
      <c r="D7810" s="0" t="n">
        <v>-0.191447287454294</v>
      </c>
      <c r="E7810" s="0" t="n">
        <f aca="false" t="array" ref="E7810:H7810">MMULT(A7810:D7810,'Root matrix of resiudals'!$B$19:E$22)</f>
        <v>-0.014939785581931</v>
      </c>
      <c r="F7810" s="0" t="n">
        <v>0.0168046117880842</v>
      </c>
      <c r="G7810" s="0" t="n">
        <v>-0.00125547485917463</v>
      </c>
      <c r="H7810" s="0" t="n">
        <v>-0.00312351243030043</v>
      </c>
      <c r="I7810" s="3" t="n">
        <f aca="false" t="array" ref="I7810:L7810">MMULT('t+3'!I7810:L7810,'input - gretl'!$B$3:$E$6)+MMULT('Point forecasts'!$P$5:$T$5,'input - gretl'!$B$9:$E$13)+MMULT('t+3'!Q7810:S7810,'input - gretl'!$B$14:$E$16)+E7810:H7810</f>
        <v>0.0120375179197986</v>
      </c>
      <c r="J7810" s="3" t="n">
        <v>-0.0123162144493626</v>
      </c>
      <c r="K7810" s="3" t="n">
        <v>0.0115310924005538</v>
      </c>
      <c r="L7810" s="3" t="n">
        <v>-0.00457590604569139</v>
      </c>
      <c r="M7810" s="0" t="n">
        <f aca="false">'t+3'!M7810+I7810</f>
        <v>0.107309922455697</v>
      </c>
      <c r="N7810" s="0" t="n">
        <f aca="false">'t+3'!N7810+J7810</f>
        <v>0.0379331434152504</v>
      </c>
      <c r="O7810" s="0" t="n">
        <f aca="false">'t+3'!O7810+K7810</f>
        <v>2.44776092173802</v>
      </c>
      <c r="P7810" s="0" t="n">
        <f aca="false">'t+3'!P7810+L7810</f>
        <v>1.76816611546122</v>
      </c>
      <c r="Q7810" s="0" t="n">
        <f aca="false" t="array" ref="Q7810:S7810">MMULT(M7810:P7810,'input - gretl'!$B$19:$D$22)+MMULT('Point forecasts'!$J$6:$O$6,'input - gretl'!$B$23:$D$28)</f>
        <v>13.9458860418068</v>
      </c>
      <c r="R7810" s="0" t="n">
        <v>6.85211132871242</v>
      </c>
      <c r="S7810" s="0" t="n">
        <v>10.1208917056757</v>
      </c>
      <c r="U7810" s="4" t="n">
        <f aca="false">NORMSDIST(-M7810/'rhos computation'!$B$11)-EXP(M7810+'rhos computation'!$B$11^2/2)*NORMSDIST(-M7810/'rhos computation'!$B$11-'rhos computation'!$B$11)</f>
        <v>0.0155677634956305</v>
      </c>
      <c r="V7810" s="4" t="n">
        <f aca="false">NORMSDIST(-N7810/'rhos computation'!$B$23)-EXP(N7810+'rhos computation'!$B$23^2/2)*NORMSDIST(-N7810/'rhos computation'!$B$23-'rhos computation'!$B$23)</f>
        <v>0.00821711028387878</v>
      </c>
      <c r="W7810" s="0" t="n">
        <f aca="false">NORMSDIST(-O7810)</f>
        <v>0.00718735014124452</v>
      </c>
      <c r="X7810" s="0" t="n">
        <f aca="false">NORMSDIST(-P7810)</f>
        <v>0.0385165685431209</v>
      </c>
    </row>
    <row r="7811" customFormat="false" ht="13" hidden="false" customHeight="false" outlineLevel="0" collapsed="false">
      <c r="A7811" s="0" t="n">
        <v>-0.779916603353917</v>
      </c>
      <c r="B7811" s="0" t="n">
        <v>-1.960644246732</v>
      </c>
      <c r="C7811" s="0" t="n">
        <v>-0.529368414937894</v>
      </c>
      <c r="D7811" s="0" t="n">
        <v>1.68495317108861</v>
      </c>
      <c r="E7811" s="0" t="n">
        <f aca="false" t="array" ref="E7811:H7811">MMULT(A7811:D7811,'Root matrix of resiudals'!$B$19:E$22)</f>
        <v>-0.0392004409994401</v>
      </c>
      <c r="F7811" s="0" t="n">
        <v>-0.0595757550782188</v>
      </c>
      <c r="G7811" s="0" t="n">
        <v>-0.0146043833199539</v>
      </c>
      <c r="H7811" s="0" t="n">
        <v>0.0269054714013769</v>
      </c>
      <c r="I7811" s="3" t="n">
        <f aca="false" t="array" ref="I7811:L7811">MMULT('t+3'!I7811:L7811,'input - gretl'!$B$3:$E$6)+MMULT('Point forecasts'!$P$5:$T$5,'input - gretl'!$B$9:$E$13)+MMULT('t+3'!Q7811:S7811,'input - gretl'!$B$14:$E$16)+E7811:H7811</f>
        <v>-0.0104988667484246</v>
      </c>
      <c r="J7811" s="3" t="n">
        <v>0.000198673335293401</v>
      </c>
      <c r="K7811" s="3" t="n">
        <v>-0.00240146183710267</v>
      </c>
      <c r="L7811" s="3" t="n">
        <v>0.0196595042112363</v>
      </c>
      <c r="M7811" s="0" t="n">
        <f aca="false">'t+3'!M7811+I7811</f>
        <v>0.140392219348932</v>
      </c>
      <c r="N7811" s="0" t="n">
        <f aca="false">'t+3'!N7811+J7811</f>
        <v>-0.0413194886636118</v>
      </c>
      <c r="O7811" s="0" t="n">
        <f aca="false">'t+3'!O7811+K7811</f>
        <v>2.43491067206295</v>
      </c>
      <c r="P7811" s="0" t="n">
        <f aca="false">'t+3'!P7811+L7811</f>
        <v>1.75164818045815</v>
      </c>
      <c r="Q7811" s="0" t="n">
        <f aca="false" t="array" ref="Q7811:S7811">MMULT(M7811:P7811,'input - gretl'!$B$19:$D$22)+MMULT('Point forecasts'!$J$6:$O$6,'input - gretl'!$B$23:$D$28)</f>
        <v>13.9789683387</v>
      </c>
      <c r="R7811" s="0" t="n">
        <v>6.77285869663356</v>
      </c>
      <c r="S7811" s="0" t="n">
        <v>10.1237508380853</v>
      </c>
      <c r="U7811" s="4" t="n">
        <f aca="false">NORMSDIST(-M7811/'rhos computation'!$B$11)-EXP(M7811+'rhos computation'!$B$11^2/2)*NORMSDIST(-M7811/'rhos computation'!$B$11-'rhos computation'!$B$11)</f>
        <v>0.00998399942723027</v>
      </c>
      <c r="V7811" s="4" t="n">
        <f aca="false">NORMSDIST(-N7811/'rhos computation'!$B$23)-EXP(N7811+'rhos computation'!$B$23^2/2)*NORMSDIST(-N7811/'rhos computation'!$B$23-'rhos computation'!$B$23)</f>
        <v>0.046798501084043</v>
      </c>
      <c r="W7811" s="0" t="n">
        <f aca="false">NORMSDIST(-O7811)</f>
        <v>0.00744773320716985</v>
      </c>
      <c r="X7811" s="0" t="n">
        <f aca="false">NORMSDIST(-P7811)</f>
        <v>0.0399171612158677</v>
      </c>
    </row>
    <row r="7812" customFormat="false" ht="13" hidden="false" customHeight="false" outlineLevel="0" collapsed="false">
      <c r="A7812" s="0" t="n">
        <v>1.25208624396953</v>
      </c>
      <c r="B7812" s="0" t="n">
        <v>0.889125434544084</v>
      </c>
      <c r="C7812" s="0" t="n">
        <v>-0.28747304152342</v>
      </c>
      <c r="D7812" s="0" t="n">
        <v>-1.27443441205943</v>
      </c>
      <c r="E7812" s="0" t="n">
        <f aca="false" t="array" ref="E7812:H7812">MMULT(A7812:D7812,'Root matrix of resiudals'!$B$19:E$22)</f>
        <v>0.0558662369473273</v>
      </c>
      <c r="F7812" s="0" t="n">
        <v>0.0271234086324189</v>
      </c>
      <c r="G7812" s="0" t="n">
        <v>-0.0013532411143411</v>
      </c>
      <c r="H7812" s="0" t="n">
        <v>-0.0214305934808539</v>
      </c>
      <c r="I7812" s="3" t="n">
        <f aca="false" t="array" ref="I7812:L7812">MMULT('t+3'!I7812:L7812,'input - gretl'!$B$3:$E$6)+MMULT('Point forecasts'!$P$5:$T$5,'input - gretl'!$B$9:$E$13)+MMULT('t+3'!Q7812:S7812,'input - gretl'!$B$14:$E$16)+E7812:H7812</f>
        <v>0.101975262616151</v>
      </c>
      <c r="J7812" s="3" t="n">
        <v>0.0367280885196416</v>
      </c>
      <c r="K7812" s="3" t="n">
        <v>0.0060817988581443</v>
      </c>
      <c r="L7812" s="3" t="n">
        <v>-0.0128848091828356</v>
      </c>
      <c r="M7812" s="0" t="n">
        <f aca="false">'t+3'!M7812+I7812</f>
        <v>0.25682375554112</v>
      </c>
      <c r="N7812" s="0" t="n">
        <f aca="false">'t+3'!N7812+J7812</f>
        <v>0.0512199566198308</v>
      </c>
      <c r="O7812" s="0" t="n">
        <f aca="false">'t+3'!O7812+K7812</f>
        <v>2.47647782255415</v>
      </c>
      <c r="P7812" s="0" t="n">
        <f aca="false">'t+3'!P7812+L7812</f>
        <v>1.73255851675232</v>
      </c>
      <c r="Q7812" s="0" t="n">
        <f aca="false" t="array" ref="Q7812:S7812">MMULT(M7812:P7812,'input - gretl'!$B$19:$D$22)+MMULT('Point forecasts'!$J$6:$O$6,'input - gretl'!$B$23:$D$28)</f>
        <v>14.0953998748922</v>
      </c>
      <c r="R7812" s="0" t="n">
        <v>6.865398141917</v>
      </c>
      <c r="S7812" s="0" t="n">
        <v>10.1834732132439</v>
      </c>
      <c r="U7812" s="4" t="n">
        <f aca="false">NORMSDIST(-M7812/'rhos computation'!$B$11)-EXP(M7812+'rhos computation'!$B$11^2/2)*NORMSDIST(-M7812/'rhos computation'!$B$11-'rhos computation'!$B$11)</f>
        <v>0.00146330947753652</v>
      </c>
      <c r="V7812" s="4" t="n">
        <f aca="false">NORMSDIST(-N7812/'rhos computation'!$B$23)-EXP(N7812+'rhos computation'!$B$23^2/2)*NORMSDIST(-N7812/'rhos computation'!$B$23-'rhos computation'!$B$23)</f>
        <v>0.00544585668569866</v>
      </c>
      <c r="W7812" s="0" t="n">
        <f aca="false">NORMSDIST(-O7812)</f>
        <v>0.00663429340454537</v>
      </c>
      <c r="X7812" s="0" t="n">
        <f aca="false">NORMSDIST(-P7812)</f>
        <v>0.0415870839307627</v>
      </c>
    </row>
    <row r="7813" customFormat="false" ht="13" hidden="false" customHeight="false" outlineLevel="0" collapsed="false">
      <c r="A7813" s="0" t="n">
        <v>1.28156178884559</v>
      </c>
      <c r="B7813" s="0" t="n">
        <v>0.0989192418667793</v>
      </c>
      <c r="C7813" s="0" t="n">
        <v>-0.440391430479309</v>
      </c>
      <c r="D7813" s="0" t="n">
        <v>-1.26130859532632</v>
      </c>
      <c r="E7813" s="0" t="n">
        <f aca="false" t="array" ref="E7813:H7813">MMULT(A7813:D7813,'Root matrix of resiudals'!$B$19:E$22)</f>
        <v>0.0551477306226837</v>
      </c>
      <c r="F7813" s="0" t="n">
        <v>0.00406407767944787</v>
      </c>
      <c r="G7813" s="0" t="n">
        <v>-0.00660333483750966</v>
      </c>
      <c r="H7813" s="0" t="n">
        <v>-0.0214559010548377</v>
      </c>
      <c r="I7813" s="3" t="n">
        <f aca="false" t="array" ref="I7813:L7813">MMULT('t+3'!I7813:L7813,'input - gretl'!$B$3:$E$6)+MMULT('Point forecasts'!$P$5:$T$5,'input - gretl'!$B$9:$E$13)+MMULT('t+3'!Q7813:S7813,'input - gretl'!$B$14:$E$16)+E7813:H7813</f>
        <v>0.0773337532331293</v>
      </c>
      <c r="J7813" s="3" t="n">
        <v>0.0308350544690877</v>
      </c>
      <c r="K7813" s="3" t="n">
        <v>0.00326292545889414</v>
      </c>
      <c r="L7813" s="3" t="n">
        <v>-0.0299488748362514</v>
      </c>
      <c r="M7813" s="0" t="n">
        <f aca="false">'t+3'!M7813+I7813</f>
        <v>0.236248006783454</v>
      </c>
      <c r="N7813" s="0" t="n">
        <f aca="false">'t+3'!N7813+J7813</f>
        <v>0.0111962459307156</v>
      </c>
      <c r="O7813" s="0" t="n">
        <f aca="false">'t+3'!O7813+K7813</f>
        <v>2.45990336109569</v>
      </c>
      <c r="P7813" s="0" t="n">
        <f aca="false">'t+3'!P7813+L7813</f>
        <v>1.74325776263379</v>
      </c>
      <c r="Q7813" s="0" t="n">
        <f aca="false" t="array" ref="Q7813:S7813">MMULT(M7813:P7813,'input - gretl'!$B$19:$D$22)+MMULT('Point forecasts'!$J$6:$O$6,'input - gretl'!$B$23:$D$28)</f>
        <v>14.0748241261345</v>
      </c>
      <c r="R7813" s="0" t="n">
        <v>6.82537443122789</v>
      </c>
      <c r="S7813" s="0" t="n">
        <v>10.1567232339899</v>
      </c>
      <c r="U7813" s="4" t="n">
        <f aca="false">NORMSDIST(-M7813/'rhos computation'!$B$11)-EXP(M7813+'rhos computation'!$B$11^2/2)*NORMSDIST(-M7813/'rhos computation'!$B$11-'rhos computation'!$B$11)</f>
        <v>0.00214299902172984</v>
      </c>
      <c r="V7813" s="4" t="n">
        <f aca="false">NORMSDIST(-N7813/'rhos computation'!$B$23)-EXP(N7813+'rhos computation'!$B$23^2/2)*NORMSDIST(-N7813/'rhos computation'!$B$23-'rhos computation'!$B$23)</f>
        <v>0.0167996459835258</v>
      </c>
      <c r="W7813" s="0" t="n">
        <f aca="false">NORMSDIST(-O7813)</f>
        <v>0.0069487215803607</v>
      </c>
      <c r="X7813" s="0" t="n">
        <f aca="false">NORMSDIST(-P7813)</f>
        <v>0.0406442998444586</v>
      </c>
    </row>
    <row r="7814" customFormat="false" ht="13" hidden="false" customHeight="false" outlineLevel="0" collapsed="false">
      <c r="A7814" s="0" t="n">
        <v>0.89546772272505</v>
      </c>
      <c r="B7814" s="0" t="n">
        <v>0.488227876293994</v>
      </c>
      <c r="C7814" s="0" t="n">
        <v>-0.424236184565343</v>
      </c>
      <c r="D7814" s="0" t="n">
        <v>-0.128974578455387</v>
      </c>
      <c r="E7814" s="0" t="n">
        <f aca="false" t="array" ref="E7814:H7814">MMULT(A7814:D7814,'Root matrix of resiudals'!$B$19:E$22)</f>
        <v>0.0390504098271679</v>
      </c>
      <c r="F7814" s="0" t="n">
        <v>0.0144456109793019</v>
      </c>
      <c r="G7814" s="0" t="n">
        <v>-0.00412535868118572</v>
      </c>
      <c r="H7814" s="0" t="n">
        <v>-0.00288954945879541</v>
      </c>
      <c r="I7814" s="3" t="n">
        <f aca="false" t="array" ref="I7814:L7814">MMULT('t+3'!I7814:L7814,'input - gretl'!$B$3:$E$6)+MMULT('Point forecasts'!$P$5:$T$5,'input - gretl'!$B$9:$E$13)+MMULT('t+3'!Q7814:S7814,'input - gretl'!$B$14:$E$16)+E7814:H7814</f>
        <v>0.0803511786201779</v>
      </c>
      <c r="J7814" s="3" t="n">
        <v>0.00419939113121288</v>
      </c>
      <c r="K7814" s="3" t="n">
        <v>-2.53950069355789E-005</v>
      </c>
      <c r="L7814" s="3" t="n">
        <v>-0.00385290736724411</v>
      </c>
      <c r="M7814" s="0" t="n">
        <f aca="false">'t+3'!M7814+I7814</f>
        <v>0.123950429536901</v>
      </c>
      <c r="N7814" s="0" t="n">
        <f aca="false">'t+3'!N7814+J7814</f>
        <v>0.0302082577303215</v>
      </c>
      <c r="O7814" s="0" t="n">
        <f aca="false">'t+3'!O7814+K7814</f>
        <v>2.44378751528058</v>
      </c>
      <c r="P7814" s="0" t="n">
        <f aca="false">'t+3'!P7814+L7814</f>
        <v>1.74436916948193</v>
      </c>
      <c r="Q7814" s="0" t="n">
        <f aca="false" t="array" ref="Q7814:S7814">MMULT(M7814:P7814,'input - gretl'!$B$19:$D$22)+MMULT('Point forecasts'!$J$6:$O$6,'input - gretl'!$B$23:$D$28)</f>
        <v>13.962526548888</v>
      </c>
      <c r="R7814" s="0" t="n">
        <v>6.84438644302749</v>
      </c>
      <c r="S7814" s="0" t="n">
        <v>10.1395503846919</v>
      </c>
      <c r="U7814" s="4" t="n">
        <f aca="false">NORMSDIST(-M7814/'rhos computation'!$B$11)-EXP(M7814+'rhos computation'!$B$11^2/2)*NORMSDIST(-M7814/'rhos computation'!$B$11-'rhos computation'!$B$11)</f>
        <v>0.012517114607004</v>
      </c>
      <c r="V7814" s="4" t="n">
        <f aca="false">NORMSDIST(-N7814/'rhos computation'!$B$23)-EXP(N7814+'rhos computation'!$B$23^2/2)*NORMSDIST(-N7814/'rhos computation'!$B$23-'rhos computation'!$B$23)</f>
        <v>0.0102561882982706</v>
      </c>
      <c r="W7814" s="0" t="n">
        <f aca="false">NORMSDIST(-O7814)</f>
        <v>0.00726699185800867</v>
      </c>
      <c r="X7814" s="0" t="n">
        <f aca="false">NORMSDIST(-P7814)</f>
        <v>0.0405473687080766</v>
      </c>
    </row>
    <row r="7815" customFormat="false" ht="13" hidden="false" customHeight="false" outlineLevel="0" collapsed="false">
      <c r="A7815" s="0" t="n">
        <v>0.773591616029379</v>
      </c>
      <c r="B7815" s="0" t="n">
        <v>0.378550312991005</v>
      </c>
      <c r="C7815" s="0" t="n">
        <v>-0.28489063497847</v>
      </c>
      <c r="D7815" s="0" t="n">
        <v>0.338546833323637</v>
      </c>
      <c r="E7815" s="0" t="n">
        <f aca="false" t="array" ref="E7815:H7815">MMULT(A7815:D7815,'Root matrix of resiudals'!$B$19:E$22)</f>
        <v>0.0335661605318788</v>
      </c>
      <c r="F7815" s="0" t="n">
        <v>0.0115669385352804</v>
      </c>
      <c r="G7815" s="0" t="n">
        <v>-0.00188864747483759</v>
      </c>
      <c r="H7815" s="0" t="n">
        <v>0.00489599839848638</v>
      </c>
      <c r="I7815" s="3" t="n">
        <f aca="false" t="array" ref="I7815:L7815">MMULT('t+3'!I7815:L7815,'input - gretl'!$B$3:$E$6)+MMULT('Point forecasts'!$P$5:$T$5,'input - gretl'!$B$9:$E$13)+MMULT('t+3'!Q7815:S7815,'input - gretl'!$B$14:$E$16)+E7815:H7815</f>
        <v>0.0629906399175388</v>
      </c>
      <c r="J7815" s="3" t="n">
        <v>0.0250206973210664</v>
      </c>
      <c r="K7815" s="3" t="n">
        <v>0.00470744818494111</v>
      </c>
      <c r="L7815" s="3" t="n">
        <v>0.0220805535049133</v>
      </c>
      <c r="M7815" s="0" t="n">
        <f aca="false">'t+3'!M7815+I7815</f>
        <v>0.240101355254456</v>
      </c>
      <c r="N7815" s="0" t="n">
        <f aca="false">'t+3'!N7815+J7815</f>
        <v>0.0543777564903595</v>
      </c>
      <c r="O7815" s="0" t="n">
        <f aca="false">'t+3'!O7815+K7815</f>
        <v>2.49077892924418</v>
      </c>
      <c r="P7815" s="0" t="n">
        <f aca="false">'t+3'!P7815+L7815</f>
        <v>1.73346117102686</v>
      </c>
      <c r="Q7815" s="0" t="n">
        <f aca="false" t="array" ref="Q7815:S7815">MMULT(M7815:P7815,'input - gretl'!$B$19:$D$22)+MMULT('Point forecasts'!$J$6:$O$6,'input - gretl'!$B$23:$D$28)</f>
        <v>14.0786774746055</v>
      </c>
      <c r="R7815" s="0" t="n">
        <v>6.86855594178753</v>
      </c>
      <c r="S7815" s="0" t="n">
        <v>10.1969158505862</v>
      </c>
      <c r="U7815" s="4" t="n">
        <f aca="false">NORMSDIST(-M7815/'rhos computation'!$B$11)-EXP(M7815+'rhos computation'!$B$11^2/2)*NORMSDIST(-M7815/'rhos computation'!$B$11-'rhos computation'!$B$11)</f>
        <v>0.00199805669935315</v>
      </c>
      <c r="V7815" s="4" t="n">
        <f aca="false">NORMSDIST(-N7815/'rhos computation'!$B$23)-EXP(N7815+'rhos computation'!$B$23^2/2)*NORMSDIST(-N7815/'rhos computation'!$B$23-'rhos computation'!$B$23)</f>
        <v>0.00491028730163531</v>
      </c>
      <c r="W7815" s="0" t="n">
        <f aca="false">NORMSDIST(-O7815)</f>
        <v>0.00637317009160639</v>
      </c>
      <c r="X7815" s="0" t="n">
        <f aca="false">NORMSDIST(-P7815)</f>
        <v>0.0415068665994872</v>
      </c>
    </row>
    <row r="7816" customFormat="false" ht="13" hidden="false" customHeight="false" outlineLevel="0" collapsed="false">
      <c r="A7816" s="0" t="n">
        <v>-0.54783833337639</v>
      </c>
      <c r="B7816" s="0" t="n">
        <v>-0.946837332788119</v>
      </c>
      <c r="C7816" s="0" t="n">
        <v>0.472509960452975</v>
      </c>
      <c r="D7816" s="0" t="n">
        <v>-0.0814536550930355</v>
      </c>
      <c r="E7816" s="0" t="n">
        <f aca="false" t="array" ref="E7816:H7816">MMULT(A7816:D7816,'Root matrix of resiudals'!$B$19:E$22)</f>
        <v>-0.0250337168766959</v>
      </c>
      <c r="F7816" s="0" t="n">
        <v>-0.0266024502694725</v>
      </c>
      <c r="G7816" s="0" t="n">
        <v>0.00344516511910712</v>
      </c>
      <c r="H7816" s="0" t="n">
        <v>-0.000633016511292504</v>
      </c>
      <c r="I7816" s="3" t="n">
        <f aca="false" t="array" ref="I7816:L7816">MMULT('t+3'!I7816:L7816,'input - gretl'!$B$3:$E$6)+MMULT('Point forecasts'!$P$5:$T$5,'input - gretl'!$B$9:$E$13)+MMULT('t+3'!Q7816:S7816,'input - gretl'!$B$14:$E$16)+E7816:H7816</f>
        <v>0.0243699556085334</v>
      </c>
      <c r="J7816" s="3" t="n">
        <v>0.0083693581194021</v>
      </c>
      <c r="K7816" s="3" t="n">
        <v>0.0101918461123108</v>
      </c>
      <c r="L7816" s="3" t="n">
        <v>-0.00593058976761413</v>
      </c>
      <c r="M7816" s="0" t="n">
        <f aca="false">'t+3'!M7816+I7816</f>
        <v>0.139848879897186</v>
      </c>
      <c r="N7816" s="0" t="n">
        <f aca="false">'t+3'!N7816+J7816</f>
        <v>-0.010964804841649</v>
      </c>
      <c r="O7816" s="0" t="n">
        <f aca="false">'t+3'!O7816+K7816</f>
        <v>2.43532637634193</v>
      </c>
      <c r="P7816" s="0" t="n">
        <f aca="false">'t+3'!P7816+L7816</f>
        <v>1.70532513773391</v>
      </c>
      <c r="Q7816" s="0" t="n">
        <f aca="false" t="array" ref="Q7816:S7816">MMULT(M7816:P7816,'input - gretl'!$B$19:$D$22)+MMULT('Point forecasts'!$J$6:$O$6,'input - gretl'!$B$23:$D$28)</f>
        <v>13.9784249992482</v>
      </c>
      <c r="R7816" s="0" t="n">
        <v>6.80321338045552</v>
      </c>
      <c r="S7816" s="0" t="n">
        <v>10.1682220721472</v>
      </c>
      <c r="U7816" s="4" t="n">
        <f aca="false">NORMSDIST(-M7816/'rhos computation'!$B$11)-EXP(M7816+'rhos computation'!$B$11^2/2)*NORMSDIST(-M7816/'rhos computation'!$B$11-'rhos computation'!$B$11)</f>
        <v>0.0100605997921387</v>
      </c>
      <c r="V7816" s="4" t="n">
        <f aca="false">NORMSDIST(-N7816/'rhos computation'!$B$23)-EXP(N7816+'rhos computation'!$B$23^2/2)*NORMSDIST(-N7816/'rhos computation'!$B$23-'rhos computation'!$B$23)</f>
        <v>0.0273785941891127</v>
      </c>
      <c r="W7816" s="0" t="n">
        <f aca="false">NORMSDIST(-O7816)</f>
        <v>0.00743918146924393</v>
      </c>
      <c r="X7816" s="0" t="n">
        <f aca="false">NORMSDIST(-P7816)</f>
        <v>0.0440669009081693</v>
      </c>
    </row>
    <row r="7817" customFormat="false" ht="13" hidden="false" customHeight="false" outlineLevel="0" collapsed="false">
      <c r="A7817" s="0" t="n">
        <v>0.143256047605107</v>
      </c>
      <c r="B7817" s="0" t="n">
        <v>0.62267968602407</v>
      </c>
      <c r="C7817" s="0" t="n">
        <v>0.174384830274829</v>
      </c>
      <c r="D7817" s="0" t="n">
        <v>-2.44559296368143</v>
      </c>
      <c r="E7817" s="0" t="n">
        <f aca="false" t="array" ref="E7817:H7817">MMULT(A7817:D7817,'Root matrix of resiudals'!$B$19:E$22)</f>
        <v>0.00870806710978539</v>
      </c>
      <c r="F7817" s="0" t="n">
        <v>0.018581198095777</v>
      </c>
      <c r="G7817" s="0" t="n">
        <v>0.00242215537799623</v>
      </c>
      <c r="H7817" s="0" t="n">
        <v>-0.0394990380040476</v>
      </c>
      <c r="I7817" s="3" t="n">
        <f aca="false" t="array" ref="I7817:L7817">MMULT('t+3'!I7817:L7817,'input - gretl'!$B$3:$E$6)+MMULT('Point forecasts'!$P$5:$T$5,'input - gretl'!$B$9:$E$13)+MMULT('t+3'!Q7817:S7817,'input - gretl'!$B$14:$E$16)+E7817:H7817</f>
        <v>0.0382080606703825</v>
      </c>
      <c r="J7817" s="3" t="n">
        <v>0.0137289430257563</v>
      </c>
      <c r="K7817" s="3" t="n">
        <v>0.00166502995105095</v>
      </c>
      <c r="L7817" s="3" t="n">
        <v>-0.0446498688123399</v>
      </c>
      <c r="M7817" s="0" t="n">
        <f aca="false">'t+3'!M7817+I7817</f>
        <v>0.103963188754998</v>
      </c>
      <c r="N7817" s="0" t="n">
        <f aca="false">'t+3'!N7817+J7817</f>
        <v>0.0109588130279326</v>
      </c>
      <c r="O7817" s="0" t="n">
        <f aca="false">'t+3'!O7817+K7817</f>
        <v>2.41970396689914</v>
      </c>
      <c r="P7817" s="0" t="n">
        <f aca="false">'t+3'!P7817+L7817</f>
        <v>1.6921600897651</v>
      </c>
      <c r="Q7817" s="0" t="n">
        <f aca="false" t="array" ref="Q7817:S7817">MMULT(M7817:P7817,'input - gretl'!$B$19:$D$22)+MMULT('Point forecasts'!$J$6:$O$6,'input - gretl'!$B$23:$D$28)</f>
        <v>13.9425393081061</v>
      </c>
      <c r="R7817" s="0" t="n">
        <v>6.82513699832511</v>
      </c>
      <c r="S7817" s="0" t="n">
        <v>10.1651202815751</v>
      </c>
      <c r="U7817" s="4" t="n">
        <f aca="false">NORMSDIST(-M7817/'rhos computation'!$B$11)-EXP(M7817+'rhos computation'!$B$11^2/2)*NORMSDIST(-M7817/'rhos computation'!$B$11-'rhos computation'!$B$11)</f>
        <v>0.0162449670645789</v>
      </c>
      <c r="V7817" s="4" t="n">
        <f aca="false">NORMSDIST(-N7817/'rhos computation'!$B$23)-EXP(N7817+'rhos computation'!$B$23^2/2)*NORMSDIST(-N7817/'rhos computation'!$B$23-'rhos computation'!$B$23)</f>
        <v>0.0168958879415179</v>
      </c>
      <c r="W7817" s="0" t="n">
        <f aca="false">NORMSDIST(-O7817)</f>
        <v>0.00776657337195773</v>
      </c>
      <c r="X7817" s="0" t="n">
        <f aca="false">NORMSDIST(-P7817)</f>
        <v>0.0453077269086825</v>
      </c>
    </row>
    <row r="7818" customFormat="false" ht="13" hidden="false" customHeight="false" outlineLevel="0" collapsed="false">
      <c r="A7818" s="0" t="n">
        <v>0.913801501433944</v>
      </c>
      <c r="B7818" s="0" t="n">
        <v>-0.00275084683195853</v>
      </c>
      <c r="C7818" s="0" t="n">
        <v>0.370559945858739</v>
      </c>
      <c r="D7818" s="0" t="n">
        <v>-0.0403867922257663</v>
      </c>
      <c r="E7818" s="0" t="n">
        <f aca="false" t="array" ref="E7818:H7818">MMULT(A7818:D7818,'Root matrix of resiudals'!$B$19:E$22)</f>
        <v>0.0396732474774105</v>
      </c>
      <c r="F7818" s="0" t="n">
        <v>0.00331827430806538</v>
      </c>
      <c r="G7818" s="0" t="n">
        <v>0.00704450748626913</v>
      </c>
      <c r="H7818" s="0" t="n">
        <v>-0.000581050944082543</v>
      </c>
      <c r="I7818" s="3" t="n">
        <f aca="false" t="array" ref="I7818:L7818">MMULT('t+3'!I7818:L7818,'input - gretl'!$B$3:$E$6)+MMULT('Point forecasts'!$P$5:$T$5,'input - gretl'!$B$9:$E$13)+MMULT('t+3'!Q7818:S7818,'input - gretl'!$B$14:$E$16)+E7818:H7818</f>
        <v>0.0537457276605141</v>
      </c>
      <c r="J7818" s="3" t="n">
        <v>0.0364188936407686</v>
      </c>
      <c r="K7818" s="3" t="n">
        <v>-0.00328579857814974</v>
      </c>
      <c r="L7818" s="3" t="n">
        <v>-0.0105378240761057</v>
      </c>
      <c r="M7818" s="0" t="n">
        <f aca="false">'t+3'!M7818+I7818</f>
        <v>0.153680382662983</v>
      </c>
      <c r="N7818" s="0" t="n">
        <f aca="false">'t+3'!N7818+J7818</f>
        <v>-0.0289498192512953</v>
      </c>
      <c r="O7818" s="0" t="n">
        <f aca="false">'t+3'!O7818+K7818</f>
        <v>2.41523662660112</v>
      </c>
      <c r="P7818" s="0" t="n">
        <f aca="false">'t+3'!P7818+L7818</f>
        <v>1.7043885881717</v>
      </c>
      <c r="Q7818" s="0" t="n">
        <f aca="false" t="array" ref="Q7818:S7818">MMULT(M7818:P7818,'input - gretl'!$B$19:$D$22)+MMULT('Point forecasts'!$J$6:$O$6,'input - gretl'!$B$23:$D$28)</f>
        <v>13.992256502014</v>
      </c>
      <c r="R7818" s="0" t="n">
        <v>6.78522836604588</v>
      </c>
      <c r="S7818" s="0" t="n">
        <v>10.1490230278675</v>
      </c>
      <c r="U7818" s="4" t="n">
        <f aca="false">NORMSDIST(-M7818/'rhos computation'!$B$11)-EXP(M7818+'rhos computation'!$B$11^2/2)*NORMSDIST(-M7818/'rhos computation'!$B$11-'rhos computation'!$B$11)</f>
        <v>0.00825141055738557</v>
      </c>
      <c r="V7818" s="4" t="n">
        <f aca="false">NORMSDIST(-N7818/'rhos computation'!$B$23)-EXP(N7818+'rhos computation'!$B$23^2/2)*NORMSDIST(-N7818/'rhos computation'!$B$23-'rhos computation'!$B$23)</f>
        <v>0.0382591539611227</v>
      </c>
      <c r="W7818" s="0" t="n">
        <f aca="false">NORMSDIST(-O7818)</f>
        <v>0.00786249511438658</v>
      </c>
      <c r="X7818" s="0" t="n">
        <f aca="false">NORMSDIST(-P7818)</f>
        <v>0.0441542572396674</v>
      </c>
    </row>
    <row r="7819" customFormat="false" ht="13" hidden="false" customHeight="false" outlineLevel="0" collapsed="false">
      <c r="A7819" s="0" t="n">
        <v>-0.102770204393898</v>
      </c>
      <c r="B7819" s="0" t="n">
        <v>0.127431302547172</v>
      </c>
      <c r="C7819" s="0" t="n">
        <v>-0.552601175956424</v>
      </c>
      <c r="D7819" s="0" t="n">
        <v>0.116734691020235</v>
      </c>
      <c r="E7819" s="0" t="n">
        <f aca="false" t="array" ref="E7819:H7819">MMULT(A7819:D7819,'Root matrix of resiudals'!$B$19:E$22)</f>
        <v>-0.00484812429352732</v>
      </c>
      <c r="F7819" s="0" t="n">
        <v>0.00143188484610318</v>
      </c>
      <c r="G7819" s="0" t="n">
        <v>-0.0084412106848724</v>
      </c>
      <c r="H7819" s="0" t="n">
        <v>0.0013091143557003</v>
      </c>
      <c r="I7819" s="3" t="n">
        <f aca="false" t="array" ref="I7819:L7819">MMULT('t+3'!I7819:L7819,'input - gretl'!$B$3:$E$6)+MMULT('Point forecasts'!$P$5:$T$5,'input - gretl'!$B$9:$E$13)+MMULT('t+3'!Q7819:S7819,'input - gretl'!$B$14:$E$16)+E7819:H7819</f>
        <v>-0.0065448919925789</v>
      </c>
      <c r="J7819" s="3" t="n">
        <v>0.0306817216476633</v>
      </c>
      <c r="K7819" s="3" t="n">
        <v>-0.0100425993349659</v>
      </c>
      <c r="L7819" s="3" t="n">
        <v>-0.0301305039277062</v>
      </c>
      <c r="M7819" s="0" t="n">
        <f aca="false">'t+3'!M7819+I7819</f>
        <v>0.091303710600236</v>
      </c>
      <c r="N7819" s="0" t="n">
        <f aca="false">'t+3'!N7819+J7819</f>
        <v>-0.053854424484084</v>
      </c>
      <c r="O7819" s="0" t="n">
        <f aca="false">'t+3'!O7819+K7819</f>
        <v>2.36622373223962</v>
      </c>
      <c r="P7819" s="0" t="n">
        <f aca="false">'t+3'!P7819+L7819</f>
        <v>1.73942351981077</v>
      </c>
      <c r="Q7819" s="0" t="n">
        <f aca="false" t="array" ref="Q7819:S7819">MMULT(M7819:P7819,'input - gretl'!$B$19:$D$22)+MMULT('Point forecasts'!$J$6:$O$6,'input - gretl'!$B$23:$D$28)</f>
        <v>13.9298798299513</v>
      </c>
      <c r="R7819" s="0" t="n">
        <v>6.76032376081309</v>
      </c>
      <c r="S7819" s="0" t="n">
        <v>10.0666901617707</v>
      </c>
      <c r="U7819" s="4" t="n">
        <f aca="false">NORMSDIST(-M7819/'rhos computation'!$B$11)-EXP(M7819+'rhos computation'!$B$11^2/2)*NORMSDIST(-M7819/'rhos computation'!$B$11-'rhos computation'!$B$11)</f>
        <v>0.0190110037776641</v>
      </c>
      <c r="V7819" s="4" t="n">
        <f aca="false">NORMSDIST(-N7819/'rhos computation'!$B$23)-EXP(N7819+'rhos computation'!$B$23^2/2)*NORMSDIST(-N7819/'rhos computation'!$B$23-'rhos computation'!$B$23)</f>
        <v>0.0561812774223747</v>
      </c>
      <c r="W7819" s="0" t="n">
        <f aca="false">NORMSDIST(-O7819)</f>
        <v>0.00898529041690319</v>
      </c>
      <c r="X7819" s="0" t="n">
        <f aca="false">NORMSDIST(-P7819)</f>
        <v>0.0409801470640689</v>
      </c>
    </row>
    <row r="7820" customFormat="false" ht="13" hidden="false" customHeight="false" outlineLevel="0" collapsed="false">
      <c r="A7820" s="0" t="n">
        <v>0.253185584667951</v>
      </c>
      <c r="B7820" s="0" t="n">
        <v>-0.766191797815824</v>
      </c>
      <c r="C7820" s="0" t="n">
        <v>-1.41165326119919</v>
      </c>
      <c r="D7820" s="0" t="n">
        <v>-0.208862237669771</v>
      </c>
      <c r="E7820" s="0" t="n">
        <f aca="false" t="array" ref="E7820:H7820">MMULT(A7820:D7820,'Root matrix of resiudals'!$B$19:E$22)</f>
        <v>0.00746407886144983</v>
      </c>
      <c r="F7820" s="0" t="n">
        <v>-0.0264006213436295</v>
      </c>
      <c r="G7820" s="0" t="n">
        <v>-0.0254269598521225</v>
      </c>
      <c r="H7820" s="0" t="n">
        <v>-0.00515316401811457</v>
      </c>
      <c r="I7820" s="3" t="n">
        <f aca="false" t="array" ref="I7820:L7820">MMULT('t+3'!I7820:L7820,'input - gretl'!$B$3:$E$6)+MMULT('Point forecasts'!$P$5:$T$5,'input - gretl'!$B$9:$E$13)+MMULT('t+3'!Q7820:S7820,'input - gretl'!$B$14:$E$16)+E7820:H7820</f>
        <v>0.033602313260506</v>
      </c>
      <c r="J7820" s="3" t="n">
        <v>-0.00876362859177768</v>
      </c>
      <c r="K7820" s="3" t="n">
        <v>-0.0213378059034149</v>
      </c>
      <c r="L7820" s="3" t="n">
        <v>-0.0125874835857007</v>
      </c>
      <c r="M7820" s="0" t="n">
        <f aca="false">'t+3'!M7820+I7820</f>
        <v>0.157602069034641</v>
      </c>
      <c r="N7820" s="0" t="n">
        <f aca="false">'t+3'!N7820+J7820</f>
        <v>-0.0231380596796628</v>
      </c>
      <c r="O7820" s="0" t="n">
        <f aca="false">'t+3'!O7820+K7820</f>
        <v>2.39660383278606</v>
      </c>
      <c r="P7820" s="0" t="n">
        <f aca="false">'t+3'!P7820+L7820</f>
        <v>1.70701801239742</v>
      </c>
      <c r="Q7820" s="0" t="n">
        <f aca="false" t="array" ref="Q7820:S7820">MMULT(M7820:P7820,'input - gretl'!$B$19:$D$22)+MMULT('Point forecasts'!$J$6:$O$6,'input - gretl'!$B$23:$D$28)</f>
        <v>13.9961781883857</v>
      </c>
      <c r="R7820" s="0" t="n">
        <v>6.79104012561751</v>
      </c>
      <c r="S7820" s="0" t="n">
        <v>10.1278895201426</v>
      </c>
      <c r="U7820" s="4" t="n">
        <f aca="false">NORMSDIST(-M7820/'rhos computation'!$B$11)-EXP(M7820+'rhos computation'!$B$11^2/2)*NORMSDIST(-M7820/'rhos computation'!$B$11-'rhos computation'!$B$11)</f>
        <v>0.00778947440244747</v>
      </c>
      <c r="V7820" s="4" t="n">
        <f aca="false">NORMSDIST(-N7820/'rhos computation'!$B$23)-EXP(N7820+'rhos computation'!$B$23^2/2)*NORMSDIST(-N7820/'rhos computation'!$B$23-'rhos computation'!$B$23)</f>
        <v>0.0345319332927225</v>
      </c>
      <c r="W7820" s="0" t="n">
        <f aca="false">NORMSDIST(-O7820)</f>
        <v>0.00827390214782444</v>
      </c>
      <c r="X7820" s="0" t="n">
        <f aca="false">NORMSDIST(-P7820)</f>
        <v>0.0439093522548673</v>
      </c>
    </row>
    <row r="7821" customFormat="false" ht="13" hidden="false" customHeight="false" outlineLevel="0" collapsed="false">
      <c r="A7821" s="0" t="n">
        <v>1.17465091791895</v>
      </c>
      <c r="B7821" s="0" t="n">
        <v>-0.372670143778038</v>
      </c>
      <c r="C7821" s="0" t="n">
        <v>-1.8019800926347</v>
      </c>
      <c r="D7821" s="0" t="n">
        <v>-0.649310680119071</v>
      </c>
      <c r="E7821" s="0" t="n">
        <f aca="false" t="array" ref="E7821:H7821">MMULT(A7821:D7821,'Root matrix of resiudals'!$B$19:E$22)</f>
        <v>0.0475766204655885</v>
      </c>
      <c r="F7821" s="0" t="n">
        <v>-0.0145008090584822</v>
      </c>
      <c r="G7821" s="0" t="n">
        <v>-0.0296704839549707</v>
      </c>
      <c r="H7821" s="0" t="n">
        <v>-0.0130743570678978</v>
      </c>
      <c r="I7821" s="3" t="n">
        <f aca="false" t="array" ref="I7821:L7821">MMULT('t+3'!I7821:L7821,'input - gretl'!$B$3:$E$6)+MMULT('Point forecasts'!$P$5:$T$5,'input - gretl'!$B$9:$E$13)+MMULT('t+3'!Q7821:S7821,'input - gretl'!$B$14:$E$16)+E7821:H7821</f>
        <v>0.162959841693256</v>
      </c>
      <c r="J7821" s="3" t="n">
        <v>0.000119921251900964</v>
      </c>
      <c r="K7821" s="3" t="n">
        <v>-0.0288687802790327</v>
      </c>
      <c r="L7821" s="3" t="n">
        <v>-0.0220848127681926</v>
      </c>
      <c r="M7821" s="0" t="n">
        <f aca="false">'t+3'!M7821+I7821</f>
        <v>0.146406598182348</v>
      </c>
      <c r="N7821" s="0" t="n">
        <f aca="false">'t+3'!N7821+J7821</f>
        <v>-0.00188948750389275</v>
      </c>
      <c r="O7821" s="0" t="n">
        <f aca="false">'t+3'!O7821+K7821</f>
        <v>2.42060242727256</v>
      </c>
      <c r="P7821" s="0" t="n">
        <f aca="false">'t+3'!P7821+L7821</f>
        <v>1.72449437049354</v>
      </c>
      <c r="Q7821" s="0" t="n">
        <f aca="false" t="array" ref="Q7821:S7821">MMULT(M7821:P7821,'input - gretl'!$B$19:$D$22)+MMULT('Point forecasts'!$J$6:$O$6,'input - gretl'!$B$23:$D$28)</f>
        <v>13.9849827175334</v>
      </c>
      <c r="R7821" s="0" t="n">
        <v>6.81228869779328</v>
      </c>
      <c r="S7821" s="0" t="n">
        <v>10.1352672242618</v>
      </c>
      <c r="U7821" s="4" t="n">
        <f aca="false">NORMSDIST(-M7821/'rhos computation'!$B$11)-EXP(M7821+'rhos computation'!$B$11^2/2)*NORMSDIST(-M7821/'rhos computation'!$B$11-'rhos computation'!$B$11)</f>
        <v>0.00916685100205622</v>
      </c>
      <c r="V7821" s="4" t="n">
        <f aca="false">NORMSDIST(-N7821/'rhos computation'!$B$23)-EXP(N7821+'rhos computation'!$B$23^2/2)*NORMSDIST(-N7821/'rhos computation'!$B$23-'rhos computation'!$B$23)</f>
        <v>0.0226565729300266</v>
      </c>
      <c r="W7821" s="0" t="n">
        <f aca="false">NORMSDIST(-O7821)</f>
        <v>0.00774740668948702</v>
      </c>
      <c r="X7821" s="0" t="n">
        <f aca="false">NORMSDIST(-P7821)</f>
        <v>0.0423093171804068</v>
      </c>
    </row>
    <row r="7822" customFormat="false" ht="13" hidden="false" customHeight="false" outlineLevel="0" collapsed="false">
      <c r="A7822" s="0" t="n">
        <v>-3.23501751791387</v>
      </c>
      <c r="B7822" s="0" t="n">
        <v>-0.796656265972806</v>
      </c>
      <c r="C7822" s="0" t="n">
        <v>0.739556613428868</v>
      </c>
      <c r="D7822" s="0" t="n">
        <v>-1.23949211846392</v>
      </c>
      <c r="E7822" s="0" t="n">
        <f aca="false" t="array" ref="E7822:H7822">MMULT(A7822:D7822,'Root matrix of resiudals'!$B$19:E$22)</f>
        <v>-0.139212585662675</v>
      </c>
      <c r="F7822" s="0" t="n">
        <v>-0.0275130755812263</v>
      </c>
      <c r="G7822" s="0" t="n">
        <v>0.00364216212380909</v>
      </c>
      <c r="H7822" s="0" t="n">
        <v>-0.0180799628875722</v>
      </c>
      <c r="I7822" s="3" t="n">
        <f aca="false" t="array" ref="I7822:L7822">MMULT('t+3'!I7822:L7822,'input - gretl'!$B$3:$E$6)+MMULT('Point forecasts'!$P$5:$T$5,'input - gretl'!$B$9:$E$13)+MMULT('t+3'!Q7822:S7822,'input - gretl'!$B$14:$E$16)+E7822:H7822</f>
        <v>-0.111584793368595</v>
      </c>
      <c r="J7822" s="3" t="n">
        <v>0.0162594834022036</v>
      </c>
      <c r="K7822" s="3" t="n">
        <v>0.00554196030129796</v>
      </c>
      <c r="L7822" s="3" t="n">
        <v>-0.0368684854523008</v>
      </c>
      <c r="M7822" s="0" t="n">
        <f aca="false">'t+3'!M7822+I7822</f>
        <v>0.00439555819548063</v>
      </c>
      <c r="N7822" s="0" t="n">
        <f aca="false">'t+3'!N7822+J7822</f>
        <v>-0.0389668711270911</v>
      </c>
      <c r="O7822" s="0" t="n">
        <f aca="false">'t+3'!O7822+K7822</f>
        <v>2.40386783131654</v>
      </c>
      <c r="P7822" s="0" t="n">
        <f aca="false">'t+3'!P7822+L7822</f>
        <v>1.6732787860149</v>
      </c>
      <c r="Q7822" s="0" t="n">
        <f aca="false" t="array" ref="Q7822:S7822">MMULT(M7822:P7822,'input - gretl'!$B$19:$D$22)+MMULT('Point forecasts'!$J$6:$O$6,'input - gretl'!$B$23:$D$28)</f>
        <v>13.8429716775465</v>
      </c>
      <c r="R7822" s="0" t="n">
        <v>6.77521131417008</v>
      </c>
      <c r="S7822" s="0" t="n">
        <v>10.1672412099242</v>
      </c>
      <c r="U7822" s="4" t="n">
        <f aca="false">NORMSDIST(-M7822/'rhos computation'!$B$11)-EXP(M7822+'rhos computation'!$B$11^2/2)*NORMSDIST(-M7822/'rhos computation'!$B$11-'rhos computation'!$B$11)</f>
        <v>0.0479098563318889</v>
      </c>
      <c r="V7822" s="4" t="n">
        <f aca="false">NORMSDIST(-N7822/'rhos computation'!$B$23)-EXP(N7822+'rhos computation'!$B$23^2/2)*NORMSDIST(-N7822/'rhos computation'!$B$23-'rhos computation'!$B$23)</f>
        <v>0.0451149966027997</v>
      </c>
      <c r="W7822" s="0" t="n">
        <f aca="false">NORMSDIST(-O7822)</f>
        <v>0.00811131866217692</v>
      </c>
      <c r="X7822" s="0" t="n">
        <f aca="false">NORMSDIST(-P7822)</f>
        <v>0.0471362133290896</v>
      </c>
    </row>
    <row r="7823" customFormat="false" ht="13" hidden="false" customHeight="false" outlineLevel="0" collapsed="false">
      <c r="A7823" s="0" t="n">
        <v>1.61995402541373</v>
      </c>
      <c r="B7823" s="0" t="n">
        <v>0.204074102312279</v>
      </c>
      <c r="C7823" s="0" t="n">
        <v>0.823572427592748</v>
      </c>
      <c r="D7823" s="0" t="n">
        <v>1.77967110472746</v>
      </c>
      <c r="E7823" s="0" t="n">
        <f aca="false" t="array" ref="E7823:H7823">MMULT(A7823:D7823,'Root matrix of resiudals'!$B$19:E$22)</f>
        <v>0.0703014309777711</v>
      </c>
      <c r="F7823" s="0" t="n">
        <v>0.0125726125238767</v>
      </c>
      <c r="G7823" s="0" t="n">
        <v>0.0180443988901254</v>
      </c>
      <c r="H7823" s="0" t="n">
        <v>0.0292151443788752</v>
      </c>
      <c r="I7823" s="3" t="n">
        <f aca="false" t="array" ref="I7823:L7823">MMULT('t+3'!I7823:L7823,'input - gretl'!$B$3:$E$6)+MMULT('Point forecasts'!$P$5:$T$5,'input - gretl'!$B$9:$E$13)+MMULT('t+3'!Q7823:S7823,'input - gretl'!$B$14:$E$16)+E7823:H7823</f>
        <v>0.106820883494016</v>
      </c>
      <c r="J7823" s="3" t="n">
        <v>-0.0114609223301661</v>
      </c>
      <c r="K7823" s="3" t="n">
        <v>0.0215910872607862</v>
      </c>
      <c r="L7823" s="3" t="n">
        <v>0.0369170120507162</v>
      </c>
      <c r="M7823" s="0" t="n">
        <f aca="false">'t+3'!M7823+I7823</f>
        <v>0.192319749059349</v>
      </c>
      <c r="N7823" s="0" t="n">
        <f aca="false">'t+3'!N7823+J7823</f>
        <v>0.0264300013945383</v>
      </c>
      <c r="O7823" s="0" t="n">
        <f aca="false">'t+3'!O7823+K7823</f>
        <v>2.49453797192802</v>
      </c>
      <c r="P7823" s="0" t="n">
        <f aca="false">'t+3'!P7823+L7823</f>
        <v>1.81261163958433</v>
      </c>
      <c r="Q7823" s="0" t="n">
        <f aca="false" t="array" ref="Q7823:S7823">MMULT(M7823:P7823,'input - gretl'!$B$19:$D$22)+MMULT('Point forecasts'!$J$6:$O$6,'input - gretl'!$B$23:$D$28)</f>
        <v>14.0308958684104</v>
      </c>
      <c r="R7823" s="0" t="n">
        <v>6.84060818669171</v>
      </c>
      <c r="S7823" s="0" t="n">
        <v>10.1253988401484</v>
      </c>
      <c r="U7823" s="4" t="n">
        <f aca="false">NORMSDIST(-M7823/'rhos computation'!$B$11)-EXP(M7823+'rhos computation'!$B$11^2/2)*NORMSDIST(-M7823/'rhos computation'!$B$11-'rhos computation'!$B$11)</f>
        <v>0.00455042603918944</v>
      </c>
      <c r="V7823" s="4" t="n">
        <f aca="false">NORMSDIST(-N7823/'rhos computation'!$B$23)-EXP(N7823+'rhos computation'!$B$23^2/2)*NORMSDIST(-N7823/'rhos computation'!$B$23-'rhos computation'!$B$23)</f>
        <v>0.0113788010765303</v>
      </c>
      <c r="W7823" s="0" t="n">
        <f aca="false">NORMSDIST(-O7823)</f>
        <v>0.00630606156834369</v>
      </c>
      <c r="X7823" s="0" t="n">
        <f aca="false">NORMSDIST(-P7823)</f>
        <v>0.0349458706501819</v>
      </c>
    </row>
    <row r="7824" customFormat="false" ht="13" hidden="false" customHeight="false" outlineLevel="0" collapsed="false">
      <c r="A7824" s="0" t="n">
        <v>1.02613925124194</v>
      </c>
      <c r="B7824" s="0" t="n">
        <v>-0.323643597968201</v>
      </c>
      <c r="C7824" s="0" t="n">
        <v>1.47144655191035</v>
      </c>
      <c r="D7824" s="0" t="n">
        <v>0.0326968770966836</v>
      </c>
      <c r="E7824" s="0" t="n">
        <f aca="false" t="array" ref="E7824:H7824">MMULT(A7824:D7824,'Root matrix of resiudals'!$B$19:E$22)</f>
        <v>0.0450984599481507</v>
      </c>
      <c r="F7824" s="0" t="n">
        <v>-0.00163851782498753</v>
      </c>
      <c r="G7824" s="0" t="n">
        <v>0.0238562437915196</v>
      </c>
      <c r="H7824" s="0" t="n">
        <v>0.00180158423942193</v>
      </c>
      <c r="I7824" s="3" t="n">
        <f aca="false" t="array" ref="I7824:L7824">MMULT('t+3'!I7824:L7824,'input - gretl'!$B$3:$E$6)+MMULT('Point forecasts'!$P$5:$T$5,'input - gretl'!$B$9:$E$13)+MMULT('t+3'!Q7824:S7824,'input - gretl'!$B$14:$E$16)+E7824:H7824</f>
        <v>0.109445912620459</v>
      </c>
      <c r="J7824" s="3" t="n">
        <v>0.0199493343319115</v>
      </c>
      <c r="K7824" s="3" t="n">
        <v>0.0216548252520813</v>
      </c>
      <c r="L7824" s="3" t="n">
        <v>-0.0142010167154602</v>
      </c>
      <c r="M7824" s="0" t="n">
        <f aca="false">'t+3'!M7824+I7824</f>
        <v>0.119561613170594</v>
      </c>
      <c r="N7824" s="0" t="n">
        <f aca="false">'t+3'!N7824+J7824</f>
        <v>-0.0148355892701155</v>
      </c>
      <c r="O7824" s="0" t="n">
        <f aca="false">'t+3'!O7824+K7824</f>
        <v>2.43683170774014</v>
      </c>
      <c r="P7824" s="0" t="n">
        <f aca="false">'t+3'!P7824+L7824</f>
        <v>1.72586855416637</v>
      </c>
      <c r="Q7824" s="0" t="n">
        <f aca="false" t="array" ref="Q7824:S7824">MMULT(M7824:P7824,'input - gretl'!$B$19:$D$22)+MMULT('Point forecasts'!$J$6:$O$6,'input - gretl'!$B$23:$D$28)</f>
        <v>13.9581377325217</v>
      </c>
      <c r="R7824" s="0" t="n">
        <v>6.79934259602706</v>
      </c>
      <c r="S7824" s="0" t="n">
        <v>10.1501895873473</v>
      </c>
      <c r="U7824" s="4" t="n">
        <f aca="false">NORMSDIST(-M7824/'rhos computation'!$B$11)-EXP(M7824+'rhos computation'!$B$11^2/2)*NORMSDIST(-M7824/'rhos computation'!$B$11-'rhos computation'!$B$11)</f>
        <v>0.0132720508361859</v>
      </c>
      <c r="V7824" s="4" t="n">
        <f aca="false">NORMSDIST(-N7824/'rhos computation'!$B$23)-EXP(N7824+'rhos computation'!$B$23^2/2)*NORMSDIST(-N7824/'rhos computation'!$B$23-'rhos computation'!$B$23)</f>
        <v>0.0295537021682705</v>
      </c>
      <c r="W7824" s="0" t="n">
        <f aca="false">NORMSDIST(-O7824)</f>
        <v>0.00740828661211016</v>
      </c>
      <c r="X7824" s="0" t="n">
        <f aca="false">NORMSDIST(-P7824)</f>
        <v>0.0421855315571633</v>
      </c>
    </row>
    <row r="7825" customFormat="false" ht="13" hidden="false" customHeight="false" outlineLevel="0" collapsed="false">
      <c r="A7825" s="0" t="n">
        <v>-2.18242897895206</v>
      </c>
      <c r="B7825" s="0" t="n">
        <v>-0.200833806372773</v>
      </c>
      <c r="C7825" s="0" t="n">
        <v>2.12531867273042</v>
      </c>
      <c r="D7825" s="0" t="n">
        <v>2.35089710715297</v>
      </c>
      <c r="E7825" s="0" t="n">
        <f aca="false" t="array" ref="E7825:H7825">MMULT(A7825:D7825,'Root matrix of resiudals'!$B$19:E$22)</f>
        <v>-0.0923655343698332</v>
      </c>
      <c r="F7825" s="0" t="n">
        <v>-0.00289462514727723</v>
      </c>
      <c r="G7825" s="0" t="n">
        <v>0.0335259305253987</v>
      </c>
      <c r="H7825" s="0" t="n">
        <v>0.0414046255526334</v>
      </c>
      <c r="I7825" s="3" t="n">
        <f aca="false" t="array" ref="I7825:L7825">MMULT('t+3'!I7825:L7825,'input - gretl'!$B$3:$E$6)+MMULT('Point forecasts'!$P$5:$T$5,'input - gretl'!$B$9:$E$13)+MMULT('t+3'!Q7825:S7825,'input - gretl'!$B$14:$E$16)+E7825:H7825</f>
        <v>-0.0738831052409444</v>
      </c>
      <c r="J7825" s="3" t="n">
        <v>0.00766278228302464</v>
      </c>
      <c r="K7825" s="3" t="n">
        <v>0.03255377997522</v>
      </c>
      <c r="L7825" s="3" t="n">
        <v>0.0318227622978237</v>
      </c>
      <c r="M7825" s="0" t="n">
        <f aca="false">'t+3'!M7825+I7825</f>
        <v>0.0261565805968375</v>
      </c>
      <c r="N7825" s="0" t="n">
        <f aca="false">'t+3'!N7825+J7825</f>
        <v>-0.0279694706956291</v>
      </c>
      <c r="O7825" s="0" t="n">
        <f aca="false">'t+3'!O7825+K7825</f>
        <v>2.46782759831779</v>
      </c>
      <c r="P7825" s="0" t="n">
        <f aca="false">'t+3'!P7825+L7825</f>
        <v>1.80934759086304</v>
      </c>
      <c r="Q7825" s="0" t="n">
        <f aca="false" t="array" ref="Q7825:S7825">MMULT(M7825:P7825,'input - gretl'!$B$19:$D$22)+MMULT('Point forecasts'!$J$6:$O$6,'input - gretl'!$B$23:$D$28)</f>
        <v>13.8647326999479</v>
      </c>
      <c r="R7825" s="0" t="n">
        <v>6.78620871460154</v>
      </c>
      <c r="S7825" s="0" t="n">
        <v>10.1017927400746</v>
      </c>
      <c r="U7825" s="4" t="n">
        <f aca="false">NORMSDIST(-M7825/'rhos computation'!$B$11)-EXP(M7825+'rhos computation'!$B$11^2/2)*NORMSDIST(-M7825/'rhos computation'!$B$11-'rhos computation'!$B$11)</f>
        <v>0.0389460074390239</v>
      </c>
      <c r="V7825" s="4" t="n">
        <f aca="false">NORMSDIST(-N7825/'rhos computation'!$B$23)-EXP(N7825+'rhos computation'!$B$23^2/2)*NORMSDIST(-N7825/'rhos computation'!$B$23-'rhos computation'!$B$23)</f>
        <v>0.0376169929465993</v>
      </c>
      <c r="W7825" s="0" t="n">
        <f aca="false">NORMSDIST(-O7825)</f>
        <v>0.00679678859664803</v>
      </c>
      <c r="X7825" s="0" t="n">
        <f aca="false">NORMSDIST(-P7825)</f>
        <v>0.0351985098891614</v>
      </c>
    </row>
    <row r="7826" customFormat="false" ht="13" hidden="false" customHeight="false" outlineLevel="0" collapsed="false">
      <c r="A7826" s="0" t="n">
        <v>0.980766471400145</v>
      </c>
      <c r="B7826" s="0" t="n">
        <v>0.945118730291716</v>
      </c>
      <c r="C7826" s="0" t="n">
        <v>-0.700720999182825</v>
      </c>
      <c r="D7826" s="0" t="n">
        <v>-0.595521013095505</v>
      </c>
      <c r="E7826" s="0" t="n">
        <f aca="false" t="array" ref="E7826:H7826">MMULT(A7826:D7826,'Root matrix of resiudals'!$B$19:E$22)</f>
        <v>0.0435817078629226</v>
      </c>
      <c r="F7826" s="0" t="n">
        <v>0.0266697707540053</v>
      </c>
      <c r="G7826" s="0" t="n">
        <v>-0.00736957262854566</v>
      </c>
      <c r="H7826" s="0" t="n">
        <v>-0.0107795307572215</v>
      </c>
      <c r="I7826" s="3" t="n">
        <f aca="false" t="array" ref="I7826:L7826">MMULT('t+3'!I7826:L7826,'input - gretl'!$B$3:$E$6)+MMULT('Point forecasts'!$P$5:$T$5,'input - gretl'!$B$9:$E$13)+MMULT('t+3'!Q7826:S7826,'input - gretl'!$B$14:$E$16)+E7826:H7826</f>
        <v>0.0913831644563981</v>
      </c>
      <c r="J7826" s="3" t="n">
        <v>0.0328443964604768</v>
      </c>
      <c r="K7826" s="3" t="n">
        <v>0.00442574284265184</v>
      </c>
      <c r="L7826" s="3" t="n">
        <v>0.00197019907151406</v>
      </c>
      <c r="M7826" s="0" t="n">
        <f aca="false">'t+3'!M7826+I7826</f>
        <v>0.238409748303244</v>
      </c>
      <c r="N7826" s="0" t="n">
        <f aca="false">'t+3'!N7826+J7826</f>
        <v>0.0697520540078816</v>
      </c>
      <c r="O7826" s="0" t="n">
        <f aca="false">'t+3'!O7826+K7826</f>
        <v>2.4806711678245</v>
      </c>
      <c r="P7826" s="0" t="n">
        <f aca="false">'t+3'!P7826+L7826</f>
        <v>1.74057013770742</v>
      </c>
      <c r="Q7826" s="0" t="n">
        <f aca="false" t="array" ref="Q7826:S7826">MMULT(M7826:P7826,'input - gretl'!$B$19:$D$22)+MMULT('Point forecasts'!$J$6:$O$6,'input - gretl'!$B$23:$D$28)</f>
        <v>14.0769858676543</v>
      </c>
      <c r="R7826" s="0" t="n">
        <v>6.88393023930505</v>
      </c>
      <c r="S7826" s="0" t="n">
        <v>10.1800471064049</v>
      </c>
      <c r="U7826" s="4" t="n">
        <f aca="false">NORMSDIST(-M7826/'rhos computation'!$B$11)-EXP(M7826+'rhos computation'!$B$11^2/2)*NORMSDIST(-M7826/'rhos computation'!$B$11-'rhos computation'!$B$11)</f>
        <v>0.00206060265971295</v>
      </c>
      <c r="V7826" s="4" t="n">
        <f aca="false">NORMSDIST(-N7826/'rhos computation'!$B$23)-EXP(N7826+'rhos computation'!$B$23^2/2)*NORMSDIST(-N7826/'rhos computation'!$B$23-'rhos computation'!$B$23)</f>
        <v>0.00287105904548579</v>
      </c>
      <c r="W7826" s="0" t="n">
        <f aca="false">NORMSDIST(-O7826)</f>
        <v>0.00655676428829838</v>
      </c>
      <c r="X7826" s="0" t="n">
        <f aca="false">NORMSDIST(-P7826)</f>
        <v>0.0408794779515837</v>
      </c>
    </row>
    <row r="7827" customFormat="false" ht="13" hidden="false" customHeight="false" outlineLevel="0" collapsed="false">
      <c r="A7827" s="0" t="n">
        <v>-0.00943663004428698</v>
      </c>
      <c r="B7827" s="0" t="n">
        <v>0.0168883429914111</v>
      </c>
      <c r="C7827" s="0" t="n">
        <v>0.980603524419674</v>
      </c>
      <c r="D7827" s="0" t="n">
        <v>0.00132312739623456</v>
      </c>
      <c r="E7827" s="0" t="n">
        <f aca="false" t="array" ref="E7827:H7827">MMULT(A7827:D7827,'Root matrix of resiudals'!$B$19:E$22)</f>
        <v>0.0008442379931273</v>
      </c>
      <c r="F7827" s="0" t="n">
        <v>0.00398203626048495</v>
      </c>
      <c r="G7827" s="0" t="n">
        <v>0.0158534673461416</v>
      </c>
      <c r="H7827" s="0" t="n">
        <v>0.00114922510031199</v>
      </c>
      <c r="I7827" s="3" t="n">
        <f aca="false" t="array" ref="I7827:L7827">MMULT('t+3'!I7827:L7827,'input - gretl'!$B$3:$E$6)+MMULT('Point forecasts'!$P$5:$T$5,'input - gretl'!$B$9:$E$13)+MMULT('t+3'!Q7827:S7827,'input - gretl'!$B$14:$E$16)+E7827:H7827</f>
        <v>0.0648224254310435</v>
      </c>
      <c r="J7827" s="3" t="n">
        <v>0.00588600747709851</v>
      </c>
      <c r="K7827" s="3" t="n">
        <v>0.00944163664634117</v>
      </c>
      <c r="L7827" s="3" t="n">
        <v>0.00888206273041312</v>
      </c>
      <c r="M7827" s="0" t="n">
        <f aca="false">'t+3'!M7827+I7827</f>
        <v>0.0226654195598221</v>
      </c>
      <c r="N7827" s="0" t="n">
        <f aca="false">'t+3'!N7827+J7827</f>
        <v>0.00718012550388002</v>
      </c>
      <c r="O7827" s="0" t="n">
        <f aca="false">'t+3'!O7827+K7827</f>
        <v>2.45543866815382</v>
      </c>
      <c r="P7827" s="0" t="n">
        <f aca="false">'t+3'!P7827+L7827</f>
        <v>1.74192611621912</v>
      </c>
      <c r="Q7827" s="0" t="n">
        <f aca="false" t="array" ref="Q7827:S7827">MMULT(M7827:P7827,'input - gretl'!$B$19:$D$22)+MMULT('Point forecasts'!$J$6:$O$6,'input - gretl'!$B$23:$D$28)</f>
        <v>13.8612415389109</v>
      </c>
      <c r="R7827" s="0" t="n">
        <v>6.82135831080105</v>
      </c>
      <c r="S7827" s="0" t="n">
        <v>10.1535250033707</v>
      </c>
      <c r="U7827" s="4" t="n">
        <f aca="false">NORMSDIST(-M7827/'rhos computation'!$B$11)-EXP(M7827+'rhos computation'!$B$11^2/2)*NORMSDIST(-M7827/'rhos computation'!$B$11-'rhos computation'!$B$11)</f>
        <v>0.0403041694133626</v>
      </c>
      <c r="V7827" s="4" t="n">
        <f aca="false">NORMSDIST(-N7827/'rhos computation'!$B$23)-EXP(N7827+'rhos computation'!$B$23^2/2)*NORMSDIST(-N7827/'rhos computation'!$B$23-'rhos computation'!$B$23)</f>
        <v>0.0184772487189255</v>
      </c>
      <c r="W7827" s="0" t="n">
        <f aca="false">NORMSDIST(-O7827)</f>
        <v>0.00703563808715239</v>
      </c>
      <c r="X7827" s="0" t="n">
        <f aca="false">NORMSDIST(-P7827)</f>
        <v>0.040760686704771</v>
      </c>
    </row>
    <row r="7828" customFormat="false" ht="13" hidden="false" customHeight="false" outlineLevel="0" collapsed="false">
      <c r="A7828" s="0" t="n">
        <v>1.0610556054523</v>
      </c>
      <c r="B7828" s="0" t="n">
        <v>-1.26904056754219</v>
      </c>
      <c r="C7828" s="0" t="n">
        <v>-0.212193512117773</v>
      </c>
      <c r="D7828" s="0" t="n">
        <v>-0.891160124141013</v>
      </c>
      <c r="E7828" s="0" t="n">
        <f aca="false" t="array" ref="E7828:H7828">MMULT(A7828:D7828,'Root matrix of resiudals'!$B$19:E$22)</f>
        <v>0.0427298077732122</v>
      </c>
      <c r="F7828" s="0" t="n">
        <v>-0.0346771227213243</v>
      </c>
      <c r="G7828" s="0" t="n">
        <v>-0.00768583929222094</v>
      </c>
      <c r="H7828" s="0" t="n">
        <v>-0.0151935264948486</v>
      </c>
      <c r="I7828" s="3" t="n">
        <f aca="false" t="array" ref="I7828:L7828">MMULT('t+3'!I7828:L7828,'input - gretl'!$B$3:$E$6)+MMULT('Point forecasts'!$P$5:$T$5,'input - gretl'!$B$9:$E$13)+MMULT('t+3'!Q7828:S7828,'input - gretl'!$B$14:$E$16)+E7828:H7828</f>
        <v>0.0953258572055347</v>
      </c>
      <c r="J7828" s="3" t="n">
        <v>-0.00530045047335669</v>
      </c>
      <c r="K7828" s="3" t="n">
        <v>-0.00649465499568974</v>
      </c>
      <c r="L7828" s="3" t="n">
        <v>-0.00784897214658638</v>
      </c>
      <c r="M7828" s="0" t="n">
        <f aca="false">'t+3'!M7828+I7828</f>
        <v>0.1606724614827</v>
      </c>
      <c r="N7828" s="0" t="n">
        <f aca="false">'t+3'!N7828+J7828</f>
        <v>-0.0159811182611456</v>
      </c>
      <c r="O7828" s="0" t="n">
        <f aca="false">'t+3'!O7828+K7828</f>
        <v>2.46655520564746</v>
      </c>
      <c r="P7828" s="0" t="n">
        <f aca="false">'t+3'!P7828+L7828</f>
        <v>1.72948153981679</v>
      </c>
      <c r="Q7828" s="0" t="n">
        <f aca="false" t="array" ref="Q7828:S7828">MMULT(M7828:P7828,'input - gretl'!$B$19:$D$22)+MMULT('Point forecasts'!$J$6:$O$6,'input - gretl'!$B$23:$D$28)</f>
        <v>13.9992485808338</v>
      </c>
      <c r="R7828" s="0" t="n">
        <v>6.79819706703603</v>
      </c>
      <c r="S7828" s="0" t="n">
        <v>10.1764769552518</v>
      </c>
      <c r="U7828" s="4" t="n">
        <f aca="false">NORMSDIST(-M7828/'rhos computation'!$B$11)-EXP(M7828+'rhos computation'!$B$11^2/2)*NORMSDIST(-M7828/'rhos computation'!$B$11-'rhos computation'!$B$11)</f>
        <v>0.00744269155102512</v>
      </c>
      <c r="V7828" s="4" t="n">
        <f aca="false">NORMSDIST(-N7828/'rhos computation'!$B$23)-EXP(N7828+'rhos computation'!$B$23^2/2)*NORMSDIST(-N7828/'rhos computation'!$B$23-'rhos computation'!$B$23)</f>
        <v>0.0302154738398869</v>
      </c>
      <c r="W7828" s="0" t="n">
        <f aca="false">NORMSDIST(-O7828)</f>
        <v>0.00682098489116488</v>
      </c>
      <c r="X7828" s="0" t="n">
        <f aca="false">NORMSDIST(-P7828)</f>
        <v>0.0418614737970512</v>
      </c>
    </row>
    <row r="7829" customFormat="false" ht="13" hidden="false" customHeight="false" outlineLevel="0" collapsed="false">
      <c r="A7829" s="0" t="n">
        <v>-0.539667085932613</v>
      </c>
      <c r="B7829" s="0" t="n">
        <v>0.863436475495979</v>
      </c>
      <c r="C7829" s="0" t="n">
        <v>-0.431305413170398</v>
      </c>
      <c r="D7829" s="0" t="n">
        <v>1.13677385229341</v>
      </c>
      <c r="E7829" s="0" t="n">
        <f aca="false" t="array" ref="E7829:H7829">MMULT(A7829:D7829,'Root matrix of resiudals'!$B$19:E$22)</f>
        <v>-0.0221672341667764</v>
      </c>
      <c r="F7829" s="0" t="n">
        <v>0.0219743801358184</v>
      </c>
      <c r="G7829" s="0" t="n">
        <v>-0.00321541382408123</v>
      </c>
      <c r="H7829" s="0" t="n">
        <v>0.0182158790791527</v>
      </c>
      <c r="I7829" s="3" t="n">
        <f aca="false" t="array" ref="I7829:L7829">MMULT('t+3'!I7829:L7829,'input - gretl'!$B$3:$E$6)+MMULT('Point forecasts'!$P$5:$T$5,'input - gretl'!$B$9:$E$13)+MMULT('t+3'!Q7829:S7829,'input - gretl'!$B$14:$E$16)+E7829:H7829</f>
        <v>-0.0287894316491672</v>
      </c>
      <c r="J7829" s="3" t="n">
        <v>0.0248007664957065</v>
      </c>
      <c r="K7829" s="3" t="n">
        <v>-0.00248941063302381</v>
      </c>
      <c r="L7829" s="3" t="n">
        <v>0.0162021381249434</v>
      </c>
      <c r="M7829" s="0" t="n">
        <f aca="false">'t+3'!M7829+I7829</f>
        <v>0.127012041957055</v>
      </c>
      <c r="N7829" s="0" t="n">
        <f aca="false">'t+3'!N7829+J7829</f>
        <v>0.0118306340039116</v>
      </c>
      <c r="O7829" s="0" t="n">
        <f aca="false">'t+3'!O7829+K7829</f>
        <v>2.445285939318</v>
      </c>
      <c r="P7829" s="0" t="n">
        <f aca="false">'t+3'!P7829+L7829</f>
        <v>1.77533376763253</v>
      </c>
      <c r="Q7829" s="0" t="n">
        <f aca="false" t="array" ref="Q7829:S7829">MMULT(M7829:P7829,'input - gretl'!$B$19:$D$22)+MMULT('Point forecasts'!$J$6:$O$6,'input - gretl'!$B$23:$D$28)</f>
        <v>13.9655881613081</v>
      </c>
      <c r="R7829" s="0" t="n">
        <v>6.82600881930108</v>
      </c>
      <c r="S7829" s="0" t="n">
        <v>10.1115999276582</v>
      </c>
      <c r="U7829" s="4" t="n">
        <f aca="false">NORMSDIST(-M7829/'rhos computation'!$B$11)-EXP(M7829+'rhos computation'!$B$11^2/2)*NORMSDIST(-M7829/'rhos computation'!$B$11-'rhos computation'!$B$11)</f>
        <v>0.0120107064847627</v>
      </c>
      <c r="V7829" s="4" t="n">
        <f aca="false">NORMSDIST(-N7829/'rhos computation'!$B$23)-EXP(N7829+'rhos computation'!$B$23^2/2)*NORMSDIST(-N7829/'rhos computation'!$B$23-'rhos computation'!$B$23)</f>
        <v>0.0165443049333341</v>
      </c>
      <c r="W7829" s="0" t="n">
        <f aca="false">NORMSDIST(-O7829)</f>
        <v>0.00723686698369035</v>
      </c>
      <c r="X7829" s="0" t="n">
        <f aca="false">NORMSDIST(-P7829)</f>
        <v>0.0379213964794461</v>
      </c>
    </row>
    <row r="7830" customFormat="false" ht="13" hidden="false" customHeight="false" outlineLevel="0" collapsed="false">
      <c r="A7830" s="0" t="n">
        <v>1.71324653727515</v>
      </c>
      <c r="B7830" s="0" t="n">
        <v>-1.20398871916063</v>
      </c>
      <c r="C7830" s="0" t="n">
        <v>-0.699171907099646</v>
      </c>
      <c r="D7830" s="0" t="n">
        <v>-0.636882425333008</v>
      </c>
      <c r="E7830" s="0" t="n">
        <f aca="false" t="array" ref="E7830:H7830">MMULT(A7830:D7830,'Root matrix of resiudals'!$B$19:E$22)</f>
        <v>0.0701601127370607</v>
      </c>
      <c r="F7830" s="0" t="n">
        <v>-0.0330735022543632</v>
      </c>
      <c r="G7830" s="0" t="n">
        <v>-0.0142033155764945</v>
      </c>
      <c r="H7830" s="0" t="n">
        <v>-0.0118705090382161</v>
      </c>
      <c r="I7830" s="3" t="n">
        <f aca="false" t="array" ref="I7830:L7830">MMULT('t+3'!I7830:L7830,'input - gretl'!$B$3:$E$6)+MMULT('Point forecasts'!$P$5:$T$5,'input - gretl'!$B$9:$E$13)+MMULT('t+3'!Q7830:S7830,'input - gretl'!$B$14:$E$16)+E7830:H7830</f>
        <v>0.0949500902790698</v>
      </c>
      <c r="J7830" s="3" t="n">
        <v>-0.00500860655482615</v>
      </c>
      <c r="K7830" s="3" t="n">
        <v>0.00225530180199316</v>
      </c>
      <c r="L7830" s="3" t="n">
        <v>-0.013032989906769</v>
      </c>
      <c r="M7830" s="0" t="n">
        <f aca="false">'t+3'!M7830+I7830</f>
        <v>0.268680844185313</v>
      </c>
      <c r="N7830" s="0" t="n">
        <f aca="false">'t+3'!N7830+J7830</f>
        <v>-0.00558026100117377</v>
      </c>
      <c r="O7830" s="0" t="n">
        <f aca="false">'t+3'!O7830+K7830</f>
        <v>2.44308545505629</v>
      </c>
      <c r="P7830" s="0" t="n">
        <f aca="false">'t+3'!P7830+L7830</f>
        <v>1.73335765751588</v>
      </c>
      <c r="Q7830" s="0" t="n">
        <f aca="false" t="array" ref="Q7830:S7830">MMULT(M7830:P7830,'input - gretl'!$B$19:$D$22)+MMULT('Point forecasts'!$J$6:$O$6,'input - gretl'!$B$23:$D$28)</f>
        <v>14.1072569635364</v>
      </c>
      <c r="R7830" s="0" t="n">
        <v>6.808597924296</v>
      </c>
      <c r="S7830" s="0" t="n">
        <v>10.1493208229229</v>
      </c>
      <c r="U7830" s="4" t="n">
        <f aca="false">NORMSDIST(-M7830/'rhos computation'!$B$11)-EXP(M7830+'rhos computation'!$B$11^2/2)*NORMSDIST(-M7830/'rhos computation'!$B$11-'rhos computation'!$B$11)</f>
        <v>0.00116456161616017</v>
      </c>
      <c r="V7830" s="4" t="n">
        <f aca="false">NORMSDIST(-N7830/'rhos computation'!$B$23)-EXP(N7830+'rhos computation'!$B$23^2/2)*NORMSDIST(-N7830/'rhos computation'!$B$23-'rhos computation'!$B$23)</f>
        <v>0.0245122988359682</v>
      </c>
      <c r="W7830" s="0" t="n">
        <f aca="false">NORMSDIST(-O7830)</f>
        <v>0.00728114433739344</v>
      </c>
      <c r="X7830" s="0" t="n">
        <f aca="false">NORMSDIST(-P7830)</f>
        <v>0.0415160592978621</v>
      </c>
    </row>
    <row r="7831" customFormat="false" ht="13" hidden="false" customHeight="false" outlineLevel="0" collapsed="false">
      <c r="A7831" s="0" t="n">
        <v>0.201059018888127</v>
      </c>
      <c r="B7831" s="0" t="n">
        <v>-0.266828795018167</v>
      </c>
      <c r="C7831" s="0" t="n">
        <v>0.566440796191769</v>
      </c>
      <c r="D7831" s="0" t="n">
        <v>0.710492549095275</v>
      </c>
      <c r="E7831" s="0" t="n">
        <f aca="false" t="array" ref="E7831:H7831">MMULT(A7831:D7831,'Root matrix of resiudals'!$B$19:E$22)</f>
        <v>0.00844988584680455</v>
      </c>
      <c r="F7831" s="0" t="n">
        <v>-0.00508821598771168</v>
      </c>
      <c r="G7831" s="0" t="n">
        <v>0.00923254722648779</v>
      </c>
      <c r="H7831" s="0" t="n">
        <v>0.0120834141172728</v>
      </c>
      <c r="I7831" s="3" t="n">
        <f aca="false" t="array" ref="I7831:L7831">MMULT('t+3'!I7831:L7831,'input - gretl'!$B$3:$E$6)+MMULT('Point forecasts'!$P$5:$T$5,'input - gretl'!$B$9:$E$13)+MMULT('t+3'!Q7831:S7831,'input - gretl'!$B$14:$E$16)+E7831:H7831</f>
        <v>0.0278143970732801</v>
      </c>
      <c r="J7831" s="3" t="n">
        <v>-0.010728315176231</v>
      </c>
      <c r="K7831" s="3" t="n">
        <v>0.00999685146965533</v>
      </c>
      <c r="L7831" s="3" t="n">
        <v>0.0224360040020344</v>
      </c>
      <c r="M7831" s="0" t="n">
        <f aca="false">'t+3'!M7831+I7831</f>
        <v>0.149872303927012</v>
      </c>
      <c r="N7831" s="0" t="n">
        <f aca="false">'t+3'!N7831+J7831</f>
        <v>-0.00549488223665619</v>
      </c>
      <c r="O7831" s="0" t="n">
        <f aca="false">'t+3'!O7831+K7831</f>
        <v>2.48934988700388</v>
      </c>
      <c r="P7831" s="0" t="n">
        <f aca="false">'t+3'!P7831+L7831</f>
        <v>1.80486257506605</v>
      </c>
      <c r="Q7831" s="0" t="n">
        <f aca="false" t="array" ref="Q7831:S7831">MMULT(M7831:P7831,'input - gretl'!$B$19:$D$22)+MMULT('Point forecasts'!$J$6:$O$6,'input - gretl'!$B$23:$D$28)</f>
        <v>13.9884484232781</v>
      </c>
      <c r="R7831" s="0" t="n">
        <v>6.80868330306052</v>
      </c>
      <c r="S7831" s="0" t="n">
        <v>10.1275805030344</v>
      </c>
      <c r="U7831" s="4" t="n">
        <f aca="false">NORMSDIST(-M7831/'rhos computation'!$B$11)-EXP(M7831+'rhos computation'!$B$11^2/2)*NORMSDIST(-M7831/'rhos computation'!$B$11-'rhos computation'!$B$11)</f>
        <v>0.0087209730058857</v>
      </c>
      <c r="V7831" s="4" t="n">
        <f aca="false">NORMSDIST(-N7831/'rhos computation'!$B$23)-EXP(N7831+'rhos computation'!$B$23^2/2)*NORMSDIST(-N7831/'rhos computation'!$B$23-'rhos computation'!$B$23)</f>
        <v>0.0244683635427935</v>
      </c>
      <c r="W7831" s="0" t="n">
        <f aca="false">NORMSDIST(-O7831)</f>
        <v>0.00639884749263973</v>
      </c>
      <c r="X7831" s="0" t="n">
        <f aca="false">NORMSDIST(-P7831)</f>
        <v>0.0355480947266939</v>
      </c>
    </row>
    <row r="7832" customFormat="false" ht="13" hidden="false" customHeight="false" outlineLevel="0" collapsed="false">
      <c r="A7832" s="0" t="n">
        <v>1.48420804820309</v>
      </c>
      <c r="B7832" s="0" t="n">
        <v>1.02681335306539</v>
      </c>
      <c r="C7832" s="0" t="n">
        <v>-0.832188570513202</v>
      </c>
      <c r="D7832" s="0" t="n">
        <v>-0.298758999064959</v>
      </c>
      <c r="E7832" s="0" t="n">
        <f aca="false" t="array" ref="E7832:H7832">MMULT(A7832:D7832,'Root matrix of resiudals'!$B$19:E$22)</f>
        <v>0.0650905814223347</v>
      </c>
      <c r="F7832" s="0" t="n">
        <v>0.0296913314276791</v>
      </c>
      <c r="G7832" s="0" t="n">
        <v>-0.00823314015005138</v>
      </c>
      <c r="H7832" s="0" t="n">
        <v>-0.00630192156280383</v>
      </c>
      <c r="I7832" s="3" t="n">
        <f aca="false" t="array" ref="I7832:L7832">MMULT('t+3'!I7832:L7832,'input - gretl'!$B$3:$E$6)+MMULT('Point forecasts'!$P$5:$T$5,'input - gretl'!$B$9:$E$13)+MMULT('t+3'!Q7832:S7832,'input - gretl'!$B$14:$E$16)+E7832:H7832</f>
        <v>0.115166126621842</v>
      </c>
      <c r="J7832" s="3" t="n">
        <v>0.0560387318997593</v>
      </c>
      <c r="K7832" s="3" t="n">
        <v>-0.00234543977038669</v>
      </c>
      <c r="L7832" s="3" t="n">
        <v>-0.00617246840196493</v>
      </c>
      <c r="M7832" s="0" t="n">
        <f aca="false">'t+3'!M7832+I7832</f>
        <v>0.197195644676639</v>
      </c>
      <c r="N7832" s="0" t="n">
        <f aca="false">'t+3'!N7832+J7832</f>
        <v>0.0494467052252433</v>
      </c>
      <c r="O7832" s="0" t="n">
        <f aca="false">'t+3'!O7832+K7832</f>
        <v>2.46260135194885</v>
      </c>
      <c r="P7832" s="0" t="n">
        <f aca="false">'t+3'!P7832+L7832</f>
        <v>1.74393855401516</v>
      </c>
      <c r="Q7832" s="0" t="n">
        <f aca="false" t="array" ref="Q7832:S7832">MMULT(M7832:P7832,'input - gretl'!$B$19:$D$22)+MMULT('Point forecasts'!$J$6:$O$6,'input - gretl'!$B$23:$D$28)</f>
        <v>14.0357717640277</v>
      </c>
      <c r="R7832" s="0" t="n">
        <v>6.86362489052242</v>
      </c>
      <c r="S7832" s="0" t="n">
        <v>10.1587737581998</v>
      </c>
      <c r="U7832" s="4" t="n">
        <f aca="false">NORMSDIST(-M7832/'rhos computation'!$B$11)-EXP(M7832+'rhos computation'!$B$11^2/2)*NORMSDIST(-M7832/'rhos computation'!$B$11-'rhos computation'!$B$11)</f>
        <v>0.00420259774104174</v>
      </c>
      <c r="V7832" s="4" t="n">
        <f aca="false">NORMSDIST(-N7832/'rhos computation'!$B$23)-EXP(N7832+'rhos computation'!$B$23^2/2)*NORMSDIST(-N7832/'rhos computation'!$B$23-'rhos computation'!$B$23)</f>
        <v>0.00576616059544588</v>
      </c>
      <c r="W7832" s="0" t="n">
        <f aca="false">NORMSDIST(-O7832)</f>
        <v>0.00689665912481335</v>
      </c>
      <c r="X7832" s="0" t="n">
        <f aca="false">NORMSDIST(-P7832)</f>
        <v>0.0405849024622438</v>
      </c>
    </row>
    <row r="7833" customFormat="false" ht="13" hidden="false" customHeight="false" outlineLevel="0" collapsed="false">
      <c r="A7833" s="0" t="n">
        <v>0.870566104280298</v>
      </c>
      <c r="B7833" s="0" t="n">
        <v>-1.42364543738894</v>
      </c>
      <c r="C7833" s="0" t="n">
        <v>-0.493636962040115</v>
      </c>
      <c r="D7833" s="0" t="n">
        <v>-2.10939257885895</v>
      </c>
      <c r="E7833" s="0" t="n">
        <f aca="false" t="array" ref="E7833:H7833">MMULT(A7833:D7833,'Root matrix of resiudals'!$B$19:E$22)</f>
        <v>0.0343256614082768</v>
      </c>
      <c r="F7833" s="0" t="n">
        <v>-0.0406163193886865</v>
      </c>
      <c r="G7833" s="0" t="n">
        <v>-0.0144070498286762</v>
      </c>
      <c r="H7833" s="0" t="n">
        <v>-0.0352213933482275</v>
      </c>
      <c r="I7833" s="3" t="n">
        <f aca="false" t="array" ref="I7833:L7833">MMULT('t+3'!I7833:L7833,'input - gretl'!$B$3:$E$6)+MMULT('Point forecasts'!$P$5:$T$5,'input - gretl'!$B$9:$E$13)+MMULT('t+3'!Q7833:S7833,'input - gretl'!$B$14:$E$16)+E7833:H7833</f>
        <v>0.0916088220943819</v>
      </c>
      <c r="J7833" s="3" t="n">
        <v>0.00266116607965988</v>
      </c>
      <c r="K7833" s="3" t="n">
        <v>-0.0125267842578229</v>
      </c>
      <c r="L7833" s="3" t="n">
        <v>-0.0372104656605361</v>
      </c>
      <c r="M7833" s="0" t="n">
        <f aca="false">'t+3'!M7833+I7833</f>
        <v>0.143467728911255</v>
      </c>
      <c r="N7833" s="0" t="n">
        <f aca="false">'t+3'!N7833+J7833</f>
        <v>-0.0309839261416317</v>
      </c>
      <c r="O7833" s="0" t="n">
        <f aca="false">'t+3'!O7833+K7833</f>
        <v>2.41966802045952</v>
      </c>
      <c r="P7833" s="0" t="n">
        <f aca="false">'t+3'!P7833+L7833</f>
        <v>1.67803085126624</v>
      </c>
      <c r="Q7833" s="0" t="n">
        <f aca="false" t="array" ref="Q7833:S7833">MMULT(M7833:P7833,'input - gretl'!$B$19:$D$22)+MMULT('Point forecasts'!$J$6:$O$6,'input - gretl'!$B$23:$D$28)</f>
        <v>13.9820438482623</v>
      </c>
      <c r="R7833" s="0" t="n">
        <v>6.78319425915554</v>
      </c>
      <c r="S7833" s="0" t="n">
        <v>10.1785219474099</v>
      </c>
      <c r="U7833" s="4" t="n">
        <f aca="false">NORMSDIST(-M7833/'rhos computation'!$B$11)-EXP(M7833+'rhos computation'!$B$11^2/2)*NORMSDIST(-M7833/'rhos computation'!$B$11-'rhos computation'!$B$11)</f>
        <v>0.00955915590856177</v>
      </c>
      <c r="V7833" s="4" t="n">
        <f aca="false">NORMSDIST(-N7833/'rhos computation'!$B$23)-EXP(N7833+'rhos computation'!$B$23^2/2)*NORMSDIST(-N7833/'rhos computation'!$B$23-'rhos computation'!$B$23)</f>
        <v>0.0396084785306231</v>
      </c>
      <c r="W7833" s="0" t="n">
        <f aca="false">NORMSDIST(-O7833)</f>
        <v>0.00776734107779424</v>
      </c>
      <c r="X7833" s="0" t="n">
        <f aca="false">NORMSDIST(-P7833)</f>
        <v>0.0466705382086838</v>
      </c>
    </row>
    <row r="7834" customFormat="false" ht="13" hidden="false" customHeight="false" outlineLevel="0" collapsed="false">
      <c r="A7834" s="0" t="n">
        <v>0.242059192775442</v>
      </c>
      <c r="B7834" s="0" t="n">
        <v>-0.383277512680347</v>
      </c>
      <c r="C7834" s="0" t="n">
        <v>-0.861664959130477</v>
      </c>
      <c r="D7834" s="0" t="n">
        <v>-0.8376178410146</v>
      </c>
      <c r="E7834" s="0" t="n">
        <f aca="false" t="array" ref="E7834:H7834">MMULT(A7834:D7834,'Root matrix of resiudals'!$B$19:E$22)</f>
        <v>0.00877388542801948</v>
      </c>
      <c r="F7834" s="0" t="n">
        <v>-0.0135517241393901</v>
      </c>
      <c r="G7834" s="0" t="n">
        <v>-0.0159225925629368</v>
      </c>
      <c r="H7834" s="0" t="n">
        <v>-0.0146967443666235</v>
      </c>
      <c r="I7834" s="3" t="n">
        <f aca="false" t="array" ref="I7834:L7834">MMULT('t+3'!I7834:L7834,'input - gretl'!$B$3:$E$6)+MMULT('Point forecasts'!$P$5:$T$5,'input - gretl'!$B$9:$E$13)+MMULT('t+3'!Q7834:S7834,'input - gretl'!$B$14:$E$16)+E7834:H7834</f>
        <v>0.00673799912182925</v>
      </c>
      <c r="J7834" s="3" t="n">
        <v>0.0169147300767937</v>
      </c>
      <c r="K7834" s="3" t="n">
        <v>-0.0142434516959939</v>
      </c>
      <c r="L7834" s="3" t="n">
        <v>-0.0177134840859796</v>
      </c>
      <c r="M7834" s="0" t="n">
        <f aca="false">'t+3'!M7834+I7834</f>
        <v>0.198417313039865</v>
      </c>
      <c r="N7834" s="0" t="n">
        <f aca="false">'t+3'!N7834+J7834</f>
        <v>-0.0198457400584854</v>
      </c>
      <c r="O7834" s="0" t="n">
        <f aca="false">'t+3'!O7834+K7834</f>
        <v>2.41090142621496</v>
      </c>
      <c r="P7834" s="0" t="n">
        <f aca="false">'t+3'!P7834+L7834</f>
        <v>1.69679521253205</v>
      </c>
      <c r="Q7834" s="0" t="n">
        <f aca="false" t="array" ref="Q7834:S7834">MMULT(M7834:P7834,'input - gretl'!$B$19:$D$22)+MMULT('Point forecasts'!$J$6:$O$6,'input - gretl'!$B$23:$D$28)</f>
        <v>14.0369934323909</v>
      </c>
      <c r="R7834" s="0" t="n">
        <v>6.79433244523869</v>
      </c>
      <c r="S7834" s="0" t="n">
        <v>10.1519095073834</v>
      </c>
      <c r="U7834" s="4" t="n">
        <f aca="false">NORMSDIST(-M7834/'rhos computation'!$B$11)-EXP(M7834+'rhos computation'!$B$11^2/2)*NORMSDIST(-M7834/'rhos computation'!$B$11-'rhos computation'!$B$11)</f>
        <v>0.00411904840047539</v>
      </c>
      <c r="V7834" s="4" t="n">
        <f aca="false">NORMSDIST(-N7834/'rhos computation'!$B$23)-EXP(N7834+'rhos computation'!$B$23^2/2)*NORMSDIST(-N7834/'rhos computation'!$B$23-'rhos computation'!$B$23)</f>
        <v>0.0325078131784029</v>
      </c>
      <c r="W7834" s="0" t="n">
        <f aca="false">NORMSDIST(-O7834)</f>
        <v>0.00795657434383573</v>
      </c>
      <c r="X7834" s="0" t="n">
        <f aca="false">NORMSDIST(-P7834)</f>
        <v>0.0448676920925443</v>
      </c>
    </row>
    <row r="7835" customFormat="false" ht="13" hidden="false" customHeight="false" outlineLevel="0" collapsed="false">
      <c r="A7835" s="0" t="n">
        <v>0.292363920488155</v>
      </c>
      <c r="B7835" s="0" t="n">
        <v>-0.312540928993632</v>
      </c>
      <c r="C7835" s="0" t="n">
        <v>-1.3957696984437</v>
      </c>
      <c r="D7835" s="0" t="n">
        <v>0.718495854335308</v>
      </c>
      <c r="E7835" s="0" t="n">
        <f aca="false" t="array" ref="E7835:H7835">MMULT(A7835:D7835,'Root matrix of resiudals'!$B$19:E$22)</f>
        <v>0.0098367150753696</v>
      </c>
      <c r="F7835" s="0" t="n">
        <v>-0.013232211519748</v>
      </c>
      <c r="G7835" s="0" t="n">
        <v>-0.0224317376857162</v>
      </c>
      <c r="H7835" s="0" t="n">
        <v>0.00992810807535203</v>
      </c>
      <c r="I7835" s="3" t="n">
        <f aca="false" t="array" ref="I7835:L7835">MMULT('t+3'!I7835:L7835,'input - gretl'!$B$3:$E$6)+MMULT('Point forecasts'!$P$5:$T$5,'input - gretl'!$B$9:$E$13)+MMULT('t+3'!Q7835:S7835,'input - gretl'!$B$14:$E$16)+E7835:H7835</f>
        <v>0.0693990540166183</v>
      </c>
      <c r="J7835" s="3" t="n">
        <v>-0.00114669693661357</v>
      </c>
      <c r="K7835" s="3" t="n">
        <v>-0.00565198353822902</v>
      </c>
      <c r="L7835" s="3" t="n">
        <v>0.0237262691036733</v>
      </c>
      <c r="M7835" s="0" t="n">
        <f aca="false">'t+3'!M7835+I7835</f>
        <v>0.201554826748904</v>
      </c>
      <c r="N7835" s="0" t="n">
        <f aca="false">'t+3'!N7835+J7835</f>
        <v>0.0466672555154982</v>
      </c>
      <c r="O7835" s="0" t="n">
        <f aca="false">'t+3'!O7835+K7835</f>
        <v>2.53400925085215</v>
      </c>
      <c r="P7835" s="0" t="n">
        <f aca="false">'t+3'!P7835+L7835</f>
        <v>1.82218950563175</v>
      </c>
      <c r="Q7835" s="0" t="n">
        <f aca="false" t="array" ref="Q7835:S7835">MMULT(M7835:P7835,'input - gretl'!$B$19:$D$22)+MMULT('Point forecasts'!$J$6:$O$6,'input - gretl'!$B$23:$D$28)</f>
        <v>14.0401309461</v>
      </c>
      <c r="R7835" s="0" t="n">
        <v>6.86084544081267</v>
      </c>
      <c r="S7835" s="0" t="n">
        <v>10.1557610895682</v>
      </c>
      <c r="U7835" s="4" t="n">
        <f aca="false">NORMSDIST(-M7835/'rhos computation'!$B$11)-EXP(M7835+'rhos computation'!$B$11^2/2)*NORMSDIST(-M7835/'rhos computation'!$B$11-'rhos computation'!$B$11)</f>
        <v>0.00391087471522818</v>
      </c>
      <c r="V7835" s="4" t="n">
        <f aca="false">NORMSDIST(-N7835/'rhos computation'!$B$23)-EXP(N7835+'rhos computation'!$B$23^2/2)*NORMSDIST(-N7835/'rhos computation'!$B$23-'rhos computation'!$B$23)</f>
        <v>0.00629766308094881</v>
      </c>
      <c r="W7835" s="0" t="n">
        <f aca="false">NORMSDIST(-O7835)</f>
        <v>0.00563828773572704</v>
      </c>
      <c r="X7835" s="0" t="n">
        <f aca="false">NORMSDIST(-P7835)</f>
        <v>0.0342131181848996</v>
      </c>
    </row>
    <row r="7836" customFormat="false" ht="13" hidden="false" customHeight="false" outlineLevel="0" collapsed="false">
      <c r="A7836" s="0" t="n">
        <v>-0.235163169227236</v>
      </c>
      <c r="B7836" s="0" t="n">
        <v>-0.115739296059379</v>
      </c>
      <c r="C7836" s="0" t="n">
        <v>0.196966622034483</v>
      </c>
      <c r="D7836" s="0" t="n">
        <v>-1.89350609917563</v>
      </c>
      <c r="E7836" s="0" t="n">
        <f aca="false" t="array" ref="E7836:H7836">MMULT(A7836:D7836,'Root matrix of resiudals'!$B$19:E$22)</f>
        <v>-0.00938328812748146</v>
      </c>
      <c r="F7836" s="0" t="n">
        <v>-0.00325652044663476</v>
      </c>
      <c r="G7836" s="0" t="n">
        <v>0.00029963684590924</v>
      </c>
      <c r="H7836" s="0" t="n">
        <v>-0.0304180182770806</v>
      </c>
      <c r="I7836" s="3" t="n">
        <f aca="false" t="array" ref="I7836:L7836">MMULT('t+3'!I7836:L7836,'input - gretl'!$B$3:$E$6)+MMULT('Point forecasts'!$P$5:$T$5,'input - gretl'!$B$9:$E$13)+MMULT('t+3'!Q7836:S7836,'input - gretl'!$B$14:$E$16)+E7836:H7836</f>
        <v>0.0710143520623537</v>
      </c>
      <c r="J7836" s="3" t="n">
        <v>-0.00592080450073634</v>
      </c>
      <c r="K7836" s="3" t="n">
        <v>0.0012653493021952</v>
      </c>
      <c r="L7836" s="3" t="n">
        <v>-0.0272845843104406</v>
      </c>
      <c r="M7836" s="0" t="n">
        <f aca="false">'t+3'!M7836+I7836</f>
        <v>0.0707853574708582</v>
      </c>
      <c r="N7836" s="0" t="n">
        <f aca="false">'t+3'!N7836+J7836</f>
        <v>0.0228151431159466</v>
      </c>
      <c r="O7836" s="0" t="n">
        <f aca="false">'t+3'!O7836+K7836</f>
        <v>2.45642766140569</v>
      </c>
      <c r="P7836" s="0" t="n">
        <f aca="false">'t+3'!P7836+L7836</f>
        <v>1.70046206129469</v>
      </c>
      <c r="Q7836" s="0" t="n">
        <f aca="false" t="array" ref="Q7836:S7836">MMULT(M7836:P7836,'input - gretl'!$B$19:$D$22)+MMULT('Point forecasts'!$J$6:$O$6,'input - gretl'!$B$23:$D$28)</f>
        <v>13.9093614768219</v>
      </c>
      <c r="R7836" s="0" t="n">
        <v>6.83699332841312</v>
      </c>
      <c r="S7836" s="0" t="n">
        <v>10.1939483860585</v>
      </c>
      <c r="U7836" s="4" t="n">
        <f aca="false">NORMSDIST(-M7836/'rhos computation'!$B$11)-EXP(M7836+'rhos computation'!$B$11^2/2)*NORMSDIST(-M7836/'rhos computation'!$B$11-'rhos computation'!$B$11)</f>
        <v>0.0242208308612795</v>
      </c>
      <c r="V7836" s="4" t="n">
        <f aca="false">NORMSDIST(-N7836/'rhos computation'!$B$23)-EXP(N7836+'rhos computation'!$B$23^2/2)*NORMSDIST(-N7836/'rhos computation'!$B$23-'rhos computation'!$B$23)</f>
        <v>0.0125333351198578</v>
      </c>
      <c r="W7836" s="0" t="n">
        <f aca="false">NORMSDIST(-O7836)</f>
        <v>0.00701630253802525</v>
      </c>
      <c r="X7836" s="0" t="n">
        <f aca="false">NORMSDIST(-P7836)</f>
        <v>0.0445220233847712</v>
      </c>
    </row>
    <row r="7837" customFormat="false" ht="13" hidden="false" customHeight="false" outlineLevel="0" collapsed="false">
      <c r="A7837" s="0" t="n">
        <v>-0.33883771080169</v>
      </c>
      <c r="B7837" s="0" t="n">
        <v>0.615454531959506</v>
      </c>
      <c r="C7837" s="0" t="n">
        <v>1.46160371729812</v>
      </c>
      <c r="D7837" s="0" t="n">
        <v>-1.0425534735039</v>
      </c>
      <c r="E7837" s="0" t="n">
        <f aca="false" t="array" ref="E7837:H7837">MMULT(A7837:D7837,'Root matrix of resiudals'!$B$19:E$22)</f>
        <v>-0.0109393771010991</v>
      </c>
      <c r="F7837" s="0" t="n">
        <v>0.0219969713501894</v>
      </c>
      <c r="G7837" s="0" t="n">
        <v>0.0241517403704189</v>
      </c>
      <c r="H7837" s="0" t="n">
        <v>-0.0150735301184179</v>
      </c>
      <c r="I7837" s="3" t="n">
        <f aca="false" t="array" ref="I7837:L7837">MMULT('t+3'!I7837:L7837,'input - gretl'!$B$3:$E$6)+MMULT('Point forecasts'!$P$5:$T$5,'input - gretl'!$B$9:$E$13)+MMULT('t+3'!Q7837:S7837,'input - gretl'!$B$14:$E$16)+E7837:H7837</f>
        <v>0.0506885285437783</v>
      </c>
      <c r="J7837" s="3" t="n">
        <v>0.0105435895902341</v>
      </c>
      <c r="K7837" s="3" t="n">
        <v>0.0240109766412466</v>
      </c>
      <c r="L7837" s="3" t="n">
        <v>-0.0275509567177068</v>
      </c>
      <c r="M7837" s="0" t="n">
        <f aca="false">'t+3'!M7837+I7837</f>
        <v>0.0347352902105468</v>
      </c>
      <c r="N7837" s="0" t="n">
        <f aca="false">'t+3'!N7837+J7837</f>
        <v>0.0299876106459137</v>
      </c>
      <c r="O7837" s="0" t="n">
        <f aca="false">'t+3'!O7837+K7837</f>
        <v>2.40617080045765</v>
      </c>
      <c r="P7837" s="0" t="n">
        <f aca="false">'t+3'!P7837+L7837</f>
        <v>1.66221438429887</v>
      </c>
      <c r="Q7837" s="0" t="n">
        <f aca="false" t="array" ref="Q7837:S7837">MMULT(M7837:P7837,'input - gretl'!$B$19:$D$22)+MMULT('Point forecasts'!$J$6:$O$6,'input - gretl'!$B$23:$D$28)</f>
        <v>13.8733114095616</v>
      </c>
      <c r="R7837" s="0" t="n">
        <v>6.84416579594309</v>
      </c>
      <c r="S7837" s="0" t="n">
        <v>10.1800669783173</v>
      </c>
      <c r="U7837" s="4" t="n">
        <f aca="false">NORMSDIST(-M7837/'rhos computation'!$B$11)-EXP(M7837+'rhos computation'!$B$11^2/2)*NORMSDIST(-M7837/'rhos computation'!$B$11-'rhos computation'!$B$11)</f>
        <v>0.0357378934857426</v>
      </c>
      <c r="V7837" s="4" t="n">
        <f aca="false">NORMSDIST(-N7837/'rhos computation'!$B$23)-EXP(N7837+'rhos computation'!$B$23^2/2)*NORMSDIST(-N7837/'rhos computation'!$B$23-'rhos computation'!$B$23)</f>
        <v>0.0103194293705823</v>
      </c>
      <c r="W7837" s="0" t="n">
        <f aca="false">NORMSDIST(-O7837)</f>
        <v>0.00806036288871787</v>
      </c>
      <c r="X7837" s="0" t="n">
        <f aca="false">NORMSDIST(-P7837)</f>
        <v>0.048234898448963</v>
      </c>
    </row>
    <row r="7838" customFormat="false" ht="13" hidden="false" customHeight="false" outlineLevel="0" collapsed="false">
      <c r="A7838" s="0" t="n">
        <v>0.167276938361821</v>
      </c>
      <c r="B7838" s="0" t="n">
        <v>0.197634115910585</v>
      </c>
      <c r="C7838" s="0" t="n">
        <v>0.280514048971562</v>
      </c>
      <c r="D7838" s="0" t="n">
        <v>0.216296224479012</v>
      </c>
      <c r="E7838" s="0" t="n">
        <f aca="false" t="array" ref="E7838:H7838">MMULT(A7838:D7838,'Root matrix of resiudals'!$B$19:E$22)</f>
        <v>0.00788814225122656</v>
      </c>
      <c r="F7838" s="0" t="n">
        <v>0.0070469512397978</v>
      </c>
      <c r="G7838" s="0" t="n">
        <v>0.00568458675776805</v>
      </c>
      <c r="H7838" s="0" t="n">
        <v>0.00378003617798188</v>
      </c>
      <c r="I7838" s="3" t="n">
        <f aca="false" t="array" ref="I7838:L7838">MMULT('t+3'!I7838:L7838,'input - gretl'!$B$3:$E$6)+MMULT('Point forecasts'!$P$5:$T$5,'input - gretl'!$B$9:$E$13)+MMULT('t+3'!Q7838:S7838,'input - gretl'!$B$14:$E$16)+E7838:H7838</f>
        <v>0.0555173421819482</v>
      </c>
      <c r="J7838" s="3" t="n">
        <v>-0.0170764638260505</v>
      </c>
      <c r="K7838" s="3" t="n">
        <v>0.00155624860623403</v>
      </c>
      <c r="L7838" s="3" t="n">
        <v>-0.00349738645527204</v>
      </c>
      <c r="M7838" s="0" t="n">
        <f aca="false">'t+3'!M7838+I7838</f>
        <v>0.0889670355782707</v>
      </c>
      <c r="N7838" s="0" t="n">
        <f aca="false">'t+3'!N7838+J7838</f>
        <v>0.00237361508750301</v>
      </c>
      <c r="O7838" s="0" t="n">
        <f aca="false">'t+3'!O7838+K7838</f>
        <v>2.42060242760723</v>
      </c>
      <c r="P7838" s="0" t="n">
        <f aca="false">'t+3'!P7838+L7838</f>
        <v>1.72353491395495</v>
      </c>
      <c r="Q7838" s="0" t="n">
        <f aca="false" t="array" ref="Q7838:S7838">MMULT(M7838:P7838,'input - gretl'!$B$19:$D$22)+MMULT('Point forecasts'!$J$6:$O$6,'input - gretl'!$B$23:$D$28)</f>
        <v>13.9275431549293</v>
      </c>
      <c r="R7838" s="0" t="n">
        <v>6.81655180038468</v>
      </c>
      <c r="S7838" s="0" t="n">
        <v>10.1361797157375</v>
      </c>
      <c r="U7838" s="4" t="n">
        <f aca="false">NORMSDIST(-M7838/'rhos computation'!$B$11)-EXP(M7838+'rhos computation'!$B$11^2/2)*NORMSDIST(-M7838/'rhos computation'!$B$11-'rhos computation'!$B$11)</f>
        <v>0.01955797607222</v>
      </c>
      <c r="V7838" s="4" t="n">
        <f aca="false">NORMSDIST(-N7838/'rhos computation'!$B$23)-EXP(N7838+'rhos computation'!$B$23^2/2)*NORMSDIST(-N7838/'rhos computation'!$B$23-'rhos computation'!$B$23)</f>
        <v>0.02062452814424</v>
      </c>
      <c r="W7838" s="0" t="n">
        <f aca="false">NORMSDIST(-O7838)</f>
        <v>0.00774740668235533</v>
      </c>
      <c r="X7838" s="0" t="n">
        <f aca="false">NORMSDIST(-P7838)</f>
        <v>0.0423959185228987</v>
      </c>
    </row>
    <row r="7839" customFormat="false" ht="13" hidden="false" customHeight="false" outlineLevel="0" collapsed="false">
      <c r="A7839" s="0" t="n">
        <v>-1.67640328198247</v>
      </c>
      <c r="B7839" s="0" t="n">
        <v>1.93381877392813</v>
      </c>
      <c r="C7839" s="0" t="n">
        <v>-0.676702419704389</v>
      </c>
      <c r="D7839" s="0" t="n">
        <v>-0.0235506672737415</v>
      </c>
      <c r="E7839" s="0" t="n">
        <f aca="false" t="array" ref="E7839:H7839">MMULT(A7839:D7839,'Root matrix of resiudals'!$B$19:E$22)</f>
        <v>-0.0683736607053077</v>
      </c>
      <c r="F7839" s="0" t="n">
        <v>0.0490264054059573</v>
      </c>
      <c r="G7839" s="0" t="n">
        <v>-0.00606011440415764</v>
      </c>
      <c r="H7839" s="0" t="n">
        <v>-0.000388279422365498</v>
      </c>
      <c r="I7839" s="3" t="n">
        <f aca="false" t="array" ref="I7839:L7839">MMULT('t+3'!I7839:L7839,'input - gretl'!$B$3:$E$6)+MMULT('Point forecasts'!$P$5:$T$5,'input - gretl'!$B$9:$E$13)+MMULT('t+3'!Q7839:S7839,'input - gretl'!$B$14:$E$16)+E7839:H7839</f>
        <v>-0.0437186599452052</v>
      </c>
      <c r="J7839" s="3" t="n">
        <v>0.0606724737337725</v>
      </c>
      <c r="K7839" s="3" t="n">
        <v>-0.00093236349827351</v>
      </c>
      <c r="L7839" s="3" t="n">
        <v>-0.0119007789521641</v>
      </c>
      <c r="M7839" s="0" t="n">
        <f aca="false">'t+3'!M7839+I7839</f>
        <v>0.0169328847783646</v>
      </c>
      <c r="N7839" s="0" t="n">
        <f aca="false">'t+3'!N7839+J7839</f>
        <v>0.0330645494879462</v>
      </c>
      <c r="O7839" s="0" t="n">
        <f aca="false">'t+3'!O7839+K7839</f>
        <v>2.44752416932269</v>
      </c>
      <c r="P7839" s="0" t="n">
        <f aca="false">'t+3'!P7839+L7839</f>
        <v>1.80229943762303</v>
      </c>
      <c r="Q7839" s="0" t="n">
        <f aca="false" t="array" ref="Q7839:S7839">MMULT(M7839:P7839,'input - gretl'!$B$19:$D$22)+MMULT('Point forecasts'!$J$6:$O$6,'input - gretl'!$B$23:$D$28)</f>
        <v>13.8555090041294</v>
      </c>
      <c r="R7839" s="0" t="n">
        <v>6.84724273478512</v>
      </c>
      <c r="S7839" s="0" t="n">
        <v>10.0881924572184</v>
      </c>
      <c r="U7839" s="4" t="n">
        <f aca="false">NORMSDIST(-M7839/'rhos computation'!$B$11)-EXP(M7839+'rhos computation'!$B$11^2/2)*NORMSDIST(-M7839/'rhos computation'!$B$11-'rhos computation'!$B$11)</f>
        <v>0.0426005175992299</v>
      </c>
      <c r="V7839" s="4" t="n">
        <f aca="false">NORMSDIST(-N7839/'rhos computation'!$B$23)-EXP(N7839+'rhos computation'!$B$23^2/2)*NORMSDIST(-N7839/'rhos computation'!$B$23-'rhos computation'!$B$23)</f>
        <v>0.00946298373255844</v>
      </c>
      <c r="W7839" s="0" t="n">
        <f aca="false">NORMSDIST(-O7839)</f>
        <v>0.0071920738743404</v>
      </c>
      <c r="X7839" s="0" t="n">
        <f aca="false">NORMSDIST(-P7839)</f>
        <v>0.0357491534881796</v>
      </c>
    </row>
    <row r="7840" customFormat="false" ht="13" hidden="false" customHeight="false" outlineLevel="0" collapsed="false">
      <c r="A7840" s="0" t="n">
        <v>-2.34899153015016</v>
      </c>
      <c r="B7840" s="0" t="n">
        <v>-0.385101532668689</v>
      </c>
      <c r="C7840" s="0" t="n">
        <v>0.455697191700488</v>
      </c>
      <c r="D7840" s="0" t="n">
        <v>1.17448177112066</v>
      </c>
      <c r="E7840" s="0" t="n">
        <f aca="false" t="array" ref="E7840:H7840">MMULT(A7840:D7840,'Root matrix of resiudals'!$B$19:E$22)</f>
        <v>-0.101541154414922</v>
      </c>
      <c r="F7840" s="0" t="n">
        <v>-0.0146085755496219</v>
      </c>
      <c r="G7840" s="0" t="n">
        <v>0.00440440273961156</v>
      </c>
      <c r="H7840" s="0" t="n">
        <v>0.0204544127085559</v>
      </c>
      <c r="I7840" s="3" t="n">
        <f aca="false" t="array" ref="I7840:L7840">MMULT('t+3'!I7840:L7840,'input - gretl'!$B$3:$E$6)+MMULT('Point forecasts'!$P$5:$T$5,'input - gretl'!$B$9:$E$13)+MMULT('t+3'!Q7840:S7840,'input - gretl'!$B$14:$E$16)+E7840:H7840</f>
        <v>-0.0794720074998959</v>
      </c>
      <c r="J7840" s="3" t="n">
        <v>0.0285741262305475</v>
      </c>
      <c r="K7840" s="3" t="n">
        <v>0.00418164779302648</v>
      </c>
      <c r="L7840" s="3" t="n">
        <v>0.0283422402599138</v>
      </c>
      <c r="M7840" s="0" t="n">
        <f aca="false">'t+3'!M7840+I7840</f>
        <v>0.036050862149904</v>
      </c>
      <c r="N7840" s="0" t="n">
        <f aca="false">'t+3'!N7840+J7840</f>
        <v>-0.0172210522964141</v>
      </c>
      <c r="O7840" s="0" t="n">
        <f aca="false">'t+3'!O7840+K7840</f>
        <v>2.46943065915629</v>
      </c>
      <c r="P7840" s="0" t="n">
        <f aca="false">'t+3'!P7840+L7840</f>
        <v>1.77867443408143</v>
      </c>
      <c r="Q7840" s="0" t="n">
        <f aca="false" t="array" ref="Q7840:S7840">MMULT(M7840:P7840,'input - gretl'!$B$19:$D$22)+MMULT('Point forecasts'!$J$6:$O$6,'input - gretl'!$B$23:$D$28)</f>
        <v>13.874626981501</v>
      </c>
      <c r="R7840" s="0" t="n">
        <v>6.79695713300076</v>
      </c>
      <c r="S7840" s="0" t="n">
        <v>10.1325675066702</v>
      </c>
      <c r="U7840" s="4" t="n">
        <f aca="false">NORMSDIST(-M7840/'rhos computation'!$B$11)-EXP(M7840+'rhos computation'!$B$11^2/2)*NORMSDIST(-M7840/'rhos computation'!$B$11-'rhos computation'!$B$11)</f>
        <v>0.0352621047551654</v>
      </c>
      <c r="V7840" s="4" t="n">
        <f aca="false">NORMSDIST(-N7840/'rhos computation'!$B$23)-EXP(N7840+'rhos computation'!$B$23^2/2)*NORMSDIST(-N7840/'rhos computation'!$B$23-'rhos computation'!$B$23)</f>
        <v>0.0309409651233936</v>
      </c>
      <c r="W7840" s="0" t="n">
        <f aca="false">NORMSDIST(-O7840)</f>
        <v>0.00676641215903351</v>
      </c>
      <c r="X7840" s="0" t="n">
        <f aca="false">NORMSDIST(-P7840)</f>
        <v>0.0376465764940992</v>
      </c>
    </row>
    <row r="7841" customFormat="false" ht="13" hidden="false" customHeight="false" outlineLevel="0" collapsed="false">
      <c r="A7841" s="0" t="n">
        <v>-0.205964225462963</v>
      </c>
      <c r="B7841" s="0" t="n">
        <v>-1.53527598276895</v>
      </c>
      <c r="C7841" s="0" t="n">
        <v>0.615657565560103</v>
      </c>
      <c r="D7841" s="0" t="n">
        <v>0.178496614972235</v>
      </c>
      <c r="E7841" s="0" t="n">
        <f aca="false" t="array" ref="E7841:H7841">MMULT(A7841:D7841,'Root matrix of resiudals'!$B$19:E$22)</f>
        <v>-0.0116208209037502</v>
      </c>
      <c r="F7841" s="0" t="n">
        <v>-0.0421102977029624</v>
      </c>
      <c r="G7841" s="0" t="n">
        <v>0.00435936422878266</v>
      </c>
      <c r="H7841" s="0" t="n">
        <v>0.00357961077600064</v>
      </c>
      <c r="I7841" s="3" t="n">
        <f aca="false" t="array" ref="I7841:L7841">MMULT('t+3'!I7841:L7841,'input - gretl'!$B$3:$E$6)+MMULT('Point forecasts'!$P$5:$T$5,'input - gretl'!$B$9:$E$13)+MMULT('t+3'!Q7841:S7841,'input - gretl'!$B$14:$E$16)+E7841:H7841</f>
        <v>0.0554921398524298</v>
      </c>
      <c r="J7841" s="3" t="n">
        <v>0.0030096482533677</v>
      </c>
      <c r="K7841" s="3" t="n">
        <v>0.0221294042246551</v>
      </c>
      <c r="L7841" s="3" t="n">
        <v>0.00760024703784576</v>
      </c>
      <c r="M7841" s="0" t="n">
        <f aca="false">'t+3'!M7841+I7841</f>
        <v>0.216797536142823</v>
      </c>
      <c r="N7841" s="0" t="n">
        <f aca="false">'t+3'!N7841+J7841</f>
        <v>0.00671376346408029</v>
      </c>
      <c r="O7841" s="0" t="n">
        <f aca="false">'t+3'!O7841+K7841</f>
        <v>2.50995814099158</v>
      </c>
      <c r="P7841" s="0" t="n">
        <f aca="false">'t+3'!P7841+L7841</f>
        <v>1.76202387230198</v>
      </c>
      <c r="Q7841" s="0" t="n">
        <f aca="false" t="array" ref="Q7841:S7841">MMULT(M7841:P7841,'input - gretl'!$B$19:$D$22)+MMULT('Point forecasts'!$J$6:$O$6,'input - gretl'!$B$23:$D$28)</f>
        <v>14.0553736554939</v>
      </c>
      <c r="R7841" s="0" t="n">
        <v>6.82089194876125</v>
      </c>
      <c r="S7841" s="0" t="n">
        <v>10.1889305052859</v>
      </c>
      <c r="U7841" s="4" t="n">
        <f aca="false">NORMSDIST(-M7841/'rhos computation'!$B$11)-EXP(M7841+'rhos computation'!$B$11^2/2)*NORMSDIST(-M7841/'rhos computation'!$B$11-'rhos computation'!$B$11)</f>
        <v>0.00302177363756107</v>
      </c>
      <c r="V7841" s="4" t="n">
        <f aca="false">NORMSDIST(-N7841/'rhos computation'!$B$23)-EXP(N7841+'rhos computation'!$B$23^2/2)*NORMSDIST(-N7841/'rhos computation'!$B$23-'rhos computation'!$B$23)</f>
        <v>0.0186789209530122</v>
      </c>
      <c r="W7841" s="0" t="n">
        <f aca="false">NORMSDIST(-O7841)</f>
        <v>0.00603727368395932</v>
      </c>
      <c r="X7841" s="0" t="n">
        <f aca="false">NORMSDIST(-P7841)</f>
        <v>0.0390326320913921</v>
      </c>
    </row>
    <row r="7842" customFormat="false" ht="13" hidden="false" customHeight="false" outlineLevel="0" collapsed="false">
      <c r="A7842" s="0" t="n">
        <v>-1.76641672799946</v>
      </c>
      <c r="B7842" s="0" t="n">
        <v>-0.587366773221719</v>
      </c>
      <c r="C7842" s="0" t="n">
        <v>-0.41657257107619</v>
      </c>
      <c r="D7842" s="0" t="n">
        <v>1.01645373347203</v>
      </c>
      <c r="E7842" s="0" t="n">
        <f aca="false" t="array" ref="E7842:H7842">MMULT(A7842:D7842,'Root matrix of resiudals'!$B$19:E$22)</f>
        <v>-0.0780210606568431</v>
      </c>
      <c r="F7842" s="0" t="n">
        <v>-0.0222108370358708</v>
      </c>
      <c r="G7842" s="0" t="n">
        <v>-0.00984023125080201</v>
      </c>
      <c r="H7842" s="0" t="n">
        <v>0.0166547702979843</v>
      </c>
      <c r="I7842" s="3" t="n">
        <f aca="false" t="array" ref="I7842:L7842">MMULT('t+3'!I7842:L7842,'input - gretl'!$B$3:$E$6)+MMULT('Point forecasts'!$P$5:$T$5,'input - gretl'!$B$9:$E$13)+MMULT('t+3'!Q7842:S7842,'input - gretl'!$B$14:$E$16)+E7842:H7842</f>
        <v>-0.0643069202271869</v>
      </c>
      <c r="J7842" s="3" t="n">
        <v>-0.0242189845226383</v>
      </c>
      <c r="K7842" s="3" t="n">
        <v>-0.00118774414353527</v>
      </c>
      <c r="L7842" s="3" t="n">
        <v>0.0169019768790685</v>
      </c>
      <c r="M7842" s="0" t="n">
        <f aca="false">'t+3'!M7842+I7842</f>
        <v>0.0560834676973966</v>
      </c>
      <c r="N7842" s="0" t="n">
        <f aca="false">'t+3'!N7842+J7842</f>
        <v>-0.0128634589991106</v>
      </c>
      <c r="O7842" s="0" t="n">
        <f aca="false">'t+3'!O7842+K7842</f>
        <v>2.46194186321463</v>
      </c>
      <c r="P7842" s="0" t="n">
        <f aca="false">'t+3'!P7842+L7842</f>
        <v>1.80447325656561</v>
      </c>
      <c r="Q7842" s="0" t="n">
        <f aca="false" t="array" ref="Q7842:S7842">MMULT(M7842:P7842,'input - gretl'!$B$19:$D$22)+MMULT('Point forecasts'!$J$6:$O$6,'input - gretl'!$B$23:$D$28)</f>
        <v>13.8946595870485</v>
      </c>
      <c r="R7842" s="0" t="n">
        <v>6.80131472629806</v>
      </c>
      <c r="S7842" s="0" t="n">
        <v>10.100542740605</v>
      </c>
      <c r="U7842" s="4" t="n">
        <f aca="false">NORMSDIST(-M7842/'rhos computation'!$B$11)-EXP(M7842+'rhos computation'!$B$11^2/2)*NORMSDIST(-M7842/'rhos computation'!$B$11-'rhos computation'!$B$11)</f>
        <v>0.0285416859560323</v>
      </c>
      <c r="V7842" s="4" t="n">
        <f aca="false">NORMSDIST(-N7842/'rhos computation'!$B$23)-EXP(N7842+'rhos computation'!$B$23^2/2)*NORMSDIST(-N7842/'rhos computation'!$B$23-'rhos computation'!$B$23)</f>
        <v>0.0284336629527731</v>
      </c>
      <c r="W7842" s="0" t="n">
        <f aca="false">NORMSDIST(-O7842)</f>
        <v>0.00690935320443821</v>
      </c>
      <c r="X7842" s="0" t="n">
        <f aca="false">NORMSDIST(-P7842)</f>
        <v>0.0355785739763719</v>
      </c>
    </row>
    <row r="7843" customFormat="false" ht="13" hidden="false" customHeight="false" outlineLevel="0" collapsed="false">
      <c r="A7843" s="0" t="n">
        <v>-0.391306084182013</v>
      </c>
      <c r="B7843" s="0" t="n">
        <v>-0.0300074073393219</v>
      </c>
      <c r="C7843" s="0" t="n">
        <v>-0.0466169473380779</v>
      </c>
      <c r="D7843" s="0" t="n">
        <v>-0.377351482850235</v>
      </c>
      <c r="E7843" s="0" t="n">
        <f aca="false" t="array" ref="E7843:H7843">MMULT(A7843:D7843,'Root matrix of resiudals'!$B$19:E$22)</f>
        <v>-0.0167698562091167</v>
      </c>
      <c r="F7843" s="0" t="n">
        <v>-0.00193553514256185</v>
      </c>
      <c r="G7843" s="0" t="n">
        <v>-0.00177455422699824</v>
      </c>
      <c r="H7843" s="0" t="n">
        <v>-0.00602883273773587</v>
      </c>
      <c r="I7843" s="3" t="n">
        <f aca="false" t="array" ref="I7843:L7843">MMULT('t+3'!I7843:L7843,'input - gretl'!$B$3:$E$6)+MMULT('Point forecasts'!$P$5:$T$5,'input - gretl'!$B$9:$E$13)+MMULT('t+3'!Q7843:S7843,'input - gretl'!$B$14:$E$16)+E7843:H7843</f>
        <v>0.0030919958510154</v>
      </c>
      <c r="J7843" s="3" t="n">
        <v>-0.0122767378024296</v>
      </c>
      <c r="K7843" s="3" t="n">
        <v>0.0112987872031781</v>
      </c>
      <c r="L7843" s="3" t="n">
        <v>0.00139156217992824</v>
      </c>
      <c r="M7843" s="0" t="n">
        <f aca="false">'t+3'!M7843+I7843</f>
        <v>0.102915340330436</v>
      </c>
      <c r="N7843" s="0" t="n">
        <f aca="false">'t+3'!N7843+J7843</f>
        <v>0.0325115461456244</v>
      </c>
      <c r="O7843" s="0" t="n">
        <f aca="false">'t+3'!O7843+K7843</f>
        <v>2.49492497103838</v>
      </c>
      <c r="P7843" s="0" t="n">
        <f aca="false">'t+3'!P7843+L7843</f>
        <v>1.78950315544447</v>
      </c>
      <c r="Q7843" s="0" t="n">
        <f aca="false" t="array" ref="Q7843:S7843">MMULT(M7843:P7843,'input - gretl'!$B$19:$D$22)+MMULT('Point forecasts'!$J$6:$O$6,'input - gretl'!$B$23:$D$28)</f>
        <v>13.9414914596815</v>
      </c>
      <c r="R7843" s="0" t="n">
        <v>6.8466897314428</v>
      </c>
      <c r="S7843" s="0" t="n">
        <v>10.1477631631</v>
      </c>
      <c r="U7843" s="4" t="n">
        <f aca="false">NORMSDIST(-M7843/'rhos computation'!$B$11)-EXP(M7843+'rhos computation'!$B$11^2/2)*NORMSDIST(-M7843/'rhos computation'!$B$11-'rhos computation'!$B$11)</f>
        <v>0.0164615512420862</v>
      </c>
      <c r="V7843" s="4" t="n">
        <f aca="false">NORMSDIST(-N7843/'rhos computation'!$B$23)-EXP(N7843+'rhos computation'!$B$23^2/2)*NORMSDIST(-N7843/'rhos computation'!$B$23-'rhos computation'!$B$23)</f>
        <v>0.00961289483762623</v>
      </c>
      <c r="W7843" s="0" t="n">
        <f aca="false">NORMSDIST(-O7843)</f>
        <v>0.00629918828899132</v>
      </c>
      <c r="X7843" s="0" t="n">
        <f aca="false">NORMSDIST(-P7843)</f>
        <v>0.0367669098806676</v>
      </c>
    </row>
    <row r="7844" customFormat="false" ht="13" hidden="false" customHeight="false" outlineLevel="0" collapsed="false">
      <c r="A7844" s="0" t="n">
        <v>-1.14252656934647</v>
      </c>
      <c r="B7844" s="0" t="n">
        <v>0.407275653886123</v>
      </c>
      <c r="C7844" s="0" t="n">
        <v>-0.372007662501037</v>
      </c>
      <c r="D7844" s="0" t="n">
        <v>-0.520134062364654</v>
      </c>
      <c r="E7844" s="0" t="n">
        <f aca="false" t="array" ref="E7844:H7844">MMULT(A7844:D7844,'Root matrix of resiudals'!$B$19:E$22)</f>
        <v>-0.0483578220431675</v>
      </c>
      <c r="F7844" s="0" t="n">
        <v>0.00767998110574808</v>
      </c>
      <c r="G7844" s="0" t="n">
        <v>-0.00653991162109629</v>
      </c>
      <c r="H7844" s="0" t="n">
        <v>-0.00840207271460438</v>
      </c>
      <c r="I7844" s="3" t="n">
        <f aca="false" t="array" ref="I7844:L7844">MMULT('t+3'!I7844:L7844,'input - gretl'!$B$3:$E$6)+MMULT('Point forecasts'!$P$5:$T$5,'input - gretl'!$B$9:$E$13)+MMULT('t+3'!Q7844:S7844,'input - gretl'!$B$14:$E$16)+E7844:H7844</f>
        <v>-0.0464171105314865</v>
      </c>
      <c r="J7844" s="3" t="n">
        <v>-0.00834502871184573</v>
      </c>
      <c r="K7844" s="3" t="n">
        <v>-0.0129501378886941</v>
      </c>
      <c r="L7844" s="3" t="n">
        <v>-0.0070413437448136</v>
      </c>
      <c r="M7844" s="0" t="n">
        <f aca="false">'t+3'!M7844+I7844</f>
        <v>0.0431986679980589</v>
      </c>
      <c r="N7844" s="0" t="n">
        <f aca="false">'t+3'!N7844+J7844</f>
        <v>-0.0190622618206767</v>
      </c>
      <c r="O7844" s="0" t="n">
        <f aca="false">'t+3'!O7844+K7844</f>
        <v>2.39613627664116</v>
      </c>
      <c r="P7844" s="0" t="n">
        <f aca="false">'t+3'!P7844+L7844</f>
        <v>1.72829082895373</v>
      </c>
      <c r="Q7844" s="0" t="n">
        <f aca="false" t="array" ref="Q7844:S7844">MMULT(M7844:P7844,'input - gretl'!$B$19:$D$22)+MMULT('Point forecasts'!$J$6:$O$6,'input - gretl'!$B$23:$D$28)</f>
        <v>13.8817747873491</v>
      </c>
      <c r="R7844" s="0" t="n">
        <v>6.7951159234765</v>
      </c>
      <c r="S7844" s="0" t="n">
        <v>10.1071904518118</v>
      </c>
      <c r="U7844" s="4" t="n">
        <f aca="false">NORMSDIST(-M7844/'rhos computation'!$B$11)-EXP(M7844+'rhos computation'!$B$11^2/2)*NORMSDIST(-M7844/'rhos computation'!$B$11-'rhos computation'!$B$11)</f>
        <v>0.0327517550695495</v>
      </c>
      <c r="V7844" s="4" t="n">
        <f aca="false">NORMSDIST(-N7844/'rhos computation'!$B$23)-EXP(N7844+'rhos computation'!$B$23^2/2)*NORMSDIST(-N7844/'rhos computation'!$B$23-'rhos computation'!$B$23)</f>
        <v>0.0320357091263456</v>
      </c>
      <c r="W7844" s="0" t="n">
        <f aca="false">NORMSDIST(-O7844)</f>
        <v>0.00828446439681297</v>
      </c>
      <c r="X7844" s="0" t="n">
        <f aca="false">NORMSDIST(-P7844)</f>
        <v>0.0419680482294383</v>
      </c>
    </row>
    <row r="7845" customFormat="false" ht="13" hidden="false" customHeight="false" outlineLevel="0" collapsed="false">
      <c r="A7845" s="0" t="n">
        <v>-1.20668080987857</v>
      </c>
      <c r="B7845" s="0" t="n">
        <v>0.168557431848246</v>
      </c>
      <c r="C7845" s="0" t="n">
        <v>1.07232366395575</v>
      </c>
      <c r="D7845" s="0" t="n">
        <v>-0.435272701087557</v>
      </c>
      <c r="E7845" s="0" t="n">
        <f aca="false" t="array" ref="E7845:H7845">MMULT(A7845:D7845,'Root matrix of resiudals'!$B$19:E$22)</f>
        <v>-0.0498990955199175</v>
      </c>
      <c r="F7845" s="0" t="n">
        <v>0.00590535803650446</v>
      </c>
      <c r="G7845" s="0" t="n">
        <v>0.0158971298036525</v>
      </c>
      <c r="H7845" s="0" t="n">
        <v>-0.00536201717884231</v>
      </c>
      <c r="I7845" s="3" t="n">
        <f aca="false" t="array" ref="I7845:L7845">MMULT('t+3'!I7845:L7845,'input - gretl'!$B$3:$E$6)+MMULT('Point forecasts'!$P$5:$T$5,'input - gretl'!$B$9:$E$13)+MMULT('t+3'!Q7845:S7845,'input - gretl'!$B$14:$E$16)+E7845:H7845</f>
        <v>-0.00928314067544486</v>
      </c>
      <c r="J7845" s="3" t="n">
        <v>-0.0406600483804316</v>
      </c>
      <c r="K7845" s="3" t="n">
        <v>0.0183221209347263</v>
      </c>
      <c r="L7845" s="3" t="n">
        <v>0.0108949762707685</v>
      </c>
      <c r="M7845" s="0" t="n">
        <f aca="false">'t+3'!M7845+I7845</f>
        <v>0.0619920954279998</v>
      </c>
      <c r="N7845" s="0" t="n">
        <f aca="false">'t+3'!N7845+J7845</f>
        <v>0.0376303555889748</v>
      </c>
      <c r="O7845" s="0" t="n">
        <f aca="false">'t+3'!O7845+K7845</f>
        <v>2.45893065727191</v>
      </c>
      <c r="P7845" s="0" t="n">
        <f aca="false">'t+3'!P7845+L7845</f>
        <v>1.71990949407684</v>
      </c>
      <c r="Q7845" s="0" t="n">
        <f aca="false" t="array" ref="Q7845:S7845">MMULT(M7845:P7845,'input - gretl'!$B$19:$D$22)+MMULT('Point forecasts'!$J$6:$O$6,'input - gretl'!$B$23:$D$28)</f>
        <v>13.9005682147791</v>
      </c>
      <c r="R7845" s="0" t="n">
        <v>6.85180854088615</v>
      </c>
      <c r="S7845" s="0" t="n">
        <v>10.1779559009772</v>
      </c>
      <c r="U7845" s="4" t="n">
        <f aca="false">NORMSDIST(-M7845/'rhos computation'!$B$11)-EXP(M7845+'rhos computation'!$B$11^2/2)*NORMSDIST(-M7845/'rhos computation'!$B$11-'rhos computation'!$B$11)</f>
        <v>0.0267442709264425</v>
      </c>
      <c r="V7845" s="4" t="n">
        <f aca="false">NORMSDIST(-N7845/'rhos computation'!$B$23)-EXP(N7845+'rhos computation'!$B$23^2/2)*NORMSDIST(-N7845/'rhos computation'!$B$23-'rhos computation'!$B$23)</f>
        <v>0.00829079093678498</v>
      </c>
      <c r="W7845" s="0" t="n">
        <f aca="false">NORMSDIST(-O7845)</f>
        <v>0.0069675765268797</v>
      </c>
      <c r="X7845" s="0" t="n">
        <f aca="false">NORMSDIST(-P7845)</f>
        <v>0.0427244472415466</v>
      </c>
    </row>
    <row r="7846" customFormat="false" ht="13" hidden="false" customHeight="false" outlineLevel="0" collapsed="false">
      <c r="A7846" s="0" t="n">
        <v>1.51061210575141</v>
      </c>
      <c r="B7846" s="0" t="n">
        <v>-1.4189994113162</v>
      </c>
      <c r="C7846" s="0" t="n">
        <v>-0.381283952498565</v>
      </c>
      <c r="D7846" s="0" t="n">
        <v>0.227820864834685</v>
      </c>
      <c r="E7846" s="0" t="n">
        <f aca="false" t="array" ref="E7846:H7846">MMULT(A7846:D7846,'Root matrix of resiudals'!$B$19:E$22)</f>
        <v>0.0610409453903565</v>
      </c>
      <c r="F7846" s="0" t="n">
        <v>-0.0384775024902071</v>
      </c>
      <c r="G7846" s="0" t="n">
        <v>-0.00911237720068288</v>
      </c>
      <c r="H7846" s="0" t="n">
        <v>0.00258861416908317</v>
      </c>
      <c r="I7846" s="3" t="n">
        <f aca="false" t="array" ref="I7846:L7846">MMULT('t+3'!I7846:L7846,'input - gretl'!$B$3:$E$6)+MMULT('Point forecasts'!$P$5:$T$5,'input - gretl'!$B$9:$E$13)+MMULT('t+3'!Q7846:S7846,'input - gretl'!$B$14:$E$16)+E7846:H7846</f>
        <v>0.114961819430626</v>
      </c>
      <c r="J7846" s="3" t="n">
        <v>-0.0227807078634476</v>
      </c>
      <c r="K7846" s="3" t="n">
        <v>0.00970442610646164</v>
      </c>
      <c r="L7846" s="3" t="n">
        <v>0.00588101342838487</v>
      </c>
      <c r="M7846" s="0" t="n">
        <f aca="false">'t+3'!M7846+I7846</f>
        <v>0.272094520576721</v>
      </c>
      <c r="N7846" s="0" t="n">
        <f aca="false">'t+3'!N7846+J7846</f>
        <v>0.00524154621409408</v>
      </c>
      <c r="O7846" s="0" t="n">
        <f aca="false">'t+3'!O7846+K7846</f>
        <v>2.49641101630384</v>
      </c>
      <c r="P7846" s="0" t="n">
        <f aca="false">'t+3'!P7846+L7846</f>
        <v>1.78743073976086</v>
      </c>
      <c r="Q7846" s="0" t="n">
        <f aca="false" t="array" ref="Q7846:S7846">MMULT(M7846:P7846,'input - gretl'!$B$19:$D$22)+MMULT('Point forecasts'!$J$6:$O$6,'input - gretl'!$B$23:$D$28)</f>
        <v>14.1106706399278</v>
      </c>
      <c r="R7846" s="0" t="n">
        <v>6.81941973151127</v>
      </c>
      <c r="S7846" s="0" t="n">
        <v>10.1512201793014</v>
      </c>
      <c r="U7846" s="4" t="n">
        <f aca="false">NORMSDIST(-M7846/'rhos computation'!$B$11)-EXP(M7846+'rhos computation'!$B$11^2/2)*NORMSDIST(-M7846/'rhos computation'!$B$11-'rhos computation'!$B$11)</f>
        <v>0.00108919376846293</v>
      </c>
      <c r="V7846" s="4" t="n">
        <f aca="false">NORMSDIST(-N7846/'rhos computation'!$B$23)-EXP(N7846+'rhos computation'!$B$23^2/2)*NORMSDIST(-N7846/'rhos computation'!$B$23-'rhos computation'!$B$23)</f>
        <v>0.019324963023367</v>
      </c>
      <c r="W7846" s="0" t="n">
        <f aca="false">NORMSDIST(-O7846)</f>
        <v>0.00627285704373337</v>
      </c>
      <c r="X7846" s="0" t="n">
        <f aca="false">NORMSDIST(-P7846)</f>
        <v>0.0369339485020887</v>
      </c>
    </row>
    <row r="7847" customFormat="false" ht="13" hidden="false" customHeight="false" outlineLevel="0" collapsed="false">
      <c r="A7847" s="0" t="n">
        <v>-0.0593301887018778</v>
      </c>
      <c r="B7847" s="0" t="n">
        <v>-0.343861243183018</v>
      </c>
      <c r="C7847" s="0" t="n">
        <v>0.102536486193862</v>
      </c>
      <c r="D7847" s="0" t="n">
        <v>0.634052128127639</v>
      </c>
      <c r="E7847" s="0" t="n">
        <f aca="false" t="array" ref="E7847:H7847">MMULT(A7847:D7847,'Root matrix of resiudals'!$B$19:E$22)</f>
        <v>-0.00344022679825515</v>
      </c>
      <c r="F7847" s="0" t="n">
        <v>-0.00954941105265637</v>
      </c>
      <c r="G7847" s="0" t="n">
        <v>0.0010706787390541</v>
      </c>
      <c r="H7847" s="0" t="n">
        <v>0.0104063709227369</v>
      </c>
      <c r="I7847" s="3" t="n">
        <f aca="false" t="array" ref="I7847:L7847">MMULT('t+3'!I7847:L7847,'input - gretl'!$B$3:$E$6)+MMULT('Point forecasts'!$P$5:$T$5,'input - gretl'!$B$9:$E$13)+MMULT('t+3'!Q7847:S7847,'input - gretl'!$B$14:$E$16)+E7847:H7847</f>
        <v>0.0130550767184912</v>
      </c>
      <c r="J7847" s="3" t="n">
        <v>-0.0290763535719784</v>
      </c>
      <c r="K7847" s="3" t="n">
        <v>0.0191882029495123</v>
      </c>
      <c r="L7847" s="3" t="n">
        <v>0.0211136872164512</v>
      </c>
      <c r="M7847" s="0" t="n">
        <f aca="false">'t+3'!M7847+I7847</f>
        <v>0.223513552060088</v>
      </c>
      <c r="N7847" s="0" t="n">
        <f aca="false">'t+3'!N7847+J7847</f>
        <v>0.0424944702732417</v>
      </c>
      <c r="O7847" s="0" t="n">
        <f aca="false">'t+3'!O7847+K7847</f>
        <v>2.49189983142134</v>
      </c>
      <c r="P7847" s="0" t="n">
        <f aca="false">'t+3'!P7847+L7847</f>
        <v>1.76767716142432</v>
      </c>
      <c r="Q7847" s="0" t="n">
        <f aca="false" t="array" ref="Q7847:S7847">MMULT(M7847:P7847,'input - gretl'!$B$19:$D$22)+MMULT('Point forecasts'!$J$6:$O$6,'input - gretl'!$B$23:$D$28)</f>
        <v>14.0620896714112</v>
      </c>
      <c r="R7847" s="0" t="n">
        <v>6.85667265557041</v>
      </c>
      <c r="S7847" s="0" t="n">
        <v>10.1654956350958</v>
      </c>
      <c r="U7847" s="4" t="n">
        <f aca="false">NORMSDIST(-M7847/'rhos computation'!$B$11)-EXP(M7847+'rhos computation'!$B$11^2/2)*NORMSDIST(-M7847/'rhos computation'!$B$11-'rhos computation'!$B$11)</f>
        <v>0.00268865676768793</v>
      </c>
      <c r="V7847" s="4" t="n">
        <f aca="false">NORMSDIST(-N7847/'rhos computation'!$B$23)-EXP(N7847+'rhos computation'!$B$23^2/2)*NORMSDIST(-N7847/'rhos computation'!$B$23-'rhos computation'!$B$23)</f>
        <v>0.00716603588925055</v>
      </c>
      <c r="W7847" s="0" t="n">
        <f aca="false">NORMSDIST(-O7847)</f>
        <v>0.00635309329118165</v>
      </c>
      <c r="X7847" s="0" t="n">
        <f aca="false">NORMSDIST(-P7847)</f>
        <v>0.0385574450919002</v>
      </c>
    </row>
    <row r="7848" customFormat="false" ht="13" hidden="false" customHeight="false" outlineLevel="0" collapsed="false">
      <c r="A7848" s="0" t="n">
        <v>2.35069033552925</v>
      </c>
      <c r="B7848" s="0" t="n">
        <v>-0.743287995358686</v>
      </c>
      <c r="C7848" s="0" t="n">
        <v>-0.288565221960947</v>
      </c>
      <c r="D7848" s="0" t="n">
        <v>-0.212123947027901</v>
      </c>
      <c r="E7848" s="0" t="n">
        <f aca="false" t="array" ref="E7848:H7848">MMULT(A7848:D7848,'Root matrix of resiudals'!$B$19:E$22)</f>
        <v>0.0988970857343936</v>
      </c>
      <c r="F7848" s="0" t="n">
        <v>-0.0169648306934363</v>
      </c>
      <c r="G7848" s="0" t="n">
        <v>-0.00465813632628028</v>
      </c>
      <c r="H7848" s="0" t="n">
        <v>-0.00472150847049767</v>
      </c>
      <c r="I7848" s="3" t="n">
        <f aca="false" t="array" ref="I7848:L7848">MMULT('t+3'!I7848:L7848,'input - gretl'!$B$3:$E$6)+MMULT('Point forecasts'!$P$5:$T$5,'input - gretl'!$B$9:$E$13)+MMULT('t+3'!Q7848:S7848,'input - gretl'!$B$14:$E$16)+E7848:H7848</f>
        <v>0.121996316010014</v>
      </c>
      <c r="J7848" s="3" t="n">
        <v>0.00986666163448905</v>
      </c>
      <c r="K7848" s="3" t="n">
        <v>-0.012123667687852</v>
      </c>
      <c r="L7848" s="3" t="n">
        <v>-0.020967615684329</v>
      </c>
      <c r="M7848" s="0" t="n">
        <f aca="false">'t+3'!M7848+I7848</f>
        <v>0.172126193499242</v>
      </c>
      <c r="N7848" s="0" t="n">
        <f aca="false">'t+3'!N7848+J7848</f>
        <v>-0.0516869637374127</v>
      </c>
      <c r="O7848" s="0" t="n">
        <f aca="false">'t+3'!O7848+K7848</f>
        <v>2.38067069837297</v>
      </c>
      <c r="P7848" s="0" t="n">
        <f aca="false">'t+3'!P7848+L7848</f>
        <v>1.70120600693639</v>
      </c>
      <c r="Q7848" s="0" t="n">
        <f aca="false" t="array" ref="Q7848:S7848">MMULT(M7848:P7848,'input - gretl'!$B$19:$D$22)+MMULT('Point forecasts'!$J$6:$O$6,'input - gretl'!$B$23:$D$28)</f>
        <v>14.0107023128503</v>
      </c>
      <c r="R7848" s="0" t="n">
        <v>6.76249122155976</v>
      </c>
      <c r="S7848" s="0" t="n">
        <v>10.1174838935232</v>
      </c>
      <c r="U7848" s="4" t="n">
        <f aca="false">NORMSDIST(-M7848/'rhos computation'!$B$11)-EXP(M7848+'rhos computation'!$B$11^2/2)*NORMSDIST(-M7848/'rhos computation'!$B$11-'rhos computation'!$B$11)</f>
        <v>0.00625854810689641</v>
      </c>
      <c r="V7848" s="4" t="n">
        <f aca="false">NORMSDIST(-N7848/'rhos computation'!$B$23)-EXP(N7848+'rhos computation'!$B$23^2/2)*NORMSDIST(-N7848/'rhos computation'!$B$23-'rhos computation'!$B$23)</f>
        <v>0.0545128398012231</v>
      </c>
      <c r="W7848" s="0" t="n">
        <f aca="false">NORMSDIST(-O7848)</f>
        <v>0.00864057622919571</v>
      </c>
      <c r="X7848" s="0" t="n">
        <f aca="false">NORMSDIST(-P7848)</f>
        <v>0.0444521551383455</v>
      </c>
    </row>
    <row r="7849" customFormat="false" ht="13" hidden="false" customHeight="false" outlineLevel="0" collapsed="false">
      <c r="A7849" s="0" t="n">
        <v>-1.04200677958445</v>
      </c>
      <c r="B7849" s="0" t="n">
        <v>-1.2042760620616</v>
      </c>
      <c r="C7849" s="0" t="n">
        <v>1.00754521583213</v>
      </c>
      <c r="D7849" s="0" t="n">
        <v>0.556961901403535</v>
      </c>
      <c r="E7849" s="0" t="n">
        <f aca="false" t="array" ref="E7849:H7849">MMULT(A7849:D7849,'Root matrix of resiudals'!$B$19:E$22)</f>
        <v>-0.0464021910038917</v>
      </c>
      <c r="F7849" s="0" t="n">
        <v>-0.0331140190174353</v>
      </c>
      <c r="G7849" s="0" t="n">
        <v>0.0112639198096693</v>
      </c>
      <c r="H7849" s="0" t="n">
        <v>0.0105116513506885</v>
      </c>
      <c r="I7849" s="3" t="n">
        <f aca="false" t="array" ref="I7849:L7849">MMULT('t+3'!I7849:L7849,'input - gretl'!$B$3:$E$6)+MMULT('Point forecasts'!$P$5:$T$5,'input - gretl'!$B$9:$E$13)+MMULT('t+3'!Q7849:S7849,'input - gretl'!$B$14:$E$16)+E7849:H7849</f>
        <v>-0.0644611604636518</v>
      </c>
      <c r="J7849" s="3" t="n">
        <v>-0.00782250647734965</v>
      </c>
      <c r="K7849" s="3" t="n">
        <v>0.0124000804623941</v>
      </c>
      <c r="L7849" s="3" t="n">
        <v>-0.0104092555641261</v>
      </c>
      <c r="M7849" s="0" t="n">
        <f aca="false">'t+3'!M7849+I7849</f>
        <v>0.144684764888388</v>
      </c>
      <c r="N7849" s="0" t="n">
        <f aca="false">'t+3'!N7849+J7849</f>
        <v>-0.0683485273970533</v>
      </c>
      <c r="O7849" s="0" t="n">
        <f aca="false">'t+3'!O7849+K7849</f>
        <v>2.42290232932657</v>
      </c>
      <c r="P7849" s="0" t="n">
        <f aca="false">'t+3'!P7849+L7849</f>
        <v>1.74500539427719</v>
      </c>
      <c r="Q7849" s="0" t="n">
        <f aca="false" t="array" ref="Q7849:S7849">MMULT(M7849:P7849,'input - gretl'!$B$19:$D$22)+MMULT('Point forecasts'!$J$6:$O$6,'input - gretl'!$B$23:$D$28)</f>
        <v>13.9832608842395</v>
      </c>
      <c r="R7849" s="0" t="n">
        <v>6.74582965790012</v>
      </c>
      <c r="S7849" s="0" t="n">
        <v>10.1180601171463</v>
      </c>
      <c r="U7849" s="4" t="n">
        <f aca="false">NORMSDIST(-M7849/'rhos computation'!$B$11)-EXP(M7849+'rhos computation'!$B$11^2/2)*NORMSDIST(-M7849/'rhos computation'!$B$11-'rhos computation'!$B$11)</f>
        <v>0.00939509316363485</v>
      </c>
      <c r="V7849" s="4" t="n">
        <f aca="false">NORMSDIST(-N7849/'rhos computation'!$B$23)-EXP(N7849+'rhos computation'!$B$23^2/2)*NORMSDIST(-N7849/'rhos computation'!$B$23-'rhos computation'!$B$23)</f>
        <v>0.0677469920458716</v>
      </c>
      <c r="W7849" s="0" t="n">
        <f aca="false">NORMSDIST(-O7849)</f>
        <v>0.00769853286024459</v>
      </c>
      <c r="X7849" s="0" t="n">
        <f aca="false">NORMSDIST(-P7849)</f>
        <v>0.0404919649959134</v>
      </c>
    </row>
    <row r="7850" customFormat="false" ht="13" hidden="false" customHeight="false" outlineLevel="0" collapsed="false">
      <c r="A7850" s="0" t="n">
        <v>-0.55853239108551</v>
      </c>
      <c r="B7850" s="0" t="n">
        <v>-1.44217383180768</v>
      </c>
      <c r="C7850" s="0" t="n">
        <v>1.1087768016714</v>
      </c>
      <c r="D7850" s="0" t="n">
        <v>-0.0518406639921617</v>
      </c>
      <c r="E7850" s="0" t="n">
        <f aca="false" t="array" ref="E7850:H7850">MMULT(A7850:D7850,'Root matrix of resiudals'!$B$19:E$22)</f>
        <v>-0.0258394289129209</v>
      </c>
      <c r="F7850" s="0" t="n">
        <v>-0.038493082967709</v>
      </c>
      <c r="G7850" s="0" t="n">
        <v>0.011941197097896</v>
      </c>
      <c r="H7850" s="0" t="n">
        <v>0.000547767975210039</v>
      </c>
      <c r="I7850" s="3" t="n">
        <f aca="false" t="array" ref="I7850:L7850">MMULT('t+3'!I7850:L7850,'input - gretl'!$B$3:$E$6)+MMULT('Point forecasts'!$P$5:$T$5,'input - gretl'!$B$9:$E$13)+MMULT('t+3'!Q7850:S7850,'input - gretl'!$B$14:$E$16)+E7850:H7850</f>
        <v>0.0152126107119747</v>
      </c>
      <c r="J7850" s="3" t="n">
        <v>-0.0482091251857681</v>
      </c>
      <c r="K7850" s="3" t="n">
        <v>0.00264361611013396</v>
      </c>
      <c r="L7850" s="3" t="n">
        <v>-0.00883467493718694</v>
      </c>
      <c r="M7850" s="0" t="n">
        <f aca="false">'t+3'!M7850+I7850</f>
        <v>0.0310313590586124</v>
      </c>
      <c r="N7850" s="0" t="n">
        <f aca="false">'t+3'!N7850+J7850</f>
        <v>-0.0787915930227899</v>
      </c>
      <c r="O7850" s="0" t="n">
        <f aca="false">'t+3'!O7850+K7850</f>
        <v>2.43535701308982</v>
      </c>
      <c r="P7850" s="0" t="n">
        <f aca="false">'t+3'!P7850+L7850</f>
        <v>1.77783222587231</v>
      </c>
      <c r="Q7850" s="0" t="n">
        <f aca="false" t="array" ref="Q7850:S7850">MMULT(M7850:P7850,'input - gretl'!$B$19:$D$22)+MMULT('Point forecasts'!$J$6:$O$6,'input - gretl'!$B$23:$D$28)</f>
        <v>13.8696074784097</v>
      </c>
      <c r="R7850" s="0" t="n">
        <v>6.73538659227438</v>
      </c>
      <c r="S7850" s="0" t="n">
        <v>10.099294842721</v>
      </c>
      <c r="U7850" s="4" t="n">
        <f aca="false">NORMSDIST(-M7850/'rhos computation'!$B$11)-EXP(M7850+'rhos computation'!$B$11^2/2)*NORMSDIST(-M7850/'rhos computation'!$B$11-'rhos computation'!$B$11)</f>
        <v>0.0371005351519949</v>
      </c>
      <c r="V7850" s="4" t="n">
        <f aca="false">NORMSDIST(-N7850/'rhos computation'!$B$23)-EXP(N7850+'rhos computation'!$B$23^2/2)*NORMSDIST(-N7850/'rhos computation'!$B$23-'rhos computation'!$B$23)</f>
        <v>0.0764297322262497</v>
      </c>
      <c r="W7850" s="0" t="n">
        <f aca="false">NORMSDIST(-O7850)</f>
        <v>0.00743855156213592</v>
      </c>
      <c r="X7850" s="0" t="n">
        <f aca="false">NORMSDIST(-P7850)</f>
        <v>0.0377157070160924</v>
      </c>
    </row>
    <row r="7851" customFormat="false" ht="13" hidden="false" customHeight="false" outlineLevel="0" collapsed="false">
      <c r="A7851" s="0" t="n">
        <v>-0.347410202559756</v>
      </c>
      <c r="B7851" s="0" t="n">
        <v>1.38131925705031</v>
      </c>
      <c r="C7851" s="0" t="n">
        <v>1.19432514210856</v>
      </c>
      <c r="D7851" s="0" t="n">
        <v>0.524649166473363</v>
      </c>
      <c r="E7851" s="0" t="n">
        <f aca="false" t="array" ref="E7851:H7851">MMULT(A7851:D7851,'Root matrix of resiudals'!$B$19:E$22)</f>
        <v>-0.0105033422952897</v>
      </c>
      <c r="F7851" s="0" t="n">
        <v>0.0430032251610717</v>
      </c>
      <c r="G7851" s="0" t="n">
        <v>0.0243784168600417</v>
      </c>
      <c r="H7851" s="0" t="n">
        <v>0.0101050317039669</v>
      </c>
      <c r="I7851" s="3" t="n">
        <f aca="false" t="array" ref="I7851:L7851">MMULT('t+3'!I7851:L7851,'input - gretl'!$B$3:$E$6)+MMULT('Point forecasts'!$P$5:$T$5,'input - gretl'!$B$9:$E$13)+MMULT('t+3'!Q7851:S7851,'input - gretl'!$B$14:$E$16)+E7851:H7851</f>
        <v>-0.00926342353894049</v>
      </c>
      <c r="J7851" s="3" t="n">
        <v>0.05148359406809</v>
      </c>
      <c r="K7851" s="3" t="n">
        <v>0.0399780268508943</v>
      </c>
      <c r="L7851" s="3" t="n">
        <v>0.0137115255042715</v>
      </c>
      <c r="M7851" s="0" t="n">
        <f aca="false">'t+3'!M7851+I7851</f>
        <v>0.133568284562684</v>
      </c>
      <c r="N7851" s="0" t="n">
        <f aca="false">'t+3'!N7851+J7851</f>
        <v>0.0679442639676119</v>
      </c>
      <c r="O7851" s="0" t="n">
        <f aca="false">'t+3'!O7851+K7851</f>
        <v>2.46818299204461</v>
      </c>
      <c r="P7851" s="0" t="n">
        <f aca="false">'t+3'!P7851+L7851</f>
        <v>1.76139197521561</v>
      </c>
      <c r="Q7851" s="0" t="n">
        <f aca="false" t="array" ref="Q7851:S7851">MMULT(M7851:P7851,'input - gretl'!$B$19:$D$22)+MMULT('Point forecasts'!$J$6:$O$6,'input - gretl'!$B$23:$D$28)</f>
        <v>13.9721444039137</v>
      </c>
      <c r="R7851" s="0" t="n">
        <v>6.88212244926478</v>
      </c>
      <c r="S7851" s="0" t="n">
        <v>10.1477563220629</v>
      </c>
      <c r="U7851" s="4" t="n">
        <f aca="false">NORMSDIST(-M7851/'rhos computation'!$B$11)-EXP(M7851+'rhos computation'!$B$11^2/2)*NORMSDIST(-M7851/'rhos computation'!$B$11-'rhos computation'!$B$11)</f>
        <v>0.0109805281754438</v>
      </c>
      <c r="V7851" s="4" t="n">
        <f aca="false">NORMSDIST(-N7851/'rhos computation'!$B$23)-EXP(N7851+'rhos computation'!$B$23^2/2)*NORMSDIST(-N7851/'rhos computation'!$B$23-'rhos computation'!$B$23)</f>
        <v>0.00306680742929757</v>
      </c>
      <c r="W7851" s="0" t="n">
        <f aca="false">NORMSDIST(-O7851)</f>
        <v>0.00679004385834946</v>
      </c>
      <c r="X7851" s="0" t="n">
        <f aca="false">NORMSDIST(-P7851)</f>
        <v>0.039086041164522</v>
      </c>
    </row>
    <row r="7852" customFormat="false" ht="13" hidden="false" customHeight="false" outlineLevel="0" collapsed="false">
      <c r="A7852" s="0" t="n">
        <v>-1.19968679618636</v>
      </c>
      <c r="B7852" s="0" t="n">
        <v>0.631558069805241</v>
      </c>
      <c r="C7852" s="0" t="n">
        <v>0.355632154682426</v>
      </c>
      <c r="D7852" s="0" t="n">
        <v>-1.80727542720231</v>
      </c>
      <c r="E7852" s="0" t="n">
        <f aca="false" t="array" ref="E7852:H7852">MMULT(A7852:D7852,'Root matrix of resiudals'!$B$19:E$22)</f>
        <v>-0.048910700145784</v>
      </c>
      <c r="F7852" s="0" t="n">
        <v>0.0164868069395079</v>
      </c>
      <c r="G7852" s="0" t="n">
        <v>0.00444697248802929</v>
      </c>
      <c r="H7852" s="0" t="n">
        <v>-0.0284186534310638</v>
      </c>
      <c r="I7852" s="3" t="n">
        <f aca="false" t="array" ref="I7852:L7852">MMULT('t+3'!I7852:L7852,'input - gretl'!$B$3:$E$6)+MMULT('Point forecasts'!$P$5:$T$5,'input - gretl'!$B$9:$E$13)+MMULT('t+3'!Q7852:S7852,'input - gretl'!$B$14:$E$16)+E7852:H7852</f>
        <v>0.00577178382649723</v>
      </c>
      <c r="J7852" s="3" t="n">
        <v>0.0356731325175593</v>
      </c>
      <c r="K7852" s="3" t="n">
        <v>0.0108004078387973</v>
      </c>
      <c r="L7852" s="3" t="n">
        <v>-0.0438527184837439</v>
      </c>
      <c r="M7852" s="0" t="n">
        <f aca="false">'t+3'!M7852+I7852</f>
        <v>0.0922731454480319</v>
      </c>
      <c r="N7852" s="0" t="n">
        <f aca="false">'t+3'!N7852+J7852</f>
        <v>0.0220810777549218</v>
      </c>
      <c r="O7852" s="0" t="n">
        <f aca="false">'t+3'!O7852+K7852</f>
        <v>2.42550232591072</v>
      </c>
      <c r="P7852" s="0" t="n">
        <f aca="false">'t+3'!P7852+L7852</f>
        <v>1.68762633559423</v>
      </c>
      <c r="Q7852" s="0" t="n">
        <f aca="false" t="array" ref="Q7852:S7852">MMULT(M7852:P7852,'input - gretl'!$B$19:$D$22)+MMULT('Point forecasts'!$J$6:$O$6,'input - gretl'!$B$23:$D$28)</f>
        <v>13.9308492647991</v>
      </c>
      <c r="R7852" s="0" t="n">
        <v>6.83625926305209</v>
      </c>
      <c r="S7852" s="0" t="n">
        <v>10.1752304674909</v>
      </c>
      <c r="U7852" s="4" t="n">
        <f aca="false">NORMSDIST(-M7852/'rhos computation'!$B$11)-EXP(M7852+'rhos computation'!$B$11^2/2)*NORMSDIST(-M7852/'rhos computation'!$B$11-'rhos computation'!$B$11)</f>
        <v>0.0187874688523892</v>
      </c>
      <c r="V7852" s="4" t="n">
        <f aca="false">NORMSDIST(-N7852/'rhos computation'!$B$23)-EXP(N7852+'rhos computation'!$B$23^2/2)*NORMSDIST(-N7852/'rhos computation'!$B$23-'rhos computation'!$B$23)</f>
        <v>0.0127775913307427</v>
      </c>
      <c r="W7852" s="0" t="n">
        <f aca="false">NORMSDIST(-O7852)</f>
        <v>0.00764360889448649</v>
      </c>
      <c r="X7852" s="0" t="n">
        <f aca="false">NORMSDIST(-P7852)</f>
        <v>0.0457414902685252</v>
      </c>
    </row>
    <row r="7853" customFormat="false" ht="13" hidden="false" customHeight="false" outlineLevel="0" collapsed="false">
      <c r="A7853" s="0" t="n">
        <v>1.83502311375593</v>
      </c>
      <c r="B7853" s="0" t="n">
        <v>1.26356413590276</v>
      </c>
      <c r="C7853" s="0" t="n">
        <v>-0.833617867143628</v>
      </c>
      <c r="D7853" s="0" t="n">
        <v>1.24886151846669</v>
      </c>
      <c r="E7853" s="0" t="n">
        <f aca="false" t="array" ref="E7853:H7853">MMULT(A7853:D7853,'Root matrix of resiudals'!$B$19:E$22)</f>
        <v>0.080083854855257</v>
      </c>
      <c r="F7853" s="0" t="n">
        <v>0.0373466231747057</v>
      </c>
      <c r="G7853" s="0" t="n">
        <v>-0.00520035621082</v>
      </c>
      <c r="H7853" s="0" t="n">
        <v>0.0186909915922025</v>
      </c>
      <c r="I7853" s="3" t="n">
        <f aca="false" t="array" ref="I7853:L7853">MMULT('t+3'!I7853:L7853,'input - gretl'!$B$3:$E$6)+MMULT('Point forecasts'!$P$5:$T$5,'input - gretl'!$B$9:$E$13)+MMULT('t+3'!Q7853:S7853,'input - gretl'!$B$14:$E$16)+E7853:H7853</f>
        <v>0.116530041321505</v>
      </c>
      <c r="J7853" s="3" t="n">
        <v>0.058711967658998</v>
      </c>
      <c r="K7853" s="3" t="n">
        <v>-0.00334388668941993</v>
      </c>
      <c r="L7853" s="3" t="n">
        <v>0.00617579970442035</v>
      </c>
      <c r="M7853" s="0" t="n">
        <f aca="false">'t+3'!M7853+I7853</f>
        <v>0.256322518394697</v>
      </c>
      <c r="N7853" s="0" t="n">
        <f aca="false">'t+3'!N7853+J7853</f>
        <v>0.0249949443541299</v>
      </c>
      <c r="O7853" s="0" t="n">
        <f aca="false">'t+3'!O7853+K7853</f>
        <v>2.43276654962401</v>
      </c>
      <c r="P7853" s="0" t="n">
        <f aca="false">'t+3'!P7853+L7853</f>
        <v>1.76070703425178</v>
      </c>
      <c r="Q7853" s="0" t="n">
        <f aca="false" t="array" ref="Q7853:S7853">MMULT(M7853:P7853,'input - gretl'!$B$19:$D$22)+MMULT('Point forecasts'!$J$6:$O$6,'input - gretl'!$B$23:$D$28)</f>
        <v>14.0948986377458</v>
      </c>
      <c r="R7853" s="0" t="n">
        <v>6.8391731296513</v>
      </c>
      <c r="S7853" s="0" t="n">
        <v>10.1129912927459</v>
      </c>
      <c r="U7853" s="4" t="n">
        <f aca="false">NORMSDIST(-M7853/'rhos computation'!$B$11)-EXP(M7853+'rhos computation'!$B$11^2/2)*NORMSDIST(-M7853/'rhos computation'!$B$11-'rhos computation'!$B$11)</f>
        <v>0.00147730027389268</v>
      </c>
      <c r="V7853" s="4" t="n">
        <f aca="false">NORMSDIST(-N7853/'rhos computation'!$B$23)-EXP(N7853+'rhos computation'!$B$23^2/2)*NORMSDIST(-N7853/'rhos computation'!$B$23-'rhos computation'!$B$23)</f>
        <v>0.0118275937176925</v>
      </c>
      <c r="W7853" s="0" t="n">
        <f aca="false">NORMSDIST(-O7853)</f>
        <v>0.00749197911312454</v>
      </c>
      <c r="X7853" s="0" t="n">
        <f aca="false">NORMSDIST(-P7853)</f>
        <v>0.0391440007797682</v>
      </c>
    </row>
    <row r="7854" customFormat="false" ht="13" hidden="false" customHeight="false" outlineLevel="0" collapsed="false">
      <c r="A7854" s="0" t="n">
        <v>1.11275872607475</v>
      </c>
      <c r="B7854" s="0" t="n">
        <v>-0.809440939036566</v>
      </c>
      <c r="C7854" s="0" t="n">
        <v>0.915624410922075</v>
      </c>
      <c r="D7854" s="0" t="n">
        <v>-0.367862550235709</v>
      </c>
      <c r="E7854" s="0" t="n">
        <f aca="false" t="array" ref="E7854:H7854">MMULT(A7854:D7854,'Root matrix of resiudals'!$B$19:E$22)</f>
        <v>0.0471816163246809</v>
      </c>
      <c r="F7854" s="0" t="n">
        <v>-0.0173446031679705</v>
      </c>
      <c r="G7854" s="0" t="n">
        <v>0.0128029080078979</v>
      </c>
      <c r="H7854" s="0" t="n">
        <v>-0.00539993535655345</v>
      </c>
      <c r="I7854" s="3" t="n">
        <f aca="false" t="array" ref="I7854:L7854">MMULT('t+3'!I7854:L7854,'input - gretl'!$B$3:$E$6)+MMULT('Point forecasts'!$P$5:$T$5,'input - gretl'!$B$9:$E$13)+MMULT('t+3'!Q7854:S7854,'input - gretl'!$B$14:$E$16)+E7854:H7854</f>
        <v>0.0508814299257187</v>
      </c>
      <c r="J7854" s="3" t="n">
        <v>-0.0352288755310386</v>
      </c>
      <c r="K7854" s="3" t="n">
        <v>0.0254237565736462</v>
      </c>
      <c r="L7854" s="3" t="n">
        <v>-0.000227021916414862</v>
      </c>
      <c r="M7854" s="0" t="n">
        <f aca="false">'t+3'!M7854+I7854</f>
        <v>0.211315496323798</v>
      </c>
      <c r="N7854" s="0" t="n">
        <f aca="false">'t+3'!N7854+J7854</f>
        <v>0.0140551790162752</v>
      </c>
      <c r="O7854" s="0" t="n">
        <f aca="false">'t+3'!O7854+K7854</f>
        <v>2.46419557325624</v>
      </c>
      <c r="P7854" s="0" t="n">
        <f aca="false">'t+3'!P7854+L7854</f>
        <v>1.73415555705445</v>
      </c>
      <c r="Q7854" s="0" t="n">
        <f aca="false" t="array" ref="Q7854:S7854">MMULT(M7854:P7854,'input - gretl'!$B$19:$D$22)+MMULT('Point forecasts'!$J$6:$O$6,'input - gretl'!$B$23:$D$28)</f>
        <v>14.0498916156749</v>
      </c>
      <c r="R7854" s="0" t="n">
        <v>6.82823336431345</v>
      </c>
      <c r="S7854" s="0" t="n">
        <v>10.1696720987667</v>
      </c>
      <c r="U7854" s="4" t="n">
        <f aca="false">NORMSDIST(-M7854/'rhos computation'!$B$11)-EXP(M7854+'rhos computation'!$B$11^2/2)*NORMSDIST(-M7854/'rhos computation'!$B$11-'rhos computation'!$B$11)</f>
        <v>0.00331927820679345</v>
      </c>
      <c r="V7854" s="4" t="n">
        <f aca="false">NORMSDIST(-N7854/'rhos computation'!$B$23)-EXP(N7854+'rhos computation'!$B$23^2/2)*NORMSDIST(-N7854/'rhos computation'!$B$23-'rhos computation'!$B$23)</f>
        <v>0.0156696089104837</v>
      </c>
      <c r="W7854" s="0" t="n">
        <f aca="false">NORMSDIST(-O7854)</f>
        <v>0.00686605800210154</v>
      </c>
      <c r="X7854" s="0" t="n">
        <f aca="false">NORMSDIST(-P7854)</f>
        <v>0.0414452430664705</v>
      </c>
    </row>
    <row r="7855" customFormat="false" ht="13" hidden="false" customHeight="false" outlineLevel="0" collapsed="false">
      <c r="A7855" s="0" t="n">
        <v>-0.3215235590174</v>
      </c>
      <c r="B7855" s="0" t="n">
        <v>0.0258671246178724</v>
      </c>
      <c r="C7855" s="0" t="n">
        <v>1.10661349841073</v>
      </c>
      <c r="D7855" s="0" t="n">
        <v>-0.376054896579355</v>
      </c>
      <c r="E7855" s="0" t="n">
        <f aca="false" t="array" ref="E7855:H7855">MMULT(A7855:D7855,'Root matrix of resiudals'!$B$19:E$22)</f>
        <v>-0.0122252188239206</v>
      </c>
      <c r="F7855" s="0" t="n">
        <v>0.00395959248287464</v>
      </c>
      <c r="G7855" s="0" t="n">
        <v>0.017098701458675</v>
      </c>
      <c r="H7855" s="0" t="n">
        <v>-0.00471011107351199</v>
      </c>
      <c r="I7855" s="3" t="n">
        <f aca="false" t="array" ref="I7855:L7855">MMULT('t+3'!I7855:L7855,'input - gretl'!$B$3:$E$6)+MMULT('Point forecasts'!$P$5:$T$5,'input - gretl'!$B$9:$E$13)+MMULT('t+3'!Q7855:S7855,'input - gretl'!$B$14:$E$16)+E7855:H7855</f>
        <v>0.012391745915071</v>
      </c>
      <c r="J7855" s="3" t="n">
        <v>0.0240804941912221</v>
      </c>
      <c r="K7855" s="3" t="n">
        <v>0.0443116374024702</v>
      </c>
      <c r="L7855" s="3" t="n">
        <v>0.00728047863900633</v>
      </c>
      <c r="M7855" s="0" t="n">
        <f aca="false">'t+3'!M7855+I7855</f>
        <v>0.245211750520794</v>
      </c>
      <c r="N7855" s="0" t="n">
        <f aca="false">'t+3'!N7855+J7855</f>
        <v>0.070663649024478</v>
      </c>
      <c r="O7855" s="0" t="n">
        <f aca="false">'t+3'!O7855+K7855</f>
        <v>2.56097918408829</v>
      </c>
      <c r="P7855" s="0" t="n">
        <f aca="false">'t+3'!P7855+L7855</f>
        <v>1.80013884171258</v>
      </c>
      <c r="Q7855" s="0" t="n">
        <f aca="false" t="array" ref="Q7855:S7855">MMULT(M7855:P7855,'input - gretl'!$B$19:$D$22)+MMULT('Point forecasts'!$J$6:$O$6,'input - gretl'!$B$23:$D$28)</f>
        <v>14.0837878698719</v>
      </c>
      <c r="R7855" s="0" t="n">
        <v>6.88484183432165</v>
      </c>
      <c r="S7855" s="0" t="n">
        <v>10.2037023067246</v>
      </c>
      <c r="U7855" s="4" t="n">
        <f aca="false">NORMSDIST(-M7855/'rhos computation'!$B$11)-EXP(M7855+'rhos computation'!$B$11^2/2)*NORMSDIST(-M7855/'rhos computation'!$B$11-'rhos computation'!$B$11)</f>
        <v>0.00181901399642116</v>
      </c>
      <c r="V7855" s="4" t="n">
        <f aca="false">NORMSDIST(-N7855/'rhos computation'!$B$23)-EXP(N7855+'rhos computation'!$B$23^2/2)*NORMSDIST(-N7855/'rhos computation'!$B$23-'rhos computation'!$B$23)</f>
        <v>0.00277632823164126</v>
      </c>
      <c r="W7855" s="0" t="n">
        <f aca="false">NORMSDIST(-O7855)</f>
        <v>0.00521888049594431</v>
      </c>
      <c r="X7855" s="0" t="n">
        <f aca="false">NORMSDIST(-P7855)</f>
        <v>0.0359193589073915</v>
      </c>
    </row>
    <row r="7856" customFormat="false" ht="13" hidden="false" customHeight="false" outlineLevel="0" collapsed="false">
      <c r="A7856" s="0" t="n">
        <v>-0.664717448843348</v>
      </c>
      <c r="B7856" s="0" t="n">
        <v>0.290439556357239</v>
      </c>
      <c r="C7856" s="0" t="n">
        <v>-0.783967343704732</v>
      </c>
      <c r="D7856" s="0" t="n">
        <v>1.82172660662489</v>
      </c>
      <c r="E7856" s="0" t="n">
        <f aca="false" t="array" ref="E7856:H7856">MMULT(A7856:D7856,'Root matrix of resiudals'!$B$19:E$22)</f>
        <v>-0.0295277867736977</v>
      </c>
      <c r="F7856" s="0" t="n">
        <v>0.00409825235304837</v>
      </c>
      <c r="G7856" s="0" t="n">
        <v>-0.0103260983951917</v>
      </c>
      <c r="H7856" s="0" t="n">
        <v>0.0289370222287439</v>
      </c>
      <c r="I7856" s="3" t="n">
        <f aca="false" t="array" ref="I7856:L7856">MMULT('t+3'!I7856:L7856,'input - gretl'!$B$3:$E$6)+MMULT('Point forecasts'!$P$5:$T$5,'input - gretl'!$B$9:$E$13)+MMULT('t+3'!Q7856:S7856,'input - gretl'!$B$14:$E$16)+E7856:H7856</f>
        <v>-0.0348345861764642</v>
      </c>
      <c r="J7856" s="3" t="n">
        <v>0.000858407225478456</v>
      </c>
      <c r="K7856" s="3" t="n">
        <v>-0.0142043115975182</v>
      </c>
      <c r="L7856" s="3" t="n">
        <v>0.0155553004975662</v>
      </c>
      <c r="M7856" s="0" t="n">
        <f aca="false">'t+3'!M7856+I7856</f>
        <v>0.0582286767926282</v>
      </c>
      <c r="N7856" s="0" t="n">
        <f aca="false">'t+3'!N7856+J7856</f>
        <v>-0.031750565139484</v>
      </c>
      <c r="O7856" s="0" t="n">
        <f aca="false">'t+3'!O7856+K7856</f>
        <v>2.39066711435539</v>
      </c>
      <c r="P7856" s="0" t="n">
        <f aca="false">'t+3'!P7856+L7856</f>
        <v>1.7743530283335</v>
      </c>
      <c r="Q7856" s="0" t="n">
        <f aca="false" t="array" ref="Q7856:S7856">MMULT(M7856:P7856,'input - gretl'!$B$19:$D$22)+MMULT('Point forecasts'!$J$6:$O$6,'input - gretl'!$B$23:$D$28)</f>
        <v>13.8968047961437</v>
      </c>
      <c r="R7856" s="0" t="n">
        <v>6.78242762015769</v>
      </c>
      <c r="S7856" s="0" t="n">
        <v>10.0579138348059</v>
      </c>
      <c r="U7856" s="4" t="n">
        <f aca="false">NORMSDIST(-M7856/'rhos computation'!$B$11)-EXP(M7856+'rhos computation'!$B$11^2/2)*NORMSDIST(-M7856/'rhos computation'!$B$11-'rhos computation'!$B$11)</f>
        <v>0.0278795390849781</v>
      </c>
      <c r="V7856" s="4" t="n">
        <f aca="false">NORMSDIST(-N7856/'rhos computation'!$B$23)-EXP(N7856+'rhos computation'!$B$23^2/2)*NORMSDIST(-N7856/'rhos computation'!$B$23-'rhos computation'!$B$23)</f>
        <v>0.0401228667128775</v>
      </c>
      <c r="W7856" s="0" t="n">
        <f aca="false">NORMSDIST(-O7856)</f>
        <v>0.00840889675474905</v>
      </c>
      <c r="X7856" s="0" t="n">
        <f aca="false">NORMSDIST(-P7856)</f>
        <v>0.0380023871268055</v>
      </c>
    </row>
    <row r="7857" customFormat="false" ht="13" hidden="false" customHeight="false" outlineLevel="0" collapsed="false">
      <c r="A7857" s="0" t="n">
        <v>1.69545969699259</v>
      </c>
      <c r="B7857" s="0" t="n">
        <v>-0.715185014867096</v>
      </c>
      <c r="C7857" s="0" t="n">
        <v>-2.05145972569818</v>
      </c>
      <c r="D7857" s="0" t="n">
        <v>0.868268522467895</v>
      </c>
      <c r="E7857" s="0" t="n">
        <f aca="false" t="array" ref="E7857:H7857">MMULT(A7857:D7857,'Root matrix of resiudals'!$B$19:E$22)</f>
        <v>0.0682568829343058</v>
      </c>
      <c r="F7857" s="0" t="n">
        <v>-0.0239040559142377</v>
      </c>
      <c r="G7857" s="0" t="n">
        <v>-0.0325393818888592</v>
      </c>
      <c r="H7857" s="0" t="n">
        <v>0.0110438696217415</v>
      </c>
      <c r="I7857" s="3" t="n">
        <f aca="false" t="array" ref="I7857:L7857">MMULT('t+3'!I7857:L7857,'input - gretl'!$B$3:$E$6)+MMULT('Point forecasts'!$P$5:$T$5,'input - gretl'!$B$9:$E$13)+MMULT('t+3'!Q7857:S7857,'input - gretl'!$B$14:$E$16)+E7857:H7857</f>
        <v>0.124899623722904</v>
      </c>
      <c r="J7857" s="3" t="n">
        <v>-0.0161328834998376</v>
      </c>
      <c r="K7857" s="3" t="n">
        <v>-0.0231532355727457</v>
      </c>
      <c r="L7857" s="3" t="n">
        <v>0.0275985885717017</v>
      </c>
      <c r="M7857" s="0" t="n">
        <f aca="false">'t+3'!M7857+I7857</f>
        <v>0.219871299621993</v>
      </c>
      <c r="N7857" s="0" t="n">
        <f aca="false">'t+3'!N7857+J7857</f>
        <v>0.0282405906686291</v>
      </c>
      <c r="O7857" s="0" t="n">
        <f aca="false">'t+3'!O7857+K7857</f>
        <v>2.44364761946341</v>
      </c>
      <c r="P7857" s="0" t="n">
        <f aca="false">'t+3'!P7857+L7857</f>
        <v>1.73451654014735</v>
      </c>
      <c r="Q7857" s="0" t="n">
        <f aca="false" t="array" ref="Q7857:S7857">MMULT(M7857:P7857,'input - gretl'!$B$19:$D$22)+MMULT('Point forecasts'!$J$6:$O$6,'input - gretl'!$B$23:$D$28)</f>
        <v>14.0584474189731</v>
      </c>
      <c r="R7857" s="0" t="n">
        <v>6.8424187759658</v>
      </c>
      <c r="S7857" s="0" t="n">
        <v>10.1487808320034</v>
      </c>
      <c r="U7857" s="4" t="n">
        <f aca="false">NORMSDIST(-M7857/'rhos computation'!$B$11)-EXP(M7857+'rhos computation'!$B$11^2/2)*NORMSDIST(-M7857/'rhos computation'!$B$11-'rhos computation'!$B$11)</f>
        <v>0.00286516985311897</v>
      </c>
      <c r="V7857" s="4" t="n">
        <f aca="false">NORMSDIST(-N7857/'rhos computation'!$B$23)-EXP(N7857+'rhos computation'!$B$23^2/2)*NORMSDIST(-N7857/'rhos computation'!$B$23-'rhos computation'!$B$23)</f>
        <v>0.0108302555595391</v>
      </c>
      <c r="W7857" s="0" t="n">
        <f aca="false">NORMSDIST(-O7857)</f>
        <v>0.00726981001093254</v>
      </c>
      <c r="X7857" s="0" t="n">
        <f aca="false">NORMSDIST(-P7857)</f>
        <v>0.0414132367959898</v>
      </c>
    </row>
    <row r="7858" customFormat="false" ht="13" hidden="false" customHeight="false" outlineLevel="0" collapsed="false">
      <c r="A7858" s="0" t="n">
        <v>-0.570019534116498</v>
      </c>
      <c r="B7858" s="0" t="n">
        <v>0.821990036231939</v>
      </c>
      <c r="C7858" s="0" t="n">
        <v>1.67284362351416</v>
      </c>
      <c r="D7858" s="0" t="n">
        <v>0.451361186173582</v>
      </c>
      <c r="E7858" s="0" t="n">
        <f aca="false" t="array" ref="E7858:H7858">MMULT(A7858:D7858,'Root matrix of resiudals'!$B$19:E$22)</f>
        <v>-0.0207015508502125</v>
      </c>
      <c r="F7858" s="0" t="n">
        <v>0.0282312180283084</v>
      </c>
      <c r="G7858" s="0" t="n">
        <v>0.0297228505166115</v>
      </c>
      <c r="H7858" s="0" t="n">
        <v>0.00951231555697083</v>
      </c>
      <c r="I7858" s="3" t="n">
        <f aca="false" t="array" ref="I7858:L7858">MMULT('t+3'!I7858:L7858,'input - gretl'!$B$3:$E$6)+MMULT('Point forecasts'!$P$5:$T$5,'input - gretl'!$B$9:$E$13)+MMULT('t+3'!Q7858:S7858,'input - gretl'!$B$14:$E$16)+E7858:H7858</f>
        <v>0.000389237088931231</v>
      </c>
      <c r="J7858" s="3" t="n">
        <v>0.0269141386836489</v>
      </c>
      <c r="K7858" s="3" t="n">
        <v>0.0236119234021114</v>
      </c>
      <c r="L7858" s="3" t="n">
        <v>0.0080662315292864</v>
      </c>
      <c r="M7858" s="0" t="n">
        <f aca="false">'t+3'!M7858+I7858</f>
        <v>0.106628381944087</v>
      </c>
      <c r="N7858" s="0" t="n">
        <f aca="false">'t+3'!N7858+J7858</f>
        <v>0.0163161046202508</v>
      </c>
      <c r="O7858" s="0" t="n">
        <f aca="false">'t+3'!O7858+K7858</f>
        <v>2.46480471356</v>
      </c>
      <c r="P7858" s="0" t="n">
        <f aca="false">'t+3'!P7858+L7858</f>
        <v>1.73841729154911</v>
      </c>
      <c r="Q7858" s="0" t="n">
        <f aca="false" t="array" ref="Q7858:S7858">MMULT(M7858:P7858,'input - gretl'!$B$19:$D$22)+MMULT('Point forecasts'!$J$6:$O$6,'input - gretl'!$B$23:$D$28)</f>
        <v>13.9452045012952</v>
      </c>
      <c r="R7858" s="0" t="n">
        <v>6.83049428991742</v>
      </c>
      <c r="S7858" s="0" t="n">
        <v>10.1662281164793</v>
      </c>
      <c r="U7858" s="4" t="n">
        <f aca="false">NORMSDIST(-M7858/'rhos computation'!$B$11)-EXP(M7858+'rhos computation'!$B$11^2/2)*NORMSDIST(-M7858/'rhos computation'!$B$11-'rhos computation'!$B$11)</f>
        <v>0.0157038867423587</v>
      </c>
      <c r="V7858" s="4" t="n">
        <f aca="false">NORMSDIST(-N7858/'rhos computation'!$B$23)-EXP(N7858+'rhos computation'!$B$23^2/2)*NORMSDIST(-N7858/'rhos computation'!$B$23-'rhos computation'!$B$23)</f>
        <v>0.0148133954351346</v>
      </c>
      <c r="W7858" s="0" t="n">
        <f aca="false">NORMSDIST(-O7858)</f>
        <v>0.0068543972382193</v>
      </c>
      <c r="X7858" s="0" t="n">
        <f aca="false">NORMSDIST(-P7858)</f>
        <v>0.0410686560151198</v>
      </c>
    </row>
    <row r="7859" customFormat="false" ht="13" hidden="false" customHeight="false" outlineLevel="0" collapsed="false">
      <c r="A7859" s="0" t="n">
        <v>1.45782535716697</v>
      </c>
      <c r="B7859" s="0" t="n">
        <v>-2.71382033192258</v>
      </c>
      <c r="C7859" s="0" t="n">
        <v>-1.40467477966995</v>
      </c>
      <c r="D7859" s="0" t="n">
        <v>-0.320147865801535</v>
      </c>
      <c r="E7859" s="0" t="n">
        <f aca="false" t="array" ref="E7859:H7859">MMULT(A7859:D7859,'Root matrix of resiudals'!$B$19:E$22)</f>
        <v>0.054789960221775</v>
      </c>
      <c r="F7859" s="0" t="n">
        <v>-0.0793032273068792</v>
      </c>
      <c r="G7859" s="0" t="n">
        <v>-0.0309466130863632</v>
      </c>
      <c r="H7859" s="0" t="n">
        <v>-0.00754014902801754</v>
      </c>
      <c r="I7859" s="3" t="n">
        <f aca="false" t="array" ref="I7859:L7859">MMULT('t+3'!I7859:L7859,'input - gretl'!$B$3:$E$6)+MMULT('Point forecasts'!$P$5:$T$5,'input - gretl'!$B$9:$E$13)+MMULT('t+3'!Q7859:S7859,'input - gretl'!$B$14:$E$16)+E7859:H7859</f>
        <v>0.0633173507538172</v>
      </c>
      <c r="J7859" s="3" t="n">
        <v>-0.0900953518394691</v>
      </c>
      <c r="K7859" s="3" t="n">
        <v>-0.0215595918726326</v>
      </c>
      <c r="L7859" s="3" t="n">
        <v>-0.0037647644747691</v>
      </c>
      <c r="M7859" s="0" t="n">
        <f aca="false">'t+3'!M7859+I7859</f>
        <v>0.217919959100463</v>
      </c>
      <c r="N7859" s="0" t="n">
        <f aca="false">'t+3'!N7859+J7859</f>
        <v>-0.0541725000671724</v>
      </c>
      <c r="O7859" s="0" t="n">
        <f aca="false">'t+3'!O7859+K7859</f>
        <v>2.44187219235619</v>
      </c>
      <c r="P7859" s="0" t="n">
        <f aca="false">'t+3'!P7859+L7859</f>
        <v>1.7505322508906</v>
      </c>
      <c r="Q7859" s="0" t="n">
        <f aca="false" t="array" ref="Q7859:S7859">MMULT(M7859:P7859,'input - gretl'!$B$19:$D$22)+MMULT('Point forecasts'!$J$6:$O$6,'input - gretl'!$B$23:$D$28)</f>
        <v>14.0564960784515</v>
      </c>
      <c r="R7859" s="0" t="n">
        <v>6.76000568523</v>
      </c>
      <c r="S7859" s="0" t="n">
        <v>10.1317736631938</v>
      </c>
      <c r="U7859" s="4" t="n">
        <f aca="false">NORMSDIST(-M7859/'rhos computation'!$B$11)-EXP(M7859+'rhos computation'!$B$11^2/2)*NORMSDIST(-M7859/'rhos computation'!$B$11-'rhos computation'!$B$11)</f>
        <v>0.00296375929272104</v>
      </c>
      <c r="V7859" s="4" t="n">
        <f aca="false">NORMSDIST(-N7859/'rhos computation'!$B$23)-EXP(N7859+'rhos computation'!$B$23^2/2)*NORMSDIST(-N7859/'rhos computation'!$B$23-'rhos computation'!$B$23)</f>
        <v>0.0564276069788401</v>
      </c>
      <c r="W7859" s="0" t="n">
        <f aca="false">NORMSDIST(-O7859)</f>
        <v>0.00730565918172845</v>
      </c>
      <c r="X7859" s="0" t="n">
        <f aca="false">NORMSDIST(-P7859)</f>
        <v>0.0400132570659516</v>
      </c>
    </row>
    <row r="7860" customFormat="false" ht="13" hidden="false" customHeight="false" outlineLevel="0" collapsed="false">
      <c r="A7860" s="0" t="n">
        <v>-1.05941266826946</v>
      </c>
      <c r="B7860" s="0" t="n">
        <v>-1.48588575336264</v>
      </c>
      <c r="C7860" s="0" t="n">
        <v>-0.982043039018469</v>
      </c>
      <c r="D7860" s="0" t="n">
        <v>-0.822381911140708</v>
      </c>
      <c r="E7860" s="0" t="n">
        <f aca="false" t="array" ref="E7860:H7860">MMULT(A7860:D7860,'Root matrix of resiudals'!$B$19:E$22)</f>
        <v>-0.0497162829318884</v>
      </c>
      <c r="F7860" s="0" t="n">
        <v>-0.0484336536522764</v>
      </c>
      <c r="G7860" s="0" t="n">
        <v>-0.0234116935284295</v>
      </c>
      <c r="H7860" s="0" t="n">
        <v>-0.0141614383713057</v>
      </c>
      <c r="I7860" s="3" t="n">
        <f aca="false" t="array" ref="I7860:L7860">MMULT('t+3'!I7860:L7860,'input - gretl'!$B$3:$E$6)+MMULT('Point forecasts'!$P$5:$T$5,'input - gretl'!$B$9:$E$13)+MMULT('t+3'!Q7860:S7860,'input - gretl'!$B$14:$E$16)+E7860:H7860</f>
        <v>0.0160702791741111</v>
      </c>
      <c r="J7860" s="3" t="n">
        <v>-0.00720547358391126</v>
      </c>
      <c r="K7860" s="3" t="n">
        <v>-0.012385124880074</v>
      </c>
      <c r="L7860" s="3" t="n">
        <v>0.00632654342928947</v>
      </c>
      <c r="M7860" s="0" t="n">
        <f aca="false">'t+3'!M7860+I7860</f>
        <v>0.166003076141313</v>
      </c>
      <c r="N7860" s="0" t="n">
        <f aca="false">'t+3'!N7860+J7860</f>
        <v>0.0130497442193336</v>
      </c>
      <c r="O7860" s="0" t="n">
        <f aca="false">'t+3'!O7860+K7860</f>
        <v>2.49019257226477</v>
      </c>
      <c r="P7860" s="0" t="n">
        <f aca="false">'t+3'!P7860+L7860</f>
        <v>1.71592947220992</v>
      </c>
      <c r="Q7860" s="0" t="n">
        <f aca="false" t="array" ref="Q7860:S7860">MMULT(M7860:P7860,'input - gretl'!$B$19:$D$22)+MMULT('Point forecasts'!$J$6:$O$6,'input - gretl'!$B$23:$D$28)</f>
        <v>14.0045791954924</v>
      </c>
      <c r="R7860" s="0" t="n">
        <v>6.82722792951651</v>
      </c>
      <c r="S7860" s="0" t="n">
        <v>10.2130030157666</v>
      </c>
      <c r="U7860" s="4" t="n">
        <f aca="false">NORMSDIST(-M7860/'rhos computation'!$B$11)-EXP(M7860+'rhos computation'!$B$11^2/2)*NORMSDIST(-M7860/'rhos computation'!$B$11-'rhos computation'!$B$11)</f>
        <v>0.00687061988133769</v>
      </c>
      <c r="V7860" s="4" t="n">
        <f aca="false">NORMSDIST(-N7860/'rhos computation'!$B$23)-EXP(N7860+'rhos computation'!$B$23^2/2)*NORMSDIST(-N7860/'rhos computation'!$B$23-'rhos computation'!$B$23)</f>
        <v>0.0160609696903845</v>
      </c>
      <c r="W7860" s="0" t="n">
        <f aca="false">NORMSDIST(-O7860)</f>
        <v>0.00638369485277985</v>
      </c>
      <c r="X7860" s="0" t="n">
        <f aca="false">NORMSDIST(-P7860)</f>
        <v>0.0430874758607171</v>
      </c>
    </row>
    <row r="7861" customFormat="false" ht="13" hidden="false" customHeight="false" outlineLevel="0" collapsed="false">
      <c r="A7861" s="0" t="n">
        <v>-0.348900843459158</v>
      </c>
      <c r="B7861" s="0" t="n">
        <v>-1.7135348553453</v>
      </c>
      <c r="C7861" s="0" t="n">
        <v>0.902059627910531</v>
      </c>
      <c r="D7861" s="0" t="n">
        <v>-0.604465414456861</v>
      </c>
      <c r="E7861" s="0" t="n">
        <f aca="false" t="array" ref="E7861:H7861">MMULT(A7861:D7861,'Root matrix of resiudals'!$B$19:E$22)</f>
        <v>-0.0175034719598938</v>
      </c>
      <c r="F7861" s="0" t="n">
        <v>-0.0465502845413813</v>
      </c>
      <c r="G7861" s="0" t="n">
        <v>0.00726160912451451</v>
      </c>
      <c r="H7861" s="0" t="n">
        <v>-0.00875453479963312</v>
      </c>
      <c r="I7861" s="3" t="n">
        <f aca="false" t="array" ref="I7861:L7861">MMULT('t+3'!I7861:L7861,'input - gretl'!$B$3:$E$6)+MMULT('Point forecasts'!$P$5:$T$5,'input - gretl'!$B$9:$E$13)+MMULT('t+3'!Q7861:S7861,'input - gretl'!$B$14:$E$16)+E7861:H7861</f>
        <v>0.0219160900060592</v>
      </c>
      <c r="J7861" s="3" t="n">
        <v>-0.0632549182622271</v>
      </c>
      <c r="K7861" s="3" t="n">
        <v>0.00504623321006875</v>
      </c>
      <c r="L7861" s="3" t="n">
        <v>-0.00954586732998835</v>
      </c>
      <c r="M7861" s="0" t="n">
        <f aca="false">'t+3'!M7861+I7861</f>
        <v>0.0482411749431961</v>
      </c>
      <c r="N7861" s="0" t="n">
        <f aca="false">'t+3'!N7861+J7861</f>
        <v>-0.0443254373625279</v>
      </c>
      <c r="O7861" s="0" t="n">
        <f aca="false">'t+3'!O7861+K7861</f>
        <v>2.42336003586074</v>
      </c>
      <c r="P7861" s="0" t="n">
        <f aca="false">'t+3'!P7861+L7861</f>
        <v>1.71158472391623</v>
      </c>
      <c r="Q7861" s="0" t="n">
        <f aca="false" t="array" ref="Q7861:S7861">MMULT(M7861:P7861,'input - gretl'!$B$19:$D$22)+MMULT('Point forecasts'!$J$6:$O$6,'input - gretl'!$B$23:$D$28)</f>
        <v>13.8868172942943</v>
      </c>
      <c r="R7861" s="0" t="n">
        <v>6.76985274793464</v>
      </c>
      <c r="S7861" s="0" t="n">
        <v>10.1503025522273</v>
      </c>
      <c r="U7861" s="4" t="n">
        <f aca="false">NORMSDIST(-M7861/'rhos computation'!$B$11)-EXP(M7861+'rhos computation'!$B$11^2/2)*NORMSDIST(-M7861/'rhos computation'!$B$11-'rhos computation'!$B$11)</f>
        <v>0.0310562081499308</v>
      </c>
      <c r="V7861" s="4" t="n">
        <f aca="false">NORMSDIST(-N7861/'rhos computation'!$B$23)-EXP(N7861+'rhos computation'!$B$23^2/2)*NORMSDIST(-N7861/'rhos computation'!$B$23-'rhos computation'!$B$23)</f>
        <v>0.0489871256538752</v>
      </c>
      <c r="W7861" s="0" t="n">
        <f aca="false">NORMSDIST(-O7861)</f>
        <v>0.00768883885800019</v>
      </c>
      <c r="X7861" s="0" t="n">
        <f aca="false">NORMSDIST(-P7861)</f>
        <v>0.0434866127346957</v>
      </c>
    </row>
    <row r="7862" customFormat="false" ht="13" hidden="false" customHeight="false" outlineLevel="0" collapsed="false">
      <c r="A7862" s="0" t="n">
        <v>-0.0347225099876286</v>
      </c>
      <c r="B7862" s="0" t="n">
        <v>-0.91729831574562</v>
      </c>
      <c r="C7862" s="0" t="n">
        <v>0.622874281230993</v>
      </c>
      <c r="D7862" s="0" t="n">
        <v>-0.583773628029923</v>
      </c>
      <c r="E7862" s="0" t="n">
        <f aca="false" t="array" ref="E7862:H7862">MMULT(A7862:D7862,'Root matrix of resiudals'!$B$19:E$22)</f>
        <v>-0.00257374011557453</v>
      </c>
      <c r="F7862" s="0" t="n">
        <v>-0.0240897559115437</v>
      </c>
      <c r="G7862" s="0" t="n">
        <v>0.00603302066914891</v>
      </c>
      <c r="H7862" s="0" t="n">
        <v>-0.00880652089810201</v>
      </c>
      <c r="I7862" s="3" t="n">
        <f aca="false" t="array" ref="I7862:L7862">MMULT('t+3'!I7862:L7862,'input - gretl'!$B$3:$E$6)+MMULT('Point forecasts'!$P$5:$T$5,'input - gretl'!$B$9:$E$13)+MMULT('t+3'!Q7862:S7862,'input - gretl'!$B$14:$E$16)+E7862:H7862</f>
        <v>0.0130078101250948</v>
      </c>
      <c r="J7862" s="3" t="n">
        <v>0.0111674890782313</v>
      </c>
      <c r="K7862" s="3" t="n">
        <v>0.00718923473582767</v>
      </c>
      <c r="L7862" s="3" t="n">
        <v>-0.0257035567442837</v>
      </c>
      <c r="M7862" s="0" t="n">
        <f aca="false">'t+3'!M7862+I7862</f>
        <v>0.139168973878439</v>
      </c>
      <c r="N7862" s="0" t="n">
        <f aca="false">'t+3'!N7862+J7862</f>
        <v>-0.0411292313514785</v>
      </c>
      <c r="O7862" s="0" t="n">
        <f aca="false">'t+3'!O7862+K7862</f>
        <v>2.40742071555131</v>
      </c>
      <c r="P7862" s="0" t="n">
        <f aca="false">'t+3'!P7862+L7862</f>
        <v>1.69502884996124</v>
      </c>
      <c r="Q7862" s="0" t="n">
        <f aca="false" t="array" ref="Q7862:S7862">MMULT(M7862:P7862,'input - gretl'!$B$19:$D$22)+MMULT('Point forecasts'!$J$6:$O$6,'input - gretl'!$B$23:$D$28)</f>
        <v>13.9777450932295</v>
      </c>
      <c r="R7862" s="0" t="n">
        <v>6.77304895394569</v>
      </c>
      <c r="S7862" s="0" t="n">
        <v>10.1501086958428</v>
      </c>
      <c r="U7862" s="4" t="n">
        <f aca="false">NORMSDIST(-M7862/'rhos computation'!$B$11)-EXP(M7862+'rhos computation'!$B$11^2/2)*NORMSDIST(-M7862/'rhos computation'!$B$11-'rhos computation'!$B$11)</f>
        <v>0.0101571136795043</v>
      </c>
      <c r="V7862" s="4" t="n">
        <f aca="false">NORMSDIST(-N7862/'rhos computation'!$B$23)-EXP(N7862+'rhos computation'!$B$23^2/2)*NORMSDIST(-N7862/'rhos computation'!$B$23-'rhos computation'!$B$23)</f>
        <v>0.0466613783990122</v>
      </c>
      <c r="W7862" s="0" t="n">
        <f aca="false">NORMSDIST(-O7862)</f>
        <v>0.00803282508417387</v>
      </c>
      <c r="X7862" s="0" t="n">
        <f aca="false">NORMSDIST(-P7862)</f>
        <v>0.0450349740184559</v>
      </c>
    </row>
    <row r="7863" customFormat="false" ht="13" hidden="false" customHeight="false" outlineLevel="0" collapsed="false">
      <c r="A7863" s="0" t="n">
        <v>0.814996813157319</v>
      </c>
      <c r="B7863" s="0" t="n">
        <v>-1.94179707746519</v>
      </c>
      <c r="C7863" s="0" t="n">
        <v>0.653995265438564</v>
      </c>
      <c r="D7863" s="0" t="n">
        <v>-0.472148894863421</v>
      </c>
      <c r="E7863" s="0" t="n">
        <f aca="false" t="array" ref="E7863:H7863">MMULT(A7863:D7863,'Root matrix of resiudals'!$B$19:E$22)</f>
        <v>0.0315590892098092</v>
      </c>
      <c r="F7863" s="0" t="n">
        <v>-0.0513188619997071</v>
      </c>
      <c r="G7863" s="0" t="n">
        <v>0.00403370156221968</v>
      </c>
      <c r="H7863" s="0" t="n">
        <v>-0.00735216467817337</v>
      </c>
      <c r="I7863" s="3" t="n">
        <f aca="false" t="array" ref="I7863:L7863">MMULT('t+3'!I7863:L7863,'input - gretl'!$B$3:$E$6)+MMULT('Point forecasts'!$P$5:$T$5,'input - gretl'!$B$9:$E$13)+MMULT('t+3'!Q7863:S7863,'input - gretl'!$B$14:$E$16)+E7863:H7863</f>
        <v>0.0365740792591822</v>
      </c>
      <c r="J7863" s="3" t="n">
        <v>-0.0227805889187495</v>
      </c>
      <c r="K7863" s="3" t="n">
        <v>-0.00862443149263651</v>
      </c>
      <c r="L7863" s="3" t="n">
        <v>-0.048426243803787</v>
      </c>
      <c r="M7863" s="0" t="n">
        <f aca="false">'t+3'!M7863+I7863</f>
        <v>0.0995599933825186</v>
      </c>
      <c r="N7863" s="0" t="n">
        <f aca="false">'t+3'!N7863+J7863</f>
        <v>-0.137051237012848</v>
      </c>
      <c r="O7863" s="0" t="n">
        <f aca="false">'t+3'!O7863+K7863</f>
        <v>2.32925179999727</v>
      </c>
      <c r="P7863" s="0" t="n">
        <f aca="false">'t+3'!P7863+L7863</f>
        <v>1.69167489437199</v>
      </c>
      <c r="Q7863" s="0" t="n">
        <f aca="false" t="array" ref="Q7863:S7863">MMULT(M7863:P7863,'input - gretl'!$B$19:$D$22)+MMULT('Point forecasts'!$J$6:$O$6,'input - gretl'!$B$23:$D$28)</f>
        <v>13.9381361127336</v>
      </c>
      <c r="R7863" s="0" t="n">
        <v>6.67712694828432</v>
      </c>
      <c r="S7863" s="0" t="n">
        <v>10.0751295597519</v>
      </c>
      <c r="U7863" s="4" t="n">
        <f aca="false">NORMSDIST(-M7863/'rhos computation'!$B$11)-EXP(M7863+'rhos computation'!$B$11^2/2)*NORMSDIST(-M7863/'rhos computation'!$B$11-'rhos computation'!$B$11)</f>
        <v>0.0171698922186492</v>
      </c>
      <c r="V7863" s="4" t="n">
        <f aca="false">NORMSDIST(-N7863/'rhos computation'!$B$23)-EXP(N7863+'rhos computation'!$B$23^2/2)*NORMSDIST(-N7863/'rhos computation'!$B$23-'rhos computation'!$B$23)</f>
        <v>0.126828171696858</v>
      </c>
      <c r="W7863" s="0" t="n">
        <f aca="false">NORMSDIST(-O7863)</f>
        <v>0.00992286509843931</v>
      </c>
      <c r="X7863" s="0" t="n">
        <f aca="false">NORMSDIST(-P7863)</f>
        <v>0.0453539889030167</v>
      </c>
    </row>
    <row r="7864" customFormat="false" ht="13" hidden="false" customHeight="false" outlineLevel="0" collapsed="false">
      <c r="A7864" s="0" t="n">
        <v>-2.24895944556899</v>
      </c>
      <c r="B7864" s="0" t="n">
        <v>-0.919502806173087</v>
      </c>
      <c r="C7864" s="0" t="n">
        <v>0.828342269929831</v>
      </c>
      <c r="D7864" s="0" t="n">
        <v>-0.241801954625395</v>
      </c>
      <c r="E7864" s="0" t="n">
        <f aca="false" t="array" ref="E7864:H7864">MMULT(A7864:D7864,'Root matrix of resiudals'!$B$19:E$22)</f>
        <v>-0.0974566928502959</v>
      </c>
      <c r="F7864" s="0" t="n">
        <v>-0.0284061154045065</v>
      </c>
      <c r="G7864" s="0" t="n">
        <v>0.0069926406915605</v>
      </c>
      <c r="H7864" s="0" t="n">
        <v>-0.00217432989841151</v>
      </c>
      <c r="I7864" s="3" t="n">
        <f aca="false" t="array" ref="I7864:L7864">MMULT('t+3'!I7864:L7864,'input - gretl'!$B$3:$E$6)+MMULT('Point forecasts'!$P$5:$T$5,'input - gretl'!$B$9:$E$13)+MMULT('t+3'!Q7864:S7864,'input - gretl'!$B$14:$E$16)+E7864:H7864</f>
        <v>-0.0888687091563881</v>
      </c>
      <c r="J7864" s="3" t="n">
        <v>0.0196688471920315</v>
      </c>
      <c r="K7864" s="3" t="n">
        <v>0.0112107683539378</v>
      </c>
      <c r="L7864" s="3" t="n">
        <v>-0.0204636575789753</v>
      </c>
      <c r="M7864" s="0" t="n">
        <f aca="false">'t+3'!M7864+I7864</f>
        <v>0.0710911686973622</v>
      </c>
      <c r="N7864" s="0" t="n">
        <f aca="false">'t+3'!N7864+J7864</f>
        <v>-0.0491109978639513</v>
      </c>
      <c r="O7864" s="0" t="n">
        <f aca="false">'t+3'!O7864+K7864</f>
        <v>2.41173532077336</v>
      </c>
      <c r="P7864" s="0" t="n">
        <f aca="false">'t+3'!P7864+L7864</f>
        <v>1.71324848921736</v>
      </c>
      <c r="Q7864" s="0" t="n">
        <f aca="false" t="array" ref="Q7864:S7864">MMULT(M7864:P7864,'input - gretl'!$B$19:$D$22)+MMULT('Point forecasts'!$J$6:$O$6,'input - gretl'!$B$23:$D$28)</f>
        <v>13.9096672880484</v>
      </c>
      <c r="R7864" s="0" t="n">
        <v>6.76506718743322</v>
      </c>
      <c r="S7864" s="0" t="n">
        <v>10.1370955131503</v>
      </c>
      <c r="U7864" s="4" t="n">
        <f aca="false">NORMSDIST(-M7864/'rhos computation'!$B$11)-EXP(M7864+'rhos computation'!$B$11^2/2)*NORMSDIST(-M7864/'rhos computation'!$B$11-'rhos computation'!$B$11)</f>
        <v>0.0241362834581657</v>
      </c>
      <c r="V7864" s="4" t="n">
        <f aca="false">NORMSDIST(-N7864/'rhos computation'!$B$23)-EXP(N7864+'rhos computation'!$B$23^2/2)*NORMSDIST(-N7864/'rhos computation'!$B$23-'rhos computation'!$B$23)</f>
        <v>0.0525537302678708</v>
      </c>
      <c r="W7864" s="0" t="n">
        <f aca="false">NORMSDIST(-O7864)</f>
        <v>0.00793840128120034</v>
      </c>
      <c r="X7864" s="0" t="n">
        <f aca="false">NORMSDIST(-P7864)</f>
        <v>0.0433334172262119</v>
      </c>
    </row>
    <row r="7865" customFormat="false" ht="13" hidden="false" customHeight="false" outlineLevel="0" collapsed="false">
      <c r="A7865" s="0" t="n">
        <v>1.88868464399413</v>
      </c>
      <c r="B7865" s="0" t="n">
        <v>0.280371486766638</v>
      </c>
      <c r="C7865" s="0" t="n">
        <v>0.64581083407886</v>
      </c>
      <c r="D7865" s="0" t="n">
        <v>0.494108859722984</v>
      </c>
      <c r="E7865" s="0" t="n">
        <f aca="false" t="array" ref="E7865:H7865">MMULT(A7865:D7865,'Root matrix of resiudals'!$B$19:E$22)</f>
        <v>0.0822765970626612</v>
      </c>
      <c r="F7865" s="0" t="n">
        <v>0.0146384108848053</v>
      </c>
      <c r="G7865" s="0" t="n">
        <v>0.0143133000584411</v>
      </c>
      <c r="H7865" s="0" t="n">
        <v>0.00805278047955163</v>
      </c>
      <c r="I7865" s="3" t="n">
        <f aca="false" t="array" ref="I7865:L7865">MMULT('t+3'!I7865:L7865,'input - gretl'!$B$3:$E$6)+MMULT('Point forecasts'!$P$5:$T$5,'input - gretl'!$B$9:$E$13)+MMULT('t+3'!Q7865:S7865,'input - gretl'!$B$14:$E$16)+E7865:H7865</f>
        <v>0.116520000206606</v>
      </c>
      <c r="J7865" s="3" t="n">
        <v>0.0263055553053492</v>
      </c>
      <c r="K7865" s="3" t="n">
        <v>0.0273785285806772</v>
      </c>
      <c r="L7865" s="3" t="n">
        <v>0.0133536256207749</v>
      </c>
      <c r="M7865" s="0" t="n">
        <f aca="false">'t+3'!M7865+I7865</f>
        <v>0.281749247483685</v>
      </c>
      <c r="N7865" s="0" t="n">
        <f aca="false">'t+3'!N7865+J7865</f>
        <v>0.0543039687491072</v>
      </c>
      <c r="O7865" s="0" t="n">
        <f aca="false">'t+3'!O7865+K7865</f>
        <v>2.49394849165699</v>
      </c>
      <c r="P7865" s="0" t="n">
        <f aca="false">'t+3'!P7865+L7865</f>
        <v>1.75006863905422</v>
      </c>
      <c r="Q7865" s="0" t="n">
        <f aca="false" t="array" ref="Q7865:S7865">MMULT(M7865:P7865,'input - gretl'!$B$19:$D$22)+MMULT('Point forecasts'!$J$6:$O$6,'input - gretl'!$B$23:$D$28)</f>
        <v>14.1203253668347</v>
      </c>
      <c r="R7865" s="0" t="n">
        <v>6.86848215404628</v>
      </c>
      <c r="S7865" s="0" t="n">
        <v>10.1842908805315</v>
      </c>
      <c r="U7865" s="4" t="n">
        <f aca="false">NORMSDIST(-M7865/'rhos computation'!$B$11)-EXP(M7865+'rhos computation'!$B$11^2/2)*NORMSDIST(-M7865/'rhos computation'!$B$11-'rhos computation'!$B$11)</f>
        <v>0.00089886539797221</v>
      </c>
      <c r="V7865" s="4" t="n">
        <f aca="false">NORMSDIST(-N7865/'rhos computation'!$B$23)-EXP(N7865+'rhos computation'!$B$23^2/2)*NORMSDIST(-N7865/'rhos computation'!$B$23-'rhos computation'!$B$23)</f>
        <v>0.00492230599070889</v>
      </c>
      <c r="W7865" s="0" t="n">
        <f aca="false">NORMSDIST(-O7865)</f>
        <v>0.00631654376377682</v>
      </c>
      <c r="X7865" s="0" t="n">
        <f aca="false">NORMSDIST(-P7865)</f>
        <v>0.0400532352259123</v>
      </c>
    </row>
    <row r="7866" customFormat="false" ht="13" hidden="false" customHeight="false" outlineLevel="0" collapsed="false">
      <c r="A7866" s="0" t="n">
        <v>-1.82342074280209</v>
      </c>
      <c r="B7866" s="0" t="n">
        <v>0.622403615480245</v>
      </c>
      <c r="C7866" s="0" t="n">
        <v>0.133505227671051</v>
      </c>
      <c r="D7866" s="0" t="n">
        <v>0.477147838081779</v>
      </c>
      <c r="E7866" s="0" t="n">
        <f aca="false" t="array" ref="E7866:H7866">MMULT(A7866:D7866,'Root matrix of resiudals'!$B$19:E$22)</f>
        <v>-0.0768415596186989</v>
      </c>
      <c r="F7866" s="0" t="n">
        <v>0.014165434912721</v>
      </c>
      <c r="G7866" s="0" t="n">
        <v>0.0026801075321581</v>
      </c>
      <c r="H7866" s="0" t="n">
        <v>0.00863465685396096</v>
      </c>
      <c r="I7866" s="3" t="n">
        <f aca="false" t="array" ref="I7866:L7866">MMULT('t+3'!I7866:L7866,'input - gretl'!$B$3:$E$6)+MMULT('Point forecasts'!$P$5:$T$5,'input - gretl'!$B$9:$E$13)+MMULT('t+3'!Q7866:S7866,'input - gretl'!$B$14:$E$16)+E7866:H7866</f>
        <v>-0.0260431888440542</v>
      </c>
      <c r="J7866" s="3" t="n">
        <v>0.0298983576734045</v>
      </c>
      <c r="K7866" s="3" t="n">
        <v>0.0189994548096512</v>
      </c>
      <c r="L7866" s="3" t="n">
        <v>0.0143649644662146</v>
      </c>
      <c r="M7866" s="0" t="n">
        <f aca="false">'t+3'!M7866+I7866</f>
        <v>0.121487768063722</v>
      </c>
      <c r="N7866" s="0" t="n">
        <f aca="false">'t+3'!N7866+J7866</f>
        <v>0.065764004519369</v>
      </c>
      <c r="O7866" s="0" t="n">
        <f aca="false">'t+3'!O7866+K7866</f>
        <v>2.51259317176151</v>
      </c>
      <c r="P7866" s="0" t="n">
        <f aca="false">'t+3'!P7866+L7866</f>
        <v>1.77469870523767</v>
      </c>
      <c r="Q7866" s="0" t="n">
        <f aca="false" t="array" ref="Q7866:S7866">MMULT(M7866:P7866,'input - gretl'!$B$19:$D$22)+MMULT('Point forecasts'!$J$6:$O$6,'input - gretl'!$B$23:$D$28)</f>
        <v>13.9600638874148</v>
      </c>
      <c r="R7866" s="0" t="n">
        <v>6.87994218981654</v>
      </c>
      <c r="S7866" s="0" t="n">
        <v>10.1795111361923</v>
      </c>
      <c r="U7866" s="4" t="n">
        <f aca="false">NORMSDIST(-M7866/'rhos computation'!$B$11)-EXP(M7866+'rhos computation'!$B$11^2/2)*NORMSDIST(-M7866/'rhos computation'!$B$11-'rhos computation'!$B$11)</f>
        <v>0.0129364698237839</v>
      </c>
      <c r="V7866" s="4" t="n">
        <f aca="false">NORMSDIST(-N7866/'rhos computation'!$B$23)-EXP(N7866+'rhos computation'!$B$23^2/2)*NORMSDIST(-N7866/'rhos computation'!$B$23-'rhos computation'!$B$23)</f>
        <v>0.00331733010819159</v>
      </c>
      <c r="W7866" s="0" t="n">
        <f aca="false">NORMSDIST(-O7866)</f>
        <v>0.00599237266766291</v>
      </c>
      <c r="X7866" s="0" t="n">
        <f aca="false">NORMSDIST(-P7866)</f>
        <v>0.0379738246177023</v>
      </c>
    </row>
    <row r="7867" customFormat="false" ht="13" hidden="false" customHeight="false" outlineLevel="0" collapsed="false">
      <c r="A7867" s="0" t="n">
        <v>1.01925654533376</v>
      </c>
      <c r="B7867" s="0" t="n">
        <v>0.552101103602515</v>
      </c>
      <c r="C7867" s="0" t="n">
        <v>1.9195319257486</v>
      </c>
      <c r="D7867" s="0" t="n">
        <v>-0.00105045305061867</v>
      </c>
      <c r="E7867" s="0" t="n">
        <f aca="false" t="array" ref="E7867:H7867">MMULT(A7867:D7867,'Root matrix of resiudals'!$B$19:E$22)</f>
        <v>0.0473525087099449</v>
      </c>
      <c r="F7867" s="0" t="n">
        <v>0.0249744075440779</v>
      </c>
      <c r="G7867" s="0" t="n">
        <v>0.0341745306970666</v>
      </c>
      <c r="H7867" s="0" t="n">
        <v>0.00182726989155813</v>
      </c>
      <c r="I7867" s="3" t="n">
        <f aca="false" t="array" ref="I7867:L7867">MMULT('t+3'!I7867:L7867,'input - gretl'!$B$3:$E$6)+MMULT('Point forecasts'!$P$5:$T$5,'input - gretl'!$B$9:$E$13)+MMULT('t+3'!Q7867:S7867,'input - gretl'!$B$14:$E$16)+E7867:H7867</f>
        <v>0.0291507529155197</v>
      </c>
      <c r="J7867" s="3" t="n">
        <v>-0.00112197345430103</v>
      </c>
      <c r="K7867" s="3" t="n">
        <v>0.0345888635410596</v>
      </c>
      <c r="L7867" s="3" t="n">
        <v>0.00234411474024355</v>
      </c>
      <c r="M7867" s="0" t="n">
        <f aca="false">'t+3'!M7867+I7867</f>
        <v>0.129351028290478</v>
      </c>
      <c r="N7867" s="0" t="n">
        <f aca="false">'t+3'!N7867+J7867</f>
        <v>0.0145801168736003</v>
      </c>
      <c r="O7867" s="0" t="n">
        <f aca="false">'t+3'!O7867+K7867</f>
        <v>2.43678466696783</v>
      </c>
      <c r="P7867" s="0" t="n">
        <f aca="false">'t+3'!P7867+L7867</f>
        <v>1.73510992898988</v>
      </c>
      <c r="Q7867" s="0" t="n">
        <f aca="false" t="array" ref="Q7867:S7867">MMULT(M7867:P7867,'input - gretl'!$B$19:$D$22)+MMULT('Point forecasts'!$J$6:$O$6,'input - gretl'!$B$23:$D$28)</f>
        <v>13.9679271476415</v>
      </c>
      <c r="R7867" s="0" t="n">
        <v>6.82875830217077</v>
      </c>
      <c r="S7867" s="0" t="n">
        <v>10.1413535370491</v>
      </c>
      <c r="U7867" s="4" t="n">
        <f aca="false">NORMSDIST(-M7867/'rhos computation'!$B$11)-EXP(M7867+'rhos computation'!$B$11^2/2)*NORMSDIST(-M7867/'rhos computation'!$B$11-'rhos computation'!$B$11)</f>
        <v>0.0116347957645054</v>
      </c>
      <c r="V7867" s="4" t="n">
        <f aca="false">NORMSDIST(-N7867/'rhos computation'!$B$23)-EXP(N7867+'rhos computation'!$B$23^2/2)*NORMSDIST(-N7867/'rhos computation'!$B$23-'rhos computation'!$B$23)</f>
        <v>0.015467878528601</v>
      </c>
      <c r="W7867" s="0" t="n">
        <f aca="false">NORMSDIST(-O7867)</f>
        <v>0.00740925034521768</v>
      </c>
      <c r="X7867" s="0" t="n">
        <f aca="false">NORMSDIST(-P7867)</f>
        <v>0.0413606679889421</v>
      </c>
    </row>
    <row r="7868" customFormat="false" ht="13" hidden="false" customHeight="false" outlineLevel="0" collapsed="false">
      <c r="A7868" s="0" t="n">
        <v>-0.330504778338302</v>
      </c>
      <c r="B7868" s="0" t="n">
        <v>0.019119623871063</v>
      </c>
      <c r="C7868" s="0" t="n">
        <v>0.531346929457752</v>
      </c>
      <c r="D7868" s="0" t="n">
        <v>-0.66009187156139</v>
      </c>
      <c r="E7868" s="0" t="n">
        <f aca="false" t="array" ref="E7868:H7868">MMULT(A7868:D7868,'Root matrix of resiudals'!$B$19:E$22)</f>
        <v>-0.0132277248828046</v>
      </c>
      <c r="F7868" s="0" t="n">
        <v>0.00166236684748533</v>
      </c>
      <c r="G7868" s="0" t="n">
        <v>0.00746734604592224</v>
      </c>
      <c r="H7868" s="0" t="n">
        <v>-0.00997502220559623</v>
      </c>
      <c r="I7868" s="3" t="n">
        <f aca="false" t="array" ref="I7868:L7868">MMULT('t+3'!I7868:L7868,'input - gretl'!$B$3:$E$6)+MMULT('Point forecasts'!$P$5:$T$5,'input - gretl'!$B$9:$E$13)+MMULT('t+3'!Q7868:S7868,'input - gretl'!$B$14:$E$16)+E7868:H7868</f>
        <v>0.00542295942182462</v>
      </c>
      <c r="J7868" s="3" t="n">
        <v>-0.0121638573422609</v>
      </c>
      <c r="K7868" s="3" t="n">
        <v>0.0119345368149229</v>
      </c>
      <c r="L7868" s="3" t="n">
        <v>-0.0220263284800572</v>
      </c>
      <c r="M7868" s="0" t="n">
        <f aca="false">'t+3'!M7868+I7868</f>
        <v>0.142295438285524</v>
      </c>
      <c r="N7868" s="0" t="n">
        <f aca="false">'t+3'!N7868+J7868</f>
        <v>-0.00711813918003322</v>
      </c>
      <c r="O7868" s="0" t="n">
        <f aca="false">'t+3'!O7868+K7868</f>
        <v>2.43893748067737</v>
      </c>
      <c r="P7868" s="0" t="n">
        <f aca="false">'t+3'!P7868+L7868</f>
        <v>1.74339827870422</v>
      </c>
      <c r="Q7868" s="0" t="n">
        <f aca="false" t="array" ref="Q7868:S7868">MMULT(M7868:P7868,'input - gretl'!$B$19:$D$22)+MMULT('Point forecasts'!$J$6:$O$6,'input - gretl'!$B$23:$D$28)</f>
        <v>13.9808715576366</v>
      </c>
      <c r="R7868" s="0" t="n">
        <v>6.80706004611714</v>
      </c>
      <c r="S7868" s="0" t="n">
        <v>10.1356237157628</v>
      </c>
      <c r="U7868" s="4" t="n">
        <f aca="false">NORMSDIST(-M7868/'rhos computation'!$B$11)-EXP(M7868+'rhos computation'!$B$11^2/2)*NORMSDIST(-M7868/'rhos computation'!$B$11-'rhos computation'!$B$11)</f>
        <v>0.00971935098272503</v>
      </c>
      <c r="V7868" s="4" t="n">
        <f aca="false">NORMSDIST(-N7868/'rhos computation'!$B$23)-EXP(N7868+'rhos computation'!$B$23^2/2)*NORMSDIST(-N7868/'rhos computation'!$B$23-'rhos computation'!$B$23)</f>
        <v>0.0253118058037064</v>
      </c>
      <c r="W7868" s="0" t="n">
        <f aca="false">NORMSDIST(-O7868)</f>
        <v>0.00736525824482102</v>
      </c>
      <c r="X7868" s="0" t="n">
        <f aca="false">NORMSDIST(-P7868)</f>
        <v>0.0406320343862369</v>
      </c>
    </row>
    <row r="7869" customFormat="false" ht="13" hidden="false" customHeight="false" outlineLevel="0" collapsed="false">
      <c r="A7869" s="0" t="n">
        <v>-1.84688521039817</v>
      </c>
      <c r="B7869" s="0" t="n">
        <v>0.868152748949333</v>
      </c>
      <c r="C7869" s="0" t="n">
        <v>0.14963029176938</v>
      </c>
      <c r="D7869" s="0" t="n">
        <v>0.861264920162021</v>
      </c>
      <c r="E7869" s="0" t="n">
        <f aca="false" t="array" ref="E7869:H7869">MMULT(A7869:D7869,'Root matrix of resiudals'!$B$19:E$22)</f>
        <v>-0.0774190174829469</v>
      </c>
      <c r="F7869" s="0" t="n">
        <v>0.0212170045756144</v>
      </c>
      <c r="G7869" s="0" t="n">
        <v>0.0042332368731385</v>
      </c>
      <c r="H7869" s="0" t="n">
        <v>0.0149113357277109</v>
      </c>
      <c r="I7869" s="3" t="n">
        <f aca="false" t="array" ref="I7869:L7869">MMULT('t+3'!I7869:L7869,'input - gretl'!$B$3:$E$6)+MMULT('Point forecasts'!$P$5:$T$5,'input - gretl'!$B$9:$E$13)+MMULT('t+3'!Q7869:S7869,'input - gretl'!$B$14:$E$16)+E7869:H7869</f>
        <v>-0.0711788703498518</v>
      </c>
      <c r="J7869" s="3" t="n">
        <v>-0.0182571932909747</v>
      </c>
      <c r="K7869" s="3" t="n">
        <v>0.0174129529475727</v>
      </c>
      <c r="L7869" s="3" t="n">
        <v>0.0162618292008568</v>
      </c>
      <c r="M7869" s="0" t="n">
        <f aca="false">'t+3'!M7869+I7869</f>
        <v>0.126113351671599</v>
      </c>
      <c r="N7869" s="0" t="n">
        <f aca="false">'t+3'!N7869+J7869</f>
        <v>0.0596318327471458</v>
      </c>
      <c r="O7869" s="0" t="n">
        <f aca="false">'t+3'!O7869+K7869</f>
        <v>2.49687224687063</v>
      </c>
      <c r="P7869" s="0" t="n">
        <f aca="false">'t+3'!P7869+L7869</f>
        <v>1.78152520166623</v>
      </c>
      <c r="Q7869" s="0" t="n">
        <f aca="false" t="array" ref="Q7869:S7869">MMULT(M7869:P7869,'input - gretl'!$B$19:$D$22)+MMULT('Point forecasts'!$J$6:$O$6,'input - gretl'!$B$23:$D$28)</f>
        <v>13.9646894710227</v>
      </c>
      <c r="R7869" s="0" t="n">
        <v>6.87381001804432</v>
      </c>
      <c r="S7869" s="0" t="n">
        <v>10.157297871873</v>
      </c>
      <c r="U7869" s="4" t="n">
        <f aca="false">NORMSDIST(-M7869/'rhos computation'!$B$11)-EXP(M7869+'rhos computation'!$B$11^2/2)*NORMSDIST(-M7869/'rhos computation'!$B$11-'rhos computation'!$B$11)</f>
        <v>0.0121576548868923</v>
      </c>
      <c r="V7869" s="4" t="n">
        <f aca="false">NORMSDIST(-N7869/'rhos computation'!$B$23)-EXP(N7869+'rhos computation'!$B$23^2/2)*NORMSDIST(-N7869/'rhos computation'!$B$23-'rhos computation'!$B$23)</f>
        <v>0.00411267967210763</v>
      </c>
      <c r="W7869" s="0" t="n">
        <f aca="false">NORMSDIST(-O7869)</f>
        <v>0.00626470433805089</v>
      </c>
      <c r="X7869" s="0" t="n">
        <f aca="false">NORMSDIST(-P7869)</f>
        <v>0.0374133457957519</v>
      </c>
    </row>
    <row r="7870" customFormat="false" ht="13" hidden="false" customHeight="false" outlineLevel="0" collapsed="false">
      <c r="A7870" s="0" t="n">
        <v>-1.19262289164143</v>
      </c>
      <c r="B7870" s="0" t="n">
        <v>-0.484151360351009</v>
      </c>
      <c r="C7870" s="0" t="n">
        <v>0.662464927206851</v>
      </c>
      <c r="D7870" s="0" t="n">
        <v>0.552988099590529</v>
      </c>
      <c r="E7870" s="0" t="n">
        <f aca="false" t="array" ref="E7870:H7870">MMULT(A7870:D7870,'Root matrix of resiudals'!$B$19:E$22)</f>
        <v>-0.0516585496666118</v>
      </c>
      <c r="F7870" s="0" t="n">
        <v>-0.0141187813515331</v>
      </c>
      <c r="G7870" s="0" t="n">
        <v>0.00809769613149504</v>
      </c>
      <c r="H7870" s="0" t="n">
        <v>0.010156921136335</v>
      </c>
      <c r="I7870" s="3" t="n">
        <f aca="false" t="array" ref="I7870:L7870">MMULT('t+3'!I7870:L7870,'input - gretl'!$B$3:$E$6)+MMULT('Point forecasts'!$P$5:$T$5,'input - gretl'!$B$9:$E$13)+MMULT('t+3'!Q7870:S7870,'input - gretl'!$B$14:$E$16)+E7870:H7870</f>
        <v>-0.053099584177217</v>
      </c>
      <c r="J7870" s="3" t="n">
        <v>0.00543855555281808</v>
      </c>
      <c r="K7870" s="3" t="n">
        <v>0.0257140676024427</v>
      </c>
      <c r="L7870" s="3" t="n">
        <v>0.0157996474822464</v>
      </c>
      <c r="M7870" s="0" t="n">
        <f aca="false">'t+3'!M7870+I7870</f>
        <v>0.198468317947401</v>
      </c>
      <c r="N7870" s="0" t="n">
        <f aca="false">'t+3'!N7870+J7870</f>
        <v>0.0347813614207791</v>
      </c>
      <c r="O7870" s="0" t="n">
        <f aca="false">'t+3'!O7870+K7870</f>
        <v>2.49515611913245</v>
      </c>
      <c r="P7870" s="0" t="n">
        <f aca="false">'t+3'!P7870+L7870</f>
        <v>1.73948429472015</v>
      </c>
      <c r="Q7870" s="0" t="n">
        <f aca="false" t="array" ref="Q7870:S7870">MMULT(M7870:P7870,'input - gretl'!$B$19:$D$22)+MMULT('Point forecasts'!$J$6:$O$6,'input - gretl'!$B$23:$D$28)</f>
        <v>14.0370444372985</v>
      </c>
      <c r="R7870" s="0" t="n">
        <v>6.84895954671795</v>
      </c>
      <c r="S7870" s="0" t="n">
        <v>10.1955647486859</v>
      </c>
      <c r="U7870" s="4" t="n">
        <f aca="false">NORMSDIST(-M7870/'rhos computation'!$B$11)-EXP(M7870+'rhos computation'!$B$11^2/2)*NORMSDIST(-M7870/'rhos computation'!$B$11-'rhos computation'!$B$11)</f>
        <v>0.00411559090140759</v>
      </c>
      <c r="V7870" s="4" t="n">
        <f aca="false">NORMSDIST(-N7870/'rhos computation'!$B$23)-EXP(N7870+'rhos computation'!$B$23^2/2)*NORMSDIST(-N7870/'rhos computation'!$B$23-'rhos computation'!$B$23)</f>
        <v>0.00900861450318669</v>
      </c>
      <c r="W7870" s="0" t="n">
        <f aca="false">NORMSDIST(-O7870)</f>
        <v>0.00629508615869766</v>
      </c>
      <c r="X7870" s="0" t="n">
        <f aca="false">NORMSDIST(-P7870)</f>
        <v>0.0409748061941363</v>
      </c>
    </row>
    <row r="7871" customFormat="false" ht="13" hidden="false" customHeight="false" outlineLevel="0" collapsed="false">
      <c r="A7871" s="0" t="n">
        <v>0.319365353245447</v>
      </c>
      <c r="B7871" s="0" t="n">
        <v>-0.167623287859015</v>
      </c>
      <c r="C7871" s="0" t="n">
        <v>-0.763858768634799</v>
      </c>
      <c r="D7871" s="0" t="n">
        <v>0.350892981493022</v>
      </c>
      <c r="E7871" s="0" t="n">
        <f aca="false" t="array" ref="E7871:H7871">MMULT(A7871:D7871,'Root matrix of resiudals'!$B$19:E$22)</f>
        <v>0.0122447068147959</v>
      </c>
      <c r="F7871" s="0" t="n">
        <v>-0.0067857759484214</v>
      </c>
      <c r="G7871" s="0" t="n">
        <v>-0.0121154646998844</v>
      </c>
      <c r="H7871" s="0" t="n">
        <v>0.00468586424829032</v>
      </c>
      <c r="I7871" s="3" t="n">
        <f aca="false" t="array" ref="I7871:L7871">MMULT('t+3'!I7871:L7871,'input - gretl'!$B$3:$E$6)+MMULT('Point forecasts'!$P$5:$T$5,'input - gretl'!$B$9:$E$13)+MMULT('t+3'!Q7871:S7871,'input - gretl'!$B$14:$E$16)+E7871:H7871</f>
        <v>0.0134743877690326</v>
      </c>
      <c r="J7871" s="3" t="n">
        <v>-0.0282197578160058</v>
      </c>
      <c r="K7871" s="3" t="n">
        <v>-0.012659099560011</v>
      </c>
      <c r="L7871" s="3" t="n">
        <v>-0.0108033875052576</v>
      </c>
      <c r="M7871" s="0" t="n">
        <f aca="false">'t+3'!M7871+I7871</f>
        <v>0.149058520019022</v>
      </c>
      <c r="N7871" s="0" t="n">
        <f aca="false">'t+3'!N7871+J7871</f>
        <v>-0.0288219334364423</v>
      </c>
      <c r="O7871" s="0" t="n">
        <f aca="false">'t+3'!O7871+K7871</f>
        <v>2.39892319620054</v>
      </c>
      <c r="P7871" s="0" t="n">
        <f aca="false">'t+3'!P7871+L7871</f>
        <v>1.74169752649307</v>
      </c>
      <c r="Q7871" s="0" t="n">
        <f aca="false" t="array" ref="Q7871:S7871">MMULT(M7871:P7871,'input - gretl'!$B$19:$D$22)+MMULT('Point forecasts'!$J$6:$O$6,'input - gretl'!$B$23:$D$28)</f>
        <v>13.9876346393701</v>
      </c>
      <c r="R7871" s="0" t="n">
        <v>6.78535625186073</v>
      </c>
      <c r="S7871" s="0" t="n">
        <v>10.0972269316764</v>
      </c>
      <c r="U7871" s="4" t="n">
        <f aca="false">NORMSDIST(-M7871/'rhos computation'!$B$11)-EXP(M7871+'rhos computation'!$B$11^2/2)*NORMSDIST(-M7871/'rhos computation'!$B$11-'rhos computation'!$B$11)</f>
        <v>0.00882406412118289</v>
      </c>
      <c r="V7871" s="4" t="n">
        <f aca="false">NORMSDIST(-N7871/'rhos computation'!$B$23)-EXP(N7871+'rhos computation'!$B$23^2/2)*NORMSDIST(-N7871/'rhos computation'!$B$23-'rhos computation'!$B$23)</f>
        <v>0.0381750812753529</v>
      </c>
      <c r="W7871" s="0" t="n">
        <f aca="false">NORMSDIST(-O7871)</f>
        <v>0.00822168162201755</v>
      </c>
      <c r="X7871" s="0" t="n">
        <f aca="false">NORMSDIST(-P7871)</f>
        <v>0.0407806927815858</v>
      </c>
    </row>
    <row r="7872" customFormat="false" ht="13" hidden="false" customHeight="false" outlineLevel="0" collapsed="false">
      <c r="A7872" s="0" t="n">
        <v>-2.89508552132729</v>
      </c>
      <c r="B7872" s="0" t="n">
        <v>-0.280188026995392</v>
      </c>
      <c r="C7872" s="0" t="n">
        <v>0.435713380935139</v>
      </c>
      <c r="D7872" s="0" t="n">
        <v>1.00145771633295</v>
      </c>
      <c r="E7872" s="0" t="n">
        <f aca="false" t="array" ref="E7872:H7872">MMULT(A7872:D7872,'Root matrix of resiudals'!$B$19:E$22)</f>
        <v>-0.124691960127983</v>
      </c>
      <c r="F7872" s="0" t="n">
        <v>-0.0129305650018468</v>
      </c>
      <c r="G7872" s="0" t="n">
        <v>0.00358626863544879</v>
      </c>
      <c r="H7872" s="0" t="n">
        <v>0.0178398421542895</v>
      </c>
      <c r="I7872" s="3" t="n">
        <f aca="false" t="array" ref="I7872:L7872">MMULT('t+3'!I7872:L7872,'input - gretl'!$B$3:$E$6)+MMULT('Point forecasts'!$P$5:$T$5,'input - gretl'!$B$9:$E$13)+MMULT('t+3'!Q7872:S7872,'input - gretl'!$B$14:$E$16)+E7872:H7872</f>
        <v>-0.0464858022729202</v>
      </c>
      <c r="J7872" s="3" t="n">
        <v>-0.00146387285218986</v>
      </c>
      <c r="K7872" s="3" t="n">
        <v>0.0282587046715069</v>
      </c>
      <c r="L7872" s="3" t="n">
        <v>0.0409558799871502</v>
      </c>
      <c r="M7872" s="0" t="n">
        <f aca="false">'t+3'!M7872+I7872</f>
        <v>0.113251215656507</v>
      </c>
      <c r="N7872" s="0" t="n">
        <f aca="false">'t+3'!N7872+J7872</f>
        <v>0.0852489506436185</v>
      </c>
      <c r="O7872" s="0" t="n">
        <f aca="false">'t+3'!O7872+K7872</f>
        <v>2.55710107460323</v>
      </c>
      <c r="P7872" s="0" t="n">
        <f aca="false">'t+3'!P7872+L7872</f>
        <v>1.78505946651999</v>
      </c>
      <c r="Q7872" s="0" t="n">
        <f aca="false" t="array" ref="Q7872:S7872">MMULT(M7872:P7872,'input - gretl'!$B$19:$D$22)+MMULT('Point forecasts'!$J$6:$O$6,'input - gretl'!$B$23:$D$28)</f>
        <v>13.9518273350076</v>
      </c>
      <c r="R7872" s="0" t="n">
        <v>6.89942713594079</v>
      </c>
      <c r="S7872" s="0" t="n">
        <v>10.2141654370165</v>
      </c>
      <c r="U7872" s="4" t="n">
        <f aca="false">NORMSDIST(-M7872/'rhos computation'!$B$11)-EXP(M7872+'rhos computation'!$B$11^2/2)*NORMSDIST(-M7872/'rhos computation'!$B$11-'rhos computation'!$B$11)</f>
        <v>0.0144191350257137</v>
      </c>
      <c r="V7872" s="4" t="n">
        <f aca="false">NORMSDIST(-N7872/'rhos computation'!$B$23)-EXP(N7872+'rhos computation'!$B$23^2/2)*NORMSDIST(-N7872/'rhos computation'!$B$23-'rhos computation'!$B$23)</f>
        <v>0.00157970429706546</v>
      </c>
      <c r="W7872" s="0" t="n">
        <f aca="false">NORMSDIST(-O7872)</f>
        <v>0.00527742720141776</v>
      </c>
      <c r="X7872" s="0" t="n">
        <f aca="false">NORMSDIST(-P7872)</f>
        <v>0.0371258358591918</v>
      </c>
    </row>
    <row r="7873" customFormat="false" ht="13" hidden="false" customHeight="false" outlineLevel="0" collapsed="false">
      <c r="A7873" s="0" t="n">
        <v>0.491940742047248</v>
      </c>
      <c r="B7873" s="0" t="n">
        <v>-0.68174035365734</v>
      </c>
      <c r="C7873" s="0" t="n">
        <v>0.29089409252277</v>
      </c>
      <c r="D7873" s="0" t="n">
        <v>1.17641100149186</v>
      </c>
      <c r="E7873" s="0" t="n">
        <f aca="false" t="array" ref="E7873:H7873">MMULT(A7873:D7873,'Root matrix of resiudals'!$B$19:E$22)</f>
        <v>0.0194717864217447</v>
      </c>
      <c r="F7873" s="0" t="n">
        <v>-0.0172432445796225</v>
      </c>
      <c r="G7873" s="0" t="n">
        <v>0.00419518046190104</v>
      </c>
      <c r="H7873" s="0" t="n">
        <v>0.0191897103494164</v>
      </c>
      <c r="I7873" s="3" t="n">
        <f aca="false" t="array" ref="I7873:L7873">MMULT('t+3'!I7873:L7873,'input - gretl'!$B$3:$E$6)+MMULT('Point forecasts'!$P$5:$T$5,'input - gretl'!$B$9:$E$13)+MMULT('t+3'!Q7873:S7873,'input - gretl'!$B$14:$E$16)+E7873:H7873</f>
        <v>0.0694677198208802</v>
      </c>
      <c r="J7873" s="3" t="n">
        <v>0.00826976515547719</v>
      </c>
      <c r="K7873" s="3" t="n">
        <v>0.00290016041511255</v>
      </c>
      <c r="L7873" s="3" t="n">
        <v>0.00543547219265186</v>
      </c>
      <c r="M7873" s="0" t="n">
        <f aca="false">'t+3'!M7873+I7873</f>
        <v>0.108048774179683</v>
      </c>
      <c r="N7873" s="0" t="n">
        <f aca="false">'t+3'!N7873+J7873</f>
        <v>-0.0334940435669161</v>
      </c>
      <c r="O7873" s="0" t="n">
        <f aca="false">'t+3'!O7873+K7873</f>
        <v>2.40378329582983</v>
      </c>
      <c r="P7873" s="0" t="n">
        <f aca="false">'t+3'!P7873+L7873</f>
        <v>1.73430510917453</v>
      </c>
      <c r="Q7873" s="0" t="n">
        <f aca="false" t="array" ref="Q7873:S7873">MMULT(M7873:P7873,'input - gretl'!$B$19:$D$22)+MMULT('Point forecasts'!$J$6:$O$6,'input - gretl'!$B$23:$D$28)</f>
        <v>13.9466248935307</v>
      </c>
      <c r="R7873" s="0" t="n">
        <v>6.78068414173026</v>
      </c>
      <c r="S7873" s="0" t="n">
        <v>10.1091175897965</v>
      </c>
      <c r="U7873" s="4" t="n">
        <f aca="false">NORMSDIST(-M7873/'rhos computation'!$B$11)-EXP(M7873+'rhos computation'!$B$11^2/2)*NORMSDIST(-M7873/'rhos computation'!$B$11-'rhos computation'!$B$11)</f>
        <v>0.0154212172395695</v>
      </c>
      <c r="V7873" s="4" t="n">
        <f aca="false">NORMSDIST(-N7873/'rhos computation'!$B$23)-EXP(N7873+'rhos computation'!$B$23^2/2)*NORMSDIST(-N7873/'rhos computation'!$B$23-'rhos computation'!$B$23)</f>
        <v>0.0413043646189555</v>
      </c>
      <c r="W7873" s="0" t="n">
        <f aca="false">NORMSDIST(-O7873)</f>
        <v>0.00811319447900372</v>
      </c>
      <c r="X7873" s="0" t="n">
        <f aca="false">NORMSDIST(-P7873)</f>
        <v>0.0414319807189627</v>
      </c>
    </row>
    <row r="7874" customFormat="false" ht="13" hidden="false" customHeight="false" outlineLevel="0" collapsed="false">
      <c r="A7874" s="0" t="n">
        <v>-0.414692928833312</v>
      </c>
      <c r="B7874" s="0" t="n">
        <v>1.13740163528059</v>
      </c>
      <c r="C7874" s="0" t="n">
        <v>0.417003686779206</v>
      </c>
      <c r="D7874" s="0" t="n">
        <v>0.717933813408285</v>
      </c>
      <c r="E7874" s="0" t="n">
        <f aca="false" t="array" ref="E7874:H7874">MMULT(A7874:D7874,'Root matrix of resiudals'!$B$19:E$22)</f>
        <v>-0.0149766289978729</v>
      </c>
      <c r="F7874" s="0" t="n">
        <v>0.0331034100962435</v>
      </c>
      <c r="G7874" s="0" t="n">
        <v>0.0111139220127349</v>
      </c>
      <c r="H7874" s="0" t="n">
        <v>0.0123609955513597</v>
      </c>
      <c r="I7874" s="3" t="n">
        <f aca="false" t="array" ref="I7874:L7874">MMULT('t+3'!I7874:L7874,'input - gretl'!$B$3:$E$6)+MMULT('Point forecasts'!$P$5:$T$5,'input - gretl'!$B$9:$E$13)+MMULT('t+3'!Q7874:S7874,'input - gretl'!$B$14:$E$16)+E7874:H7874</f>
        <v>0.0432820432636033</v>
      </c>
      <c r="J7874" s="3" t="n">
        <v>-0.00337923969228247</v>
      </c>
      <c r="K7874" s="3" t="n">
        <v>0.0370644744432024</v>
      </c>
      <c r="L7874" s="3" t="n">
        <v>0.0350548752641422</v>
      </c>
      <c r="M7874" s="0" t="n">
        <f aca="false">'t+3'!M7874+I7874</f>
        <v>0.266938695996092</v>
      </c>
      <c r="N7874" s="0" t="n">
        <f aca="false">'t+3'!N7874+J7874</f>
        <v>0.134632730509892</v>
      </c>
      <c r="O7874" s="0" t="n">
        <f aca="false">'t+3'!O7874+K7874</f>
        <v>2.56484977242647</v>
      </c>
      <c r="P7874" s="0" t="n">
        <f aca="false">'t+3'!P7874+L7874</f>
        <v>1.78162880817525</v>
      </c>
      <c r="Q7874" s="0" t="n">
        <f aca="false" t="array" ref="Q7874:S7874">MMULT(M7874:P7874,'input - gretl'!$B$19:$D$22)+MMULT('Point forecasts'!$J$6:$O$6,'input - gretl'!$B$23:$D$28)</f>
        <v>14.1055148153472</v>
      </c>
      <c r="R7874" s="0" t="n">
        <v>6.94881091580707</v>
      </c>
      <c r="S7874" s="0" t="n">
        <v>10.2251768624585</v>
      </c>
      <c r="U7874" s="4" t="n">
        <f aca="false">NORMSDIST(-M7874/'rhos computation'!$B$11)-EXP(M7874+'rhos computation'!$B$11^2/2)*NORMSDIST(-M7874/'rhos computation'!$B$11-'rhos computation'!$B$11)</f>
        <v>0.00120477091388321</v>
      </c>
      <c r="V7874" s="4" t="n">
        <f aca="false">NORMSDIST(-N7874/'rhos computation'!$B$23)-EXP(N7874+'rhos computation'!$B$23^2/2)*NORMSDIST(-N7874/'rhos computation'!$B$23-'rhos computation'!$B$23)</f>
        <v>0.00015755819434988</v>
      </c>
      <c r="W7874" s="0" t="n">
        <f aca="false">NORMSDIST(-O7874)</f>
        <v>0.00516102424910366</v>
      </c>
      <c r="X7874" s="0" t="n">
        <f aca="false">NORMSDIST(-P7874)</f>
        <v>0.0374048916806953</v>
      </c>
    </row>
    <row r="7875" customFormat="false" ht="13" hidden="false" customHeight="false" outlineLevel="0" collapsed="false">
      <c r="A7875" s="0" t="n">
        <v>1.44860157918617</v>
      </c>
      <c r="B7875" s="0" t="n">
        <v>-2.07570000130199</v>
      </c>
      <c r="C7875" s="0" t="n">
        <v>0.567175852738519</v>
      </c>
      <c r="D7875" s="0" t="n">
        <v>1.01994562887368</v>
      </c>
      <c r="E7875" s="0" t="n">
        <f aca="false" t="array" ref="E7875:H7875">MMULT(A7875:D7875,'Root matrix of resiudals'!$B$19:E$22)</f>
        <v>0.057761857466305</v>
      </c>
      <c r="F7875" s="0" t="n">
        <v>-0.0539238752475827</v>
      </c>
      <c r="G7875" s="0" t="n">
        <v>0.0046453239639244</v>
      </c>
      <c r="H7875" s="0" t="n">
        <v>0.0165093147489659</v>
      </c>
      <c r="I7875" s="3" t="n">
        <f aca="false" t="array" ref="I7875:L7875">MMULT('t+3'!I7875:L7875,'input - gretl'!$B$3:$E$6)+MMULT('Point forecasts'!$P$5:$T$5,'input - gretl'!$B$9:$E$13)+MMULT('t+3'!Q7875:S7875,'input - gretl'!$B$14:$E$16)+E7875:H7875</f>
        <v>0.0942312425320833</v>
      </c>
      <c r="J7875" s="3" t="n">
        <v>-0.0428398635167976</v>
      </c>
      <c r="K7875" s="3" t="n">
        <v>0.0124282301338631</v>
      </c>
      <c r="L7875" s="3" t="n">
        <v>0.0152792478461812</v>
      </c>
      <c r="M7875" s="0" t="n">
        <f aca="false">'t+3'!M7875+I7875</f>
        <v>0.202784257326245</v>
      </c>
      <c r="N7875" s="0" t="n">
        <f aca="false">'t+3'!N7875+J7875</f>
        <v>-0.0362291818495941</v>
      </c>
      <c r="O7875" s="0" t="n">
        <f aca="false">'t+3'!O7875+K7875</f>
        <v>2.47616157799492</v>
      </c>
      <c r="P7875" s="0" t="n">
        <f aca="false">'t+3'!P7875+L7875</f>
        <v>1.77878655703619</v>
      </c>
      <c r="Q7875" s="0" t="n">
        <f aca="false" t="array" ref="Q7875:S7875">MMULT(M7875:P7875,'input - gretl'!$B$19:$D$22)+MMULT('Point forecasts'!$J$6:$O$6,'input - gretl'!$B$23:$D$28)</f>
        <v>14.0413603766773</v>
      </c>
      <c r="R7875" s="0" t="n">
        <v>6.77794900344758</v>
      </c>
      <c r="S7875" s="0" t="n">
        <v>10.1391917909727</v>
      </c>
      <c r="U7875" s="4" t="n">
        <f aca="false">NORMSDIST(-M7875/'rhos computation'!$B$11)-EXP(M7875+'rhos computation'!$B$11^2/2)*NORMSDIST(-M7875/'rhos computation'!$B$11-'rhos computation'!$B$11)</f>
        <v>0.00383176496651691</v>
      </c>
      <c r="V7875" s="4" t="n">
        <f aca="false">NORMSDIST(-N7875/'rhos computation'!$B$23)-EXP(N7875+'rhos computation'!$B$23^2/2)*NORMSDIST(-N7875/'rhos computation'!$B$23-'rhos computation'!$B$23)</f>
        <v>0.0431898641060187</v>
      </c>
      <c r="W7875" s="0" t="n">
        <f aca="false">NORMSDIST(-O7875)</f>
        <v>0.00664017305724267</v>
      </c>
      <c r="X7875" s="0" t="n">
        <f aca="false">NORMSDIST(-P7875)</f>
        <v>0.0376373809736345</v>
      </c>
    </row>
    <row r="7876" customFormat="false" ht="13" hidden="false" customHeight="false" outlineLevel="0" collapsed="false">
      <c r="A7876" s="0" t="n">
        <v>-0.721311062688974</v>
      </c>
      <c r="B7876" s="0" t="n">
        <v>-0.407730759235177</v>
      </c>
      <c r="C7876" s="0" t="n">
        <v>-2.69332474647973</v>
      </c>
      <c r="D7876" s="0" t="n">
        <v>1.14538132811406</v>
      </c>
      <c r="E7876" s="0" t="n">
        <f aca="false" t="array" ref="E7876:H7876">MMULT(A7876:D7876,'Root matrix of resiudals'!$B$19:E$22)</f>
        <v>-0.0356364648820877</v>
      </c>
      <c r="F7876" s="0" t="n">
        <v>-0.0228779233999669</v>
      </c>
      <c r="G7876" s="0" t="n">
        <v>-0.0444476787253128</v>
      </c>
      <c r="H7876" s="0" t="n">
        <v>0.0157510694412066</v>
      </c>
      <c r="I7876" s="3" t="n">
        <f aca="false" t="array" ref="I7876:L7876">MMULT('t+3'!I7876:L7876,'input - gretl'!$B$3:$E$6)+MMULT('Point forecasts'!$P$5:$T$5,'input - gretl'!$B$9:$E$13)+MMULT('t+3'!Q7876:S7876,'input - gretl'!$B$14:$E$16)+E7876:H7876</f>
        <v>0.0520590512563546</v>
      </c>
      <c r="J7876" s="3" t="n">
        <v>-0.00342320325671672</v>
      </c>
      <c r="K7876" s="3" t="n">
        <v>-0.0333883368866081</v>
      </c>
      <c r="L7876" s="3" t="n">
        <v>0.0346358517687155</v>
      </c>
      <c r="M7876" s="0" t="n">
        <f aca="false">'t+3'!M7876+I7876</f>
        <v>0.181583232387848</v>
      </c>
      <c r="N7876" s="0" t="n">
        <f aca="false">'t+3'!N7876+J7876</f>
        <v>0.0417024959106967</v>
      </c>
      <c r="O7876" s="0" t="n">
        <f aca="false">'t+3'!O7876+K7876</f>
        <v>2.46675075898305</v>
      </c>
      <c r="P7876" s="0" t="n">
        <f aca="false">'t+3'!P7876+L7876</f>
        <v>1.74774310926536</v>
      </c>
      <c r="Q7876" s="0" t="n">
        <f aca="false" t="array" ref="Q7876:S7876">MMULT(M7876:P7876,'input - gretl'!$B$19:$D$22)+MMULT('Point forecasts'!$J$6:$O$6,'input - gretl'!$B$23:$D$28)</f>
        <v>14.0201593517389</v>
      </c>
      <c r="R7876" s="0" t="n">
        <v>6.85588068120787</v>
      </c>
      <c r="S7876" s="0" t="n">
        <v>10.1593048429633</v>
      </c>
      <c r="U7876" s="4" t="n">
        <f aca="false">NORMSDIST(-M7876/'rhos computation'!$B$11)-EXP(M7876+'rhos computation'!$B$11^2/2)*NORMSDIST(-M7876/'rhos computation'!$B$11-'rhos computation'!$B$11)</f>
        <v>0.00540214828931587</v>
      </c>
      <c r="V7876" s="4" t="n">
        <f aca="false">NORMSDIST(-N7876/'rhos computation'!$B$23)-EXP(N7876+'rhos computation'!$B$23^2/2)*NORMSDIST(-N7876/'rhos computation'!$B$23-'rhos computation'!$B$23)</f>
        <v>0.00734073832186252</v>
      </c>
      <c r="W7876" s="0" t="n">
        <f aca="false">NORMSDIST(-O7876)</f>
        <v>0.00681726123447777</v>
      </c>
      <c r="X7876" s="0" t="n">
        <f aca="false">NORMSDIST(-P7876)</f>
        <v>0.040254260212275</v>
      </c>
    </row>
    <row r="7877" customFormat="false" ht="13" hidden="false" customHeight="false" outlineLevel="0" collapsed="false">
      <c r="A7877" s="0" t="n">
        <v>-1.67346762281291</v>
      </c>
      <c r="B7877" s="0" t="n">
        <v>2.50721644292799</v>
      </c>
      <c r="C7877" s="0" t="n">
        <v>-0.430365322678535</v>
      </c>
      <c r="D7877" s="0" t="n">
        <v>0.0245318975731873</v>
      </c>
      <c r="E7877" s="0" t="n">
        <f aca="false" t="array" ref="E7877:H7877">MMULT(A7877:D7877,'Root matrix of resiudals'!$B$19:E$22)</f>
        <v>-0.0666635033684602</v>
      </c>
      <c r="F7877" s="0" t="n">
        <v>0.0663038684055019</v>
      </c>
      <c r="G7877" s="0" t="n">
        <v>2.71775661290139E-005</v>
      </c>
      <c r="H7877" s="0" t="n">
        <v>0.000710601615136146</v>
      </c>
      <c r="I7877" s="3" t="n">
        <f aca="false" t="array" ref="I7877:L7877">MMULT('t+3'!I7877:L7877,'input - gretl'!$B$3:$E$6)+MMULT('Point forecasts'!$P$5:$T$5,'input - gretl'!$B$9:$E$13)+MMULT('t+3'!Q7877:S7877,'input - gretl'!$B$14:$E$16)+E7877:H7877</f>
        <v>-0.0312672058359753</v>
      </c>
      <c r="J7877" s="3" t="n">
        <v>0.0471547222583655</v>
      </c>
      <c r="K7877" s="3" t="n">
        <v>0.0115988026335695</v>
      </c>
      <c r="L7877" s="3" t="n">
        <v>-0.00887275568523859</v>
      </c>
      <c r="M7877" s="0" t="n">
        <f aca="false">'t+3'!M7877+I7877</f>
        <v>0.0547214245948043</v>
      </c>
      <c r="N7877" s="0" t="n">
        <f aca="false">'t+3'!N7877+J7877</f>
        <v>0.0850984937032499</v>
      </c>
      <c r="O7877" s="0" t="n">
        <f aca="false">'t+3'!O7877+K7877</f>
        <v>2.42517115333295</v>
      </c>
      <c r="P7877" s="0" t="n">
        <f aca="false">'t+3'!P7877+L7877</f>
        <v>1.73661677385999</v>
      </c>
      <c r="Q7877" s="0" t="n">
        <f aca="false" t="array" ref="Q7877:S7877">MMULT(M7877:P7877,'input - gretl'!$B$19:$D$22)+MMULT('Point forecasts'!$J$6:$O$6,'input - gretl'!$B$23:$D$28)</f>
        <v>13.8932975439459</v>
      </c>
      <c r="R7877" s="0" t="n">
        <v>6.89927667900042</v>
      </c>
      <c r="S7877" s="0" t="n">
        <v>10.1283069386005</v>
      </c>
      <c r="U7877" s="4" t="n">
        <f aca="false">NORMSDIST(-M7877/'rhos computation'!$B$11)-EXP(M7877+'rhos computation'!$B$11^2/2)*NORMSDIST(-M7877/'rhos computation'!$B$11-'rhos computation'!$B$11)</f>
        <v>0.0289677962176911</v>
      </c>
      <c r="V7877" s="4" t="n">
        <f aca="false">NORMSDIST(-N7877/'rhos computation'!$B$23)-EXP(N7877+'rhos computation'!$B$23^2/2)*NORMSDIST(-N7877/'rhos computation'!$B$23-'rhos computation'!$B$23)</f>
        <v>0.00158933848666021</v>
      </c>
      <c r="W7877" s="0" t="n">
        <f aca="false">NORMSDIST(-O7877)</f>
        <v>0.00765058556613131</v>
      </c>
      <c r="X7877" s="0" t="n">
        <f aca="false">NORMSDIST(-P7877)</f>
        <v>0.0412274183806179</v>
      </c>
    </row>
    <row r="7878" customFormat="false" ht="13" hidden="false" customHeight="false" outlineLevel="0" collapsed="false">
      <c r="A7878" s="0" t="n">
        <v>1.56664101906522</v>
      </c>
      <c r="B7878" s="0" t="n">
        <v>0.0671116406116143</v>
      </c>
      <c r="C7878" s="0" t="n">
        <v>-1.07356058881751</v>
      </c>
      <c r="D7878" s="0" t="n">
        <v>0.427077033467528</v>
      </c>
      <c r="E7878" s="0" t="n">
        <f aca="false" t="array" ref="E7878:H7878">MMULT(A7878:D7878,'Root matrix of resiudals'!$B$19:E$22)</f>
        <v>0.0658782462628977</v>
      </c>
      <c r="F7878" s="0" t="n">
        <v>0.00163826807233076</v>
      </c>
      <c r="G7878" s="0" t="n">
        <v>-0.0146356246701694</v>
      </c>
      <c r="H7878" s="0" t="n">
        <v>0.00510525480025587</v>
      </c>
      <c r="I7878" s="3" t="n">
        <f aca="false" t="array" ref="I7878:L7878">MMULT('t+3'!I7878:L7878,'input - gretl'!$B$3:$E$6)+MMULT('Point forecasts'!$P$5:$T$5,'input - gretl'!$B$9:$E$13)+MMULT('t+3'!Q7878:S7878,'input - gretl'!$B$14:$E$16)+E7878:H7878</f>
        <v>0.101874568350508</v>
      </c>
      <c r="J7878" s="3" t="n">
        <v>0.0113955526603837</v>
      </c>
      <c r="K7878" s="3" t="n">
        <v>-0.0128459380215718</v>
      </c>
      <c r="L7878" s="3" t="n">
        <v>-0.0110539253340747</v>
      </c>
      <c r="M7878" s="0" t="n">
        <f aca="false">'t+3'!M7878+I7878</f>
        <v>0.213746813460869</v>
      </c>
      <c r="N7878" s="0" t="n">
        <f aca="false">'t+3'!N7878+J7878</f>
        <v>-0.0164440361213225</v>
      </c>
      <c r="O7878" s="0" t="n">
        <f aca="false">'t+3'!O7878+K7878</f>
        <v>2.38582025965996</v>
      </c>
      <c r="P7878" s="0" t="n">
        <f aca="false">'t+3'!P7878+L7878</f>
        <v>1.72622375368418</v>
      </c>
      <c r="Q7878" s="0" t="n">
        <f aca="false" t="array" ref="Q7878:S7878">MMULT(M7878:P7878,'input - gretl'!$B$19:$D$22)+MMULT('Point forecasts'!$J$6:$O$6,'input - gretl'!$B$23:$D$28)</f>
        <v>14.0523229328119</v>
      </c>
      <c r="R7878" s="0" t="n">
        <v>6.79773414917585</v>
      </c>
      <c r="S7878" s="0" t="n">
        <v>10.0988403267657</v>
      </c>
      <c r="U7878" s="4" t="n">
        <f aca="false">NORMSDIST(-M7878/'rhos computation'!$B$11)-EXP(M7878+'rhos computation'!$B$11^2/2)*NORMSDIST(-M7878/'rhos computation'!$B$11-'rhos computation'!$B$11)</f>
        <v>0.00318438669126864</v>
      </c>
      <c r="V7878" s="4" t="n">
        <f aca="false">NORMSDIST(-N7878/'rhos computation'!$B$23)-EXP(N7878+'rhos computation'!$B$23^2/2)*NORMSDIST(-N7878/'rhos computation'!$B$23-'rhos computation'!$B$23)</f>
        <v>0.0304852165969447</v>
      </c>
      <c r="W7878" s="0" t="n">
        <f aca="false">NORMSDIST(-O7878)</f>
        <v>0.00852053876039573</v>
      </c>
      <c r="X7878" s="0" t="n">
        <f aca="false">NORMSDIST(-P7878)</f>
        <v>0.042153583113498</v>
      </c>
    </row>
    <row r="7879" customFormat="false" ht="13" hidden="false" customHeight="false" outlineLevel="0" collapsed="false">
      <c r="A7879" s="0" t="n">
        <v>1.03335404098511</v>
      </c>
      <c r="B7879" s="0" t="n">
        <v>-1.09394816552261</v>
      </c>
      <c r="C7879" s="0" t="n">
        <v>-1.16798283657838</v>
      </c>
      <c r="D7879" s="0" t="n">
        <v>-0.908925686949431</v>
      </c>
      <c r="E7879" s="0" t="n">
        <f aca="false" t="array" ref="E7879:H7879">MMULT(A7879:D7879,'Root matrix of resiudals'!$B$19:E$22)</f>
        <v>0.0407638106783092</v>
      </c>
      <c r="F7879" s="0" t="n">
        <v>-0.0331699317455914</v>
      </c>
      <c r="G7879" s="0" t="n">
        <v>-0.0225148291699923</v>
      </c>
      <c r="H7879" s="0" t="n">
        <v>-0.0165543198136469</v>
      </c>
      <c r="I7879" s="3" t="n">
        <f aca="false" t="array" ref="I7879:L7879">MMULT('t+3'!I7879:L7879,'input - gretl'!$B$3:$E$6)+MMULT('Point forecasts'!$P$5:$T$5,'input - gretl'!$B$9:$E$13)+MMULT('t+3'!Q7879:S7879,'input - gretl'!$B$14:$E$16)+E7879:H7879</f>
        <v>0.0724987029520416</v>
      </c>
      <c r="J7879" s="3" t="n">
        <v>-0.0306828220610425</v>
      </c>
      <c r="K7879" s="3" t="n">
        <v>-0.0140985527611696</v>
      </c>
      <c r="L7879" s="3" t="n">
        <v>-0.0335029663960876</v>
      </c>
      <c r="M7879" s="0" t="n">
        <f aca="false">'t+3'!M7879+I7879</f>
        <v>0.121689702502253</v>
      </c>
      <c r="N7879" s="0" t="n">
        <f aca="false">'t+3'!N7879+J7879</f>
        <v>-0.035766850852657</v>
      </c>
      <c r="O7879" s="0" t="n">
        <f aca="false">'t+3'!O7879+K7879</f>
        <v>2.40348391129635</v>
      </c>
      <c r="P7879" s="0" t="n">
        <f aca="false">'t+3'!P7879+L7879</f>
        <v>1.74407723505498</v>
      </c>
      <c r="Q7879" s="0" t="n">
        <f aca="false" t="array" ref="Q7879:S7879">MMULT(M7879:P7879,'input - gretl'!$B$19:$D$22)+MMULT('Point forecasts'!$J$6:$O$6,'input - gretl'!$B$23:$D$28)</f>
        <v>13.9602658218533</v>
      </c>
      <c r="R7879" s="0" t="n">
        <v>6.77841133444452</v>
      </c>
      <c r="S7879" s="0" t="n">
        <v>10.0995244249444</v>
      </c>
      <c r="U7879" s="4" t="n">
        <f aca="false">NORMSDIST(-M7879/'rhos computation'!$B$11)-EXP(M7879+'rhos computation'!$B$11^2/2)*NORMSDIST(-M7879/'rhos computation'!$B$11-'rhos computation'!$B$11)</f>
        <v>0.0129016755395764</v>
      </c>
      <c r="V7879" s="4" t="n">
        <f aca="false">NORMSDIST(-N7879/'rhos computation'!$B$23)-EXP(N7879+'rhos computation'!$B$23^2/2)*NORMSDIST(-N7879/'rhos computation'!$B$23-'rhos computation'!$B$23)</f>
        <v>0.0428684551743145</v>
      </c>
      <c r="W7879" s="0" t="n">
        <f aca="false">NORMSDIST(-O7879)</f>
        <v>0.008119840797201</v>
      </c>
      <c r="X7879" s="0" t="n">
        <f aca="false">NORMSDIST(-P7879)</f>
        <v>0.0405728115233646</v>
      </c>
    </row>
    <row r="7880" customFormat="false" ht="13" hidden="false" customHeight="false" outlineLevel="0" collapsed="false">
      <c r="A7880" s="0" t="n">
        <v>-0.135119698545909</v>
      </c>
      <c r="B7880" s="0" t="n">
        <v>-0.0152734061870057</v>
      </c>
      <c r="C7880" s="0" t="n">
        <v>-0.932099167231895</v>
      </c>
      <c r="D7880" s="0" t="n">
        <v>0.865871304962985</v>
      </c>
      <c r="E7880" s="0" t="n">
        <f aca="false" t="array" ref="E7880:H7880">MMULT(A7880:D7880,'Root matrix of resiudals'!$B$19:E$22)</f>
        <v>-0.00731483445489256</v>
      </c>
      <c r="F7880" s="0" t="n">
        <v>-0.00403211109446211</v>
      </c>
      <c r="G7880" s="0" t="n">
        <v>-0.0142514195103538</v>
      </c>
      <c r="H7880" s="0" t="n">
        <v>0.0130337972583772</v>
      </c>
      <c r="I7880" s="3" t="n">
        <f aca="false" t="array" ref="I7880:L7880">MMULT('t+3'!I7880:L7880,'input - gretl'!$B$3:$E$6)+MMULT('Point forecasts'!$P$5:$T$5,'input - gretl'!$B$9:$E$13)+MMULT('t+3'!Q7880:S7880,'input - gretl'!$B$14:$E$16)+E7880:H7880</f>
        <v>0.0049170480444205</v>
      </c>
      <c r="J7880" s="3" t="n">
        <v>-0.0248746308144847</v>
      </c>
      <c r="K7880" s="3" t="n">
        <v>0.00254040184621698</v>
      </c>
      <c r="L7880" s="3" t="n">
        <v>0.0345745306963053</v>
      </c>
      <c r="M7880" s="0" t="n">
        <f aca="false">'t+3'!M7880+I7880</f>
        <v>0.164103161855975</v>
      </c>
      <c r="N7880" s="0" t="n">
        <f aca="false">'t+3'!N7880+J7880</f>
        <v>0.0499475993632407</v>
      </c>
      <c r="O7880" s="0" t="n">
        <f aca="false">'t+3'!O7880+K7880</f>
        <v>2.49794405156131</v>
      </c>
      <c r="P7880" s="0" t="n">
        <f aca="false">'t+3'!P7880+L7880</f>
        <v>1.80524088082589</v>
      </c>
      <c r="Q7880" s="0" t="n">
        <f aca="false" t="array" ref="Q7880:S7880">MMULT(M7880:P7880,'input - gretl'!$B$19:$D$22)+MMULT('Point forecasts'!$J$6:$O$6,'input - gretl'!$B$23:$D$28)</f>
        <v>14.002679281207</v>
      </c>
      <c r="R7880" s="0" t="n">
        <v>6.86412578466041</v>
      </c>
      <c r="S7880" s="0" t="n">
        <v>10.1358148798989</v>
      </c>
      <c r="U7880" s="4" t="n">
        <f aca="false">NORMSDIST(-M7880/'rhos computation'!$B$11)-EXP(M7880+'rhos computation'!$B$11^2/2)*NORMSDIST(-M7880/'rhos computation'!$B$11-'rhos computation'!$B$11)</f>
        <v>0.00707023021994163</v>
      </c>
      <c r="V7880" s="4" t="n">
        <f aca="false">NORMSDIST(-N7880/'rhos computation'!$B$23)-EXP(N7880+'rhos computation'!$B$23^2/2)*NORMSDIST(-N7880/'rhos computation'!$B$23-'rhos computation'!$B$23)</f>
        <v>0.00567422492669137</v>
      </c>
      <c r="W7880" s="0" t="n">
        <f aca="false">NORMSDIST(-O7880)</f>
        <v>0.00624579535469303</v>
      </c>
      <c r="X7880" s="0" t="n">
        <f aca="false">NORMSDIST(-P7880)</f>
        <v>0.0355184981599242</v>
      </c>
    </row>
    <row r="7881" customFormat="false" ht="13" hidden="false" customHeight="false" outlineLevel="0" collapsed="false">
      <c r="A7881" s="0" t="n">
        <v>-0.336804924314495</v>
      </c>
      <c r="B7881" s="0" t="n">
        <v>-0.78076365544002</v>
      </c>
      <c r="C7881" s="0" t="n">
        <v>0.677837877233221</v>
      </c>
      <c r="D7881" s="0" t="n">
        <v>-0.731264194918521</v>
      </c>
      <c r="E7881" s="0" t="n">
        <f aca="false" t="array" ref="E7881:H7881">MMULT(A7881:D7881,'Root matrix of resiudals'!$B$19:E$22)</f>
        <v>-0.0151009319918926</v>
      </c>
      <c r="F7881" s="0" t="n">
        <v>-0.020684993129218</v>
      </c>
      <c r="G7881" s="0" t="n">
        <v>0.00686691880767499</v>
      </c>
      <c r="H7881" s="0" t="n">
        <v>-0.0110122803111031</v>
      </c>
      <c r="I7881" s="3" t="n">
        <f aca="false" t="array" ref="I7881:L7881">MMULT('t+3'!I7881:L7881,'input - gretl'!$B$3:$E$6)+MMULT('Point forecasts'!$P$5:$T$5,'input - gretl'!$B$9:$E$13)+MMULT('t+3'!Q7881:S7881,'input - gretl'!$B$14:$E$16)+E7881:H7881</f>
        <v>-0.0280088132917648</v>
      </c>
      <c r="J7881" s="3" t="n">
        <v>-0.037809783155376</v>
      </c>
      <c r="K7881" s="3" t="n">
        <v>0.0143666276444543</v>
      </c>
      <c r="L7881" s="3" t="n">
        <v>-0.00840247481943318</v>
      </c>
      <c r="M7881" s="0" t="n">
        <f aca="false">'t+3'!M7881+I7881</f>
        <v>0.117766262444347</v>
      </c>
      <c r="N7881" s="0" t="n">
        <f aca="false">'t+3'!N7881+J7881</f>
        <v>-0.00449787850632629</v>
      </c>
      <c r="O7881" s="0" t="n">
        <f aca="false">'t+3'!O7881+K7881</f>
        <v>2.47214328639529</v>
      </c>
      <c r="P7881" s="0" t="n">
        <f aca="false">'t+3'!P7881+L7881</f>
        <v>1.7526443196888</v>
      </c>
      <c r="Q7881" s="0" t="n">
        <f aca="false" t="array" ref="Q7881:S7881">MMULT(M7881:P7881,'input - gretl'!$B$19:$D$22)+MMULT('Point forecasts'!$J$6:$O$6,'input - gretl'!$B$23:$D$28)</f>
        <v>13.9563423817954</v>
      </c>
      <c r="R7881" s="0" t="n">
        <v>6.80968030679085</v>
      </c>
      <c r="S7881" s="0" t="n">
        <v>10.1600360742023</v>
      </c>
      <c r="U7881" s="4" t="n">
        <f aca="false">NORMSDIST(-M7881/'rhos computation'!$B$11)-EXP(M7881+'rhos computation'!$B$11^2/2)*NORMSDIST(-M7881/'rhos computation'!$B$11-'rhos computation'!$B$11)</f>
        <v>0.013590914497241</v>
      </c>
      <c r="V7881" s="4" t="n">
        <f aca="false">NORMSDIST(-N7881/'rhos computation'!$B$23)-EXP(N7881+'rhos computation'!$B$23^2/2)*NORMSDIST(-N7881/'rhos computation'!$B$23-'rhos computation'!$B$23)</f>
        <v>0.0239588343636078</v>
      </c>
      <c r="W7881" s="0" t="n">
        <f aca="false">NORMSDIST(-O7881)</f>
        <v>0.00671528367268732</v>
      </c>
      <c r="X7881" s="0" t="n">
        <f aca="false">NORMSDIST(-P7881)</f>
        <v>0.0398315393794303</v>
      </c>
    </row>
    <row r="7882" customFormat="false" ht="13" hidden="false" customHeight="false" outlineLevel="0" collapsed="false">
      <c r="A7882" s="0" t="n">
        <v>1.56918307039075</v>
      </c>
      <c r="B7882" s="0" t="n">
        <v>0.596945581171764</v>
      </c>
      <c r="C7882" s="0" t="n">
        <v>-0.771297422909145</v>
      </c>
      <c r="D7882" s="0" t="n">
        <v>0.195758354019812</v>
      </c>
      <c r="E7882" s="0" t="n">
        <f aca="false" t="array" ref="E7882:H7882">MMULT(A7882:D7882,'Root matrix of resiudals'!$B$19:E$22)</f>
        <v>0.0676489479596331</v>
      </c>
      <c r="F7882" s="0" t="n">
        <v>0.0178525828373699</v>
      </c>
      <c r="G7882" s="0" t="n">
        <v>-0.00812393446867985</v>
      </c>
      <c r="H7882" s="0" t="n">
        <v>0.00173161437735442</v>
      </c>
      <c r="I7882" s="3" t="n">
        <f aca="false" t="array" ref="I7882:L7882">MMULT('t+3'!I7882:L7882,'input - gretl'!$B$3:$E$6)+MMULT('Point forecasts'!$P$5:$T$5,'input - gretl'!$B$9:$E$13)+MMULT('t+3'!Q7882:S7882,'input - gretl'!$B$14:$E$16)+E7882:H7882</f>
        <v>0.0739166218273106</v>
      </c>
      <c r="J7882" s="3" t="n">
        <v>0.0132030896825919</v>
      </c>
      <c r="K7882" s="3" t="n">
        <v>-0.00815343051650805</v>
      </c>
      <c r="L7882" s="3" t="n">
        <v>-0.00757024529624788</v>
      </c>
      <c r="M7882" s="0" t="n">
        <f aca="false">'t+3'!M7882+I7882</f>
        <v>0.105670112509413</v>
      </c>
      <c r="N7882" s="0" t="n">
        <f aca="false">'t+3'!N7882+J7882</f>
        <v>-0.00672616096957147</v>
      </c>
      <c r="O7882" s="0" t="n">
        <f aca="false">'t+3'!O7882+K7882</f>
        <v>2.38373545005656</v>
      </c>
      <c r="P7882" s="0" t="n">
        <f aca="false">'t+3'!P7882+L7882</f>
        <v>1.74903547385851</v>
      </c>
      <c r="Q7882" s="0" t="n">
        <f aca="false" t="array" ref="Q7882:S7882">MMULT(M7882:P7882,'input - gretl'!$B$19:$D$22)+MMULT('Point forecasts'!$J$6:$O$6,'input - gretl'!$B$23:$D$28)</f>
        <v>13.9442462318605</v>
      </c>
      <c r="R7882" s="0" t="n">
        <v>6.8074520243276</v>
      </c>
      <c r="S7882" s="0" t="n">
        <v>10.0750604306905</v>
      </c>
      <c r="U7882" s="4" t="n">
        <f aca="false">NORMSDIST(-M7882/'rhos computation'!$B$11)-EXP(M7882+'rhos computation'!$B$11^2/2)*NORMSDIST(-M7882/'rhos computation'!$B$11-'rhos computation'!$B$11)</f>
        <v>0.0158968200787295</v>
      </c>
      <c r="V7882" s="4" t="n">
        <f aca="false">NORMSDIST(-N7882/'rhos computation'!$B$23)-EXP(N7882+'rhos computation'!$B$23^2/2)*NORMSDIST(-N7882/'rhos computation'!$B$23-'rhos computation'!$B$23)</f>
        <v>0.0251065652497451</v>
      </c>
      <c r="W7882" s="0" t="n">
        <f aca="false">NORMSDIST(-O7882)</f>
        <v>0.00856895873465464</v>
      </c>
      <c r="X7882" s="0" t="n">
        <f aca="false">NORMSDIST(-P7882)</f>
        <v>0.0401424438514776</v>
      </c>
    </row>
    <row r="7883" customFormat="false" ht="13" hidden="false" customHeight="false" outlineLevel="0" collapsed="false">
      <c r="A7883" s="0" t="n">
        <v>1.20602326847078</v>
      </c>
      <c r="B7883" s="0" t="n">
        <v>1.41328296987753</v>
      </c>
      <c r="C7883" s="0" t="n">
        <v>1.1805010292748</v>
      </c>
      <c r="D7883" s="0" t="n">
        <v>0.532553323544058</v>
      </c>
      <c r="E7883" s="0" t="n">
        <f aca="false" t="array" ref="E7883:H7883">MMULT(A7883:D7883,'Root matrix of resiudals'!$B$19:E$22)</f>
        <v>0.056198294025197</v>
      </c>
      <c r="F7883" s="0" t="n">
        <v>0.0473847135701805</v>
      </c>
      <c r="G7883" s="0" t="n">
        <v>0.0261984692743408</v>
      </c>
      <c r="H7883" s="0" t="n">
        <v>0.0096247514130173</v>
      </c>
      <c r="I7883" s="3" t="n">
        <f aca="false" t="array" ref="I7883:L7883">MMULT('t+3'!I7883:L7883,'input - gretl'!$B$3:$E$6)+MMULT('Point forecasts'!$P$5:$T$5,'input - gretl'!$B$9:$E$13)+MMULT('t+3'!Q7883:S7883,'input - gretl'!$B$14:$E$16)+E7883:H7883</f>
        <v>0.0963973206041181</v>
      </c>
      <c r="J7883" s="3" t="n">
        <v>0.0494761879669425</v>
      </c>
      <c r="K7883" s="3" t="n">
        <v>0.0490299523513755</v>
      </c>
      <c r="L7883" s="3" t="n">
        <v>0.0161075430157279</v>
      </c>
      <c r="M7883" s="0" t="n">
        <f aca="false">'t+3'!M7883+I7883</f>
        <v>0.286917753478623</v>
      </c>
      <c r="N7883" s="0" t="n">
        <f aca="false">'t+3'!N7883+J7883</f>
        <v>0.110052271024447</v>
      </c>
      <c r="O7883" s="0" t="n">
        <f aca="false">'t+3'!O7883+K7883</f>
        <v>2.53362751838984</v>
      </c>
      <c r="P7883" s="0" t="n">
        <f aca="false">'t+3'!P7883+L7883</f>
        <v>1.77531327620805</v>
      </c>
      <c r="Q7883" s="0" t="n">
        <f aca="false" t="array" ref="Q7883:S7883">MMULT(M7883:P7883,'input - gretl'!$B$19:$D$22)+MMULT('Point forecasts'!$J$6:$O$6,'input - gretl'!$B$23:$D$28)</f>
        <v>14.1254938728297</v>
      </c>
      <c r="R7883" s="0" t="n">
        <v>6.92423045632162</v>
      </c>
      <c r="S7883" s="0" t="n">
        <v>10.1999609950993</v>
      </c>
      <c r="U7883" s="4" t="n">
        <f aca="false">NORMSDIST(-M7883/'rhos computation'!$B$11)-EXP(M7883+'rhos computation'!$B$11^2/2)*NORMSDIST(-M7883/'rhos computation'!$B$11-'rhos computation'!$B$11)</f>
        <v>0.000809641750184973</v>
      </c>
      <c r="V7883" s="4" t="n">
        <f aca="false">NORMSDIST(-N7883/'rhos computation'!$B$23)-EXP(N7883+'rhos computation'!$B$23^2/2)*NORMSDIST(-N7883/'rhos computation'!$B$23-'rhos computation'!$B$23)</f>
        <v>0.000536727387298892</v>
      </c>
      <c r="W7883" s="0" t="n">
        <f aca="false">NORMSDIST(-O7883)</f>
        <v>0.00564443288908575</v>
      </c>
      <c r="X7883" s="0" t="n">
        <f aca="false">NORMSDIST(-P7883)</f>
        <v>0.0379230872445383</v>
      </c>
    </row>
    <row r="7884" customFormat="false" ht="13" hidden="false" customHeight="false" outlineLevel="0" collapsed="false">
      <c r="A7884" s="0" t="n">
        <v>0.304479469434909</v>
      </c>
      <c r="B7884" s="0" t="n">
        <v>-0.805638325749884</v>
      </c>
      <c r="C7884" s="0" t="n">
        <v>1.67671169713107</v>
      </c>
      <c r="D7884" s="0" t="n">
        <v>0.869287267992241</v>
      </c>
      <c r="E7884" s="0" t="n">
        <f aca="false" t="array" ref="E7884:H7884">MMULT(A7884:D7884,'Root matrix of resiudals'!$B$19:E$22)</f>
        <v>0.012977865845575</v>
      </c>
      <c r="F7884" s="0" t="n">
        <v>-0.016252228678247</v>
      </c>
      <c r="G7884" s="0" t="n">
        <v>0.0255002479774014</v>
      </c>
      <c r="H7884" s="0" t="n">
        <v>0.0158567408229604</v>
      </c>
      <c r="I7884" s="3" t="n">
        <f aca="false" t="array" ref="I7884:L7884">MMULT('t+3'!I7884:L7884,'input - gretl'!$B$3:$E$6)+MMULT('Point forecasts'!$P$5:$T$5,'input - gretl'!$B$9:$E$13)+MMULT('t+3'!Q7884:S7884,'input - gretl'!$B$14:$E$16)+E7884:H7884</f>
        <v>0.0327533872481478</v>
      </c>
      <c r="J7884" s="3" t="n">
        <v>-0.0149072043764702</v>
      </c>
      <c r="K7884" s="3" t="n">
        <v>0.0320818938160781</v>
      </c>
      <c r="L7884" s="3" t="n">
        <v>0.0108159513785708</v>
      </c>
      <c r="M7884" s="0" t="n">
        <f aca="false">'t+3'!M7884+I7884</f>
        <v>0.157459640683587</v>
      </c>
      <c r="N7884" s="0" t="n">
        <f aca="false">'t+3'!N7884+J7884</f>
        <v>-0.00451726905554829</v>
      </c>
      <c r="O7884" s="0" t="n">
        <f aca="false">'t+3'!O7884+K7884</f>
        <v>2.46545687878213</v>
      </c>
      <c r="P7884" s="0" t="n">
        <f aca="false">'t+3'!P7884+L7884</f>
        <v>1.74837463296625</v>
      </c>
      <c r="Q7884" s="0" t="n">
        <f aca="false" t="array" ref="Q7884:S7884">MMULT(M7884:P7884,'input - gretl'!$B$19:$D$22)+MMULT('Point forecasts'!$J$6:$O$6,'input - gretl'!$B$23:$D$28)</f>
        <v>13.9960357600346</v>
      </c>
      <c r="R7884" s="0" t="n">
        <v>6.80966091624162</v>
      </c>
      <c r="S7884" s="0" t="n">
        <v>10.1574103521467</v>
      </c>
      <c r="U7884" s="4" t="n">
        <f aca="false">NORMSDIST(-M7884/'rhos computation'!$B$11)-EXP(M7884+'rhos computation'!$B$11^2/2)*NORMSDIST(-M7884/'rhos computation'!$B$11-'rhos computation'!$B$11)</f>
        <v>0.00780587470541987</v>
      </c>
      <c r="V7884" s="4" t="n">
        <f aca="false">NORMSDIST(-N7884/'rhos computation'!$B$23)-EXP(N7884+'rhos computation'!$B$23^2/2)*NORMSDIST(-N7884/'rhos computation'!$B$23-'rhos computation'!$B$23)</f>
        <v>0.023968682183932</v>
      </c>
      <c r="W7884" s="0" t="n">
        <f aca="false">NORMSDIST(-O7884)</f>
        <v>0.00684193224000591</v>
      </c>
      <c r="X7884" s="0" t="n">
        <f aca="false">NORMSDIST(-P7884)</f>
        <v>0.0401995887388013</v>
      </c>
    </row>
    <row r="7885" customFormat="false" ht="13" hidden="false" customHeight="false" outlineLevel="0" collapsed="false">
      <c r="A7885" s="0" t="n">
        <v>0.134417081047539</v>
      </c>
      <c r="B7885" s="0" t="n">
        <v>-0.604687525805346</v>
      </c>
      <c r="C7885" s="0" t="n">
        <v>-0.00179922744820406</v>
      </c>
      <c r="D7885" s="0" t="n">
        <v>2.05740321549673</v>
      </c>
      <c r="E7885" s="0" t="n">
        <f aca="false" t="array" ref="E7885:H7885">MMULT(A7885:D7885,'Root matrix of resiudals'!$B$19:E$22)</f>
        <v>0.00360795207518983</v>
      </c>
      <c r="F7885" s="0" t="n">
        <v>-0.0168442412006697</v>
      </c>
      <c r="G7885" s="0" t="n">
        <v>0.000322205609898383</v>
      </c>
      <c r="H7885" s="0" t="n">
        <v>0.0332923731215238</v>
      </c>
      <c r="I7885" s="3" t="n">
        <f aca="false" t="array" ref="I7885:L7885">MMULT('t+3'!I7885:L7885,'input - gretl'!$B$3:$E$6)+MMULT('Point forecasts'!$P$5:$T$5,'input - gretl'!$B$9:$E$13)+MMULT('t+3'!Q7885:S7885,'input - gretl'!$B$14:$E$16)+E7885:H7885</f>
        <v>-0.0242250415822028</v>
      </c>
      <c r="J7885" s="3" t="n">
        <v>-0.039718453722292</v>
      </c>
      <c r="K7885" s="3" t="n">
        <v>-0.00308880599319649</v>
      </c>
      <c r="L7885" s="3" t="n">
        <v>0.0228188894941734</v>
      </c>
      <c r="M7885" s="0" t="n">
        <f aca="false">'t+3'!M7885+I7885</f>
        <v>0.108937133974462</v>
      </c>
      <c r="N7885" s="0" t="n">
        <f aca="false">'t+3'!N7885+J7885</f>
        <v>-0.0397277928611752</v>
      </c>
      <c r="O7885" s="0" t="n">
        <f aca="false">'t+3'!O7885+K7885</f>
        <v>2.37451313880336</v>
      </c>
      <c r="P7885" s="0" t="n">
        <f aca="false">'t+3'!P7885+L7885</f>
        <v>1.72651612107614</v>
      </c>
      <c r="Q7885" s="0" t="n">
        <f aca="false" t="array" ref="Q7885:S7885">MMULT(M7885:P7885,'input - gretl'!$B$19:$D$22)+MMULT('Point forecasts'!$J$6:$O$6,'input - gretl'!$B$23:$D$28)</f>
        <v>13.9475132533255</v>
      </c>
      <c r="R7885" s="0" t="n">
        <v>6.774450392436</v>
      </c>
      <c r="S7885" s="0" t="n">
        <v>10.087255149901</v>
      </c>
      <c r="U7885" s="4" t="n">
        <f aca="false">NORMSDIST(-M7885/'rhos computation'!$B$11)-EXP(M7885+'rhos computation'!$B$11^2/2)*NORMSDIST(-M7885/'rhos computation'!$B$11-'rhos computation'!$B$11)</f>
        <v>0.0152464212270589</v>
      </c>
      <c r="V7885" s="4" t="n">
        <f aca="false">NORMSDIST(-N7885/'rhos computation'!$B$23)-EXP(N7885+'rhos computation'!$B$23^2/2)*NORMSDIST(-N7885/'rhos computation'!$B$23-'rhos computation'!$B$23)</f>
        <v>0.0456566061331771</v>
      </c>
      <c r="W7885" s="0" t="n">
        <f aca="false">NORMSDIST(-O7885)</f>
        <v>0.00878605540520424</v>
      </c>
      <c r="X7885" s="0" t="n">
        <f aca="false">NORMSDIST(-P7885)</f>
        <v>0.0421273008033077</v>
      </c>
    </row>
    <row r="7886" customFormat="false" ht="13" hidden="false" customHeight="false" outlineLevel="0" collapsed="false">
      <c r="A7886" s="0" t="n">
        <v>0.60579535362179</v>
      </c>
      <c r="B7886" s="0" t="n">
        <v>-0.674939741027091</v>
      </c>
      <c r="C7886" s="0" t="n">
        <v>-1.09260266027482</v>
      </c>
      <c r="D7886" s="0" t="n">
        <v>-1.07489738496805</v>
      </c>
      <c r="E7886" s="0" t="n">
        <f aca="false" t="array" ref="E7886:H7886">MMULT(A7886:D7886,'Root matrix of resiudals'!$B$19:E$22)</f>
        <v>0.0235249991463329</v>
      </c>
      <c r="F7886" s="0" t="n">
        <v>-0.0219063024630292</v>
      </c>
      <c r="G7886" s="0" t="n">
        <v>-0.0205138780664955</v>
      </c>
      <c r="H7886" s="0" t="n">
        <v>-0.0189699994189476</v>
      </c>
      <c r="I7886" s="3" t="n">
        <f aca="false" t="array" ref="I7886:L7886">MMULT('t+3'!I7886:L7886,'input - gretl'!$B$3:$E$6)+MMULT('Point forecasts'!$P$5:$T$5,'input - gretl'!$B$9:$E$13)+MMULT('t+3'!Q7886:S7886,'input - gretl'!$B$14:$E$16)+E7886:H7886</f>
        <v>0.0516250337622228</v>
      </c>
      <c r="J7886" s="3" t="n">
        <v>-0.0301824113705295</v>
      </c>
      <c r="K7886" s="3" t="n">
        <v>-0.0162766073206012</v>
      </c>
      <c r="L7886" s="3" t="n">
        <v>-0.020020539269148</v>
      </c>
      <c r="M7886" s="0" t="n">
        <f aca="false">'t+3'!M7886+I7886</f>
        <v>0.111077533011443</v>
      </c>
      <c r="N7886" s="0" t="n">
        <f aca="false">'t+3'!N7886+J7886</f>
        <v>-0.0149900123583098</v>
      </c>
      <c r="O7886" s="0" t="n">
        <f aca="false">'t+3'!O7886+K7886</f>
        <v>2.41879146461339</v>
      </c>
      <c r="P7886" s="0" t="n">
        <f aca="false">'t+3'!P7886+L7886</f>
        <v>1.73429933604348</v>
      </c>
      <c r="Q7886" s="0" t="n">
        <f aca="false" t="array" ref="Q7886:S7886">MMULT(M7886:P7886,'input - gretl'!$B$19:$D$22)+MMULT('Point forecasts'!$J$6:$O$6,'input - gretl'!$B$23:$D$28)</f>
        <v>13.9496536523625</v>
      </c>
      <c r="R7886" s="0" t="n">
        <v>6.79918817293886</v>
      </c>
      <c r="S7886" s="0" t="n">
        <v>10.1241312491163</v>
      </c>
      <c r="U7886" s="4" t="n">
        <f aca="false">NORMSDIST(-M7886/'rhos computation'!$B$11)-EXP(M7886+'rhos computation'!$B$11^2/2)*NORMSDIST(-M7886/'rhos computation'!$B$11-'rhos computation'!$B$11)</f>
        <v>0.014831524466067</v>
      </c>
      <c r="V7886" s="4" t="n">
        <f aca="false">NORMSDIST(-N7886/'rhos computation'!$B$23)-EXP(N7886+'rhos computation'!$B$23^2/2)*NORMSDIST(-N7886/'rhos computation'!$B$23-'rhos computation'!$B$23)</f>
        <v>0.0296424349538484</v>
      </c>
      <c r="W7886" s="0" t="n">
        <f aca="false">NORMSDIST(-O7886)</f>
        <v>0.00778608230509841</v>
      </c>
      <c r="X7886" s="0" t="n">
        <f aca="false">NORMSDIST(-P7886)</f>
        <v>0.0414324926189261</v>
      </c>
    </row>
    <row r="7887" customFormat="false" ht="13" hidden="false" customHeight="false" outlineLevel="0" collapsed="false">
      <c r="A7887" s="0" t="n">
        <v>0.972714027796986</v>
      </c>
      <c r="B7887" s="0" t="n">
        <v>0.265884072388441</v>
      </c>
      <c r="C7887" s="0" t="n">
        <v>1.71622272874942</v>
      </c>
      <c r="D7887" s="0" t="n">
        <v>0.219987468920995</v>
      </c>
      <c r="E7887" s="0" t="n">
        <f aca="false" t="array" ref="E7887:H7887">MMULT(A7887:D7887,'Root matrix of resiudals'!$B$19:E$22)</f>
        <v>0.0443717700149919</v>
      </c>
      <c r="F7887" s="0" t="n">
        <v>0.0159757361306814</v>
      </c>
      <c r="G7887" s="0" t="n">
        <v>0.0300660967068875</v>
      </c>
      <c r="H7887" s="0" t="n">
        <v>0.00518025433734916</v>
      </c>
      <c r="I7887" s="3" t="n">
        <f aca="false" t="array" ref="I7887:L7887">MMULT('t+3'!I7887:L7887,'input - gretl'!$B$3:$E$6)+MMULT('Point forecasts'!$P$5:$T$5,'input - gretl'!$B$9:$E$13)+MMULT('t+3'!Q7887:S7887,'input - gretl'!$B$14:$E$16)+E7887:H7887</f>
        <v>0.0510457203342553</v>
      </c>
      <c r="J7887" s="3" t="n">
        <v>0.00930037038856441</v>
      </c>
      <c r="K7887" s="3" t="n">
        <v>0.0476036285425791</v>
      </c>
      <c r="L7887" s="3" t="n">
        <v>0.0207894922824759</v>
      </c>
      <c r="M7887" s="0" t="n">
        <f aca="false">'t+3'!M7887+I7887</f>
        <v>0.267078836970473</v>
      </c>
      <c r="N7887" s="0" t="n">
        <f aca="false">'t+3'!N7887+J7887</f>
        <v>0.0678317876195864</v>
      </c>
      <c r="O7887" s="0" t="n">
        <f aca="false">'t+3'!O7887+K7887</f>
        <v>2.53867643470214</v>
      </c>
      <c r="P7887" s="0" t="n">
        <f aca="false">'t+3'!P7887+L7887</f>
        <v>1.77790879135538</v>
      </c>
      <c r="Q7887" s="0" t="n">
        <f aca="false" t="array" ref="Q7887:S7887">MMULT(M7887:P7887,'input - gretl'!$B$19:$D$22)+MMULT('Point forecasts'!$J$6:$O$6,'input - gretl'!$B$23:$D$28)</f>
        <v>14.1056549563215</v>
      </c>
      <c r="R7887" s="0" t="n">
        <v>6.88200997291676</v>
      </c>
      <c r="S7887" s="0" t="n">
        <v>10.2025414467307</v>
      </c>
      <c r="U7887" s="4" t="n">
        <f aca="false">NORMSDIST(-M7887/'rhos computation'!$B$11)-EXP(M7887+'rhos computation'!$B$11^2/2)*NORMSDIST(-M7887/'rhos computation'!$B$11-'rhos computation'!$B$11)</f>
        <v>0.00120149172261311</v>
      </c>
      <c r="V7887" s="4" t="n">
        <f aca="false">NORMSDIST(-N7887/'rhos computation'!$B$23)-EXP(N7887+'rhos computation'!$B$23^2/2)*NORMSDIST(-N7887/'rhos computation'!$B$23-'rhos computation'!$B$23)</f>
        <v>0.00307933999742324</v>
      </c>
      <c r="W7887" s="0" t="n">
        <f aca="false">NORMSDIST(-O7887)</f>
        <v>0.00556363404011713</v>
      </c>
      <c r="X7887" s="0" t="n">
        <f aca="false">NORMSDIST(-P7887)</f>
        <v>0.0377094180539424</v>
      </c>
    </row>
    <row r="7888" customFormat="false" ht="13" hidden="false" customHeight="false" outlineLevel="0" collapsed="false">
      <c r="A7888" s="0" t="n">
        <v>-0.10574416323003</v>
      </c>
      <c r="B7888" s="0" t="n">
        <v>0.961334922663671</v>
      </c>
      <c r="C7888" s="0" t="n">
        <v>0.79008265146146</v>
      </c>
      <c r="D7888" s="0" t="n">
        <v>0.627940167786296</v>
      </c>
      <c r="E7888" s="0" t="n">
        <f aca="false" t="array" ref="E7888:H7888">MMULT(A7888:D7888,'Root matrix of resiudals'!$B$19:E$22)</f>
        <v>-0.00162463799795288</v>
      </c>
      <c r="F7888" s="0" t="n">
        <v>0.0301059382567019</v>
      </c>
      <c r="G7888" s="0" t="n">
        <v>0.016772736372789</v>
      </c>
      <c r="H7888" s="0" t="n">
        <v>0.0111980735956113</v>
      </c>
      <c r="I7888" s="3" t="n">
        <f aca="false" t="array" ref="I7888:L7888">MMULT('t+3'!I7888:L7888,'input - gretl'!$B$3:$E$6)+MMULT('Point forecasts'!$P$5:$T$5,'input - gretl'!$B$9:$E$13)+MMULT('t+3'!Q7888:S7888,'input - gretl'!$B$14:$E$16)+E7888:H7888</f>
        <v>0.00447394495333231</v>
      </c>
      <c r="J7888" s="3" t="n">
        <v>0.0352647132174431</v>
      </c>
      <c r="K7888" s="3" t="n">
        <v>0.00853964356781359</v>
      </c>
      <c r="L7888" s="3" t="n">
        <v>0.0023195503239753</v>
      </c>
      <c r="M7888" s="0" t="n">
        <f aca="false">'t+3'!M7888+I7888</f>
        <v>0.0673360670916163</v>
      </c>
      <c r="N7888" s="0" t="n">
        <f aca="false">'t+3'!N7888+J7888</f>
        <v>-0.00453498811483586</v>
      </c>
      <c r="O7888" s="0" t="n">
        <f aca="false">'t+3'!O7888+K7888</f>
        <v>2.42124771825682</v>
      </c>
      <c r="P7888" s="0" t="n">
        <f aca="false">'t+3'!P7888+L7888</f>
        <v>1.74614792010442</v>
      </c>
      <c r="Q7888" s="0" t="n">
        <f aca="false" t="array" ref="Q7888:S7888">MMULT(M7888:P7888,'input - gretl'!$B$19:$D$22)+MMULT('Point forecasts'!$J$6:$O$6,'input - gretl'!$B$23:$D$28)</f>
        <v>13.9059121864427</v>
      </c>
      <c r="R7888" s="0" t="n">
        <v>6.80964319718234</v>
      </c>
      <c r="S7888" s="0" t="n">
        <v>10.1153189068886</v>
      </c>
      <c r="U7888" s="4" t="n">
        <f aca="false">NORMSDIST(-M7888/'rhos computation'!$B$11)-EXP(M7888+'rhos computation'!$B$11^2/2)*NORMSDIST(-M7888/'rhos computation'!$B$11-'rhos computation'!$B$11)</f>
        <v>0.0251893239874999</v>
      </c>
      <c r="V7888" s="4" t="n">
        <f aca="false">NORMSDIST(-N7888/'rhos computation'!$B$23)-EXP(N7888+'rhos computation'!$B$23^2/2)*NORMSDIST(-N7888/'rhos computation'!$B$23-'rhos computation'!$B$23)</f>
        <v>0.0239776832593739</v>
      </c>
      <c r="W7888" s="0" t="n">
        <f aca="false">NORMSDIST(-O7888)</f>
        <v>0.00773366651754619</v>
      </c>
      <c r="X7888" s="0" t="n">
        <f aca="false">NORMSDIST(-P7888)</f>
        <v>0.0403926258836326</v>
      </c>
    </row>
    <row r="7889" customFormat="false" ht="13" hidden="false" customHeight="false" outlineLevel="0" collapsed="false">
      <c r="A7889" s="0" t="n">
        <v>1.02103905461507</v>
      </c>
      <c r="B7889" s="0" t="n">
        <v>0.680047082862395</v>
      </c>
      <c r="C7889" s="0" t="n">
        <v>-0.786775591936102</v>
      </c>
      <c r="D7889" s="0" t="n">
        <v>1.78997038009878</v>
      </c>
      <c r="E7889" s="0" t="n">
        <f aca="false" t="array" ref="E7889:H7889">MMULT(A7889:D7889,'Root matrix of resiudals'!$B$19:E$22)</f>
        <v>0.0436896923504998</v>
      </c>
      <c r="F7889" s="0" t="n">
        <v>0.0190349512059299</v>
      </c>
      <c r="G7889" s="0" t="n">
        <v>-0.00692638401391169</v>
      </c>
      <c r="H7889" s="0" t="n">
        <v>0.027798603212813</v>
      </c>
      <c r="I7889" s="3" t="n">
        <f aca="false" t="array" ref="I7889:L7889">MMULT('t+3'!I7889:L7889,'input - gretl'!$B$3:$E$6)+MMULT('Point forecasts'!$P$5:$T$5,'input - gretl'!$B$9:$E$13)+MMULT('t+3'!Q7889:S7889,'input - gretl'!$B$14:$E$16)+E7889:H7889</f>
        <v>0.0554298865722579</v>
      </c>
      <c r="J7889" s="3" t="n">
        <v>0.0248322628210392</v>
      </c>
      <c r="K7889" s="3" t="n">
        <v>0.00315404586940223</v>
      </c>
      <c r="L7889" s="3" t="n">
        <v>0.0191990190323119</v>
      </c>
      <c r="M7889" s="0" t="n">
        <f aca="false">'t+3'!M7889+I7889</f>
        <v>0.174636154290294</v>
      </c>
      <c r="N7889" s="0" t="n">
        <f aca="false">'t+3'!N7889+J7889</f>
        <v>0.0267486774463277</v>
      </c>
      <c r="O7889" s="0" t="n">
        <f aca="false">'t+3'!O7889+K7889</f>
        <v>2.44311598102771</v>
      </c>
      <c r="P7889" s="0" t="n">
        <f aca="false">'t+3'!P7889+L7889</f>
        <v>1.79119858874129</v>
      </c>
      <c r="Q7889" s="0" t="n">
        <f aca="false" t="array" ref="Q7889:S7889">MMULT(M7889:P7889,'input - gretl'!$B$19:$D$22)+MMULT('Point forecasts'!$J$6:$O$6,'input - gretl'!$B$23:$D$28)</f>
        <v>14.0132122736414</v>
      </c>
      <c r="R7889" s="0" t="n">
        <v>6.8409268627435</v>
      </c>
      <c r="S7889" s="0" t="n">
        <v>10.0943417312524</v>
      </c>
      <c r="U7889" s="4" t="n">
        <f aca="false">NORMSDIST(-M7889/'rhos computation'!$B$11)-EXP(M7889+'rhos computation'!$B$11^2/2)*NORMSDIST(-M7889/'rhos computation'!$B$11-'rhos computation'!$B$11)</f>
        <v>0.00602100563551701</v>
      </c>
      <c r="V7889" s="4" t="n">
        <f aca="false">NORMSDIST(-N7889/'rhos computation'!$B$23)-EXP(N7889+'rhos computation'!$B$23^2/2)*NORMSDIST(-N7889/'rhos computation'!$B$23-'rhos computation'!$B$23)</f>
        <v>0.0112808286982188</v>
      </c>
      <c r="W7889" s="0" t="n">
        <f aca="false">NORMSDIST(-O7889)</f>
        <v>0.00728052847470533</v>
      </c>
      <c r="X7889" s="0" t="n">
        <f aca="false">NORMSDIST(-P7889)</f>
        <v>0.0366307163045112</v>
      </c>
    </row>
    <row r="7890" customFormat="false" ht="13" hidden="false" customHeight="false" outlineLevel="0" collapsed="false">
      <c r="A7890" s="0" t="n">
        <v>-0.327241036813129</v>
      </c>
      <c r="B7890" s="0" t="n">
        <v>-0.610709944674454</v>
      </c>
      <c r="C7890" s="0" t="n">
        <v>1.93390931541635</v>
      </c>
      <c r="D7890" s="0" t="n">
        <v>-0.386962645190559</v>
      </c>
      <c r="E7890" s="0" t="n">
        <f aca="false" t="array" ref="E7890:H7890">MMULT(A7890:D7890,'Root matrix of resiudals'!$B$19:E$22)</f>
        <v>-0.0128857128536285</v>
      </c>
      <c r="F7890" s="0" t="n">
        <v>-0.0112721051357586</v>
      </c>
      <c r="G7890" s="0" t="n">
        <v>0.0281259004229261</v>
      </c>
      <c r="H7890" s="0" t="n">
        <v>-0.00397926337718986</v>
      </c>
      <c r="I7890" s="3" t="n">
        <f aca="false" t="array" ref="I7890:L7890">MMULT('t+3'!I7890:L7890,'input - gretl'!$B$3:$E$6)+MMULT('Point forecasts'!$P$5:$T$5,'input - gretl'!$B$9:$E$13)+MMULT('t+3'!Q7890:S7890,'input - gretl'!$B$14:$E$16)+E7890:H7890</f>
        <v>-0.0021403430211487</v>
      </c>
      <c r="J7890" s="3" t="n">
        <v>-0.00606627790935885</v>
      </c>
      <c r="K7890" s="3" t="n">
        <v>0.0169074590705062</v>
      </c>
      <c r="L7890" s="3" t="n">
        <v>-0.0140011710659079</v>
      </c>
      <c r="M7890" s="0" t="n">
        <f aca="false">'t+3'!M7890+I7890</f>
        <v>0.053167983784806</v>
      </c>
      <c r="N7890" s="0" t="n">
        <f aca="false">'t+3'!N7890+J7890</f>
        <v>-0.0513776724884941</v>
      </c>
      <c r="O7890" s="0" t="n">
        <f aca="false">'t+3'!O7890+K7890</f>
        <v>2.39700159755212</v>
      </c>
      <c r="P7890" s="0" t="n">
        <f aca="false">'t+3'!P7890+L7890</f>
        <v>1.69215464635656</v>
      </c>
      <c r="Q7890" s="0" t="n">
        <f aca="false" t="array" ref="Q7890:S7890">MMULT(M7890:P7890,'input - gretl'!$B$19:$D$22)+MMULT('Point forecasts'!$J$6:$O$6,'input - gretl'!$B$23:$D$28)</f>
        <v>13.8917441031359</v>
      </c>
      <c r="R7890" s="0" t="n">
        <v>6.76280051280868</v>
      </c>
      <c r="S7890" s="0" t="n">
        <v>10.1424230891818</v>
      </c>
      <c r="U7890" s="4" t="n">
        <f aca="false">NORMSDIST(-M7890/'rhos computation'!$B$11)-EXP(M7890+'rhos computation'!$B$11^2/2)*NORMSDIST(-M7890/'rhos computation'!$B$11-'rhos computation'!$B$11)</f>
        <v>0.0294592085739686</v>
      </c>
      <c r="V7890" s="4" t="n">
        <f aca="false">NORMSDIST(-N7890/'rhos computation'!$B$23)-EXP(N7890+'rhos computation'!$B$23^2/2)*NORMSDIST(-N7890/'rhos computation'!$B$23-'rhos computation'!$B$23)</f>
        <v>0.0542762258975811</v>
      </c>
      <c r="W7890" s="0" t="n">
        <f aca="false">NORMSDIST(-O7890)</f>
        <v>0.00826492582188129</v>
      </c>
      <c r="X7890" s="0" t="n">
        <f aca="false">NORMSDIST(-P7890)</f>
        <v>0.0453082457115093</v>
      </c>
    </row>
    <row r="7891" customFormat="false" ht="13" hidden="false" customHeight="false" outlineLevel="0" collapsed="false">
      <c r="A7891" s="0" t="n">
        <v>0.841710354367845</v>
      </c>
      <c r="B7891" s="0" t="n">
        <v>-1.23326826887566</v>
      </c>
      <c r="C7891" s="0" t="n">
        <v>0.239615543502525</v>
      </c>
      <c r="D7891" s="0" t="n">
        <v>-0.856708854661605</v>
      </c>
      <c r="E7891" s="0" t="n">
        <f aca="false" t="array" ref="E7891:H7891">MMULT(A7891:D7891,'Root matrix of resiudals'!$B$19:E$22)</f>
        <v>0.0339448417491903</v>
      </c>
      <c r="F7891" s="0" t="n">
        <v>-0.0325272324825958</v>
      </c>
      <c r="G7891" s="0" t="n">
        <v>-0.000507757541041685</v>
      </c>
      <c r="H7891" s="0" t="n">
        <v>-0.0140307151254385</v>
      </c>
      <c r="I7891" s="3" t="n">
        <f aca="false" t="array" ref="I7891:L7891">MMULT('t+3'!I7891:L7891,'input - gretl'!$B$3:$E$6)+MMULT('Point forecasts'!$P$5:$T$5,'input - gretl'!$B$9:$E$13)+MMULT('t+3'!Q7891:S7891,'input - gretl'!$B$14:$E$16)+E7891:H7891</f>
        <v>0.0634156652750161</v>
      </c>
      <c r="J7891" s="3" t="n">
        <v>0.00598986545416833</v>
      </c>
      <c r="K7891" s="3" t="n">
        <v>0.0086235423735809</v>
      </c>
      <c r="L7891" s="3" t="n">
        <v>-0.0235061414643779</v>
      </c>
      <c r="M7891" s="0" t="n">
        <f aca="false">'t+3'!M7891+I7891</f>
        <v>0.19701480209915</v>
      </c>
      <c r="N7891" s="0" t="n">
        <f aca="false">'t+3'!N7891+J7891</f>
        <v>-0.016883123659137</v>
      </c>
      <c r="O7891" s="0" t="n">
        <f aca="false">'t+3'!O7891+K7891</f>
        <v>2.47310605756627</v>
      </c>
      <c r="P7891" s="0" t="n">
        <f aca="false">'t+3'!P7891+L7891</f>
        <v>1.73708918378653</v>
      </c>
      <c r="Q7891" s="0" t="n">
        <f aca="false" t="array" ref="Q7891:S7891">MMULT(M7891:P7891,'input - gretl'!$B$19:$D$22)+MMULT('Point forecasts'!$J$6:$O$6,'input - gretl'!$B$23:$D$28)</f>
        <v>14.0355909214502</v>
      </c>
      <c r="R7891" s="0" t="n">
        <v>6.79729506163804</v>
      </c>
      <c r="S7891" s="0" t="n">
        <v>10.1757925573732</v>
      </c>
      <c r="U7891" s="4" t="n">
        <f aca="false">NORMSDIST(-M7891/'rhos computation'!$B$11)-EXP(M7891+'rhos computation'!$B$11^2/2)*NORMSDIST(-M7891/'rhos computation'!$B$11-'rhos computation'!$B$11)</f>
        <v>0.00421508606151821</v>
      </c>
      <c r="V7891" s="4" t="n">
        <f aca="false">NORMSDIST(-N7891/'rhos computation'!$B$23)-EXP(N7891+'rhos computation'!$B$23^2/2)*NORMSDIST(-N7891/'rhos computation'!$B$23-'rhos computation'!$B$23)</f>
        <v>0.030742299493092</v>
      </c>
      <c r="W7891" s="0" t="n">
        <f aca="false">NORMSDIST(-O7891)</f>
        <v>0.00669721931076753</v>
      </c>
      <c r="X7891" s="0" t="n">
        <f aca="false">NORMSDIST(-P7891)</f>
        <v>0.0411857151145953</v>
      </c>
    </row>
    <row r="7892" customFormat="false" ht="13" hidden="false" customHeight="false" outlineLevel="0" collapsed="false">
      <c r="A7892" s="0" t="n">
        <v>0.852346748918016</v>
      </c>
      <c r="B7892" s="0" t="n">
        <v>1.57943788475528</v>
      </c>
      <c r="C7892" s="0" t="n">
        <v>0.127663532577545</v>
      </c>
      <c r="D7892" s="0" t="n">
        <v>-0.526040290538379</v>
      </c>
      <c r="E7892" s="0" t="n">
        <f aca="false" t="array" ref="E7892:H7892">MMULT(A7892:D7892,'Root matrix of resiudals'!$B$19:E$22)</f>
        <v>0.0405048955180238</v>
      </c>
      <c r="F7892" s="0" t="n">
        <v>0.0474816732981778</v>
      </c>
      <c r="G7892" s="0" t="n">
        <v>0.00817870993699795</v>
      </c>
      <c r="H7892" s="0" t="n">
        <v>-0.00861253689940583</v>
      </c>
      <c r="I7892" s="3" t="n">
        <f aca="false" t="array" ref="I7892:L7892">MMULT('t+3'!I7892:L7892,'input - gretl'!$B$3:$E$6)+MMULT('Point forecasts'!$P$5:$T$5,'input - gretl'!$B$9:$E$13)+MMULT('t+3'!Q7892:S7892,'input - gretl'!$B$14:$E$16)+E7892:H7892</f>
        <v>-0.0034904745438693</v>
      </c>
      <c r="J7892" s="3" t="n">
        <v>0.0537738087753876</v>
      </c>
      <c r="K7892" s="3" t="n">
        <v>0.0057293948165554</v>
      </c>
      <c r="L7892" s="3" t="n">
        <v>-0.0208937933175039</v>
      </c>
      <c r="M7892" s="0" t="n">
        <f aca="false">'t+3'!M7892+I7892</f>
        <v>0.0620201249465979</v>
      </c>
      <c r="N7892" s="0" t="n">
        <f aca="false">'t+3'!N7892+J7892</f>
        <v>-0.00406918362544743</v>
      </c>
      <c r="O7892" s="0" t="n">
        <f aca="false">'t+3'!O7892+K7892</f>
        <v>2.39492943686318</v>
      </c>
      <c r="P7892" s="0" t="n">
        <f aca="false">'t+3'!P7892+L7892</f>
        <v>1.76513004817755</v>
      </c>
      <c r="Q7892" s="0" t="n">
        <f aca="false" t="array" ref="Q7892:S7892">MMULT(M7892:P7892,'input - gretl'!$B$19:$D$22)+MMULT('Point forecasts'!$J$6:$O$6,'input - gretl'!$B$23:$D$28)</f>
        <v>13.9005962442977</v>
      </c>
      <c r="R7892" s="0" t="n">
        <v>6.81010900167173</v>
      </c>
      <c r="S7892" s="0" t="n">
        <v>10.070947672591</v>
      </c>
      <c r="U7892" s="4" t="n">
        <f aca="false">NORMSDIST(-M7892/'rhos computation'!$B$11)-EXP(M7892+'rhos computation'!$B$11^2/2)*NORMSDIST(-M7892/'rhos computation'!$B$11-'rhos computation'!$B$11)</f>
        <v>0.0267359408985149</v>
      </c>
      <c r="V7892" s="4" t="n">
        <f aca="false">NORMSDIST(-N7892/'rhos computation'!$B$23)-EXP(N7892+'rhos computation'!$B$23^2/2)*NORMSDIST(-N7892/'rhos computation'!$B$23-'rhos computation'!$B$23)</f>
        <v>0.023741742623541</v>
      </c>
      <c r="W7892" s="0" t="n">
        <f aca="false">NORMSDIST(-O7892)</f>
        <v>0.00831178205706553</v>
      </c>
      <c r="X7892" s="0" t="n">
        <f aca="false">NORMSDIST(-P7892)</f>
        <v>0.0387709558304807</v>
      </c>
    </row>
    <row r="7893" customFormat="false" ht="13" hidden="false" customHeight="false" outlineLevel="0" collapsed="false">
      <c r="A7893" s="0" t="n">
        <v>-2.12454292713126</v>
      </c>
      <c r="B7893" s="0" t="n">
        <v>-0.668854601364581</v>
      </c>
      <c r="C7893" s="0" t="n">
        <v>-0.543780253949078</v>
      </c>
      <c r="D7893" s="0" t="n">
        <v>-0.878434216132683</v>
      </c>
      <c r="E7893" s="0" t="n">
        <f aca="false" t="array" ref="E7893:H7893">MMULT(A7893:D7893,'Root matrix of resiudals'!$B$19:E$22)</f>
        <v>-0.0930024060188682</v>
      </c>
      <c r="F7893" s="0" t="n">
        <v>-0.0259311491011732</v>
      </c>
      <c r="G7893" s="0" t="n">
        <v>-0.0147953509533069</v>
      </c>
      <c r="H7893" s="0" t="n">
        <v>-0.014107599322549</v>
      </c>
      <c r="I7893" s="3" t="n">
        <f aca="false" t="array" ref="I7893:L7893">MMULT('t+3'!I7893:L7893,'input - gretl'!$B$3:$E$6)+MMULT('Point forecasts'!$P$5:$T$5,'input - gretl'!$B$9:$E$13)+MMULT('t+3'!Q7893:S7893,'input - gretl'!$B$14:$E$16)+E7893:H7893</f>
        <v>-0.040785127748295</v>
      </c>
      <c r="J7893" s="3" t="n">
        <v>-0.0556033597787585</v>
      </c>
      <c r="K7893" s="3" t="n">
        <v>0.00588710163046562</v>
      </c>
      <c r="L7893" s="3" t="n">
        <v>-0.0147702523373052</v>
      </c>
      <c r="M7893" s="0" t="n">
        <f aca="false">'t+3'!M7893+I7893</f>
        <v>0.0454730706934638</v>
      </c>
      <c r="N7893" s="0" t="n">
        <f aca="false">'t+3'!N7893+J7893</f>
        <v>0.0201940915734306</v>
      </c>
      <c r="O7893" s="0" t="n">
        <f aca="false">'t+3'!O7893+K7893</f>
        <v>2.48892423418297</v>
      </c>
      <c r="P7893" s="0" t="n">
        <f aca="false">'t+3'!P7893+L7893</f>
        <v>1.80031681738364</v>
      </c>
      <c r="Q7893" s="0" t="n">
        <f aca="false" t="array" ref="Q7893:S7893">MMULT(M7893:P7893,'input - gretl'!$B$19:$D$22)+MMULT('Point forecasts'!$J$6:$O$6,'input - gretl'!$B$23:$D$28)</f>
        <v>13.8840491900445</v>
      </c>
      <c r="R7893" s="0" t="n">
        <v>6.8343722768706</v>
      </c>
      <c r="S7893" s="0" t="n">
        <v>10.1314780930573</v>
      </c>
      <c r="U7893" s="4" t="n">
        <f aca="false">NORMSDIST(-M7893/'rhos computation'!$B$11)-EXP(M7893+'rhos computation'!$B$11^2/2)*NORMSDIST(-M7893/'rhos computation'!$B$11-'rhos computation'!$B$11)</f>
        <v>0.0319793023716035</v>
      </c>
      <c r="V7893" s="4" t="n">
        <f aca="false">NORMSDIST(-N7893/'rhos computation'!$B$23)-EXP(N7893+'rhos computation'!$B$23^2/2)*NORMSDIST(-N7893/'rhos computation'!$B$23-'rhos computation'!$B$23)</f>
        <v>0.0134208767018935</v>
      </c>
      <c r="W7893" s="0" t="n">
        <f aca="false">NORMSDIST(-O7893)</f>
        <v>0.00640651340774277</v>
      </c>
      <c r="X7893" s="0" t="n">
        <f aca="false">NORMSDIST(-P7893)</f>
        <v>0.0359053134614336</v>
      </c>
    </row>
    <row r="7894" customFormat="false" ht="13" hidden="false" customHeight="false" outlineLevel="0" collapsed="false">
      <c r="A7894" s="0" t="n">
        <v>1.977554415577</v>
      </c>
      <c r="B7894" s="0" t="n">
        <v>-0.157475809477194</v>
      </c>
      <c r="C7894" s="0" t="n">
        <v>0.0983987689514148</v>
      </c>
      <c r="D7894" s="0" t="n">
        <v>-0.958246056745856</v>
      </c>
      <c r="E7894" s="0" t="n">
        <f aca="false" t="array" ref="E7894:H7894">MMULT(A7894:D7894,'Root matrix of resiudals'!$B$19:E$22)</f>
        <v>0.0849779922359531</v>
      </c>
      <c r="F7894" s="0" t="n">
        <v>0.000268590562862202</v>
      </c>
      <c r="G7894" s="0" t="n">
        <v>0.00236587331176181</v>
      </c>
      <c r="H7894" s="0" t="n">
        <v>-0.0162043695974962</v>
      </c>
      <c r="I7894" s="3" t="n">
        <f aca="false" t="array" ref="I7894:L7894">MMULT('t+3'!I7894:L7894,'input - gretl'!$B$3:$E$6)+MMULT('Point forecasts'!$P$5:$T$5,'input - gretl'!$B$9:$E$13)+MMULT('t+3'!Q7894:S7894,'input - gretl'!$B$14:$E$16)+E7894:H7894</f>
        <v>0.0738098339427407</v>
      </c>
      <c r="J7894" s="3" t="n">
        <v>-0.0429556776769556</v>
      </c>
      <c r="K7894" s="3" t="n">
        <v>-0.00289750478365485</v>
      </c>
      <c r="L7894" s="3" t="n">
        <v>-0.00558906338083792</v>
      </c>
      <c r="M7894" s="0" t="n">
        <f aca="false">'t+3'!M7894+I7894</f>
        <v>0.069323366623436</v>
      </c>
      <c r="N7894" s="0" t="n">
        <f aca="false">'t+3'!N7894+J7894</f>
        <v>-0.0103705039418921</v>
      </c>
      <c r="O7894" s="0" t="n">
        <f aca="false">'t+3'!O7894+K7894</f>
        <v>2.41203376463311</v>
      </c>
      <c r="P7894" s="0" t="n">
        <f aca="false">'t+3'!P7894+L7894</f>
        <v>1.73873507865515</v>
      </c>
      <c r="Q7894" s="0" t="n">
        <f aca="false" t="array" ref="Q7894:S7894">MMULT(M7894:P7894,'input - gretl'!$B$19:$D$22)+MMULT('Point forecasts'!$J$6:$O$6,'input - gretl'!$B$23:$D$28)</f>
        <v>13.9078994859745</v>
      </c>
      <c r="R7894" s="0" t="n">
        <v>6.80380768135528</v>
      </c>
      <c r="S7894" s="0" t="n">
        <v>10.1131549361252</v>
      </c>
      <c r="U7894" s="4" t="n">
        <f aca="false">NORMSDIST(-M7894/'rhos computation'!$B$11)-EXP(M7894+'rhos computation'!$B$11^2/2)*NORMSDIST(-M7894/'rhos computation'!$B$11-'rhos computation'!$B$11)</f>
        <v>0.024627987233312</v>
      </c>
      <c r="V7894" s="4" t="n">
        <f aca="false">NORMSDIST(-N7894/'rhos computation'!$B$23)-EXP(N7894+'rhos computation'!$B$23^2/2)*NORMSDIST(-N7894/'rhos computation'!$B$23-'rhos computation'!$B$23)</f>
        <v>0.0270530668537358</v>
      </c>
      <c r="W7894" s="0" t="n">
        <f aca="false">NORMSDIST(-O7894)</f>
        <v>0.00793190616980064</v>
      </c>
      <c r="X7894" s="0" t="n">
        <f aca="false">NORMSDIST(-P7894)</f>
        <v>0.0410406863766818</v>
      </c>
    </row>
    <row r="7895" customFormat="false" ht="13" hidden="false" customHeight="false" outlineLevel="0" collapsed="false">
      <c r="A7895" s="0" t="n">
        <v>2.00313828218822</v>
      </c>
      <c r="B7895" s="0" t="n">
        <v>1.60882063032001</v>
      </c>
      <c r="C7895" s="0" t="n">
        <v>-0.523080907326093</v>
      </c>
      <c r="D7895" s="0" t="n">
        <v>-1.41001752952318</v>
      </c>
      <c r="E7895" s="0" t="n">
        <f aca="false" t="array" ref="E7895:H7895">MMULT(A7895:D7895,'Root matrix of resiudals'!$B$19:E$22)</f>
        <v>0.089480202676183</v>
      </c>
      <c r="F7895" s="0" t="n">
        <v>0.0485323696428681</v>
      </c>
      <c r="G7895" s="0" t="n">
        <v>-0.00179365497915704</v>
      </c>
      <c r="H7895" s="0" t="n">
        <v>-0.0241408592544143</v>
      </c>
      <c r="I7895" s="3" t="n">
        <f aca="false" t="array" ref="I7895:L7895">MMULT('t+3'!I7895:L7895,'input - gretl'!$B$3:$E$6)+MMULT('Point forecasts'!$P$5:$T$5,'input - gretl'!$B$9:$E$13)+MMULT('t+3'!Q7895:S7895,'input - gretl'!$B$14:$E$16)+E7895:H7895</f>
        <v>0.0921433676564492</v>
      </c>
      <c r="J7895" s="3" t="n">
        <v>0.0348546847275219</v>
      </c>
      <c r="K7895" s="3" t="n">
        <v>-0.00418645329157194</v>
      </c>
      <c r="L7895" s="3" t="n">
        <v>-0.0346861538654899</v>
      </c>
      <c r="M7895" s="0" t="n">
        <f aca="false">'t+3'!M7895+I7895</f>
        <v>0.179664221700564</v>
      </c>
      <c r="N7895" s="0" t="n">
        <f aca="false">'t+3'!N7895+J7895</f>
        <v>0.0382047514186248</v>
      </c>
      <c r="O7895" s="0" t="n">
        <f aca="false">'t+3'!O7895+K7895</f>
        <v>2.43704998632713</v>
      </c>
      <c r="P7895" s="0" t="n">
        <f aca="false">'t+3'!P7895+L7895</f>
        <v>1.72162469613693</v>
      </c>
      <c r="Q7895" s="0" t="n">
        <f aca="false" t="array" ref="Q7895:S7895">MMULT(M7895:P7895,'input - gretl'!$B$19:$D$22)+MMULT('Point forecasts'!$J$6:$O$6,'input - gretl'!$B$23:$D$28)</f>
        <v>14.0182403410516</v>
      </c>
      <c r="R7895" s="0" t="n">
        <v>6.8523829367158</v>
      </c>
      <c r="S7895" s="0" t="n">
        <v>10.1544439871132</v>
      </c>
      <c r="U7895" s="4" t="n">
        <f aca="false">NORMSDIST(-M7895/'rhos computation'!$B$11)-EXP(M7895+'rhos computation'!$B$11^2/2)*NORMSDIST(-M7895/'rhos computation'!$B$11-'rhos computation'!$B$11)</f>
        <v>0.00556755804988687</v>
      </c>
      <c r="V7895" s="4" t="n">
        <f aca="false">NORMSDIST(-N7895/'rhos computation'!$B$23)-EXP(N7895+'rhos computation'!$B$23^2/2)*NORMSDIST(-N7895/'rhos computation'!$B$23-'rhos computation'!$B$23)</f>
        <v>0.00815143801597804</v>
      </c>
      <c r="W7895" s="0" t="n">
        <f aca="false">NORMSDIST(-O7895)</f>
        <v>0.00740381614322319</v>
      </c>
      <c r="X7895" s="0" t="n">
        <f aca="false">NORMSDIST(-P7895)</f>
        <v>0.0425687632618644</v>
      </c>
    </row>
    <row r="7896" customFormat="false" ht="13" hidden="false" customHeight="false" outlineLevel="0" collapsed="false">
      <c r="A7896" s="0" t="n">
        <v>0.965201586795577</v>
      </c>
      <c r="B7896" s="0" t="n">
        <v>-0.295560632363236</v>
      </c>
      <c r="C7896" s="0" t="n">
        <v>1.32058574649998</v>
      </c>
      <c r="D7896" s="0" t="n">
        <v>-1.06877150573096</v>
      </c>
      <c r="E7896" s="0" t="n">
        <f aca="false" t="array" ref="E7896:H7896">MMULT(A7896:D7896,'Root matrix of resiudals'!$B$19:E$22)</f>
        <v>0.0427829297598115</v>
      </c>
      <c r="F7896" s="0" t="n">
        <v>-0.00158808125067394</v>
      </c>
      <c r="G7896" s="0" t="n">
        <v>0.020189136095301</v>
      </c>
      <c r="H7896" s="0" t="n">
        <v>-0.0162196055326559</v>
      </c>
      <c r="I7896" s="3" t="n">
        <f aca="false" t="array" ref="I7896:L7896">MMULT('t+3'!I7896:L7896,'input - gretl'!$B$3:$E$6)+MMULT('Point forecasts'!$P$5:$T$5,'input - gretl'!$B$9:$E$13)+MMULT('t+3'!Q7896:S7896,'input - gretl'!$B$14:$E$16)+E7896:H7896</f>
        <v>0.0648887243102803</v>
      </c>
      <c r="J7896" s="3" t="n">
        <v>-0.0121658059753532</v>
      </c>
      <c r="K7896" s="3" t="n">
        <v>0.0348604390204088</v>
      </c>
      <c r="L7896" s="3" t="n">
        <v>-0.0174561551925379</v>
      </c>
      <c r="M7896" s="0" t="n">
        <f aca="false">'t+3'!M7896+I7896</f>
        <v>0.219401379550112</v>
      </c>
      <c r="N7896" s="0" t="n">
        <f aca="false">'t+3'!N7896+J7896</f>
        <v>0.0276335963199122</v>
      </c>
      <c r="O7896" s="0" t="n">
        <f aca="false">'t+3'!O7896+K7896</f>
        <v>2.4818034517188</v>
      </c>
      <c r="P7896" s="0" t="n">
        <f aca="false">'t+3'!P7896+L7896</f>
        <v>1.74013558994342</v>
      </c>
      <c r="Q7896" s="0" t="n">
        <f aca="false" t="array" ref="Q7896:S7896">MMULT(M7896:P7896,'input - gretl'!$B$19:$D$22)+MMULT('Point forecasts'!$J$6:$O$6,'input - gretl'!$B$23:$D$28)</f>
        <v>14.0579774989012</v>
      </c>
      <c r="R7896" s="0" t="n">
        <v>6.84181178161709</v>
      </c>
      <c r="S7896" s="0" t="n">
        <v>10.1815926669502</v>
      </c>
      <c r="U7896" s="4" t="n">
        <f aca="false">NORMSDIST(-M7896/'rhos computation'!$B$11)-EXP(M7896+'rhos computation'!$B$11^2/2)*NORMSDIST(-M7896/'rhos computation'!$B$11-'rhos computation'!$B$11)</f>
        <v>0.00288865138683273</v>
      </c>
      <c r="V7896" s="4" t="n">
        <f aca="false">NORMSDIST(-N7896/'rhos computation'!$B$23)-EXP(N7896+'rhos computation'!$B$23^2/2)*NORMSDIST(-N7896/'rhos computation'!$B$23-'rhos computation'!$B$23)</f>
        <v>0.0110119697313645</v>
      </c>
      <c r="W7896" s="0" t="n">
        <f aca="false">NORMSDIST(-O7896)</f>
        <v>0.00653596779323599</v>
      </c>
      <c r="X7896" s="0" t="n">
        <f aca="false">NORMSDIST(-P7896)</f>
        <v>0.0409176061187528</v>
      </c>
    </row>
    <row r="7897" customFormat="false" ht="13" hidden="false" customHeight="false" outlineLevel="0" collapsed="false">
      <c r="A7897" s="0" t="n">
        <v>2.26574105714651</v>
      </c>
      <c r="B7897" s="0" t="n">
        <v>-0.326567105041711</v>
      </c>
      <c r="C7897" s="0" t="n">
        <v>-0.669321083942871</v>
      </c>
      <c r="D7897" s="0" t="n">
        <v>0.692878161987607</v>
      </c>
      <c r="E7897" s="0" t="n">
        <f aca="false" t="array" ref="E7897:H7897">MMULT(A7897:D7897,'Root matrix of resiudals'!$B$19:E$22)</f>
        <v>0.0953790393604912</v>
      </c>
      <c r="F7897" s="0" t="n">
        <v>-0.00655821391487415</v>
      </c>
      <c r="G7897" s="0" t="n">
        <v>-0.00836651715614371</v>
      </c>
      <c r="H7897" s="0" t="n">
        <v>0.00958784544387917</v>
      </c>
      <c r="I7897" s="3" t="n">
        <f aca="false" t="array" ref="I7897:L7897">MMULT('t+3'!I7897:L7897,'input - gretl'!$B$3:$E$6)+MMULT('Point forecasts'!$P$5:$T$5,'input - gretl'!$B$9:$E$13)+MMULT('t+3'!Q7897:S7897,'input - gretl'!$B$14:$E$16)+E7897:H7897</f>
        <v>0.128848478674244</v>
      </c>
      <c r="J7897" s="3" t="n">
        <v>-0.0194675544376282</v>
      </c>
      <c r="K7897" s="3" t="n">
        <v>0.0156566964087648</v>
      </c>
      <c r="L7897" s="3" t="n">
        <v>0.0320440720200743</v>
      </c>
      <c r="M7897" s="0" t="n">
        <f aca="false">'t+3'!M7897+I7897</f>
        <v>0.340224746477058</v>
      </c>
      <c r="N7897" s="0" t="n">
        <f aca="false">'t+3'!N7897+J7897</f>
        <v>0.0793009302432978</v>
      </c>
      <c r="O7897" s="0" t="n">
        <f aca="false">'t+3'!O7897+K7897</f>
        <v>2.55803191024159</v>
      </c>
      <c r="P7897" s="0" t="n">
        <f aca="false">'t+3'!P7897+L7897</f>
        <v>1.81047061671095</v>
      </c>
      <c r="Q7897" s="0" t="n">
        <f aca="false" t="array" ref="Q7897:S7897">MMULT(M7897:P7897,'input - gretl'!$B$19:$D$22)+MMULT('Point forecasts'!$J$6:$O$6,'input - gretl'!$B$23:$D$28)</f>
        <v>14.1788008658281</v>
      </c>
      <c r="R7897" s="0" t="n">
        <v>6.89347911554047</v>
      </c>
      <c r="S7897" s="0" t="n">
        <v>10.1909289982657</v>
      </c>
      <c r="U7897" s="4" t="n">
        <f aca="false">NORMSDIST(-M7897/'rhos computation'!$B$11)-EXP(M7897+'rhos computation'!$B$11^2/2)*NORMSDIST(-M7897/'rhos computation'!$B$11-'rhos computation'!$B$11)</f>
        <v>0.000256522997532193</v>
      </c>
      <c r="V7897" s="4" t="n">
        <f aca="false">NORMSDIST(-N7897/'rhos computation'!$B$23)-EXP(N7897+'rhos computation'!$B$23^2/2)*NORMSDIST(-N7897/'rhos computation'!$B$23-'rhos computation'!$B$23)</f>
        <v>0.00200050263994812</v>
      </c>
      <c r="W7897" s="0" t="n">
        <f aca="false">NORMSDIST(-O7897)</f>
        <v>0.0052633216109787</v>
      </c>
      <c r="X7897" s="0" t="n">
        <f aca="false">NORMSDIST(-P7897)</f>
        <v>0.0351114184949251</v>
      </c>
    </row>
    <row r="7898" customFormat="false" ht="13" hidden="false" customHeight="false" outlineLevel="0" collapsed="false">
      <c r="A7898" s="0" t="n">
        <v>1.89117546583317</v>
      </c>
      <c r="B7898" s="0" t="n">
        <v>0.402839553460309</v>
      </c>
      <c r="C7898" s="0" t="n">
        <v>0.272795325431375</v>
      </c>
      <c r="D7898" s="0" t="n">
        <v>1.48901570208853</v>
      </c>
      <c r="E7898" s="0" t="n">
        <f aca="false" t="array" ref="E7898:H7898">MMULT(A7898:D7898,'Root matrix of resiudals'!$B$19:E$22)</f>
        <v>0.0818190102691381</v>
      </c>
      <c r="F7898" s="0" t="n">
        <v>0.0168692704170483</v>
      </c>
      <c r="G7898" s="0" t="n">
        <v>0.00988414914049937</v>
      </c>
      <c r="H7898" s="0" t="n">
        <v>0.023777086904896</v>
      </c>
      <c r="I7898" s="3" t="n">
        <f aca="false" t="array" ref="I7898:L7898">MMULT('t+3'!I7898:L7898,'input - gretl'!$B$3:$E$6)+MMULT('Point forecasts'!$P$5:$T$5,'input - gretl'!$B$9:$E$13)+MMULT('t+3'!Q7898:S7898,'input - gretl'!$B$14:$E$16)+E7898:H7898</f>
        <v>0.119771816234216</v>
      </c>
      <c r="J7898" s="3" t="n">
        <v>0.0320180031716925</v>
      </c>
      <c r="K7898" s="3" t="n">
        <v>0.0370461690282108</v>
      </c>
      <c r="L7898" s="3" t="n">
        <v>0.0318134905759927</v>
      </c>
      <c r="M7898" s="0" t="n">
        <f aca="false">'t+3'!M7898+I7898</f>
        <v>0.312672884453099</v>
      </c>
      <c r="N7898" s="0" t="n">
        <f aca="false">'t+3'!N7898+J7898</f>
        <v>0.0801465571185281</v>
      </c>
      <c r="O7898" s="0" t="n">
        <f aca="false">'t+3'!O7898+K7898</f>
        <v>2.52231704800265</v>
      </c>
      <c r="P7898" s="0" t="n">
        <f aca="false">'t+3'!P7898+L7898</f>
        <v>1.80918528964871</v>
      </c>
      <c r="Q7898" s="0" t="n">
        <f aca="false" t="array" ref="Q7898:S7898">MMULT(M7898:P7898,'input - gretl'!$B$19:$D$22)+MMULT('Point forecasts'!$J$6:$O$6,'input - gretl'!$B$23:$D$28)</f>
        <v>14.1512490038042</v>
      </c>
      <c r="R7898" s="0" t="n">
        <v>6.8943247424157</v>
      </c>
      <c r="S7898" s="0" t="n">
        <v>10.1564365463293</v>
      </c>
      <c r="U7898" s="4" t="n">
        <f aca="false">NORMSDIST(-M7898/'rhos computation'!$B$11)-EXP(M7898+'rhos computation'!$B$11^2/2)*NORMSDIST(-M7898/'rhos computation'!$B$11-'rhos computation'!$B$11)</f>
        <v>0.000472278066850487</v>
      </c>
      <c r="V7898" s="4" t="n">
        <f aca="false">NORMSDIST(-N7898/'rhos computation'!$B$23)-EXP(N7898+'rhos computation'!$B$23^2/2)*NORMSDIST(-N7898/'rhos computation'!$B$23-'rhos computation'!$B$23)</f>
        <v>0.00193546618798789</v>
      </c>
      <c r="W7898" s="0" t="n">
        <f aca="false">NORMSDIST(-O7898)</f>
        <v>0.00582922887290578</v>
      </c>
      <c r="X7898" s="0" t="n">
        <f aca="false">NORMSDIST(-P7898)</f>
        <v>0.0352111110999021</v>
      </c>
    </row>
    <row r="7899" customFormat="false" ht="13" hidden="false" customHeight="false" outlineLevel="0" collapsed="false">
      <c r="A7899" s="0" t="n">
        <v>0.736113005525746</v>
      </c>
      <c r="B7899" s="0" t="n">
        <v>-1.87228511205807</v>
      </c>
      <c r="C7899" s="0" t="n">
        <v>-0.41276767581763</v>
      </c>
      <c r="D7899" s="0" t="n">
        <v>-1.01108965431131</v>
      </c>
      <c r="E7899" s="0" t="n">
        <f aca="false" t="array" ref="E7899:H7899">MMULT(A7899:D7899,'Root matrix of resiudals'!$B$19:E$22)</f>
        <v>0.0272205496732313</v>
      </c>
      <c r="F7899" s="0" t="n">
        <v>-0.0533768824872887</v>
      </c>
      <c r="G7899" s="0" t="n">
        <v>-0.0136228697940158</v>
      </c>
      <c r="H7899" s="0" t="n">
        <v>-0.0172845263548816</v>
      </c>
      <c r="I7899" s="3" t="n">
        <f aca="false" t="array" ref="I7899:L7899">MMULT('t+3'!I7899:L7899,'input - gretl'!$B$3:$E$6)+MMULT('Point forecasts'!$P$5:$T$5,'input - gretl'!$B$9:$E$13)+MMULT('t+3'!Q7899:S7899,'input - gretl'!$B$14:$E$16)+E7899:H7899</f>
        <v>0.0998285620502263</v>
      </c>
      <c r="J7899" s="3" t="n">
        <v>-0.0548820215572041</v>
      </c>
      <c r="K7899" s="3" t="n">
        <v>-0.0172943732352093</v>
      </c>
      <c r="L7899" s="3" t="n">
        <v>-0.0318762317328933</v>
      </c>
      <c r="M7899" s="0" t="n">
        <f aca="false">'t+3'!M7899+I7899</f>
        <v>0.093046114263399</v>
      </c>
      <c r="N7899" s="0" t="n">
        <f aca="false">'t+3'!N7899+J7899</f>
        <v>-0.0723491432830095</v>
      </c>
      <c r="O7899" s="0" t="n">
        <f aca="false">'t+3'!O7899+K7899</f>
        <v>2.42250716414221</v>
      </c>
      <c r="P7899" s="0" t="n">
        <f aca="false">'t+3'!P7899+L7899</f>
        <v>1.75029787617929</v>
      </c>
      <c r="Q7899" s="0" t="n">
        <f aca="false" t="array" ref="Q7899:S7899">MMULT(M7899:P7899,'input - gretl'!$B$19:$D$22)+MMULT('Point forecasts'!$J$6:$O$6,'input - gretl'!$B$23:$D$28)</f>
        <v>13.9316222336145</v>
      </c>
      <c r="R7899" s="0" t="n">
        <v>6.74182904201416</v>
      </c>
      <c r="S7899" s="0" t="n">
        <v>10.112631537049</v>
      </c>
      <c r="U7899" s="4" t="n">
        <f aca="false">NORMSDIST(-M7899/'rhos computation'!$B$11)-EXP(M7899+'rhos computation'!$B$11^2/2)*NORMSDIST(-M7899/'rhos computation'!$B$11-'rhos computation'!$B$11)</f>
        <v>0.0186106521898033</v>
      </c>
      <c r="V7899" s="4" t="n">
        <f aca="false">NORMSDIST(-N7899/'rhos computation'!$B$23)-EXP(N7899+'rhos computation'!$B$23^2/2)*NORMSDIST(-N7899/'rhos computation'!$B$23-'rhos computation'!$B$23)</f>
        <v>0.071044619254893</v>
      </c>
      <c r="W7899" s="0" t="n">
        <f aca="false">NORMSDIST(-O7899)</f>
        <v>0.00770691091886361</v>
      </c>
      <c r="X7899" s="0" t="n">
        <f aca="false">NORMSDIST(-P7899)</f>
        <v>0.0400334636034211</v>
      </c>
    </row>
    <row r="7900" customFormat="false" ht="13" hidden="false" customHeight="false" outlineLevel="0" collapsed="false">
      <c r="A7900" s="0" t="n">
        <v>-0.0568496437597093</v>
      </c>
      <c r="B7900" s="0" t="n">
        <v>1.95014931712606</v>
      </c>
      <c r="C7900" s="0" t="n">
        <v>0.8438903888895</v>
      </c>
      <c r="D7900" s="0" t="n">
        <v>0.649899295067822</v>
      </c>
      <c r="E7900" s="0" t="n">
        <f aca="false" t="array" ref="E7900:H7900">MMULT(A7900:D7900,'Root matrix of resiudals'!$B$19:E$22)</f>
        <v>0.00277012615409098</v>
      </c>
      <c r="F7900" s="0" t="n">
        <v>0.0586638353936171</v>
      </c>
      <c r="G7900" s="0" t="n">
        <v>0.0212756884038022</v>
      </c>
      <c r="H7900" s="0" t="n">
        <v>0.0116622335396215</v>
      </c>
      <c r="I7900" s="3" t="n">
        <f aca="false" t="array" ref="I7900:L7900">MMULT('t+3'!I7900:L7900,'input - gretl'!$B$3:$E$6)+MMULT('Point forecasts'!$P$5:$T$5,'input - gretl'!$B$9:$E$13)+MMULT('t+3'!Q7900:S7900,'input - gretl'!$B$14:$E$16)+E7900:H7900</f>
        <v>0.0312182443321084</v>
      </c>
      <c r="J7900" s="3" t="n">
        <v>0.0793810042103751</v>
      </c>
      <c r="K7900" s="3" t="n">
        <v>0.0180729434179617</v>
      </c>
      <c r="L7900" s="3" t="n">
        <v>0.00238565156878793</v>
      </c>
      <c r="M7900" s="0" t="n">
        <f aca="false">'t+3'!M7900+I7900</f>
        <v>0.0313142418466177</v>
      </c>
      <c r="N7900" s="0" t="n">
        <f aca="false">'t+3'!N7900+J7900</f>
        <v>0.0346725219541185</v>
      </c>
      <c r="O7900" s="0" t="n">
        <f aca="false">'t+3'!O7900+K7900</f>
        <v>2.4592071383954</v>
      </c>
      <c r="P7900" s="0" t="n">
        <f aca="false">'t+3'!P7900+L7900</f>
        <v>1.78954212058713</v>
      </c>
      <c r="Q7900" s="0" t="n">
        <f aca="false" t="array" ref="Q7900:S7900">MMULT(M7900:P7900,'input - gretl'!$B$19:$D$22)+MMULT('Point forecasts'!$J$6:$O$6,'input - gretl'!$B$23:$D$28)</f>
        <v>13.8698903611977</v>
      </c>
      <c r="R7900" s="0" t="n">
        <v>6.84885070725129</v>
      </c>
      <c r="S7900" s="0" t="n">
        <v>10.1120082726581</v>
      </c>
      <c r="U7900" s="4" t="n">
        <f aca="false">NORMSDIST(-M7900/'rhos computation'!$B$11)-EXP(M7900+'rhos computation'!$B$11^2/2)*NORMSDIST(-M7900/'rhos computation'!$B$11-'rhos computation'!$B$11)</f>
        <v>0.0369952617671344</v>
      </c>
      <c r="V7900" s="4" t="n">
        <f aca="false">NORMSDIST(-N7900/'rhos computation'!$B$23)-EXP(N7900+'rhos computation'!$B$23^2/2)*NORMSDIST(-N7900/'rhos computation'!$B$23-'rhos computation'!$B$23)</f>
        <v>0.00903692789192084</v>
      </c>
      <c r="W7900" s="0" t="n">
        <f aca="false">NORMSDIST(-O7900)</f>
        <v>0.00696221261192807</v>
      </c>
      <c r="X7900" s="0" t="n">
        <f aca="false">NORMSDIST(-P7900)</f>
        <v>0.0367637751812206</v>
      </c>
    </row>
    <row r="7901" customFormat="false" ht="13" hidden="false" customHeight="false" outlineLevel="0" collapsed="false">
      <c r="A7901" s="0" t="n">
        <v>0.474215887695084</v>
      </c>
      <c r="B7901" s="0" t="n">
        <v>-0.648960352846661</v>
      </c>
      <c r="C7901" s="0" t="n">
        <v>1.50431553000012</v>
      </c>
      <c r="D7901" s="0" t="n">
        <v>0.22928200976625</v>
      </c>
      <c r="E7901" s="0" t="n">
        <f aca="false" t="array" ref="E7901:H7901">MMULT(A7901:D7901,'Root matrix of resiudals'!$B$19:E$22)</f>
        <v>0.0206471752577485</v>
      </c>
      <c r="F7901" s="0" t="n">
        <v>-0.0120522777213856</v>
      </c>
      <c r="G7901" s="0" t="n">
        <v>0.0227612462357742</v>
      </c>
      <c r="H7901" s="0" t="n">
        <v>0.00521919650146733</v>
      </c>
      <c r="I7901" s="3" t="n">
        <f aca="false" t="array" ref="I7901:L7901">MMULT('t+3'!I7901:L7901,'input - gretl'!$B$3:$E$6)+MMULT('Point forecasts'!$P$5:$T$5,'input - gretl'!$B$9:$E$13)+MMULT('t+3'!Q7901:S7901,'input - gretl'!$B$14:$E$16)+E7901:H7901</f>
        <v>0.0606422937108554</v>
      </c>
      <c r="J7901" s="3" t="n">
        <v>0.00176498730421321</v>
      </c>
      <c r="K7901" s="3" t="n">
        <v>0.0145915850986902</v>
      </c>
      <c r="L7901" s="3" t="n">
        <v>-0.0160529873081222</v>
      </c>
      <c r="M7901" s="0" t="n">
        <f aca="false">'t+3'!M7901+I7901</f>
        <v>0.0845306441175238</v>
      </c>
      <c r="N7901" s="0" t="n">
        <f aca="false">'t+3'!N7901+J7901</f>
        <v>-0.0571618774458834</v>
      </c>
      <c r="O7901" s="0" t="n">
        <f aca="false">'t+3'!O7901+K7901</f>
        <v>2.40757493421919</v>
      </c>
      <c r="P7901" s="0" t="n">
        <f aca="false">'t+3'!P7901+L7901</f>
        <v>1.7349001115621</v>
      </c>
      <c r="Q7901" s="0" t="n">
        <f aca="false" t="array" ref="Q7901:S7901">MMULT(M7901:P7901,'input - gretl'!$B$19:$D$22)+MMULT('Point forecasts'!$J$6:$O$6,'input - gretl'!$B$23:$D$28)</f>
        <v>13.9231067634686</v>
      </c>
      <c r="R7901" s="0" t="n">
        <v>6.75701630785129</v>
      </c>
      <c r="S7901" s="0" t="n">
        <v>10.1123433511651</v>
      </c>
      <c r="U7901" s="4" t="n">
        <f aca="false">NORMSDIST(-M7901/'rhos computation'!$B$11)-EXP(M7901+'rhos computation'!$B$11^2/2)*NORMSDIST(-M7901/'rhos computation'!$B$11-'rhos computation'!$B$11)</f>
        <v>0.0206286136421719</v>
      </c>
      <c r="V7901" s="4" t="n">
        <f aca="false">NORMSDIST(-N7901/'rhos computation'!$B$23)-EXP(N7901+'rhos computation'!$B$23^2/2)*NORMSDIST(-N7901/'rhos computation'!$B$23-'rhos computation'!$B$23)</f>
        <v>0.0587605559720918</v>
      </c>
      <c r="W7901" s="0" t="n">
        <f aca="false">NORMSDIST(-O7901)</f>
        <v>0.00802943311679876</v>
      </c>
      <c r="X7901" s="0" t="n">
        <f aca="false">NORMSDIST(-P7901)</f>
        <v>0.0413792497037319</v>
      </c>
    </row>
    <row r="7902" customFormat="false" ht="13" hidden="false" customHeight="false" outlineLevel="0" collapsed="false">
      <c r="A7902" s="0" t="n">
        <v>2.219175065217</v>
      </c>
      <c r="B7902" s="0" t="n">
        <v>-1.02719313936512</v>
      </c>
      <c r="C7902" s="0" t="n">
        <v>0.297296158953573</v>
      </c>
      <c r="D7902" s="0" t="n">
        <v>1.364347331065</v>
      </c>
      <c r="E7902" s="0" t="n">
        <f aca="false" t="array" ref="E7902:H7902">MMULT(A7902:D7902,'Root matrix of resiudals'!$B$19:E$22)</f>
        <v>0.0927317644842268</v>
      </c>
      <c r="F7902" s="0" t="n">
        <v>-0.023167390619601</v>
      </c>
      <c r="G7902" s="0" t="n">
        <v>0.00540698930984339</v>
      </c>
      <c r="H7902" s="0" t="n">
        <v>0.0215626572556236</v>
      </c>
      <c r="I7902" s="3" t="n">
        <f aca="false" t="array" ref="I7902:L7902">MMULT('t+3'!I7902:L7902,'input - gretl'!$B$3:$E$6)+MMULT('Point forecasts'!$P$5:$T$5,'input - gretl'!$B$9:$E$13)+MMULT('t+3'!Q7902:S7902,'input - gretl'!$B$14:$E$16)+E7902:H7902</f>
        <v>0.121877607834923</v>
      </c>
      <c r="J7902" s="3" t="n">
        <v>0.00249581926234104</v>
      </c>
      <c r="K7902" s="3" t="n">
        <v>-0.00450447147429557</v>
      </c>
      <c r="L7902" s="3" t="n">
        <v>0.00979068174092213</v>
      </c>
      <c r="M7902" s="0" t="n">
        <f aca="false">'t+3'!M7902+I7902</f>
        <v>0.226623814492379</v>
      </c>
      <c r="N7902" s="0" t="n">
        <f aca="false">'t+3'!N7902+J7902</f>
        <v>-0.0653771737156805</v>
      </c>
      <c r="O7902" s="0" t="n">
        <f aca="false">'t+3'!O7902+K7902</f>
        <v>2.40704032527929</v>
      </c>
      <c r="P7902" s="0" t="n">
        <f aca="false">'t+3'!P7902+L7902</f>
        <v>1.7424164463754</v>
      </c>
      <c r="Q7902" s="0" t="n">
        <f aca="false" t="array" ref="Q7902:S7902">MMULT(M7902:P7902,'input - gretl'!$B$19:$D$22)+MMULT('Point forecasts'!$J$6:$O$6,'input - gretl'!$B$23:$D$28)</f>
        <v>14.0651999338434</v>
      </c>
      <c r="R7902" s="0" t="n">
        <v>6.74880101158149</v>
      </c>
      <c r="S7902" s="0" t="n">
        <v>10.104660332001</v>
      </c>
      <c r="U7902" s="4" t="n">
        <f aca="false">NORMSDIST(-M7902/'rhos computation'!$B$11)-EXP(M7902+'rhos computation'!$B$11^2/2)*NORMSDIST(-M7902/'rhos computation'!$B$11-'rhos computation'!$B$11)</f>
        <v>0.00254540374960497</v>
      </c>
      <c r="V7902" s="4" t="n">
        <f aca="false">NORMSDIST(-N7902/'rhos computation'!$B$23)-EXP(N7902+'rhos computation'!$B$23^2/2)*NORMSDIST(-N7902/'rhos computation'!$B$23-'rhos computation'!$B$23)</f>
        <v>0.0653241837301693</v>
      </c>
      <c r="W7902" s="0" t="n">
        <f aca="false">NORMSDIST(-O7902)</f>
        <v>0.00804119697583444</v>
      </c>
      <c r="X7902" s="0" t="n">
        <f aca="false">NORMSDIST(-P7902)</f>
        <v>0.0407178000777437</v>
      </c>
    </row>
    <row r="7903" customFormat="false" ht="13" hidden="false" customHeight="false" outlineLevel="0" collapsed="false">
      <c r="A7903" s="0" t="n">
        <v>1.72748832073816</v>
      </c>
      <c r="B7903" s="0" t="n">
        <v>-1.72962033055706</v>
      </c>
      <c r="C7903" s="0" t="n">
        <v>0.033317304322464</v>
      </c>
      <c r="D7903" s="0" t="n">
        <v>-0.355546691667433</v>
      </c>
      <c r="E7903" s="0" t="n">
        <f aca="false" t="array" ref="E7903:H7903">MMULT(A7903:D7903,'Root matrix of resiudals'!$B$19:E$22)</f>
        <v>0.0703781497135743</v>
      </c>
      <c r="F7903" s="0" t="n">
        <v>-0.0454112638001419</v>
      </c>
      <c r="G7903" s="0" t="n">
        <v>-0.00394628981871176</v>
      </c>
      <c r="H7903" s="0" t="n">
        <v>-0.00650634322468149</v>
      </c>
      <c r="I7903" s="3" t="n">
        <f aca="false" t="array" ref="I7903:L7903">MMULT('t+3'!I7903:L7903,'input - gretl'!$B$3:$E$6)+MMULT('Point forecasts'!$P$5:$T$5,'input - gretl'!$B$9:$E$13)+MMULT('t+3'!Q7903:S7903,'input - gretl'!$B$14:$E$16)+E7903:H7903</f>
        <v>0.0923799434840156</v>
      </c>
      <c r="J7903" s="3" t="n">
        <v>-0.0370077845727689</v>
      </c>
      <c r="K7903" s="3" t="n">
        <v>0.000791628362638297</v>
      </c>
      <c r="L7903" s="3" t="n">
        <v>-0.00925748207953706</v>
      </c>
      <c r="M7903" s="0" t="n">
        <f aca="false">'t+3'!M7903+I7903</f>
        <v>0.199263310588929</v>
      </c>
      <c r="N7903" s="0" t="n">
        <f aca="false">'t+3'!N7903+J7903</f>
        <v>-0.0313742438948767</v>
      </c>
      <c r="O7903" s="0" t="n">
        <f aca="false">'t+3'!O7903+K7903</f>
        <v>2.43998178105653</v>
      </c>
      <c r="P7903" s="0" t="n">
        <f aca="false">'t+3'!P7903+L7903</f>
        <v>1.72061942414552</v>
      </c>
      <c r="Q7903" s="0" t="n">
        <f aca="false" t="array" ref="Q7903:S7903">MMULT(M7903:P7903,'input - gretl'!$B$19:$D$22)+MMULT('Point forecasts'!$J$6:$O$6,'input - gretl'!$B$23:$D$28)</f>
        <v>14.03783942994</v>
      </c>
      <c r="R7903" s="0" t="n">
        <v>6.7828039414023</v>
      </c>
      <c r="S7903" s="0" t="n">
        <v>10.15833184577</v>
      </c>
      <c r="U7903" s="4" t="n">
        <f aca="false">NORMSDIST(-M7903/'rhos computation'!$B$11)-EXP(M7903+'rhos computation'!$B$11^2/2)*NORMSDIST(-M7903/'rhos computation'!$B$11-'rhos computation'!$B$11)</f>
        <v>0.00406201609169504</v>
      </c>
      <c r="V7903" s="4" t="n">
        <f aca="false">NORMSDIST(-N7903/'rhos computation'!$B$23)-EXP(N7903+'rhos computation'!$B$23^2/2)*NORMSDIST(-N7903/'rhos computation'!$B$23-'rhos computation'!$B$23)</f>
        <v>0.039869972631666</v>
      </c>
      <c r="W7903" s="0" t="n">
        <f aca="false">NORMSDIST(-O7903)</f>
        <v>0.00734400132474464</v>
      </c>
      <c r="X7903" s="0" t="n">
        <f aca="false">NORMSDIST(-P7903)</f>
        <v>0.0426599531849563</v>
      </c>
    </row>
    <row r="7904" customFormat="false" ht="13" hidden="false" customHeight="false" outlineLevel="0" collapsed="false">
      <c r="A7904" s="0" t="n">
        <v>0.299792264653666</v>
      </c>
      <c r="B7904" s="0" t="n">
        <v>-0.0644564247715784</v>
      </c>
      <c r="C7904" s="0" t="n">
        <v>2.23084555772287</v>
      </c>
      <c r="D7904" s="0" t="n">
        <v>1.65248861432542</v>
      </c>
      <c r="E7904" s="0" t="n">
        <f aca="false" t="array" ref="E7904:H7904">MMULT(A7904:D7904,'Root matrix of resiudals'!$B$19:E$22)</f>
        <v>0.0148396275221035</v>
      </c>
      <c r="F7904" s="0" t="n">
        <v>0.00695531944617262</v>
      </c>
      <c r="G7904" s="0" t="n">
        <v>0.0379827478548709</v>
      </c>
      <c r="H7904" s="0" t="n">
        <v>0.0292508774219944</v>
      </c>
      <c r="I7904" s="3" t="n">
        <f aca="false" t="array" ref="I7904:L7904">MMULT('t+3'!I7904:L7904,'input - gretl'!$B$3:$E$6)+MMULT('Point forecasts'!$P$5:$T$5,'input - gretl'!$B$9:$E$13)+MMULT('t+3'!Q7904:S7904,'input - gretl'!$B$14:$E$16)+E7904:H7904</f>
        <v>0.0984597467784208</v>
      </c>
      <c r="J7904" s="3" t="n">
        <v>0.0129329620794123</v>
      </c>
      <c r="K7904" s="3" t="n">
        <v>0.05757036136258</v>
      </c>
      <c r="L7904" s="3" t="n">
        <v>0.0306607105800163</v>
      </c>
      <c r="M7904" s="0" t="n">
        <f aca="false">'t+3'!M7904+I7904</f>
        <v>0.264834531843964</v>
      </c>
      <c r="N7904" s="0" t="n">
        <f aca="false">'t+3'!N7904+J7904</f>
        <v>0.0668143811751888</v>
      </c>
      <c r="O7904" s="0" t="n">
        <f aca="false">'t+3'!O7904+K7904</f>
        <v>2.54754557057581</v>
      </c>
      <c r="P7904" s="0" t="n">
        <f aca="false">'t+3'!P7904+L7904</f>
        <v>1.78730902873969</v>
      </c>
      <c r="Q7904" s="0" t="n">
        <f aca="false" t="array" ref="Q7904:S7904">MMULT(M7904:P7904,'input - gretl'!$B$19:$D$22)+MMULT('Point forecasts'!$J$6:$O$6,'input - gretl'!$B$23:$D$28)</f>
        <v>14.103410651195</v>
      </c>
      <c r="R7904" s="0" t="n">
        <v>6.88099256647236</v>
      </c>
      <c r="S7904" s="0" t="n">
        <v>10.20247048684</v>
      </c>
      <c r="U7904" s="4" t="n">
        <f aca="false">NORMSDIST(-M7904/'rhos computation'!$B$11)-EXP(M7904+'rhos computation'!$B$11^2/2)*NORMSDIST(-M7904/'rhos computation'!$B$11-'rhos computation'!$B$11)</f>
        <v>0.00125496433442372</v>
      </c>
      <c r="V7904" s="4" t="n">
        <f aca="false">NORMSDIST(-N7904/'rhos computation'!$B$23)-EXP(N7904+'rhos computation'!$B$23^2/2)*NORMSDIST(-N7904/'rhos computation'!$B$23-'rhos computation'!$B$23)</f>
        <v>0.00319462459997717</v>
      </c>
      <c r="W7904" s="0" t="n">
        <f aca="false">NORMSDIST(-O7904)</f>
        <v>0.00542418416062407</v>
      </c>
      <c r="X7904" s="0" t="n">
        <f aca="false">NORMSDIST(-P7904)</f>
        <v>0.0369437777799887</v>
      </c>
    </row>
    <row r="7905" customFormat="false" ht="13" hidden="false" customHeight="false" outlineLevel="0" collapsed="false">
      <c r="A7905" s="0" t="n">
        <v>0.571326320309541</v>
      </c>
      <c r="B7905" s="0" t="n">
        <v>-0.194666874502846</v>
      </c>
      <c r="C7905" s="0" t="n">
        <v>0.583384878721731</v>
      </c>
      <c r="D7905" s="0" t="n">
        <v>0.638607613092176</v>
      </c>
      <c r="E7905" s="0" t="n">
        <f aca="false" t="array" ref="E7905:H7905">MMULT(A7905:D7905,'Root matrix of resiudals'!$B$19:E$22)</f>
        <v>0.024547886159961</v>
      </c>
      <c r="F7905" s="0" t="n">
        <v>-0.00213190772413333</v>
      </c>
      <c r="G7905" s="0" t="n">
        <v>0.0101397827626696</v>
      </c>
      <c r="H7905" s="0" t="n">
        <v>0.0107993012660295</v>
      </c>
      <c r="I7905" s="3" t="n">
        <f aca="false" t="array" ref="I7905:L7905">MMULT('t+3'!I7905:L7905,'input - gretl'!$B$3:$E$6)+MMULT('Point forecasts'!$P$5:$T$5,'input - gretl'!$B$9:$E$13)+MMULT('t+3'!Q7905:S7905,'input - gretl'!$B$14:$E$16)+E7905:H7905</f>
        <v>0.0975670302946187</v>
      </c>
      <c r="J7905" s="3" t="n">
        <v>-0.00264519339954575</v>
      </c>
      <c r="K7905" s="3" t="n">
        <v>0.0213972946342762</v>
      </c>
      <c r="L7905" s="3" t="n">
        <v>0.0179985372107963</v>
      </c>
      <c r="M7905" s="0" t="n">
        <f aca="false">'t+3'!M7905+I7905</f>
        <v>0.193548409645487</v>
      </c>
      <c r="N7905" s="0" t="n">
        <f aca="false">'t+3'!N7905+J7905</f>
        <v>0.045171067544934</v>
      </c>
      <c r="O7905" s="0" t="n">
        <f aca="false">'t+3'!O7905+K7905</f>
        <v>2.51750167465934</v>
      </c>
      <c r="P7905" s="0" t="n">
        <f aca="false">'t+3'!P7905+L7905</f>
        <v>1.77918088865651</v>
      </c>
      <c r="Q7905" s="0" t="n">
        <f aca="false" t="array" ref="Q7905:S7905">MMULT(M7905:P7905,'input - gretl'!$B$19:$D$22)+MMULT('Point forecasts'!$J$6:$O$6,'input - gretl'!$B$23:$D$28)</f>
        <v>14.0321245289966</v>
      </c>
      <c r="R7905" s="0" t="n">
        <v>6.85934925284211</v>
      </c>
      <c r="S7905" s="0" t="n">
        <v>10.1801568585497</v>
      </c>
      <c r="U7905" s="4" t="n">
        <f aca="false">NORMSDIST(-M7905/'rhos computation'!$B$11)-EXP(M7905+'rhos computation'!$B$11^2/2)*NORMSDIST(-M7905/'rhos computation'!$B$11-'rhos computation'!$B$11)</f>
        <v>0.00446057565282004</v>
      </c>
      <c r="V7905" s="4" t="n">
        <f aca="false">NORMSDIST(-N7905/'rhos computation'!$B$23)-EXP(N7905+'rhos computation'!$B$23^2/2)*NORMSDIST(-N7905/'rhos computation'!$B$23-'rhos computation'!$B$23)</f>
        <v>0.00659910840162023</v>
      </c>
      <c r="W7905" s="0" t="n">
        <f aca="false">NORMSDIST(-O7905)</f>
        <v>0.00590952038394557</v>
      </c>
      <c r="X7905" s="0" t="n">
        <f aca="false">NORMSDIST(-P7905)</f>
        <v>0.0376050552869047</v>
      </c>
    </row>
    <row r="7906" customFormat="false" ht="13" hidden="false" customHeight="false" outlineLevel="0" collapsed="false">
      <c r="A7906" s="0" t="n">
        <v>-0.980108498284418</v>
      </c>
      <c r="B7906" s="0" t="n">
        <v>-0.0124245191012409</v>
      </c>
      <c r="C7906" s="0" t="n">
        <v>-0.451064836781898</v>
      </c>
      <c r="D7906" s="0" t="n">
        <v>-1.69047024575303</v>
      </c>
      <c r="E7906" s="0" t="n">
        <f aca="false" t="array" ref="E7906:H7906">MMULT(A7906:D7906,'Root matrix of resiudals'!$B$19:E$22)</f>
        <v>-0.0419891874029918</v>
      </c>
      <c r="F7906" s="0" t="n">
        <v>-0.00430469756549167</v>
      </c>
      <c r="G7906" s="0" t="n">
        <v>-0.0104605438968506</v>
      </c>
      <c r="H7906" s="0" t="n">
        <v>-0.0275734761525541</v>
      </c>
      <c r="I7906" s="3" t="n">
        <f aca="false" t="array" ref="I7906:L7906">MMULT('t+3'!I7906:L7906,'input - gretl'!$B$3:$E$6)+MMULT('Point forecasts'!$P$5:$T$5,'input - gretl'!$B$9:$E$13)+MMULT('t+3'!Q7906:S7906,'input - gretl'!$B$14:$E$16)+E7906:H7906</f>
        <v>-0.0195358068368936</v>
      </c>
      <c r="J7906" s="3" t="n">
        <v>-0.0232585752183216</v>
      </c>
      <c r="K7906" s="3" t="n">
        <v>-0.00963101232087477</v>
      </c>
      <c r="L7906" s="3" t="n">
        <v>-0.0213209338585973</v>
      </c>
      <c r="M7906" s="0" t="n">
        <f aca="false">'t+3'!M7906+I7906</f>
        <v>0.0452787188377768</v>
      </c>
      <c r="N7906" s="0" t="n">
        <f aca="false">'t+3'!N7906+J7906</f>
        <v>-0.00695283839187441</v>
      </c>
      <c r="O7906" s="0" t="n">
        <f aca="false">'t+3'!O7906+K7906</f>
        <v>2.41685238406761</v>
      </c>
      <c r="P7906" s="0" t="n">
        <f aca="false">'t+3'!P7906+L7906</f>
        <v>1.72802390122868</v>
      </c>
      <c r="Q7906" s="0" t="n">
        <f aca="false" t="array" ref="Q7906:S7906">MMULT(M7906:P7906,'input - gretl'!$B$19:$D$22)+MMULT('Point forecasts'!$J$6:$O$6,'input - gretl'!$B$23:$D$28)</f>
        <v>13.8838548381888</v>
      </c>
      <c r="R7906" s="0" t="n">
        <v>6.8072253469053</v>
      </c>
      <c r="S7906" s="0" t="n">
        <v>10.1281604208512</v>
      </c>
      <c r="U7906" s="4" t="n">
        <f aca="false">NORMSDIST(-M7906/'rhos computation'!$B$11)-EXP(M7906+'rhos computation'!$B$11^2/2)*NORMSDIST(-M7906/'rhos computation'!$B$11-'rhos computation'!$B$11)</f>
        <v>0.0320448156422085</v>
      </c>
      <c r="V7906" s="4" t="n">
        <f aca="false">NORMSDIST(-N7906/'rhos computation'!$B$23)-EXP(N7906+'rhos computation'!$B$23^2/2)*NORMSDIST(-N7906/'rhos computation'!$B$23-'rhos computation'!$B$23)</f>
        <v>0.0252251323558184</v>
      </c>
      <c r="W7906" s="0" t="n">
        <f aca="false">NORMSDIST(-O7906)</f>
        <v>0.00782768229777876</v>
      </c>
      <c r="X7906" s="0" t="n">
        <f aca="false">NORMSDIST(-P7906)</f>
        <v>0.0419919696774415</v>
      </c>
    </row>
    <row r="7907" customFormat="false" ht="13" hidden="false" customHeight="false" outlineLevel="0" collapsed="false">
      <c r="A7907" s="0" t="n">
        <v>-0.219631797737559</v>
      </c>
      <c r="B7907" s="0" t="n">
        <v>0.101204579090495</v>
      </c>
      <c r="C7907" s="0" t="n">
        <v>-0.141840735097592</v>
      </c>
      <c r="D7907" s="0" t="n">
        <v>-0.606033417371348</v>
      </c>
      <c r="E7907" s="0" t="n">
        <f aca="false" t="array" ref="E7907:H7907">MMULT(A7907:D7907,'Root matrix of resiudals'!$B$19:E$22)</f>
        <v>-0.00913722541296406</v>
      </c>
      <c r="F7907" s="0" t="n">
        <v>0.00184527478644124</v>
      </c>
      <c r="G7907" s="0" t="n">
        <v>-0.00288785321515281</v>
      </c>
      <c r="H7907" s="0" t="n">
        <v>-0.00990584140939017</v>
      </c>
      <c r="I7907" s="3" t="n">
        <f aca="false" t="array" ref="I7907:L7907">MMULT('t+3'!I7907:L7907,'input - gretl'!$B$3:$E$6)+MMULT('Point forecasts'!$P$5:$T$5,'input - gretl'!$B$9:$E$13)+MMULT('t+3'!Q7907:S7907,'input - gretl'!$B$14:$E$16)+E7907:H7907</f>
        <v>0.0200473624803663</v>
      </c>
      <c r="J7907" s="3" t="n">
        <v>0.0121213512457514</v>
      </c>
      <c r="K7907" s="3" t="n">
        <v>-0.00735610645326499</v>
      </c>
      <c r="L7907" s="3" t="n">
        <v>-0.0298272810439887</v>
      </c>
      <c r="M7907" s="0" t="n">
        <f aca="false">'t+3'!M7907+I7907</f>
        <v>0.0739491197579725</v>
      </c>
      <c r="N7907" s="0" t="n">
        <f aca="false">'t+3'!N7907+J7907</f>
        <v>-0.0281755670922971</v>
      </c>
      <c r="O7907" s="0" t="n">
        <f aca="false">'t+3'!O7907+K7907</f>
        <v>2.36688003741843</v>
      </c>
      <c r="P7907" s="0" t="n">
        <f aca="false">'t+3'!P7907+L7907</f>
        <v>1.68476819390802</v>
      </c>
      <c r="Q7907" s="0" t="n">
        <f aca="false" t="array" ref="Q7907:S7907">MMULT(M7907:P7907,'input - gretl'!$B$19:$D$22)+MMULT('Point forecasts'!$J$6:$O$6,'input - gretl'!$B$23:$D$28)</f>
        <v>13.912525239109</v>
      </c>
      <c r="R7907" s="0" t="n">
        <v>6.78600261820488</v>
      </c>
      <c r="S7907" s="0" t="n">
        <v>10.1193264146493</v>
      </c>
      <c r="U7907" s="4" t="n">
        <f aca="false">NORMSDIST(-M7907/'rhos computation'!$B$11)-EXP(M7907+'rhos computation'!$B$11^2/2)*NORMSDIST(-M7907/'rhos computation'!$B$11-'rhos computation'!$B$11)</f>
        <v>0.0233564532264149</v>
      </c>
      <c r="V7907" s="4" t="n">
        <f aca="false">NORMSDIST(-N7907/'rhos computation'!$B$23)-EXP(N7907+'rhos computation'!$B$23^2/2)*NORMSDIST(-N7907/'rhos computation'!$B$23-'rhos computation'!$B$23)</f>
        <v>0.0377515480991771</v>
      </c>
      <c r="W7907" s="0" t="n">
        <f aca="false">NORMSDIST(-O7907)</f>
        <v>0.00896937316526167</v>
      </c>
      <c r="X7907" s="0" t="n">
        <f aca="false">NORMSDIST(-P7907)</f>
        <v>0.0460166518293113</v>
      </c>
    </row>
    <row r="7908" customFormat="false" ht="13" hidden="false" customHeight="false" outlineLevel="0" collapsed="false">
      <c r="A7908" s="0" t="n">
        <v>0.920893339667867</v>
      </c>
      <c r="B7908" s="0" t="n">
        <v>0.431073103684671</v>
      </c>
      <c r="C7908" s="0" t="n">
        <v>0.814509500960382</v>
      </c>
      <c r="D7908" s="0" t="n">
        <v>-0.304153076877928</v>
      </c>
      <c r="E7908" s="0" t="n">
        <f aca="false" t="array" ref="E7908:H7908">MMULT(A7908:D7908,'Root matrix of resiudals'!$B$19:E$22)</f>
        <v>0.0416092221625802</v>
      </c>
      <c r="F7908" s="0" t="n">
        <v>0.0173062621850274</v>
      </c>
      <c r="G7908" s="0" t="n">
        <v>0.0154632966753257</v>
      </c>
      <c r="H7908" s="0" t="n">
        <v>-0.00432700102728267</v>
      </c>
      <c r="I7908" s="3" t="n">
        <f aca="false" t="array" ref="I7908:L7908">MMULT('t+3'!I7908:L7908,'input - gretl'!$B$3:$E$6)+MMULT('Point forecasts'!$P$5:$T$5,'input - gretl'!$B$9:$E$13)+MMULT('t+3'!Q7908:S7908,'input - gretl'!$B$14:$E$16)+E7908:H7908</f>
        <v>0.0629854534831527</v>
      </c>
      <c r="J7908" s="3" t="n">
        <v>0.0292666096089903</v>
      </c>
      <c r="K7908" s="3" t="n">
        <v>0.026373094215004</v>
      </c>
      <c r="L7908" s="3" t="n">
        <v>-0.00185709924426014</v>
      </c>
      <c r="M7908" s="0" t="n">
        <f aca="false">'t+3'!M7908+I7908</f>
        <v>0.249745222496108</v>
      </c>
      <c r="N7908" s="0" t="n">
        <f aca="false">'t+3'!N7908+J7908</f>
        <v>0.0490761771012357</v>
      </c>
      <c r="O7908" s="0" t="n">
        <f aca="false">'t+3'!O7908+K7908</f>
        <v>2.49952520849352</v>
      </c>
      <c r="P7908" s="0" t="n">
        <f aca="false">'t+3'!P7908+L7908</f>
        <v>1.74169766754514</v>
      </c>
      <c r="Q7908" s="0" t="n">
        <f aca="false" t="array" ref="Q7908:S7908">MMULT(M7908:P7908,'input - gretl'!$B$19:$D$22)+MMULT('Point forecasts'!$J$6:$O$6,'input - gretl'!$B$23:$D$28)</f>
        <v>14.0883213418472</v>
      </c>
      <c r="R7908" s="0" t="n">
        <v>6.86325436239841</v>
      </c>
      <c r="S7908" s="0" t="n">
        <v>10.1978288098218</v>
      </c>
      <c r="U7908" s="4" t="n">
        <f aca="false">NORMSDIST(-M7908/'rhos computation'!$B$11)-EXP(M7908+'rhos computation'!$B$11^2/2)*NORMSDIST(-M7908/'rhos computation'!$B$11-'rhos computation'!$B$11)</f>
        <v>0.00167205174572762</v>
      </c>
      <c r="V7908" s="4" t="n">
        <f aca="false">NORMSDIST(-N7908/'rhos computation'!$B$23)-EXP(N7908+'rhos computation'!$B$23^2/2)*NORMSDIST(-N7908/'rhos computation'!$B$23-'rhos computation'!$B$23)</f>
        <v>0.00583491563881106</v>
      </c>
      <c r="W7908" s="0" t="n">
        <f aca="false">NORMSDIST(-O7908)</f>
        <v>0.0062179925548051</v>
      </c>
      <c r="X7908" s="0" t="n">
        <f aca="false">NORMSDIST(-P7908)</f>
        <v>0.0407806804343116</v>
      </c>
    </row>
    <row r="7909" customFormat="false" ht="13" hidden="false" customHeight="false" outlineLevel="0" collapsed="false">
      <c r="A7909" s="0" t="n">
        <v>-0.0239495277507732</v>
      </c>
      <c r="B7909" s="0" t="n">
        <v>0.748705228107464</v>
      </c>
      <c r="C7909" s="0" t="n">
        <v>-0.206388048705023</v>
      </c>
      <c r="D7909" s="0" t="n">
        <v>0.0779105204671935</v>
      </c>
      <c r="E7909" s="0" t="n">
        <f aca="false" t="array" ref="E7909:H7909">MMULT(A7909:D7909,'Root matrix of resiudals'!$B$19:E$22)</f>
        <v>0.000382906091573271</v>
      </c>
      <c r="F7909" s="0" t="n">
        <v>0.0206019873284597</v>
      </c>
      <c r="G7909" s="0" t="n">
        <v>-0.000578250520238112</v>
      </c>
      <c r="H7909" s="0" t="n">
        <v>0.00108622448711967</v>
      </c>
      <c r="I7909" s="3" t="n">
        <f aca="false" t="array" ref="I7909:L7909">MMULT('t+3'!I7909:L7909,'input - gretl'!$B$3:$E$6)+MMULT('Point forecasts'!$P$5:$T$5,'input - gretl'!$B$9:$E$13)+MMULT('t+3'!Q7909:S7909,'input - gretl'!$B$14:$E$16)+E7909:H7909</f>
        <v>0.0273492301788352</v>
      </c>
      <c r="J7909" s="3" t="n">
        <v>0.069670103579464</v>
      </c>
      <c r="K7909" s="3" t="n">
        <v>-0.0052980347109917</v>
      </c>
      <c r="L7909" s="3" t="n">
        <v>-0.0261415367590627</v>
      </c>
      <c r="M7909" s="0" t="n">
        <f aca="false">'t+3'!M7909+I7909</f>
        <v>0.0999979196230222</v>
      </c>
      <c r="N7909" s="0" t="n">
        <f aca="false">'t+3'!N7909+J7909</f>
        <v>-0.020743262345735</v>
      </c>
      <c r="O7909" s="0" t="n">
        <f aca="false">'t+3'!O7909+K7909</f>
        <v>2.38048815251969</v>
      </c>
      <c r="P7909" s="0" t="n">
        <f aca="false">'t+3'!P7909+L7909</f>
        <v>1.70485706567127</v>
      </c>
      <c r="Q7909" s="0" t="n">
        <f aca="false" t="array" ref="Q7909:S7909">MMULT(M7909:P7909,'input - gretl'!$B$19:$D$22)+MMULT('Point forecasts'!$J$6:$O$6,'input - gretl'!$B$23:$D$28)</f>
        <v>13.9385740389741</v>
      </c>
      <c r="R7909" s="0" t="n">
        <v>6.79343492295144</v>
      </c>
      <c r="S7909" s="0" t="n">
        <v>10.1138290082601</v>
      </c>
      <c r="U7909" s="4" t="n">
        <f aca="false">NORMSDIST(-M7909/'rhos computation'!$B$11)-EXP(M7909+'rhos computation'!$B$11^2/2)*NORMSDIST(-M7909/'rhos computation'!$B$11-'rhos computation'!$B$11)</f>
        <v>0.0170761530645785</v>
      </c>
      <c r="V7909" s="4" t="n">
        <f aca="false">NORMSDIST(-N7909/'rhos computation'!$B$23)-EXP(N7909+'rhos computation'!$B$23^2/2)*NORMSDIST(-N7909/'rhos computation'!$B$23-'rhos computation'!$B$23)</f>
        <v>0.0330531924555442</v>
      </c>
      <c r="W7909" s="0" t="n">
        <f aca="false">NORMSDIST(-O7909)</f>
        <v>0.00864485850100424</v>
      </c>
      <c r="X7909" s="0" t="n">
        <f aca="false">NORMSDIST(-P7909)</f>
        <v>0.0441105427303851</v>
      </c>
    </row>
    <row r="7910" customFormat="false" ht="13" hidden="false" customHeight="false" outlineLevel="0" collapsed="false">
      <c r="A7910" s="0" t="n">
        <v>0.012924138502312</v>
      </c>
      <c r="B7910" s="0" t="n">
        <v>1.96496677539543</v>
      </c>
      <c r="C7910" s="0" t="n">
        <v>-0.751776721207003</v>
      </c>
      <c r="D7910" s="0" t="n">
        <v>-0.62392846029897</v>
      </c>
      <c r="E7910" s="0" t="n">
        <f aca="false" t="array" ref="E7910:H7910">MMULT(A7910:D7910,'Root matrix of resiudals'!$B$19:E$22)</f>
        <v>0.00431384340524763</v>
      </c>
      <c r="F7910" s="0" t="n">
        <v>0.0534324281301863</v>
      </c>
      <c r="G7910" s="0" t="n">
        <v>-0.00575882891869571</v>
      </c>
      <c r="H7910" s="0" t="n">
        <v>-0.010861421413006</v>
      </c>
      <c r="I7910" s="3" t="n">
        <f aca="false" t="array" ref="I7910:L7910">MMULT('t+3'!I7910:L7910,'input - gretl'!$B$3:$E$6)+MMULT('Point forecasts'!$P$5:$T$5,'input - gretl'!$B$9:$E$13)+MMULT('t+3'!Q7910:S7910,'input - gretl'!$B$14:$E$16)+E7910:H7910</f>
        <v>0.0641007032353431</v>
      </c>
      <c r="J7910" s="3" t="n">
        <v>0.0783565047437248</v>
      </c>
      <c r="K7910" s="3" t="n">
        <v>-0.00334055942706811</v>
      </c>
      <c r="L7910" s="3" t="n">
        <v>-0.00641489526375588</v>
      </c>
      <c r="M7910" s="0" t="n">
        <f aca="false">'t+3'!M7910+I7910</f>
        <v>0.167685092808027</v>
      </c>
      <c r="N7910" s="0" t="n">
        <f aca="false">'t+3'!N7910+J7910</f>
        <v>0.0749787195400931</v>
      </c>
      <c r="O7910" s="0" t="n">
        <f aca="false">'t+3'!O7910+K7910</f>
        <v>2.45078834879234</v>
      </c>
      <c r="P7910" s="0" t="n">
        <f aca="false">'t+3'!P7910+L7910</f>
        <v>1.70506663958441</v>
      </c>
      <c r="Q7910" s="0" t="n">
        <f aca="false" t="array" ref="Q7910:S7910">MMULT(M7910:P7910,'input - gretl'!$B$19:$D$22)+MMULT('Point forecasts'!$J$6:$O$6,'input - gretl'!$B$23:$D$28)</f>
        <v>14.0062612121591</v>
      </c>
      <c r="R7910" s="0" t="n">
        <v>6.88915690483727</v>
      </c>
      <c r="S7910" s="0" t="n">
        <v>10.1839298892627</v>
      </c>
      <c r="U7910" s="4" t="n">
        <f aca="false">NORMSDIST(-M7910/'rhos computation'!$B$11)-EXP(M7910+'rhos computation'!$B$11^2/2)*NORMSDIST(-M7910/'rhos computation'!$B$11-'rhos computation'!$B$11)</f>
        <v>0.00669778377766128</v>
      </c>
      <c r="V7910" s="4" t="n">
        <f aca="false">NORMSDIST(-N7910/'rhos computation'!$B$23)-EXP(N7910+'rhos computation'!$B$23^2/2)*NORMSDIST(-N7910/'rhos computation'!$B$23-'rhos computation'!$B$23)</f>
        <v>0.00236229154649742</v>
      </c>
      <c r="W7910" s="0" t="n">
        <f aca="false">NORMSDIST(-O7910)</f>
        <v>0.00712718707556391</v>
      </c>
      <c r="X7910" s="0" t="n">
        <f aca="false">NORMSDIST(-P7910)</f>
        <v>0.0440909982972581</v>
      </c>
    </row>
    <row r="7911" customFormat="false" ht="13" hidden="false" customHeight="false" outlineLevel="0" collapsed="false">
      <c r="A7911" s="0" t="n">
        <v>0.666148452974986</v>
      </c>
      <c r="B7911" s="0" t="n">
        <v>-0.718445960439249</v>
      </c>
      <c r="C7911" s="0" t="n">
        <v>-0.722694960458718</v>
      </c>
      <c r="D7911" s="0" t="n">
        <v>1.68561520380199</v>
      </c>
      <c r="E7911" s="0" t="n">
        <f aca="false" t="array" ref="E7911:H7911">MMULT(A7911:D7911,'Root matrix of resiudals'!$B$19:E$22)</f>
        <v>0.0254158781382131</v>
      </c>
      <c r="F7911" s="0" t="n">
        <v>-0.0215033332280441</v>
      </c>
      <c r="G7911" s="0" t="n">
        <v>-0.0114727914396593</v>
      </c>
      <c r="H7911" s="0" t="n">
        <v>0.0262226745777888</v>
      </c>
      <c r="I7911" s="3" t="n">
        <f aca="false" t="array" ref="I7911:L7911">MMULT('t+3'!I7911:L7911,'input - gretl'!$B$3:$E$6)+MMULT('Point forecasts'!$P$5:$T$5,'input - gretl'!$B$9:$E$13)+MMULT('t+3'!Q7911:S7911,'input - gretl'!$B$14:$E$16)+E7911:H7911</f>
        <v>0.0332185227172354</v>
      </c>
      <c r="J7911" s="3" t="n">
        <v>-0.0146509984425638</v>
      </c>
      <c r="K7911" s="3" t="n">
        <v>-0.00819308144863055</v>
      </c>
      <c r="L7911" s="3" t="n">
        <v>0.0203715545287689</v>
      </c>
      <c r="M7911" s="0" t="n">
        <f aca="false">'t+3'!M7911+I7911</f>
        <v>0.162730792913113</v>
      </c>
      <c r="N7911" s="0" t="n">
        <f aca="false">'t+3'!N7911+J7911</f>
        <v>-0.0273830544688757</v>
      </c>
      <c r="O7911" s="0" t="n">
        <f aca="false">'t+3'!O7911+K7911</f>
        <v>2.43173091601608</v>
      </c>
      <c r="P7911" s="0" t="n">
        <f aca="false">'t+3'!P7911+L7911</f>
        <v>1.78068586698927</v>
      </c>
      <c r="Q7911" s="0" t="n">
        <f aca="false" t="array" ref="Q7911:S7911">MMULT(M7911:P7911,'input - gretl'!$B$19:$D$22)+MMULT('Point forecasts'!$J$6:$O$6,'input - gretl'!$B$23:$D$28)</f>
        <v>14.0013069122642</v>
      </c>
      <c r="R7911" s="0" t="n">
        <v>6.7867951308283</v>
      </c>
      <c r="S7911" s="0" t="n">
        <v>10.092954790263</v>
      </c>
      <c r="U7911" s="4" t="n">
        <f aca="false">NORMSDIST(-M7911/'rhos computation'!$B$11)-EXP(M7911+'rhos computation'!$B$11^2/2)*NORMSDIST(-M7911/'rhos computation'!$B$11-'rhos computation'!$B$11)</f>
        <v>0.00721734996085813</v>
      </c>
      <c r="V7911" s="4" t="n">
        <f aca="false">NORMSDIST(-N7911/'rhos computation'!$B$23)-EXP(N7911+'rhos computation'!$B$23^2/2)*NORMSDIST(-N7911/'rhos computation'!$B$23-'rhos computation'!$B$23)</f>
        <v>0.0372354395596743</v>
      </c>
      <c r="W7911" s="0" t="n">
        <f aca="false">NORMSDIST(-O7911)</f>
        <v>0.00751343316309354</v>
      </c>
      <c r="X7911" s="0" t="n">
        <f aca="false">NORMSDIST(-P7911)</f>
        <v>0.0374818916272922</v>
      </c>
    </row>
    <row r="7912" customFormat="false" ht="13" hidden="false" customHeight="false" outlineLevel="0" collapsed="false">
      <c r="A7912" s="0" t="n">
        <v>0.262164463099618</v>
      </c>
      <c r="B7912" s="0" t="n">
        <v>1.47626418781088</v>
      </c>
      <c r="C7912" s="0" t="n">
        <v>0.765776602163989</v>
      </c>
      <c r="D7912" s="0" t="n">
        <v>-0.929858824850999</v>
      </c>
      <c r="E7912" s="0" t="n">
        <f aca="false" t="array" ref="E7912:H7912">MMULT(A7912:D7912,'Root matrix of resiudals'!$B$19:E$22)</f>
        <v>0.0158926890048524</v>
      </c>
      <c r="F7912" s="0" t="n">
        <v>0.0454620496670506</v>
      </c>
      <c r="G7912" s="0" t="n">
        <v>0.0169002731379483</v>
      </c>
      <c r="H7912" s="0" t="n">
        <v>-0.0142153222791079</v>
      </c>
      <c r="I7912" s="3" t="n">
        <f aca="false" t="array" ref="I7912:L7912">MMULT('t+3'!I7912:L7912,'input - gretl'!$B$3:$E$6)+MMULT('Point forecasts'!$P$5:$T$5,'input - gretl'!$B$9:$E$13)+MMULT('t+3'!Q7912:S7912,'input - gretl'!$B$14:$E$16)+E7912:H7912</f>
        <v>0.031209210127807</v>
      </c>
      <c r="J7912" s="3" t="n">
        <v>0.00963527859028065</v>
      </c>
      <c r="K7912" s="3" t="n">
        <v>0.0311040748679778</v>
      </c>
      <c r="L7912" s="3" t="n">
        <v>0.00409618918574767</v>
      </c>
      <c r="M7912" s="0" t="n">
        <f aca="false">'t+3'!M7912+I7912</f>
        <v>0.16707573508972</v>
      </c>
      <c r="N7912" s="0" t="n">
        <f aca="false">'t+3'!N7912+J7912</f>
        <v>0.101138180785945</v>
      </c>
      <c r="O7912" s="0" t="n">
        <f aca="false">'t+3'!O7912+K7912</f>
        <v>2.50905158348699</v>
      </c>
      <c r="P7912" s="0" t="n">
        <f aca="false">'t+3'!P7912+L7912</f>
        <v>1.74903534558233</v>
      </c>
      <c r="Q7912" s="0" t="n">
        <f aca="false" t="array" ref="Q7912:S7912">MMULT(M7912:P7912,'input - gretl'!$B$19:$D$22)+MMULT('Point forecasts'!$J$6:$O$6,'input - gretl'!$B$23:$D$28)</f>
        <v>14.0056518544408</v>
      </c>
      <c r="R7912" s="0" t="n">
        <v>6.91531636608312</v>
      </c>
      <c r="S7912" s="0" t="n">
        <v>10.200376686118</v>
      </c>
      <c r="U7912" s="4" t="n">
        <f aca="false">NORMSDIST(-M7912/'rhos computation'!$B$11)-EXP(M7912+'rhos computation'!$B$11^2/2)*NORMSDIST(-M7912/'rhos computation'!$B$11-'rhos computation'!$B$11)</f>
        <v>0.00675998106508234</v>
      </c>
      <c r="V7912" s="4" t="n">
        <f aca="false">NORMSDIST(-N7912/'rhos computation'!$B$23)-EXP(N7912+'rhos computation'!$B$23^2/2)*NORMSDIST(-N7912/'rhos computation'!$B$23-'rhos computation'!$B$23)</f>
        <v>0.000805365747881086</v>
      </c>
      <c r="W7912" s="0" t="n">
        <f aca="false">NORMSDIST(-O7912)</f>
        <v>0.00605279025861817</v>
      </c>
      <c r="X7912" s="0" t="n">
        <f aca="false">NORMSDIST(-P7912)</f>
        <v>0.0401424549374952</v>
      </c>
    </row>
    <row r="7913" customFormat="false" ht="13" hidden="false" customHeight="false" outlineLevel="0" collapsed="false">
      <c r="A7913" s="0" t="n">
        <v>0.522976524327395</v>
      </c>
      <c r="B7913" s="0" t="n">
        <v>0.27614698950136</v>
      </c>
      <c r="C7913" s="0" t="n">
        <v>-0.245513933397227</v>
      </c>
      <c r="D7913" s="0" t="n">
        <v>-0.350141497361592</v>
      </c>
      <c r="E7913" s="0" t="n">
        <f aca="false" t="array" ref="E7913:H7913">MMULT(A7913:D7913,'Root matrix of resiudals'!$B$19:E$22)</f>
        <v>0.0228941093577587</v>
      </c>
      <c r="F7913" s="0" t="n">
        <v>0.00816976397758568</v>
      </c>
      <c r="G7913" s="0" t="n">
        <v>-0.00272005384851609</v>
      </c>
      <c r="H7913" s="0" t="n">
        <v>-0.00614505629779655</v>
      </c>
      <c r="I7913" s="3" t="n">
        <f aca="false" t="array" ref="I7913:L7913">MMULT('t+3'!I7913:L7913,'input - gretl'!$B$3:$E$6)+MMULT('Point forecasts'!$P$5:$T$5,'input - gretl'!$B$9:$E$13)+MMULT('t+3'!Q7913:S7913,'input - gretl'!$B$14:$E$16)+E7913:H7913</f>
        <v>-0.00759993460361696</v>
      </c>
      <c r="J7913" s="3" t="n">
        <v>0.0108502933212297</v>
      </c>
      <c r="K7913" s="3" t="n">
        <v>-0.0102917700102246</v>
      </c>
      <c r="L7913" s="3" t="n">
        <v>-0.0351436523105353</v>
      </c>
      <c r="M7913" s="0" t="n">
        <f aca="false">'t+3'!M7913+I7913</f>
        <v>0.0626207232596035</v>
      </c>
      <c r="N7913" s="0" t="n">
        <f aca="false">'t+3'!N7913+J7913</f>
        <v>-0.0677577801983796</v>
      </c>
      <c r="O7913" s="0" t="n">
        <f aca="false">'t+3'!O7913+K7913</f>
        <v>2.33533537228959</v>
      </c>
      <c r="P7913" s="0" t="n">
        <f aca="false">'t+3'!P7913+L7913</f>
        <v>1.72849415826419</v>
      </c>
      <c r="Q7913" s="0" t="n">
        <f aca="false" t="array" ref="Q7913:S7913">MMULT(M7913:P7913,'input - gretl'!$B$19:$D$22)+MMULT('Point forecasts'!$J$6:$O$6,'input - gretl'!$B$23:$D$28)</f>
        <v>13.9011968426107</v>
      </c>
      <c r="R7913" s="0" t="n">
        <v>6.74642040509879</v>
      </c>
      <c r="S7913" s="0" t="n">
        <v>10.0461961711195</v>
      </c>
      <c r="U7913" s="4" t="n">
        <f aca="false">NORMSDIST(-M7913/'rhos computation'!$B$11)-EXP(M7913+'rhos computation'!$B$11^2/2)*NORMSDIST(-M7913/'rhos computation'!$B$11-'rhos computation'!$B$11)</f>
        <v>0.0265578939150045</v>
      </c>
      <c r="V7913" s="4" t="n">
        <f aca="false">NORMSDIST(-N7913/'rhos computation'!$B$23)-EXP(N7913+'rhos computation'!$B$23^2/2)*NORMSDIST(-N7913/'rhos computation'!$B$23-'rhos computation'!$B$23)</f>
        <v>0.0672634288830721</v>
      </c>
      <c r="W7913" s="0" t="n">
        <f aca="false">NORMSDIST(-O7913)</f>
        <v>0.00976295384785617</v>
      </c>
      <c r="X7913" s="0" t="n">
        <f aca="false">NORMSDIST(-P7913)</f>
        <v>0.041949833728205</v>
      </c>
    </row>
    <row r="7914" customFormat="false" ht="13" hidden="false" customHeight="false" outlineLevel="0" collapsed="false">
      <c r="A7914" s="0" t="n">
        <v>-1.69442328502457</v>
      </c>
      <c r="B7914" s="0" t="n">
        <v>-1.102745385249</v>
      </c>
      <c r="C7914" s="0" t="n">
        <v>0.568770070548889</v>
      </c>
      <c r="D7914" s="0" t="n">
        <v>0.323314389615874</v>
      </c>
      <c r="E7914" s="0" t="n">
        <f aca="false" t="array" ref="E7914:H7914">MMULT(A7914:D7914,'Root matrix of resiudals'!$B$19:E$22)</f>
        <v>-0.0746165135672361</v>
      </c>
      <c r="F7914" s="0" t="n">
        <v>-0.0332810197949399</v>
      </c>
      <c r="G7914" s="0" t="n">
        <v>0.00348381041185066</v>
      </c>
      <c r="H7914" s="0" t="n">
        <v>0.00647420979479714</v>
      </c>
      <c r="I7914" s="3" t="n">
        <f aca="false" t="array" ref="I7914:L7914">MMULT('t+3'!I7914:L7914,'input - gretl'!$B$3:$E$6)+MMULT('Point forecasts'!$P$5:$T$5,'input - gretl'!$B$9:$E$13)+MMULT('t+3'!Q7914:S7914,'input - gretl'!$B$14:$E$16)+E7914:H7914</f>
        <v>-0.0308290507638163</v>
      </c>
      <c r="J7914" s="3" t="n">
        <v>-0.0183594568131783</v>
      </c>
      <c r="K7914" s="3" t="n">
        <v>0.00778790073294623</v>
      </c>
      <c r="L7914" s="3" t="n">
        <v>0.0169573232849795</v>
      </c>
      <c r="M7914" s="0" t="n">
        <f aca="false">'t+3'!M7914+I7914</f>
        <v>0.148358598880059</v>
      </c>
      <c r="N7914" s="0" t="n">
        <f aca="false">'t+3'!N7914+J7914</f>
        <v>0.00414909145503393</v>
      </c>
      <c r="O7914" s="0" t="n">
        <f aca="false">'t+3'!O7914+K7914</f>
        <v>2.48887844202524</v>
      </c>
      <c r="P7914" s="0" t="n">
        <f aca="false">'t+3'!P7914+L7914</f>
        <v>1.72076583241295</v>
      </c>
      <c r="Q7914" s="0" t="n">
        <f aca="false" t="array" ref="Q7914:S7914">MMULT(M7914:P7914,'input - gretl'!$B$19:$D$22)+MMULT('Point forecasts'!$J$6:$O$6,'input - gretl'!$B$23:$D$28)</f>
        <v>13.9869347182311</v>
      </c>
      <c r="R7914" s="0" t="n">
        <v>6.81832727675221</v>
      </c>
      <c r="S7914" s="0" t="n">
        <v>10.207089265156</v>
      </c>
      <c r="U7914" s="4" t="n">
        <f aca="false">NORMSDIST(-M7914/'rhos computation'!$B$11)-EXP(M7914+'rhos computation'!$B$11^2/2)*NORMSDIST(-M7914/'rhos computation'!$B$11-'rhos computation'!$B$11)</f>
        <v>0.00891351527677359</v>
      </c>
      <c r="V7914" s="4" t="n">
        <f aca="false">NORMSDIST(-N7914/'rhos computation'!$B$23)-EXP(N7914+'rhos computation'!$B$23^2/2)*NORMSDIST(-N7914/'rhos computation'!$B$23-'rhos computation'!$B$23)</f>
        <v>0.0198135943670006</v>
      </c>
      <c r="W7914" s="0" t="n">
        <f aca="false">NORMSDIST(-O7914)</f>
        <v>0.00640733859856445</v>
      </c>
      <c r="X7914" s="0" t="n">
        <f aca="false">NORMSDIST(-P7914)</f>
        <v>0.0426466624259863</v>
      </c>
    </row>
    <row r="7915" customFormat="false" ht="13" hidden="false" customHeight="false" outlineLevel="0" collapsed="false">
      <c r="A7915" s="0" t="n">
        <v>1.17680146394412</v>
      </c>
      <c r="B7915" s="0" t="n">
        <v>-0.257651681614676</v>
      </c>
      <c r="C7915" s="0" t="n">
        <v>0.287313381230644</v>
      </c>
      <c r="D7915" s="0" t="n">
        <v>1.04945578358792</v>
      </c>
      <c r="E7915" s="0" t="n">
        <f aca="false" t="array" ref="E7915:H7915">MMULT(A7915:D7915,'Root matrix of resiudals'!$B$19:E$22)</f>
        <v>0.0498598510901758</v>
      </c>
      <c r="F7915" s="0" t="n">
        <v>-0.00359662850625193</v>
      </c>
      <c r="G7915" s="0" t="n">
        <v>0.00636077397026642</v>
      </c>
      <c r="H7915" s="0" t="n">
        <v>0.0168911130494257</v>
      </c>
      <c r="I7915" s="3" t="n">
        <f aca="false" t="array" ref="I7915:L7915">MMULT('t+3'!I7915:L7915,'input - gretl'!$B$3:$E$6)+MMULT('Point forecasts'!$P$5:$T$5,'input - gretl'!$B$9:$E$13)+MMULT('t+3'!Q7915:S7915,'input - gretl'!$B$14:$E$16)+E7915:H7915</f>
        <v>0.0565049862414111</v>
      </c>
      <c r="J7915" s="3" t="n">
        <v>-0.00956451707052326</v>
      </c>
      <c r="K7915" s="3" t="n">
        <v>-0.00124036624886075</v>
      </c>
      <c r="L7915" s="3" t="n">
        <v>0.00861592969737365</v>
      </c>
      <c r="M7915" s="0" t="n">
        <f aca="false">'t+3'!M7915+I7915</f>
        <v>0.120537666805329</v>
      </c>
      <c r="N7915" s="0" t="n">
        <f aca="false">'t+3'!N7915+J7915</f>
        <v>-0.0274722948708945</v>
      </c>
      <c r="O7915" s="0" t="n">
        <f aca="false">'t+3'!O7915+K7915</f>
        <v>2.41904208161976</v>
      </c>
      <c r="P7915" s="0" t="n">
        <f aca="false">'t+3'!P7915+L7915</f>
        <v>1.74495521944499</v>
      </c>
      <c r="Q7915" s="0" t="n">
        <f aca="false" t="array" ref="Q7915:S7915">MMULT(M7915:P7915,'input - gretl'!$B$19:$D$22)+MMULT('Point forecasts'!$J$6:$O$6,'input - gretl'!$B$23:$D$28)</f>
        <v>13.9591137861564</v>
      </c>
      <c r="R7915" s="0" t="n">
        <v>6.78670589042628</v>
      </c>
      <c r="S7915" s="0" t="n">
        <v>10.1142475882137</v>
      </c>
      <c r="U7915" s="4" t="n">
        <f aca="false">NORMSDIST(-M7915/'rhos computation'!$B$11)-EXP(M7915+'rhos computation'!$B$11^2/2)*NORMSDIST(-M7915/'rhos computation'!$B$11-'rhos computation'!$B$11)</f>
        <v>0.0131011616061993</v>
      </c>
      <c r="V7915" s="4" t="n">
        <f aca="false">NORMSDIST(-N7915/'rhos computation'!$B$23)-EXP(N7915+'rhos computation'!$B$23^2/2)*NORMSDIST(-N7915/'rhos computation'!$B$23-'rhos computation'!$B$23)</f>
        <v>0.0372933793715324</v>
      </c>
      <c r="W7915" s="0" t="n">
        <f aca="false">NORMSDIST(-O7915)</f>
        <v>0.00778071992349918</v>
      </c>
      <c r="X7915" s="0" t="n">
        <f aca="false">NORMSDIST(-P7915)</f>
        <v>0.0404963320859061</v>
      </c>
    </row>
    <row r="7916" customFormat="false" ht="13" hidden="false" customHeight="false" outlineLevel="0" collapsed="false">
      <c r="A7916" s="0" t="n">
        <v>0.26980503346066</v>
      </c>
      <c r="B7916" s="0" t="n">
        <v>-0.19050634251819</v>
      </c>
      <c r="C7916" s="0" t="n">
        <v>-0.699226228616991</v>
      </c>
      <c r="D7916" s="0" t="n">
        <v>-1.74709322726121</v>
      </c>
      <c r="E7916" s="0" t="n">
        <f aca="false" t="array" ref="E7916:H7916">MMULT(A7916:D7916,'Root matrix of resiudals'!$B$19:E$22)</f>
        <v>0.0109496912517276</v>
      </c>
      <c r="F7916" s="0" t="n">
        <v>-0.00745750760998831</v>
      </c>
      <c r="G7916" s="0" t="n">
        <v>-0.0136199696610705</v>
      </c>
      <c r="H7916" s="0" t="n">
        <v>-0.0292667903554426</v>
      </c>
      <c r="I7916" s="3" t="n">
        <f aca="false" t="array" ref="I7916:L7916">MMULT('t+3'!I7916:L7916,'input - gretl'!$B$3:$E$6)+MMULT('Point forecasts'!$P$5:$T$5,'input - gretl'!$B$9:$E$13)+MMULT('t+3'!Q7916:S7916,'input - gretl'!$B$14:$E$16)+E7916:H7916</f>
        <v>0.057534988458699</v>
      </c>
      <c r="J7916" s="3" t="n">
        <v>-0.00379868946951301</v>
      </c>
      <c r="K7916" s="3" t="n">
        <v>-0.0151813416073236</v>
      </c>
      <c r="L7916" s="3" t="n">
        <v>-0.0438702365163003</v>
      </c>
      <c r="M7916" s="0" t="n">
        <f aca="false">'t+3'!M7916+I7916</f>
        <v>0.1020047454632</v>
      </c>
      <c r="N7916" s="0" t="n">
        <f aca="false">'t+3'!N7916+J7916</f>
        <v>-0.0201943848074446</v>
      </c>
      <c r="O7916" s="0" t="n">
        <f aca="false">'t+3'!O7916+K7916</f>
        <v>2.39650206270688</v>
      </c>
      <c r="P7916" s="0" t="n">
        <f aca="false">'t+3'!P7916+L7916</f>
        <v>1.69415498727752</v>
      </c>
      <c r="Q7916" s="0" t="n">
        <f aca="false" t="array" ref="Q7916:S7916">MMULT(M7916:P7916,'input - gretl'!$B$19:$D$22)+MMULT('Point forecasts'!$J$6:$O$6,'input - gretl'!$B$23:$D$28)</f>
        <v>13.9405808648143</v>
      </c>
      <c r="R7916" s="0" t="n">
        <v>6.79398380048973</v>
      </c>
      <c r="S7916" s="0" t="n">
        <v>10.1400211301037</v>
      </c>
      <c r="U7916" s="4" t="n">
        <f aca="false">NORMSDIST(-M7916/'rhos computation'!$B$11)-EXP(M7916+'rhos computation'!$B$11^2/2)*NORMSDIST(-M7916/'rhos computation'!$B$11-'rhos computation'!$B$11)</f>
        <v>0.0166515461451513</v>
      </c>
      <c r="V7916" s="4" t="n">
        <f aca="false">NORMSDIST(-N7916/'rhos computation'!$B$23)-EXP(N7916+'rhos computation'!$B$23^2/2)*NORMSDIST(-N7916/'rhos computation'!$B$23-'rhos computation'!$B$23)</f>
        <v>0.0327190910610399</v>
      </c>
      <c r="W7916" s="0" t="n">
        <f aca="false">NORMSDIST(-O7916)</f>
        <v>0.0082762001602728</v>
      </c>
      <c r="X7916" s="0" t="n">
        <f aca="false">NORMSDIST(-P7916)</f>
        <v>0.0451179178700351</v>
      </c>
    </row>
    <row r="7917" customFormat="false" ht="13" hidden="false" customHeight="false" outlineLevel="0" collapsed="false">
      <c r="A7917" s="0" t="n">
        <v>1.53906691272792</v>
      </c>
      <c r="B7917" s="0" t="n">
        <v>-0.472651044621035</v>
      </c>
      <c r="C7917" s="0" t="n">
        <v>-0.657368892853905</v>
      </c>
      <c r="D7917" s="0" t="n">
        <v>0.11131121569726</v>
      </c>
      <c r="E7917" s="0" t="n">
        <f aca="false" t="array" ref="E7917:H7917">MMULT(A7917:D7917,'Root matrix of resiudals'!$B$19:E$22)</f>
        <v>0.0641080895174134</v>
      </c>
      <c r="F7917" s="0" t="n">
        <v>-0.0123727770284062</v>
      </c>
      <c r="G7917" s="0" t="n">
        <v>-0.0102621316273896</v>
      </c>
      <c r="H7917" s="0" t="n">
        <v>0.000433062577527791</v>
      </c>
      <c r="I7917" s="3" t="n">
        <f aca="false" t="array" ref="I7917:L7917">MMULT('t+3'!I7917:L7917,'input - gretl'!$B$3:$E$6)+MMULT('Point forecasts'!$P$5:$T$5,'input - gretl'!$B$9:$E$13)+MMULT('t+3'!Q7917:S7917,'input - gretl'!$B$14:$E$16)+E7917:H7917</f>
        <v>0.0854860118642618</v>
      </c>
      <c r="J7917" s="3" t="n">
        <v>-0.00748069992150277</v>
      </c>
      <c r="K7917" s="3" t="n">
        <v>-0.00653071411400607</v>
      </c>
      <c r="L7917" s="3" t="n">
        <v>-0.00882927947948347</v>
      </c>
      <c r="M7917" s="0" t="n">
        <f aca="false">'t+3'!M7917+I7917</f>
        <v>0.1618379979158</v>
      </c>
      <c r="N7917" s="0" t="n">
        <f aca="false">'t+3'!N7917+J7917</f>
        <v>-0.0150669165880604</v>
      </c>
      <c r="O7917" s="0" t="n">
        <f aca="false">'t+3'!O7917+K7917</f>
        <v>2.41448096298687</v>
      </c>
      <c r="P7917" s="0" t="n">
        <f aca="false">'t+3'!P7917+L7917</f>
        <v>1.73971828429202</v>
      </c>
      <c r="Q7917" s="0" t="n">
        <f aca="false" t="array" ref="Q7917:S7917">MMULT(M7917:P7917,'input - gretl'!$B$19:$D$22)+MMULT('Point forecasts'!$J$6:$O$6,'input - gretl'!$B$23:$D$28)</f>
        <v>14.0004141172669</v>
      </c>
      <c r="R7917" s="0" t="n">
        <v>6.79911126870911</v>
      </c>
      <c r="S7917" s="0" t="n">
        <v>10.114667056758</v>
      </c>
      <c r="U7917" s="4" t="n">
        <f aca="false">NORMSDIST(-M7917/'rhos computation'!$B$11)-EXP(M7917+'rhos computation'!$B$11^2/2)*NORMSDIST(-M7917/'rhos computation'!$B$11-'rhos computation'!$B$11)</f>
        <v>0.00731439624193225</v>
      </c>
      <c r="V7917" s="4" t="n">
        <f aca="false">NORMSDIST(-N7917/'rhos computation'!$B$23)-EXP(N7917+'rhos computation'!$B$23^2/2)*NORMSDIST(-N7917/'rhos computation'!$B$23-'rhos computation'!$B$23)</f>
        <v>0.0296866803551681</v>
      </c>
      <c r="W7917" s="0" t="n">
        <f aca="false">NORMSDIST(-O7917)</f>
        <v>0.007878823195689</v>
      </c>
      <c r="X7917" s="0" t="n">
        <f aca="false">NORMSDIST(-P7917)</f>
        <v>0.040954248573668</v>
      </c>
    </row>
    <row r="7918" customFormat="false" ht="13" hidden="false" customHeight="false" outlineLevel="0" collapsed="false">
      <c r="A7918" s="0" t="n">
        <v>1.48999926507481</v>
      </c>
      <c r="B7918" s="0" t="n">
        <v>0.28688945135488</v>
      </c>
      <c r="C7918" s="0" t="n">
        <v>0.182010346238416</v>
      </c>
      <c r="D7918" s="0" t="n">
        <v>0.684328848577757</v>
      </c>
      <c r="E7918" s="0" t="n">
        <f aca="false" t="array" ref="E7918:H7918">MMULT(A7918:D7918,'Root matrix of resiudals'!$B$19:E$22)</f>
        <v>0.0645401507826939</v>
      </c>
      <c r="F7918" s="0" t="n">
        <v>0.0122691783274634</v>
      </c>
      <c r="G7918" s="0" t="n">
        <v>0.00658763477217638</v>
      </c>
      <c r="H7918" s="0" t="n">
        <v>0.0107614102270544</v>
      </c>
      <c r="I7918" s="3" t="n">
        <f aca="false" t="array" ref="I7918:L7918">MMULT('t+3'!I7918:L7918,'input - gretl'!$B$3:$E$6)+MMULT('Point forecasts'!$P$5:$T$5,'input - gretl'!$B$9:$E$13)+MMULT('t+3'!Q7918:S7918,'input - gretl'!$B$14:$E$16)+E7918:H7918</f>
        <v>0.10080560207986</v>
      </c>
      <c r="J7918" s="3" t="n">
        <v>0.00847384401279142</v>
      </c>
      <c r="K7918" s="3" t="n">
        <v>0.0132355826261692</v>
      </c>
      <c r="L7918" s="3" t="n">
        <v>0.00909298046003906</v>
      </c>
      <c r="M7918" s="0" t="n">
        <f aca="false">'t+3'!M7918+I7918</f>
        <v>0.213725391246484</v>
      </c>
      <c r="N7918" s="0" t="n">
        <f aca="false">'t+3'!N7918+J7918</f>
        <v>0.033140350628996</v>
      </c>
      <c r="O7918" s="0" t="n">
        <f aca="false">'t+3'!O7918+K7918</f>
        <v>2.45812426160885</v>
      </c>
      <c r="P7918" s="0" t="n">
        <f aca="false">'t+3'!P7918+L7918</f>
        <v>1.74425371517756</v>
      </c>
      <c r="Q7918" s="0" t="n">
        <f aca="false" t="array" ref="Q7918:S7918">MMULT(M7918:P7918,'input - gretl'!$B$19:$D$22)+MMULT('Point forecasts'!$J$6:$O$6,'input - gretl'!$B$23:$D$28)</f>
        <v>14.0523015105975</v>
      </c>
      <c r="R7918" s="0" t="n">
        <v>6.84731853592617</v>
      </c>
      <c r="S7918" s="0" t="n">
        <v>10.1539969338363</v>
      </c>
      <c r="U7918" s="4" t="n">
        <f aca="false">NORMSDIST(-M7918/'rhos computation'!$B$11)-EXP(M7918+'rhos computation'!$B$11^2/2)*NORMSDIST(-M7918/'rhos computation'!$B$11-'rhos computation'!$B$11)</f>
        <v>0.00318555446625685</v>
      </c>
      <c r="V7918" s="4" t="n">
        <f aca="false">NORMSDIST(-N7918/'rhos computation'!$B$23)-EXP(N7918+'rhos computation'!$B$23^2/2)*NORMSDIST(-N7918/'rhos computation'!$B$23-'rhos computation'!$B$23)</f>
        <v>0.00944257084424283</v>
      </c>
      <c r="W7918" s="0" t="n">
        <f aca="false">NORMSDIST(-O7918)</f>
        <v>0.00698324197433802</v>
      </c>
      <c r="X7918" s="0" t="n">
        <f aca="false">NORMSDIST(-P7918)</f>
        <v>0.0405574292907464</v>
      </c>
    </row>
    <row r="7919" customFormat="false" ht="13" hidden="false" customHeight="false" outlineLevel="0" collapsed="false">
      <c r="A7919" s="0" t="n">
        <v>0.323347510859702</v>
      </c>
      <c r="B7919" s="0" t="n">
        <v>-0.562978383503694</v>
      </c>
      <c r="C7919" s="0" t="n">
        <v>0.143967289660703</v>
      </c>
      <c r="D7919" s="0" t="n">
        <v>0.405619229491554</v>
      </c>
      <c r="E7919" s="0" t="n">
        <f aca="false" t="array" ref="E7919:H7919">MMULT(A7919:D7919,'Root matrix of resiudals'!$B$19:E$22)</f>
        <v>0.0126209046206652</v>
      </c>
      <c r="F7919" s="0" t="n">
        <v>-0.0148098335761199</v>
      </c>
      <c r="G7919" s="0" t="n">
        <v>0.00116276202051288</v>
      </c>
      <c r="H7919" s="0" t="n">
        <v>0.00658611058660701</v>
      </c>
      <c r="I7919" s="3" t="n">
        <f aca="false" t="array" ref="I7919:L7919">MMULT('t+3'!I7919:L7919,'input - gretl'!$B$3:$E$6)+MMULT('Point forecasts'!$P$5:$T$5,'input - gretl'!$B$9:$E$13)+MMULT('t+3'!Q7919:S7919,'input - gretl'!$B$14:$E$16)+E7919:H7919</f>
        <v>0.0384282407197765</v>
      </c>
      <c r="J7919" s="3" t="n">
        <v>-0.0329798407850814</v>
      </c>
      <c r="K7919" s="3" t="n">
        <v>-0.00961270481959889</v>
      </c>
      <c r="L7919" s="3" t="n">
        <v>0.00411056393602976</v>
      </c>
      <c r="M7919" s="0" t="n">
        <f aca="false">'t+3'!M7919+I7919</f>
        <v>0.0212121123367847</v>
      </c>
      <c r="N7919" s="0" t="n">
        <f aca="false">'t+3'!N7919+J7919</f>
        <v>-0.051787210907165</v>
      </c>
      <c r="O7919" s="0" t="n">
        <f aca="false">'t+3'!O7919+K7919</f>
        <v>2.39903065286271</v>
      </c>
      <c r="P7919" s="0" t="n">
        <f aca="false">'t+3'!P7919+L7919</f>
        <v>1.7605577774232</v>
      </c>
      <c r="Q7919" s="0" t="n">
        <f aca="false" t="array" ref="Q7919:S7919">MMULT(M7919:P7919,'input - gretl'!$B$19:$D$22)+MMULT('Point forecasts'!$J$6:$O$6,'input - gretl'!$B$23:$D$28)</f>
        <v>13.8597882316878</v>
      </c>
      <c r="R7919" s="0" t="n">
        <v>6.76239097439001</v>
      </c>
      <c r="S7919" s="0" t="n">
        <v>10.0793973466915</v>
      </c>
      <c r="U7919" s="4" t="n">
        <f aca="false">NORMSDIST(-M7919/'rhos computation'!$B$11)-EXP(M7919+'rhos computation'!$B$11^2/2)*NORMSDIST(-M7919/'rhos computation'!$B$11-'rhos computation'!$B$11)</f>
        <v>0.0408785434188774</v>
      </c>
      <c r="V7919" s="4" t="n">
        <f aca="false">NORMSDIST(-N7919/'rhos computation'!$B$23)-EXP(N7919+'rhos computation'!$B$23^2/2)*NORMSDIST(-N7919/'rhos computation'!$B$23-'rhos computation'!$B$23)</f>
        <v>0.0545896106607834</v>
      </c>
      <c r="W7919" s="0" t="n">
        <f aca="false">NORMSDIST(-O7919)</f>
        <v>0.00821926926580697</v>
      </c>
      <c r="X7919" s="0" t="n">
        <f aca="false">NORMSDIST(-P7919)</f>
        <v>0.0391566401522038</v>
      </c>
    </row>
    <row r="7920" customFormat="false" ht="13" hidden="false" customHeight="false" outlineLevel="0" collapsed="false">
      <c r="A7920" s="0" t="n">
        <v>0.367108684043302</v>
      </c>
      <c r="B7920" s="0" t="n">
        <v>-0.590553769306758</v>
      </c>
      <c r="C7920" s="0" t="n">
        <v>-0.274843336467978</v>
      </c>
      <c r="D7920" s="0" t="n">
        <v>2.20746228502493</v>
      </c>
      <c r="E7920" s="0" t="n">
        <f aca="false" t="array" ref="E7920:H7920">MMULT(A7920:D7920,'Root matrix of resiudals'!$B$19:E$22)</f>
        <v>0.0132287230251188</v>
      </c>
      <c r="F7920" s="0" t="n">
        <v>-0.0168840322803777</v>
      </c>
      <c r="G7920" s="0" t="n">
        <v>-0.00356799840363699</v>
      </c>
      <c r="H7920" s="0" t="n">
        <v>0.0353265186046661</v>
      </c>
      <c r="I7920" s="3" t="n">
        <f aca="false" t="array" ref="I7920:L7920">MMULT('t+3'!I7920:L7920,'input - gretl'!$B$3:$E$6)+MMULT('Point forecasts'!$P$5:$T$5,'input - gretl'!$B$9:$E$13)+MMULT('t+3'!Q7920:S7920,'input - gretl'!$B$14:$E$16)+E7920:H7920</f>
        <v>0.047307147496904</v>
      </c>
      <c r="J7920" s="3" t="n">
        <v>0.00377223575870726</v>
      </c>
      <c r="K7920" s="3" t="n">
        <v>-0.00247557819490131</v>
      </c>
      <c r="L7920" s="3" t="n">
        <v>0.028935397041195</v>
      </c>
      <c r="M7920" s="0" t="n">
        <f aca="false">'t+3'!M7920+I7920</f>
        <v>0.114391504319698</v>
      </c>
      <c r="N7920" s="0" t="n">
        <f aca="false">'t+3'!N7920+J7920</f>
        <v>-0.0268152329838081</v>
      </c>
      <c r="O7920" s="0" t="n">
        <f aca="false">'t+3'!O7920+K7920</f>
        <v>2.41791955631312</v>
      </c>
      <c r="P7920" s="0" t="n">
        <f aca="false">'t+3'!P7920+L7920</f>
        <v>1.77374807839788</v>
      </c>
      <c r="Q7920" s="0" t="n">
        <f aca="false" t="array" ref="Q7920:S7920">MMULT(M7920:P7920,'input - gretl'!$B$19:$D$22)+MMULT('Point forecasts'!$J$6:$O$6,'input - gretl'!$B$23:$D$28)</f>
        <v>13.9529676236708</v>
      </c>
      <c r="R7920" s="0" t="n">
        <v>6.78736295231336</v>
      </c>
      <c r="S7920" s="0" t="n">
        <v>10.0857416143999</v>
      </c>
      <c r="U7920" s="4" t="n">
        <f aca="false">NORMSDIST(-M7920/'rhos computation'!$B$11)-EXP(M7920+'rhos computation'!$B$11^2/2)*NORMSDIST(-M7920/'rhos computation'!$B$11-'rhos computation'!$B$11)</f>
        <v>0.0142063734892878</v>
      </c>
      <c r="V7920" s="4" t="n">
        <f aca="false">NORMSDIST(-N7920/'rhos computation'!$B$23)-EXP(N7920+'rhos computation'!$B$23^2/2)*NORMSDIST(-N7920/'rhos computation'!$B$23-'rhos computation'!$B$23)</f>
        <v>0.0368678313752857</v>
      </c>
      <c r="W7920" s="0" t="n">
        <f aca="false">NORMSDIST(-O7920)</f>
        <v>0.00780476362690877</v>
      </c>
      <c r="X7920" s="0" t="n">
        <f aca="false">NORMSDIST(-P7920)</f>
        <v>0.0380524149602853</v>
      </c>
    </row>
    <row r="7921" customFormat="false" ht="13" hidden="false" customHeight="false" outlineLevel="0" collapsed="false">
      <c r="A7921" s="0" t="n">
        <v>-0.544819322906005</v>
      </c>
      <c r="B7921" s="0" t="n">
        <v>0.329049203856937</v>
      </c>
      <c r="C7921" s="0" t="n">
        <v>1.46944807909984</v>
      </c>
      <c r="D7921" s="0" t="n">
        <v>-0.116720719122233</v>
      </c>
      <c r="E7921" s="0" t="n">
        <f aca="false" t="array" ref="E7921:H7921">MMULT(A7921:D7921,'Root matrix of resiudals'!$B$19:E$22)</f>
        <v>-0.0207702236869982</v>
      </c>
      <c r="F7921" s="0" t="n">
        <v>0.0134363206823578</v>
      </c>
      <c r="G7921" s="0" t="n">
        <v>0.0240556897155598</v>
      </c>
      <c r="H7921" s="0" t="n">
        <v>1.90621489034426E-005</v>
      </c>
      <c r="I7921" s="3" t="n">
        <f aca="false" t="array" ref="I7921:L7921">MMULT('t+3'!I7921:L7921,'input - gretl'!$B$3:$E$6)+MMULT('Point forecasts'!$P$5:$T$5,'input - gretl'!$B$9:$E$13)+MMULT('t+3'!Q7921:S7921,'input - gretl'!$B$14:$E$16)+E7921:H7921</f>
        <v>-0.00938108019090685</v>
      </c>
      <c r="J7921" s="3" t="n">
        <v>-0.00454071740585003</v>
      </c>
      <c r="K7921" s="3" t="n">
        <v>0.0334457212896091</v>
      </c>
      <c r="L7921" s="3" t="n">
        <v>0.00614038857800301</v>
      </c>
      <c r="M7921" s="0" t="n">
        <f aca="false">'t+3'!M7921+I7921</f>
        <v>0.127429886426646</v>
      </c>
      <c r="N7921" s="0" t="n">
        <f aca="false">'t+3'!N7921+J7921</f>
        <v>0.0332531425173827</v>
      </c>
      <c r="O7921" s="0" t="n">
        <f aca="false">'t+3'!O7921+K7921</f>
        <v>2.48432614235326</v>
      </c>
      <c r="P7921" s="0" t="n">
        <f aca="false">'t+3'!P7921+L7921</f>
        <v>1.7650272081157</v>
      </c>
      <c r="Q7921" s="0" t="n">
        <f aca="false" t="array" ref="Q7921:S7921">MMULT(M7921:P7921,'input - gretl'!$B$19:$D$22)+MMULT('Point forecasts'!$J$6:$O$6,'input - gretl'!$B$23:$D$28)</f>
        <v>13.9660060057777</v>
      </c>
      <c r="R7921" s="0" t="n">
        <v>6.84743132781456</v>
      </c>
      <c r="S7921" s="0" t="n">
        <v>10.1604421841219</v>
      </c>
      <c r="U7921" s="4" t="n">
        <f aca="false">NORMSDIST(-M7921/'rhos computation'!$B$11)-EXP(M7921+'rhos computation'!$B$11^2/2)*NORMSDIST(-M7921/'rhos computation'!$B$11-'rhos computation'!$B$11)</f>
        <v>0.0119428606082664</v>
      </c>
      <c r="V7921" s="4" t="n">
        <f aca="false">NORMSDIST(-N7921/'rhos computation'!$B$23)-EXP(N7921+'rhos computation'!$B$23^2/2)*NORMSDIST(-N7921/'rhos computation'!$B$23-'rhos computation'!$B$23)</f>
        <v>0.0094122569321688</v>
      </c>
      <c r="W7921" s="0" t="n">
        <f aca="false">NORMSDIST(-O7921)</f>
        <v>0.00648984354672658</v>
      </c>
      <c r="X7921" s="0" t="n">
        <f aca="false">NORMSDIST(-P7921)</f>
        <v>0.0387795965440611</v>
      </c>
    </row>
    <row r="7922" customFormat="false" ht="13" hidden="false" customHeight="false" outlineLevel="0" collapsed="false">
      <c r="A7922" s="0" t="n">
        <v>0.400773001499357</v>
      </c>
      <c r="B7922" s="0" t="n">
        <v>0.581750314170778</v>
      </c>
      <c r="C7922" s="0" t="n">
        <v>0.701639497936186</v>
      </c>
      <c r="D7922" s="0" t="n">
        <v>0.303772952805153</v>
      </c>
      <c r="E7922" s="0" t="n">
        <f aca="false" t="array" ref="E7922:H7922">MMULT(A7922:D7922,'Root matrix of resiudals'!$B$19:E$22)</f>
        <v>0.0192626527596913</v>
      </c>
      <c r="F7922" s="0" t="n">
        <v>0.0200684278707709</v>
      </c>
      <c r="G7922" s="0" t="n">
        <v>0.0142390271420821</v>
      </c>
      <c r="H7922" s="0" t="n">
        <v>0.00561763461997314</v>
      </c>
      <c r="I7922" s="3" t="n">
        <f aca="false" t="array" ref="I7922:L7922">MMULT('t+3'!I7922:L7922,'input - gretl'!$B$3:$E$6)+MMULT('Point forecasts'!$P$5:$T$5,'input - gretl'!$B$9:$E$13)+MMULT('t+3'!Q7922:S7922,'input - gretl'!$B$14:$E$16)+E7922:H7922</f>
        <v>0.0323909188982661</v>
      </c>
      <c r="J7922" s="3" t="n">
        <v>0.0529029747114346</v>
      </c>
      <c r="K7922" s="3" t="n">
        <v>0.0302708668813127</v>
      </c>
      <c r="L7922" s="3" t="n">
        <v>0.0082368811038355</v>
      </c>
      <c r="M7922" s="0" t="n">
        <f aca="false">'t+3'!M7922+I7922</f>
        <v>0.213070938578411</v>
      </c>
      <c r="N7922" s="0" t="n">
        <f aca="false">'t+3'!N7922+J7922</f>
        <v>0.0487824072200046</v>
      </c>
      <c r="O7922" s="0" t="n">
        <f aca="false">'t+3'!O7922+K7922</f>
        <v>2.48560487628894</v>
      </c>
      <c r="P7922" s="0" t="n">
        <f aca="false">'t+3'!P7922+L7922</f>
        <v>1.76165661506147</v>
      </c>
      <c r="Q7922" s="0" t="n">
        <f aca="false" t="array" ref="Q7922:S7922">MMULT(M7922:P7922,'input - gretl'!$B$19:$D$22)+MMULT('Point forecasts'!$J$6:$O$6,'input - gretl'!$B$23:$D$28)</f>
        <v>14.0516470579295</v>
      </c>
      <c r="R7922" s="0" t="n">
        <v>6.86296059251718</v>
      </c>
      <c r="S7922" s="0" t="n">
        <v>10.1649265205818</v>
      </c>
      <c r="U7922" s="4" t="n">
        <f aca="false">NORMSDIST(-M7922/'rhos computation'!$B$11)-EXP(M7922+'rhos computation'!$B$11^2/2)*NORMSDIST(-M7922/'rhos computation'!$B$11-'rhos computation'!$B$11)</f>
        <v>0.00322140679647163</v>
      </c>
      <c r="V7922" s="4" t="n">
        <f aca="false">NORMSDIST(-N7922/'rhos computation'!$B$23)-EXP(N7922+'rhos computation'!$B$23^2/2)*NORMSDIST(-N7922/'rhos computation'!$B$23-'rhos computation'!$B$23)</f>
        <v>0.00588988168903015</v>
      </c>
      <c r="W7922" s="0" t="n">
        <f aca="false">NORMSDIST(-O7922)</f>
        <v>0.00646657364433303</v>
      </c>
      <c r="X7922" s="0" t="n">
        <f aca="false">NORMSDIST(-P7922)</f>
        <v>0.0390636660947801</v>
      </c>
    </row>
    <row r="7923" customFormat="false" ht="13" hidden="false" customHeight="false" outlineLevel="0" collapsed="false">
      <c r="A7923" s="0" t="n">
        <v>2.06290018828837</v>
      </c>
      <c r="B7923" s="0" t="n">
        <v>1.42251509048964</v>
      </c>
      <c r="C7923" s="0" t="n">
        <v>-0.366550383217738</v>
      </c>
      <c r="D7923" s="0" t="n">
        <v>0.265381551107505</v>
      </c>
      <c r="E7923" s="0" t="n">
        <f aca="false" t="array" ref="E7923:H7923">MMULT(A7923:D7923,'Root matrix of resiudals'!$B$19:E$22)</f>
        <v>0.0911742815573259</v>
      </c>
      <c r="F7923" s="0" t="n">
        <v>0.0440165530429112</v>
      </c>
      <c r="G7923" s="0" t="n">
        <v>0.00205257717824682</v>
      </c>
      <c r="H7923" s="0" t="n">
        <v>0.00319009298367933</v>
      </c>
      <c r="I7923" s="3" t="n">
        <f aca="false" t="array" ref="I7923:L7923">MMULT('t+3'!I7923:L7923,'input - gretl'!$B$3:$E$6)+MMULT('Point forecasts'!$P$5:$T$5,'input - gretl'!$B$9:$E$13)+MMULT('t+3'!Q7923:S7923,'input - gretl'!$B$14:$E$16)+E7923:H7923</f>
        <v>0.141330056405336</v>
      </c>
      <c r="J7923" s="3" t="n">
        <v>0.0939100282884652</v>
      </c>
      <c r="K7923" s="3" t="n">
        <v>0.00898017006439812</v>
      </c>
      <c r="L7923" s="3" t="n">
        <v>0.00508443933957669</v>
      </c>
      <c r="M7923" s="0" t="n">
        <f aca="false">'t+3'!M7923+I7923</f>
        <v>0.222811199665903</v>
      </c>
      <c r="N7923" s="0" t="n">
        <f aca="false">'t+3'!N7923+J7923</f>
        <v>0.0535953416265006</v>
      </c>
      <c r="O7923" s="0" t="n">
        <f aca="false">'t+3'!O7923+K7923</f>
        <v>2.44725032949423</v>
      </c>
      <c r="P7923" s="0" t="n">
        <f aca="false">'t+3'!P7923+L7923</f>
        <v>1.74595403537652</v>
      </c>
      <c r="Q7923" s="0" t="n">
        <f aca="false" t="array" ref="Q7923:S7923">MMULT(M7923:P7923,'input - gretl'!$B$19:$D$22)+MMULT('Point forecasts'!$J$6:$O$6,'input - gretl'!$B$23:$D$28)</f>
        <v>14.061387319017</v>
      </c>
      <c r="R7923" s="0" t="n">
        <v>6.86777352692367</v>
      </c>
      <c r="S7923" s="0" t="n">
        <v>10.1415059121965</v>
      </c>
      <c r="U7923" s="4" t="n">
        <f aca="false">NORMSDIST(-M7923/'rhos computation'!$B$11)-EXP(M7923+'rhos computation'!$B$11^2/2)*NORMSDIST(-M7923/'rhos computation'!$B$11-'rhos computation'!$B$11)</f>
        <v>0.00272194820100995</v>
      </c>
      <c r="V7923" s="4" t="n">
        <f aca="false">NORMSDIST(-N7923/'rhos computation'!$B$23)-EXP(N7923+'rhos computation'!$B$23^2/2)*NORMSDIST(-N7923/'rhos computation'!$B$23-'rhos computation'!$B$23)</f>
        <v>0.00503892100888362</v>
      </c>
      <c r="W7923" s="0" t="n">
        <f aca="false">NORMSDIST(-O7923)</f>
        <v>0.00719754099820212</v>
      </c>
      <c r="X7923" s="0" t="n">
        <f aca="false">NORMSDIST(-P7923)</f>
        <v>0.0404094696098801</v>
      </c>
    </row>
    <row r="7924" customFormat="false" ht="13" hidden="false" customHeight="false" outlineLevel="0" collapsed="false">
      <c r="A7924" s="0" t="n">
        <v>1.33643171018737</v>
      </c>
      <c r="B7924" s="0" t="n">
        <v>-1.28483335226721</v>
      </c>
      <c r="C7924" s="0" t="n">
        <v>0.391770426736984</v>
      </c>
      <c r="D7924" s="0" t="n">
        <v>-1.37047656811208</v>
      </c>
      <c r="E7924" s="0" t="n">
        <f aca="false" t="array" ref="E7924:H7924">MMULT(A7924:D7924,'Root matrix of resiudals'!$B$19:E$22)</f>
        <v>0.0554385690107204</v>
      </c>
      <c r="F7924" s="0" t="n">
        <v>-0.032367828856484</v>
      </c>
      <c r="G7924" s="0" t="n">
        <v>0.00178192210703587</v>
      </c>
      <c r="H7924" s="0" t="n">
        <v>-0.0223862141951296</v>
      </c>
      <c r="I7924" s="3" t="n">
        <f aca="false" t="array" ref="I7924:L7924">MMULT('t+3'!I7924:L7924,'input - gretl'!$B$3:$E$6)+MMULT('Point forecasts'!$P$5:$T$5,'input - gretl'!$B$9:$E$13)+MMULT('t+3'!Q7924:S7924,'input - gretl'!$B$14:$E$16)+E7924:H7924</f>
        <v>0.0920376349072784</v>
      </c>
      <c r="J7924" s="3" t="n">
        <v>-0.0322131511539875</v>
      </c>
      <c r="K7924" s="3" t="n">
        <v>0.00466042610766848</v>
      </c>
      <c r="L7924" s="3" t="n">
        <v>-0.0195514584175748</v>
      </c>
      <c r="M7924" s="0" t="n">
        <f aca="false">'t+3'!M7924+I7924</f>
        <v>0.18694016402404</v>
      </c>
      <c r="N7924" s="0" t="n">
        <f aca="false">'t+3'!N7924+J7924</f>
        <v>-0.0268758967540174</v>
      </c>
      <c r="O7924" s="0" t="n">
        <f aca="false">'t+3'!O7924+K7924</f>
        <v>2.44794969081669</v>
      </c>
      <c r="P7924" s="0" t="n">
        <f aca="false">'t+3'!P7924+L7924</f>
        <v>1.72803491290196</v>
      </c>
      <c r="Q7924" s="0" t="n">
        <f aca="false" t="array" ref="Q7924:S7924">MMULT(M7924:P7924,'input - gretl'!$B$19:$D$22)+MMULT('Point forecasts'!$J$6:$O$6,'input - gretl'!$B$23:$D$28)</f>
        <v>14.0255162833751</v>
      </c>
      <c r="R7924" s="0" t="n">
        <v>6.78730228854316</v>
      </c>
      <c r="S7924" s="0" t="n">
        <v>10.1592472549484</v>
      </c>
      <c r="U7924" s="4" t="n">
        <f aca="false">NORMSDIST(-M7924/'rhos computation'!$B$11)-EXP(M7924+'rhos computation'!$B$11^2/2)*NORMSDIST(-M7924/'rhos computation'!$B$11-'rhos computation'!$B$11)</f>
        <v>0.00496192071787432</v>
      </c>
      <c r="V7924" s="4" t="n">
        <f aca="false">NORMSDIST(-N7924/'rhos computation'!$B$23)-EXP(N7924+'rhos computation'!$B$23^2/2)*NORMSDIST(-N7924/'rhos computation'!$B$23-'rhos computation'!$B$23)</f>
        <v>0.0369070181475777</v>
      </c>
      <c r="W7924" s="0" t="n">
        <f aca="false">NORMSDIST(-O7924)</f>
        <v>0.00718358574256191</v>
      </c>
      <c r="X7924" s="0" t="n">
        <f aca="false">NORMSDIST(-P7924)</f>
        <v>0.0419909826184092</v>
      </c>
    </row>
    <row r="7925" customFormat="false" ht="13" hidden="false" customHeight="false" outlineLevel="0" collapsed="false">
      <c r="A7925" s="0" t="n">
        <v>-0.846945319041046</v>
      </c>
      <c r="B7925" s="0" t="n">
        <v>-0.408271353501667</v>
      </c>
      <c r="C7925" s="0" t="n">
        <v>1.02858344196587</v>
      </c>
      <c r="D7925" s="0" t="n">
        <v>-0.334014623989825</v>
      </c>
      <c r="E7925" s="0" t="n">
        <f aca="false" t="array" ref="E7925:H7925">MMULT(A7925:D7925,'Root matrix of resiudals'!$B$19:E$22)</f>
        <v>-0.0358636846305537</v>
      </c>
      <c r="F7925" s="0" t="n">
        <v>-0.00991175420562321</v>
      </c>
      <c r="G7925" s="0" t="n">
        <v>0.0136815348246031</v>
      </c>
      <c r="H7925" s="0" t="n">
        <v>-0.0039446070520291</v>
      </c>
      <c r="I7925" s="3" t="n">
        <f aca="false" t="array" ref="I7925:L7925">MMULT('t+3'!I7925:L7925,'input - gretl'!$B$3:$E$6)+MMULT('Point forecasts'!$P$5:$T$5,'input - gretl'!$B$9:$E$13)+MMULT('t+3'!Q7925:S7925,'input - gretl'!$B$14:$E$16)+E7925:H7925</f>
        <v>0.00947968129091621</v>
      </c>
      <c r="J7925" s="3" t="n">
        <v>0.0101625186497377</v>
      </c>
      <c r="K7925" s="3" t="n">
        <v>0.0311968305069189</v>
      </c>
      <c r="L7925" s="3" t="n">
        <v>-0.00445569539592745</v>
      </c>
      <c r="M7925" s="0" t="n">
        <f aca="false">'t+3'!M7925+I7925</f>
        <v>0.183198853079055</v>
      </c>
      <c r="N7925" s="0" t="n">
        <f aca="false">'t+3'!N7925+J7925</f>
        <v>0.0311392826887114</v>
      </c>
      <c r="O7925" s="0" t="n">
        <f aca="false">'t+3'!O7925+K7925</f>
        <v>2.50719878041198</v>
      </c>
      <c r="P7925" s="0" t="n">
        <f aca="false">'t+3'!P7925+L7925</f>
        <v>1.75902310499497</v>
      </c>
      <c r="Q7925" s="0" t="n">
        <f aca="false" t="array" ref="Q7925:S7925">MMULT(M7925:P7925,'input - gretl'!$B$19:$D$22)+MMULT('Point forecasts'!$J$6:$O$6,'input - gretl'!$B$23:$D$28)</f>
        <v>14.0217749724301</v>
      </c>
      <c r="R7925" s="0" t="n">
        <v>6.84531746798588</v>
      </c>
      <c r="S7925" s="0" t="n">
        <v>10.1890250244536</v>
      </c>
      <c r="U7925" s="4" t="n">
        <f aca="false">NORMSDIST(-M7925/'rhos computation'!$B$11)-EXP(M7925+'rhos computation'!$B$11^2/2)*NORMSDIST(-M7925/'rhos computation'!$B$11-'rhos computation'!$B$11)</f>
        <v>0.00526607954475598</v>
      </c>
      <c r="V7925" s="4" t="n">
        <f aca="false">NORMSDIST(-N7925/'rhos computation'!$B$23)-EXP(N7925+'rhos computation'!$B$23^2/2)*NORMSDIST(-N7925/'rhos computation'!$B$23-'rhos computation'!$B$23)</f>
        <v>0.00999246532104436</v>
      </c>
      <c r="W7925" s="0" t="n">
        <f aca="false">NORMSDIST(-O7925)</f>
        <v>0.00608461268286992</v>
      </c>
      <c r="X7925" s="0" t="n">
        <f aca="false">NORMSDIST(-P7925)</f>
        <v>0.039286792114631</v>
      </c>
    </row>
    <row r="7926" customFormat="false" ht="13" hidden="false" customHeight="false" outlineLevel="0" collapsed="false">
      <c r="A7926" s="0" t="n">
        <v>0.868087823745636</v>
      </c>
      <c r="B7926" s="0" t="n">
        <v>-0.887398647181001</v>
      </c>
      <c r="C7926" s="0" t="n">
        <v>-0.775691674089705</v>
      </c>
      <c r="D7926" s="0" t="n">
        <v>-0.602411675744467</v>
      </c>
      <c r="E7926" s="0" t="n">
        <f aca="false" t="array" ref="E7926:H7926">MMULT(A7926:D7926,'Root matrix of resiudals'!$B$19:E$22)</f>
        <v>0.0345080629154761</v>
      </c>
      <c r="F7926" s="0" t="n">
        <v>-0.0262139519941662</v>
      </c>
      <c r="G7926" s="0" t="n">
        <v>-0.0153043644473614</v>
      </c>
      <c r="H7926" s="0" t="n">
        <v>-0.0110543859828328</v>
      </c>
      <c r="I7926" s="3" t="n">
        <f aca="false" t="array" ref="I7926:L7926">MMULT('t+3'!I7926:L7926,'input - gretl'!$B$3:$E$6)+MMULT('Point forecasts'!$P$5:$T$5,'input - gretl'!$B$9:$E$13)+MMULT('t+3'!Q7926:S7926,'input - gretl'!$B$14:$E$16)+E7926:H7926</f>
        <v>0.0637073979338604</v>
      </c>
      <c r="J7926" s="3" t="n">
        <v>-0.0258101638908518</v>
      </c>
      <c r="K7926" s="3" t="n">
        <v>0.00921297693185094</v>
      </c>
      <c r="L7926" s="3" t="n">
        <v>-0.0135572536096154</v>
      </c>
      <c r="M7926" s="0" t="n">
        <f aca="false">'t+3'!M7926+I7926</f>
        <v>0.229074455058964</v>
      </c>
      <c r="N7926" s="0" t="n">
        <f aca="false">'t+3'!N7926+J7926</f>
        <v>0.0201348968396388</v>
      </c>
      <c r="O7926" s="0" t="n">
        <f aca="false">'t+3'!O7926+K7926</f>
        <v>2.48596319924294</v>
      </c>
      <c r="P7926" s="0" t="n">
        <f aca="false">'t+3'!P7926+L7926</f>
        <v>1.78741744322597</v>
      </c>
      <c r="Q7926" s="0" t="n">
        <f aca="false" t="array" ref="Q7926:S7926">MMULT(M7926:P7926,'input - gretl'!$B$19:$D$22)+MMULT('Point forecasts'!$J$6:$O$6,'input - gretl'!$B$23:$D$28)</f>
        <v>14.06765057441</v>
      </c>
      <c r="R7926" s="0" t="n">
        <v>6.83431308213681</v>
      </c>
      <c r="S7926" s="0" t="n">
        <v>10.14078500791</v>
      </c>
      <c r="U7926" s="4" t="n">
        <f aca="false">NORMSDIST(-M7926/'rhos computation'!$B$11)-EXP(M7926+'rhos computation'!$B$11^2/2)*NORMSDIST(-M7926/'rhos computation'!$B$11-'rhos computation'!$B$11)</f>
        <v>0.00243720869244439</v>
      </c>
      <c r="V7926" s="4" t="n">
        <f aca="false">NORMSDIST(-N7926/'rhos computation'!$B$23)-EXP(N7926+'rhos computation'!$B$23^2/2)*NORMSDIST(-N7926/'rhos computation'!$B$23-'rhos computation'!$B$23)</f>
        <v>0.013441417236004</v>
      </c>
      <c r="W7926" s="0" t="n">
        <f aca="false">NORMSDIST(-O7926)</f>
        <v>0.00646006627655547</v>
      </c>
      <c r="X7926" s="0" t="n">
        <f aca="false">NORMSDIST(-P7926)</f>
        <v>0.0369350222148279</v>
      </c>
    </row>
    <row r="7927" customFormat="false" ht="13" hidden="false" customHeight="false" outlineLevel="0" collapsed="false">
      <c r="A7927" s="0" t="n">
        <v>1.97744304645577</v>
      </c>
      <c r="B7927" s="0" t="n">
        <v>0.714070843210395</v>
      </c>
      <c r="C7927" s="0" t="n">
        <v>2.59763122122312</v>
      </c>
      <c r="D7927" s="0" t="n">
        <v>0.106226755333634</v>
      </c>
      <c r="E7927" s="0" t="n">
        <f aca="false" t="array" ref="E7927:H7927">MMULT(A7927:D7927,'Root matrix of resiudals'!$B$19:E$22)</f>
        <v>0.0896264157278496</v>
      </c>
      <c r="F7927" s="0" t="n">
        <v>0.0342134928143613</v>
      </c>
      <c r="G7927" s="0" t="n">
        <v>0.0469905650470034</v>
      </c>
      <c r="H7927" s="0" t="n">
        <v>0.00398840058984362</v>
      </c>
      <c r="I7927" s="3" t="n">
        <f aca="false" t="array" ref="I7927:L7927">MMULT('t+3'!I7927:L7927,'input - gretl'!$B$3:$E$6)+MMULT('Point forecasts'!$P$5:$T$5,'input - gretl'!$B$9:$E$13)+MMULT('t+3'!Q7927:S7927,'input - gretl'!$B$14:$E$16)+E7927:H7927</f>
        <v>0.129060865756912</v>
      </c>
      <c r="J7927" s="3" t="n">
        <v>0.0584315090965841</v>
      </c>
      <c r="K7927" s="3" t="n">
        <v>0.041241457220547</v>
      </c>
      <c r="L7927" s="3" t="n">
        <v>0.00699911332784886</v>
      </c>
      <c r="M7927" s="0" t="n">
        <f aca="false">'t+3'!M7927+I7927</f>
        <v>0.185022020569658</v>
      </c>
      <c r="N7927" s="0" t="n">
        <f aca="false">'t+3'!N7927+J7927</f>
        <v>0.0226828668659832</v>
      </c>
      <c r="O7927" s="0" t="n">
        <f aca="false">'t+3'!O7927+K7927</f>
        <v>2.45316649160107</v>
      </c>
      <c r="P7927" s="0" t="n">
        <f aca="false">'t+3'!P7927+L7927</f>
        <v>1.70942306236882</v>
      </c>
      <c r="Q7927" s="0" t="n">
        <f aca="false" t="array" ref="Q7927:S7927">MMULT(M7927:P7927,'input - gretl'!$B$19:$D$22)+MMULT('Point forecasts'!$J$6:$O$6,'input - gretl'!$B$23:$D$28)</f>
        <v>14.0235981399207</v>
      </c>
      <c r="R7927" s="0" t="n">
        <v>6.83686105216316</v>
      </c>
      <c r="S7927" s="0" t="n">
        <v>10.1821648561823</v>
      </c>
      <c r="U7927" s="4" t="n">
        <f aca="false">NORMSDIST(-M7927/'rhos computation'!$B$11)-EXP(M7927+'rhos computation'!$B$11^2/2)*NORMSDIST(-M7927/'rhos computation'!$B$11-'rhos computation'!$B$11)</f>
        <v>0.00511597364720182</v>
      </c>
      <c r="V7927" s="4" t="n">
        <f aca="false">NORMSDIST(-N7927/'rhos computation'!$B$23)-EXP(N7927+'rhos computation'!$B$23^2/2)*NORMSDIST(-N7927/'rhos computation'!$B$23-'rhos computation'!$B$23)</f>
        <v>0.0125771027245213</v>
      </c>
      <c r="W7927" s="0" t="n">
        <f aca="false">NORMSDIST(-O7927)</f>
        <v>0.00708023905036793</v>
      </c>
      <c r="X7927" s="0" t="n">
        <f aca="false">NORMSDIST(-P7927)</f>
        <v>0.0436863059963287</v>
      </c>
    </row>
    <row r="7928" customFormat="false" ht="13" hidden="false" customHeight="false" outlineLevel="0" collapsed="false">
      <c r="A7928" s="0" t="n">
        <v>0.360820246102163</v>
      </c>
      <c r="B7928" s="0" t="n">
        <v>0.680345921578527</v>
      </c>
      <c r="C7928" s="0" t="n">
        <v>0.271330125725541</v>
      </c>
      <c r="D7928" s="0" t="n">
        <v>-0.127239588154596</v>
      </c>
      <c r="E7928" s="0" t="n">
        <f aca="false" t="array" ref="E7928:H7928">MMULT(A7928:D7928,'Root matrix of resiudals'!$B$19:E$22)</f>
        <v>0.0174051963257886</v>
      </c>
      <c r="F7928" s="0" t="n">
        <v>0.0212217616086677</v>
      </c>
      <c r="G7928" s="0" t="n">
        <v>0.007115380400017</v>
      </c>
      <c r="H7928" s="0" t="n">
        <v>-0.00184747032168525</v>
      </c>
      <c r="I7928" s="3" t="n">
        <f aca="false" t="array" ref="I7928:L7928">MMULT('t+3'!I7928:L7928,'input - gretl'!$B$3:$E$6)+MMULT('Point forecasts'!$P$5:$T$5,'input - gretl'!$B$9:$E$13)+MMULT('t+3'!Q7928:S7928,'input - gretl'!$B$14:$E$16)+E7928:H7928</f>
        <v>0.0143888979985673</v>
      </c>
      <c r="J7928" s="3" t="n">
        <v>0.0278920997277526</v>
      </c>
      <c r="K7928" s="3" t="n">
        <v>0.0133095153519817</v>
      </c>
      <c r="L7928" s="3" t="n">
        <v>-0.00738760205815219</v>
      </c>
      <c r="M7928" s="0" t="n">
        <f aca="false">'t+3'!M7928+I7928</f>
        <v>0.111626049517687</v>
      </c>
      <c r="N7928" s="0" t="n">
        <f aca="false">'t+3'!N7928+J7928</f>
        <v>0.00564728588396675</v>
      </c>
      <c r="O7928" s="0" t="n">
        <f aca="false">'t+3'!O7928+K7928</f>
        <v>2.44206376418158</v>
      </c>
      <c r="P7928" s="0" t="n">
        <f aca="false">'t+3'!P7928+L7928</f>
        <v>1.78501483786311</v>
      </c>
      <c r="Q7928" s="0" t="n">
        <f aca="false" t="array" ref="Q7928:S7928">MMULT(M7928:P7928,'input - gretl'!$B$19:$D$22)+MMULT('Point forecasts'!$J$6:$O$6,'input - gretl'!$B$23:$D$28)</f>
        <v>13.9502021688687</v>
      </c>
      <c r="R7928" s="0" t="n">
        <v>6.81982547118114</v>
      </c>
      <c r="S7928" s="0" t="n">
        <v>10.099170570679</v>
      </c>
      <c r="U7928" s="4" t="n">
        <f aca="false">NORMSDIST(-M7928/'rhos computation'!$B$11)-EXP(M7928+'rhos computation'!$B$11^2/2)*NORMSDIST(-M7928/'rhos computation'!$B$11-'rhos computation'!$B$11)</f>
        <v>0.0147266129713754</v>
      </c>
      <c r="V7928" s="4" t="n">
        <f aca="false">NORMSDIST(-N7928/'rhos computation'!$B$23)-EXP(N7928+'rhos computation'!$B$23^2/2)*NORMSDIST(-N7928/'rhos computation'!$B$23-'rhos computation'!$B$23)</f>
        <v>0.0191454892392363</v>
      </c>
      <c r="W7928" s="0" t="n">
        <f aca="false">NORMSDIST(-O7928)</f>
        <v>0.00730178350426597</v>
      </c>
      <c r="X7928" s="0" t="n">
        <f aca="false">NORMSDIST(-P7928)</f>
        <v>0.0371294550802785</v>
      </c>
    </row>
    <row r="7929" customFormat="false" ht="13" hidden="false" customHeight="false" outlineLevel="0" collapsed="false">
      <c r="A7929" s="0" t="n">
        <v>0.531427122296845</v>
      </c>
      <c r="B7929" s="0" t="n">
        <v>0.503989229647783</v>
      </c>
      <c r="C7929" s="0" t="n">
        <v>0.775953591794245</v>
      </c>
      <c r="D7929" s="0" t="n">
        <v>1.03660452765019</v>
      </c>
      <c r="E7929" s="0" t="n">
        <f aca="false" t="array" ref="E7929:H7929">MMULT(A7929:D7929,'Root matrix of resiudals'!$B$19:E$22)</f>
        <v>0.0245034429487186</v>
      </c>
      <c r="F7929" s="0" t="n">
        <v>0.0184573947524986</v>
      </c>
      <c r="G7929" s="0" t="n">
        <v>0.0161581201789402</v>
      </c>
      <c r="H7929" s="0" t="n">
        <v>0.0175393115490044</v>
      </c>
      <c r="I7929" s="3" t="n">
        <f aca="false" t="array" ref="I7929:L7929">MMULT('t+3'!I7929:L7929,'input - gretl'!$B$3:$E$6)+MMULT('Point forecasts'!$P$5:$T$5,'input - gretl'!$B$9:$E$13)+MMULT('t+3'!Q7929:S7929,'input - gretl'!$B$14:$E$16)+E7929:H7929</f>
        <v>0.0607986081500773</v>
      </c>
      <c r="J7929" s="3" t="n">
        <v>0.0129352897881569</v>
      </c>
      <c r="K7929" s="3" t="n">
        <v>0.0262837420410042</v>
      </c>
      <c r="L7929" s="3" t="n">
        <v>0.0248613027080949</v>
      </c>
      <c r="M7929" s="0" t="n">
        <f aca="false">'t+3'!M7929+I7929</f>
        <v>0.17202735718767</v>
      </c>
      <c r="N7929" s="0" t="n">
        <f aca="false">'t+3'!N7929+J7929</f>
        <v>0.0534629499617834</v>
      </c>
      <c r="O7929" s="0" t="n">
        <f aca="false">'t+3'!O7929+K7929</f>
        <v>2.47180604045569</v>
      </c>
      <c r="P7929" s="0" t="n">
        <f aca="false">'t+3'!P7929+L7929</f>
        <v>1.7510936604922</v>
      </c>
      <c r="Q7929" s="0" t="n">
        <f aca="false" t="array" ref="Q7929:S7929">MMULT(M7929:P7929,'input - gretl'!$B$19:$D$22)+MMULT('Point forecasts'!$J$6:$O$6,'input - gretl'!$B$23:$D$28)</f>
        <v>14.0106034765387</v>
      </c>
      <c r="R7929" s="0" t="n">
        <v>6.86764113525896</v>
      </c>
      <c r="S7929" s="0" t="n">
        <v>10.1611735826917</v>
      </c>
      <c r="U7929" s="4" t="n">
        <f aca="false">NORMSDIST(-M7929/'rhos computation'!$B$11)-EXP(M7929+'rhos computation'!$B$11^2/2)*NORMSDIST(-M7929/'rhos computation'!$B$11-'rhos computation'!$B$11)</f>
        <v>0.00626805801363523</v>
      </c>
      <c r="V7929" s="4" t="n">
        <f aca="false">NORMSDIST(-N7929/'rhos computation'!$B$23)-EXP(N7929+'rhos computation'!$B$23^2/2)*NORMSDIST(-N7929/'rhos computation'!$B$23-'rhos computation'!$B$23)</f>
        <v>0.00506094869350898</v>
      </c>
      <c r="W7929" s="0" t="n">
        <f aca="false">NORMSDIST(-O7929)</f>
        <v>0.00672162155427375</v>
      </c>
      <c r="X7929" s="0" t="n">
        <f aca="false">NORMSDIST(-P7929)</f>
        <v>0.0399648890263036</v>
      </c>
    </row>
    <row r="7930" customFormat="false" ht="13" hidden="false" customHeight="false" outlineLevel="0" collapsed="false">
      <c r="A7930" s="0" t="n">
        <v>-1.24346133671159</v>
      </c>
      <c r="B7930" s="0" t="n">
        <v>1.42569010212752</v>
      </c>
      <c r="C7930" s="0" t="n">
        <v>-0.845105840207555</v>
      </c>
      <c r="D7930" s="0" t="n">
        <v>0.0139252589073698</v>
      </c>
      <c r="E7930" s="0" t="n">
        <f aca="false" t="array" ref="E7930:H7930">MMULT(A7930:D7930,'Root matrix of resiudals'!$B$19:E$22)</f>
        <v>-0.0511713862325769</v>
      </c>
      <c r="F7930" s="0" t="n">
        <v>0.0348861780981573</v>
      </c>
      <c r="G7930" s="0" t="n">
        <v>-0.0100206753885968</v>
      </c>
      <c r="H7930" s="0" t="n">
        <v>-0.000172155937731237</v>
      </c>
      <c r="I7930" s="3" t="n">
        <f aca="false" t="array" ref="I7930:L7930">MMULT('t+3'!I7930:L7930,'input - gretl'!$B$3:$E$6)+MMULT('Point forecasts'!$P$5:$T$5,'input - gretl'!$B$9:$E$13)+MMULT('t+3'!Q7930:S7930,'input - gretl'!$B$14:$E$16)+E7930:H7930</f>
        <v>0.0147692915083235</v>
      </c>
      <c r="J7930" s="3" t="n">
        <v>0.0876386251612833</v>
      </c>
      <c r="K7930" s="3" t="n">
        <v>-0.0165106402405739</v>
      </c>
      <c r="L7930" s="3" t="n">
        <v>-0.0207048786916522</v>
      </c>
      <c r="M7930" s="0" t="n">
        <f aca="false">'t+3'!M7930+I7930</f>
        <v>0.0192003191670935</v>
      </c>
      <c r="N7930" s="0" t="n">
        <f aca="false">'t+3'!N7930+J7930</f>
        <v>0.0104526402514996</v>
      </c>
      <c r="O7930" s="0" t="n">
        <f aca="false">'t+3'!O7930+K7930</f>
        <v>2.37164403088205</v>
      </c>
      <c r="P7930" s="0" t="n">
        <f aca="false">'t+3'!P7930+L7930</f>
        <v>1.6807430579676</v>
      </c>
      <c r="Q7930" s="0" t="n">
        <f aca="false" t="array" ref="Q7930:S7930">MMULT(M7930:P7930,'input - gretl'!$B$19:$D$22)+MMULT('Point forecasts'!$J$6:$O$6,'input - gretl'!$B$23:$D$28)</f>
        <v>13.8577764385182</v>
      </c>
      <c r="R7930" s="0" t="n">
        <v>6.82463082554867</v>
      </c>
      <c r="S7930" s="0" t="n">
        <v>10.127918513649</v>
      </c>
      <c r="U7930" s="4" t="n">
        <f aca="false">NORMSDIST(-M7930/'rhos computation'!$B$11)-EXP(M7930+'rhos computation'!$B$11^2/2)*NORMSDIST(-M7930/'rhos computation'!$B$11-'rhos computation'!$B$11)</f>
        <v>0.0416823764290447</v>
      </c>
      <c r="V7930" s="4" t="n">
        <f aca="false">NORMSDIST(-N7930/'rhos computation'!$B$23)-EXP(N7930+'rhos computation'!$B$23^2/2)*NORMSDIST(-N7930/'rhos computation'!$B$23-'rhos computation'!$B$23)</f>
        <v>0.0171022913369497</v>
      </c>
      <c r="W7930" s="0" t="n">
        <f aca="false">NORMSDIST(-O7930)</f>
        <v>0.00885457148793222</v>
      </c>
      <c r="X7930" s="0" t="n">
        <f aca="false">NORMSDIST(-P7930)</f>
        <v>0.0464064166051505</v>
      </c>
    </row>
    <row r="7931" customFormat="false" ht="13" hidden="false" customHeight="false" outlineLevel="0" collapsed="false">
      <c r="A7931" s="0" t="n">
        <v>-0.558063094405546</v>
      </c>
      <c r="B7931" s="0" t="n">
        <v>0.584359769921297</v>
      </c>
      <c r="C7931" s="0" t="n">
        <v>1.2344991782504</v>
      </c>
      <c r="D7931" s="0" t="n">
        <v>0.36266505235032</v>
      </c>
      <c r="E7931" s="0" t="n">
        <f aca="false" t="array" ref="E7931:H7931">MMULT(A7931:D7931,'Root matrix of resiudals'!$B$19:E$22)</f>
        <v>-0.0212341581739658</v>
      </c>
      <c r="F7931" s="0" t="n">
        <v>0.0198890171657106</v>
      </c>
      <c r="G7931" s="0" t="n">
        <v>0.0217186836679203</v>
      </c>
      <c r="H7931" s="0" t="n">
        <v>0.0075508446109261</v>
      </c>
      <c r="I7931" s="3" t="n">
        <f aca="false" t="array" ref="I7931:L7931">MMULT('t+3'!I7931:L7931,'input - gretl'!$B$3:$E$6)+MMULT('Point forecasts'!$P$5:$T$5,'input - gretl'!$B$9:$E$13)+MMULT('t+3'!Q7931:S7931,'input - gretl'!$B$14:$E$16)+E7931:H7931</f>
        <v>0.0172857290579344</v>
      </c>
      <c r="J7931" s="3" t="n">
        <v>0.0189389437201454</v>
      </c>
      <c r="K7931" s="3" t="n">
        <v>0.0169227882199337</v>
      </c>
      <c r="L7931" s="3" t="n">
        <v>-0.00174747278209179</v>
      </c>
      <c r="M7931" s="0" t="n">
        <f aca="false">'t+3'!M7931+I7931</f>
        <v>0.0770820136130244</v>
      </c>
      <c r="N7931" s="0" t="n">
        <f aca="false">'t+3'!N7931+J7931</f>
        <v>0.0032769640482202</v>
      </c>
      <c r="O7931" s="0" t="n">
        <f aca="false">'t+3'!O7931+K7931</f>
        <v>2.43874801379718</v>
      </c>
      <c r="P7931" s="0" t="n">
        <f aca="false">'t+3'!P7931+L7931</f>
        <v>1.73551193375611</v>
      </c>
      <c r="Q7931" s="0" t="n">
        <f aca="false" t="array" ref="Q7931:S7931">MMULT(M7931:P7931,'input - gretl'!$B$19:$D$22)+MMULT('Point forecasts'!$J$6:$O$6,'input - gretl'!$B$23:$D$28)</f>
        <v>13.9156581329641</v>
      </c>
      <c r="R7931" s="0" t="n">
        <v>6.81745514934539</v>
      </c>
      <c r="S7931" s="0" t="n">
        <v>10.1429345572455</v>
      </c>
      <c r="U7931" s="4" t="n">
        <f aca="false">NORMSDIST(-M7931/'rhos computation'!$B$11)-EXP(M7931+'rhos computation'!$B$11^2/2)*NORMSDIST(-M7931/'rhos computation'!$B$11-'rhos computation'!$B$11)</f>
        <v>0.0225228384437775</v>
      </c>
      <c r="V7931" s="4" t="n">
        <f aca="false">NORMSDIST(-N7931/'rhos computation'!$B$23)-EXP(N7931+'rhos computation'!$B$23^2/2)*NORMSDIST(-N7931/'rhos computation'!$B$23-'rhos computation'!$B$23)</f>
        <v>0.0202093311336997</v>
      </c>
      <c r="W7931" s="0" t="n">
        <f aca="false">NORMSDIST(-O7931)</f>
        <v>0.00736912068338308</v>
      </c>
      <c r="X7931" s="0" t="n">
        <f aca="false">NORMSDIST(-P7931)</f>
        <v>0.0413250847962531</v>
      </c>
    </row>
    <row r="7932" customFormat="false" ht="13" hidden="false" customHeight="false" outlineLevel="0" collapsed="false">
      <c r="A7932" s="0" t="n">
        <v>-0.75289003961295</v>
      </c>
      <c r="B7932" s="0" t="n">
        <v>-1.0002341318907</v>
      </c>
      <c r="C7932" s="0" t="n">
        <v>-0.906245136499959</v>
      </c>
      <c r="D7932" s="0" t="n">
        <v>0.373348811599225</v>
      </c>
      <c r="E7932" s="0" t="n">
        <f aca="false" t="array" ref="E7932:H7932">MMULT(A7932:D7932,'Root matrix of resiudals'!$B$19:E$22)</f>
        <v>-0.0358296475137549</v>
      </c>
      <c r="F7932" s="0" t="n">
        <v>-0.0335128450228326</v>
      </c>
      <c r="G7932" s="0" t="n">
        <v>-0.0186984080017781</v>
      </c>
      <c r="H7932" s="0" t="n">
        <v>0.00524308457926713</v>
      </c>
      <c r="I7932" s="3" t="n">
        <f aca="false" t="array" ref="I7932:L7932">MMULT('t+3'!I7932:L7932,'input - gretl'!$B$3:$E$6)+MMULT('Point forecasts'!$P$5:$T$5,'input - gretl'!$B$9:$E$13)+MMULT('t+3'!Q7932:S7932,'input - gretl'!$B$14:$E$16)+E7932:H7932</f>
        <v>-0.0375143726805034</v>
      </c>
      <c r="J7932" s="3" t="n">
        <v>-0.078186716152441</v>
      </c>
      <c r="K7932" s="3" t="n">
        <v>-0.0219053091044339</v>
      </c>
      <c r="L7932" s="3" t="n">
        <v>-0.0186752301206045</v>
      </c>
      <c r="M7932" s="0" t="n">
        <f aca="false">'t+3'!M7932+I7932</f>
        <v>0.0198134300337488</v>
      </c>
      <c r="N7932" s="0" t="n">
        <f aca="false">'t+3'!N7932+J7932</f>
        <v>-0.0828770162054943</v>
      </c>
      <c r="O7932" s="0" t="n">
        <f aca="false">'t+3'!O7932+K7932</f>
        <v>2.33862596028324</v>
      </c>
      <c r="P7932" s="0" t="n">
        <f aca="false">'t+3'!P7932+L7932</f>
        <v>1.74882538056748</v>
      </c>
      <c r="Q7932" s="0" t="n">
        <f aca="false" t="array" ref="Q7932:S7932">MMULT(M7932:P7932,'input - gretl'!$B$19:$D$22)+MMULT('Point forecasts'!$J$6:$O$6,'input - gretl'!$B$23:$D$28)</f>
        <v>13.8583895493848</v>
      </c>
      <c r="R7932" s="0" t="n">
        <v>6.73130116909168</v>
      </c>
      <c r="S7932" s="0" t="n">
        <v>10.0301507501416</v>
      </c>
      <c r="U7932" s="4" t="n">
        <f aca="false">NORMSDIST(-M7932/'rhos computation'!$B$11)-EXP(M7932+'rhos computation'!$B$11^2/2)*NORMSDIST(-M7932/'rhos computation'!$B$11-'rhos computation'!$B$11)</f>
        <v>0.0414363267212435</v>
      </c>
      <c r="V7932" s="4" t="n">
        <f aca="false">NORMSDIST(-N7932/'rhos computation'!$B$23)-EXP(N7932+'rhos computation'!$B$23^2/2)*NORMSDIST(-N7932/'rhos computation'!$B$23-'rhos computation'!$B$23)</f>
        <v>0.0798850993665463</v>
      </c>
      <c r="W7932" s="0" t="n">
        <f aca="false">NORMSDIST(-O7932)</f>
        <v>0.00967740002271997</v>
      </c>
      <c r="X7932" s="0" t="n">
        <f aca="false">NORMSDIST(-P7932)</f>
        <v>0.0401606040867034</v>
      </c>
    </row>
    <row r="7933" customFormat="false" ht="13" hidden="false" customHeight="false" outlineLevel="0" collapsed="false">
      <c r="A7933" s="0" t="n">
        <v>-1.41911678314833</v>
      </c>
      <c r="B7933" s="0" t="n">
        <v>0.468410271217363</v>
      </c>
      <c r="C7933" s="0" t="n">
        <v>0.474396770517756</v>
      </c>
      <c r="D7933" s="0" t="n">
        <v>0.0842666852846528</v>
      </c>
      <c r="E7933" s="0" t="n">
        <f aca="false" t="array" ref="E7933:H7933">MMULT(A7933:D7933,'Root matrix of resiudals'!$B$19:E$22)</f>
        <v>-0.0592722046347197</v>
      </c>
      <c r="F7933" s="0" t="n">
        <v>0.0118790985841109</v>
      </c>
      <c r="G7933" s="0" t="n">
        <v>0.00767037174481131</v>
      </c>
      <c r="H7933" s="0" t="n">
        <v>0.0024848364519826</v>
      </c>
      <c r="I7933" s="3" t="n">
        <f aca="false" t="array" ref="I7933:L7933">MMULT('t+3'!I7933:L7933,'input - gretl'!$B$3:$E$6)+MMULT('Point forecasts'!$P$5:$T$5,'input - gretl'!$B$9:$E$13)+MMULT('t+3'!Q7933:S7933,'input - gretl'!$B$14:$E$16)+E7933:H7933</f>
        <v>-0.0249898981664317</v>
      </c>
      <c r="J7933" s="3" t="n">
        <v>-0.035844060703466</v>
      </c>
      <c r="K7933" s="3" t="n">
        <v>0.0121882239374679</v>
      </c>
      <c r="L7933" s="3" t="n">
        <v>0.0165713718414032</v>
      </c>
      <c r="M7933" s="0" t="n">
        <f aca="false">'t+3'!M7933+I7933</f>
        <v>0.0769069626699605</v>
      </c>
      <c r="N7933" s="0" t="n">
        <f aca="false">'t+3'!N7933+J7933</f>
        <v>0.04065473749157</v>
      </c>
      <c r="O7933" s="0" t="n">
        <f aca="false">'t+3'!O7933+K7933</f>
        <v>2.46979930008043</v>
      </c>
      <c r="P7933" s="0" t="n">
        <f aca="false">'t+3'!P7933+L7933</f>
        <v>1.7550513345497</v>
      </c>
      <c r="Q7933" s="0" t="n">
        <f aca="false" t="array" ref="Q7933:S7933">MMULT(M7933:P7933,'input - gretl'!$B$19:$D$22)+MMULT('Point forecasts'!$J$6:$O$6,'input - gretl'!$B$23:$D$28)</f>
        <v>13.915483082021</v>
      </c>
      <c r="R7933" s="0" t="n">
        <v>6.85483292278874</v>
      </c>
      <c r="S7933" s="0" t="n">
        <v>10.155402896404</v>
      </c>
      <c r="U7933" s="4" t="n">
        <f aca="false">NORMSDIST(-M7933/'rhos computation'!$B$11)-EXP(M7933+'rhos computation'!$B$11^2/2)*NORMSDIST(-M7933/'rhos computation'!$B$11-'rhos computation'!$B$11)</f>
        <v>0.0225688349354282</v>
      </c>
      <c r="V7933" s="4" t="n">
        <f aca="false">NORMSDIST(-N7933/'rhos computation'!$B$23)-EXP(N7933+'rhos computation'!$B$23^2/2)*NORMSDIST(-N7933/'rhos computation'!$B$23-'rhos computation'!$B$23)</f>
        <v>0.00757684050340629</v>
      </c>
      <c r="W7933" s="0" t="n">
        <f aca="false">NORMSDIST(-O7933)</f>
        <v>0.00675944376012286</v>
      </c>
      <c r="X7933" s="0" t="n">
        <f aca="false">NORMSDIST(-P7933)</f>
        <v>0.0396252637091574</v>
      </c>
    </row>
    <row r="7934" customFormat="false" ht="13" hidden="false" customHeight="false" outlineLevel="0" collapsed="false">
      <c r="A7934" s="0" t="n">
        <v>-0.54631674121275</v>
      </c>
      <c r="B7934" s="0" t="n">
        <v>-0.561287437356799</v>
      </c>
      <c r="C7934" s="0" t="n">
        <v>-0.199869801222667</v>
      </c>
      <c r="D7934" s="0" t="n">
        <v>-0.5501640363613</v>
      </c>
      <c r="E7934" s="0" t="n">
        <f aca="false" t="array" ref="E7934:H7934">MMULT(A7934:D7934,'Root matrix of resiudals'!$B$19:E$22)</f>
        <v>-0.0247466093461172</v>
      </c>
      <c r="F7934" s="0" t="n">
        <v>-0.0180279177036281</v>
      </c>
      <c r="G7934" s="0" t="n">
        <v>-0.0065412326335796</v>
      </c>
      <c r="H7934" s="0" t="n">
        <v>-0.00898411559474021</v>
      </c>
      <c r="I7934" s="3" t="n">
        <f aca="false" t="array" ref="I7934:L7934">MMULT('t+3'!I7934:L7934,'input - gretl'!$B$3:$E$6)+MMULT('Point forecasts'!$P$5:$T$5,'input - gretl'!$B$9:$E$13)+MMULT('t+3'!Q7934:S7934,'input - gretl'!$B$14:$E$16)+E7934:H7934</f>
        <v>0.0316541436080636</v>
      </c>
      <c r="J7934" s="3" t="n">
        <v>0.00991160709260768</v>
      </c>
      <c r="K7934" s="3" t="n">
        <v>-0.00274740126956248</v>
      </c>
      <c r="L7934" s="3" t="n">
        <v>-0.0125126887630066</v>
      </c>
      <c r="M7934" s="0" t="n">
        <f aca="false">'t+3'!M7934+I7934</f>
        <v>0.137143682464308</v>
      </c>
      <c r="N7934" s="0" t="n">
        <f aca="false">'t+3'!N7934+J7934</f>
        <v>-0.00281913887190361</v>
      </c>
      <c r="O7934" s="0" t="n">
        <f aca="false">'t+3'!O7934+K7934</f>
        <v>2.47856342196465</v>
      </c>
      <c r="P7934" s="0" t="n">
        <f aca="false">'t+3'!P7934+L7934</f>
        <v>1.74707997854714</v>
      </c>
      <c r="Q7934" s="0" t="n">
        <f aca="false" t="array" ref="Q7934:S7934">MMULT(M7934:P7934,'input - gretl'!$B$19:$D$22)+MMULT('Point forecasts'!$J$6:$O$6,'input - gretl'!$B$23:$D$28)</f>
        <v>13.9757198018154</v>
      </c>
      <c r="R7934" s="0" t="n">
        <v>6.81135904642527</v>
      </c>
      <c r="S7934" s="0" t="n">
        <v>10.1717481764145</v>
      </c>
      <c r="U7934" s="4" t="n">
        <f aca="false">NORMSDIST(-M7934/'rhos computation'!$B$11)-EXP(M7934+'rhos computation'!$B$11^2/2)*NORMSDIST(-M7934/'rhos computation'!$B$11-'rhos computation'!$B$11)</f>
        <v>0.010448991238104</v>
      </c>
      <c r="V7934" s="4" t="n">
        <f aca="false">NORMSDIST(-N7934/'rhos computation'!$B$23)-EXP(N7934+'rhos computation'!$B$23^2/2)*NORMSDIST(-N7934/'rhos computation'!$B$23-'rhos computation'!$B$23)</f>
        <v>0.0231155904504217</v>
      </c>
      <c r="W7934" s="0" t="n">
        <f aca="false">NORMSDIST(-O7934)</f>
        <v>0.00659563285219269</v>
      </c>
      <c r="X7934" s="0" t="n">
        <f aca="false">NORMSDIST(-P7934)</f>
        <v>0.0403117329141463</v>
      </c>
    </row>
    <row r="7935" customFormat="false" ht="13" hidden="false" customHeight="false" outlineLevel="0" collapsed="false">
      <c r="A7935" s="0" t="n">
        <v>-0.681222454091592</v>
      </c>
      <c r="B7935" s="0" t="n">
        <v>0.230620221793093</v>
      </c>
      <c r="C7935" s="0" t="n">
        <v>0.508058250599436</v>
      </c>
      <c r="D7935" s="0" t="n">
        <v>0.641654997279754</v>
      </c>
      <c r="E7935" s="0" t="n">
        <f aca="false" t="array" ref="E7935:H7935">MMULT(A7935:D7935,'Root matrix of resiudals'!$B$19:E$22)</f>
        <v>-0.0283234306482286</v>
      </c>
      <c r="F7935" s="0" t="n">
        <v>0.00691314584599368</v>
      </c>
      <c r="G7935" s="0" t="n">
        <v>0.00890897690385582</v>
      </c>
      <c r="H7935" s="0" t="n">
        <v>0.0112700083415594</v>
      </c>
      <c r="I7935" s="3" t="n">
        <f aca="false" t="array" ref="I7935:L7935">MMULT('t+3'!I7935:L7935,'input - gretl'!$B$3:$E$6)+MMULT('Point forecasts'!$P$5:$T$5,'input - gretl'!$B$9:$E$13)+MMULT('t+3'!Q7935:S7935,'input - gretl'!$B$14:$E$16)+E7935:H7935</f>
        <v>-0.0327897939021414</v>
      </c>
      <c r="J7935" s="3" t="n">
        <v>0.0166829578601955</v>
      </c>
      <c r="K7935" s="3" t="n">
        <v>0.0113844114982031</v>
      </c>
      <c r="L7935" s="3" t="n">
        <v>0.0110866995652364</v>
      </c>
      <c r="M7935" s="0" t="n">
        <f aca="false">'t+3'!M7935+I7935</f>
        <v>0.113760647650929</v>
      </c>
      <c r="N7935" s="0" t="n">
        <f aca="false">'t+3'!N7935+J7935</f>
        <v>0.000932178907230657</v>
      </c>
      <c r="O7935" s="0" t="n">
        <f aca="false">'t+3'!O7935+K7935</f>
        <v>2.46374113654321</v>
      </c>
      <c r="P7935" s="0" t="n">
        <f aca="false">'t+3'!P7935+L7935</f>
        <v>1.77542385586905</v>
      </c>
      <c r="Q7935" s="0" t="n">
        <f aca="false" t="array" ref="Q7935:S7935">MMULT(M7935:P7935,'input - gretl'!$B$19:$D$22)+MMULT('Point forecasts'!$J$6:$O$6,'input - gretl'!$B$23:$D$28)</f>
        <v>13.952336767002</v>
      </c>
      <c r="R7935" s="0" t="n">
        <v>6.8151103642044</v>
      </c>
      <c r="S7935" s="0" t="n">
        <v>10.129969446466</v>
      </c>
      <c r="U7935" s="4" t="n">
        <f aca="false">NORMSDIST(-M7935/'rhos computation'!$B$11)-EXP(M7935+'rhos computation'!$B$11^2/2)*NORMSDIST(-M7935/'rhos computation'!$B$11-'rhos computation'!$B$11)</f>
        <v>0.0143237799869519</v>
      </c>
      <c r="V7935" s="4" t="n">
        <f aca="false">NORMSDIST(-N7935/'rhos computation'!$B$23)-EXP(N7935+'rhos computation'!$B$23^2/2)*NORMSDIST(-N7935/'rhos computation'!$B$23-'rhos computation'!$B$23)</f>
        <v>0.0212981937609162</v>
      </c>
      <c r="W7935" s="0" t="n">
        <f aca="false">NORMSDIST(-O7935)</f>
        <v>0.00687476868456781</v>
      </c>
      <c r="X7935" s="0" t="n">
        <f aca="false">NORMSDIST(-P7935)</f>
        <v>0.0379139639510177</v>
      </c>
    </row>
    <row r="7936" customFormat="false" ht="13" hidden="false" customHeight="false" outlineLevel="0" collapsed="false">
      <c r="A7936" s="0" t="n">
        <v>0.995293734115071</v>
      </c>
      <c r="B7936" s="0" t="n">
        <v>-1.76850399526638</v>
      </c>
      <c r="C7936" s="0" t="n">
        <v>1.40295815254013</v>
      </c>
      <c r="D7936" s="0" t="n">
        <v>-1.08917568255343</v>
      </c>
      <c r="E7936" s="0" t="n">
        <f aca="false" t="array" ref="E7936:H7936">MMULT(A7936:D7936,'Root matrix of resiudals'!$B$19:E$22)</f>
        <v>0.0408485070279655</v>
      </c>
      <c r="F7936" s="0" t="n">
        <v>-0.0433106942348311</v>
      </c>
      <c r="G7936" s="0" t="n">
        <v>0.0162419324120493</v>
      </c>
      <c r="H7936" s="0" t="n">
        <v>-0.0165646056677346</v>
      </c>
      <c r="I7936" s="3" t="n">
        <f aca="false" t="array" ref="I7936:L7936">MMULT('t+3'!I7936:L7936,'input - gretl'!$B$3:$E$6)+MMULT('Point forecasts'!$P$5:$T$5,'input - gretl'!$B$9:$E$13)+MMULT('t+3'!Q7936:S7936,'input - gretl'!$B$14:$E$16)+E7936:H7936</f>
        <v>0.068194553839713</v>
      </c>
      <c r="J7936" s="3" t="n">
        <v>-0.0438909887773659</v>
      </c>
      <c r="K7936" s="3" t="n">
        <v>0.0155442112139814</v>
      </c>
      <c r="L7936" s="3" t="n">
        <v>-0.0217021342741985</v>
      </c>
      <c r="M7936" s="0" t="n">
        <f aca="false">'t+3'!M7936+I7936</f>
        <v>0.148201362052868</v>
      </c>
      <c r="N7936" s="0" t="n">
        <f aca="false">'t+3'!N7936+J7936</f>
        <v>-0.0622023230242002</v>
      </c>
      <c r="O7936" s="0" t="n">
        <f aca="false">'t+3'!O7936+K7936</f>
        <v>2.44905754237409</v>
      </c>
      <c r="P7936" s="0" t="n">
        <f aca="false">'t+3'!P7936+L7936</f>
        <v>1.75087363466518</v>
      </c>
      <c r="Q7936" s="0" t="n">
        <f aca="false" t="array" ref="Q7936:S7936">MMULT(M7936:P7936,'input - gretl'!$B$19:$D$22)+MMULT('Point forecasts'!$J$6:$O$6,'input - gretl'!$B$23:$D$28)</f>
        <v>13.9867774814039</v>
      </c>
      <c r="R7936" s="0" t="n">
        <v>6.75197586227297</v>
      </c>
      <c r="S7936" s="0" t="n">
        <v>10.1386343401729</v>
      </c>
      <c r="U7936" s="4" t="n">
        <f aca="false">NORMSDIST(-M7936/'rhos computation'!$B$11)-EXP(M7936+'rhos computation'!$B$11^2/2)*NORMSDIST(-M7936/'rhos computation'!$B$11-'rhos computation'!$B$11)</f>
        <v>0.00893371062627529</v>
      </c>
      <c r="V7936" s="4" t="n">
        <f aca="false">NORMSDIST(-N7936/'rhos computation'!$B$23)-EXP(N7936+'rhos computation'!$B$23^2/2)*NORMSDIST(-N7936/'rhos computation'!$B$23-'rhos computation'!$B$23)</f>
        <v>0.0627628419424451</v>
      </c>
      <c r="W7936" s="0" t="n">
        <f aca="false">NORMSDIST(-O7936)</f>
        <v>0.00716152819962131</v>
      </c>
      <c r="X7936" s="0" t="n">
        <f aca="false">NORMSDIST(-P7936)</f>
        <v>0.0399838396063226</v>
      </c>
    </row>
    <row r="7937" customFormat="false" ht="13" hidden="false" customHeight="false" outlineLevel="0" collapsed="false">
      <c r="A7937" s="0" t="n">
        <v>-1.48236598887618</v>
      </c>
      <c r="B7937" s="0" t="n">
        <v>-1.37149488660809</v>
      </c>
      <c r="C7937" s="0" t="n">
        <v>-0.609931088529334</v>
      </c>
      <c r="D7937" s="0" t="n">
        <v>0.0493270092486915</v>
      </c>
      <c r="E7937" s="0" t="n">
        <f aca="false" t="array" ref="E7937:H7937">MMULT(A7937:D7937,'Root matrix of resiudals'!$B$19:E$22)</f>
        <v>-0.0674779896954646</v>
      </c>
      <c r="F7937" s="0" t="n">
        <v>-0.0447296485578373</v>
      </c>
      <c r="G7937" s="0" t="n">
        <v>-0.0165283606284415</v>
      </c>
      <c r="H7937" s="0" t="n">
        <v>0.000579454145108081</v>
      </c>
      <c r="I7937" s="3" t="n">
        <f aca="false" t="array" ref="I7937:L7937">MMULT('t+3'!I7937:L7937,'input - gretl'!$B$3:$E$6)+MMULT('Point forecasts'!$P$5:$T$5,'input - gretl'!$B$9:$E$13)+MMULT('t+3'!Q7937:S7937,'input - gretl'!$B$14:$E$16)+E7937:H7937</f>
        <v>-0.0269108456001886</v>
      </c>
      <c r="J7937" s="3" t="n">
        <v>-0.0388552188505409</v>
      </c>
      <c r="K7937" s="3" t="n">
        <v>-0.0119665016313579</v>
      </c>
      <c r="L7937" s="3" t="n">
        <v>0.00573984735754941</v>
      </c>
      <c r="M7937" s="0" t="n">
        <f aca="false">'t+3'!M7937+I7937</f>
        <v>0.0551473683902073</v>
      </c>
      <c r="N7937" s="0" t="n">
        <f aca="false">'t+3'!N7937+J7937</f>
        <v>-0.0325305868773387</v>
      </c>
      <c r="O7937" s="0" t="n">
        <f aca="false">'t+3'!O7937+K7937</f>
        <v>2.44538444952627</v>
      </c>
      <c r="P7937" s="0" t="n">
        <f aca="false">'t+3'!P7937+L7937</f>
        <v>1.76398307450398</v>
      </c>
      <c r="Q7937" s="0" t="n">
        <f aca="false" t="array" ref="Q7937:S7937">MMULT(M7937:P7937,'input - gretl'!$B$19:$D$22)+MMULT('Point forecasts'!$J$6:$O$6,'input - gretl'!$B$23:$D$28)</f>
        <v>13.8937234877413</v>
      </c>
      <c r="R7937" s="0" t="n">
        <v>6.78164759841983</v>
      </c>
      <c r="S7937" s="0" t="n">
        <v>10.1224935145663</v>
      </c>
      <c r="U7937" s="4" t="n">
        <f aca="false">NORMSDIST(-M7937/'rhos computation'!$B$11)-EXP(M7937+'rhos computation'!$B$11^2/2)*NORMSDIST(-M7937/'rhos computation'!$B$11-'rhos computation'!$B$11)</f>
        <v>0.0288340644670798</v>
      </c>
      <c r="V7937" s="4" t="n">
        <f aca="false">NORMSDIST(-N7937/'rhos computation'!$B$23)-EXP(N7937+'rhos computation'!$B$23^2/2)*NORMSDIST(-N7937/'rhos computation'!$B$23-'rhos computation'!$B$23)</f>
        <v>0.0406494680795728</v>
      </c>
      <c r="W7937" s="0" t="n">
        <f aca="false">NORMSDIST(-O7937)</f>
        <v>0.00723489036126504</v>
      </c>
      <c r="X7937" s="0" t="n">
        <f aca="false">NORMSDIST(-P7937)</f>
        <v>0.0388674144225003</v>
      </c>
    </row>
    <row r="7938" customFormat="false" ht="13" hidden="false" customHeight="false" outlineLevel="0" collapsed="false">
      <c r="A7938" s="0" t="n">
        <v>-0.116505659544474</v>
      </c>
      <c r="B7938" s="0" t="n">
        <v>-0.534172472689498</v>
      </c>
      <c r="C7938" s="0" t="n">
        <v>0.970678156859591</v>
      </c>
      <c r="D7938" s="0" t="n">
        <v>0.941437315416657</v>
      </c>
      <c r="E7938" s="0" t="n">
        <f aca="false" t="array" ref="E7938:H7938">MMULT(A7938:D7938,'Root matrix of resiudals'!$B$19:E$22)</f>
        <v>-0.00536946966040514</v>
      </c>
      <c r="F7938" s="0" t="n">
        <v>-0.0119792931839878</v>
      </c>
      <c r="G7938" s="0" t="n">
        <v>0.0146593694193385</v>
      </c>
      <c r="H7938" s="0" t="n">
        <v>0.0163979612880249</v>
      </c>
      <c r="I7938" s="3" t="n">
        <f aca="false" t="array" ref="I7938:L7938">MMULT('t+3'!I7938:L7938,'input - gretl'!$B$3:$E$6)+MMULT('Point forecasts'!$P$5:$T$5,'input - gretl'!$B$9:$E$13)+MMULT('t+3'!Q7938:S7938,'input - gretl'!$B$14:$E$16)+E7938:H7938</f>
        <v>0.0397356776292482</v>
      </c>
      <c r="J7938" s="3" t="n">
        <v>0.0532571150610089</v>
      </c>
      <c r="K7938" s="3" t="n">
        <v>0.0144549475140372</v>
      </c>
      <c r="L7938" s="3" t="n">
        <v>-0.0134327934475629</v>
      </c>
      <c r="M7938" s="0" t="n">
        <f aca="false">'t+3'!M7938+I7938</f>
        <v>0.127461886697913</v>
      </c>
      <c r="N7938" s="0" t="n">
        <f aca="false">'t+3'!N7938+J7938</f>
        <v>-0.0442353704575686</v>
      </c>
      <c r="O7938" s="0" t="n">
        <f aca="false">'t+3'!O7938+K7938</f>
        <v>2.42411662321558</v>
      </c>
      <c r="P7938" s="0" t="n">
        <f aca="false">'t+3'!P7938+L7938</f>
        <v>1.73929219947886</v>
      </c>
      <c r="Q7938" s="0" t="n">
        <f aca="false" t="array" ref="Q7938:S7938">MMULT(M7938:P7938,'input - gretl'!$B$19:$D$22)+MMULT('Point forecasts'!$J$6:$O$6,'input - gretl'!$B$23:$D$28)</f>
        <v>13.966038006049</v>
      </c>
      <c r="R7938" s="0" t="n">
        <v>6.7699428148396</v>
      </c>
      <c r="S7938" s="0" t="n">
        <v>10.1247079449483</v>
      </c>
      <c r="U7938" s="4" t="n">
        <f aca="false">NORMSDIST(-M7938/'rhos computation'!$B$11)-EXP(M7938+'rhos computation'!$B$11^2/2)*NORMSDIST(-M7938/'rhos computation'!$B$11-'rhos computation'!$B$11)</f>
        <v>0.0119376771473801</v>
      </c>
      <c r="V7938" s="4" t="n">
        <f aca="false">NORMSDIST(-N7938/'rhos computation'!$B$23)-EXP(N7938+'rhos computation'!$B$23^2/2)*NORMSDIST(-N7938/'rhos computation'!$B$23-'rhos computation'!$B$23)</f>
        <v>0.0489209524182418</v>
      </c>
      <c r="W7938" s="0" t="n">
        <f aca="false">NORMSDIST(-O7938)</f>
        <v>0.00767283826415386</v>
      </c>
      <c r="X7938" s="0" t="n">
        <f aca="false">NORMSDIST(-P7938)</f>
        <v>0.0409916893601262</v>
      </c>
    </row>
    <row r="7939" customFormat="false" ht="13" hidden="false" customHeight="false" outlineLevel="0" collapsed="false">
      <c r="A7939" s="0" t="n">
        <v>1.14310611044581</v>
      </c>
      <c r="B7939" s="0" t="n">
        <v>0.977731173949106</v>
      </c>
      <c r="C7939" s="0" t="n">
        <v>0.688689710389787</v>
      </c>
      <c r="D7939" s="0" t="n">
        <v>-0.240663058717713</v>
      </c>
      <c r="E7939" s="0" t="n">
        <f aca="false" t="array" ref="E7939:H7939">MMULT(A7939:D7939,'Root matrix of resiudals'!$B$19:E$22)</f>
        <v>0.0522011808880067</v>
      </c>
      <c r="F7939" s="0" t="n">
        <v>0.032981022940112</v>
      </c>
      <c r="G7939" s="0" t="n">
        <v>0.0157455935842674</v>
      </c>
      <c r="H7939" s="0" t="n">
        <v>-0.00349003032709559</v>
      </c>
      <c r="I7939" s="3" t="n">
        <f aca="false" t="array" ref="I7939:L7939">MMULT('t+3'!I7939:L7939,'input - gretl'!$B$3:$E$6)+MMULT('Point forecasts'!$P$5:$T$5,'input - gretl'!$B$9:$E$13)+MMULT('t+3'!Q7939:S7939,'input - gretl'!$B$14:$E$16)+E7939:H7939</f>
        <v>0.0980543914243952</v>
      </c>
      <c r="J7939" s="3" t="n">
        <v>0.0719333920898574</v>
      </c>
      <c r="K7939" s="3" t="n">
        <v>0.0338095865730095</v>
      </c>
      <c r="L7939" s="3" t="n">
        <v>-0.000170527365923469</v>
      </c>
      <c r="M7939" s="0" t="n">
        <f aca="false">'t+3'!M7939+I7939</f>
        <v>0.22800296342585</v>
      </c>
      <c r="N7939" s="0" t="n">
        <f aca="false">'t+3'!N7939+J7939</f>
        <v>0.076913973782012</v>
      </c>
      <c r="O7939" s="0" t="n">
        <f aca="false">'t+3'!O7939+K7939</f>
        <v>2.52378110552183</v>
      </c>
      <c r="P7939" s="0" t="n">
        <f aca="false">'t+3'!P7939+L7939</f>
        <v>1.77761054942417</v>
      </c>
      <c r="Q7939" s="0" t="n">
        <f aca="false" t="array" ref="Q7939:S7939">MMULT(M7939:P7939,'input - gretl'!$B$19:$D$22)+MMULT('Point forecasts'!$J$6:$O$6,'input - gretl'!$B$23:$D$28)</f>
        <v>14.0665790827769</v>
      </c>
      <c r="R7939" s="0" t="n">
        <v>6.89109215907918</v>
      </c>
      <c r="S7939" s="0" t="n">
        <v>10.1879297605391</v>
      </c>
      <c r="U7939" s="4" t="n">
        <f aca="false">NORMSDIST(-M7939/'rhos computation'!$B$11)-EXP(M7939+'rhos computation'!$B$11^2/2)*NORMSDIST(-M7939/'rhos computation'!$B$11-'rhos computation'!$B$11)</f>
        <v>0.00248401672591032</v>
      </c>
      <c r="V7939" s="4" t="n">
        <f aca="false">NORMSDIST(-N7939/'rhos computation'!$B$23)-EXP(N7939+'rhos computation'!$B$23^2/2)*NORMSDIST(-N7939/'rhos computation'!$B$23-'rhos computation'!$B$23)</f>
        <v>0.00219406815770226</v>
      </c>
      <c r="W7939" s="0" t="n">
        <f aca="false">NORMSDIST(-O7939)</f>
        <v>0.0058050097964253</v>
      </c>
      <c r="X7939" s="0" t="n">
        <f aca="false">NORMSDIST(-P7939)</f>
        <v>0.0377339199807291</v>
      </c>
    </row>
    <row r="7940" customFormat="false" ht="13" hidden="false" customHeight="false" outlineLevel="0" collapsed="false">
      <c r="A7940" s="0" t="n">
        <v>-0.118133197239329</v>
      </c>
      <c r="B7940" s="0" t="n">
        <v>-0.414692435246449</v>
      </c>
      <c r="C7940" s="0" t="n">
        <v>-0.67068811063081</v>
      </c>
      <c r="D7940" s="0" t="n">
        <v>0.38376718548056</v>
      </c>
      <c r="E7940" s="0" t="n">
        <f aca="false" t="array" ref="E7940:H7940">MMULT(A7940:D7940,'Root matrix of resiudals'!$B$19:E$22)</f>
        <v>-0.00698288398654125</v>
      </c>
      <c r="F7940" s="0" t="n">
        <v>-0.0144989901650461</v>
      </c>
      <c r="G7940" s="0" t="n">
        <v>-0.0120038607775033</v>
      </c>
      <c r="H7940" s="0" t="n">
        <v>0.00547731430613367</v>
      </c>
      <c r="I7940" s="3" t="n">
        <f aca="false" t="array" ref="I7940:L7940">MMULT('t+3'!I7940:L7940,'input - gretl'!$B$3:$E$6)+MMULT('Point forecasts'!$P$5:$T$5,'input - gretl'!$B$9:$E$13)+MMULT('t+3'!Q7940:S7940,'input - gretl'!$B$14:$E$16)+E7940:H7940</f>
        <v>0.026646508223917</v>
      </c>
      <c r="J7940" s="3" t="n">
        <v>0.0189812604273054</v>
      </c>
      <c r="K7940" s="3" t="n">
        <v>-0.00988132176667038</v>
      </c>
      <c r="L7940" s="3" t="n">
        <v>-0.0110989905694548</v>
      </c>
      <c r="M7940" s="0" t="n">
        <f aca="false">'t+3'!M7940+I7940</f>
        <v>0.116948438298638</v>
      </c>
      <c r="N7940" s="0" t="n">
        <f aca="false">'t+3'!N7940+J7940</f>
        <v>-0.0354670451175615</v>
      </c>
      <c r="O7940" s="0" t="n">
        <f aca="false">'t+3'!O7940+K7940</f>
        <v>2.38642977461727</v>
      </c>
      <c r="P7940" s="0" t="n">
        <f aca="false">'t+3'!P7940+L7940</f>
        <v>1.72769032357084</v>
      </c>
      <c r="Q7940" s="0" t="n">
        <f aca="false" t="array" ref="Q7940:S7940">MMULT(M7940:P7940,'input - gretl'!$B$19:$D$22)+MMULT('Point forecasts'!$J$6:$O$6,'input - gretl'!$B$23:$D$28)</f>
        <v>13.9555245576497</v>
      </c>
      <c r="R7940" s="0" t="n">
        <v>6.77871114017961</v>
      </c>
      <c r="S7940" s="0" t="n">
        <v>10.0980550604323</v>
      </c>
      <c r="U7940" s="4" t="n">
        <f aca="false">NORMSDIST(-M7940/'rhos computation'!$B$11)-EXP(M7940+'rhos computation'!$B$11^2/2)*NORMSDIST(-M7940/'rhos computation'!$B$11-'rhos computation'!$B$11)</f>
        <v>0.013738124394832</v>
      </c>
      <c r="V7940" s="4" t="n">
        <f aca="false">NORMSDIST(-N7940/'rhos computation'!$B$23)-EXP(N7940+'rhos computation'!$B$23^2/2)*NORMSDIST(-N7940/'rhos computation'!$B$23-'rhos computation'!$B$23)</f>
        <v>0.0426606134957285</v>
      </c>
      <c r="W7940" s="0" t="n">
        <f aca="false">NORMSDIST(-O7940)</f>
        <v>0.00850642812594238</v>
      </c>
      <c r="X7940" s="0" t="n">
        <f aca="false">NORMSDIST(-P7940)</f>
        <v>0.0420218796534614</v>
      </c>
    </row>
    <row r="7941" customFormat="false" ht="13" hidden="false" customHeight="false" outlineLevel="0" collapsed="false">
      <c r="A7941" s="0" t="n">
        <v>1.25108174676135</v>
      </c>
      <c r="B7941" s="0" t="n">
        <v>-0.310119451472049</v>
      </c>
      <c r="C7941" s="0" t="n">
        <v>0.408089801415144</v>
      </c>
      <c r="D7941" s="0" t="n">
        <v>1.40116605801453</v>
      </c>
      <c r="E7941" s="0" t="n">
        <f aca="false" t="array" ref="E7941:H7941">MMULT(A7941:D7941,'Root matrix of resiudals'!$B$19:E$22)</f>
        <v>0.052942544744636</v>
      </c>
      <c r="F7941" s="0" t="n">
        <v>-0.00447082602146852</v>
      </c>
      <c r="G7941" s="0" t="n">
        <v>0.00861332835005599</v>
      </c>
      <c r="H7941" s="0" t="n">
        <v>0.0227047687055092</v>
      </c>
      <c r="I7941" s="3" t="n">
        <f aca="false" t="array" ref="I7941:L7941">MMULT('t+3'!I7941:L7941,'input - gretl'!$B$3:$E$6)+MMULT('Point forecasts'!$P$5:$T$5,'input - gretl'!$B$9:$E$13)+MMULT('t+3'!Q7941:S7941,'input - gretl'!$B$14:$E$16)+E7941:H7941</f>
        <v>0.0963564003388383</v>
      </c>
      <c r="J7941" s="3" t="n">
        <v>0.0127537642956803</v>
      </c>
      <c r="K7941" s="3" t="n">
        <v>0.00745153366274651</v>
      </c>
      <c r="L7941" s="3" t="n">
        <v>0.0118272939497071</v>
      </c>
      <c r="M7941" s="0" t="n">
        <f aca="false">'t+3'!M7941+I7941</f>
        <v>0.209410512861523</v>
      </c>
      <c r="N7941" s="0" t="n">
        <f aca="false">'t+3'!N7941+J7941</f>
        <v>0.00139466740088467</v>
      </c>
      <c r="O7941" s="0" t="n">
        <f aca="false">'t+3'!O7941+K7941</f>
        <v>2.42684579322572</v>
      </c>
      <c r="P7941" s="0" t="n">
        <f aca="false">'t+3'!P7941+L7941</f>
        <v>1.7008348403258</v>
      </c>
      <c r="Q7941" s="0" t="n">
        <f aca="false" t="array" ref="Q7941:S7941">MMULT(M7941:P7941,'input - gretl'!$B$19:$D$22)+MMULT('Point forecasts'!$J$6:$O$6,'input - gretl'!$B$23:$D$28)</f>
        <v>14.0479866322126</v>
      </c>
      <c r="R7941" s="0" t="n">
        <v>6.81557285269806</v>
      </c>
      <c r="S7941" s="0" t="n">
        <v>10.164011986381</v>
      </c>
      <c r="U7941" s="4" t="n">
        <f aca="false">NORMSDIST(-M7941/'rhos computation'!$B$11)-EXP(M7941+'rhos computation'!$B$11^2/2)*NORMSDIST(-M7941/'rhos computation'!$B$11-'rhos computation'!$B$11)</f>
        <v>0.0034283425774153</v>
      </c>
      <c r="V7941" s="4" t="n">
        <f aca="false">NORMSDIST(-N7941/'rhos computation'!$B$23)-EXP(N7941+'rhos computation'!$B$23^2/2)*NORMSDIST(-N7941/'rhos computation'!$B$23-'rhos computation'!$B$23)</f>
        <v>0.021080552705912</v>
      </c>
      <c r="W7941" s="0" t="n">
        <f aca="false">NORMSDIST(-O7941)</f>
        <v>0.00761536405832564</v>
      </c>
      <c r="X7941" s="0" t="n">
        <f aca="false">NORMSDIST(-P7941)</f>
        <v>0.0444870024949543</v>
      </c>
    </row>
    <row r="7942" customFormat="false" ht="13" hidden="false" customHeight="false" outlineLevel="0" collapsed="false">
      <c r="A7942" s="0" t="n">
        <v>-0.68166234098937</v>
      </c>
      <c r="B7942" s="0" t="n">
        <v>-0.521249932782895</v>
      </c>
      <c r="C7942" s="0" t="n">
        <v>-1.05176648753805</v>
      </c>
      <c r="D7942" s="0" t="n">
        <v>-1.58813283505123</v>
      </c>
      <c r="E7942" s="0" t="n">
        <f aca="false" t="array" ref="E7942:H7942">MMULT(A7942:D7942,'Root matrix of resiudals'!$B$19:E$22)</f>
        <v>-0.0311178432415272</v>
      </c>
      <c r="F7942" s="0" t="n">
        <v>-0.0203172357018465</v>
      </c>
      <c r="G7942" s="0" t="n">
        <v>-0.0214821996094663</v>
      </c>
      <c r="H7942" s="0" t="n">
        <v>-0.0267484767775145</v>
      </c>
      <c r="I7942" s="3" t="n">
        <f aca="false" t="array" ref="I7942:L7942">MMULT('t+3'!I7942:L7942,'input - gretl'!$B$3:$E$6)+MMULT('Point forecasts'!$P$5:$T$5,'input - gretl'!$B$9:$E$13)+MMULT('t+3'!Q7942:S7942,'input - gretl'!$B$14:$E$16)+E7942:H7942</f>
        <v>-0.0266549037920846</v>
      </c>
      <c r="J7942" s="3" t="n">
        <v>0.00548766052816186</v>
      </c>
      <c r="K7942" s="3" t="n">
        <v>-0.0211206644568634</v>
      </c>
      <c r="L7942" s="3" t="n">
        <v>-0.0345297270917053</v>
      </c>
      <c r="M7942" s="0" t="n">
        <f aca="false">'t+3'!M7942+I7942</f>
        <v>0.125084564807253</v>
      </c>
      <c r="N7942" s="0" t="n">
        <f aca="false">'t+3'!N7942+J7942</f>
        <v>-0.0351022678420249</v>
      </c>
      <c r="O7942" s="0" t="n">
        <f aca="false">'t+3'!O7942+K7942</f>
        <v>2.36951960038555</v>
      </c>
      <c r="P7942" s="0" t="n">
        <f aca="false">'t+3'!P7942+L7942</f>
        <v>1.66479740497816</v>
      </c>
      <c r="Q7942" s="0" t="n">
        <f aca="false" t="array" ref="Q7942:S7942">MMULT(M7942:P7942,'input - gretl'!$B$19:$D$22)+MMULT('Point forecasts'!$J$6:$O$6,'input - gretl'!$B$23:$D$28)</f>
        <v>13.9636606841583</v>
      </c>
      <c r="R7942" s="0" t="n">
        <v>6.77907591745515</v>
      </c>
      <c r="S7942" s="0" t="n">
        <v>10.1409591964282</v>
      </c>
      <c r="U7942" s="4" t="n">
        <f aca="false">NORMSDIST(-M7942/'rhos computation'!$B$11)-EXP(M7942+'rhos computation'!$B$11^2/2)*NORMSDIST(-M7942/'rhos computation'!$B$11-'rhos computation'!$B$11)</f>
        <v>0.0123276060010971</v>
      </c>
      <c r="V7942" s="4" t="n">
        <f aca="false">NORMSDIST(-N7942/'rhos computation'!$B$23)-EXP(N7942+'rhos computation'!$B$23^2/2)*NORMSDIST(-N7942/'rhos computation'!$B$23-'rhos computation'!$B$23)</f>
        <v>0.042408349557043</v>
      </c>
      <c r="W7942" s="0" t="n">
        <f aca="false">NORMSDIST(-O7942)</f>
        <v>0.00890560549965676</v>
      </c>
      <c r="X7942" s="0" t="n">
        <f aca="false">NORMSDIST(-P7942)</f>
        <v>0.0479765909255495</v>
      </c>
    </row>
    <row r="7943" customFormat="false" ht="13" hidden="false" customHeight="false" outlineLevel="0" collapsed="false">
      <c r="A7943" s="0" t="n">
        <v>1.06325106623954</v>
      </c>
      <c r="B7943" s="0" t="n">
        <v>-1.34495350851965</v>
      </c>
      <c r="C7943" s="0" t="n">
        <v>1.37309965783589</v>
      </c>
      <c r="D7943" s="0" t="n">
        <v>0.644704593882451</v>
      </c>
      <c r="E7943" s="0" t="n">
        <f aca="false" t="array" ref="E7943:H7943">MMULT(A7943:D7943,'Root matrix of resiudals'!$B$19:E$22)</f>
        <v>0.044022415310209</v>
      </c>
      <c r="F7943" s="0" t="n">
        <v>-0.0310484310944926</v>
      </c>
      <c r="G7943" s="0" t="n">
        <v>0.019351141071556</v>
      </c>
      <c r="H7943" s="0" t="n">
        <v>0.0115387688118243</v>
      </c>
      <c r="I7943" s="3" t="n">
        <f aca="false" t="array" ref="I7943:L7943">MMULT('t+3'!I7943:L7943,'input - gretl'!$B$3:$E$6)+MMULT('Point forecasts'!$P$5:$T$5,'input - gretl'!$B$9:$E$13)+MMULT('t+3'!Q7943:S7943,'input - gretl'!$B$14:$E$16)+E7943:H7943</f>
        <v>0.063081740700933</v>
      </c>
      <c r="J7943" s="3" t="n">
        <v>0.00137086992139401</v>
      </c>
      <c r="K7943" s="3" t="n">
        <v>0.0321013433915455</v>
      </c>
      <c r="L7943" s="3" t="n">
        <v>0.0112332181475625</v>
      </c>
      <c r="M7943" s="0" t="n">
        <f aca="false">'t+3'!M7943+I7943</f>
        <v>0.201085586570096</v>
      </c>
      <c r="N7943" s="0" t="n">
        <f aca="false">'t+3'!N7943+J7943</f>
        <v>-0.010780396121767</v>
      </c>
      <c r="O7943" s="0" t="n">
        <f aca="false">'t+3'!O7943+K7943</f>
        <v>2.48752637255933</v>
      </c>
      <c r="P7943" s="0" t="n">
        <f aca="false">'t+3'!P7943+L7943</f>
        <v>1.77388787510732</v>
      </c>
      <c r="Q7943" s="0" t="n">
        <f aca="false" t="array" ref="Q7943:S7943">MMULT(M7943:P7943,'input - gretl'!$B$19:$D$22)+MMULT('Point forecasts'!$J$6:$O$6,'input - gretl'!$B$23:$D$28)</f>
        <v>14.0396617059212</v>
      </c>
      <c r="R7943" s="0" t="n">
        <v>6.80339778917541</v>
      </c>
      <c r="S7943" s="0" t="n">
        <v>10.1552154769856</v>
      </c>
      <c r="U7943" s="4" t="n">
        <f aca="false">NORMSDIST(-M7943/'rhos computation'!$B$11)-EXP(M7943+'rhos computation'!$B$11^2/2)*NORMSDIST(-M7943/'rhos computation'!$B$11-'rhos computation'!$B$11)</f>
        <v>0.00394143092355642</v>
      </c>
      <c r="V7943" s="4" t="n">
        <f aca="false">NORMSDIST(-N7943/'rhos computation'!$B$23)-EXP(N7943+'rhos computation'!$B$23^2/2)*NORMSDIST(-N7943/'rhos computation'!$B$23-'rhos computation'!$B$23)</f>
        <v>0.0272773429231733</v>
      </c>
      <c r="W7943" s="0" t="n">
        <f aca="false">NORMSDIST(-O7943)</f>
        <v>0.00643174579165813</v>
      </c>
      <c r="X7943" s="0" t="n">
        <f aca="false">NORMSDIST(-P7943)</f>
        <v>0.0380408493547563</v>
      </c>
    </row>
    <row r="7944" customFormat="false" ht="13" hidden="false" customHeight="false" outlineLevel="0" collapsed="false">
      <c r="A7944" s="0" t="n">
        <v>-1.01601017531828</v>
      </c>
      <c r="B7944" s="0" t="n">
        <v>1.36781304487108</v>
      </c>
      <c r="C7944" s="0" t="n">
        <v>-1.09526662964288</v>
      </c>
      <c r="D7944" s="0" t="n">
        <v>-0.38726173262941</v>
      </c>
      <c r="E7944" s="0" t="n">
        <f aca="false" t="array" ref="E7944:H7944">MMULT(A7944:D7944,'Root matrix of resiudals'!$B$19:E$22)</f>
        <v>-0.0416991628504499</v>
      </c>
      <c r="F7944" s="0" t="n">
        <v>0.032822983051141</v>
      </c>
      <c r="G7944" s="0" t="n">
        <v>-0.0144384372783286</v>
      </c>
      <c r="H7944" s="0" t="n">
        <v>-0.00705962826173618</v>
      </c>
      <c r="I7944" s="3" t="n">
        <f aca="false" t="array" ref="I7944:L7944">MMULT('t+3'!I7944:L7944,'input - gretl'!$B$3:$E$6)+MMULT('Point forecasts'!$P$5:$T$5,'input - gretl'!$B$9:$E$13)+MMULT('t+3'!Q7944:S7944,'input - gretl'!$B$14:$E$16)+E7944:H7944</f>
        <v>-0.054873491440813</v>
      </c>
      <c r="J7944" s="3" t="n">
        <v>0.0434816655606894</v>
      </c>
      <c r="K7944" s="3" t="n">
        <v>0.00661836081794198</v>
      </c>
      <c r="L7944" s="3" t="n">
        <v>-0.000975976479495722</v>
      </c>
      <c r="M7944" s="0" t="n">
        <f aca="false">'t+3'!M7944+I7944</f>
        <v>0.17164115076162</v>
      </c>
      <c r="N7944" s="0" t="n">
        <f aca="false">'t+3'!N7944+J7944</f>
        <v>0.0827807284983244</v>
      </c>
      <c r="O7944" s="0" t="n">
        <f aca="false">'t+3'!O7944+K7944</f>
        <v>2.43295391293816</v>
      </c>
      <c r="P7944" s="0" t="n">
        <f aca="false">'t+3'!P7944+L7944</f>
        <v>1.70299492859176</v>
      </c>
      <c r="Q7944" s="0" t="n">
        <f aca="false" t="array" ref="Q7944:S7944">MMULT(M7944:P7944,'input - gretl'!$B$19:$D$22)+MMULT('Point forecasts'!$J$6:$O$6,'input - gretl'!$B$23:$D$28)</f>
        <v>14.0102172701127</v>
      </c>
      <c r="R7944" s="0" t="n">
        <v>6.8969589137955</v>
      </c>
      <c r="S7944" s="0" t="n">
        <v>10.1680657541481</v>
      </c>
      <c r="U7944" s="4" t="n">
        <f aca="false">NORMSDIST(-M7944/'rhos computation'!$B$11)-EXP(M7944+'rhos computation'!$B$11^2/2)*NORMSDIST(-M7944/'rhos computation'!$B$11-'rhos computation'!$B$11)</f>
        <v>0.00630533271782131</v>
      </c>
      <c r="V7944" s="4" t="n">
        <f aca="false">NORMSDIST(-N7944/'rhos computation'!$B$23)-EXP(N7944+'rhos computation'!$B$23^2/2)*NORMSDIST(-N7944/'rhos computation'!$B$23-'rhos computation'!$B$23)</f>
        <v>0.00174417657964408</v>
      </c>
      <c r="W7944" s="0" t="n">
        <f aca="false">NORMSDIST(-O7944)</f>
        <v>0.0074881034894043</v>
      </c>
      <c r="X7944" s="0" t="n">
        <f aca="false">NORMSDIST(-P7944)</f>
        <v>0.044284508736778</v>
      </c>
    </row>
    <row r="7945" customFormat="false" ht="13" hidden="false" customHeight="false" outlineLevel="0" collapsed="false">
      <c r="A7945" s="0" t="n">
        <v>0.835361434969286</v>
      </c>
      <c r="B7945" s="0" t="n">
        <v>-0.598578590473767</v>
      </c>
      <c r="C7945" s="0" t="n">
        <v>-1.14990389303</v>
      </c>
      <c r="D7945" s="0" t="n">
        <v>-0.592968273101691</v>
      </c>
      <c r="E7945" s="0" t="n">
        <f aca="false" t="array" ref="E7945:H7945">MMULT(A7945:D7945,'Root matrix of resiudals'!$B$19:E$22)</f>
        <v>0.0332920114816901</v>
      </c>
      <c r="F7945" s="0" t="n">
        <v>-0.0193788012337064</v>
      </c>
      <c r="G7945" s="0" t="n">
        <v>-0.0203276308090155</v>
      </c>
      <c r="H7945" s="0" t="n">
        <v>-0.0112982173533384</v>
      </c>
      <c r="I7945" s="3" t="n">
        <f aca="false" t="array" ref="I7945:L7945">MMULT('t+3'!I7945:L7945,'input - gretl'!$B$3:$E$6)+MMULT('Point forecasts'!$P$5:$T$5,'input - gretl'!$B$9:$E$13)+MMULT('t+3'!Q7945:S7945,'input - gretl'!$B$14:$E$16)+E7945:H7945</f>
        <v>0.0265993045961657</v>
      </c>
      <c r="J7945" s="3" t="n">
        <v>-0.0251438711286995</v>
      </c>
      <c r="K7945" s="3" t="n">
        <v>-0.0198739128316576</v>
      </c>
      <c r="L7945" s="3" t="n">
        <v>-0.0185915760221226</v>
      </c>
      <c r="M7945" s="0" t="n">
        <f aca="false">'t+3'!M7945+I7945</f>
        <v>0.169899786020185</v>
      </c>
      <c r="N7945" s="0" t="n">
        <f aca="false">'t+3'!N7945+J7945</f>
        <v>-0.0450825075408932</v>
      </c>
      <c r="O7945" s="0" t="n">
        <f aca="false">'t+3'!O7945+K7945</f>
        <v>2.37259242028122</v>
      </c>
      <c r="P7945" s="0" t="n">
        <f aca="false">'t+3'!P7945+L7945</f>
        <v>1.71968296371065</v>
      </c>
      <c r="Q7945" s="0" t="n">
        <f aca="false" t="array" ref="Q7945:S7945">MMULT(M7945:P7945,'input - gretl'!$B$19:$D$22)+MMULT('Point forecasts'!$J$6:$O$6,'input - gretl'!$B$23:$D$28)</f>
        <v>14.0084759053712</v>
      </c>
      <c r="R7945" s="0" t="n">
        <v>6.76909567775628</v>
      </c>
      <c r="S7945" s="0" t="n">
        <v>10.0918331056913</v>
      </c>
      <c r="U7945" s="4" t="n">
        <f aca="false">NORMSDIST(-M7945/'rhos computation'!$B$11)-EXP(M7945+'rhos computation'!$B$11^2/2)*NORMSDIST(-M7945/'rhos computation'!$B$11-'rhos computation'!$B$11)</f>
        <v>0.00647567836244121</v>
      </c>
      <c r="V7945" s="4" t="n">
        <f aca="false">NORMSDIST(-N7945/'rhos computation'!$B$23)-EXP(N7945+'rhos computation'!$B$23^2/2)*NORMSDIST(-N7945/'rhos computation'!$B$23-'rhos computation'!$B$23)</f>
        <v>0.0495447782545394</v>
      </c>
      <c r="W7945" s="0" t="n">
        <f aca="false">NORMSDIST(-O7945)</f>
        <v>0.008831871727321</v>
      </c>
      <c r="X7945" s="0" t="n">
        <f aca="false">NORMSDIST(-P7945)</f>
        <v>0.0427450431191519</v>
      </c>
    </row>
    <row r="7946" customFormat="false" ht="13" hidden="false" customHeight="false" outlineLevel="0" collapsed="false">
      <c r="A7946" s="0" t="n">
        <v>-0.967624227722927</v>
      </c>
      <c r="B7946" s="0" t="n">
        <v>-1.45060320382829</v>
      </c>
      <c r="C7946" s="0" t="n">
        <v>1.69782002382565</v>
      </c>
      <c r="D7946" s="0" t="n">
        <v>-0.212139584557682</v>
      </c>
      <c r="E7946" s="0" t="n">
        <f aca="false" t="array" ref="E7946:H7946">MMULT(A7946:D7946,'Root matrix of resiudals'!$B$19:E$22)</f>
        <v>-0.0426213692710539</v>
      </c>
      <c r="F7946" s="0" t="n">
        <v>-0.0375558185829218</v>
      </c>
      <c r="G7946" s="0" t="n">
        <v>0.0207147427538301</v>
      </c>
      <c r="H7946" s="0" t="n">
        <v>-0.00122272536247519</v>
      </c>
      <c r="I7946" s="3" t="n">
        <f aca="false" t="array" ref="I7946:L7946">MMULT('t+3'!I7946:L7946,'input - gretl'!$B$3:$E$6)+MMULT('Point forecasts'!$P$5:$T$5,'input - gretl'!$B$9:$E$13)+MMULT('t+3'!Q7946:S7946,'input - gretl'!$B$14:$E$16)+E7946:H7946</f>
        <v>0.0234053829684616</v>
      </c>
      <c r="J7946" s="3" t="n">
        <v>-0.0264329591125091</v>
      </c>
      <c r="K7946" s="3" t="n">
        <v>0.0282924601099587</v>
      </c>
      <c r="L7946" s="3" t="n">
        <v>-0.00868502545459154</v>
      </c>
      <c r="M7946" s="0" t="n">
        <f aca="false">'t+3'!M7946+I7946</f>
        <v>0.101323332354275</v>
      </c>
      <c r="N7946" s="0" t="n">
        <f aca="false">'t+3'!N7946+J7946</f>
        <v>-0.0225609220158697</v>
      </c>
      <c r="O7946" s="0" t="n">
        <f aca="false">'t+3'!O7946+K7946</f>
        <v>2.50628963826967</v>
      </c>
      <c r="P7946" s="0" t="n">
        <f aca="false">'t+3'!P7946+L7946</f>
        <v>1.78108414879877</v>
      </c>
      <c r="Q7946" s="0" t="n">
        <f aca="false" t="array" ref="Q7946:S7946">MMULT(M7946:P7946,'input - gretl'!$B$19:$D$22)+MMULT('Point forecasts'!$J$6:$O$6,'input - gretl'!$B$23:$D$28)</f>
        <v>13.9398994517053</v>
      </c>
      <c r="R7946" s="0" t="n">
        <v>6.7916172632813</v>
      </c>
      <c r="S7946" s="0" t="n">
        <v>10.1671347266017</v>
      </c>
      <c r="U7946" s="4" t="n">
        <f aca="false">NORMSDIST(-M7946/'rhos computation'!$B$11)-EXP(M7946+'rhos computation'!$B$11^2/2)*NORMSDIST(-M7946/'rhos computation'!$B$11-'rhos computation'!$B$11)</f>
        <v>0.0167948102898132</v>
      </c>
      <c r="V7946" s="4" t="n">
        <f aca="false">NORMSDIST(-N7946/'rhos computation'!$B$23)-EXP(N7946+'rhos computation'!$B$23^2/2)*NORMSDIST(-N7946/'rhos computation'!$B$23-'rhos computation'!$B$23)</f>
        <v>0.0341724535580736</v>
      </c>
      <c r="W7946" s="0" t="n">
        <f aca="false">NORMSDIST(-O7946)</f>
        <v>0.00610028161391456</v>
      </c>
      <c r="X7946" s="0" t="n">
        <f aca="false">NORMSDIST(-P7946)</f>
        <v>0.0374493524247565</v>
      </c>
    </row>
    <row r="7947" customFormat="false" ht="13" hidden="false" customHeight="false" outlineLevel="0" collapsed="false">
      <c r="A7947" s="0" t="n">
        <v>-1.69459968826968</v>
      </c>
      <c r="B7947" s="0" t="n">
        <v>-0.126874338152982</v>
      </c>
      <c r="C7947" s="0" t="n">
        <v>0.117885416107489</v>
      </c>
      <c r="D7947" s="0" t="n">
        <v>0.749590383759475</v>
      </c>
      <c r="E7947" s="0" t="n">
        <f aca="false" t="array" ref="E7947:H7947">MMULT(A7947:D7947,'Root matrix of resiudals'!$B$19:E$22)</f>
        <v>-0.0731347019435733</v>
      </c>
      <c r="F7947" s="0" t="n">
        <v>-0.00698956034958873</v>
      </c>
      <c r="G7947" s="0" t="n">
        <v>0.000209313747882217</v>
      </c>
      <c r="H7947" s="0" t="n">
        <v>0.0129391862449419</v>
      </c>
      <c r="I7947" s="3" t="n">
        <f aca="false" t="array" ref="I7947:L7947">MMULT('t+3'!I7947:L7947,'input - gretl'!$B$3:$E$6)+MMULT('Point forecasts'!$P$5:$T$5,'input - gretl'!$B$9:$E$13)+MMULT('t+3'!Q7947:S7947,'input - gretl'!$B$14:$E$16)+E7947:H7947</f>
        <v>-0.0159520427533402</v>
      </c>
      <c r="J7947" s="3" t="n">
        <v>0.00395350690252397</v>
      </c>
      <c r="K7947" s="3" t="n">
        <v>0.00811091788681526</v>
      </c>
      <c r="L7947" s="3" t="n">
        <v>0.00525735578810503</v>
      </c>
      <c r="M7947" s="0" t="n">
        <f aca="false">'t+3'!M7947+I7947</f>
        <v>0.0709377287979023</v>
      </c>
      <c r="N7947" s="0" t="n">
        <f aca="false">'t+3'!N7947+J7947</f>
        <v>0.011854745032813</v>
      </c>
      <c r="O7947" s="0" t="n">
        <f aca="false">'t+3'!O7947+K7947</f>
        <v>2.43537189735395</v>
      </c>
      <c r="P7947" s="0" t="n">
        <f aca="false">'t+3'!P7947+L7947</f>
        <v>1.73343394429659</v>
      </c>
      <c r="Q7947" s="0" t="n">
        <f aca="false" t="array" ref="Q7947:S7947">MMULT(M7947:P7947,'input - gretl'!$B$19:$D$22)+MMULT('Point forecasts'!$J$6:$O$6,'input - gretl'!$B$23:$D$28)</f>
        <v>13.909513848149</v>
      </c>
      <c r="R7947" s="0" t="n">
        <v>6.82603293032999</v>
      </c>
      <c r="S7947" s="0" t="n">
        <v>10.1415347126778</v>
      </c>
      <c r="U7947" s="4" t="n">
        <f aca="false">NORMSDIST(-M7947/'rhos computation'!$B$11)-EXP(M7947+'rhos computation'!$B$11^2/2)*NORMSDIST(-M7947/'rhos computation'!$B$11-'rhos computation'!$B$11)</f>
        <v>0.0241786781366166</v>
      </c>
      <c r="V7947" s="4" t="n">
        <f aca="false">NORMSDIST(-N7947/'rhos computation'!$B$23)-EXP(N7947+'rhos computation'!$B$23^2/2)*NORMSDIST(-N7947/'rhos computation'!$B$23-'rhos computation'!$B$23)</f>
        <v>0.0165346520003855</v>
      </c>
      <c r="W7947" s="0" t="n">
        <f aca="false">NORMSDIST(-O7947)</f>
        <v>0.00743824555106318</v>
      </c>
      <c r="X7947" s="0" t="n">
        <f aca="false">NORMSDIST(-P7947)</f>
        <v>0.0415092843570185</v>
      </c>
    </row>
    <row r="7948" customFormat="false" ht="13" hidden="false" customHeight="false" outlineLevel="0" collapsed="false">
      <c r="A7948" s="0" t="n">
        <v>1.08012734515341</v>
      </c>
      <c r="B7948" s="0" t="n">
        <v>2.1897702292963</v>
      </c>
      <c r="C7948" s="0" t="n">
        <v>0.204155312055949</v>
      </c>
      <c r="D7948" s="0" t="n">
        <v>-1.52870200830447</v>
      </c>
      <c r="E7948" s="0" t="n">
        <f aca="false" t="array" ref="E7948:H7948">MMULT(A7948:D7948,'Root matrix of resiudals'!$B$19:E$22)</f>
        <v>0.0521380648972596</v>
      </c>
      <c r="F7948" s="0" t="n">
        <v>0.0656447312007661</v>
      </c>
      <c r="G7948" s="0" t="n">
        <v>0.0107358601611625</v>
      </c>
      <c r="H7948" s="0" t="n">
        <v>-0.0248423292278873</v>
      </c>
      <c r="I7948" s="3" t="n">
        <f aca="false" t="array" ref="I7948:L7948">MMULT('t+3'!I7948:L7948,'input - gretl'!$B$3:$E$6)+MMULT('Point forecasts'!$P$5:$T$5,'input - gretl'!$B$9:$E$13)+MMULT('t+3'!Q7948:S7948,'input - gretl'!$B$14:$E$16)+E7948:H7948</f>
        <v>0.0806724653035262</v>
      </c>
      <c r="J7948" s="3" t="n">
        <v>0.113157551701749</v>
      </c>
      <c r="K7948" s="3" t="n">
        <v>0.0270257043703933</v>
      </c>
      <c r="L7948" s="3" t="n">
        <v>-0.034989838079739</v>
      </c>
      <c r="M7948" s="0" t="n">
        <f aca="false">'t+3'!M7948+I7948</f>
        <v>0.258649990397394</v>
      </c>
      <c r="N7948" s="0" t="n">
        <f aca="false">'t+3'!N7948+J7948</f>
        <v>0.0884062483170486</v>
      </c>
      <c r="O7948" s="0" t="n">
        <f aca="false">'t+3'!O7948+K7948</f>
        <v>2.50745620741029</v>
      </c>
      <c r="P7948" s="0" t="n">
        <f aca="false">'t+3'!P7948+L7948</f>
        <v>1.75406362399322</v>
      </c>
      <c r="Q7948" s="0" t="n">
        <f aca="false" t="array" ref="Q7948:S7948">MMULT(M7948:P7948,'input - gretl'!$B$19:$D$22)+MMULT('Point forecasts'!$J$6:$O$6,'input - gretl'!$B$23:$D$28)</f>
        <v>14.0972261097485</v>
      </c>
      <c r="R7948" s="0" t="n">
        <v>6.90258443361422</v>
      </c>
      <c r="S7948" s="0" t="n">
        <v>10.1939991658586</v>
      </c>
      <c r="U7948" s="4" t="n">
        <f aca="false">NORMSDIST(-M7948/'rhos computation'!$B$11)-EXP(M7948+'rhos computation'!$B$11^2/2)*NORMSDIST(-M7948/'rhos computation'!$B$11-'rhos computation'!$B$11)</f>
        <v>0.00141331293297809</v>
      </c>
      <c r="V7948" s="4" t="n">
        <f aca="false">NORMSDIST(-N7948/'rhos computation'!$B$23)-EXP(N7948+'rhos computation'!$B$23^2/2)*NORMSDIST(-N7948/'rhos computation'!$B$23-'rhos computation'!$B$23)</f>
        <v>0.00138869321281074</v>
      </c>
      <c r="W7948" s="0" t="n">
        <f aca="false">NORMSDIST(-O7948)</f>
        <v>0.00608018245031245</v>
      </c>
      <c r="X7948" s="0" t="n">
        <f aca="false">NORMSDIST(-P7948)</f>
        <v>0.0397098029041638</v>
      </c>
    </row>
    <row r="7949" customFormat="false" ht="13" hidden="false" customHeight="false" outlineLevel="0" collapsed="false">
      <c r="A7949" s="0" t="n">
        <v>0.906992373633472</v>
      </c>
      <c r="B7949" s="0" t="n">
        <v>-2.24205631638293</v>
      </c>
      <c r="C7949" s="0" t="n">
        <v>0.517179999833541</v>
      </c>
      <c r="D7949" s="0" t="n">
        <v>-0.865456003104112</v>
      </c>
      <c r="E7949" s="0" t="n">
        <f aca="false" t="array" ref="E7949:H7949">MMULT(A7949:D7949,'Root matrix of resiudals'!$B$19:E$22)</f>
        <v>0.034807844734454</v>
      </c>
      <c r="F7949" s="0" t="n">
        <v>-0.0602066645288183</v>
      </c>
      <c r="G7949" s="0" t="n">
        <v>0.000414002439745563</v>
      </c>
      <c r="H7949" s="0" t="n">
        <v>-0.0139460103299509</v>
      </c>
      <c r="I7949" s="3" t="n">
        <f aca="false" t="array" ref="I7949:L7949">MMULT('t+3'!I7949:L7949,'input - gretl'!$B$3:$E$6)+MMULT('Point forecasts'!$P$5:$T$5,'input - gretl'!$B$9:$E$13)+MMULT('t+3'!Q7949:S7949,'input - gretl'!$B$14:$E$16)+E7949:H7949</f>
        <v>0.0441374000678585</v>
      </c>
      <c r="J7949" s="3" t="n">
        <v>-0.0417022518086366</v>
      </c>
      <c r="K7949" s="3" t="n">
        <v>0.00263984559998211</v>
      </c>
      <c r="L7949" s="3" t="n">
        <v>-0.00874881834988002</v>
      </c>
      <c r="M7949" s="0" t="n">
        <f aca="false">'t+3'!M7949+I7949</f>
        <v>0.20731583898247</v>
      </c>
      <c r="N7949" s="0" t="n">
        <f aca="false">'t+3'!N7949+J7949</f>
        <v>-0.0569501130579077</v>
      </c>
      <c r="O7949" s="0" t="n">
        <f aca="false">'t+3'!O7949+K7949</f>
        <v>2.47789619683383</v>
      </c>
      <c r="P7949" s="0" t="n">
        <f aca="false">'t+3'!P7949+L7949</f>
        <v>1.75189371570886</v>
      </c>
      <c r="Q7949" s="0" t="n">
        <f aca="false" t="array" ref="Q7949:S7949">MMULT(M7949:P7949,'input - gretl'!$B$19:$D$22)+MMULT('Point forecasts'!$J$6:$O$6,'input - gretl'!$B$23:$D$28)</f>
        <v>14.0458919583335</v>
      </c>
      <c r="R7949" s="0" t="n">
        <v>6.75722807223927</v>
      </c>
      <c r="S7949" s="0" t="n">
        <v>10.166502846556</v>
      </c>
      <c r="U7949" s="4" t="n">
        <f aca="false">NORMSDIST(-M7949/'rhos computation'!$B$11)-EXP(M7949+'rhos computation'!$B$11^2/2)*NORMSDIST(-M7949/'rhos computation'!$B$11-'rhos computation'!$B$11)</f>
        <v>0.00355177256700039</v>
      </c>
      <c r="V7949" s="4" t="n">
        <f aca="false">NORMSDIST(-N7949/'rhos computation'!$B$23)-EXP(N7949+'rhos computation'!$B$23^2/2)*NORMSDIST(-N7949/'rhos computation'!$B$23-'rhos computation'!$B$23)</f>
        <v>0.0585942536763632</v>
      </c>
      <c r="W7949" s="0" t="n">
        <f aca="false">NORMSDIST(-O7949)</f>
        <v>0.00660797941346129</v>
      </c>
      <c r="X7949" s="0" t="n">
        <f aca="false">NORMSDIST(-P7949)</f>
        <v>0.0398960426771057</v>
      </c>
    </row>
    <row r="7950" customFormat="false" ht="13" hidden="false" customHeight="false" outlineLevel="0" collapsed="false">
      <c r="A7950" s="0" t="n">
        <v>2.11244924546171</v>
      </c>
      <c r="B7950" s="0" t="n">
        <v>0.952446657600454</v>
      </c>
      <c r="C7950" s="0" t="n">
        <v>-2.37322519082131</v>
      </c>
      <c r="D7950" s="0" t="n">
        <v>1.12447724790409</v>
      </c>
      <c r="E7950" s="0" t="n">
        <f aca="false" t="array" ref="E7950:H7950">MMULT(A7950:D7950,'Root matrix of resiudals'!$B$19:E$22)</f>
        <v>0.0894279433183533</v>
      </c>
      <c r="F7950" s="0" t="n">
        <v>0.0235494781779063</v>
      </c>
      <c r="G7950" s="0" t="n">
        <v>-0.0309287652568202</v>
      </c>
      <c r="H7950" s="0" t="n">
        <v>0.0147827166387949</v>
      </c>
      <c r="I7950" s="3" t="n">
        <f aca="false" t="array" ref="I7950:L7950">MMULT('t+3'!I7950:L7950,'input - gretl'!$B$3:$E$6)+MMULT('Point forecasts'!$P$5:$T$5,'input - gretl'!$B$9:$E$13)+MMULT('t+3'!Q7950:S7950,'input - gretl'!$B$14:$E$16)+E7950:H7950</f>
        <v>0.131119149507885</v>
      </c>
      <c r="J7950" s="3" t="n">
        <v>0.0386423427943853</v>
      </c>
      <c r="K7950" s="3" t="n">
        <v>-0.0265500144348673</v>
      </c>
      <c r="L7950" s="3" t="n">
        <v>0.0159027582157304</v>
      </c>
      <c r="M7950" s="0" t="n">
        <f aca="false">'t+3'!M7950+I7950</f>
        <v>0.22796602011406</v>
      </c>
      <c r="N7950" s="0" t="n">
        <f aca="false">'t+3'!N7950+J7950</f>
        <v>0.0440553957102373</v>
      </c>
      <c r="O7950" s="0" t="n">
        <f aca="false">'t+3'!O7950+K7950</f>
        <v>2.4379229286725</v>
      </c>
      <c r="P7950" s="0" t="n">
        <f aca="false">'t+3'!P7950+L7950</f>
        <v>1.75642574475519</v>
      </c>
      <c r="Q7950" s="0" t="n">
        <f aca="false" t="array" ref="Q7950:S7950">MMULT(M7950:P7950,'input - gretl'!$B$19:$D$22)+MMULT('Point forecasts'!$J$6:$O$6,'input - gretl'!$B$23:$D$28)</f>
        <v>14.0665421394651</v>
      </c>
      <c r="R7950" s="0" t="n">
        <v>6.85823358100741</v>
      </c>
      <c r="S7950" s="0" t="n">
        <v>10.1222193921702</v>
      </c>
      <c r="U7950" s="4" t="n">
        <f aca="false">NORMSDIST(-M7950/'rhos computation'!$B$11)-EXP(M7950+'rhos computation'!$B$11^2/2)*NORMSDIST(-M7950/'rhos computation'!$B$11-'rhos computation'!$B$11)</f>
        <v>0.00248564431665797</v>
      </c>
      <c r="V7950" s="4" t="n">
        <f aca="false">NORMSDIST(-N7950/'rhos computation'!$B$23)-EXP(N7950+'rhos computation'!$B$23^2/2)*NORMSDIST(-N7950/'rhos computation'!$B$23-'rhos computation'!$B$23)</f>
        <v>0.00683105404000536</v>
      </c>
      <c r="W7950" s="0" t="n">
        <f aca="false">NORMSDIST(-O7950)</f>
        <v>0.00738596154604375</v>
      </c>
      <c r="X7950" s="0" t="n">
        <f aca="false">NORMSDIST(-P7950)</f>
        <v>0.0395078700732236</v>
      </c>
    </row>
    <row r="7951" customFormat="false" ht="13" hidden="false" customHeight="false" outlineLevel="0" collapsed="false">
      <c r="A7951" s="0" t="n">
        <v>-0.0193755413478491</v>
      </c>
      <c r="B7951" s="0" t="n">
        <v>-1.21980661045704</v>
      </c>
      <c r="C7951" s="0" t="n">
        <v>0.862455581218916</v>
      </c>
      <c r="D7951" s="0" t="n">
        <v>0.0260447309598712</v>
      </c>
      <c r="E7951" s="0" t="n">
        <f aca="false" t="array" ref="E7951:H7951">MMULT(A7951:D7951,'Root matrix of resiudals'!$B$19:E$22)</f>
        <v>-0.00253776813198391</v>
      </c>
      <c r="F7951" s="0" t="n">
        <v>-0.0317980805452824</v>
      </c>
      <c r="G7951" s="0" t="n">
        <v>0.00952522573183181</v>
      </c>
      <c r="H7951" s="0" t="n">
        <v>0.00133767869558413</v>
      </c>
      <c r="I7951" s="3" t="n">
        <f aca="false" t="array" ref="I7951:L7951">MMULT('t+3'!I7951:L7951,'input - gretl'!$B$3:$E$6)+MMULT('Point forecasts'!$P$5:$T$5,'input - gretl'!$B$9:$E$13)+MMULT('t+3'!Q7951:S7951,'input - gretl'!$B$14:$E$16)+E7951:H7951</f>
        <v>0.0282824781494701</v>
      </c>
      <c r="J7951" s="3" t="n">
        <v>0.018092066766541</v>
      </c>
      <c r="K7951" s="3" t="n">
        <v>0.0191167088030915</v>
      </c>
      <c r="L7951" s="3" t="n">
        <v>-0.0056502644135987</v>
      </c>
      <c r="M7951" s="0" t="n">
        <f aca="false">'t+3'!M7951+I7951</f>
        <v>0.164628383499018</v>
      </c>
      <c r="N7951" s="0" t="n">
        <f aca="false">'t+3'!N7951+J7951</f>
        <v>-0.0267820952786146</v>
      </c>
      <c r="O7951" s="0" t="n">
        <f aca="false">'t+3'!O7951+K7951</f>
        <v>2.49133576498555</v>
      </c>
      <c r="P7951" s="0" t="n">
        <f aca="false">'t+3'!P7951+L7951</f>
        <v>1.78336099688435</v>
      </c>
      <c r="Q7951" s="0" t="n">
        <f aca="false" t="array" ref="Q7951:S7951">MMULT(M7951:P7951,'input - gretl'!$B$19:$D$22)+MMULT('Point forecasts'!$J$6:$O$6,'input - gretl'!$B$23:$D$28)</f>
        <v>14.0032045028501</v>
      </c>
      <c r="R7951" s="0" t="n">
        <v>6.78739609001856</v>
      </c>
      <c r="S7951" s="0" t="n">
        <v>10.1500154569458</v>
      </c>
      <c r="U7951" s="4" t="n">
        <f aca="false">NORMSDIST(-M7951/'rhos computation'!$B$11)-EXP(M7951+'rhos computation'!$B$11^2/2)*NORMSDIST(-M7951/'rhos computation'!$B$11-'rhos computation'!$B$11)</f>
        <v>0.00701457968308961</v>
      </c>
      <c r="V7951" s="4" t="n">
        <f aca="false">NORMSDIST(-N7951/'rhos computation'!$B$23)-EXP(N7951+'rhos computation'!$B$23^2/2)*NORMSDIST(-N7951/'rhos computation'!$B$23-'rhos computation'!$B$23)</f>
        <v>0.0368464343323216</v>
      </c>
      <c r="W7951" s="0" t="n">
        <f aca="false">NORMSDIST(-O7951)</f>
        <v>0.00636318943901232</v>
      </c>
      <c r="X7951" s="0" t="n">
        <f aca="false">NORMSDIST(-P7951)</f>
        <v>0.0372637789981984</v>
      </c>
    </row>
    <row r="7952" customFormat="false" ht="13" hidden="false" customHeight="false" outlineLevel="0" collapsed="false">
      <c r="A7952" s="0" t="n">
        <v>-1.38091770035892</v>
      </c>
      <c r="B7952" s="0" t="n">
        <v>0.00956349908149072</v>
      </c>
      <c r="C7952" s="0" t="n">
        <v>1.02730485838759</v>
      </c>
      <c r="D7952" s="0" t="n">
        <v>-0.609758802007825</v>
      </c>
      <c r="E7952" s="0" t="n">
        <f aca="false" t="array" ref="E7952:H7952">MMULT(A7952:D7952,'Root matrix of resiudals'!$B$19:E$22)</f>
        <v>-0.0577234532004252</v>
      </c>
      <c r="F7952" s="0" t="n">
        <v>0.000794953445815978</v>
      </c>
      <c r="G7952" s="0" t="n">
        <v>0.0141856998683497</v>
      </c>
      <c r="H7952" s="0" t="n">
        <v>-0.00818869581962225</v>
      </c>
      <c r="I7952" s="3" t="n">
        <f aca="false" t="array" ref="I7952:L7952">MMULT('t+3'!I7952:L7952,'input - gretl'!$B$3:$E$6)+MMULT('Point forecasts'!$P$5:$T$5,'input - gretl'!$B$9:$E$13)+MMULT('t+3'!Q7952:S7952,'input - gretl'!$B$14:$E$16)+E7952:H7952</f>
        <v>-0.00192408584538042</v>
      </c>
      <c r="J7952" s="3" t="n">
        <v>0.00102507045422822</v>
      </c>
      <c r="K7952" s="3" t="n">
        <v>0.0199989081643876</v>
      </c>
      <c r="L7952" s="3" t="n">
        <v>-0.00164766297848586</v>
      </c>
      <c r="M7952" s="0" t="n">
        <f aca="false">'t+3'!M7952+I7952</f>
        <v>0.0810647793572743</v>
      </c>
      <c r="N7952" s="0" t="n">
        <f aca="false">'t+3'!N7952+J7952</f>
        <v>0.0294238140245062</v>
      </c>
      <c r="O7952" s="0" t="n">
        <f aca="false">'t+3'!O7952+K7952</f>
        <v>2.5101553000813</v>
      </c>
      <c r="P7952" s="0" t="n">
        <f aca="false">'t+3'!P7952+L7952</f>
        <v>1.76513339575851</v>
      </c>
      <c r="Q7952" s="0" t="n">
        <f aca="false" t="array" ref="Q7952:S7952">MMULT(M7952:P7952,'input - gretl'!$B$19:$D$22)+MMULT('Point forecasts'!$J$6:$O$6,'input - gretl'!$B$23:$D$28)</f>
        <v>13.9196408987083</v>
      </c>
      <c r="R7952" s="0" t="n">
        <v>6.84360199932168</v>
      </c>
      <c r="S7952" s="0" t="n">
        <v>10.1861703520923</v>
      </c>
      <c r="U7952" s="4" t="n">
        <f aca="false">NORMSDIST(-M7952/'rhos computation'!$B$11)-EXP(M7952+'rhos computation'!$B$11^2/2)*NORMSDIST(-M7952/'rhos computation'!$B$11-'rhos computation'!$B$11)</f>
        <v>0.0214947722024787</v>
      </c>
      <c r="V7952" s="4" t="n">
        <f aca="false">NORMSDIST(-N7952/'rhos computation'!$B$23)-EXP(N7952+'rhos computation'!$B$23^2/2)*NORMSDIST(-N7952/'rhos computation'!$B$23-'rhos computation'!$B$23)</f>
        <v>0.0104823179102865</v>
      </c>
      <c r="W7952" s="0" t="n">
        <f aca="false">NORMSDIST(-O7952)</f>
        <v>0.00603390379406977</v>
      </c>
      <c r="X7952" s="0" t="n">
        <f aca="false">NORMSDIST(-P7952)</f>
        <v>0.0387706745901054</v>
      </c>
    </row>
    <row r="7953" customFormat="false" ht="13" hidden="false" customHeight="false" outlineLevel="0" collapsed="false">
      <c r="A7953" s="0" t="n">
        <v>0.231226586325201</v>
      </c>
      <c r="B7953" s="0" t="n">
        <v>-1.23460060616282</v>
      </c>
      <c r="C7953" s="0" t="n">
        <v>0.174710299015867</v>
      </c>
      <c r="D7953" s="0" t="n">
        <v>0.591931700007658</v>
      </c>
      <c r="E7953" s="0" t="n">
        <f aca="false" t="array" ref="E7953:H7953">MMULT(A7953:D7953,'Root matrix of resiudals'!$B$19:E$22)</f>
        <v>0.00711442919254985</v>
      </c>
      <c r="F7953" s="0" t="n">
        <v>-0.034085494483114</v>
      </c>
      <c r="G7953" s="0" t="n">
        <v>-0.000653631091429809</v>
      </c>
      <c r="H7953" s="0" t="n">
        <v>0.00963579632114957</v>
      </c>
      <c r="I7953" s="3" t="n">
        <f aca="false" t="array" ref="I7953:L7953">MMULT('t+3'!I7953:L7953,'input - gretl'!$B$3:$E$6)+MMULT('Point forecasts'!$P$5:$T$5,'input - gretl'!$B$9:$E$13)+MMULT('t+3'!Q7953:S7953,'input - gretl'!$B$14:$E$16)+E7953:H7953</f>
        <v>0.0183459031726004</v>
      </c>
      <c r="J7953" s="3" t="n">
        <v>0.00671157766284426</v>
      </c>
      <c r="K7953" s="3" t="n">
        <v>-0.015245309344739</v>
      </c>
      <c r="L7953" s="3" t="n">
        <v>-0.0155044278865064</v>
      </c>
      <c r="M7953" s="0" t="n">
        <f aca="false">'t+3'!M7953+I7953</f>
        <v>0.0410226127288468</v>
      </c>
      <c r="N7953" s="0" t="n">
        <f aca="false">'t+3'!N7953+J7953</f>
        <v>-0.100236130549684</v>
      </c>
      <c r="O7953" s="0" t="n">
        <f aca="false">'t+3'!O7953+K7953</f>
        <v>2.34490503368013</v>
      </c>
      <c r="P7953" s="0" t="n">
        <f aca="false">'t+3'!P7953+L7953</f>
        <v>1.70017061807674</v>
      </c>
      <c r="Q7953" s="0" t="n">
        <f aca="false" t="array" ref="Q7953:S7953">MMULT(M7953:P7953,'input - gretl'!$B$19:$D$22)+MMULT('Point forecasts'!$J$6:$O$6,'input - gretl'!$B$23:$D$28)</f>
        <v>13.8795987320799</v>
      </c>
      <c r="R7953" s="0" t="n">
        <v>6.71394205474749</v>
      </c>
      <c r="S7953" s="0" t="n">
        <v>10.0827029354053</v>
      </c>
      <c r="U7953" s="4" t="n">
        <f aca="false">NORMSDIST(-M7953/'rhos computation'!$B$11)-EXP(M7953+'rhos computation'!$B$11^2/2)*NORMSDIST(-M7953/'rhos computation'!$B$11-'rhos computation'!$B$11)</f>
        <v>0.0335026742918684</v>
      </c>
      <c r="V7953" s="4" t="n">
        <f aca="false">NORMSDIST(-N7953/'rhos computation'!$B$23)-EXP(N7953+'rhos computation'!$B$23^2/2)*NORMSDIST(-N7953/'rhos computation'!$B$23-'rhos computation'!$B$23)</f>
        <v>0.0948075485979448</v>
      </c>
      <c r="W7953" s="0" t="n">
        <f aca="false">NORMSDIST(-O7953)</f>
        <v>0.00951596322645567</v>
      </c>
      <c r="X7953" s="0" t="n">
        <f aca="false">NORMSDIST(-P7953)</f>
        <v>0.0445494186128399</v>
      </c>
    </row>
    <row r="7954" customFormat="false" ht="13" hidden="false" customHeight="false" outlineLevel="0" collapsed="false">
      <c r="A7954" s="0" t="n">
        <v>2.31174102355656</v>
      </c>
      <c r="B7954" s="0" t="n">
        <v>0.763069315620208</v>
      </c>
      <c r="C7954" s="0" t="n">
        <v>-0.646658051013117</v>
      </c>
      <c r="D7954" s="0" t="n">
        <v>-0.352349108483693</v>
      </c>
      <c r="E7954" s="0" t="n">
        <f aca="false" t="array" ref="E7954:H7954">MMULT(A7954:D7954,'Root matrix of resiudals'!$B$19:E$22)</f>
        <v>0.100248048713858</v>
      </c>
      <c r="F7954" s="0" t="n">
        <v>0.0246919364535276</v>
      </c>
      <c r="G7954" s="0" t="n">
        <v>-0.00522925279064506</v>
      </c>
      <c r="H7954" s="0" t="n">
        <v>-0.00729323267885807</v>
      </c>
      <c r="I7954" s="3" t="n">
        <f aca="false" t="array" ref="I7954:L7954">MMULT('t+3'!I7954:L7954,'input - gretl'!$B$3:$E$6)+MMULT('Point forecasts'!$P$5:$T$5,'input - gretl'!$B$9:$E$13)+MMULT('t+3'!Q7954:S7954,'input - gretl'!$B$14:$E$16)+E7954:H7954</f>
        <v>0.0814054499015092</v>
      </c>
      <c r="J7954" s="3" t="n">
        <v>-0.0110330551679081</v>
      </c>
      <c r="K7954" s="3" t="n">
        <v>0.00743379482564417</v>
      </c>
      <c r="L7954" s="3" t="n">
        <v>-0.0106287670526387</v>
      </c>
      <c r="M7954" s="0" t="n">
        <f aca="false">'t+3'!M7954+I7954</f>
        <v>0.23205821563241</v>
      </c>
      <c r="N7954" s="0" t="n">
        <f aca="false">'t+3'!N7954+J7954</f>
        <v>0.0409959948511488</v>
      </c>
      <c r="O7954" s="0" t="n">
        <f aca="false">'t+3'!O7954+K7954</f>
        <v>2.44055375067784</v>
      </c>
      <c r="P7954" s="0" t="n">
        <f aca="false">'t+3'!P7954+L7954</f>
        <v>1.75866609233054</v>
      </c>
      <c r="Q7954" s="0" t="n">
        <f aca="false" t="array" ref="Q7954:S7954">MMULT(M7954:P7954,'input - gretl'!$B$19:$D$22)+MMULT('Point forecasts'!$J$6:$O$6,'input - gretl'!$B$23:$D$28)</f>
        <v>14.0706343349835</v>
      </c>
      <c r="R7954" s="0" t="n">
        <v>6.85517418014832</v>
      </c>
      <c r="S7954" s="0" t="n">
        <v>10.122719531614</v>
      </c>
      <c r="U7954" s="4" t="n">
        <f aca="false">NORMSDIST(-M7954/'rhos computation'!$B$11)-EXP(M7954+'rhos computation'!$B$11^2/2)*NORMSDIST(-M7954/'rhos computation'!$B$11-'rhos computation'!$B$11)</f>
        <v>0.00231085182191799</v>
      </c>
      <c r="V7954" s="4" t="n">
        <f aca="false">NORMSDIST(-N7954/'rhos computation'!$B$23)-EXP(N7954+'rhos computation'!$B$23^2/2)*NORMSDIST(-N7954/'rhos computation'!$B$23-'rhos computation'!$B$23)</f>
        <v>0.00749931515781671</v>
      </c>
      <c r="W7954" s="0" t="n">
        <f aca="false">NORMSDIST(-O7954)</f>
        <v>0.0073323817165792</v>
      </c>
      <c r="X7954" s="0" t="n">
        <f aca="false">NORMSDIST(-P7954)</f>
        <v>0.0393171199385569</v>
      </c>
    </row>
    <row r="7955" customFormat="false" ht="13" hidden="false" customHeight="false" outlineLevel="0" collapsed="false">
      <c r="A7955" s="0" t="n">
        <v>-0.641731431717124</v>
      </c>
      <c r="B7955" s="0" t="n">
        <v>0.340569468961687</v>
      </c>
      <c r="C7955" s="0" t="n">
        <v>-1.01262675814609</v>
      </c>
      <c r="D7955" s="0" t="n">
        <v>-1.61304376905193</v>
      </c>
      <c r="E7955" s="0" t="n">
        <f aca="false" t="array" ref="E7955:H7955">MMULT(A7955:D7955,'Root matrix of resiudals'!$B$19:E$22)</f>
        <v>-0.0273953782212962</v>
      </c>
      <c r="F7955" s="0" t="n">
        <v>0.00453610376522084</v>
      </c>
      <c r="G7955" s="0" t="n">
        <v>-0.0177363471218458</v>
      </c>
      <c r="H7955" s="0" t="n">
        <v>-0.0270665850720112</v>
      </c>
      <c r="I7955" s="3" t="n">
        <f aca="false" t="array" ref="I7955:L7955">MMULT('t+3'!I7955:L7955,'input - gretl'!$B$3:$E$6)+MMULT('Point forecasts'!$P$5:$T$5,'input - gretl'!$B$9:$E$13)+MMULT('t+3'!Q7955:S7955,'input - gretl'!$B$14:$E$16)+E7955:H7955</f>
        <v>0.00354515879694141</v>
      </c>
      <c r="J7955" s="3" t="n">
        <v>0.0251936894608397</v>
      </c>
      <c r="K7955" s="3" t="n">
        <v>-0.0196235609028893</v>
      </c>
      <c r="L7955" s="3" t="n">
        <v>-0.0439949276911008</v>
      </c>
      <c r="M7955" s="0" t="n">
        <f aca="false">'t+3'!M7955+I7955</f>
        <v>0.0494125222231356</v>
      </c>
      <c r="N7955" s="0" t="n">
        <f aca="false">'t+3'!N7955+J7955</f>
        <v>-0.0205010745362574</v>
      </c>
      <c r="O7955" s="0" t="n">
        <f aca="false">'t+3'!O7955+K7955</f>
        <v>2.38530182269065</v>
      </c>
      <c r="P7955" s="0" t="n">
        <f aca="false">'t+3'!P7955+L7955</f>
        <v>1.70461378849611</v>
      </c>
      <c r="Q7955" s="0" t="n">
        <f aca="false" t="array" ref="Q7955:S7955">MMULT(M7955:P7955,'input - gretl'!$B$19:$D$22)+MMULT('Point forecasts'!$J$6:$O$6,'input - gretl'!$B$23:$D$28)</f>
        <v>13.8879886415742</v>
      </c>
      <c r="R7955" s="0" t="n">
        <v>6.79367711076092</v>
      </c>
      <c r="S7955" s="0" t="n">
        <v>10.1188740471885</v>
      </c>
      <c r="U7955" s="4" t="n">
        <f aca="false">NORMSDIST(-M7955/'rhos computation'!$B$11)-EXP(M7955+'rhos computation'!$B$11^2/2)*NORMSDIST(-M7955/'rhos computation'!$B$11-'rhos computation'!$B$11)</f>
        <v>0.030671202242404</v>
      </c>
      <c r="V7955" s="4" t="n">
        <f aca="false">NORMSDIST(-N7955/'rhos computation'!$B$23)-EXP(N7955+'rhos computation'!$B$23^2/2)*NORMSDIST(-N7955/'rhos computation'!$B$23-'rhos computation'!$B$23)</f>
        <v>0.0329055496996704</v>
      </c>
      <c r="W7955" s="0" t="n">
        <f aca="false">NORMSDIST(-O7955)</f>
        <v>0.00853255704534089</v>
      </c>
      <c r="X7955" s="0" t="n">
        <f aca="false">NORMSDIST(-P7955)</f>
        <v>0.0441332390201609</v>
      </c>
    </row>
    <row r="7956" customFormat="false" ht="13" hidden="false" customHeight="false" outlineLevel="0" collapsed="false">
      <c r="A7956" s="0" t="n">
        <v>0.30721333968879</v>
      </c>
      <c r="B7956" s="0" t="n">
        <v>0.597810791785508</v>
      </c>
      <c r="C7956" s="0" t="n">
        <v>-0.675295844574507</v>
      </c>
      <c r="D7956" s="0" t="n">
        <v>1.20621244727916</v>
      </c>
      <c r="E7956" s="0" t="n">
        <f aca="false" t="array" ref="E7956:H7956">MMULT(A7956:D7956,'Root matrix of resiudals'!$B$19:E$22)</f>
        <v>0.0132383538384887</v>
      </c>
      <c r="F7956" s="0" t="n">
        <v>0.015430946564052</v>
      </c>
      <c r="G7956" s="0" t="n">
        <v>-0.00697545342001412</v>
      </c>
      <c r="H7956" s="0" t="n">
        <v>0.018721523271115</v>
      </c>
      <c r="I7956" s="3" t="n">
        <f aca="false" t="array" ref="I7956:L7956">MMULT('t+3'!I7956:L7956,'input - gretl'!$B$3:$E$6)+MMULT('Point forecasts'!$P$5:$T$5,'input - gretl'!$B$9:$E$13)+MMULT('t+3'!Q7956:S7956,'input - gretl'!$B$14:$E$16)+E7956:H7956</f>
        <v>0.026188026623814</v>
      </c>
      <c r="J7956" s="3" t="n">
        <v>0.0293467156384161</v>
      </c>
      <c r="K7956" s="3" t="n">
        <v>-0.000616493240803449</v>
      </c>
      <c r="L7956" s="3" t="n">
        <v>0.0185778579194444</v>
      </c>
      <c r="M7956" s="0" t="n">
        <f aca="false">'t+3'!M7956+I7956</f>
        <v>0.177251684577342</v>
      </c>
      <c r="N7956" s="0" t="n">
        <f aca="false">'t+3'!N7956+J7956</f>
        <v>0.0157101097443224</v>
      </c>
      <c r="O7956" s="0" t="n">
        <f aca="false">'t+3'!O7956+K7956</f>
        <v>2.43248134464548</v>
      </c>
      <c r="P7956" s="0" t="n">
        <f aca="false">'t+3'!P7956+L7956</f>
        <v>1.76847961757563</v>
      </c>
      <c r="Q7956" s="0" t="n">
        <f aca="false" t="array" ref="Q7956:S7956">MMULT(M7956:P7956,'input - gretl'!$B$19:$D$22)+MMULT('Point forecasts'!$J$6:$O$6,'input - gretl'!$B$23:$D$28)</f>
        <v>14.0158278039284</v>
      </c>
      <c r="R7956" s="0" t="n">
        <v>6.8298882950415</v>
      </c>
      <c r="S7956" s="0" t="n">
        <v>10.1053139723973</v>
      </c>
      <c r="U7956" s="4" t="n">
        <f aca="false">NORMSDIST(-M7956/'rhos computation'!$B$11)-EXP(M7956+'rhos computation'!$B$11^2/2)*NORMSDIST(-M7956/'rhos computation'!$B$11-'rhos computation'!$B$11)</f>
        <v>0.00578145685805943</v>
      </c>
      <c r="V7956" s="4" t="n">
        <f aca="false">NORMSDIST(-N7956/'rhos computation'!$B$23)-EXP(N7956+'rhos computation'!$B$23^2/2)*NORMSDIST(-N7956/'rhos computation'!$B$23-'rhos computation'!$B$23)</f>
        <v>0.0150396595510334</v>
      </c>
      <c r="W7956" s="0" t="n">
        <f aca="false">NORMSDIST(-O7956)</f>
        <v>0.00749788199092049</v>
      </c>
      <c r="X7956" s="0" t="n">
        <f aca="false">NORMSDIST(-P7956)</f>
        <v>0.038490378358705</v>
      </c>
    </row>
    <row r="7957" customFormat="false" ht="13" hidden="false" customHeight="false" outlineLevel="0" collapsed="false">
      <c r="A7957" s="0" t="n">
        <v>1.10894262576898</v>
      </c>
      <c r="B7957" s="0" t="n">
        <v>0.338993879236952</v>
      </c>
      <c r="C7957" s="0" t="n">
        <v>-1.33658930314394</v>
      </c>
      <c r="D7957" s="0" t="n">
        <v>-0.853581745103979</v>
      </c>
      <c r="E7957" s="0" t="n">
        <f aca="false" t="array" ref="E7957:H7957">MMULT(A7957:D7957,'Root matrix of resiudals'!$B$19:E$22)</f>
        <v>0.0470219387709587</v>
      </c>
      <c r="F7957" s="0" t="n">
        <v>0.00734172065457562</v>
      </c>
      <c r="G7957" s="0" t="n">
        <v>-0.0199303907077231</v>
      </c>
      <c r="H7957" s="0" t="n">
        <v>-0.0157842008106456</v>
      </c>
      <c r="I7957" s="3" t="n">
        <f aca="false" t="array" ref="I7957:L7957">MMULT('t+3'!I7957:L7957,'input - gretl'!$B$3:$E$6)+MMULT('Point forecasts'!$P$5:$T$5,'input - gretl'!$B$9:$E$13)+MMULT('t+3'!Q7957:S7957,'input - gretl'!$B$14:$E$16)+E7957:H7957</f>
        <v>0.0682629088347086</v>
      </c>
      <c r="J7957" s="3" t="n">
        <v>0.0183703689052133</v>
      </c>
      <c r="K7957" s="3" t="n">
        <v>-0.00369286152672173</v>
      </c>
      <c r="L7957" s="3" t="n">
        <v>0.000212113438902949</v>
      </c>
      <c r="M7957" s="0" t="n">
        <f aca="false">'t+3'!M7957+I7957</f>
        <v>0.306280737921671</v>
      </c>
      <c r="N7957" s="0" t="n">
        <f aca="false">'t+3'!N7957+J7957</f>
        <v>0.0620188481491341</v>
      </c>
      <c r="O7957" s="0" t="n">
        <f aca="false">'t+3'!O7957+K7957</f>
        <v>2.49619869085934</v>
      </c>
      <c r="P7957" s="0" t="n">
        <f aca="false">'t+3'!P7957+L7957</f>
        <v>1.74211884612331</v>
      </c>
      <c r="Q7957" s="0" t="n">
        <f aca="false" t="array" ref="Q7957:S7957">MMULT(M7957:P7957,'input - gretl'!$B$19:$D$22)+MMULT('Point forecasts'!$J$6:$O$6,'input - gretl'!$B$23:$D$28)</f>
        <v>14.1448568572727</v>
      </c>
      <c r="R7957" s="0" t="n">
        <v>6.87619703344631</v>
      </c>
      <c r="S7957" s="0" t="n">
        <v>10.1941017303008</v>
      </c>
      <c r="U7957" s="4" t="n">
        <f aca="false">NORMSDIST(-M7957/'rhos computation'!$B$11)-EXP(M7957+'rhos computation'!$B$11^2/2)*NORMSDIST(-M7957/'rhos computation'!$B$11-'rhos computation'!$B$11)</f>
        <v>0.000541407323191677</v>
      </c>
      <c r="V7957" s="4" t="n">
        <f aca="false">NORMSDIST(-N7957/'rhos computation'!$B$23)-EXP(N7957+'rhos computation'!$B$23^2/2)*NORMSDIST(-N7957/'rhos computation'!$B$23-'rhos computation'!$B$23)</f>
        <v>0.00378654075320542</v>
      </c>
      <c r="W7957" s="0" t="n">
        <f aca="false">NORMSDIST(-O7957)</f>
        <v>0.00627661326221665</v>
      </c>
      <c r="X7957" s="0" t="n">
        <f aca="false">NORMSDIST(-P7957)</f>
        <v>0.040743825253003</v>
      </c>
    </row>
    <row r="7958" customFormat="false" ht="13" hidden="false" customHeight="false" outlineLevel="0" collapsed="false">
      <c r="A7958" s="0" t="n">
        <v>-0.441452071518664</v>
      </c>
      <c r="B7958" s="0" t="n">
        <v>0.372110994071398</v>
      </c>
      <c r="C7958" s="0" t="n">
        <v>0.413568478973957</v>
      </c>
      <c r="D7958" s="0" t="n">
        <v>-1.09581821197797</v>
      </c>
      <c r="E7958" s="0" t="n">
        <f aca="false" t="array" ref="E7958:H7958">MMULT(A7958:D7958,'Root matrix of resiudals'!$B$19:E$22)</f>
        <v>-0.0171672722328632</v>
      </c>
      <c r="F7958" s="0" t="n">
        <v>0.0110453949377295</v>
      </c>
      <c r="G7958" s="0" t="n">
        <v>0.00620059661681996</v>
      </c>
      <c r="H7958" s="0" t="n">
        <v>-0.0171148058140675</v>
      </c>
      <c r="I7958" s="3" t="n">
        <f aca="false" t="array" ref="I7958:L7958">MMULT('t+3'!I7958:L7958,'input - gretl'!$B$3:$E$6)+MMULT('Point forecasts'!$P$5:$T$5,'input - gretl'!$B$9:$E$13)+MMULT('t+3'!Q7958:S7958,'input - gretl'!$B$14:$E$16)+E7958:H7958</f>
        <v>-0.000266061330647015</v>
      </c>
      <c r="J7958" s="3" t="n">
        <v>0.0511399356422152</v>
      </c>
      <c r="K7958" s="3" t="n">
        <v>0.0201071948715474</v>
      </c>
      <c r="L7958" s="3" t="n">
        <v>-0.0149040246355449</v>
      </c>
      <c r="M7958" s="0" t="n">
        <f aca="false">'t+3'!M7958+I7958</f>
        <v>0.212988256616269</v>
      </c>
      <c r="N7958" s="0" t="n">
        <f aca="false">'t+3'!N7958+J7958</f>
        <v>0.0450940736102577</v>
      </c>
      <c r="O7958" s="0" t="n">
        <f aca="false">'t+3'!O7958+K7958</f>
        <v>2.45430422330794</v>
      </c>
      <c r="P7958" s="0" t="n">
        <f aca="false">'t+3'!P7958+L7958</f>
        <v>1.68341036033472</v>
      </c>
      <c r="Q7958" s="0" t="n">
        <f aca="false" t="array" ref="Q7958:S7958">MMULT(M7958:P7958,'input - gretl'!$B$19:$D$22)+MMULT('Point forecasts'!$J$6:$O$6,'input - gretl'!$B$23:$D$28)</f>
        <v>14.0515643759673</v>
      </c>
      <c r="R7958" s="0" t="n">
        <v>6.85927225890743</v>
      </c>
      <c r="S7958" s="0" t="n">
        <v>10.2080419681587</v>
      </c>
      <c r="U7958" s="4" t="n">
        <f aca="false">NORMSDIST(-M7958/'rhos computation'!$B$11)-EXP(M7958+'rhos computation'!$B$11^2/2)*NORMSDIST(-M7958/'rhos computation'!$B$11-'rhos computation'!$B$11)</f>
        <v>0.00322596069436663</v>
      </c>
      <c r="V7958" s="4" t="n">
        <f aca="false">NORMSDIST(-N7958/'rhos computation'!$B$23)-EXP(N7958+'rhos computation'!$B$23^2/2)*NORMSDIST(-N7958/'rhos computation'!$B$23-'rhos computation'!$B$23)</f>
        <v>0.00661491720336194</v>
      </c>
      <c r="W7958" s="0" t="n">
        <f aca="false">NORMSDIST(-O7958)</f>
        <v>0.00705787521942466</v>
      </c>
      <c r="X7958" s="0" t="n">
        <f aca="false">NORMSDIST(-P7958)</f>
        <v>0.046147839514473</v>
      </c>
    </row>
    <row r="7959" customFormat="false" ht="13" hidden="false" customHeight="false" outlineLevel="0" collapsed="false">
      <c r="A7959" s="0" t="n">
        <v>1.29566422505467</v>
      </c>
      <c r="B7959" s="0" t="n">
        <v>1.29323028282589</v>
      </c>
      <c r="C7959" s="0" t="n">
        <v>1.23493187231793</v>
      </c>
      <c r="D7959" s="0" t="n">
        <v>-2.59142982247581</v>
      </c>
      <c r="E7959" s="0" t="n">
        <f aca="false" t="array" ref="E7959:H7959">MMULT(A7959:D7959,'Root matrix of resiudals'!$B$19:E$22)</f>
        <v>0.0610358831203348</v>
      </c>
      <c r="F7959" s="0" t="n">
        <v>0.0441478240372088</v>
      </c>
      <c r="G7959" s="0" t="n">
        <v>0.0231776203329469</v>
      </c>
      <c r="H7959" s="0" t="n">
        <v>-0.0410481811674274</v>
      </c>
      <c r="I7959" s="3" t="n">
        <f aca="false" t="array" ref="I7959:L7959">MMULT('t+3'!I7959:L7959,'input - gretl'!$B$3:$E$6)+MMULT('Point forecasts'!$P$5:$T$5,'input - gretl'!$B$9:$E$13)+MMULT('t+3'!Q7959:S7959,'input - gretl'!$B$14:$E$16)+E7959:H7959</f>
        <v>0.133114301189172</v>
      </c>
      <c r="J7959" s="3" t="n">
        <v>0.064144601827879</v>
      </c>
      <c r="K7959" s="3" t="n">
        <v>0.0464139122928932</v>
      </c>
      <c r="L7959" s="3" t="n">
        <v>-0.0270436514290672</v>
      </c>
      <c r="M7959" s="0" t="n">
        <f aca="false">'t+3'!M7959+I7959</f>
        <v>0.315367932791922</v>
      </c>
      <c r="N7959" s="0" t="n">
        <f aca="false">'t+3'!N7959+J7959</f>
        <v>0.127050567147059</v>
      </c>
      <c r="O7959" s="0" t="n">
        <f aca="false">'t+3'!O7959+K7959</f>
        <v>2.56279826355155</v>
      </c>
      <c r="P7959" s="0" t="n">
        <f aca="false">'t+3'!P7959+L7959</f>
        <v>1.72026222713528</v>
      </c>
      <c r="Q7959" s="0" t="n">
        <f aca="false" t="array" ref="Q7959:S7959">MMULT(M7959:P7959,'input - gretl'!$B$19:$D$22)+MMULT('Point forecasts'!$J$6:$O$6,'input - gretl'!$B$23:$D$28)</f>
        <v>14.153944052143</v>
      </c>
      <c r="R7959" s="0" t="n">
        <v>6.94122875244423</v>
      </c>
      <c r="S7959" s="0" t="n">
        <v>10.2814880404816</v>
      </c>
      <c r="U7959" s="4" t="n">
        <f aca="false">NORMSDIST(-M7959/'rhos computation'!$B$11)-EXP(M7959+'rhos computation'!$B$11^2/2)*NORMSDIST(-M7959/'rhos computation'!$B$11-'rhos computation'!$B$11)</f>
        <v>0.000445595390204683</v>
      </c>
      <c r="V7959" s="4" t="n">
        <f aca="false">NORMSDIST(-N7959/'rhos computation'!$B$23)-EXP(N7959+'rhos computation'!$B$23^2/2)*NORMSDIST(-N7959/'rhos computation'!$B$23-'rhos computation'!$B$23)</f>
        <v>0.000233878307810789</v>
      </c>
      <c r="W7959" s="0" t="n">
        <f aca="false">NORMSDIST(-O7959)</f>
        <v>0.00519161802188734</v>
      </c>
      <c r="X7959" s="0" t="n">
        <f aca="false">NORMSDIST(-P7959)</f>
        <v>0.0426923931333664</v>
      </c>
    </row>
    <row r="7960" customFormat="false" ht="13" hidden="false" customHeight="false" outlineLevel="0" collapsed="false">
      <c r="A7960" s="0" t="n">
        <v>1.25943229147088</v>
      </c>
      <c r="B7960" s="0" t="n">
        <v>0.2553944739688</v>
      </c>
      <c r="C7960" s="0" t="n">
        <v>-1.37542460012633</v>
      </c>
      <c r="D7960" s="0" t="n">
        <v>1.27814246140388</v>
      </c>
      <c r="E7960" s="0" t="n">
        <f aca="false" t="array" ref="E7960:H7960">MMULT(A7960:D7960,'Root matrix of resiudals'!$B$19:E$22)</f>
        <v>0.0524251319927273</v>
      </c>
      <c r="F7960" s="0" t="n">
        <v>0.00529438493620712</v>
      </c>
      <c r="G7960" s="0" t="n">
        <v>-0.0182291451789565</v>
      </c>
      <c r="H7960" s="0" t="n">
        <v>0.0186998290260679</v>
      </c>
      <c r="I7960" s="3" t="n">
        <f aca="false" t="array" ref="I7960:L7960">MMULT('t+3'!I7960:L7960,'input - gretl'!$B$3:$E$6)+MMULT('Point forecasts'!$P$5:$T$5,'input - gretl'!$B$9:$E$13)+MMULT('t+3'!Q7960:S7960,'input - gretl'!$B$14:$E$16)+E7960:H7960</f>
        <v>0.0755744686438564</v>
      </c>
      <c r="J7960" s="3" t="n">
        <v>-0.00787834339403851</v>
      </c>
      <c r="K7960" s="3" t="n">
        <v>-0.010023457617371</v>
      </c>
      <c r="L7960" s="3" t="n">
        <v>0.0289587683624951</v>
      </c>
      <c r="M7960" s="0" t="n">
        <f aca="false">'t+3'!M7960+I7960</f>
        <v>0.220033764942151</v>
      </c>
      <c r="N7960" s="0" t="n">
        <f aca="false">'t+3'!N7960+J7960</f>
        <v>0.0407272557800154</v>
      </c>
      <c r="O7960" s="0" t="n">
        <f aca="false">'t+3'!O7960+K7960</f>
        <v>2.44878958976112</v>
      </c>
      <c r="P7960" s="0" t="n">
        <f aca="false">'t+3'!P7960+L7960</f>
        <v>1.75312811514543</v>
      </c>
      <c r="Q7960" s="0" t="n">
        <f aca="false" t="array" ref="Q7960:S7960">MMULT(M7960:P7960,'input - gretl'!$B$19:$D$22)+MMULT('Point forecasts'!$J$6:$O$6,'input - gretl'!$B$23:$D$28)</f>
        <v>14.0586098842932</v>
      </c>
      <c r="R7960" s="0" t="n">
        <v>6.85490544107719</v>
      </c>
      <c r="S7960" s="0" t="n">
        <v>10.1362222638991</v>
      </c>
      <c r="U7960" s="4" t="n">
        <f aca="false">NORMSDIST(-M7960/'rhos computation'!$B$11)-EXP(M7960+'rhos computation'!$B$11^2/2)*NORMSDIST(-M7960/'rhos computation'!$B$11-'rhos computation'!$B$11)</f>
        <v>0.0028570897467716</v>
      </c>
      <c r="V7960" s="4" t="n">
        <f aca="false">NORMSDIST(-N7960/'rhos computation'!$B$23)-EXP(N7960+'rhos computation'!$B$23^2/2)*NORMSDIST(-N7960/'rhos computation'!$B$23-'rhos computation'!$B$23)</f>
        <v>0.00756031528641576</v>
      </c>
      <c r="W7960" s="0" t="n">
        <f aca="false">NORMSDIST(-O7960)</f>
        <v>0.00716685770435369</v>
      </c>
      <c r="X7960" s="0" t="n">
        <f aca="false">NORMSDIST(-P7960)</f>
        <v>0.0397900092718307</v>
      </c>
    </row>
    <row r="7961" customFormat="false" ht="13" hidden="false" customHeight="false" outlineLevel="0" collapsed="false">
      <c r="A7961" s="0" t="n">
        <v>0.173961311043577</v>
      </c>
      <c r="B7961" s="0" t="n">
        <v>-0.215096273358802</v>
      </c>
      <c r="C7961" s="0" t="n">
        <v>1.10295503031218</v>
      </c>
      <c r="D7961" s="0" t="n">
        <v>-0.708335407769147</v>
      </c>
      <c r="E7961" s="0" t="n">
        <f aca="false" t="array" ref="E7961:H7961">MMULT(A7961:D7961,'Root matrix of resiudals'!$B$19:E$22)</f>
        <v>0.00861045126113831</v>
      </c>
      <c r="F7961" s="0" t="n">
        <v>-0.00183831136462755</v>
      </c>
      <c r="G7961" s="0" t="n">
        <v>0.0164061329461955</v>
      </c>
      <c r="H7961" s="0" t="n">
        <v>-0.0103117794123427</v>
      </c>
      <c r="I7961" s="3" t="n">
        <f aca="false" t="array" ref="I7961:L7961">MMULT('t+3'!I7961:L7961,'input - gretl'!$B$3:$E$6)+MMULT('Point forecasts'!$P$5:$T$5,'input - gretl'!$B$9:$E$13)+MMULT('t+3'!Q7961:S7961,'input - gretl'!$B$14:$E$16)+E7961:H7961</f>
        <v>0.0317175285236993</v>
      </c>
      <c r="J7961" s="3" t="n">
        <v>-0.0165298294623865</v>
      </c>
      <c r="K7961" s="3" t="n">
        <v>0.03489241950636</v>
      </c>
      <c r="L7961" s="3" t="n">
        <v>0.00513389277536788</v>
      </c>
      <c r="M7961" s="0" t="n">
        <f aca="false">'t+3'!M7961+I7961</f>
        <v>0.228282526787512</v>
      </c>
      <c r="N7961" s="0" t="n">
        <f aca="false">'t+3'!N7961+J7961</f>
        <v>0.0611470962078192</v>
      </c>
      <c r="O7961" s="0" t="n">
        <f aca="false">'t+3'!O7961+K7961</f>
        <v>2.51452439904155</v>
      </c>
      <c r="P7961" s="0" t="n">
        <f aca="false">'t+3'!P7961+L7961</f>
        <v>1.73913665315011</v>
      </c>
      <c r="Q7961" s="0" t="n">
        <f aca="false" t="array" ref="Q7961:S7961">MMULT(M7961:P7961,'input - gretl'!$B$19:$D$22)+MMULT('Point forecasts'!$J$6:$O$6,'input - gretl'!$B$23:$D$28)</f>
        <v>14.0668586461386</v>
      </c>
      <c r="R7961" s="0" t="n">
        <v>6.87532528150499</v>
      </c>
      <c r="S7961" s="0" t="n">
        <v>10.2152636531102</v>
      </c>
      <c r="U7961" s="4" t="n">
        <f aca="false">NORMSDIST(-M7961/'rhos computation'!$B$11)-EXP(M7961+'rhos computation'!$B$11^2/2)*NORMSDIST(-M7961/'rhos computation'!$B$11-'rhos computation'!$B$11)</f>
        <v>0.0024717299122444</v>
      </c>
      <c r="V7961" s="4" t="n">
        <f aca="false">NORMSDIST(-N7961/'rhos computation'!$B$23)-EXP(N7961+'rhos computation'!$B$23^2/2)*NORMSDIST(-N7961/'rhos computation'!$B$23-'rhos computation'!$B$23)</f>
        <v>0.00390313193594735</v>
      </c>
      <c r="W7961" s="0" t="n">
        <f aca="false">NORMSDIST(-O7961)</f>
        <v>0.00595965273723074</v>
      </c>
      <c r="X7961" s="0" t="n">
        <f aca="false">NORMSDIST(-P7961)</f>
        <v>0.0410053643920098</v>
      </c>
    </row>
    <row r="7962" customFormat="false" ht="13" hidden="false" customHeight="false" outlineLevel="0" collapsed="false">
      <c r="A7962" s="0" t="n">
        <v>1.82674414660661</v>
      </c>
      <c r="B7962" s="0" t="n">
        <v>0.72254681747323</v>
      </c>
      <c r="C7962" s="0" t="n">
        <v>0.739344687463432</v>
      </c>
      <c r="D7962" s="0" t="n">
        <v>-1.11921952909223</v>
      </c>
      <c r="E7962" s="0" t="n">
        <f aca="false" t="array" ref="E7962:H7962">MMULT(A7962:D7962,'Root matrix of resiudals'!$B$19:E$22)</f>
        <v>0.0813535429429479</v>
      </c>
      <c r="F7962" s="0" t="n">
        <v>0.0273619570857561</v>
      </c>
      <c r="G7962" s="0" t="n">
        <v>0.0154840702183357</v>
      </c>
      <c r="H7962" s="0" t="n">
        <v>-0.0179669268038972</v>
      </c>
      <c r="I7962" s="3" t="n">
        <f aca="false" t="array" ref="I7962:L7962">MMULT('t+3'!I7962:L7962,'input - gretl'!$B$3:$E$6)+MMULT('Point forecasts'!$P$5:$T$5,'input - gretl'!$B$9:$E$13)+MMULT('t+3'!Q7962:S7962,'input - gretl'!$B$14:$E$16)+E7962:H7962</f>
        <v>0.115387147202287</v>
      </c>
      <c r="J7962" s="3" t="n">
        <v>0.105041444361156</v>
      </c>
      <c r="K7962" s="3" t="n">
        <v>0.0275452831289818</v>
      </c>
      <c r="L7962" s="3" t="n">
        <v>-0.0255502788980203</v>
      </c>
      <c r="M7962" s="0" t="n">
        <f aca="false">'t+3'!M7962+I7962</f>
        <v>0.266543427256514</v>
      </c>
      <c r="N7962" s="0" t="n">
        <f aca="false">'t+3'!N7962+J7962</f>
        <v>0.0390329227649396</v>
      </c>
      <c r="O7962" s="0" t="n">
        <f aca="false">'t+3'!O7962+K7962</f>
        <v>2.47367751875306</v>
      </c>
      <c r="P7962" s="0" t="n">
        <f aca="false">'t+3'!P7962+L7962</f>
        <v>1.72224604723435</v>
      </c>
      <c r="Q7962" s="0" t="n">
        <f aca="false" t="array" ref="Q7962:S7962">MMULT(M7962:P7962,'input - gretl'!$B$19:$D$22)+MMULT('Point forecasts'!$J$6:$O$6,'input - gretl'!$B$23:$D$28)</f>
        <v>14.1051195466076</v>
      </c>
      <c r="R7962" s="0" t="n">
        <v>6.85321110806211</v>
      </c>
      <c r="S7962" s="0" t="n">
        <v>10.1904805835779</v>
      </c>
      <c r="U7962" s="4" t="n">
        <f aca="false">NORMSDIST(-M7962/'rhos computation'!$B$11)-EXP(M7962+'rhos computation'!$B$11^2/2)*NORMSDIST(-M7962/'rhos computation'!$B$11-'rhos computation'!$B$11)</f>
        <v>0.00121406246391725</v>
      </c>
      <c r="V7962" s="4" t="n">
        <f aca="false">NORMSDIST(-N7962/'rhos computation'!$B$23)-EXP(N7962+'rhos computation'!$B$23^2/2)*NORMSDIST(-N7962/'rhos computation'!$B$23-'rhos computation'!$B$23)</f>
        <v>0.00795363893237425</v>
      </c>
      <c r="W7962" s="0" t="n">
        <f aca="false">NORMSDIST(-O7962)</f>
        <v>0.00668651737504376</v>
      </c>
      <c r="X7962" s="0" t="n">
        <f aca="false">NORMSDIST(-P7962)</f>
        <v>0.0425124783174228</v>
      </c>
    </row>
    <row r="7963" customFormat="false" ht="13" hidden="false" customHeight="false" outlineLevel="0" collapsed="false">
      <c r="A7963" s="0" t="n">
        <v>-1.61931868711448</v>
      </c>
      <c r="B7963" s="0" t="n">
        <v>0.717293898555315</v>
      </c>
      <c r="C7963" s="0" t="n">
        <v>0.440205221008995</v>
      </c>
      <c r="D7963" s="0" t="n">
        <v>-0.186324526157171</v>
      </c>
      <c r="E7963" s="0" t="n">
        <f aca="false" t="array" ref="E7963:H7963">MMULT(A7963:D7963,'Root matrix of resiudals'!$B$19:E$22)</f>
        <v>-0.0672368767732013</v>
      </c>
      <c r="F7963" s="0" t="n">
        <v>0.0183964065852128</v>
      </c>
      <c r="G7963" s="0" t="n">
        <v>0.00745574171170581</v>
      </c>
      <c r="H7963" s="0" t="n">
        <v>-0.00185222216590148</v>
      </c>
      <c r="I7963" s="3" t="n">
        <f aca="false" t="array" ref="I7963:L7963">MMULT('t+3'!I7963:L7963,'input - gretl'!$B$3:$E$6)+MMULT('Point forecasts'!$P$5:$T$5,'input - gretl'!$B$9:$E$13)+MMULT('t+3'!Q7963:S7963,'input - gretl'!$B$14:$E$16)+E7963:H7963</f>
        <v>-0.0189917162003664</v>
      </c>
      <c r="J7963" s="3" t="n">
        <v>0.00145216238884894</v>
      </c>
      <c r="K7963" s="3" t="n">
        <v>0.0127055856848388</v>
      </c>
      <c r="L7963" s="3" t="n">
        <v>-0.01719446585487</v>
      </c>
      <c r="M7963" s="0" t="n">
        <f aca="false">'t+3'!M7963+I7963</f>
        <v>0.064932058415146</v>
      </c>
      <c r="N7963" s="0" t="n">
        <f aca="false">'t+3'!N7963+J7963</f>
        <v>0.0154836158617829</v>
      </c>
      <c r="O7963" s="0" t="n">
        <f aca="false">'t+3'!O7963+K7963</f>
        <v>2.44138991111687</v>
      </c>
      <c r="P7963" s="0" t="n">
        <f aca="false">'t+3'!P7963+L7963</f>
        <v>1.7546567473666</v>
      </c>
      <c r="Q7963" s="0" t="n">
        <f aca="false" t="array" ref="Q7963:S7963">MMULT(M7963:P7963,'input - gretl'!$B$19:$D$22)+MMULT('Point forecasts'!$J$6:$O$6,'input - gretl'!$B$23:$D$28)</f>
        <v>13.9035081777662</v>
      </c>
      <c r="R7963" s="0" t="n">
        <v>6.82966180115896</v>
      </c>
      <c r="S7963" s="0" t="n">
        <v>10.127368779581</v>
      </c>
      <c r="U7963" s="4" t="n">
        <f aca="false">NORMSDIST(-M7963/'rhos computation'!$B$11)-EXP(M7963+'rhos computation'!$B$11^2/2)*NORMSDIST(-M7963/'rhos computation'!$B$11-'rhos computation'!$B$11)</f>
        <v>0.0258805831630559</v>
      </c>
      <c r="V7963" s="4" t="n">
        <f aca="false">NORMSDIST(-N7963/'rhos computation'!$B$23)-EXP(N7963+'rhos computation'!$B$23^2/2)*NORMSDIST(-N7963/'rhos computation'!$B$23-'rhos computation'!$B$23)</f>
        <v>0.0151248324092114</v>
      </c>
      <c r="W7963" s="0" t="n">
        <f aca="false">NORMSDIST(-O7963)</f>
        <v>0.00731542421377825</v>
      </c>
      <c r="X7963" s="0" t="n">
        <f aca="false">NORMSDIST(-P7963)</f>
        <v>0.0396590192723842</v>
      </c>
    </row>
    <row r="7964" customFormat="false" ht="13" hidden="false" customHeight="false" outlineLevel="0" collapsed="false">
      <c r="A7964" s="0" t="n">
        <v>-0.645170302949782</v>
      </c>
      <c r="B7964" s="0" t="n">
        <v>-1.94113471128722</v>
      </c>
      <c r="C7964" s="0" t="n">
        <v>-1.79514450943302</v>
      </c>
      <c r="D7964" s="0" t="n">
        <v>0.0617380284398204</v>
      </c>
      <c r="E7964" s="0" t="n">
        <f aca="false" t="array" ref="E7964:H7964">MMULT(A7964:D7964,'Root matrix of resiudals'!$B$19:E$22)</f>
        <v>-0.0343171749553238</v>
      </c>
      <c r="F7964" s="0" t="n">
        <v>-0.0633644801790684</v>
      </c>
      <c r="G7964" s="0" t="n">
        <v>-0.0366255475748715</v>
      </c>
      <c r="H7964" s="0" t="n">
        <v>-0.000934477179061196</v>
      </c>
      <c r="I7964" s="3" t="n">
        <f aca="false" t="array" ref="I7964:L7964">MMULT('t+3'!I7964:L7964,'input - gretl'!$B$3:$E$6)+MMULT('Point forecasts'!$P$5:$T$5,'input - gretl'!$B$9:$E$13)+MMULT('t+3'!Q7964:S7964,'input - gretl'!$B$14:$E$16)+E7964:H7964</f>
        <v>-0.0227715257271075</v>
      </c>
      <c r="J7964" s="3" t="n">
        <v>-0.050703207821949</v>
      </c>
      <c r="K7964" s="3" t="n">
        <v>-0.0451264420011076</v>
      </c>
      <c r="L7964" s="3" t="n">
        <v>-0.0116059600678305</v>
      </c>
      <c r="M7964" s="0" t="n">
        <f aca="false">'t+3'!M7964+I7964</f>
        <v>0.0315282914471161</v>
      </c>
      <c r="N7964" s="0" t="n">
        <f aca="false">'t+3'!N7964+J7964</f>
        <v>-0.105388338247467</v>
      </c>
      <c r="O7964" s="0" t="n">
        <f aca="false">'t+3'!O7964+K7964</f>
        <v>2.36545964037818</v>
      </c>
      <c r="P7964" s="0" t="n">
        <f aca="false">'t+3'!P7964+L7964</f>
        <v>1.74325406516525</v>
      </c>
      <c r="Q7964" s="0" t="n">
        <f aca="false" t="array" ref="Q7964:S7964">MMULT(M7964:P7964,'input - gretl'!$B$19:$D$22)+MMULT('Point forecasts'!$J$6:$O$6,'input - gretl'!$B$23:$D$28)</f>
        <v>13.8701044107982</v>
      </c>
      <c r="R7964" s="0" t="n">
        <v>6.7087898470497</v>
      </c>
      <c r="S7964" s="0" t="n">
        <v>10.0622830297499</v>
      </c>
      <c r="U7964" s="4" t="n">
        <f aca="false">NORMSDIST(-M7964/'rhos computation'!$B$11)-EXP(M7964+'rhos computation'!$B$11^2/2)*NORMSDIST(-M7964/'rhos computation'!$B$11-'rhos computation'!$B$11)</f>
        <v>0.0369157367173046</v>
      </c>
      <c r="V7964" s="4" t="n">
        <f aca="false">NORMSDIST(-N7964/'rhos computation'!$B$23)-EXP(N7964+'rhos computation'!$B$23^2/2)*NORMSDIST(-N7964/'rhos computation'!$B$23-'rhos computation'!$B$23)</f>
        <v>0.0992830912378981</v>
      </c>
      <c r="W7964" s="0" t="n">
        <f aca="false">NORMSDIST(-O7964)</f>
        <v>0.0090038529677489</v>
      </c>
      <c r="X7964" s="0" t="n">
        <f aca="false">NORMSDIST(-P7964)</f>
        <v>0.0406446226320722</v>
      </c>
    </row>
    <row r="7965" customFormat="false" ht="13" hidden="false" customHeight="false" outlineLevel="0" collapsed="false">
      <c r="A7965" s="0" t="n">
        <v>0.398747414759375</v>
      </c>
      <c r="B7965" s="0" t="n">
        <v>-0.0275224357251796</v>
      </c>
      <c r="C7965" s="0" t="n">
        <v>-1.15442261397154</v>
      </c>
      <c r="D7965" s="0" t="n">
        <v>1.6433369951766</v>
      </c>
      <c r="E7965" s="0" t="n">
        <f aca="false" t="array" ref="E7965:H7965">MMULT(A7965:D7965,'Root matrix of resiudals'!$B$19:E$22)</f>
        <v>0.0149904240065643</v>
      </c>
      <c r="F7965" s="0" t="n">
        <v>-0.00392047966916253</v>
      </c>
      <c r="G7965" s="0" t="n">
        <v>-0.0163283675057924</v>
      </c>
      <c r="H7965" s="0" t="n">
        <v>0.0251899433453999</v>
      </c>
      <c r="I7965" s="3" t="n">
        <f aca="false" t="array" ref="I7965:L7965">MMULT('t+3'!I7965:L7965,'input - gretl'!$B$3:$E$6)+MMULT('Point forecasts'!$P$5:$T$5,'input - gretl'!$B$9:$E$13)+MMULT('t+3'!Q7965:S7965,'input - gretl'!$B$14:$E$16)+E7965:H7965</f>
        <v>0.0298475784214102</v>
      </c>
      <c r="J7965" s="3" t="n">
        <v>-0.0218325596955755</v>
      </c>
      <c r="K7965" s="3" t="n">
        <v>0.000607247422167882</v>
      </c>
      <c r="L7965" s="3" t="n">
        <v>0.032139007809514</v>
      </c>
      <c r="M7965" s="0" t="n">
        <f aca="false">'t+3'!M7965+I7965</f>
        <v>0.204830694356434</v>
      </c>
      <c r="N7965" s="0" t="n">
        <f aca="false">'t+3'!N7965+J7965</f>
        <v>0.0422566591277222</v>
      </c>
      <c r="O7965" s="0" t="n">
        <f aca="false">'t+3'!O7965+K7965</f>
        <v>2.48151297107583</v>
      </c>
      <c r="P7965" s="0" t="n">
        <f aca="false">'t+3'!P7965+L7965</f>
        <v>1.80034168761114</v>
      </c>
      <c r="Q7965" s="0" t="n">
        <f aca="false" t="array" ref="Q7965:S7965">MMULT(M7965:P7965,'input - gretl'!$B$19:$D$22)+MMULT('Point forecasts'!$J$6:$O$6,'input - gretl'!$B$23:$D$28)</f>
        <v>14.0434068137075</v>
      </c>
      <c r="R7965" s="0" t="n">
        <v>6.85643484442489</v>
      </c>
      <c r="S7965" s="0" t="n">
        <v>10.1240431771203</v>
      </c>
      <c r="U7965" s="4" t="n">
        <f aca="false">NORMSDIST(-M7965/'rhos computation'!$B$11)-EXP(M7965+'rhos computation'!$B$11^2/2)*NORMSDIST(-M7965/'rhos computation'!$B$11-'rhos computation'!$B$11)</f>
        <v>0.00370308898614119</v>
      </c>
      <c r="V7965" s="4" t="n">
        <f aca="false">NORMSDIST(-N7965/'rhos computation'!$B$23)-EXP(N7965+'rhos computation'!$B$23^2/2)*NORMSDIST(-N7965/'rhos computation'!$B$23-'rhos computation'!$B$23)</f>
        <v>0.00721815698606751</v>
      </c>
      <c r="W7965" s="0" t="n">
        <f aca="false">NORMSDIST(-O7965)</f>
        <v>0.00654129743852698</v>
      </c>
      <c r="X7965" s="0" t="n">
        <f aca="false">NORMSDIST(-P7965)</f>
        <v>0.0359033511164787</v>
      </c>
    </row>
    <row r="7966" customFormat="false" ht="13" hidden="false" customHeight="false" outlineLevel="0" collapsed="false">
      <c r="A7966" s="0" t="n">
        <v>-0.138248952778034</v>
      </c>
      <c r="B7966" s="0" t="n">
        <v>-0.0414603446413898</v>
      </c>
      <c r="C7966" s="0" t="n">
        <v>0.27818684129816</v>
      </c>
      <c r="D7966" s="0" t="n">
        <v>0.554088562860946</v>
      </c>
      <c r="E7966" s="0" t="n">
        <f aca="false" t="array" ref="E7966:H7966">MMULT(A7966:D7966,'Root matrix of resiudals'!$B$19:E$22)</f>
        <v>-0.00589388952121992</v>
      </c>
      <c r="F7966" s="0" t="n">
        <v>-0.000462448851581492</v>
      </c>
      <c r="G7966" s="0" t="n">
        <v>0.00479805933788356</v>
      </c>
      <c r="H7966" s="0" t="n">
        <v>0.00936003405454479</v>
      </c>
      <c r="I7966" s="3" t="n">
        <f aca="false" t="array" ref="I7966:L7966">MMULT('t+3'!I7966:L7966,'input - gretl'!$B$3:$E$6)+MMULT('Point forecasts'!$P$5:$T$5,'input - gretl'!$B$9:$E$13)+MMULT('t+3'!Q7966:S7966,'input - gretl'!$B$14:$E$16)+E7966:H7966</f>
        <v>0.0608065019820943</v>
      </c>
      <c r="J7966" s="3" t="n">
        <v>-0.00361554634351331</v>
      </c>
      <c r="K7966" s="3" t="n">
        <v>0.0268356028925823</v>
      </c>
      <c r="L7966" s="3" t="n">
        <v>0.011965662038856</v>
      </c>
      <c r="M7966" s="0" t="n">
        <f aca="false">'t+3'!M7966+I7966</f>
        <v>0.168226257976596</v>
      </c>
      <c r="N7966" s="0" t="n">
        <f aca="false">'t+3'!N7966+J7966</f>
        <v>0.0587985670309702</v>
      </c>
      <c r="O7966" s="0" t="n">
        <f aca="false">'t+3'!O7966+K7966</f>
        <v>2.53070254883016</v>
      </c>
      <c r="P7966" s="0" t="n">
        <f aca="false">'t+3'!P7966+L7966</f>
        <v>1.81433894286903</v>
      </c>
      <c r="Q7966" s="0" t="n">
        <f aca="false" t="array" ref="Q7966:S7966">MMULT(M7966:P7966,'input - gretl'!$B$19:$D$22)+MMULT('Point forecasts'!$J$6:$O$6,'input - gretl'!$B$23:$D$28)</f>
        <v>14.0068023773277</v>
      </c>
      <c r="R7966" s="0" t="n">
        <v>6.87297675232814</v>
      </c>
      <c r="S7966" s="0" t="n">
        <v>10.1599206652617</v>
      </c>
      <c r="U7966" s="4" t="n">
        <f aca="false">NORMSDIST(-M7966/'rhos computation'!$B$11)-EXP(M7966+'rhos computation'!$B$11^2/2)*NORMSDIST(-M7966/'rhos computation'!$B$11-'rhos computation'!$B$11)</f>
        <v>0.00664294196820248</v>
      </c>
      <c r="V7966" s="4" t="n">
        <f aca="false">NORMSDIST(-N7966/'rhos computation'!$B$23)-EXP(N7966+'rhos computation'!$B$23^2/2)*NORMSDIST(-N7966/'rhos computation'!$B$23-'rhos computation'!$B$23)</f>
        <v>0.00423171681831361</v>
      </c>
      <c r="W7966" s="0" t="n">
        <f aca="false">NORMSDIST(-O7966)</f>
        <v>0.00569171693154945</v>
      </c>
      <c r="X7966" s="0" t="n">
        <f aca="false">NORMSDIST(-P7966)</f>
        <v>0.0348127797823511</v>
      </c>
    </row>
    <row r="7967" customFormat="false" ht="13" hidden="false" customHeight="false" outlineLevel="0" collapsed="false">
      <c r="A7967" s="0" t="n">
        <v>-0.303065474477705</v>
      </c>
      <c r="B7967" s="0" t="n">
        <v>0.88128343677799</v>
      </c>
      <c r="C7967" s="0" t="n">
        <v>0.0637031712380779</v>
      </c>
      <c r="D7967" s="0" t="n">
        <v>-1.15269904809442</v>
      </c>
      <c r="E7967" s="0" t="n">
        <f aca="false" t="array" ref="E7967:H7967">MMULT(A7967:D7967,'Root matrix of resiudals'!$B$19:E$22)</f>
        <v>-0.0104873968017265</v>
      </c>
      <c r="F7967" s="0" t="n">
        <v>0.0246469874209779</v>
      </c>
      <c r="G7967" s="0" t="n">
        <v>0.00249627755876661</v>
      </c>
      <c r="H7967" s="0" t="n">
        <v>-0.0184580518803916</v>
      </c>
      <c r="I7967" s="3" t="n">
        <f aca="false" t="array" ref="I7967:L7967">MMULT('t+3'!I7967:L7967,'input - gretl'!$B$3:$E$6)+MMULT('Point forecasts'!$P$5:$T$5,'input - gretl'!$B$9:$E$13)+MMULT('t+3'!Q7967:S7967,'input - gretl'!$B$14:$E$16)+E7967:H7967</f>
        <v>0.0367585332472555</v>
      </c>
      <c r="J7967" s="3" t="n">
        <v>0.00254956748914277</v>
      </c>
      <c r="K7967" s="3" t="n">
        <v>0.00600872649468256</v>
      </c>
      <c r="L7967" s="3" t="n">
        <v>-0.019115786168445</v>
      </c>
      <c r="M7967" s="0" t="n">
        <f aca="false">'t+3'!M7967+I7967</f>
        <v>0.0880302729091028</v>
      </c>
      <c r="N7967" s="0" t="n">
        <f aca="false">'t+3'!N7967+J7967</f>
        <v>0.0498873508322713</v>
      </c>
      <c r="O7967" s="0" t="n">
        <f aca="false">'t+3'!O7967+K7967</f>
        <v>2.44607972699523</v>
      </c>
      <c r="P7967" s="0" t="n">
        <f aca="false">'t+3'!P7967+L7967</f>
        <v>1.70451286679609</v>
      </c>
      <c r="Q7967" s="0" t="n">
        <f aca="false" t="array" ref="Q7967:S7967">MMULT(M7967:P7967,'input - gretl'!$B$19:$D$22)+MMULT('Point forecasts'!$J$6:$O$6,'input - gretl'!$B$23:$D$28)</f>
        <v>13.9266063922602</v>
      </c>
      <c r="R7967" s="0" t="n">
        <v>6.86406553612944</v>
      </c>
      <c r="S7967" s="0" t="n">
        <v>10.1797479330759</v>
      </c>
      <c r="U7967" s="4" t="n">
        <f aca="false">NORMSDIST(-M7967/'rhos computation'!$B$11)-EXP(M7967+'rhos computation'!$B$11^2/2)*NORMSDIST(-M7967/'rhos computation'!$B$11-'rhos computation'!$B$11)</f>
        <v>0.0197805203352841</v>
      </c>
      <c r="V7967" s="4" t="n">
        <f aca="false">NORMSDIST(-N7967/'rhos computation'!$B$23)-EXP(N7967+'rhos computation'!$B$23^2/2)*NORMSDIST(-N7967/'rhos computation'!$B$23-'rhos computation'!$B$23)</f>
        <v>0.00568522194890273</v>
      </c>
      <c r="W7967" s="0" t="n">
        <f aca="false">NORMSDIST(-O7967)</f>
        <v>0.00722095304529531</v>
      </c>
      <c r="X7967" s="0" t="n">
        <f aca="false">NORMSDIST(-P7967)</f>
        <v>0.0441426571672309</v>
      </c>
    </row>
    <row r="7968" customFormat="false" ht="13" hidden="false" customHeight="false" outlineLevel="0" collapsed="false">
      <c r="A7968" s="0" t="n">
        <v>-1.86930951260768</v>
      </c>
      <c r="B7968" s="0" t="n">
        <v>0.229709760873266</v>
      </c>
      <c r="C7968" s="0" t="n">
        <v>-1.16761156780325</v>
      </c>
      <c r="D7968" s="0" t="n">
        <v>-1.53487066293504</v>
      </c>
      <c r="E7968" s="0" t="n">
        <f aca="false" t="array" ref="E7968:H7968">MMULT(A7968:D7968,'Root matrix of resiudals'!$B$19:E$22)</f>
        <v>-0.080536469272911</v>
      </c>
      <c r="F7968" s="0" t="n">
        <v>-0.00196224441216789</v>
      </c>
      <c r="G7968" s="0" t="n">
        <v>-0.0220589971913618</v>
      </c>
      <c r="H7968" s="0" t="n">
        <v>-0.0255128017266941</v>
      </c>
      <c r="I7968" s="3" t="n">
        <f aca="false" t="array" ref="I7968:L7968">MMULT('t+3'!I7968:L7968,'input - gretl'!$B$3:$E$6)+MMULT('Point forecasts'!$P$5:$T$5,'input - gretl'!$B$9:$E$13)+MMULT('t+3'!Q7968:S7968,'input - gretl'!$B$14:$E$16)+E7968:H7968</f>
        <v>-0.0612435754163386</v>
      </c>
      <c r="J7968" s="3" t="n">
        <v>0.0318253176776051</v>
      </c>
      <c r="K7968" s="3" t="n">
        <v>-0.0205612130417503</v>
      </c>
      <c r="L7968" s="3" t="n">
        <v>-0.043330627516166</v>
      </c>
      <c r="M7968" s="0" t="n">
        <f aca="false">'t+3'!M7968+I7968</f>
        <v>0.00822093455264059</v>
      </c>
      <c r="N7968" s="0" t="n">
        <f aca="false">'t+3'!N7968+J7968</f>
        <v>-0.021376548413257</v>
      </c>
      <c r="O7968" s="0" t="n">
        <f aca="false">'t+3'!O7968+K7968</f>
        <v>2.3724745903158</v>
      </c>
      <c r="P7968" s="0" t="n">
        <f aca="false">'t+3'!P7968+L7968</f>
        <v>1.68970445359723</v>
      </c>
      <c r="Q7968" s="0" t="n">
        <f aca="false" t="array" ref="Q7968:S7968">MMULT(M7968:P7968,'input - gretl'!$B$19:$D$22)+MMULT('Point forecasts'!$J$6:$O$6,'input - gretl'!$B$23:$D$28)</f>
        <v>13.8467970539037</v>
      </c>
      <c r="R7968" s="0" t="n">
        <v>6.79280163688392</v>
      </c>
      <c r="S7968" s="0" t="n">
        <v>10.1202263377692</v>
      </c>
      <c r="U7968" s="4" t="n">
        <f aca="false">NORMSDIST(-M7968/'rhos computation'!$B$11)-EXP(M7968+'rhos computation'!$B$11^2/2)*NORMSDIST(-M7968/'rhos computation'!$B$11-'rhos computation'!$B$11)</f>
        <v>0.0462481372772904</v>
      </c>
      <c r="V7968" s="4" t="n">
        <f aca="false">NORMSDIST(-N7968/'rhos computation'!$B$23)-EXP(N7968+'rhos computation'!$B$23^2/2)*NORMSDIST(-N7968/'rhos computation'!$B$23-'rhos computation'!$B$23)</f>
        <v>0.0334409175587708</v>
      </c>
      <c r="W7968" s="0" t="n">
        <f aca="false">NORMSDIST(-O7968)</f>
        <v>0.0088346892174597</v>
      </c>
      <c r="X7968" s="0" t="n">
        <f aca="false">NORMSDIST(-P7968)</f>
        <v>0.0455422554046324</v>
      </c>
    </row>
    <row r="7969" customFormat="false" ht="13" hidden="false" customHeight="false" outlineLevel="0" collapsed="false">
      <c r="A7969" s="0" t="n">
        <v>0.0249868969810009</v>
      </c>
      <c r="B7969" s="0" t="n">
        <v>0.596153711848175</v>
      </c>
      <c r="C7969" s="0" t="n">
        <v>0.0324455950422706</v>
      </c>
      <c r="D7969" s="0" t="n">
        <v>-1.4267216320957</v>
      </c>
      <c r="E7969" s="0" t="n">
        <f aca="false" t="array" ref="E7969:H7969">MMULT(A7969:D7969,'Root matrix of resiudals'!$B$19:E$22)</f>
        <v>0.00300825296957117</v>
      </c>
      <c r="F7969" s="0" t="n">
        <v>0.0171127836384426</v>
      </c>
      <c r="G7969" s="0" t="n">
        <v>0.00106024170174534</v>
      </c>
      <c r="H7969" s="0" t="n">
        <v>-0.0230847633382269</v>
      </c>
      <c r="I7969" s="3" t="n">
        <f aca="false" t="array" ref="I7969:L7969">MMULT('t+3'!I7969:L7969,'input - gretl'!$B$3:$E$6)+MMULT('Point forecasts'!$P$5:$T$5,'input - gretl'!$B$9:$E$13)+MMULT('t+3'!Q7969:S7969,'input - gretl'!$B$14:$E$16)+E7969:H7969</f>
        <v>0.0162627766294772</v>
      </c>
      <c r="J7969" s="3" t="n">
        <v>0.00597471956986557</v>
      </c>
      <c r="K7969" s="3" t="n">
        <v>-0.00417392396432903</v>
      </c>
      <c r="L7969" s="3" t="n">
        <v>-0.0305255130376733</v>
      </c>
      <c r="M7969" s="0" t="n">
        <f aca="false">'t+3'!M7969+I7969</f>
        <v>0.0401109150434417</v>
      </c>
      <c r="N7969" s="0" t="n">
        <f aca="false">'t+3'!N7969+J7969</f>
        <v>-0.0136037742446771</v>
      </c>
      <c r="O7969" s="0" t="n">
        <f aca="false">'t+3'!O7969+K7969</f>
        <v>2.40029596624254</v>
      </c>
      <c r="P7969" s="0" t="n">
        <f aca="false">'t+3'!P7969+L7969</f>
        <v>1.72749793905759</v>
      </c>
      <c r="Q7969" s="0" t="n">
        <f aca="false" t="array" ref="Q7969:S7969">MMULT(M7969:P7969,'input - gretl'!$B$19:$D$22)+MMULT('Point forecasts'!$J$6:$O$6,'input - gretl'!$B$23:$D$28)</f>
        <v>13.8786870343945</v>
      </c>
      <c r="R7969" s="0" t="n">
        <v>6.8005744110525</v>
      </c>
      <c r="S7969" s="0" t="n">
        <v>10.1121042193489</v>
      </c>
      <c r="U7969" s="4" t="n">
        <f aca="false">NORMSDIST(-M7969/'rhos computation'!$B$11)-EXP(M7969+'rhos computation'!$B$11^2/2)*NORMSDIST(-M7969/'rhos computation'!$B$11-'rhos computation'!$B$11)</f>
        <v>0.0338207453747276</v>
      </c>
      <c r="V7969" s="4" t="n">
        <f aca="false">NORMSDIST(-N7969/'rhos computation'!$B$23)-EXP(N7969+'rhos computation'!$B$23^2/2)*NORMSDIST(-N7969/'rhos computation'!$B$23-'rhos computation'!$B$23)</f>
        <v>0.0288512429441429</v>
      </c>
      <c r="W7969" s="0" t="n">
        <f aca="false">NORMSDIST(-O7969)</f>
        <v>0.00819091025315682</v>
      </c>
      <c r="X7969" s="0" t="n">
        <f aca="false">NORMSDIST(-P7969)</f>
        <v>0.042039137497571</v>
      </c>
    </row>
    <row r="7970" customFormat="false" ht="13" hidden="false" customHeight="false" outlineLevel="0" collapsed="false">
      <c r="A7970" s="0" t="n">
        <v>-1.1756980535804</v>
      </c>
      <c r="B7970" s="0" t="n">
        <v>0.309605651387471</v>
      </c>
      <c r="C7970" s="0" t="n">
        <v>0.701074408185081</v>
      </c>
      <c r="D7970" s="0" t="n">
        <v>-0.330092195506642</v>
      </c>
      <c r="E7970" s="0" t="n">
        <f aca="false" t="array" ref="E7970:H7970">MMULT(A7970:D7970,'Root matrix of resiudals'!$B$19:E$22)</f>
        <v>-0.048749321539693</v>
      </c>
      <c r="F7970" s="0" t="n">
        <v>0.00867952619729699</v>
      </c>
      <c r="G7970" s="0" t="n">
        <v>0.010579395174596</v>
      </c>
      <c r="H7970" s="0" t="n">
        <v>-0.00408302048136849</v>
      </c>
      <c r="I7970" s="3" t="n">
        <f aca="false" t="array" ref="I7970:L7970">MMULT('t+3'!I7970:L7970,'input - gretl'!$B$3:$E$6)+MMULT('Point forecasts'!$P$5:$T$5,'input - gretl'!$B$9:$E$13)+MMULT('t+3'!Q7970:S7970,'input - gretl'!$B$14:$E$16)+E7970:H7970</f>
        <v>0.0233724770973378</v>
      </c>
      <c r="J7970" s="3" t="n">
        <v>-0.00941185605476198</v>
      </c>
      <c r="K7970" s="3" t="n">
        <v>0.0157972120290612</v>
      </c>
      <c r="L7970" s="3" t="n">
        <v>-0.00436234723422607</v>
      </c>
      <c r="M7970" s="0" t="n">
        <f aca="false">'t+3'!M7970+I7970</f>
        <v>0.0191569639783314</v>
      </c>
      <c r="N7970" s="0" t="n">
        <f aca="false">'t+3'!N7970+J7970</f>
        <v>0.0366546380903574</v>
      </c>
      <c r="O7970" s="0" t="n">
        <f aca="false">'t+3'!O7970+K7970</f>
        <v>2.46853945449172</v>
      </c>
      <c r="P7970" s="0" t="n">
        <f aca="false">'t+3'!P7970+L7970</f>
        <v>1.74694968463057</v>
      </c>
      <c r="Q7970" s="0" t="n">
        <f aca="false" t="array" ref="Q7970:S7970">MMULT(M7970:P7970,'input - gretl'!$B$19:$D$22)+MMULT('Point forecasts'!$J$6:$O$6,'input - gretl'!$B$23:$D$28)</f>
        <v>13.8577330833294</v>
      </c>
      <c r="R7970" s="0" t="n">
        <v>6.85083282338753</v>
      </c>
      <c r="S7970" s="0" t="n">
        <v>10.1618481249709</v>
      </c>
      <c r="U7970" s="4" t="n">
        <f aca="false">NORMSDIST(-M7970/'rhos computation'!$B$11)-EXP(M7970+'rhos computation'!$B$11^2/2)*NORMSDIST(-M7970/'rhos computation'!$B$11-'rhos computation'!$B$11)</f>
        <v>0.0416998111336578</v>
      </c>
      <c r="V7970" s="4" t="n">
        <f aca="false">NORMSDIST(-N7970/'rhos computation'!$B$23)-EXP(N7970+'rhos computation'!$B$23^2/2)*NORMSDIST(-N7970/'rhos computation'!$B$23-'rhos computation'!$B$23)</f>
        <v>0.00853160947399936</v>
      </c>
      <c r="W7970" s="0" t="n">
        <f aca="false">NORMSDIST(-O7970)</f>
        <v>0.00678328477807918</v>
      </c>
      <c r="X7970" s="0" t="n">
        <f aca="false">NORMSDIST(-P7970)</f>
        <v>0.0403230331528814</v>
      </c>
    </row>
    <row r="7971" customFormat="false" ht="13" hidden="false" customHeight="false" outlineLevel="0" collapsed="false">
      <c r="A7971" s="0" t="n">
        <v>0.0104635088654573</v>
      </c>
      <c r="B7971" s="0" t="n">
        <v>-0.046001175642415</v>
      </c>
      <c r="C7971" s="0" t="n">
        <v>0.484557437266281</v>
      </c>
      <c r="D7971" s="0" t="n">
        <v>-0.0694432031324302</v>
      </c>
      <c r="E7971" s="0" t="n">
        <f aca="false" t="array" ref="E7971:H7971">MMULT(A7971:D7971,'Root matrix of resiudals'!$B$19:E$22)</f>
        <v>0.00096995837266417</v>
      </c>
      <c r="F7971" s="0" t="n">
        <v>0.000444544905699201</v>
      </c>
      <c r="G7971" s="0" t="n">
        <v>0.00757714644932515</v>
      </c>
      <c r="H7971" s="0" t="n">
        <v>-0.000578948435331185</v>
      </c>
      <c r="I7971" s="3" t="n">
        <f aca="false" t="array" ref="I7971:L7971">MMULT('t+3'!I7971:L7971,'input - gretl'!$B$3:$E$6)+MMULT('Point forecasts'!$P$5:$T$5,'input - gretl'!$B$9:$E$13)+MMULT('t+3'!Q7971:S7971,'input - gretl'!$B$14:$E$16)+E7971:H7971</f>
        <v>0.0337000396560745</v>
      </c>
      <c r="J7971" s="3" t="n">
        <v>0.0080806114707673</v>
      </c>
      <c r="K7971" s="3" t="n">
        <v>0.0117478130536289</v>
      </c>
      <c r="L7971" s="3" t="n">
        <v>-0.0160168375220958</v>
      </c>
      <c r="M7971" s="0" t="n">
        <f aca="false">'t+3'!M7971+I7971</f>
        <v>0.129422378596512</v>
      </c>
      <c r="N7971" s="0" t="n">
        <f aca="false">'t+3'!N7971+J7971</f>
        <v>-0.00871413849416463</v>
      </c>
      <c r="O7971" s="0" t="n">
        <f aca="false">'t+3'!O7971+K7971</f>
        <v>2.44528644862962</v>
      </c>
      <c r="P7971" s="0" t="n">
        <f aca="false">'t+3'!P7971+L7971</f>
        <v>1.75657851828991</v>
      </c>
      <c r="Q7971" s="0" t="n">
        <f aca="false" t="array" ref="Q7971:S7971">MMULT(M7971:P7971,'input - gretl'!$B$19:$D$22)+MMULT('Point forecasts'!$J$6:$O$6,'input - gretl'!$B$23:$D$28)</f>
        <v>13.9679984979476</v>
      </c>
      <c r="R7971" s="0" t="n">
        <v>6.80546404680301</v>
      </c>
      <c r="S7971" s="0" t="n">
        <v>10.1294376168571</v>
      </c>
      <c r="U7971" s="4" t="n">
        <f aca="false">NORMSDIST(-M7971/'rhos computation'!$B$11)-EXP(M7971+'rhos computation'!$B$11^2/2)*NORMSDIST(-M7971/'rhos computation'!$B$11-'rhos computation'!$B$11)</f>
        <v>0.0116234762684534</v>
      </c>
      <c r="V7971" s="4" t="n">
        <f aca="false">NORMSDIST(-N7971/'rhos computation'!$B$23)-EXP(N7971+'rhos computation'!$B$23^2/2)*NORMSDIST(-N7971/'rhos computation'!$B$23-'rhos computation'!$B$23)</f>
        <v>0.0261577524422698</v>
      </c>
      <c r="W7971" s="0" t="n">
        <f aca="false">NORMSDIST(-O7971)</f>
        <v>0.00723685676305005</v>
      </c>
      <c r="X7971" s="0" t="n">
        <f aca="false">NORMSDIST(-P7971)</f>
        <v>0.0394948385894358</v>
      </c>
    </row>
    <row r="7972" customFormat="false" ht="13" hidden="false" customHeight="false" outlineLevel="0" collapsed="false">
      <c r="A7972" s="0" t="n">
        <v>-1.1599456404688</v>
      </c>
      <c r="B7972" s="0" t="n">
        <v>0.597588934897672</v>
      </c>
      <c r="C7972" s="0" t="n">
        <v>-1.24601076763076</v>
      </c>
      <c r="D7972" s="0" t="n">
        <v>1.05552089250001</v>
      </c>
      <c r="E7972" s="0" t="n">
        <f aca="false" t="array" ref="E7972:H7972">MMULT(A7972:D7972,'Root matrix of resiudals'!$B$19:E$22)</f>
        <v>-0.0503572751850668</v>
      </c>
      <c r="F7972" s="0" t="n">
        <v>0.0100436196498611</v>
      </c>
      <c r="G7972" s="0" t="n">
        <v>-0.0181586603812882</v>
      </c>
      <c r="H7972" s="0" t="n">
        <v>0.0161843925087451</v>
      </c>
      <c r="I7972" s="3" t="n">
        <f aca="false" t="array" ref="I7972:L7972">MMULT('t+3'!I7972:L7972,'input - gretl'!$B$3:$E$6)+MMULT('Point forecasts'!$P$5:$T$5,'input - gretl'!$B$9:$E$13)+MMULT('t+3'!Q7972:S7972,'input - gretl'!$B$14:$E$16)+E7972:H7972</f>
        <v>-0.0551005660240345</v>
      </c>
      <c r="J7972" s="3" t="n">
        <v>0.0447837773159378</v>
      </c>
      <c r="K7972" s="3" t="n">
        <v>-0.0253086710324091</v>
      </c>
      <c r="L7972" s="3" t="n">
        <v>-0.00857232907154551</v>
      </c>
      <c r="M7972" s="0" t="n">
        <f aca="false">'t+3'!M7972+I7972</f>
        <v>0.0169494696699344</v>
      </c>
      <c r="N7972" s="0" t="n">
        <f aca="false">'t+3'!N7972+J7972</f>
        <v>-0.042254450086565</v>
      </c>
      <c r="O7972" s="0" t="n">
        <f aca="false">'t+3'!O7972+K7972</f>
        <v>2.34826205387561</v>
      </c>
      <c r="P7972" s="0" t="n">
        <f aca="false">'t+3'!P7972+L7972</f>
        <v>1.72464204211322</v>
      </c>
      <c r="Q7972" s="0" t="n">
        <f aca="false" t="array" ref="Q7972:S7972">MMULT(M7972:P7972,'input - gretl'!$B$19:$D$22)+MMULT('Point forecasts'!$J$6:$O$6,'input - gretl'!$B$23:$D$28)</f>
        <v>13.855525589021</v>
      </c>
      <c r="R7972" s="0" t="n">
        <v>6.77192373521061</v>
      </c>
      <c r="S7972" s="0" t="n">
        <v>10.0627864077709</v>
      </c>
      <c r="U7972" s="4" t="n">
        <f aca="false">NORMSDIST(-M7972/'rhos computation'!$B$11)-EXP(M7972+'rhos computation'!$B$11^2/2)*NORMSDIST(-M7972/'rhos computation'!$B$11-'rhos computation'!$B$11)</f>
        <v>0.0425937551494975</v>
      </c>
      <c r="V7972" s="4" t="n">
        <f aca="false">NORMSDIST(-N7972/'rhos computation'!$B$23)-EXP(N7972+'rhos computation'!$B$23^2/2)*NORMSDIST(-N7972/'rhos computation'!$B$23-'rhos computation'!$B$23)</f>
        <v>0.0474748036785544</v>
      </c>
      <c r="W7972" s="0" t="n">
        <f aca="false">NORMSDIST(-O7972)</f>
        <v>0.00943062304262969</v>
      </c>
      <c r="X7972" s="0" t="n">
        <f aca="false">NORMSDIST(-P7972)</f>
        <v>0.0422960009350911</v>
      </c>
    </row>
    <row r="7973" customFormat="false" ht="13" hidden="false" customHeight="false" outlineLevel="0" collapsed="false">
      <c r="A7973" s="0" t="n">
        <v>0.544945776654229</v>
      </c>
      <c r="B7973" s="0" t="n">
        <v>0.212374524291382</v>
      </c>
      <c r="C7973" s="0" t="n">
        <v>-2.14025902552849</v>
      </c>
      <c r="D7973" s="0" t="n">
        <v>0.0252878712098899</v>
      </c>
      <c r="E7973" s="0" t="n">
        <f aca="false" t="array" ref="E7973:H7973">MMULT(A7973:D7973,'Root matrix of resiudals'!$B$19:E$22)</f>
        <v>0.0212078865418471</v>
      </c>
      <c r="F7973" s="0" t="n">
        <v>-0.000380891237615826</v>
      </c>
      <c r="G7973" s="0" t="n">
        <v>-0.0330268002161308</v>
      </c>
      <c r="H7973" s="0" t="n">
        <v>-0.00223549023460154</v>
      </c>
      <c r="I7973" s="3" t="n">
        <f aca="false" t="array" ref="I7973:L7973">MMULT('t+3'!I7973:L7973,'input - gretl'!$B$3:$E$6)+MMULT('Point forecasts'!$P$5:$T$5,'input - gretl'!$B$9:$E$13)+MMULT('t+3'!Q7973:S7973,'input - gretl'!$B$14:$E$16)+E7973:H7973</f>
        <v>0.0263406570463695</v>
      </c>
      <c r="J7973" s="3" t="n">
        <v>0.0346551171380824</v>
      </c>
      <c r="K7973" s="3" t="n">
        <v>-0.0315075962293927</v>
      </c>
      <c r="L7973" s="3" t="n">
        <v>-0.0053783954055113</v>
      </c>
      <c r="M7973" s="0" t="n">
        <f aca="false">'t+3'!M7973+I7973</f>
        <v>0.165105705975476</v>
      </c>
      <c r="N7973" s="0" t="n">
        <f aca="false">'t+3'!N7973+J7973</f>
        <v>-0.00310726791741911</v>
      </c>
      <c r="O7973" s="0" t="n">
        <f aca="false">'t+3'!O7973+K7973</f>
        <v>2.41929018449203</v>
      </c>
      <c r="P7973" s="0" t="n">
        <f aca="false">'t+3'!P7973+L7973</f>
        <v>1.73757169666507</v>
      </c>
      <c r="Q7973" s="0" t="n">
        <f aca="false" t="array" ref="Q7973:S7973">MMULT(M7973:P7973,'input - gretl'!$B$19:$D$22)+MMULT('Point forecasts'!$J$6:$O$6,'input - gretl'!$B$23:$D$28)</f>
        <v>14.0036818253265</v>
      </c>
      <c r="R7973" s="0" t="n">
        <v>6.81107091737975</v>
      </c>
      <c r="S7973" s="0" t="n">
        <v>10.1215177904258</v>
      </c>
      <c r="U7973" s="4" t="n">
        <f aca="false">NORMSDIST(-M7973/'rhos computation'!$B$11)-EXP(M7973+'rhos computation'!$B$11^2/2)*NORMSDIST(-M7973/'rhos computation'!$B$11-'rhos computation'!$B$11)</f>
        <v>0.00696431619464964</v>
      </c>
      <c r="V7973" s="4" t="n">
        <f aca="false">NORMSDIST(-N7973/'rhos computation'!$B$23)-EXP(N7973+'rhos computation'!$B$23^2/2)*NORMSDIST(-N7973/'rhos computation'!$B$23-'rhos computation'!$B$23)</f>
        <v>0.0232590067893427</v>
      </c>
      <c r="W7973" s="0" t="n">
        <f aca="false">NORMSDIST(-O7973)</f>
        <v>0.00777541453735967</v>
      </c>
      <c r="X7973" s="0" t="n">
        <f aca="false">NORMSDIST(-P7973)</f>
        <v>0.0411431552965913</v>
      </c>
    </row>
    <row r="7974" customFormat="false" ht="13" hidden="false" customHeight="false" outlineLevel="0" collapsed="false">
      <c r="A7974" s="0" t="n">
        <v>0.729454611303353</v>
      </c>
      <c r="B7974" s="0" t="n">
        <v>0.554858836467523</v>
      </c>
      <c r="C7974" s="0" t="n">
        <v>-0.50822984156132</v>
      </c>
      <c r="D7974" s="0" t="n">
        <v>1.61188360007927</v>
      </c>
      <c r="E7974" s="0" t="n">
        <f aca="false" t="array" ref="E7974:H7974">MMULT(A7974:D7974,'Root matrix of resiudals'!$B$19:E$22)</f>
        <v>0.0313082256752727</v>
      </c>
      <c r="F7974" s="0" t="n">
        <v>0.0157862425205727</v>
      </c>
      <c r="G7974" s="0" t="n">
        <v>-0.00345110176531898</v>
      </c>
      <c r="H7974" s="0" t="n">
        <v>0.0253312091936908</v>
      </c>
      <c r="I7974" s="3" t="n">
        <f aca="false" t="array" ref="I7974:L7974">MMULT('t+3'!I7974:L7974,'input - gretl'!$B$3:$E$6)+MMULT('Point forecasts'!$P$5:$T$5,'input - gretl'!$B$9:$E$13)+MMULT('t+3'!Q7974:S7974,'input - gretl'!$B$14:$E$16)+E7974:H7974</f>
        <v>0.101445775953062</v>
      </c>
      <c r="J7974" s="3" t="n">
        <v>0.00159976093503146</v>
      </c>
      <c r="K7974" s="3" t="n">
        <v>0.0116324129658016</v>
      </c>
      <c r="L7974" s="3" t="n">
        <v>0.0305708993814507</v>
      </c>
      <c r="M7974" s="0" t="n">
        <f aca="false">'t+3'!M7974+I7974</f>
        <v>0.213334368072867</v>
      </c>
      <c r="N7974" s="0" t="n">
        <f aca="false">'t+3'!N7974+J7974</f>
        <v>0.0592252432492928</v>
      </c>
      <c r="O7974" s="0" t="n">
        <f aca="false">'t+3'!O7974+K7974</f>
        <v>2.49678021741157</v>
      </c>
      <c r="P7974" s="0" t="n">
        <f aca="false">'t+3'!P7974+L7974</f>
        <v>1.81118554513884</v>
      </c>
      <c r="Q7974" s="0" t="n">
        <f aca="false" t="array" ref="Q7974:S7974">MMULT(M7974:P7974,'input - gretl'!$B$19:$D$22)+MMULT('Point forecasts'!$J$6:$O$6,'input - gretl'!$B$23:$D$28)</f>
        <v>14.0519104874239</v>
      </c>
      <c r="R7974" s="0" t="n">
        <v>6.87340342854647</v>
      </c>
      <c r="S7974" s="0" t="n">
        <v>10.1289973727544</v>
      </c>
      <c r="U7974" s="4" t="n">
        <f aca="false">NORMSDIST(-M7974/'rhos computation'!$B$11)-EXP(M7974+'rhos computation'!$B$11^2/2)*NORMSDIST(-M7974/'rhos computation'!$B$11-'rhos computation'!$B$11)</f>
        <v>0.00320693437339076</v>
      </c>
      <c r="V7974" s="4" t="n">
        <f aca="false">NORMSDIST(-N7974/'rhos computation'!$B$23)-EXP(N7974+'rhos computation'!$B$23^2/2)*NORMSDIST(-N7974/'rhos computation'!$B$23-'rhos computation'!$B$23)</f>
        <v>0.00417042229793402</v>
      </c>
      <c r="W7974" s="0" t="n">
        <f aca="false">NORMSDIST(-O7974)</f>
        <v>0.00626633029996024</v>
      </c>
      <c r="X7974" s="0" t="n">
        <f aca="false">NORMSDIST(-P7974)</f>
        <v>0.0350560674917711</v>
      </c>
    </row>
    <row r="7975" customFormat="false" ht="13" hidden="false" customHeight="false" outlineLevel="0" collapsed="false">
      <c r="A7975" s="0" t="n">
        <v>-0.513091104054695</v>
      </c>
      <c r="B7975" s="0" t="n">
        <v>-1.68950261025757</v>
      </c>
      <c r="C7975" s="0" t="n">
        <v>-1.03267503501563</v>
      </c>
      <c r="D7975" s="0" t="n">
        <v>-0.489476496763704</v>
      </c>
      <c r="E7975" s="0" t="n">
        <f aca="false" t="array" ref="E7975:H7975">MMULT(A7975:D7975,'Root matrix of resiudals'!$B$19:E$22)</f>
        <v>-0.0269276534999481</v>
      </c>
      <c r="F7975" s="0" t="n">
        <v>-0.0531743585423901</v>
      </c>
      <c r="G7975" s="0" t="n">
        <v>-0.0239025745405812</v>
      </c>
      <c r="H7975" s="0" t="n">
        <v>-0.00903990391369206</v>
      </c>
      <c r="I7975" s="3" t="n">
        <f aca="false" t="array" ref="I7975:L7975">MMULT('t+3'!I7975:L7975,'input - gretl'!$B$3:$E$6)+MMULT('Point forecasts'!$P$5:$T$5,'input - gretl'!$B$9:$E$13)+MMULT('t+3'!Q7975:S7975,'input - gretl'!$B$14:$E$16)+E7975:H7975</f>
        <v>0.0204352962323641</v>
      </c>
      <c r="J7975" s="3" t="n">
        <v>-0.0421767344276765</v>
      </c>
      <c r="K7975" s="3" t="n">
        <v>-0.00958527416112339</v>
      </c>
      <c r="L7975" s="3" t="n">
        <v>0.00222628054948467</v>
      </c>
      <c r="M7975" s="0" t="n">
        <f aca="false">'t+3'!M7975+I7975</f>
        <v>0.202025664460218</v>
      </c>
      <c r="N7975" s="0" t="n">
        <f aca="false">'t+3'!N7975+J7975</f>
        <v>-0.000456574786714438</v>
      </c>
      <c r="O7975" s="0" t="n">
        <f aca="false">'t+3'!O7975+K7975</f>
        <v>2.46560894773566</v>
      </c>
      <c r="P7975" s="0" t="n">
        <f aca="false">'t+3'!P7975+L7975</f>
        <v>1.72400633352592</v>
      </c>
      <c r="Q7975" s="0" t="n">
        <f aca="false" t="array" ref="Q7975:S7975">MMULT(M7975:P7975,'input - gretl'!$B$19:$D$22)+MMULT('Point forecasts'!$J$6:$O$6,'input - gretl'!$B$23:$D$28)</f>
        <v>14.0406017838113</v>
      </c>
      <c r="R7975" s="0" t="n">
        <v>6.81372161051046</v>
      </c>
      <c r="S7975" s="0" t="n">
        <v>10.1807378922829</v>
      </c>
      <c r="U7975" s="4" t="n">
        <f aca="false">NORMSDIST(-M7975/'rhos computation'!$B$11)-EXP(M7975+'rhos computation'!$B$11^2/2)*NORMSDIST(-M7975/'rhos computation'!$B$11-'rhos computation'!$B$11)</f>
        <v>0.00388041613847462</v>
      </c>
      <c r="V7975" s="4" t="n">
        <f aca="false">NORMSDIST(-N7975/'rhos computation'!$B$23)-EXP(N7975+'rhos computation'!$B$23^2/2)*NORMSDIST(-N7975/'rhos computation'!$B$23-'rhos computation'!$B$23)</f>
        <v>0.0219601999489122</v>
      </c>
      <c r="W7975" s="0" t="n">
        <f aca="false">NORMSDIST(-O7975)</f>
        <v>0.00683902858799695</v>
      </c>
      <c r="X7975" s="0" t="n">
        <f aca="false">NORMSDIST(-P7975)</f>
        <v>0.0423533499008718</v>
      </c>
    </row>
    <row r="7976" customFormat="false" ht="13" hidden="false" customHeight="false" outlineLevel="0" collapsed="false">
      <c r="A7976" s="0" t="n">
        <v>-0.774312039634429</v>
      </c>
      <c r="B7976" s="0" t="n">
        <v>0.822242027837899</v>
      </c>
      <c r="C7976" s="0" t="n">
        <v>-0.671197718581817</v>
      </c>
      <c r="D7976" s="0" t="n">
        <v>0.671120470386753</v>
      </c>
      <c r="E7976" s="0" t="n">
        <f aca="false" t="array" ref="E7976:H7976">MMULT(A7976:D7976,'Root matrix of resiudals'!$B$19:E$22)</f>
        <v>-0.0324458950893333</v>
      </c>
      <c r="F7976" s="0" t="n">
        <v>0.0193741861820314</v>
      </c>
      <c r="G7976" s="0" t="n">
        <v>-0.00805247200362288</v>
      </c>
      <c r="H7976" s="0" t="n">
        <v>0.0104720982706292</v>
      </c>
      <c r="I7976" s="3" t="n">
        <f aca="false" t="array" ref="I7976:L7976">MMULT('t+3'!I7976:L7976,'input - gretl'!$B$3:$E$6)+MMULT('Point forecasts'!$P$5:$T$5,'input - gretl'!$B$9:$E$13)+MMULT('t+3'!Q7976:S7976,'input - gretl'!$B$14:$E$16)+E7976:H7976</f>
        <v>-0.00807523341458454</v>
      </c>
      <c r="J7976" s="3" t="n">
        <v>0.0204842259159901</v>
      </c>
      <c r="K7976" s="3" t="n">
        <v>0.00297108005602446</v>
      </c>
      <c r="L7976" s="3" t="n">
        <v>0.0191882728821492</v>
      </c>
      <c r="M7976" s="0" t="n">
        <f aca="false">'t+3'!M7976+I7976</f>
        <v>0.15091447777064</v>
      </c>
      <c r="N7976" s="0" t="n">
        <f aca="false">'t+3'!N7976+J7976</f>
        <v>0.0507127395507457</v>
      </c>
      <c r="O7976" s="0" t="n">
        <f aca="false">'t+3'!O7976+K7976</f>
        <v>2.51158425768869</v>
      </c>
      <c r="P7976" s="0" t="n">
        <f aca="false">'t+3'!P7976+L7976</f>
        <v>1.81162496096338</v>
      </c>
      <c r="Q7976" s="0" t="n">
        <f aca="false" t="array" ref="Q7976:S7976">MMULT(M7976:P7976,'input - gretl'!$B$19:$D$22)+MMULT('Point forecasts'!$J$6:$O$6,'input - gretl'!$B$23:$D$28)</f>
        <v>13.9894905971217</v>
      </c>
      <c r="R7976" s="0" t="n">
        <v>6.86489092484792</v>
      </c>
      <c r="S7976" s="0" t="n">
        <v>10.1433835066115</v>
      </c>
      <c r="U7976" s="4" t="n">
        <f aca="false">NORMSDIST(-M7976/'rhos computation'!$B$11)-EXP(M7976+'rhos computation'!$B$11^2/2)*NORMSDIST(-M7976/'rhos computation'!$B$11-'rhos computation'!$B$11)</f>
        <v>0.00859037156657468</v>
      </c>
      <c r="V7976" s="4" t="n">
        <f aca="false">NORMSDIST(-N7976/'rhos computation'!$B$23)-EXP(N7976+'rhos computation'!$B$23^2/2)*NORMSDIST(-N7976/'rhos computation'!$B$23-'rhos computation'!$B$23)</f>
        <v>0.00553601170166995</v>
      </c>
      <c r="W7976" s="0" t="n">
        <f aca="false">NORMSDIST(-O7976)</f>
        <v>0.00600952950362743</v>
      </c>
      <c r="X7976" s="0" t="n">
        <f aca="false">NORMSDIST(-P7976)</f>
        <v>0.0350220826986626</v>
      </c>
    </row>
    <row r="7977" customFormat="false" ht="13" hidden="false" customHeight="false" outlineLevel="0" collapsed="false">
      <c r="A7977" s="0" t="n">
        <v>-0.465411881862997</v>
      </c>
      <c r="B7977" s="0" t="n">
        <v>0.626263995730882</v>
      </c>
      <c r="C7977" s="0" t="n">
        <v>-0.408106233803635</v>
      </c>
      <c r="D7977" s="0" t="n">
        <v>0.328582872791189</v>
      </c>
      <c r="E7977" s="0" t="n">
        <f aca="false" t="array" ref="E7977:H7977">MMULT(A7977:D7977,'Root matrix of resiudals'!$B$19:E$22)</f>
        <v>-0.019180246616992</v>
      </c>
      <c r="F7977" s="0" t="n">
        <v>0.0153962114021572</v>
      </c>
      <c r="G7977" s="0" t="n">
        <v>-0.00452694235655383</v>
      </c>
      <c r="H7977" s="0" t="n">
        <v>0.00508387883610531</v>
      </c>
      <c r="I7977" s="3" t="n">
        <f aca="false" t="array" ref="I7977:L7977">MMULT('t+3'!I7977:L7977,'input - gretl'!$B$3:$E$6)+MMULT('Point forecasts'!$P$5:$T$5,'input - gretl'!$B$9:$E$13)+MMULT('t+3'!Q7977:S7977,'input - gretl'!$B$14:$E$16)+E7977:H7977</f>
        <v>-0.0145054879078075</v>
      </c>
      <c r="J7977" s="3" t="n">
        <v>0.0367961728668266</v>
      </c>
      <c r="K7977" s="3" t="n">
        <v>0.000861069596909112</v>
      </c>
      <c r="L7977" s="3" t="n">
        <v>0.00144206027459295</v>
      </c>
      <c r="M7977" s="0" t="n">
        <f aca="false">'t+3'!M7977+I7977</f>
        <v>0.0941256221384819</v>
      </c>
      <c r="N7977" s="0" t="n">
        <f aca="false">'t+3'!N7977+J7977</f>
        <v>0.0125390422507</v>
      </c>
      <c r="O7977" s="0" t="n">
        <f aca="false">'t+3'!O7977+K7977</f>
        <v>2.45115508953177</v>
      </c>
      <c r="P7977" s="0" t="n">
        <f aca="false">'t+3'!P7977+L7977</f>
        <v>1.77721488114854</v>
      </c>
      <c r="Q7977" s="0" t="n">
        <f aca="false" t="array" ref="Q7977:S7977">MMULT(M7977:P7977,'input - gretl'!$B$19:$D$22)+MMULT('Point forecasts'!$J$6:$O$6,'input - gretl'!$B$23:$D$28)</f>
        <v>13.9327017414895</v>
      </c>
      <c r="R7977" s="0" t="n">
        <v>6.82671722754787</v>
      </c>
      <c r="S7977" s="0" t="n">
        <v>10.1156800448625</v>
      </c>
      <c r="U7977" s="4" t="n">
        <f aca="false">NORMSDIST(-M7977/'rhos computation'!$B$11)-EXP(M7977+'rhos computation'!$B$11^2/2)*NORMSDIST(-M7977/'rhos computation'!$B$11-'rhos computation'!$B$11)</f>
        <v>0.0183658090158217</v>
      </c>
      <c r="V7977" s="4" t="n">
        <f aca="false">NORMSDIST(-N7977/'rhos computation'!$B$23)-EXP(N7977+'rhos computation'!$B$23^2/2)*NORMSDIST(-N7977/'rhos computation'!$B$23-'rhos computation'!$B$23)</f>
        <v>0.0162622692359078</v>
      </c>
      <c r="W7977" s="0" t="n">
        <f aca="false">NORMSDIST(-O7977)</f>
        <v>0.00711992921224279</v>
      </c>
      <c r="X7977" s="0" t="n">
        <f aca="false">NORMSDIST(-P7977)</f>
        <v>0.0377664459775913</v>
      </c>
    </row>
    <row r="7978" customFormat="false" ht="13" hidden="false" customHeight="false" outlineLevel="0" collapsed="false">
      <c r="A7978" s="0" t="n">
        <v>-0.133516500756738</v>
      </c>
      <c r="B7978" s="0" t="n">
        <v>1.15757029368439</v>
      </c>
      <c r="C7978" s="0" t="n">
        <v>0.0271514129312261</v>
      </c>
      <c r="D7978" s="0" t="n">
        <v>-0.826151391257381</v>
      </c>
      <c r="E7978" s="0" t="n">
        <f aca="false" t="array" ref="E7978:H7978">MMULT(A7978:D7978,'Root matrix of resiudals'!$B$19:E$22)</f>
        <v>-0.00275758555665201</v>
      </c>
      <c r="F7978" s="0" t="n">
        <v>0.0328152004502511</v>
      </c>
      <c r="G7978" s="0" t="n">
        <v>0.00348264007627055</v>
      </c>
      <c r="H7978" s="0" t="n">
        <v>-0.0132477830146873</v>
      </c>
      <c r="I7978" s="3" t="n">
        <f aca="false" t="array" ref="I7978:L7978">MMULT('t+3'!I7978:L7978,'input - gretl'!$B$3:$E$6)+MMULT('Point forecasts'!$P$5:$T$5,'input - gretl'!$B$9:$E$13)+MMULT('t+3'!Q7978:S7978,'input - gretl'!$B$14:$E$16)+E7978:H7978</f>
        <v>-0.0288018965792019</v>
      </c>
      <c r="J7978" s="3" t="n">
        <v>0.0192483143396885</v>
      </c>
      <c r="K7978" s="3" t="n">
        <v>0.00574759968646579</v>
      </c>
      <c r="L7978" s="3" t="n">
        <v>-0.0319221964058018</v>
      </c>
      <c r="M7978" s="0" t="n">
        <f aca="false">'t+3'!M7978+I7978</f>
        <v>0.0589414162458725</v>
      </c>
      <c r="N7978" s="0" t="n">
        <f aca="false">'t+3'!N7978+J7978</f>
        <v>0.00396578745842589</v>
      </c>
      <c r="O7978" s="0" t="n">
        <f aca="false">'t+3'!O7978+K7978</f>
        <v>2.37954174121844</v>
      </c>
      <c r="P7978" s="0" t="n">
        <f aca="false">'t+3'!P7978+L7978</f>
        <v>1.71845128242922</v>
      </c>
      <c r="Q7978" s="0" t="n">
        <f aca="false" t="array" ref="Q7978:S7978">MMULT(M7978:P7978,'input - gretl'!$B$19:$D$22)+MMULT('Point forecasts'!$J$6:$O$6,'input - gretl'!$B$23:$D$28)</f>
        <v>13.8975175355969</v>
      </c>
      <c r="R7978" s="0" t="n">
        <v>6.8181439727556</v>
      </c>
      <c r="S7978" s="0" t="n">
        <v>10.0999538171112</v>
      </c>
      <c r="U7978" s="4" t="n">
        <f aca="false">NORMSDIST(-M7978/'rhos computation'!$B$11)-EXP(M7978+'rhos computation'!$B$11^2/2)*NORMSDIST(-M7978/'rhos computation'!$B$11-'rhos computation'!$B$11)</f>
        <v>0.0276619638236181</v>
      </c>
      <c r="V7978" s="4" t="n">
        <f aca="false">NORMSDIST(-N7978/'rhos computation'!$B$23)-EXP(N7978+'rhos computation'!$B$23^2/2)*NORMSDIST(-N7978/'rhos computation'!$B$23-'rhos computation'!$B$23)</f>
        <v>0.0198963537725588</v>
      </c>
      <c r="W7978" s="0" t="n">
        <f aca="false">NORMSDIST(-O7978)</f>
        <v>0.00866708984803042</v>
      </c>
      <c r="X7978" s="0" t="n">
        <f aca="false">NORMSDIST(-P7978)</f>
        <v>0.0428571666384031</v>
      </c>
    </row>
    <row r="7979" customFormat="false" ht="13" hidden="false" customHeight="false" outlineLevel="0" collapsed="false">
      <c r="A7979" s="0" t="n">
        <v>1.4223690932513</v>
      </c>
      <c r="B7979" s="0" t="n">
        <v>0.781951107640061</v>
      </c>
      <c r="C7979" s="0" t="n">
        <v>0.854453104067183</v>
      </c>
      <c r="D7979" s="0" t="n">
        <v>0.605255079174639</v>
      </c>
      <c r="E7979" s="0" t="n">
        <f aca="false" t="array" ref="E7979:H7979">MMULT(A7979:D7979,'Root matrix of resiudals'!$B$19:E$22)</f>
        <v>0.0636204158585668</v>
      </c>
      <c r="F7979" s="0" t="n">
        <v>0.0286701852607533</v>
      </c>
      <c r="G7979" s="0" t="n">
        <v>0.0190277998717966</v>
      </c>
      <c r="H7979" s="0" t="n">
        <v>0.0103067896198569</v>
      </c>
      <c r="I7979" s="3" t="n">
        <f aca="false" t="array" ref="I7979:L7979">MMULT('t+3'!I7979:L7979,'input - gretl'!$B$3:$E$6)+MMULT('Point forecasts'!$P$5:$T$5,'input - gretl'!$B$9:$E$13)+MMULT('t+3'!Q7979:S7979,'input - gretl'!$B$14:$E$16)+E7979:H7979</f>
        <v>0.0640510243049576</v>
      </c>
      <c r="J7979" s="3" t="n">
        <v>0.0234584710336335</v>
      </c>
      <c r="K7979" s="3" t="n">
        <v>0.0361440391673756</v>
      </c>
      <c r="L7979" s="3" t="n">
        <v>0.0149508586619568</v>
      </c>
      <c r="M7979" s="0" t="n">
        <f aca="false">'t+3'!M7979+I7979</f>
        <v>0.295899123189191</v>
      </c>
      <c r="N7979" s="0" t="n">
        <f aca="false">'t+3'!N7979+J7979</f>
        <v>0.0697267365550186</v>
      </c>
      <c r="O7979" s="0" t="n">
        <f aca="false">'t+3'!O7979+K7979</f>
        <v>2.49986519768883</v>
      </c>
      <c r="P7979" s="0" t="n">
        <f aca="false">'t+3'!P7979+L7979</f>
        <v>1.75982823370601</v>
      </c>
      <c r="Q7979" s="0" t="n">
        <f aca="false" t="array" ref="Q7979:S7979">MMULT(M7979:P7979,'input - gretl'!$B$19:$D$22)+MMULT('Point forecasts'!$J$6:$O$6,'input - gretl'!$B$23:$D$28)</f>
        <v>14.1344752425403</v>
      </c>
      <c r="R7979" s="0" t="n">
        <v>6.88390492185219</v>
      </c>
      <c r="S7979" s="0" t="n">
        <v>10.1809257240698</v>
      </c>
      <c r="U7979" s="4" t="n">
        <f aca="false">NORMSDIST(-M7979/'rhos computation'!$B$11)-EXP(M7979+'rhos computation'!$B$11^2/2)*NORMSDIST(-M7979/'rhos computation'!$B$11-'rhos computation'!$B$11)</f>
        <v>0.000673207109698084</v>
      </c>
      <c r="V7979" s="4" t="n">
        <f aca="false">NORMSDIST(-N7979/'rhos computation'!$B$23)-EXP(N7979+'rhos computation'!$B$23^2/2)*NORMSDIST(-N7979/'rhos computation'!$B$23-'rhos computation'!$B$23)</f>
        <v>0.00287372754465194</v>
      </c>
      <c r="W7979" s="0" t="n">
        <f aca="false">NORMSDIST(-O7979)</f>
        <v>0.00621202857937903</v>
      </c>
      <c r="X7979" s="0" t="n">
        <f aca="false">NORMSDIST(-P7979)</f>
        <v>0.0392184672101004</v>
      </c>
    </row>
    <row r="7980" customFormat="false" ht="13" hidden="false" customHeight="false" outlineLevel="0" collapsed="false">
      <c r="A7980" s="0" t="n">
        <v>0.552002897824714</v>
      </c>
      <c r="B7980" s="0" t="n">
        <v>0.409123845984804</v>
      </c>
      <c r="C7980" s="0" t="n">
        <v>0.482272466492701</v>
      </c>
      <c r="D7980" s="0" t="n">
        <v>-0.0214322600634396</v>
      </c>
      <c r="E7980" s="0" t="n">
        <f aca="false" t="array" ref="E7980:H7980">MMULT(A7980:D7980,'Root matrix of resiudals'!$B$19:E$22)</f>
        <v>0.0252137652154752</v>
      </c>
      <c r="F7980" s="0" t="n">
        <v>0.0146695643740733</v>
      </c>
      <c r="G7980" s="0" t="n">
        <v>0.00989838369836652</v>
      </c>
      <c r="H7980" s="0" t="n">
        <v>2.00401458443464E-005</v>
      </c>
      <c r="I7980" s="3" t="n">
        <f aca="false" t="array" ref="I7980:L7980">MMULT('t+3'!I7980:L7980,'input - gretl'!$B$3:$E$6)+MMULT('Point forecasts'!$P$5:$T$5,'input - gretl'!$B$9:$E$13)+MMULT('t+3'!Q7980:S7980,'input - gretl'!$B$14:$E$16)+E7980:H7980</f>
        <v>0.0442989006591719</v>
      </c>
      <c r="J7980" s="3" t="n">
        <v>0.0505001349395351</v>
      </c>
      <c r="K7980" s="3" t="n">
        <v>0.0290863115732243</v>
      </c>
      <c r="L7980" s="3" t="n">
        <v>0.00856437877257511</v>
      </c>
      <c r="M7980" s="0" t="n">
        <f aca="false">'t+3'!M7980+I7980</f>
        <v>0.294988539482089</v>
      </c>
      <c r="N7980" s="0" t="n">
        <f aca="false">'t+3'!N7980+J7980</f>
        <v>0.0618651308994787</v>
      </c>
      <c r="O7980" s="0" t="n">
        <f aca="false">'t+3'!O7980+K7980</f>
        <v>2.55120835290931</v>
      </c>
      <c r="P7980" s="0" t="n">
        <f aca="false">'t+3'!P7980+L7980</f>
        <v>1.79420840386476</v>
      </c>
      <c r="Q7980" s="0" t="n">
        <f aca="false" t="array" ref="Q7980:S7980">MMULT(M7980:P7980,'input - gretl'!$B$19:$D$22)+MMULT('Point forecasts'!$J$6:$O$6,'input - gretl'!$B$23:$D$28)</f>
        <v>14.1335646588332</v>
      </c>
      <c r="R7980" s="0" t="n">
        <v>6.87604331619665</v>
      </c>
      <c r="S7980" s="0" t="n">
        <v>10.1995716184608</v>
      </c>
      <c r="U7980" s="4" t="n">
        <f aca="false">NORMSDIST(-M7980/'rhos computation'!$B$11)-EXP(M7980+'rhos computation'!$B$11^2/2)*NORMSDIST(-M7980/'rhos computation'!$B$11-'rhos computation'!$B$11)</f>
        <v>0.000686035525444155</v>
      </c>
      <c r="V7980" s="4" t="n">
        <f aca="false">NORMSDIST(-N7980/'rhos computation'!$B$23)-EXP(N7980+'rhos computation'!$B$23^2/2)*NORMSDIST(-N7980/'rhos computation'!$B$23-'rhos computation'!$B$23)</f>
        <v>0.00380689209908064</v>
      </c>
      <c r="W7980" s="0" t="n">
        <f aca="false">NORMSDIST(-O7980)</f>
        <v>0.00536750642678401</v>
      </c>
      <c r="X7980" s="0" t="n">
        <f aca="false">NORMSDIST(-P7980)</f>
        <v>0.0363899556453145</v>
      </c>
    </row>
    <row r="7981" customFormat="false" ht="13" hidden="false" customHeight="false" outlineLevel="0" collapsed="false">
      <c r="A7981" s="0" t="n">
        <v>0.321702713407992</v>
      </c>
      <c r="B7981" s="0" t="n">
        <v>-0.220240718419261</v>
      </c>
      <c r="C7981" s="0" t="n">
        <v>-0.370055700581537</v>
      </c>
      <c r="D7981" s="0" t="n">
        <v>2.51022437618486</v>
      </c>
      <c r="E7981" s="0" t="n">
        <f aca="false" t="array" ref="E7981:H7981">MMULT(A7981:D7981,'Root matrix of resiudals'!$B$19:E$22)</f>
        <v>0.0118855272953974</v>
      </c>
      <c r="F7981" s="0" t="n">
        <v>-0.00672817427939537</v>
      </c>
      <c r="G7981" s="0" t="n">
        <v>-0.00348217366426663</v>
      </c>
      <c r="H7981" s="0" t="n">
        <v>0.0401721167220699</v>
      </c>
      <c r="I7981" s="3" t="n">
        <f aca="false" t="array" ref="I7981:L7981">MMULT('t+3'!I7981:L7981,'input - gretl'!$B$3:$E$6)+MMULT('Point forecasts'!$P$5:$T$5,'input - gretl'!$B$9:$E$13)+MMULT('t+3'!Q7981:S7981,'input - gretl'!$B$14:$E$16)+E7981:H7981</f>
        <v>0.0149155103163947</v>
      </c>
      <c r="J7981" s="3" t="n">
        <v>0.000132118116921873</v>
      </c>
      <c r="K7981" s="3" t="n">
        <v>-0.0136428803414686</v>
      </c>
      <c r="L7981" s="3" t="n">
        <v>0.0273771279324242</v>
      </c>
      <c r="M7981" s="0" t="n">
        <f aca="false">'t+3'!M7981+I7981</f>
        <v>0.0543488785055379</v>
      </c>
      <c r="N7981" s="0" t="n">
        <f aca="false">'t+3'!N7981+J7981</f>
        <v>-0.047969153410616</v>
      </c>
      <c r="O7981" s="0" t="n">
        <f aca="false">'t+3'!O7981+K7981</f>
        <v>2.39185393222899</v>
      </c>
      <c r="P7981" s="0" t="n">
        <f aca="false">'t+3'!P7981+L7981</f>
        <v>1.77138866639685</v>
      </c>
      <c r="Q7981" s="0" t="n">
        <f aca="false" t="array" ref="Q7981:S7981">MMULT(M7981:P7981,'input - gretl'!$B$19:$D$22)+MMULT('Point forecasts'!$J$6:$O$6,'input - gretl'!$B$23:$D$28)</f>
        <v>13.8929249978566</v>
      </c>
      <c r="R7981" s="0" t="n">
        <v>6.76620903188656</v>
      </c>
      <c r="S7981" s="0" t="n">
        <v>10.0619199090994</v>
      </c>
      <c r="U7981" s="4" t="n">
        <f aca="false">NORMSDIST(-M7981/'rhos computation'!$B$11)-EXP(M7981+'rhos computation'!$B$11^2/2)*NORMSDIST(-M7981/'rhos computation'!$B$11-'rhos computation'!$B$11)</f>
        <v>0.0290851191118121</v>
      </c>
      <c r="V7981" s="4" t="n">
        <f aca="false">NORMSDIST(-N7981/'rhos computation'!$B$23)-EXP(N7981+'rhos computation'!$B$23^2/2)*NORMSDIST(-N7981/'rhos computation'!$B$23-'rhos computation'!$B$23)</f>
        <v>0.0516939103986996</v>
      </c>
      <c r="W7981" s="0" t="n">
        <f aca="false">NORMSDIST(-O7981)</f>
        <v>0.00838175619585481</v>
      </c>
      <c r="X7981" s="0" t="n">
        <f aca="false">NORMSDIST(-P7981)</f>
        <v>0.0382480459855891</v>
      </c>
    </row>
    <row r="7982" customFormat="false" ht="13" hidden="false" customHeight="false" outlineLevel="0" collapsed="false">
      <c r="A7982" s="0" t="n">
        <v>0.547328601263288</v>
      </c>
      <c r="B7982" s="0" t="n">
        <v>0.541212552987804</v>
      </c>
      <c r="C7982" s="0" t="n">
        <v>0.398699068019351</v>
      </c>
      <c r="D7982" s="0" t="n">
        <v>0.557490250532477</v>
      </c>
      <c r="E7982" s="0" t="n">
        <f aca="false" t="array" ref="E7982:H7982">MMULT(A7982:D7982,'Root matrix of resiudals'!$B$19:E$22)</f>
        <v>0.0249873853551294</v>
      </c>
      <c r="F7982" s="0" t="n">
        <v>0.0181709880415982</v>
      </c>
      <c r="G7982" s="0" t="n">
        <v>0.009683040285349</v>
      </c>
      <c r="H7982" s="0" t="n">
        <v>0.00932900140004566</v>
      </c>
      <c r="I7982" s="3" t="n">
        <f aca="false" t="array" ref="I7982:L7982">MMULT('t+3'!I7982:L7982,'input - gretl'!$B$3:$E$6)+MMULT('Point forecasts'!$P$5:$T$5,'input - gretl'!$B$9:$E$13)+MMULT('t+3'!Q7982:S7982,'input - gretl'!$B$14:$E$16)+E7982:H7982</f>
        <v>0.0260085923490864</v>
      </c>
      <c r="J7982" s="3" t="n">
        <v>0.0462523438737058</v>
      </c>
      <c r="K7982" s="3" t="n">
        <v>-0.00787432246812719</v>
      </c>
      <c r="L7982" s="3" t="n">
        <v>-0.00750296720147581</v>
      </c>
      <c r="M7982" s="0" t="n">
        <f aca="false">'t+3'!M7982+I7982</f>
        <v>0.009591457341741</v>
      </c>
      <c r="N7982" s="0" t="n">
        <f aca="false">'t+3'!N7982+J7982</f>
        <v>-0.050110068532733</v>
      </c>
      <c r="O7982" s="0" t="n">
        <f aca="false">'t+3'!O7982+K7982</f>
        <v>2.36338292098443</v>
      </c>
      <c r="P7982" s="0" t="n">
        <f aca="false">'t+3'!P7982+L7982</f>
        <v>1.72110033649334</v>
      </c>
      <c r="Q7982" s="0" t="n">
        <f aca="false" t="array" ref="Q7982:S7982">MMULT(M7982:P7982,'input - gretl'!$B$19:$D$22)+MMULT('Point forecasts'!$J$6:$O$6,'input - gretl'!$B$23:$D$28)</f>
        <v>13.8481675766928</v>
      </c>
      <c r="R7982" s="0" t="n">
        <v>6.76406811676444</v>
      </c>
      <c r="S7982" s="0" t="n">
        <v>10.0812756140095</v>
      </c>
      <c r="U7982" s="4" t="n">
        <f aca="false">NORMSDIST(-M7982/'rhos computation'!$B$11)-EXP(M7982+'rhos computation'!$B$11^2/2)*NORMSDIST(-M7982/'rhos computation'!$B$11-'rhos computation'!$B$11)</f>
        <v>0.0456617013195802</v>
      </c>
      <c r="V7982" s="4" t="n">
        <f aca="false">NORMSDIST(-N7982/'rhos computation'!$B$23)-EXP(N7982+'rhos computation'!$B$23^2/2)*NORMSDIST(-N7982/'rhos computation'!$B$23-'rhos computation'!$B$23)</f>
        <v>0.0533104133380966</v>
      </c>
      <c r="W7982" s="0" t="n">
        <f aca="false">NORMSDIST(-O7982)</f>
        <v>0.00905447379050012</v>
      </c>
      <c r="X7982" s="0" t="n">
        <f aca="false">NORMSDIST(-P7982)</f>
        <v>0.0426163091268884</v>
      </c>
    </row>
    <row r="7983" customFormat="false" ht="13" hidden="false" customHeight="false" outlineLevel="0" collapsed="false">
      <c r="A7983" s="0" t="n">
        <v>-0.288081928605761</v>
      </c>
      <c r="B7983" s="0" t="n">
        <v>0.358995061468451</v>
      </c>
      <c r="C7983" s="0" t="n">
        <v>0.285773256229187</v>
      </c>
      <c r="D7983" s="0" t="n">
        <v>0.22695993766819</v>
      </c>
      <c r="E7983" s="0" t="n">
        <f aca="false" t="array" ref="E7983:H7983">MMULT(A7983:D7983,'Root matrix of resiudals'!$B$19:E$22)</f>
        <v>-0.0112810537246077</v>
      </c>
      <c r="F7983" s="0" t="n">
        <v>0.0106459259981561</v>
      </c>
      <c r="G7983" s="0" t="n">
        <v>0.0057983846233461</v>
      </c>
      <c r="H7983" s="0" t="n">
        <v>0.00414405158431066</v>
      </c>
      <c r="I7983" s="3" t="n">
        <f aca="false" t="array" ref="I7983:L7983">MMULT('t+3'!I7983:L7983,'input - gretl'!$B$3:$E$6)+MMULT('Point forecasts'!$P$5:$T$5,'input - gretl'!$B$9:$E$13)+MMULT('t+3'!Q7983:S7983,'input - gretl'!$B$14:$E$16)+E7983:H7983</f>
        <v>0.0334693923690264</v>
      </c>
      <c r="J7983" s="3" t="n">
        <v>0.0268630234720792</v>
      </c>
      <c r="K7983" s="3" t="n">
        <v>0.010717397483205</v>
      </c>
      <c r="L7983" s="3" t="n">
        <v>-0.0058667229658119</v>
      </c>
      <c r="M7983" s="0" t="n">
        <f aca="false">'t+3'!M7983+I7983</f>
        <v>0.0577068383432921</v>
      </c>
      <c r="N7983" s="0" t="n">
        <f aca="false">'t+3'!N7983+J7983</f>
        <v>0.0148225293494103</v>
      </c>
      <c r="O7983" s="0" t="n">
        <f aca="false">'t+3'!O7983+K7983</f>
        <v>2.46133408681531</v>
      </c>
      <c r="P7983" s="0" t="n">
        <f aca="false">'t+3'!P7983+L7983</f>
        <v>1.77312257190835</v>
      </c>
      <c r="Q7983" s="0" t="n">
        <f aca="false" t="array" ref="Q7983:S7983">MMULT(M7983:P7983,'input - gretl'!$B$19:$D$22)+MMULT('Point forecasts'!$J$6:$O$6,'input - gretl'!$B$23:$D$28)</f>
        <v>13.8962829576944</v>
      </c>
      <c r="R7983" s="0" t="n">
        <v>6.82900071464658</v>
      </c>
      <c r="S7983" s="0" t="n">
        <v>10.129751032849</v>
      </c>
      <c r="U7983" s="4" t="n">
        <f aca="false">NORMSDIST(-M7983/'rhos computation'!$B$11)-EXP(M7983+'rhos computation'!$B$11^2/2)*NORMSDIST(-M7983/'rhos computation'!$B$11-'rhos computation'!$B$11)</f>
        <v>0.0280396034133784</v>
      </c>
      <c r="V7983" s="4" t="n">
        <f aca="false">NORMSDIST(-N7983/'rhos computation'!$B$23)-EXP(N7983+'rhos computation'!$B$23^2/2)*NORMSDIST(-N7983/'rhos computation'!$B$23-'rhos computation'!$B$23)</f>
        <v>0.015375321441147</v>
      </c>
      <c r="W7983" s="0" t="n">
        <f aca="false">NORMSDIST(-O7983)</f>
        <v>0.00692107016994363</v>
      </c>
      <c r="X7983" s="0" t="n">
        <f aca="false">NORMSDIST(-P7983)</f>
        <v>0.0381041992481574</v>
      </c>
    </row>
    <row r="7984" customFormat="false" ht="13" hidden="false" customHeight="false" outlineLevel="0" collapsed="false">
      <c r="A7984" s="0" t="n">
        <v>-0.676574500530985</v>
      </c>
      <c r="B7984" s="0" t="n">
        <v>1.04970588677617</v>
      </c>
      <c r="C7984" s="0" t="n">
        <v>0.635534647461945</v>
      </c>
      <c r="D7984" s="0" t="n">
        <v>-0.494823800787856</v>
      </c>
      <c r="E7984" s="0" t="n">
        <f aca="false" t="array" ref="E7984:H7984">MMULT(A7984:D7984,'Root matrix of resiudals'!$B$19:E$22)</f>
        <v>-0.0256767798181243</v>
      </c>
      <c r="F7984" s="0" t="n">
        <v>0.0307097811067992</v>
      </c>
      <c r="G7984" s="0" t="n">
        <v>0.0126083866329549</v>
      </c>
      <c r="H7984" s="0" t="n">
        <v>-0.00697370767365904</v>
      </c>
      <c r="I7984" s="3" t="n">
        <f aca="false" t="array" ref="I7984:L7984">MMULT('t+3'!I7984:L7984,'input - gretl'!$B$3:$E$6)+MMULT('Point forecasts'!$P$5:$T$5,'input - gretl'!$B$9:$E$13)+MMULT('t+3'!Q7984:S7984,'input - gretl'!$B$14:$E$16)+E7984:H7984</f>
        <v>0.00746573264381367</v>
      </c>
      <c r="J7984" s="3" t="n">
        <v>0.052846602681543</v>
      </c>
      <c r="K7984" s="3" t="n">
        <v>0.026915555018484</v>
      </c>
      <c r="L7984" s="3" t="n">
        <v>-0.00745683634902141</v>
      </c>
      <c r="M7984" s="0" t="n">
        <f aca="false">'t+3'!M7984+I7984</f>
        <v>0.163205840579994</v>
      </c>
      <c r="N7984" s="0" t="n">
        <f aca="false">'t+3'!N7984+J7984</f>
        <v>0.0606869191928915</v>
      </c>
      <c r="O7984" s="0" t="n">
        <f aca="false">'t+3'!O7984+K7984</f>
        <v>2.4965648520436</v>
      </c>
      <c r="P7984" s="0" t="n">
        <f aca="false">'t+3'!P7984+L7984</f>
        <v>1.7581389656581</v>
      </c>
      <c r="Q7984" s="0" t="n">
        <f aca="false" t="array" ref="Q7984:S7984">MMULT(M7984:P7984,'input - gretl'!$B$19:$D$22)+MMULT('Point forecasts'!$J$6:$O$6,'input - gretl'!$B$23:$D$28)</f>
        <v>14.0017819599311</v>
      </c>
      <c r="R7984" s="0" t="n">
        <v>6.87486510449006</v>
      </c>
      <c r="S7984" s="0" t="n">
        <v>10.1792319568015</v>
      </c>
      <c r="U7984" s="4" t="n">
        <f aca="false">NORMSDIST(-M7984/'rhos computation'!$B$11)-EXP(M7984+'rhos computation'!$B$11^2/2)*NORMSDIST(-M7984/'rhos computation'!$B$11-'rhos computation'!$B$11)</f>
        <v>0.00716614341175645</v>
      </c>
      <c r="V7984" s="4" t="n">
        <f aca="false">NORMSDIST(-N7984/'rhos computation'!$B$23)-EXP(N7984+'rhos computation'!$B$23^2/2)*NORMSDIST(-N7984/'rhos computation'!$B$23-'rhos computation'!$B$23)</f>
        <v>0.00396583765185762</v>
      </c>
      <c r="W7984" s="0" t="n">
        <f aca="false">NORMSDIST(-O7984)</f>
        <v>0.00627013680165039</v>
      </c>
      <c r="X7984" s="0" t="n">
        <f aca="false">NORMSDIST(-P7984)</f>
        <v>0.0393619335826568</v>
      </c>
    </row>
    <row r="7985" customFormat="false" ht="13" hidden="false" customHeight="false" outlineLevel="0" collapsed="false">
      <c r="A7985" s="0" t="n">
        <v>0.529995967241473</v>
      </c>
      <c r="B7985" s="0" t="n">
        <v>0.178158961779965</v>
      </c>
      <c r="C7985" s="0" t="n">
        <v>0.183288990620909</v>
      </c>
      <c r="D7985" s="0" t="n">
        <v>1.77276737999318</v>
      </c>
      <c r="E7985" s="0" t="n">
        <f aca="false" t="array" ref="E7985:H7985">MMULT(A7985:D7985,'Root matrix of resiudals'!$B$19:E$22)</f>
        <v>0.0226902659135394</v>
      </c>
      <c r="F7985" s="0" t="n">
        <v>0.00706490409585536</v>
      </c>
      <c r="G7985" s="0" t="n">
        <v>0.00627845106598607</v>
      </c>
      <c r="H7985" s="0" t="n">
        <v>0.0287854774017421</v>
      </c>
      <c r="I7985" s="3" t="n">
        <f aca="false" t="array" ref="I7985:L7985">MMULT('t+3'!I7985:L7985,'input - gretl'!$B$3:$E$6)+MMULT('Point forecasts'!$P$5:$T$5,'input - gretl'!$B$9:$E$13)+MMULT('t+3'!Q7985:S7985,'input - gretl'!$B$14:$E$16)+E7985:H7985</f>
        <v>-0.00766906200142976</v>
      </c>
      <c r="J7985" s="3" t="n">
        <v>-0.0336344158777514</v>
      </c>
      <c r="K7985" s="3" t="n">
        <v>0.0035039312211102</v>
      </c>
      <c r="L7985" s="3" t="n">
        <v>0.0250704938499088</v>
      </c>
      <c r="M7985" s="0" t="n">
        <f aca="false">'t+3'!M7985+I7985</f>
        <v>0.0771251266864072</v>
      </c>
      <c r="N7985" s="0" t="n">
        <f aca="false">'t+3'!N7985+J7985</f>
        <v>-0.0144661832911245</v>
      </c>
      <c r="O7985" s="0" t="n">
        <f aca="false">'t+3'!O7985+K7985</f>
        <v>2.37696210732803</v>
      </c>
      <c r="P7985" s="0" t="n">
        <f aca="false">'t+3'!P7985+L7985</f>
        <v>1.74219673781165</v>
      </c>
      <c r="Q7985" s="0" t="n">
        <f aca="false" t="array" ref="Q7985:S7985">MMULT(M7985:P7985,'input - gretl'!$B$19:$D$22)+MMULT('Point forecasts'!$J$6:$O$6,'input - gretl'!$B$23:$D$28)</f>
        <v>13.9157012460375</v>
      </c>
      <c r="R7985" s="0" t="n">
        <v>6.79971200200605</v>
      </c>
      <c r="S7985" s="0" t="n">
        <v>10.0747910678794</v>
      </c>
      <c r="U7985" s="4" t="n">
        <f aca="false">NORMSDIST(-M7985/'rhos computation'!$B$11)-EXP(M7985+'rhos computation'!$B$11^2/2)*NORMSDIST(-M7985/'rhos computation'!$B$11-'rhos computation'!$B$11)</f>
        <v>0.0225115205560518</v>
      </c>
      <c r="V7985" s="4" t="n">
        <f aca="false">NORMSDIST(-N7985/'rhos computation'!$B$23)-EXP(N7985+'rhos computation'!$B$23^2/2)*NORMSDIST(-N7985/'rhos computation'!$B$23-'rhos computation'!$B$23)</f>
        <v>0.0293420438754853</v>
      </c>
      <c r="W7985" s="0" t="n">
        <f aca="false">NORMSDIST(-O7985)</f>
        <v>0.00872794061447803</v>
      </c>
      <c r="X7985" s="0" t="n">
        <f aca="false">NORMSDIST(-P7985)</f>
        <v>0.040737012312412</v>
      </c>
    </row>
    <row r="7986" customFormat="false" ht="13" hidden="false" customHeight="false" outlineLevel="0" collapsed="false">
      <c r="A7986" s="0" t="n">
        <v>-1.019666050662</v>
      </c>
      <c r="B7986" s="0" t="n">
        <v>0.325714914322641</v>
      </c>
      <c r="C7986" s="0" t="n">
        <v>-0.596767054947211</v>
      </c>
      <c r="D7986" s="0" t="n">
        <v>0.0893476909903029</v>
      </c>
      <c r="E7986" s="0" t="n">
        <f aca="false" t="array" ref="E7986:H7986">MMULT(A7986:D7986,'Root matrix of resiudals'!$B$19:E$22)</f>
        <v>-0.043782243408968</v>
      </c>
      <c r="F7986" s="0" t="n">
        <v>0.00486083807674655</v>
      </c>
      <c r="G7986" s="0" t="n">
        <v>-0.00960509081079952</v>
      </c>
      <c r="H7986" s="0" t="n">
        <v>0.00117822111850677</v>
      </c>
      <c r="I7986" s="3" t="n">
        <f aca="false" t="array" ref="I7986:L7986">MMULT('t+3'!I7986:L7986,'input - gretl'!$B$3:$E$6)+MMULT('Point forecasts'!$P$5:$T$5,'input - gretl'!$B$9:$E$13)+MMULT('t+3'!Q7986:S7986,'input - gretl'!$B$14:$E$16)+E7986:H7986</f>
        <v>-0.00506074603040409</v>
      </c>
      <c r="J7986" s="3" t="n">
        <v>0.00827400843766892</v>
      </c>
      <c r="K7986" s="3" t="n">
        <v>-0.00185877004197355</v>
      </c>
      <c r="L7986" s="3" t="n">
        <v>0.0146815900860926</v>
      </c>
      <c r="M7986" s="0" t="n">
        <f aca="false">'t+3'!M7986+I7986</f>
        <v>0.144171109277399</v>
      </c>
      <c r="N7986" s="0" t="n">
        <f aca="false">'t+3'!N7986+J7986</f>
        <v>0.0306177357950508</v>
      </c>
      <c r="O7986" s="0" t="n">
        <f aca="false">'t+3'!O7986+K7986</f>
        <v>2.49181771877219</v>
      </c>
      <c r="P7986" s="0" t="n">
        <f aca="false">'t+3'!P7986+L7986</f>
        <v>1.78631544267814</v>
      </c>
      <c r="Q7986" s="0" t="n">
        <f aca="false" t="array" ref="Q7986:S7986">MMULT(M7986:P7986,'input - gretl'!$B$19:$D$22)+MMULT('Point forecasts'!$J$6:$O$6,'input - gretl'!$B$23:$D$28)</f>
        <v>13.9827472286285</v>
      </c>
      <c r="R7986" s="0" t="n">
        <v>6.84479592109222</v>
      </c>
      <c r="S7986" s="0" t="n">
        <v>10.1476875850602</v>
      </c>
      <c r="U7986" s="4" t="n">
        <f aca="false">NORMSDIST(-M7986/'rhos computation'!$B$11)-EXP(M7986+'rhos computation'!$B$11^2/2)*NORMSDIST(-M7986/'rhos computation'!$B$11-'rhos computation'!$B$11)</f>
        <v>0.00946405873894454</v>
      </c>
      <c r="V7986" s="4" t="n">
        <f aca="false">NORMSDIST(-N7986/'rhos computation'!$B$23)-EXP(N7986+'rhos computation'!$B$23^2/2)*NORMSDIST(-N7986/'rhos computation'!$B$23-'rhos computation'!$B$23)</f>
        <v>0.0101395781203103</v>
      </c>
      <c r="W7986" s="0" t="n">
        <f aca="false">NORMSDIST(-O7986)</f>
        <v>0.00635456213190389</v>
      </c>
      <c r="X7986" s="0" t="n">
        <f aca="false">NORMSDIST(-P7986)</f>
        <v>0.037024098952754</v>
      </c>
    </row>
    <row r="7987" customFormat="false" ht="13" hidden="false" customHeight="false" outlineLevel="0" collapsed="false">
      <c r="A7987" s="0" t="n">
        <v>0.22380647919559</v>
      </c>
      <c r="B7987" s="0" t="n">
        <v>1.0913849946057</v>
      </c>
      <c r="C7987" s="0" t="n">
        <v>-0.142562429052682</v>
      </c>
      <c r="D7987" s="0" t="n">
        <v>1.38418053687978</v>
      </c>
      <c r="E7987" s="0" t="n">
        <f aca="false" t="array" ref="E7987:H7987">MMULT(A7987:D7987,'Root matrix of resiudals'!$B$19:E$22)</f>
        <v>0.0113673494199722</v>
      </c>
      <c r="F7987" s="0" t="n">
        <v>0.0312689938818836</v>
      </c>
      <c r="G7987" s="0" t="n">
        <v>0.00348276366634166</v>
      </c>
      <c r="H7987" s="0" t="n">
        <v>0.0222838780465158</v>
      </c>
      <c r="I7987" s="3" t="n">
        <f aca="false" t="array" ref="I7987:L7987">MMULT('t+3'!I7987:L7987,'input - gretl'!$B$3:$E$6)+MMULT('Point forecasts'!$P$5:$T$5,'input - gretl'!$B$9:$E$13)+MMULT('t+3'!Q7987:S7987,'input - gretl'!$B$14:$E$16)+E7987:H7987</f>
        <v>0.0445316303898533</v>
      </c>
      <c r="J7987" s="3" t="n">
        <v>0.0456841464100082</v>
      </c>
      <c r="K7987" s="3" t="n">
        <v>0.0281096757676414</v>
      </c>
      <c r="L7987" s="3" t="n">
        <v>0.0361619119316021</v>
      </c>
      <c r="M7987" s="0" t="n">
        <f aca="false">'t+3'!M7987+I7987</f>
        <v>0.30604795721655</v>
      </c>
      <c r="N7987" s="0" t="n">
        <f aca="false">'t+3'!N7987+J7987</f>
        <v>0.107079391529722</v>
      </c>
      <c r="O7987" s="0" t="n">
        <f aca="false">'t+3'!O7987+K7987</f>
        <v>2.53974683571891</v>
      </c>
      <c r="P7987" s="0" t="n">
        <f aca="false">'t+3'!P7987+L7987</f>
        <v>1.78590682658024</v>
      </c>
      <c r="Q7987" s="0" t="n">
        <f aca="false" t="array" ref="Q7987:S7987">MMULT(M7987:P7987,'input - gretl'!$B$19:$D$22)+MMULT('Point forecasts'!$J$6:$O$6,'input - gretl'!$B$23:$D$28)</f>
        <v>14.1446240765676</v>
      </c>
      <c r="R7987" s="0" t="n">
        <v>6.92125757682689</v>
      </c>
      <c r="S7987" s="0" t="n">
        <v>10.1960053163469</v>
      </c>
      <c r="U7987" s="4" t="n">
        <f aca="false">NORMSDIST(-M7987/'rhos computation'!$B$11)-EXP(M7987+'rhos computation'!$B$11^2/2)*NORMSDIST(-M7987/'rhos computation'!$B$11-'rhos computation'!$B$11)</f>
        <v>0.000544088136636483</v>
      </c>
      <c r="V7987" s="4" t="n">
        <f aca="false">NORMSDIST(-N7987/'rhos computation'!$B$23)-EXP(N7987+'rhos computation'!$B$23^2/2)*NORMSDIST(-N7987/'rhos computation'!$B$23-'rhos computation'!$B$23)</f>
        <v>0.000615899018851399</v>
      </c>
      <c r="W7987" s="0" t="n">
        <f aca="false">NORMSDIST(-O7987)</f>
        <v>0.00554663677421314</v>
      </c>
      <c r="X7987" s="0" t="n">
        <f aca="false">NORMSDIST(-P7987)</f>
        <v>0.0370571727408655</v>
      </c>
    </row>
    <row r="7988" customFormat="false" ht="13" hidden="false" customHeight="false" outlineLevel="0" collapsed="false">
      <c r="A7988" s="0" t="n">
        <v>-0.417313971463704</v>
      </c>
      <c r="B7988" s="0" t="n">
        <v>1.83782239439819</v>
      </c>
      <c r="C7988" s="0" t="n">
        <v>-1.14679215382024</v>
      </c>
      <c r="D7988" s="0" t="n">
        <v>-0.0394709568103555</v>
      </c>
      <c r="E7988" s="0" t="n">
        <f aca="false" t="array" ref="E7988:H7988">MMULT(A7988:D7988,'Root matrix of resiudals'!$B$19:E$22)</f>
        <v>-0.0151449812307236</v>
      </c>
      <c r="F7988" s="0" t="n">
        <v>0.0474455854761074</v>
      </c>
      <c r="G7988" s="0" t="n">
        <v>-0.0124433681505028</v>
      </c>
      <c r="H7988" s="0" t="n">
        <v>-0.00167339476949927</v>
      </c>
      <c r="I7988" s="3" t="n">
        <f aca="false" t="array" ref="I7988:L7988">MMULT('t+3'!I7988:L7988,'input - gretl'!$B$3:$E$6)+MMULT('Point forecasts'!$P$5:$T$5,'input - gretl'!$B$9:$E$13)+MMULT('t+3'!Q7988:S7988,'input - gretl'!$B$14:$E$16)+E7988:H7988</f>
        <v>-0.00507874715826206</v>
      </c>
      <c r="J7988" s="3" t="n">
        <v>0.0373006953814341</v>
      </c>
      <c r="K7988" s="3" t="n">
        <v>-0.0176898367122222</v>
      </c>
      <c r="L7988" s="3" t="n">
        <v>0.00775458976372242</v>
      </c>
      <c r="M7988" s="0" t="n">
        <f aca="false">'t+3'!M7988+I7988</f>
        <v>0.0752735052531917</v>
      </c>
      <c r="N7988" s="0" t="n">
        <f aca="false">'t+3'!N7988+J7988</f>
        <v>0.0443927870152694</v>
      </c>
      <c r="O7988" s="0" t="n">
        <f aca="false">'t+3'!O7988+K7988</f>
        <v>2.40709606739094</v>
      </c>
      <c r="P7988" s="0" t="n">
        <f aca="false">'t+3'!P7988+L7988</f>
        <v>1.71579885147396</v>
      </c>
      <c r="Q7988" s="0" t="n">
        <f aca="false" t="array" ref="Q7988:S7988">MMULT(M7988:P7988,'input - gretl'!$B$19:$D$22)+MMULT('Point forecasts'!$J$6:$O$6,'input - gretl'!$B$23:$D$28)</f>
        <v>13.9138496246043</v>
      </c>
      <c r="R7988" s="0" t="n">
        <v>6.85857097231244</v>
      </c>
      <c r="S7988" s="0" t="n">
        <v>10.1300307377437</v>
      </c>
      <c r="U7988" s="4" t="n">
        <f aca="false">NORMSDIST(-M7988/'rhos computation'!$B$11)-EXP(M7988+'rhos computation'!$B$11^2/2)*NORMSDIST(-M7988/'rhos computation'!$B$11-'rhos computation'!$B$11)</f>
        <v>0.0230013577218912</v>
      </c>
      <c r="V7988" s="4" t="n">
        <f aca="false">NORMSDIST(-N7988/'rhos computation'!$B$23)-EXP(N7988+'rhos computation'!$B$23^2/2)*NORMSDIST(-N7988/'rhos computation'!$B$23-'rhos computation'!$B$23)</f>
        <v>0.00676025875120262</v>
      </c>
      <c r="W7988" s="0" t="n">
        <f aca="false">NORMSDIST(-O7988)</f>
        <v>0.0080399696855458</v>
      </c>
      <c r="X7988" s="0" t="n">
        <f aca="false">NORMSDIST(-P7988)</f>
        <v>0.0430994322348455</v>
      </c>
    </row>
    <row r="7989" customFormat="false" ht="13" hidden="false" customHeight="false" outlineLevel="0" collapsed="false">
      <c r="A7989" s="0" t="n">
        <v>-0.63335617705485</v>
      </c>
      <c r="B7989" s="0" t="n">
        <v>-1.47977315537497</v>
      </c>
      <c r="C7989" s="0" t="n">
        <v>0.889350617797511</v>
      </c>
      <c r="D7989" s="0" t="n">
        <v>0.0496561839616572</v>
      </c>
      <c r="E7989" s="0" t="n">
        <f aca="false" t="array" ref="E7989:H7989">MMULT(A7989:D7989,'Root matrix of resiudals'!$B$19:E$22)</f>
        <v>-0.0294447727182891</v>
      </c>
      <c r="F7989" s="0" t="n">
        <v>-0.0405179629154404</v>
      </c>
      <c r="G7989" s="0" t="n">
        <v>0.00829383021024906</v>
      </c>
      <c r="H7989" s="0" t="n">
        <v>0.00196964760814422</v>
      </c>
      <c r="I7989" s="3" t="n">
        <f aca="false" t="array" ref="I7989:L7989">MMULT('t+3'!I7989:L7989,'input - gretl'!$B$3:$E$6)+MMULT('Point forecasts'!$P$5:$T$5,'input - gretl'!$B$9:$E$13)+MMULT('t+3'!Q7989:S7989,'input - gretl'!$B$14:$E$16)+E7989:H7989</f>
        <v>0.0189071934328187</v>
      </c>
      <c r="J7989" s="3" t="n">
        <v>-0.00160929937820332</v>
      </c>
      <c r="K7989" s="3" t="n">
        <v>0.0195822798034786</v>
      </c>
      <c r="L7989" s="3" t="n">
        <v>0.00442179637985018</v>
      </c>
      <c r="M7989" s="0" t="n">
        <f aca="false">'t+3'!M7989+I7989</f>
        <v>0.121581254145459</v>
      </c>
      <c r="N7989" s="0" t="n">
        <f aca="false">'t+3'!N7989+J7989</f>
        <v>-0.00979760985838252</v>
      </c>
      <c r="O7989" s="0" t="n">
        <f aca="false">'t+3'!O7989+K7989</f>
        <v>2.47525817251203</v>
      </c>
      <c r="P7989" s="0" t="n">
        <f aca="false">'t+3'!P7989+L7989</f>
        <v>1.74245720581794</v>
      </c>
      <c r="Q7989" s="0" t="n">
        <f aca="false" t="array" ref="Q7989:S7989">MMULT(M7989:P7989,'input - gretl'!$B$19:$D$22)+MMULT('Point forecasts'!$J$6:$O$6,'input - gretl'!$B$23:$D$28)</f>
        <v>13.9601573734965</v>
      </c>
      <c r="R7989" s="0" t="n">
        <v>6.80438057543879</v>
      </c>
      <c r="S7989" s="0" t="n">
        <v>10.172839414966</v>
      </c>
      <c r="U7989" s="4" t="n">
        <f aca="false">NORMSDIST(-M7989/'rhos computation'!$B$11)-EXP(M7989+'rhos computation'!$B$11^2/2)*NORMSDIST(-M7989/'rhos computation'!$B$11-'rhos computation'!$B$11)</f>
        <v>0.0129203526165932</v>
      </c>
      <c r="V7989" s="4" t="n">
        <f aca="false">NORMSDIST(-N7989/'rhos computation'!$B$23)-EXP(N7989+'rhos computation'!$B$23^2/2)*NORMSDIST(-N7989/'rhos computation'!$B$23-'rhos computation'!$B$23)</f>
        <v>0.0267414063980294</v>
      </c>
      <c r="W7989" s="0" t="n">
        <f aca="false">NORMSDIST(-O7989)</f>
        <v>0.00665699465161585</v>
      </c>
      <c r="X7989" s="0" t="n">
        <f aca="false">NORMSDIST(-P7989)</f>
        <v>0.0407142367105022</v>
      </c>
    </row>
    <row r="7990" customFormat="false" ht="13" hidden="false" customHeight="false" outlineLevel="0" collapsed="false">
      <c r="A7990" s="0" t="n">
        <v>-2.40599810475991</v>
      </c>
      <c r="B7990" s="0" t="n">
        <v>1.13267223172068</v>
      </c>
      <c r="C7990" s="0" t="n">
        <v>-0.757248537326465</v>
      </c>
      <c r="D7990" s="0" t="n">
        <v>-0.419041773171438</v>
      </c>
      <c r="E7990" s="0" t="n">
        <f aca="false" t="array" ref="E7990:H7990">MMULT(A7990:D7990,'Root matrix of resiudals'!$B$19:E$22)</f>
        <v>-0.101438649046003</v>
      </c>
      <c r="F7990" s="0" t="n">
        <v>0.0241687914956612</v>
      </c>
      <c r="G7990" s="0" t="n">
        <v>-0.0115888468802173</v>
      </c>
      <c r="H7990" s="0" t="n">
        <v>-0.00667142539038829</v>
      </c>
      <c r="I7990" s="3" t="n">
        <f aca="false" t="array" ref="I7990:L7990">MMULT('t+3'!I7990:L7990,'input - gretl'!$B$3:$E$6)+MMULT('Point forecasts'!$P$5:$T$5,'input - gretl'!$B$9:$E$13)+MMULT('t+3'!Q7990:S7990,'input - gretl'!$B$14:$E$16)+E7990:H7990</f>
        <v>-0.0184179419841276</v>
      </c>
      <c r="J7990" s="3" t="n">
        <v>0.00352319655175767</v>
      </c>
      <c r="K7990" s="3" t="n">
        <v>-0.00989862802552891</v>
      </c>
      <c r="L7990" s="3" t="n">
        <v>-0.00335251193436309</v>
      </c>
      <c r="M7990" s="0" t="n">
        <f aca="false">'t+3'!M7990+I7990</f>
        <v>-0.0362613028870955</v>
      </c>
      <c r="N7990" s="0" t="n">
        <f aca="false">'t+3'!N7990+J7990</f>
        <v>0.0377583210650439</v>
      </c>
      <c r="O7990" s="0" t="n">
        <f aca="false">'t+3'!O7990+K7990</f>
        <v>2.44841963674463</v>
      </c>
      <c r="P7990" s="0" t="n">
        <f aca="false">'t+3'!P7990+L7990</f>
        <v>1.76859175173558</v>
      </c>
      <c r="Q7990" s="0" t="n">
        <f aca="false" t="array" ref="Q7990:S7990">MMULT(M7990:P7990,'input - gretl'!$B$19:$D$22)+MMULT('Point forecasts'!$J$6:$O$6,'input - gretl'!$B$23:$D$28)</f>
        <v>13.802314816464</v>
      </c>
      <c r="R7990" s="0" t="n">
        <v>6.85193650636222</v>
      </c>
      <c r="S7990" s="0" t="n">
        <v>10.1211456193036</v>
      </c>
      <c r="U7990" s="4" t="n">
        <f aca="false">NORMSDIST(-M7990/'rhos computation'!$B$11)-EXP(M7990+'rhos computation'!$B$11^2/2)*NORMSDIST(-M7990/'rhos computation'!$B$11-'rhos computation'!$B$11)</f>
        <v>0.0677920158024714</v>
      </c>
      <c r="V7990" s="4" t="n">
        <f aca="false">NORMSDIST(-N7990/'rhos computation'!$B$23)-EXP(N7990+'rhos computation'!$B$23^2/2)*NORMSDIST(-N7990/'rhos computation'!$B$23-'rhos computation'!$B$23)</f>
        <v>0.00825959122570499</v>
      </c>
      <c r="W7990" s="0" t="n">
        <f aca="false">NORMSDIST(-O7990)</f>
        <v>0.00717422171886818</v>
      </c>
      <c r="X7990" s="0" t="n">
        <f aca="false">NORMSDIST(-P7990)</f>
        <v>0.03848101411809</v>
      </c>
    </row>
    <row r="7991" customFormat="false" ht="13" hidden="false" customHeight="false" outlineLevel="0" collapsed="false">
      <c r="A7991" s="0" t="n">
        <v>-1.4920025560462</v>
      </c>
      <c r="B7991" s="0" t="n">
        <v>0.0947520834844172</v>
      </c>
      <c r="C7991" s="0" t="n">
        <v>-0.551351876172963</v>
      </c>
      <c r="D7991" s="0" t="n">
        <v>-0.253785300650845</v>
      </c>
      <c r="E7991" s="0" t="n">
        <f aca="false" t="array" ref="E7991:H7991">MMULT(A7991:D7991,'Root matrix of resiudals'!$B$19:E$22)</f>
        <v>-0.0643830941327226</v>
      </c>
      <c r="F7991" s="0" t="n">
        <v>-0.00266721644927031</v>
      </c>
      <c r="G7991" s="0" t="n">
        <v>-0.0106789222023631</v>
      </c>
      <c r="H7991" s="0" t="n">
        <v>-0.00417211508904357</v>
      </c>
      <c r="I7991" s="3" t="n">
        <f aca="false" t="array" ref="I7991:L7991">MMULT('t+3'!I7991:L7991,'input - gretl'!$B$3:$E$6)+MMULT('Point forecasts'!$P$5:$T$5,'input - gretl'!$B$9:$E$13)+MMULT('t+3'!Q7991:S7991,'input - gretl'!$B$14:$E$16)+E7991:H7991</f>
        <v>-0.0566497413878582</v>
      </c>
      <c r="J7991" s="3" t="n">
        <v>0.00320649314639793</v>
      </c>
      <c r="K7991" s="3" t="n">
        <v>0.000343601722877252</v>
      </c>
      <c r="L7991" s="3" t="n">
        <v>-0.00315575460425409</v>
      </c>
      <c r="M7991" s="0" t="n">
        <f aca="false">'t+3'!M7991+I7991</f>
        <v>0.15233758391234</v>
      </c>
      <c r="N7991" s="0" t="n">
        <f aca="false">'t+3'!N7991+J7991</f>
        <v>0.0183519258852933</v>
      </c>
      <c r="O7991" s="0" t="n">
        <f aca="false">'t+3'!O7991+K7991</f>
        <v>2.45844431823651</v>
      </c>
      <c r="P7991" s="0" t="n">
        <f aca="false">'t+3'!P7991+L7991</f>
        <v>1.74531502252673</v>
      </c>
      <c r="Q7991" s="0" t="n">
        <f aca="false" t="array" ref="Q7991:S7991">MMULT(M7991:P7991,'input - gretl'!$B$19:$D$22)+MMULT('Point forecasts'!$J$6:$O$6,'input - gretl'!$B$23:$D$28)</f>
        <v>13.9909137032634</v>
      </c>
      <c r="R7991" s="0" t="n">
        <v>6.83253011118247</v>
      </c>
      <c r="S7991" s="0" t="n">
        <v>10.1533076341096</v>
      </c>
      <c r="U7991" s="4" t="n">
        <f aca="false">NORMSDIST(-M7991/'rhos computation'!$B$11)-EXP(M7991+'rhos computation'!$B$11^2/2)*NORMSDIST(-M7991/'rhos computation'!$B$11-'rhos computation'!$B$11)</f>
        <v>0.00841459095395433</v>
      </c>
      <c r="V7991" s="4" t="n">
        <f aca="false">NORMSDIST(-N7991/'rhos computation'!$B$23)-EXP(N7991+'rhos computation'!$B$23^2/2)*NORMSDIST(-N7991/'rhos computation'!$B$23-'rhos computation'!$B$23)</f>
        <v>0.0140704631746397</v>
      </c>
      <c r="W7991" s="0" t="n">
        <f aca="false">NORMSDIST(-O7991)</f>
        <v>0.00697702067610036</v>
      </c>
      <c r="X7991" s="0" t="n">
        <f aca="false">NORMSDIST(-P7991)</f>
        <v>0.0404650241981997</v>
      </c>
    </row>
    <row r="7992" customFormat="false" ht="13" hidden="false" customHeight="false" outlineLevel="0" collapsed="false">
      <c r="A7992" s="0" t="n">
        <v>0.934629766849385</v>
      </c>
      <c r="B7992" s="0" t="n">
        <v>1.36709077266472</v>
      </c>
      <c r="C7992" s="0" t="n">
        <v>0.560998046630039</v>
      </c>
      <c r="D7992" s="0" t="n">
        <v>0.326816528500548</v>
      </c>
      <c r="E7992" s="0" t="n">
        <f aca="false" t="array" ref="E7992:H7992">MMULT(A7992:D7992,'Root matrix of resiudals'!$B$19:E$22)</f>
        <v>0.0437631665385169</v>
      </c>
      <c r="F7992" s="0" t="n">
        <v>0.0432126200520089</v>
      </c>
      <c r="G7992" s="0" t="n">
        <v>0.0154781005694984</v>
      </c>
      <c r="H7992" s="0" t="n">
        <v>0.00567764789637166</v>
      </c>
      <c r="I7992" s="3" t="n">
        <f aca="false" t="array" ref="I7992:L7992">MMULT('t+3'!I7992:L7992,'input - gretl'!$B$3:$E$6)+MMULT('Point forecasts'!$P$5:$T$5,'input - gretl'!$B$9:$E$13)+MMULT('t+3'!Q7992:S7992,'input - gretl'!$B$14:$E$16)+E7992:H7992</f>
        <v>0.0589466592027171</v>
      </c>
      <c r="J7992" s="3" t="n">
        <v>0.0500479024364262</v>
      </c>
      <c r="K7992" s="3" t="n">
        <v>0.0106935173866404</v>
      </c>
      <c r="L7992" s="3" t="n">
        <v>-0.00971924961326336</v>
      </c>
      <c r="M7992" s="0" t="n">
        <f aca="false">'t+3'!M7992+I7992</f>
        <v>0.115981598154326</v>
      </c>
      <c r="N7992" s="0" t="n">
        <f aca="false">'t+3'!N7992+J7992</f>
        <v>0.00326290240859377</v>
      </c>
      <c r="O7992" s="0" t="n">
        <f aca="false">'t+3'!O7992+K7992</f>
        <v>2.37364800300387</v>
      </c>
      <c r="P7992" s="0" t="n">
        <f aca="false">'t+3'!P7992+L7992</f>
        <v>1.71284340888816</v>
      </c>
      <c r="Q7992" s="0" t="n">
        <f aca="false" t="array" ref="Q7992:S7992">MMULT(M7992:P7992,'input - gretl'!$B$19:$D$22)+MMULT('Point forecasts'!$J$6:$O$6,'input - gretl'!$B$23:$D$28)</f>
        <v>13.9545577175054</v>
      </c>
      <c r="R7992" s="0" t="n">
        <v>6.81744108770577</v>
      </c>
      <c r="S7992" s="0" t="n">
        <v>10.0993934470279</v>
      </c>
      <c r="U7992" s="4" t="n">
        <f aca="false">NORMSDIST(-M7992/'rhos computation'!$B$11)-EXP(M7992+'rhos computation'!$B$11^2/2)*NORMSDIST(-M7992/'rhos computation'!$B$11-'rhos computation'!$B$11)</f>
        <v>0.0139137513556256</v>
      </c>
      <c r="V7992" s="4" t="n">
        <f aca="false">NORMSDIST(-N7992/'rhos computation'!$B$23)-EXP(N7992+'rhos computation'!$B$23^2/2)*NORMSDIST(-N7992/'rhos computation'!$B$23-'rhos computation'!$B$23)</f>
        <v>0.0202157528708694</v>
      </c>
      <c r="W7992" s="0" t="n">
        <f aca="false">NORMSDIST(-O7992)</f>
        <v>0.00880666627962568</v>
      </c>
      <c r="X7992" s="0" t="n">
        <f aca="false">NORMSDIST(-P7992)</f>
        <v>0.043370675858579</v>
      </c>
    </row>
    <row r="7993" customFormat="false" ht="13" hidden="false" customHeight="false" outlineLevel="0" collapsed="false">
      <c r="A7993" s="0" t="n">
        <v>0.0719246170210348</v>
      </c>
      <c r="B7993" s="0" t="n">
        <v>1.89049661446248</v>
      </c>
      <c r="C7993" s="0" t="n">
        <v>2.30068712174822</v>
      </c>
      <c r="D7993" s="0" t="n">
        <v>1.66699916313792</v>
      </c>
      <c r="E7993" s="0" t="n">
        <f aca="false" t="array" ref="E7993:H7993">MMULT(A7993:D7993,'Root matrix of resiudals'!$B$19:E$22)</f>
        <v>0.00957025498094595</v>
      </c>
      <c r="F7993" s="0" t="n">
        <v>0.0625483017109002</v>
      </c>
      <c r="G7993" s="0" t="n">
        <v>0.0458625125885199</v>
      </c>
      <c r="H7993" s="0" t="n">
        <v>0.0297819410086112</v>
      </c>
      <c r="I7993" s="3" t="n">
        <f aca="false" t="array" ref="I7993:L7993">MMULT('t+3'!I7993:L7993,'input - gretl'!$B$3:$E$6)+MMULT('Point forecasts'!$P$5:$T$5,'input - gretl'!$B$9:$E$13)+MMULT('t+3'!Q7993:S7993,'input - gretl'!$B$14:$E$16)+E7993:H7993</f>
        <v>0.0552182415668494</v>
      </c>
      <c r="J7993" s="3" t="n">
        <v>0.0657361368555664</v>
      </c>
      <c r="K7993" s="3" t="n">
        <v>0.0488797162283771</v>
      </c>
      <c r="L7993" s="3" t="n">
        <v>0.0176427659431265</v>
      </c>
      <c r="M7993" s="0" t="n">
        <f aca="false">'t+3'!M7993+I7993</f>
        <v>0.133950499252908</v>
      </c>
      <c r="N7993" s="0" t="n">
        <f aca="false">'t+3'!N7993+J7993</f>
        <v>0.0484876051688905</v>
      </c>
      <c r="O7993" s="0" t="n">
        <f aca="false">'t+3'!O7993+K7993</f>
        <v>2.47852002974411</v>
      </c>
      <c r="P7993" s="0" t="n">
        <f aca="false">'t+3'!P7993+L7993</f>
        <v>1.79545403399285</v>
      </c>
      <c r="Q7993" s="0" t="n">
        <f aca="false" t="array" ref="Q7993:S7993">MMULT(M7993:P7993,'input - gretl'!$B$19:$D$22)+MMULT('Point forecasts'!$J$6:$O$6,'input - gretl'!$B$23:$D$28)</f>
        <v>13.972526618604</v>
      </c>
      <c r="R7993" s="0" t="n">
        <v>6.86266579046606</v>
      </c>
      <c r="S7993" s="0" t="n">
        <v>10.1256986387623</v>
      </c>
      <c r="U7993" s="4" t="n">
        <f aca="false">NORMSDIST(-M7993/'rhos computation'!$B$11)-EXP(M7993+'rhos computation'!$B$11^2/2)*NORMSDIST(-M7993/'rhos computation'!$B$11-'rhos computation'!$B$11)</f>
        <v>0.0109227027263825</v>
      </c>
      <c r="V7993" s="4" t="n">
        <f aca="false">NORMSDIST(-N7993/'rhos computation'!$B$23)-EXP(N7993+'rhos computation'!$B$23^2/2)*NORMSDIST(-N7993/'rhos computation'!$B$23-'rhos computation'!$B$23)</f>
        <v>0.0059454466717119</v>
      </c>
      <c r="W7993" s="0" t="n">
        <f aca="false">NORMSDIST(-O7993)</f>
        <v>0.00659643517608146</v>
      </c>
      <c r="X7993" s="0" t="n">
        <f aca="false">NORMSDIST(-P7993)</f>
        <v>0.0362906950303104</v>
      </c>
    </row>
    <row r="7994" customFormat="false" ht="13" hidden="false" customHeight="false" outlineLevel="0" collapsed="false">
      <c r="A7994" s="0" t="n">
        <v>-1.08563404586689</v>
      </c>
      <c r="B7994" s="0" t="n">
        <v>0.25370526535555</v>
      </c>
      <c r="C7994" s="0" t="n">
        <v>-0.253363670586798</v>
      </c>
      <c r="D7994" s="0" t="n">
        <v>-0.104987811183962</v>
      </c>
      <c r="E7994" s="0" t="n">
        <f aca="false" t="array" ref="E7994:H7994">MMULT(A7994:D7994,'Root matrix of resiudals'!$B$19:E$22)</f>
        <v>-0.0462769859216477</v>
      </c>
      <c r="F7994" s="0" t="n">
        <v>0.00387420333309881</v>
      </c>
      <c r="G7994" s="0" t="n">
        <v>-0.0046335535150463</v>
      </c>
      <c r="H7994" s="0" t="n">
        <v>-0.0015614605190719</v>
      </c>
      <c r="I7994" s="3" t="n">
        <f aca="false" t="array" ref="I7994:L7994">MMULT('t+3'!I7994:L7994,'input - gretl'!$B$3:$E$6)+MMULT('Point forecasts'!$P$5:$T$5,'input - gretl'!$B$9:$E$13)+MMULT('t+3'!Q7994:S7994,'input - gretl'!$B$14:$E$16)+E7994:H7994</f>
        <v>-0.00144657028045569</v>
      </c>
      <c r="J7994" s="3" t="n">
        <v>0.0243576900765997</v>
      </c>
      <c r="K7994" s="3" t="n">
        <v>-0.00798496217068029</v>
      </c>
      <c r="L7994" s="3" t="n">
        <v>-0.00667336340286661</v>
      </c>
      <c r="M7994" s="0" t="n">
        <f aca="false">'t+3'!M7994+I7994</f>
        <v>0.0797775046819399</v>
      </c>
      <c r="N7994" s="0" t="n">
        <f aca="false">'t+3'!N7994+J7994</f>
        <v>-0.0107275966988048</v>
      </c>
      <c r="O7994" s="0" t="n">
        <f aca="false">'t+3'!O7994+K7994</f>
        <v>2.42427035374719</v>
      </c>
      <c r="P7994" s="0" t="n">
        <f aca="false">'t+3'!P7994+L7994</f>
        <v>1.73278230598839</v>
      </c>
      <c r="Q7994" s="0" t="n">
        <f aca="false" t="array" ref="Q7994:S7994">MMULT(M7994:P7994,'input - gretl'!$B$19:$D$22)+MMULT('Point forecasts'!$J$6:$O$6,'input - gretl'!$B$23:$D$28)</f>
        <v>13.918353624033</v>
      </c>
      <c r="R7994" s="0" t="n">
        <v>6.80345058859837</v>
      </c>
      <c r="S7994" s="0" t="n">
        <v>10.131052909684</v>
      </c>
      <c r="U7994" s="4" t="n">
        <f aca="false">NORMSDIST(-M7994/'rhos computation'!$B$11)-EXP(M7994+'rhos computation'!$B$11^2/2)*NORMSDIST(-M7994/'rhos computation'!$B$11-'rhos computation'!$B$11)</f>
        <v>0.0218232032290997</v>
      </c>
      <c r="V7994" s="4" t="n">
        <f aca="false">NORMSDIST(-N7994/'rhos computation'!$B$23)-EXP(N7994+'rhos computation'!$B$23^2/2)*NORMSDIST(-N7994/'rhos computation'!$B$23-'rhos computation'!$B$23)</f>
        <v>0.0272483929504357</v>
      </c>
      <c r="W7994" s="0" t="n">
        <f aca="false">NORMSDIST(-O7994)</f>
        <v>0.00766959069841661</v>
      </c>
      <c r="X7994" s="0" t="n">
        <f aca="false">NORMSDIST(-P7994)</f>
        <v>0.04156718446685</v>
      </c>
    </row>
    <row r="7995" customFormat="false" ht="13" hidden="false" customHeight="false" outlineLevel="0" collapsed="false">
      <c r="A7995" s="0" t="n">
        <v>-1.20712570355569</v>
      </c>
      <c r="B7995" s="0" t="n">
        <v>-0.450299548798656</v>
      </c>
      <c r="C7995" s="0" t="n">
        <v>-0.759974474106049</v>
      </c>
      <c r="D7995" s="0" t="n">
        <v>0.120105629255141</v>
      </c>
      <c r="E7995" s="0" t="n">
        <f aca="false" t="array" ref="E7995:H7995">MMULT(A7995:D7995,'Root matrix of resiudals'!$B$19:E$22)</f>
        <v>-0.0537955856366636</v>
      </c>
      <c r="F7995" s="0" t="n">
        <v>-0.0183199801834513</v>
      </c>
      <c r="G7995" s="0" t="n">
        <v>-0.0152178395704286</v>
      </c>
      <c r="H7995" s="0" t="n">
        <v>0.00151124370570234</v>
      </c>
      <c r="I7995" s="3" t="n">
        <f aca="false" t="array" ref="I7995:L7995">MMULT('t+3'!I7995:L7995,'input - gretl'!$B$3:$E$6)+MMULT('Point forecasts'!$P$5:$T$5,'input - gretl'!$B$9:$E$13)+MMULT('t+3'!Q7995:S7995,'input - gretl'!$B$14:$E$16)+E7995:H7995</f>
        <v>-0.0329621176924397</v>
      </c>
      <c r="J7995" s="3" t="n">
        <v>-0.00358980749533555</v>
      </c>
      <c r="K7995" s="3" t="n">
        <v>-0.0142116879222752</v>
      </c>
      <c r="L7995" s="3" t="n">
        <v>-0.0130654647415864</v>
      </c>
      <c r="M7995" s="0" t="n">
        <f aca="false">'t+3'!M7995+I7995</f>
        <v>0.0564140759484044</v>
      </c>
      <c r="N7995" s="0" t="n">
        <f aca="false">'t+3'!N7995+J7995</f>
        <v>-0.0313025101987464</v>
      </c>
      <c r="O7995" s="0" t="n">
        <f aca="false">'t+3'!O7995+K7995</f>
        <v>2.40414675083636</v>
      </c>
      <c r="P7995" s="0" t="n">
        <f aca="false">'t+3'!P7995+L7995</f>
        <v>1.73287583175872</v>
      </c>
      <c r="Q7995" s="0" t="n">
        <f aca="false" t="array" ref="Q7995:S7995">MMULT(M7995:P7995,'input - gretl'!$B$19:$D$22)+MMULT('Point forecasts'!$J$6:$O$6,'input - gretl'!$B$23:$D$28)</f>
        <v>13.8949901952995</v>
      </c>
      <c r="R7995" s="0" t="n">
        <v>6.78287567509843</v>
      </c>
      <c r="S7995" s="0" t="n">
        <v>10.1108403590893</v>
      </c>
      <c r="U7995" s="4" t="n">
        <f aca="false">NORMSDIST(-M7995/'rhos computation'!$B$11)-EXP(M7995+'rhos computation'!$B$11^2/2)*NORMSDIST(-M7995/'rhos computation'!$B$11-'rhos computation'!$B$11)</f>
        <v>0.0284389248226083</v>
      </c>
      <c r="V7995" s="4" t="n">
        <f aca="false">NORMSDIST(-N7995/'rhos computation'!$B$23)-EXP(N7995+'rhos computation'!$B$23^2/2)*NORMSDIST(-N7995/'rhos computation'!$B$23-'rhos computation'!$B$23)</f>
        <v>0.0398218528521815</v>
      </c>
      <c r="W7995" s="0" t="n">
        <f aca="false">NORMSDIST(-O7995)</f>
        <v>0.008105132225671</v>
      </c>
      <c r="X7995" s="0" t="n">
        <f aca="false">NORMSDIST(-P7995)</f>
        <v>0.041558870389093</v>
      </c>
    </row>
    <row r="7996" customFormat="false" ht="13" hidden="false" customHeight="false" outlineLevel="0" collapsed="false">
      <c r="A7996" s="0" t="n">
        <v>0.0290067930592511</v>
      </c>
      <c r="B7996" s="0" t="n">
        <v>0.026906991856798</v>
      </c>
      <c r="C7996" s="0" t="n">
        <v>-0.713263831510285</v>
      </c>
      <c r="D7996" s="0" t="n">
        <v>0.115504332926236</v>
      </c>
      <c r="E7996" s="0" t="n">
        <f aca="false" t="array" ref="E7996:H7996">MMULT(A7996:D7996,'Root matrix of resiudals'!$B$19:E$22)</f>
        <v>0.000380096422436645</v>
      </c>
      <c r="F7996" s="0" t="n">
        <v>-0.00171886484151196</v>
      </c>
      <c r="G7996" s="0" t="n">
        <v>-0.0112299232132722</v>
      </c>
      <c r="H7996" s="0" t="n">
        <v>0.0010480931580734</v>
      </c>
      <c r="I7996" s="3" t="n">
        <f aca="false" t="array" ref="I7996:L7996">MMULT('t+3'!I7996:L7996,'input - gretl'!$B$3:$E$6)+MMULT('Point forecasts'!$P$5:$T$5,'input - gretl'!$B$9:$E$13)+MMULT('t+3'!Q7996:S7996,'input - gretl'!$B$14:$E$16)+E7996:H7996</f>
        <v>0.0205242430276679</v>
      </c>
      <c r="J7996" s="3" t="n">
        <v>0.0232131497631533</v>
      </c>
      <c r="K7996" s="3" t="n">
        <v>-0.0127096714381389</v>
      </c>
      <c r="L7996" s="3" t="n">
        <v>-0.0143254225581273</v>
      </c>
      <c r="M7996" s="0" t="n">
        <f aca="false">'t+3'!M7996+I7996</f>
        <v>0.161436564185612</v>
      </c>
      <c r="N7996" s="0" t="n">
        <f aca="false">'t+3'!N7996+J7996</f>
        <v>-0.0251840681738425</v>
      </c>
      <c r="O7996" s="0" t="n">
        <f aca="false">'t+3'!O7996+K7996</f>
        <v>2.39271290294557</v>
      </c>
      <c r="P7996" s="0" t="n">
        <f aca="false">'t+3'!P7996+L7996</f>
        <v>1.71137700654759</v>
      </c>
      <c r="Q7996" s="0" t="n">
        <f aca="false" t="array" ref="Q7996:S7996">MMULT(M7996:P7996,'input - gretl'!$B$19:$D$22)+MMULT('Point forecasts'!$J$6:$O$6,'input - gretl'!$B$23:$D$28)</f>
        <v>14.0000126835367</v>
      </c>
      <c r="R7996" s="0" t="n">
        <v>6.78899411712333</v>
      </c>
      <c r="S7996" s="0" t="n">
        <v>10.1198529689156</v>
      </c>
      <c r="U7996" s="4" t="n">
        <f aca="false">NORMSDIST(-M7996/'rhos computation'!$B$11)-EXP(M7996+'rhos computation'!$B$11^2/2)*NORMSDIST(-M7996/'rhos computation'!$B$11-'rhos computation'!$B$11)</f>
        <v>0.00735837807317924</v>
      </c>
      <c r="V7996" s="4" t="n">
        <f aca="false">NORMSDIST(-N7996/'rhos computation'!$B$23)-EXP(N7996+'rhos computation'!$B$23^2/2)*NORMSDIST(-N7996/'rhos computation'!$B$23-'rhos computation'!$B$23)</f>
        <v>0.0358220172067532</v>
      </c>
      <c r="W7996" s="0" t="n">
        <f aca="false">NORMSDIST(-O7996)</f>
        <v>0.00836216095999637</v>
      </c>
      <c r="X7996" s="0" t="n">
        <f aca="false">NORMSDIST(-P7996)</f>
        <v>0.043505769509817</v>
      </c>
    </row>
    <row r="7997" customFormat="false" ht="13" hidden="false" customHeight="false" outlineLevel="0" collapsed="false">
      <c r="A7997" s="0" t="n">
        <v>-0.619904439169427</v>
      </c>
      <c r="B7997" s="0" t="n">
        <v>0.979550479614034</v>
      </c>
      <c r="C7997" s="0" t="n">
        <v>0.605820120264436</v>
      </c>
      <c r="D7997" s="0" t="n">
        <v>-2.49830974738905</v>
      </c>
      <c r="E7997" s="0" t="n">
        <f aca="false" t="array" ref="E7997:H7997">MMULT(A7997:D7997,'Root matrix of resiudals'!$B$19:E$22)</f>
        <v>-0.0226737988655877</v>
      </c>
      <c r="F7997" s="0" t="n">
        <v>0.0285953659829131</v>
      </c>
      <c r="G7997" s="0" t="n">
        <v>0.00965315517858491</v>
      </c>
      <c r="H7997" s="0" t="n">
        <v>-0.0395447308998052</v>
      </c>
      <c r="I7997" s="3" t="n">
        <f aca="false" t="array" ref="I7997:L7997">MMULT('t+3'!I7997:L7997,'input - gretl'!$B$3:$E$6)+MMULT('Point forecasts'!$P$5:$T$5,'input - gretl'!$B$9:$E$13)+MMULT('t+3'!Q7997:S7997,'input - gretl'!$B$14:$E$16)+E7997:H7997</f>
        <v>0.0422664489151089</v>
      </c>
      <c r="J7997" s="3" t="n">
        <v>0.00193479762397813</v>
      </c>
      <c r="K7997" s="3" t="n">
        <v>0.0296596398621898</v>
      </c>
      <c r="L7997" s="3" t="n">
        <v>-0.0292292246640063</v>
      </c>
      <c r="M7997" s="0" t="n">
        <f aca="false">'t+3'!M7997+I7997</f>
        <v>0.125857039776821</v>
      </c>
      <c r="N7997" s="0" t="n">
        <f aca="false">'t+3'!N7997+J7997</f>
        <v>0.0839434966120631</v>
      </c>
      <c r="O7997" s="0" t="n">
        <f aca="false">'t+3'!O7997+K7997</f>
        <v>2.54077554949033</v>
      </c>
      <c r="P7997" s="0" t="n">
        <f aca="false">'t+3'!P7997+L7997</f>
        <v>1.79159050063994</v>
      </c>
      <c r="Q7997" s="0" t="n">
        <f aca="false" t="array" ref="Q7997:S7997">MMULT(M7997:P7997,'input - gretl'!$B$19:$D$22)+MMULT('Point forecasts'!$J$6:$O$6,'input - gretl'!$B$23:$D$28)</f>
        <v>13.9644331591279</v>
      </c>
      <c r="R7997" s="0" t="n">
        <v>6.89812168190924</v>
      </c>
      <c r="S7997" s="0" t="n">
        <v>10.1916285719038</v>
      </c>
      <c r="U7997" s="4" t="n">
        <f aca="false">NORMSDIST(-M7997/'rhos computation'!$B$11)-EXP(M7997+'rhos computation'!$B$11^2/2)*NORMSDIST(-M7997/'rhos computation'!$B$11-'rhos computation'!$B$11)</f>
        <v>0.0121998233182811</v>
      </c>
      <c r="V7997" s="4" t="n">
        <f aca="false">NORMSDIST(-N7997/'rhos computation'!$B$23)-EXP(N7997+'rhos computation'!$B$23^2/2)*NORMSDIST(-N7997/'rhos computation'!$B$23-'rhos computation'!$B$23)</f>
        <v>0.00166497239042941</v>
      </c>
      <c r="W7997" s="0" t="n">
        <f aca="false">NORMSDIST(-O7997)</f>
        <v>0.00553034496011403</v>
      </c>
      <c r="X7997" s="0" t="n">
        <f aca="false">NORMSDIST(-P7997)</f>
        <v>0.0365992929516014</v>
      </c>
    </row>
    <row r="7998" customFormat="false" ht="13" hidden="false" customHeight="false" outlineLevel="0" collapsed="false">
      <c r="A7998" s="0" t="n">
        <v>-1.58850884176859</v>
      </c>
      <c r="B7998" s="0" t="n">
        <v>1.4582874145942</v>
      </c>
      <c r="C7998" s="0" t="n">
        <v>-0.226925626309428</v>
      </c>
      <c r="D7998" s="0" t="n">
        <v>0.34632832597098</v>
      </c>
      <c r="E7998" s="0" t="n">
        <f aca="false" t="array" ref="E7998:H7998">MMULT(A7998:D7998,'Root matrix of resiudals'!$B$19:E$22)</f>
        <v>-0.0652653003814299</v>
      </c>
      <c r="F7998" s="0" t="n">
        <v>0.0372776395779894</v>
      </c>
      <c r="G7998" s="0" t="n">
        <v>1.31139118665048E-005</v>
      </c>
      <c r="H7998" s="0" t="n">
        <v>0.00606399597982958</v>
      </c>
      <c r="I7998" s="3" t="n">
        <f aca="false" t="array" ref="I7998:L7998">MMULT('t+3'!I7998:L7998,'input - gretl'!$B$3:$E$6)+MMULT('Point forecasts'!$P$5:$T$5,'input - gretl'!$B$9:$E$13)+MMULT('t+3'!Q7998:S7998,'input - gretl'!$B$14:$E$16)+E7998:H7998</f>
        <v>-0.0751096201217546</v>
      </c>
      <c r="J7998" s="3" t="n">
        <v>0.0656340361500009</v>
      </c>
      <c r="K7998" s="3" t="n">
        <v>0.00753231383802419</v>
      </c>
      <c r="L7998" s="3" t="n">
        <v>-0.00779071817224238</v>
      </c>
      <c r="M7998" s="0" t="n">
        <f aca="false">'t+3'!M7998+I7998</f>
        <v>0.108626734636547</v>
      </c>
      <c r="N7998" s="0" t="n">
        <f aca="false">'t+3'!N7998+J7998</f>
        <v>0.0241748751980014</v>
      </c>
      <c r="O7998" s="0" t="n">
        <f aca="false">'t+3'!O7998+K7998</f>
        <v>2.42193291219304</v>
      </c>
      <c r="P7998" s="0" t="n">
        <f aca="false">'t+3'!P7998+L7998</f>
        <v>1.74477589068199</v>
      </c>
      <c r="Q7998" s="0" t="n">
        <f aca="false" t="array" ref="Q7998:S7998">MMULT(M7998:P7998,'input - gretl'!$B$19:$D$22)+MMULT('Point forecasts'!$J$6:$O$6,'input - gretl'!$B$23:$D$28)</f>
        <v>13.9472028539876</v>
      </c>
      <c r="R7998" s="0" t="n">
        <v>6.83835306049517</v>
      </c>
      <c r="S7998" s="0" t="n">
        <v>10.117308969407</v>
      </c>
      <c r="U7998" s="4" t="n">
        <f aca="false">NORMSDIST(-M7998/'rhos computation'!$B$11)-EXP(M7998+'rhos computation'!$B$11^2/2)*NORMSDIST(-M7998/'rhos computation'!$B$11-'rhos computation'!$B$11)</f>
        <v>0.0153073223741071</v>
      </c>
      <c r="V7998" s="4" t="n">
        <f aca="false">NORMSDIST(-N7998/'rhos computation'!$B$23)-EXP(N7998+'rhos computation'!$B$23^2/2)*NORMSDIST(-N7998/'rhos computation'!$B$23-'rhos computation'!$B$23)</f>
        <v>0.0120896822975108</v>
      </c>
      <c r="W7998" s="0" t="n">
        <f aca="false">NORMSDIST(-O7998)</f>
        <v>0.00771910017370421</v>
      </c>
      <c r="X7998" s="0" t="n">
        <f aca="false">NORMSDIST(-P7998)</f>
        <v>0.0405119435317473</v>
      </c>
    </row>
    <row r="7999" customFormat="false" ht="13" hidden="false" customHeight="false" outlineLevel="0" collapsed="false">
      <c r="A7999" s="0" t="n">
        <v>1.6652608721104</v>
      </c>
      <c r="B7999" s="0" t="n">
        <v>0.669274013578567</v>
      </c>
      <c r="C7999" s="0" t="n">
        <v>0.182014357194998</v>
      </c>
      <c r="D7999" s="0" t="n">
        <v>0.840335053363144</v>
      </c>
      <c r="E7999" s="0" t="n">
        <f aca="false" t="array" ref="E7999:H7999">MMULT(A7999:D7999,'Root matrix of resiudals'!$B$19:E$22)</f>
        <v>0.0728657486981895</v>
      </c>
      <c r="F7999" s="0" t="n">
        <v>0.0236018184639164</v>
      </c>
      <c r="G7999" s="0" t="n">
        <v>0.00835579448497215</v>
      </c>
      <c r="H7999" s="0" t="n">
        <v>0.0132509371174198</v>
      </c>
      <c r="I7999" s="3" t="n">
        <f aca="false" t="array" ref="I7999:L7999">MMULT('t+3'!I7999:L7999,'input - gretl'!$B$3:$E$6)+MMULT('Point forecasts'!$P$5:$T$5,'input - gretl'!$B$9:$E$13)+MMULT('t+3'!Q7999:S7999,'input - gretl'!$B$14:$E$16)+E7999:H7999</f>
        <v>0.117562142128426</v>
      </c>
      <c r="J7999" s="3" t="n">
        <v>0.0258072434178827</v>
      </c>
      <c r="K7999" s="3" t="n">
        <v>-0.00338971960827471</v>
      </c>
      <c r="L7999" s="3" t="n">
        <v>-0.00725255833375556</v>
      </c>
      <c r="M7999" s="0" t="n">
        <f aca="false">'t+3'!M7999+I7999</f>
        <v>0.13261390760349</v>
      </c>
      <c r="N7999" s="0" t="n">
        <f aca="false">'t+3'!N7999+J7999</f>
        <v>-0.0272509096100397</v>
      </c>
      <c r="O7999" s="0" t="n">
        <f aca="false">'t+3'!O7999+K7999</f>
        <v>2.38112962647962</v>
      </c>
      <c r="P7999" s="0" t="n">
        <f aca="false">'t+3'!P7999+L7999</f>
        <v>1.73328125274788</v>
      </c>
      <c r="Q7999" s="0" t="n">
        <f aca="false" t="array" ref="Q7999:S7999">MMULT(M7999:P7999,'input - gretl'!$B$19:$D$22)+MMULT('Point forecasts'!$J$6:$O$6,'input - gretl'!$B$23:$D$28)</f>
        <v>13.9711900269546</v>
      </c>
      <c r="R7999" s="0" t="n">
        <v>6.78692727568713</v>
      </c>
      <c r="S7999" s="0" t="n">
        <v>10.0874376591008</v>
      </c>
      <c r="U7999" s="4" t="n">
        <f aca="false">NORMSDIST(-M7999/'rhos computation'!$B$11)-EXP(M7999+'rhos computation'!$B$11^2/2)*NORMSDIST(-M7999/'rhos computation'!$B$11-'rhos computation'!$B$11)</f>
        <v>0.0111259761747274</v>
      </c>
      <c r="V7999" s="4" t="n">
        <f aca="false">NORMSDIST(-N7999/'rhos computation'!$B$23)-EXP(N7999+'rhos computation'!$B$23^2/2)*NORMSDIST(-N7999/'rhos computation'!$B$23-'rhos computation'!$B$23)</f>
        <v>0.037149726237285</v>
      </c>
      <c r="W7999" s="0" t="n">
        <f aca="false">NORMSDIST(-O7999)</f>
        <v>0.00862981863132646</v>
      </c>
      <c r="X7999" s="0" t="n">
        <f aca="false">NORMSDIST(-P7999)</f>
        <v>0.041522845615025</v>
      </c>
    </row>
    <row r="8000" customFormat="false" ht="13" hidden="false" customHeight="false" outlineLevel="0" collapsed="false">
      <c r="A8000" s="0" t="n">
        <v>-0.295023187772845</v>
      </c>
      <c r="B8000" s="0" t="n">
        <v>-1.28591781986608</v>
      </c>
      <c r="C8000" s="0" t="n">
        <v>1.10650071527076</v>
      </c>
      <c r="D8000" s="0" t="n">
        <v>0.265687312387637</v>
      </c>
      <c r="E8000" s="0" t="n">
        <f aca="false" t="array" ref="E8000:H8000">MMULT(A8000:D8000,'Root matrix of resiudals'!$B$19:E$22)</f>
        <v>-0.0143042778635123</v>
      </c>
      <c r="F8000" s="0" t="n">
        <v>-0.0334191898859214</v>
      </c>
      <c r="G8000" s="0" t="n">
        <v>0.0131547130825432</v>
      </c>
      <c r="H8000" s="0" t="n">
        <v>0.00560706940638556</v>
      </c>
      <c r="I8000" s="3" t="n">
        <f aca="false" t="array" ref="I8000:L8000">MMULT('t+3'!I8000:L8000,'input - gretl'!$B$3:$E$6)+MMULT('Point forecasts'!$P$5:$T$5,'input - gretl'!$B$9:$E$13)+MMULT('t+3'!Q8000:S8000,'input - gretl'!$B$14:$E$16)+E8000:H8000</f>
        <v>-0.039664536525661</v>
      </c>
      <c r="J8000" s="3" t="n">
        <v>-0.0456011850728412</v>
      </c>
      <c r="K8000" s="3" t="n">
        <v>0.00550899751171953</v>
      </c>
      <c r="L8000" s="3" t="n">
        <v>-0.0156659241310461</v>
      </c>
      <c r="M8000" s="0" t="n">
        <f aca="false">'t+3'!M8000+I8000</f>
        <v>0.0388089646298582</v>
      </c>
      <c r="N8000" s="0" t="n">
        <f aca="false">'t+3'!N8000+J8000</f>
        <v>-0.0965084714019682</v>
      </c>
      <c r="O8000" s="0" t="n">
        <f aca="false">'t+3'!O8000+K8000</f>
        <v>2.35063829971928</v>
      </c>
      <c r="P8000" s="0" t="n">
        <f aca="false">'t+3'!P8000+L8000</f>
        <v>1.72350563360128</v>
      </c>
      <c r="Q8000" s="0" t="n">
        <f aca="false" t="array" ref="Q8000:S8000">MMULT(M8000:P8000,'input - gretl'!$B$19:$D$22)+MMULT('Point forecasts'!$J$6:$O$6,'input - gretl'!$B$23:$D$28)</f>
        <v>13.8773850839809</v>
      </c>
      <c r="R8000" s="0" t="n">
        <v>6.7176697138952</v>
      </c>
      <c r="S8000" s="0" t="n">
        <v>10.0662434349299</v>
      </c>
      <c r="U8000" s="4" t="n">
        <f aca="false">NORMSDIST(-M8000/'rhos computation'!$B$11)-EXP(M8000+'rhos computation'!$B$11^2/2)*NORMSDIST(-M8000/'rhos computation'!$B$11-'rhos computation'!$B$11)</f>
        <v>0.0342785170926286</v>
      </c>
      <c r="V8000" s="4" t="n">
        <f aca="false">NORMSDIST(-N8000/'rhos computation'!$B$23)-EXP(N8000+'rhos computation'!$B$23^2/2)*NORMSDIST(-N8000/'rhos computation'!$B$23-'rhos computation'!$B$23)</f>
        <v>0.0915789334192948</v>
      </c>
      <c r="W8000" s="0" t="n">
        <f aca="false">NORMSDIST(-O8000)</f>
        <v>0.0093706208198258</v>
      </c>
      <c r="X8000" s="0" t="n">
        <f aca="false">NORMSDIST(-P8000)</f>
        <v>0.0423985636448427</v>
      </c>
    </row>
    <row r="8001" customFormat="false" ht="13" hidden="false" customHeight="false" outlineLevel="0" collapsed="false">
      <c r="A8001" s="0" t="n">
        <v>-0.50189531122705</v>
      </c>
      <c r="B8001" s="0" t="n">
        <v>-0.32696208332706</v>
      </c>
      <c r="C8001" s="0" t="n">
        <v>-1.19482424363127</v>
      </c>
      <c r="D8001" s="0" t="n">
        <v>-0.417519821030243</v>
      </c>
      <c r="E8001" s="0" t="n">
        <f aca="false" t="array" ref="E8001:H8001">MMULT(A8001:D8001,'Root matrix of resiudals'!$B$19:E$22)</f>
        <v>-0.0235900586592654</v>
      </c>
      <c r="F8001" s="0" t="n">
        <v>-0.0147957540061687</v>
      </c>
      <c r="G8001" s="0" t="n">
        <v>-0.0215273662684196</v>
      </c>
      <c r="H8001" s="0" t="n">
        <v>-0.00797278060837475</v>
      </c>
      <c r="I8001" s="3" t="n">
        <f aca="false" t="array" ref="I8001:L8001">MMULT('t+3'!I8001:L8001,'input - gretl'!$B$3:$E$6)+MMULT('Point forecasts'!$P$5:$T$5,'input - gretl'!$B$9:$E$13)+MMULT('t+3'!Q8001:S8001,'input - gretl'!$B$14:$E$16)+E8001:H8001</f>
        <v>-0.0144997139660356</v>
      </c>
      <c r="J8001" s="3" t="n">
        <v>0.0104654360634453</v>
      </c>
      <c r="K8001" s="3" t="n">
        <v>-0.00421485660929262</v>
      </c>
      <c r="L8001" s="3" t="n">
        <v>-0.00843303195465889</v>
      </c>
      <c r="M8001" s="0" t="n">
        <f aca="false">'t+3'!M8001+I8001</f>
        <v>0.167022590710099</v>
      </c>
      <c r="N8001" s="0" t="n">
        <f aca="false">'t+3'!N8001+J8001</f>
        <v>0.0230343878709011</v>
      </c>
      <c r="O8001" s="0" t="n">
        <f aca="false">'t+3'!O8001+K8001</f>
        <v>2.47924647115039</v>
      </c>
      <c r="P8001" s="0" t="n">
        <f aca="false">'t+3'!P8001+L8001</f>
        <v>1.76497172588301</v>
      </c>
      <c r="Q8001" s="0" t="n">
        <f aca="false" t="array" ref="Q8001:S8001">MMULT(M8001:P8001,'input - gretl'!$B$19:$D$22)+MMULT('Point forecasts'!$J$6:$O$6,'input - gretl'!$B$23:$D$28)</f>
        <v>14.0055987100612</v>
      </c>
      <c r="R8001" s="0" t="n">
        <v>6.83721257316807</v>
      </c>
      <c r="S8001" s="0" t="n">
        <v>10.1554152792964</v>
      </c>
      <c r="U8001" s="4" t="n">
        <f aca="false">NORMSDIST(-M8001/'rhos computation'!$B$11)-EXP(M8001+'rhos computation'!$B$11^2/2)*NORMSDIST(-M8001/'rhos computation'!$B$11-'rhos computation'!$B$11)</f>
        <v>0.00676542794300875</v>
      </c>
      <c r="V8001" s="4" t="n">
        <f aca="false">NORMSDIST(-N8001/'rhos computation'!$B$23)-EXP(N8001+'rhos computation'!$B$23^2/2)*NORMSDIST(-N8001/'rhos computation'!$B$23-'rhos computation'!$B$23)</f>
        <v>0.0124610296007247</v>
      </c>
      <c r="W8001" s="0" t="n">
        <f aca="false">NORMSDIST(-O8001)</f>
        <v>0.00658301460986087</v>
      </c>
      <c r="X8001" s="0" t="n">
        <f aca="false">NORMSDIST(-P8001)</f>
        <v>0.0387842588620435</v>
      </c>
    </row>
    <row r="8002" customFormat="false" ht="13" hidden="false" customHeight="false" outlineLevel="0" collapsed="false">
      <c r="A8002" s="0" t="n">
        <v>0.604983106570029</v>
      </c>
      <c r="B8002" s="0" t="n">
        <v>0.898050003540839</v>
      </c>
      <c r="C8002" s="0" t="n">
        <v>-1.74397378619327</v>
      </c>
      <c r="D8002" s="0" t="n">
        <v>0.164458651665654</v>
      </c>
      <c r="E8002" s="0" t="n">
        <f aca="false" t="array" ref="E8002:H8002">MMULT(A8002:D8002,'Root matrix of resiudals'!$B$19:E$22)</f>
        <v>0.0257725478612607</v>
      </c>
      <c r="F8002" s="0" t="n">
        <v>0.0207782396256191</v>
      </c>
      <c r="G8002" s="0" t="n">
        <v>-0.0239450271020539</v>
      </c>
      <c r="H8002" s="0" t="n">
        <v>0.000498720396268213</v>
      </c>
      <c r="I8002" s="3" t="n">
        <f aca="false" t="array" ref="I8002:L8002">MMULT('t+3'!I8002:L8002,'input - gretl'!$B$3:$E$6)+MMULT('Point forecasts'!$P$5:$T$5,'input - gretl'!$B$9:$E$13)+MMULT('t+3'!Q8002:S8002,'input - gretl'!$B$14:$E$16)+E8002:H8002</f>
        <v>0.0197792942570405</v>
      </c>
      <c r="J8002" s="3" t="n">
        <v>0.0179944087343301</v>
      </c>
      <c r="K8002" s="3" t="n">
        <v>-0.0158105673846684</v>
      </c>
      <c r="L8002" s="3" t="n">
        <v>-0.0138910645538167</v>
      </c>
      <c r="M8002" s="0" t="n">
        <f aca="false">'t+3'!M8002+I8002</f>
        <v>0.150852050764143</v>
      </c>
      <c r="N8002" s="0" t="n">
        <f aca="false">'t+3'!N8002+J8002</f>
        <v>0.0121212790182547</v>
      </c>
      <c r="O8002" s="0" t="n">
        <f aca="false">'t+3'!O8002+K8002</f>
        <v>2.39146930835696</v>
      </c>
      <c r="P8002" s="0" t="n">
        <f aca="false">'t+3'!P8002+L8002</f>
        <v>1.74812671789814</v>
      </c>
      <c r="Q8002" s="0" t="n">
        <f aca="false" t="array" ref="Q8002:S8002">MMULT(M8002:P8002,'input - gretl'!$B$19:$D$22)+MMULT('Point forecasts'!$J$6:$O$6,'input - gretl'!$B$23:$D$28)</f>
        <v>13.9894281701152</v>
      </c>
      <c r="R8002" s="0" t="n">
        <v>6.82629946431543</v>
      </c>
      <c r="S8002" s="0" t="n">
        <v>10.083658561347</v>
      </c>
      <c r="U8002" s="4" t="n">
        <f aca="false">NORMSDIST(-M8002/'rhos computation'!$B$11)-EXP(M8002+'rhos computation'!$B$11^2/2)*NORMSDIST(-M8002/'rhos computation'!$B$11-'rhos computation'!$B$11)</f>
        <v>0.00859814992528547</v>
      </c>
      <c r="V8002" s="4" t="n">
        <f aca="false">NORMSDIST(-N8002/'rhos computation'!$B$23)-EXP(N8002+'rhos computation'!$B$23^2/2)*NORMSDIST(-N8002/'rhos computation'!$B$23-'rhos computation'!$B$23)</f>
        <v>0.0164281964787424</v>
      </c>
      <c r="W8002" s="0" t="n">
        <f aca="false">NORMSDIST(-O8002)</f>
        <v>0.00839054347166001</v>
      </c>
      <c r="X8002" s="0" t="n">
        <f aca="false">NORMSDIST(-P8002)</f>
        <v>0.0402210437336898</v>
      </c>
    </row>
    <row r="8003" customFormat="false" ht="13" hidden="false" customHeight="false" outlineLevel="0" collapsed="false">
      <c r="A8003" s="0" t="n">
        <v>2.731884648135</v>
      </c>
      <c r="B8003" s="0" t="n">
        <v>1.46534523657936</v>
      </c>
      <c r="C8003" s="0" t="n">
        <v>-0.932241727676069</v>
      </c>
      <c r="D8003" s="0" t="n">
        <v>-0.322733341803053</v>
      </c>
      <c r="E8003" s="0" t="n">
        <f aca="false" t="array" ref="E8003:H8003">MMULT(A8003:D8003,'Root matrix of resiudals'!$B$19:E$22)</f>
        <v>0.119500104274969</v>
      </c>
      <c r="F8003" s="0" t="n">
        <v>0.0446853512054222</v>
      </c>
      <c r="G8003" s="0" t="n">
        <v>-0.00675718867393706</v>
      </c>
      <c r="H8003" s="0" t="n">
        <v>-0.0072544800253842</v>
      </c>
      <c r="I8003" s="3" t="n">
        <f aca="false" t="array" ref="I8003:L8003">MMULT('t+3'!I8003:L8003,'input - gretl'!$B$3:$E$6)+MMULT('Point forecasts'!$P$5:$T$5,'input - gretl'!$B$9:$E$13)+MMULT('t+3'!Q8003:S8003,'input - gretl'!$B$14:$E$16)+E8003:H8003</f>
        <v>0.137887219236223</v>
      </c>
      <c r="J8003" s="3" t="n">
        <v>0.0455116815272534</v>
      </c>
      <c r="K8003" s="3" t="n">
        <v>-0.00703198941461026</v>
      </c>
      <c r="L8003" s="3" t="n">
        <v>-0.0250465521031893</v>
      </c>
      <c r="M8003" s="0" t="n">
        <f aca="false">'t+3'!M8003+I8003</f>
        <v>0.199804945345107</v>
      </c>
      <c r="N8003" s="0" t="n">
        <f aca="false">'t+3'!N8003+J8003</f>
        <v>0.0228766294349019</v>
      </c>
      <c r="O8003" s="0" t="n">
        <f aca="false">'t+3'!O8003+K8003</f>
        <v>2.37788719771686</v>
      </c>
      <c r="P8003" s="0" t="n">
        <f aca="false">'t+3'!P8003+L8003</f>
        <v>1.70839962632425</v>
      </c>
      <c r="Q8003" s="0" t="n">
        <f aca="false" t="array" ref="Q8003:S8003">MMULT(M8003:P8003,'input - gretl'!$B$19:$D$22)+MMULT('Point forecasts'!$J$6:$O$6,'input - gretl'!$B$23:$D$28)</f>
        <v>14.0383810646962</v>
      </c>
      <c r="R8003" s="0" t="n">
        <v>6.83705481473207</v>
      </c>
      <c r="S8003" s="0" t="n">
        <v>10.1078589011483</v>
      </c>
      <c r="U8003" s="4" t="n">
        <f aca="false">NORMSDIST(-M8003/'rhos computation'!$B$11)-EXP(M8003+'rhos computation'!$B$11^2/2)*NORMSDIST(-M8003/'rhos computation'!$B$11-'rhos computation'!$B$11)</f>
        <v>0.00402585344521206</v>
      </c>
      <c r="V8003" s="4" t="n">
        <f aca="false">NORMSDIST(-N8003/'rhos computation'!$B$23)-EXP(N8003+'rhos computation'!$B$23^2/2)*NORMSDIST(-N8003/'rhos computation'!$B$23-'rhos computation'!$B$23)</f>
        <v>0.0125130273511251</v>
      </c>
      <c r="W8003" s="0" t="n">
        <f aca="false">NORMSDIST(-O8003)</f>
        <v>0.00870607579138707</v>
      </c>
      <c r="X8003" s="0" t="n">
        <f aca="false">NORMSDIST(-P8003)</f>
        <v>0.0437811082778218</v>
      </c>
    </row>
    <row r="8004" customFormat="false" ht="13" hidden="false" customHeight="false" outlineLevel="0" collapsed="false">
      <c r="A8004" s="0" t="n">
        <v>-1.00506907402213</v>
      </c>
      <c r="B8004" s="0" t="n">
        <v>0.769618875368218</v>
      </c>
      <c r="C8004" s="0" t="n">
        <v>0.23161618565548</v>
      </c>
      <c r="D8004" s="0" t="n">
        <v>0.561336151245921</v>
      </c>
      <c r="E8004" s="0" t="n">
        <f aca="false" t="array" ref="E8004:H8004">MMULT(A8004:D8004,'Root matrix of resiudals'!$B$19:E$22)</f>
        <v>-0.0413082537276293</v>
      </c>
      <c r="F8004" s="0" t="n">
        <v>0.0205824161065153</v>
      </c>
      <c r="G8004" s="0" t="n">
        <v>0.00589714504557239</v>
      </c>
      <c r="H8004" s="0" t="n">
        <v>0.00980946706052775</v>
      </c>
      <c r="I8004" s="3" t="n">
        <f aca="false" t="array" ref="I8004:L8004">MMULT('t+3'!I8004:L8004,'input - gretl'!$B$3:$E$6)+MMULT('Point forecasts'!$P$5:$T$5,'input - gretl'!$B$9:$E$13)+MMULT('t+3'!Q8004:S8004,'input - gretl'!$B$14:$E$16)+E8004:H8004</f>
        <v>-0.0225241580740599</v>
      </c>
      <c r="J8004" s="3" t="n">
        <v>0.0209955442384173</v>
      </c>
      <c r="K8004" s="3" t="n">
        <v>0.0130445545762277</v>
      </c>
      <c r="L8004" s="3" t="n">
        <v>0.00315361508946531</v>
      </c>
      <c r="M8004" s="0" t="n">
        <f aca="false">'t+3'!M8004+I8004</f>
        <v>0.0823640070053542</v>
      </c>
      <c r="N8004" s="0" t="n">
        <f aca="false">'t+3'!N8004+J8004</f>
        <v>0.0275514840031718</v>
      </c>
      <c r="O8004" s="0" t="n">
        <f aca="false">'t+3'!O8004+K8004</f>
        <v>2.43248159526262</v>
      </c>
      <c r="P8004" s="0" t="n">
        <f aca="false">'t+3'!P8004+L8004</f>
        <v>1.74396331461191</v>
      </c>
      <c r="Q8004" s="0" t="n">
        <f aca="false" t="array" ref="Q8004:S8004">MMULT(M8004:P8004,'input - gretl'!$B$19:$D$22)+MMULT('Point forecasts'!$J$6:$O$6,'input - gretl'!$B$23:$D$28)</f>
        <v>13.9209401263564</v>
      </c>
      <c r="R8004" s="0" t="n">
        <v>6.84172966930034</v>
      </c>
      <c r="S8004" s="0" t="n">
        <v>10.128630452948</v>
      </c>
      <c r="U8004" s="4" t="n">
        <f aca="false">NORMSDIST(-M8004/'rhos computation'!$B$11)-EXP(M8004+'rhos computation'!$B$11^2/2)*NORMSDIST(-M8004/'rhos computation'!$B$11-'rhos computation'!$B$11)</f>
        <v>0.0211669964723152</v>
      </c>
      <c r="V8004" s="4" t="n">
        <f aca="false">NORMSDIST(-N8004/'rhos computation'!$B$23)-EXP(N8004+'rhos computation'!$B$23^2/2)*NORMSDIST(-N8004/'rhos computation'!$B$23-'rhos computation'!$B$23)</f>
        <v>0.0110367201054278</v>
      </c>
      <c r="W8004" s="0" t="n">
        <f aca="false">NORMSDIST(-O8004)</f>
        <v>0.00749787680210824</v>
      </c>
      <c r="X8004" s="0" t="n">
        <f aca="false">NORMSDIST(-P8004)</f>
        <v>0.040582743489374</v>
      </c>
    </row>
    <row r="8005" customFormat="false" ht="13" hidden="false" customHeight="false" outlineLevel="0" collapsed="false">
      <c r="A8005" s="0" t="n">
        <v>-0.194660368583815</v>
      </c>
      <c r="B8005" s="0" t="n">
        <v>0.413480364243247</v>
      </c>
      <c r="C8005" s="0" t="n">
        <v>1.37470125379023</v>
      </c>
      <c r="D8005" s="0" t="n">
        <v>0.614567842606787</v>
      </c>
      <c r="E8005" s="0" t="n">
        <f aca="false" t="array" ref="E8005:H8005">MMULT(A8005:D8005,'Root matrix of resiudals'!$B$19:E$22)</f>
        <v>-0.00595269339242744</v>
      </c>
      <c r="F8005" s="0" t="n">
        <v>0.016349377245399</v>
      </c>
      <c r="G8005" s="0" t="n">
        <v>0.0241020063799165</v>
      </c>
      <c r="H8005" s="0" t="n">
        <v>0.0116486856191805</v>
      </c>
      <c r="I8005" s="3" t="n">
        <f aca="false" t="array" ref="I8005:L8005">MMULT('t+3'!I8005:L8005,'input - gretl'!$B$3:$E$6)+MMULT('Point forecasts'!$P$5:$T$5,'input - gretl'!$B$9:$E$13)+MMULT('t+3'!Q8005:S8005,'input - gretl'!$B$14:$E$16)+E8005:H8005</f>
        <v>0.0387720118061394</v>
      </c>
      <c r="J8005" s="3" t="n">
        <v>-0.00843433336751422</v>
      </c>
      <c r="K8005" s="3" t="n">
        <v>0.0237443831384056</v>
      </c>
      <c r="L8005" s="3" t="n">
        <v>0.0083708576399285</v>
      </c>
      <c r="M8005" s="0" t="n">
        <f aca="false">'t+3'!M8005+I8005</f>
        <v>0.0778139949434282</v>
      </c>
      <c r="N8005" s="0" t="n">
        <f aca="false">'t+3'!N8005+J8005</f>
        <v>0.0151764907960445</v>
      </c>
      <c r="O8005" s="0" t="n">
        <f aca="false">'t+3'!O8005+K8005</f>
        <v>2.44181852801712</v>
      </c>
      <c r="P8005" s="0" t="n">
        <f aca="false">'t+3'!P8005+L8005</f>
        <v>1.7469335060978</v>
      </c>
      <c r="Q8005" s="0" t="n">
        <f aca="false" t="array" ref="Q8005:S8005">MMULT(M8005:P8005,'input - gretl'!$B$19:$D$22)+MMULT('Point forecasts'!$J$6:$O$6,'input - gretl'!$B$23:$D$28)</f>
        <v>13.9163901142945</v>
      </c>
      <c r="R8005" s="0" t="n">
        <v>6.82935467609322</v>
      </c>
      <c r="S8005" s="0" t="n">
        <v>10.1351425850899</v>
      </c>
      <c r="U8005" s="4" t="n">
        <f aca="false">NORMSDIST(-M8005/'rhos computation'!$B$11)-EXP(M8005+'rhos computation'!$B$11^2/2)*NORMSDIST(-M8005/'rhos computation'!$B$11-'rhos computation'!$B$11)</f>
        <v>0.0223312452152661</v>
      </c>
      <c r="V8005" s="4" t="n">
        <f aca="false">NORMSDIST(-N8005/'rhos computation'!$B$23)-EXP(N8005+'rhos computation'!$B$23^2/2)*NORMSDIST(-N8005/'rhos computation'!$B$23-'rhos computation'!$B$23)</f>
        <v>0.0152408536221131</v>
      </c>
      <c r="W8005" s="0" t="n">
        <f aca="false">NORMSDIST(-O8005)</f>
        <v>0.00730674518668974</v>
      </c>
      <c r="X8005" s="0" t="n">
        <f aca="false">NORMSDIST(-P8005)</f>
        <v>0.0403244364776055</v>
      </c>
    </row>
    <row r="8006" customFormat="false" ht="13" hidden="false" customHeight="false" outlineLevel="0" collapsed="false">
      <c r="A8006" s="0" t="n">
        <v>-1.67445396479157</v>
      </c>
      <c r="B8006" s="0" t="n">
        <v>0.602356602099155</v>
      </c>
      <c r="C8006" s="0" t="n">
        <v>0.422974072130907</v>
      </c>
      <c r="D8006" s="0" t="n">
        <v>-0.537412522025734</v>
      </c>
      <c r="E8006" s="0" t="n">
        <f aca="false" t="array" ref="E8006:H8006">MMULT(A8006:D8006,'Root matrix of resiudals'!$B$19:E$22)</f>
        <v>-0.0697495307858473</v>
      </c>
      <c r="F8006" s="0" t="n">
        <v>0.0149026419561849</v>
      </c>
      <c r="G8006" s="0" t="n">
        <v>0.00629518574020943</v>
      </c>
      <c r="H8006" s="0" t="n">
        <v>-0.00755551781150756</v>
      </c>
      <c r="I8006" s="3" t="n">
        <f aca="false" t="array" ref="I8006:L8006">MMULT('t+3'!I8006:L8006,'input - gretl'!$B$3:$E$6)+MMULT('Point forecasts'!$P$5:$T$5,'input - gretl'!$B$9:$E$13)+MMULT('t+3'!Q8006:S8006,'input - gretl'!$B$14:$E$16)+E8006:H8006</f>
        <v>-0.000947156529586005</v>
      </c>
      <c r="J8006" s="3" t="n">
        <v>0.0416382317422322</v>
      </c>
      <c r="K8006" s="3" t="n">
        <v>-0.0038373193068339</v>
      </c>
      <c r="L8006" s="3" t="n">
        <v>-0.0280712908323678</v>
      </c>
      <c r="M8006" s="0" t="n">
        <f aca="false">'t+3'!M8006+I8006</f>
        <v>-0.029719444853859</v>
      </c>
      <c r="N8006" s="0" t="n">
        <f aca="false">'t+3'!N8006+J8006</f>
        <v>-0.0325894623991609</v>
      </c>
      <c r="O8006" s="0" t="n">
        <f aca="false">'t+3'!O8006+K8006</f>
        <v>2.38840136143985</v>
      </c>
      <c r="P8006" s="0" t="n">
        <f aca="false">'t+3'!P8006+L8006</f>
        <v>1.72303261522678</v>
      </c>
      <c r="Q8006" s="0" t="n">
        <f aca="false" t="array" ref="Q8006:S8006">MMULT(M8006:P8006,'input - gretl'!$B$19:$D$22)+MMULT('Point forecasts'!$J$6:$O$6,'input - gretl'!$B$23:$D$28)</f>
        <v>13.8088566744972</v>
      </c>
      <c r="R8006" s="0" t="n">
        <v>6.78158872289801</v>
      </c>
      <c r="S8006" s="0" t="n">
        <v>10.1044563607755</v>
      </c>
      <c r="U8006" s="4" t="n">
        <f aca="false">NORMSDIST(-M8006/'rhos computation'!$B$11)-EXP(M8006+'rhos computation'!$B$11^2/2)*NORMSDIST(-M8006/'rhos computation'!$B$11-'rhos computation'!$B$11)</f>
        <v>0.0643252111124332</v>
      </c>
      <c r="V8006" s="4" t="n">
        <f aca="false">NORMSDIST(-N8006/'rhos computation'!$B$23)-EXP(N8006+'rhos computation'!$B$23^2/2)*NORMSDIST(-N8006/'rhos computation'!$B$23-'rhos computation'!$B$23)</f>
        <v>0.0406893471221844</v>
      </c>
      <c r="W8006" s="0" t="n">
        <f aca="false">NORMSDIST(-O8006)</f>
        <v>0.00846092506159675</v>
      </c>
      <c r="X8006" s="0" t="n">
        <f aca="false">NORMSDIST(-P8006)</f>
        <v>0.0424413135715972</v>
      </c>
    </row>
    <row r="8007" customFormat="false" ht="13" hidden="false" customHeight="false" outlineLevel="0" collapsed="false">
      <c r="A8007" s="0" t="n">
        <v>-0.374125332488363</v>
      </c>
      <c r="B8007" s="0" t="n">
        <v>0.264211410101817</v>
      </c>
      <c r="C8007" s="0" t="n">
        <v>0.0348824907867705</v>
      </c>
      <c r="D8007" s="0" t="n">
        <v>-0.606612077206336</v>
      </c>
      <c r="E8007" s="0" t="n">
        <f aca="false" t="array" ref="E8007:H8007">MMULT(A8007:D8007,'Root matrix of resiudals'!$B$19:E$22)</f>
        <v>-0.0151780811877685</v>
      </c>
      <c r="F8007" s="0" t="n">
        <v>0.00678739444144943</v>
      </c>
      <c r="G8007" s="0" t="n">
        <v>0.000353888498812239</v>
      </c>
      <c r="H8007" s="0" t="n">
        <v>-0.00964298114907713</v>
      </c>
      <c r="I8007" s="3" t="n">
        <f aca="false" t="array" ref="I8007:L8007">MMULT('t+3'!I8007:L8007,'input - gretl'!$B$3:$E$6)+MMULT('Point forecasts'!$P$5:$T$5,'input - gretl'!$B$9:$E$13)+MMULT('t+3'!Q8007:S8007,'input - gretl'!$B$14:$E$16)+E8007:H8007</f>
        <v>-0.0285570439009886</v>
      </c>
      <c r="J8007" s="3" t="n">
        <v>0.00287942287351589</v>
      </c>
      <c r="K8007" s="3" t="n">
        <v>0.00613198531117076</v>
      </c>
      <c r="L8007" s="3" t="n">
        <v>-0.0141826295179005</v>
      </c>
      <c r="M8007" s="0" t="n">
        <f aca="false">'t+3'!M8007+I8007</f>
        <v>0.138673417146521</v>
      </c>
      <c r="N8007" s="0" t="n">
        <f aca="false">'t+3'!N8007+J8007</f>
        <v>-0.00764094468596857</v>
      </c>
      <c r="O8007" s="0" t="n">
        <f aca="false">'t+3'!O8007+K8007</f>
        <v>2.42773219917025</v>
      </c>
      <c r="P8007" s="0" t="n">
        <f aca="false">'t+3'!P8007+L8007</f>
        <v>1.75451796993294</v>
      </c>
      <c r="Q8007" s="0" t="n">
        <f aca="false" t="array" ref="Q8007:S8007">MMULT(M8007:P8007,'input - gretl'!$B$19:$D$22)+MMULT('Point forecasts'!$J$6:$O$6,'input - gretl'!$B$23:$D$28)</f>
        <v>13.9772495364976</v>
      </c>
      <c r="R8007" s="0" t="n">
        <v>6.8065372406112</v>
      </c>
      <c r="S8007" s="0" t="n">
        <v>10.1138430519126</v>
      </c>
      <c r="U8007" s="4" t="n">
        <f aca="false">NORMSDIST(-M8007/'rhos computation'!$B$11)-EXP(M8007+'rhos computation'!$B$11^2/2)*NORMSDIST(-M8007/'rhos computation'!$B$11-'rhos computation'!$B$11)</f>
        <v>0.0102279232262054</v>
      </c>
      <c r="V8007" s="4" t="n">
        <f aca="false">NORMSDIST(-N8007/'rhos computation'!$B$23)-EXP(N8007+'rhos computation'!$B$23^2/2)*NORMSDIST(-N8007/'rhos computation'!$B$23-'rhos computation'!$B$23)</f>
        <v>0.0255870990583679</v>
      </c>
      <c r="W8007" s="0" t="n">
        <f aca="false">NORMSDIST(-O8007)</f>
        <v>0.00759677876263585</v>
      </c>
      <c r="X8007" s="0" t="n">
        <f aca="false">NORMSDIST(-P8007)</f>
        <v>0.0396708967565631</v>
      </c>
    </row>
    <row r="8008" customFormat="false" ht="13" hidden="false" customHeight="false" outlineLevel="0" collapsed="false">
      <c r="A8008" s="0" t="n">
        <v>-0.143897768984842</v>
      </c>
      <c r="B8008" s="0" t="n">
        <v>1.23026984316122</v>
      </c>
      <c r="C8008" s="0" t="n">
        <v>-1.5957564599959</v>
      </c>
      <c r="D8008" s="0" t="n">
        <v>0.401947308207093</v>
      </c>
      <c r="E8008" s="0" t="n">
        <f aca="false" t="array" ref="E8008:H8008">MMULT(A8008:D8008,'Root matrix of resiudals'!$B$19:E$22)</f>
        <v>-0.00551346344957791</v>
      </c>
      <c r="F8008" s="0" t="n">
        <v>0.0291225923919467</v>
      </c>
      <c r="G8008" s="0" t="n">
        <v>-0.0210167533420097</v>
      </c>
      <c r="H8008" s="0" t="n">
        <v>0.00483076814975836</v>
      </c>
      <c r="I8008" s="3" t="n">
        <f aca="false" t="array" ref="I8008:L8008">MMULT('t+3'!I8008:L8008,'input - gretl'!$B$3:$E$6)+MMULT('Point forecasts'!$P$5:$T$5,'input - gretl'!$B$9:$E$13)+MMULT('t+3'!Q8008:S8008,'input - gretl'!$B$14:$E$16)+E8008:H8008</f>
        <v>0.00185052241027074</v>
      </c>
      <c r="J8008" s="3" t="n">
        <v>0.0354232032518113</v>
      </c>
      <c r="K8008" s="3" t="n">
        <v>-0.0211396386719817</v>
      </c>
      <c r="L8008" s="3" t="n">
        <v>-0.0143255760188363</v>
      </c>
      <c r="M8008" s="0" t="n">
        <f aca="false">'t+3'!M8008+I8008</f>
        <v>0.0967300128138509</v>
      </c>
      <c r="N8008" s="0" t="n">
        <f aca="false">'t+3'!N8008+J8008</f>
        <v>-0.0133251179581279</v>
      </c>
      <c r="O8008" s="0" t="n">
        <f aca="false">'t+3'!O8008+K8008</f>
        <v>2.35260523563369</v>
      </c>
      <c r="P8008" s="0" t="n">
        <f aca="false">'t+3'!P8008+L8008</f>
        <v>1.74267365572613</v>
      </c>
      <c r="Q8008" s="0" t="n">
        <f aca="false" t="array" ref="Q8008:S8008">MMULT(M8008:P8008,'input - gretl'!$B$19:$D$22)+MMULT('Point forecasts'!$J$6:$O$6,'input - gretl'!$B$23:$D$28)</f>
        <v>13.9353061321649</v>
      </c>
      <c r="R8008" s="0" t="n">
        <v>6.80085306733904</v>
      </c>
      <c r="S8008" s="0" t="n">
        <v>10.0499806234024</v>
      </c>
      <c r="U8008" s="4" t="n">
        <f aca="false">NORMSDIST(-M8008/'rhos computation'!$B$11)-EXP(M8008+'rhos computation'!$B$11^2/2)*NORMSDIST(-M8008/'rhos computation'!$B$11-'rhos computation'!$B$11)</f>
        <v>0.0177850859362261</v>
      </c>
      <c r="V8008" s="4" t="n">
        <f aca="false">NORMSDIST(-N8008/'rhos computation'!$B$23)-EXP(N8008+'rhos computation'!$B$23^2/2)*NORMSDIST(-N8008/'rhos computation'!$B$23-'rhos computation'!$B$23)</f>
        <v>0.0286936588985908</v>
      </c>
      <c r="W8008" s="0" t="n">
        <f aca="false">NORMSDIST(-O8008)</f>
        <v>0.00932120690973009</v>
      </c>
      <c r="X8008" s="0" t="n">
        <f aca="false">NORMSDIST(-P8008)</f>
        <v>0.0406953179607589</v>
      </c>
    </row>
    <row r="8009" customFormat="false" ht="13" hidden="false" customHeight="false" outlineLevel="0" collapsed="false">
      <c r="A8009" s="0" t="n">
        <v>-0.514974066081692</v>
      </c>
      <c r="B8009" s="0" t="n">
        <v>0.358077691315585</v>
      </c>
      <c r="C8009" s="0" t="n">
        <v>-0.066901123441691</v>
      </c>
      <c r="D8009" s="0" t="n">
        <v>1.12893398350067</v>
      </c>
      <c r="E8009" s="0" t="n">
        <f aca="false" t="array" ref="E8009:H8009">MMULT(A8009:D8009,'Root matrix of resiudals'!$B$19:E$22)</f>
        <v>-0.0217988745943431</v>
      </c>
      <c r="F8009" s="0" t="n">
        <v>0.00889895340973457</v>
      </c>
      <c r="G8009" s="0" t="n">
        <v>0.000864239508772995</v>
      </c>
      <c r="H8009" s="0" t="n">
        <v>0.0184633564434578</v>
      </c>
      <c r="I8009" s="3" t="n">
        <f aca="false" t="array" ref="I8009:L8009">MMULT('t+3'!I8009:L8009,'input - gretl'!$B$3:$E$6)+MMULT('Point forecasts'!$P$5:$T$5,'input - gretl'!$B$9:$E$13)+MMULT('t+3'!Q8009:S8009,'input - gretl'!$B$14:$E$16)+E8009:H8009</f>
        <v>0.0384204247404794</v>
      </c>
      <c r="J8009" s="3" t="n">
        <v>0.0117506117224278</v>
      </c>
      <c r="K8009" s="3" t="n">
        <v>-0.00542872096235771</v>
      </c>
      <c r="L8009" s="3" t="n">
        <v>0.0233230945497181</v>
      </c>
      <c r="M8009" s="0" t="n">
        <f aca="false">'t+3'!M8009+I8009</f>
        <v>0.0529430980329514</v>
      </c>
      <c r="N8009" s="0" t="n">
        <f aca="false">'t+3'!N8009+J8009</f>
        <v>0.0145575979059074</v>
      </c>
      <c r="O8009" s="0" t="n">
        <f aca="false">'t+3'!O8009+K8009</f>
        <v>2.44602963794012</v>
      </c>
      <c r="P8009" s="0" t="n">
        <f aca="false">'t+3'!P8009+L8009</f>
        <v>1.74481157250094</v>
      </c>
      <c r="Q8009" s="0" t="n">
        <f aca="false" t="array" ref="Q8009:S8009">MMULT(M8009:P8009,'input - gretl'!$B$19:$D$22)+MMULT('Point forecasts'!$J$6:$O$6,'input - gretl'!$B$23:$D$28)</f>
        <v>13.891519217384</v>
      </c>
      <c r="R8009" s="0" t="n">
        <v>6.82873578320308</v>
      </c>
      <c r="S8009" s="0" t="n">
        <v>10.1413717599602</v>
      </c>
      <c r="U8009" s="4" t="n">
        <f aca="false">NORMSDIST(-M8009/'rhos computation'!$B$11)-EXP(M8009+'rhos computation'!$B$11^2/2)*NORMSDIST(-M8009/'rhos computation'!$B$11-'rhos computation'!$B$11)</f>
        <v>0.029530828600328</v>
      </c>
      <c r="V8009" s="4" t="n">
        <f aca="false">NORMSDIST(-N8009/'rhos computation'!$B$23)-EXP(N8009+'rhos computation'!$B$23^2/2)*NORMSDIST(-N8009/'rhos computation'!$B$23-'rhos computation'!$B$23)</f>
        <v>0.0154764958906976</v>
      </c>
      <c r="W8009" s="0" t="n">
        <f aca="false">NORMSDIST(-O8009)</f>
        <v>0.00722195632289067</v>
      </c>
      <c r="X8009" s="0" t="n">
        <f aca="false">NORMSDIST(-P8009)</f>
        <v>0.0405088368656084</v>
      </c>
    </row>
    <row r="8010" customFormat="false" ht="13" hidden="false" customHeight="false" outlineLevel="0" collapsed="false">
      <c r="A8010" s="0" t="n">
        <v>-1.33731893621868</v>
      </c>
      <c r="B8010" s="0" t="n">
        <v>-0.859307784594022</v>
      </c>
      <c r="C8010" s="0" t="n">
        <v>-0.542815321978835</v>
      </c>
      <c r="D8010" s="0" t="n">
        <v>0.573841919153376</v>
      </c>
      <c r="E8010" s="0" t="n">
        <f aca="false" t="array" ref="E8010:H8010">MMULT(A8010:D8010,'Root matrix of resiudals'!$B$19:E$22)</f>
        <v>-0.0602130265392105</v>
      </c>
      <c r="F8010" s="0" t="n">
        <v>-0.0294915272704307</v>
      </c>
      <c r="G8010" s="0" t="n">
        <v>-0.0128279037935782</v>
      </c>
      <c r="H8010" s="0" t="n">
        <v>0.00914574559535176</v>
      </c>
      <c r="I8010" s="3" t="n">
        <f aca="false" t="array" ref="I8010:L8010">MMULT('t+3'!I8010:L8010,'input - gretl'!$B$3:$E$6)+MMULT('Point forecasts'!$P$5:$T$5,'input - gretl'!$B$9:$E$13)+MMULT('t+3'!Q8010:S8010,'input - gretl'!$B$14:$E$16)+E8010:H8010</f>
        <v>-0.0623492682912142</v>
      </c>
      <c r="J8010" s="3" t="n">
        <v>-0.0186091112039251</v>
      </c>
      <c r="K8010" s="3" t="n">
        <v>-0.0157577442862104</v>
      </c>
      <c r="L8010" s="3" t="n">
        <v>0.00559458436539319</v>
      </c>
      <c r="M8010" s="0" t="n">
        <f aca="false">'t+3'!M8010+I8010</f>
        <v>-0.0568013938568881</v>
      </c>
      <c r="N8010" s="0" t="n">
        <f aca="false">'t+3'!N8010+J8010</f>
        <v>-0.0481508581389258</v>
      </c>
      <c r="O8010" s="0" t="n">
        <f aca="false">'t+3'!O8010+K8010</f>
        <v>2.38128791508015</v>
      </c>
      <c r="P8010" s="0" t="n">
        <f aca="false">'t+3'!P8010+L8010</f>
        <v>1.73903393610189</v>
      </c>
      <c r="Q8010" s="0" t="n">
        <f aca="false" t="array" ref="Q8010:S8010">MMULT(M8010:P8010,'input - gretl'!$B$19:$D$22)+MMULT('Point forecasts'!$J$6:$O$6,'input - gretl'!$B$23:$D$28)</f>
        <v>13.7817747254942</v>
      </c>
      <c r="R8010" s="0" t="n">
        <v>6.76602732715825</v>
      </c>
      <c r="S8010" s="0" t="n">
        <v>10.0821248581975</v>
      </c>
      <c r="U8010" s="4" t="n">
        <f aca="false">NORMSDIST(-M8010/'rhos computation'!$B$11)-EXP(M8010+'rhos computation'!$B$11^2/2)*NORMSDIST(-M8010/'rhos computation'!$B$11-'rhos computation'!$B$11)</f>
        <v>0.0793050390073918</v>
      </c>
      <c r="V8010" s="4" t="n">
        <f aca="false">NORMSDIST(-N8010/'rhos computation'!$B$23)-EXP(N8010+'rhos computation'!$B$23^2/2)*NORMSDIST(-N8010/'rhos computation'!$B$23-'rhos computation'!$B$23)</f>
        <v>0.0518303746246652</v>
      </c>
      <c r="W8010" s="0" t="n">
        <f aca="false">NORMSDIST(-O8010)</f>
        <v>0.00862611096068823</v>
      </c>
      <c r="X8010" s="0" t="n">
        <f aca="false">NORMSDIST(-P8010)</f>
        <v>0.0410143969060649</v>
      </c>
    </row>
    <row r="8011" customFormat="false" ht="13" hidden="false" customHeight="false" outlineLevel="0" collapsed="false">
      <c r="A8011" s="0" t="n">
        <v>-0.0378419530241027</v>
      </c>
      <c r="B8011" s="0" t="n">
        <v>-1.53170686116519</v>
      </c>
      <c r="C8011" s="0" t="n">
        <v>-1.4968078922096</v>
      </c>
      <c r="D8011" s="0" t="n">
        <v>0.171643395999304</v>
      </c>
      <c r="E8011" s="0" t="n">
        <f aca="false" t="array" ref="E8011:H8011">MMULT(A8011:D8011,'Root matrix of resiudals'!$B$19:E$22)</f>
        <v>-0.00700652025444482</v>
      </c>
      <c r="F8011" s="0" t="n">
        <v>-0.049212743616128</v>
      </c>
      <c r="G8011" s="0" t="n">
        <v>-0.0294715415429737</v>
      </c>
      <c r="H8011" s="0" t="n">
        <v>0.000984970642951037</v>
      </c>
      <c r="I8011" s="3" t="n">
        <f aca="false" t="array" ref="I8011:L8011">MMULT('t+3'!I8011:L8011,'input - gretl'!$B$3:$E$6)+MMULT('Point forecasts'!$P$5:$T$5,'input - gretl'!$B$9:$E$13)+MMULT('t+3'!Q8011:S8011,'input - gretl'!$B$14:$E$16)+E8011:H8011</f>
        <v>-0.00119893774694669</v>
      </c>
      <c r="J8011" s="3" t="n">
        <v>-0.058906037977205</v>
      </c>
      <c r="K8011" s="3" t="n">
        <v>-0.0312508738239909</v>
      </c>
      <c r="L8011" s="3" t="n">
        <v>0.00187237343496686</v>
      </c>
      <c r="M8011" s="0" t="n">
        <f aca="false">'t+3'!M8011+I8011</f>
        <v>0.0997810303614428</v>
      </c>
      <c r="N8011" s="0" t="n">
        <f aca="false">'t+3'!N8011+J8011</f>
        <v>-0.0582385416234271</v>
      </c>
      <c r="O8011" s="0" t="n">
        <f aca="false">'t+3'!O8011+K8011</f>
        <v>2.40967530042057</v>
      </c>
      <c r="P8011" s="0" t="n">
        <f aca="false">'t+3'!P8011+L8011</f>
        <v>1.75410449974724</v>
      </c>
      <c r="Q8011" s="0" t="n">
        <f aca="false" t="array" ref="Q8011:S8011">MMULT(M8011:P8011,'input - gretl'!$B$19:$D$22)+MMULT('Point forecasts'!$J$6:$O$6,'input - gretl'!$B$23:$D$28)</f>
        <v>13.9383571497125</v>
      </c>
      <c r="R8011" s="0" t="n">
        <v>6.75593964367375</v>
      </c>
      <c r="S8011" s="0" t="n">
        <v>10.096179383983</v>
      </c>
      <c r="U8011" s="4" t="n">
        <f aca="false">NORMSDIST(-M8011/'rhos computation'!$B$11)-EXP(M8011+'rhos computation'!$B$11^2/2)*NORMSDIST(-M8011/'rhos computation'!$B$11-'rhos computation'!$B$11)</f>
        <v>0.0171225300910063</v>
      </c>
      <c r="V8011" s="4" t="n">
        <f aca="false">NORMSDIST(-N8011/'rhos computation'!$B$23)-EXP(N8011+'rhos computation'!$B$23^2/2)*NORMSDIST(-N8011/'rhos computation'!$B$23-'rhos computation'!$B$23)</f>
        <v>0.0596084540375792</v>
      </c>
      <c r="W8011" s="0" t="n">
        <f aca="false">NORMSDIST(-O8011)</f>
        <v>0.0079833617400844</v>
      </c>
      <c r="X8011" s="0" t="n">
        <f aca="false">NORMSDIST(-P8011)</f>
        <v>0.0397063013983979</v>
      </c>
    </row>
    <row r="8012" customFormat="false" ht="13" hidden="false" customHeight="false" outlineLevel="0" collapsed="false">
      <c r="A8012" s="0" t="n">
        <v>-0.370824566101823</v>
      </c>
      <c r="B8012" s="0" t="n">
        <v>-1.31102321710427</v>
      </c>
      <c r="C8012" s="0" t="n">
        <v>-0.0566975493728908</v>
      </c>
      <c r="D8012" s="0" t="n">
        <v>-0.93565263922989</v>
      </c>
      <c r="E8012" s="0" t="n">
        <f aca="false" t="array" ref="E8012:H8012">MMULT(A8012:D8012,'Root matrix of resiudals'!$B$19:E$22)</f>
        <v>-0.0185903011599698</v>
      </c>
      <c r="F8012" s="0" t="n">
        <v>-0.0385633897851823</v>
      </c>
      <c r="G8012" s="0" t="n">
        <v>-0.00715048584269053</v>
      </c>
      <c r="H8012" s="0" t="n">
        <v>-0.0151919190527136</v>
      </c>
      <c r="I8012" s="3" t="n">
        <f aca="false" t="array" ref="I8012:L8012">MMULT('t+3'!I8012:L8012,'input - gretl'!$B$3:$E$6)+MMULT('Point forecasts'!$P$5:$T$5,'input - gretl'!$B$9:$E$13)+MMULT('t+3'!Q8012:S8012,'input - gretl'!$B$14:$E$16)+E8012:H8012</f>
        <v>0.0621350740992208</v>
      </c>
      <c r="J8012" s="3" t="n">
        <v>-0.0430403548438381</v>
      </c>
      <c r="K8012" s="3" t="n">
        <v>-0.00477902359235184</v>
      </c>
      <c r="L8012" s="3" t="n">
        <v>-0.0177331187424805</v>
      </c>
      <c r="M8012" s="0" t="n">
        <f aca="false">'t+3'!M8012+I8012</f>
        <v>0.0973416288317097</v>
      </c>
      <c r="N8012" s="0" t="n">
        <f aca="false">'t+3'!N8012+J8012</f>
        <v>-0.0237493279557003</v>
      </c>
      <c r="O8012" s="0" t="n">
        <f aca="false">'t+3'!O8012+K8012</f>
        <v>2.44647304652693</v>
      </c>
      <c r="P8012" s="0" t="n">
        <f aca="false">'t+3'!P8012+L8012</f>
        <v>1.73044228487684</v>
      </c>
      <c r="Q8012" s="0" t="n">
        <f aca="false" t="array" ref="Q8012:S8012">MMULT(M8012:P8012,'input - gretl'!$B$19:$D$22)+MMULT('Point forecasts'!$J$6:$O$6,'input - gretl'!$B$23:$D$28)</f>
        <v>13.9359177481828</v>
      </c>
      <c r="R8012" s="0" t="n">
        <v>6.79042885734147</v>
      </c>
      <c r="S8012" s="0" t="n">
        <v>10.1554810795419</v>
      </c>
      <c r="U8012" s="4" t="n">
        <f aca="false">NORMSDIST(-M8012/'rhos computation'!$B$11)-EXP(M8012+'rhos computation'!$B$11^2/2)*NORMSDIST(-M8012/'rhos computation'!$B$11-'rhos computation'!$B$11)</f>
        <v>0.0176507406962723</v>
      </c>
      <c r="V8012" s="4" t="n">
        <f aca="false">NORMSDIST(-N8012/'rhos computation'!$B$23)-EXP(N8012+'rhos computation'!$B$23^2/2)*NORMSDIST(-N8012/'rhos computation'!$B$23-'rhos computation'!$B$23)</f>
        <v>0.0349148053966092</v>
      </c>
      <c r="W8012" s="0" t="n">
        <f aca="false">NORMSDIST(-O8012)</f>
        <v>0.00721307917469969</v>
      </c>
      <c r="X8012" s="0" t="n">
        <f aca="false">NORMSDIST(-P8012)</f>
        <v>0.0417756422584244</v>
      </c>
    </row>
    <row r="8013" customFormat="false" ht="13" hidden="false" customHeight="false" outlineLevel="0" collapsed="false">
      <c r="A8013" s="0" t="n">
        <v>1.83857606356487</v>
      </c>
      <c r="B8013" s="0" t="n">
        <v>1.10224320690759</v>
      </c>
      <c r="C8013" s="0" t="n">
        <v>-0.906693510012951</v>
      </c>
      <c r="D8013" s="0" t="n">
        <v>2.01186714008209</v>
      </c>
      <c r="E8013" s="0" t="n">
        <f aca="false" t="array" ref="E8013:H8013">MMULT(A8013:D8013,'Root matrix of resiudals'!$B$19:E$22)</f>
        <v>0.0794885972582914</v>
      </c>
      <c r="F8013" s="0" t="n">
        <v>0.0325331091748081</v>
      </c>
      <c r="G8013" s="0" t="n">
        <v>-0.00607900270669912</v>
      </c>
      <c r="H8013" s="0" t="n">
        <v>0.0309766873762155</v>
      </c>
      <c r="I8013" s="3" t="n">
        <f aca="false" t="array" ref="I8013:L8013">MMULT('t+3'!I8013:L8013,'input - gretl'!$B$3:$E$6)+MMULT('Point forecasts'!$P$5:$T$5,'input - gretl'!$B$9:$E$13)+MMULT('t+3'!Q8013:S8013,'input - gretl'!$B$14:$E$16)+E8013:H8013</f>
        <v>0.088184454835711</v>
      </c>
      <c r="J8013" s="3" t="n">
        <v>0.0287963142407891</v>
      </c>
      <c r="K8013" s="3" t="n">
        <v>0.00346151146582066</v>
      </c>
      <c r="L8013" s="3" t="n">
        <v>0.027599680810047</v>
      </c>
      <c r="M8013" s="0" t="n">
        <f aca="false">'t+3'!M8013+I8013</f>
        <v>0.282599529573581</v>
      </c>
      <c r="N8013" s="0" t="n">
        <f aca="false">'t+3'!N8013+J8013</f>
        <v>0.0480956871424611</v>
      </c>
      <c r="O8013" s="0" t="n">
        <f aca="false">'t+3'!O8013+K8013</f>
        <v>2.43435663791434</v>
      </c>
      <c r="P8013" s="0" t="n">
        <f aca="false">'t+3'!P8013+L8013</f>
        <v>1.75748980769007</v>
      </c>
      <c r="Q8013" s="0" t="n">
        <f aca="false" t="array" ref="Q8013:S8013">MMULT(M8013:P8013,'input - gretl'!$B$19:$D$22)+MMULT('Point forecasts'!$J$6:$O$6,'input - gretl'!$B$23:$D$28)</f>
        <v>14.1211756489246</v>
      </c>
      <c r="R8013" s="0" t="n">
        <v>6.86227387243963</v>
      </c>
      <c r="S8013" s="0" t="n">
        <v>10.1176411243578</v>
      </c>
      <c r="U8013" s="4" t="n">
        <f aca="false">NORMSDIST(-M8013/'rhos computation'!$B$11)-EXP(M8013+'rhos computation'!$B$11^2/2)*NORMSDIST(-M8013/'rhos computation'!$B$11-'rhos computation'!$B$11)</f>
        <v>0.000883611802589009</v>
      </c>
      <c r="V8013" s="4" t="n">
        <f aca="false">NORMSDIST(-N8013/'rhos computation'!$B$23)-EXP(N8013+'rhos computation'!$B$23^2/2)*NORMSDIST(-N8013/'rhos computation'!$B$23-'rhos computation'!$B$23)</f>
        <v>0.00601994882520579</v>
      </c>
      <c r="W8013" s="0" t="n">
        <f aca="false">NORMSDIST(-O8013)</f>
        <v>0.0074591440877577</v>
      </c>
      <c r="X8013" s="0" t="n">
        <f aca="false">NORMSDIST(-P8013)</f>
        <v>0.0394171788061351</v>
      </c>
    </row>
    <row r="8014" customFormat="false" ht="13" hidden="false" customHeight="false" outlineLevel="0" collapsed="false">
      <c r="A8014" s="0" t="n">
        <v>1.43341026421941</v>
      </c>
      <c r="B8014" s="0" t="n">
        <v>-1.74175917732857</v>
      </c>
      <c r="C8014" s="0" t="n">
        <v>-0.116572652906882</v>
      </c>
      <c r="D8014" s="0" t="n">
        <v>-0.97047665711579</v>
      </c>
      <c r="E8014" s="0" t="n">
        <f aca="false" t="array" ref="E8014:H8014">MMULT(A8014:D8014,'Root matrix of resiudals'!$B$19:E$22)</f>
        <v>0.057783668201041</v>
      </c>
      <c r="F8014" s="0" t="n">
        <v>-0.0470025022711851</v>
      </c>
      <c r="G8014" s="0" t="n">
        <v>-0.00747296666046899</v>
      </c>
      <c r="H8014" s="0" t="n">
        <v>-0.016544704621115</v>
      </c>
      <c r="I8014" s="3" t="n">
        <f aca="false" t="array" ref="I8014:L8014">MMULT('t+3'!I8014:L8014,'input - gretl'!$B$3:$E$6)+MMULT('Point forecasts'!$P$5:$T$5,'input - gretl'!$B$9:$E$13)+MMULT('t+3'!Q8014:S8014,'input - gretl'!$B$14:$E$16)+E8014:H8014</f>
        <v>0.0621695951051945</v>
      </c>
      <c r="J8014" s="3" t="n">
        <v>-0.0246567266953985</v>
      </c>
      <c r="K8014" s="3" t="n">
        <v>-0.00702373223854486</v>
      </c>
      <c r="L8014" s="3" t="n">
        <v>-0.0222057340658997</v>
      </c>
      <c r="M8014" s="0" t="n">
        <f aca="false">'t+3'!M8014+I8014</f>
        <v>0.100880282818191</v>
      </c>
      <c r="N8014" s="0" t="n">
        <f aca="false">'t+3'!N8014+J8014</f>
        <v>-0.0576402115882655</v>
      </c>
      <c r="O8014" s="0" t="n">
        <f aca="false">'t+3'!O8014+K8014</f>
        <v>2.38739470293357</v>
      </c>
      <c r="P8014" s="0" t="n">
        <f aca="false">'t+3'!P8014+L8014</f>
        <v>1.69880682633428</v>
      </c>
      <c r="Q8014" s="0" t="n">
        <f aca="false" t="array" ref="Q8014:S8014">MMULT(M8014:P8014,'input - gretl'!$B$19:$D$22)+MMULT('Point forecasts'!$J$6:$O$6,'input - gretl'!$B$23:$D$28)</f>
        <v>13.9394564021693</v>
      </c>
      <c r="R8014" s="0" t="n">
        <v>6.75653797370891</v>
      </c>
      <c r="S8014" s="0" t="n">
        <v>10.1264896387954</v>
      </c>
      <c r="U8014" s="4" t="n">
        <f aca="false">NORMSDIST(-M8014/'rhos computation'!$B$11)-EXP(M8014+'rhos computation'!$B$11^2/2)*NORMSDIST(-M8014/'rhos computation'!$B$11-'rhos computation'!$B$11)</f>
        <v>0.0168884608398532</v>
      </c>
      <c r="V8014" s="4" t="n">
        <f aca="false">NORMSDIST(-N8014/'rhos computation'!$B$23)-EXP(N8014+'rhos computation'!$B$23^2/2)*NORMSDIST(-N8014/'rhos computation'!$B$23-'rhos computation'!$B$23)</f>
        <v>0.0591367678897878</v>
      </c>
      <c r="W8014" s="0" t="n">
        <f aca="false">NORMSDIST(-O8014)</f>
        <v>0.00848413138668424</v>
      </c>
      <c r="X8014" s="0" t="n">
        <f aca="false">NORMSDIST(-P8014)</f>
        <v>0.0446777935013717</v>
      </c>
    </row>
    <row r="8015" customFormat="false" ht="13" hidden="false" customHeight="false" outlineLevel="0" collapsed="false">
      <c r="A8015" s="0" t="n">
        <v>2.23898310689653</v>
      </c>
      <c r="B8015" s="0" t="n">
        <v>-0.715134767193544</v>
      </c>
      <c r="C8015" s="0" t="n">
        <v>-0.93892593151182</v>
      </c>
      <c r="D8015" s="0" t="n">
        <v>-0.539820516740079</v>
      </c>
      <c r="E8015" s="0" t="n">
        <f aca="false" t="array" ref="E8015:H8015">MMULT(A8015:D8015,'Root matrix of resiudals'!$B$19:E$22)</f>
        <v>0.0934901399091015</v>
      </c>
      <c r="F8015" s="0" t="n">
        <v>-0.0187699491419816</v>
      </c>
      <c r="G8015" s="0" t="n">
        <v>-0.0155512700680567</v>
      </c>
      <c r="H8015" s="0" t="n">
        <v>-0.0107392624512995</v>
      </c>
      <c r="I8015" s="3" t="n">
        <f aca="false" t="array" ref="I8015:L8015">MMULT('t+3'!I8015:L8015,'input - gretl'!$B$3:$E$6)+MMULT('Point forecasts'!$P$5:$T$5,'input - gretl'!$B$9:$E$13)+MMULT('t+3'!Q8015:S8015,'input - gretl'!$B$14:$E$16)+E8015:H8015</f>
        <v>0.0605135217668989</v>
      </c>
      <c r="J8015" s="3" t="n">
        <v>-0.0366111837533062</v>
      </c>
      <c r="K8015" s="3" t="n">
        <v>-0.0164594071420903</v>
      </c>
      <c r="L8015" s="3" t="n">
        <v>-0.0128129867448155</v>
      </c>
      <c r="M8015" s="0" t="n">
        <f aca="false">'t+3'!M8015+I8015</f>
        <v>0.202260007794592</v>
      </c>
      <c r="N8015" s="0" t="n">
        <f aca="false">'t+3'!N8015+J8015</f>
        <v>-0.0388963590520398</v>
      </c>
      <c r="O8015" s="0" t="n">
        <f aca="false">'t+3'!O8015+K8015</f>
        <v>2.37495739836366</v>
      </c>
      <c r="P8015" s="0" t="n">
        <f aca="false">'t+3'!P8015+L8015</f>
        <v>1.70975424963671</v>
      </c>
      <c r="Q8015" s="0" t="n">
        <f aca="false" t="array" ref="Q8015:S8015">MMULT(M8015:P8015,'input - gretl'!$B$19:$D$22)+MMULT('Point forecasts'!$J$6:$O$6,'input - gretl'!$B$23:$D$28)</f>
        <v>14.0408361271457</v>
      </c>
      <c r="R8015" s="0" t="n">
        <v>6.77528182624513</v>
      </c>
      <c r="S8015" s="0" t="n">
        <v>10.1036407872938</v>
      </c>
      <c r="U8015" s="4" t="n">
        <f aca="false">NORMSDIST(-M8015/'rhos computation'!$B$11)-EXP(M8015+'rhos computation'!$B$11^2/2)*NORMSDIST(-M8015/'rhos computation'!$B$11-'rhos computation'!$B$11)</f>
        <v>0.00386533140053195</v>
      </c>
      <c r="V8015" s="4" t="n">
        <f aca="false">NORMSDIST(-N8015/'rhos computation'!$B$23)-EXP(N8015+'rhos computation'!$B$23^2/2)*NORMSDIST(-N8015/'rhos computation'!$B$23-'rhos computation'!$B$23)</f>
        <v>0.045064949420253</v>
      </c>
      <c r="W8015" s="0" t="n">
        <f aca="false">NORMSDIST(-O8015)</f>
        <v>0.00877548786884703</v>
      </c>
      <c r="X8015" s="0" t="n">
        <f aca="false">NORMSDIST(-P8015)</f>
        <v>0.0436556631643339</v>
      </c>
    </row>
    <row r="8016" customFormat="false" ht="13" hidden="false" customHeight="false" outlineLevel="0" collapsed="false">
      <c r="A8016" s="0" t="n">
        <v>-0.967317824386622</v>
      </c>
      <c r="B8016" s="0" t="n">
        <v>-0.569171826297165</v>
      </c>
      <c r="C8016" s="0" t="n">
        <v>0.966314629723802</v>
      </c>
      <c r="D8016" s="0" t="n">
        <v>-0.459483879249077</v>
      </c>
      <c r="E8016" s="0" t="n">
        <f aca="false" t="array" ref="E8016:H8016">MMULT(A8016:D8016,'Root matrix of resiudals'!$B$19:E$22)</f>
        <v>-0.0414214099955287</v>
      </c>
      <c r="F8016" s="0" t="n">
        <v>-0.0150133876539095</v>
      </c>
      <c r="G8016" s="0" t="n">
        <v>0.0118079433676476</v>
      </c>
      <c r="H8016" s="0" t="n">
        <v>-0.00601639169348463</v>
      </c>
      <c r="I8016" s="3" t="n">
        <f aca="false" t="array" ref="I8016:L8016">MMULT('t+3'!I8016:L8016,'input - gretl'!$B$3:$E$6)+MMULT('Point forecasts'!$P$5:$T$5,'input - gretl'!$B$9:$E$13)+MMULT('t+3'!Q8016:S8016,'input - gretl'!$B$14:$E$16)+E8016:H8016</f>
        <v>0.0216513046209938</v>
      </c>
      <c r="J8016" s="3" t="n">
        <v>-0.0154951434597036</v>
      </c>
      <c r="K8016" s="3" t="n">
        <v>0.0332582272241859</v>
      </c>
      <c r="L8016" s="3" t="n">
        <v>0.0200867930031089</v>
      </c>
      <c r="M8016" s="0" t="n">
        <f aca="false">'t+3'!M8016+I8016</f>
        <v>0.205738435317189</v>
      </c>
      <c r="N8016" s="0" t="n">
        <f aca="false">'t+3'!N8016+J8016</f>
        <v>0.0671460252380412</v>
      </c>
      <c r="O8016" s="0" t="n">
        <f aca="false">'t+3'!O8016+K8016</f>
        <v>2.56601282543346</v>
      </c>
      <c r="P8016" s="0" t="n">
        <f aca="false">'t+3'!P8016+L8016</f>
        <v>1.78335790130784</v>
      </c>
      <c r="Q8016" s="0" t="n">
        <f aca="false" t="array" ref="Q8016:S8016">MMULT(M8016:P8016,'input - gretl'!$B$19:$D$22)+MMULT('Point forecasts'!$J$6:$O$6,'input - gretl'!$B$23:$D$28)</f>
        <v>14.0443145546683</v>
      </c>
      <c r="R8016" s="0" t="n">
        <v>6.88132421053521</v>
      </c>
      <c r="S8016" s="0" t="n">
        <v>10.2246954614417</v>
      </c>
      <c r="U8016" s="4" t="n">
        <f aca="false">NORMSDIST(-M8016/'rhos computation'!$B$11)-EXP(M8016+'rhos computation'!$B$11^2/2)*NORMSDIST(-M8016/'rhos computation'!$B$11-'rhos computation'!$B$11)</f>
        <v>0.00364719616495753</v>
      </c>
      <c r="V8016" s="4" t="n">
        <f aca="false">NORMSDIST(-N8016/'rhos computation'!$B$23)-EXP(N8016+'rhos computation'!$B$23^2/2)*NORMSDIST(-N8016/'rhos computation'!$B$23-'rhos computation'!$B$23)</f>
        <v>0.0031566630831168</v>
      </c>
      <c r="W8016" s="0" t="n">
        <f aca="false">NORMSDIST(-O8016)</f>
        <v>0.00514375121374247</v>
      </c>
      <c r="X8016" s="0" t="n">
        <f aca="false">NORMSDIST(-P8016)</f>
        <v>0.0372640307907252</v>
      </c>
    </row>
    <row r="8017" customFormat="false" ht="13" hidden="false" customHeight="false" outlineLevel="0" collapsed="false">
      <c r="A8017" s="0" t="n">
        <v>-1.19573475707304</v>
      </c>
      <c r="B8017" s="0" t="n">
        <v>-0.50784630341124</v>
      </c>
      <c r="C8017" s="0" t="n">
        <v>-0.687869078910422</v>
      </c>
      <c r="D8017" s="0" t="n">
        <v>-0.775947869425803</v>
      </c>
      <c r="E8017" s="0" t="n">
        <f aca="false" t="array" ref="E8017:H8017">MMULT(A8017:D8017,'Root matrix of resiudals'!$B$19:E$22)</f>
        <v>-0.053004988469598</v>
      </c>
      <c r="F8017" s="0" t="n">
        <v>-0.0197383699360422</v>
      </c>
      <c r="G8017" s="0" t="n">
        <v>-0.015274568119397</v>
      </c>
      <c r="H8017" s="0" t="n">
        <v>-0.0129546322320225</v>
      </c>
      <c r="I8017" s="3" t="n">
        <f aca="false" t="array" ref="I8017:L8017">MMULT('t+3'!I8017:L8017,'input - gretl'!$B$3:$E$6)+MMULT('Point forecasts'!$P$5:$T$5,'input - gretl'!$B$9:$E$13)+MMULT('t+3'!Q8017:S8017,'input - gretl'!$B$14:$E$16)+E8017:H8017</f>
        <v>-0.0563748722059287</v>
      </c>
      <c r="J8017" s="3" t="n">
        <v>-0.0226857661135644</v>
      </c>
      <c r="K8017" s="3" t="n">
        <v>-0.0284354417575957</v>
      </c>
      <c r="L8017" s="3" t="n">
        <v>-0.0278995954461317</v>
      </c>
      <c r="M8017" s="0" t="n">
        <f aca="false">'t+3'!M8017+I8017</f>
        <v>-0.032707945951347</v>
      </c>
      <c r="N8017" s="0" t="n">
        <f aca="false">'t+3'!N8017+J8017</f>
        <v>-0.0798148843680295</v>
      </c>
      <c r="O8017" s="0" t="n">
        <f aca="false">'t+3'!O8017+K8017</f>
        <v>2.37883410942956</v>
      </c>
      <c r="P8017" s="0" t="n">
        <f aca="false">'t+3'!P8017+L8017</f>
        <v>1.74821611299502</v>
      </c>
      <c r="Q8017" s="0" t="n">
        <f aca="false" t="array" ref="Q8017:S8017">MMULT(M8017:P8017,'input - gretl'!$B$19:$D$22)+MMULT('Point forecasts'!$J$6:$O$6,'input - gretl'!$B$23:$D$28)</f>
        <v>13.8058681733997</v>
      </c>
      <c r="R8017" s="0" t="n">
        <v>6.73436330092914</v>
      </c>
      <c r="S8017" s="0" t="n">
        <v>10.0709383432127</v>
      </c>
      <c r="U8017" s="4" t="n">
        <f aca="false">NORMSDIST(-M8017/'rhos computation'!$B$11)-EXP(M8017+'rhos computation'!$B$11^2/2)*NORMSDIST(-M8017/'rhos computation'!$B$11-'rhos computation'!$B$11)</f>
        <v>0.0658966047765479</v>
      </c>
      <c r="V8017" s="4" t="n">
        <f aca="false">NORMSDIST(-N8017/'rhos computation'!$B$23)-EXP(N8017+'rhos computation'!$B$23^2/2)*NORMSDIST(-N8017/'rhos computation'!$B$23-'rhos computation'!$B$23)</f>
        <v>0.0772925299454974</v>
      </c>
      <c r="W8017" s="0" t="n">
        <f aca="false">NORMSDIST(-O8017)</f>
        <v>0.0086837449710545</v>
      </c>
      <c r="X8017" s="0" t="n">
        <f aca="false">NORMSDIST(-P8017)</f>
        <v>0.0402133062567737</v>
      </c>
    </row>
    <row r="8018" customFormat="false" ht="13" hidden="false" customHeight="false" outlineLevel="0" collapsed="false">
      <c r="A8018" s="0" t="n">
        <v>-0.27184469129834</v>
      </c>
      <c r="B8018" s="0" t="n">
        <v>-2.24013213931611</v>
      </c>
      <c r="C8018" s="0" t="n">
        <v>-1.38555220143294</v>
      </c>
      <c r="D8018" s="0" t="n">
        <v>0.637193568315571</v>
      </c>
      <c r="E8018" s="0" t="n">
        <f aca="false" t="array" ref="E8018:H8018">MMULT(A8018:D8018,'Root matrix of resiudals'!$B$19:E$22)</f>
        <v>-0.0186911611775497</v>
      </c>
      <c r="F8018" s="0" t="n">
        <v>-0.0695537907074188</v>
      </c>
      <c r="G8018" s="0" t="n">
        <v>-0.0299780428517871</v>
      </c>
      <c r="H8018" s="0" t="n">
        <v>0.0087099801603821</v>
      </c>
      <c r="I8018" s="3" t="n">
        <f aca="false" t="array" ref="I8018:L8018">MMULT('t+3'!I8018:L8018,'input - gretl'!$B$3:$E$6)+MMULT('Point forecasts'!$P$5:$T$5,'input - gretl'!$B$9:$E$13)+MMULT('t+3'!Q8018:S8018,'input - gretl'!$B$14:$E$16)+E8018:H8018</f>
        <v>0.0437399199323646</v>
      </c>
      <c r="J8018" s="3" t="n">
        <v>-0.0387054627245069</v>
      </c>
      <c r="K8018" s="3" t="n">
        <v>-0.0258165198954482</v>
      </c>
      <c r="L8018" s="3" t="n">
        <v>0.00810948305187536</v>
      </c>
      <c r="M8018" s="0" t="n">
        <f aca="false">'t+3'!M8018+I8018</f>
        <v>0.153007160693641</v>
      </c>
      <c r="N8018" s="0" t="n">
        <f aca="false">'t+3'!N8018+J8018</f>
        <v>-0.0548527275381373</v>
      </c>
      <c r="O8018" s="0" t="n">
        <f aca="false">'t+3'!O8018+K8018</f>
        <v>2.42916914578246</v>
      </c>
      <c r="P8018" s="0" t="n">
        <f aca="false">'t+3'!P8018+L8018</f>
        <v>1.74124660120642</v>
      </c>
      <c r="Q8018" s="0" t="n">
        <f aca="false" t="array" ref="Q8018:S8018">MMULT(M8018:P8018,'input - gretl'!$B$19:$D$22)+MMULT('Point forecasts'!$J$6:$O$6,'input - gretl'!$B$23:$D$28)</f>
        <v>13.9915832800447</v>
      </c>
      <c r="R8018" s="0" t="n">
        <v>6.75932545775904</v>
      </c>
      <c r="S8018" s="0" t="n">
        <v>10.1279017337522</v>
      </c>
      <c r="U8018" s="4" t="n">
        <f aca="false">NORMSDIST(-M8018/'rhos computation'!$B$11)-EXP(M8018+'rhos computation'!$B$11^2/2)*NORMSDIST(-M8018/'rhos computation'!$B$11-'rhos computation'!$B$11)</f>
        <v>0.00833289869013383</v>
      </c>
      <c r="V8018" s="4" t="n">
        <f aca="false">NORMSDIST(-N8018/'rhos computation'!$B$23)-EXP(N8018+'rhos computation'!$B$23^2/2)*NORMSDIST(-N8018/'rhos computation'!$B$23-'rhos computation'!$B$23)</f>
        <v>0.0569556481415859</v>
      </c>
      <c r="W8018" s="0" t="n">
        <f aca="false">NORMSDIST(-O8018)</f>
        <v>0.00756673511375433</v>
      </c>
      <c r="X8018" s="0" t="n">
        <f aca="false">NORMSDIST(-P8018)</f>
        <v>0.0408201809334336</v>
      </c>
    </row>
    <row r="8019" customFormat="false" ht="13" hidden="false" customHeight="false" outlineLevel="0" collapsed="false">
      <c r="A8019" s="0" t="n">
        <v>0.366472230375209</v>
      </c>
      <c r="B8019" s="0" t="n">
        <v>-0.213133912239611</v>
      </c>
      <c r="C8019" s="0" t="n">
        <v>1.27009768874003</v>
      </c>
      <c r="D8019" s="0" t="n">
        <v>-0.651634137643399</v>
      </c>
      <c r="E8019" s="0" t="n">
        <f aca="false" t="array" ref="E8019:H8019">MMULT(A8019:D8019,'Root matrix of resiudals'!$B$19:E$22)</f>
        <v>0.0170592565832946</v>
      </c>
      <c r="F8019" s="0" t="n">
        <v>-0.000742517731076742</v>
      </c>
      <c r="G8019" s="0" t="n">
        <v>0.0194095294757894</v>
      </c>
      <c r="H8019" s="0" t="n">
        <v>-0.00927384839362665</v>
      </c>
      <c r="I8019" s="3" t="n">
        <f aca="false" t="array" ref="I8019:L8019">MMULT('t+3'!I8019:L8019,'input - gretl'!$B$3:$E$6)+MMULT('Point forecasts'!$P$5:$T$5,'input - gretl'!$B$9:$E$13)+MMULT('t+3'!Q8019:S8019,'input - gretl'!$B$14:$E$16)+E8019:H8019</f>
        <v>0.0763371986390145</v>
      </c>
      <c r="J8019" s="3" t="n">
        <v>0.00971143693578953</v>
      </c>
      <c r="K8019" s="3" t="n">
        <v>0.0161336818996118</v>
      </c>
      <c r="L8019" s="3" t="n">
        <v>-0.0163310033493879</v>
      </c>
      <c r="M8019" s="0" t="n">
        <f aca="false">'t+3'!M8019+I8019</f>
        <v>0.132447100657855</v>
      </c>
      <c r="N8019" s="0" t="n">
        <f aca="false">'t+3'!N8019+J8019</f>
        <v>-0.0139414668210215</v>
      </c>
      <c r="O8019" s="0" t="n">
        <f aca="false">'t+3'!O8019+K8019</f>
        <v>2.45603094737432</v>
      </c>
      <c r="P8019" s="0" t="n">
        <f aca="false">'t+3'!P8019+L8019</f>
        <v>1.73778005827108</v>
      </c>
      <c r="Q8019" s="0" t="n">
        <f aca="false" t="array" ref="Q8019:S8019">MMULT(M8019:P8019,'input - gretl'!$B$19:$D$22)+MMULT('Point forecasts'!$J$6:$O$6,'input - gretl'!$B$23:$D$28)</f>
        <v>13.9710232200089</v>
      </c>
      <c r="R8019" s="0" t="n">
        <v>6.80023671847615</v>
      </c>
      <c r="S8019" s="0" t="n">
        <v>10.1580603910027</v>
      </c>
      <c r="U8019" s="4" t="n">
        <f aca="false">NORMSDIST(-M8019/'rhos computation'!$B$11)-EXP(M8019+'rhos computation'!$B$11^2/2)*NORMSDIST(-M8019/'rhos computation'!$B$11-'rhos computation'!$B$11)</f>
        <v>0.0111515536424315</v>
      </c>
      <c r="V8019" s="4" t="n">
        <f aca="false">NORMSDIST(-N8019/'rhos computation'!$B$23)-EXP(N8019+'rhos computation'!$B$23^2/2)*NORMSDIST(-N8019/'rhos computation'!$B$23-'rhos computation'!$B$23)</f>
        <v>0.0290428684282417</v>
      </c>
      <c r="W8019" s="0" t="n">
        <f aca="false">NORMSDIST(-O8019)</f>
        <v>0.0070240529499928</v>
      </c>
      <c r="X8019" s="0" t="n">
        <f aca="false">NORMSDIST(-P8019)</f>
        <v>0.0411247878883348</v>
      </c>
    </row>
    <row r="8020" customFormat="false" ht="13" hidden="false" customHeight="false" outlineLevel="0" collapsed="false">
      <c r="A8020" s="0" t="n">
        <v>1.41114716002475</v>
      </c>
      <c r="B8020" s="0" t="n">
        <v>-1.86591286757578</v>
      </c>
      <c r="C8020" s="0" t="n">
        <v>-0.516010471158816</v>
      </c>
      <c r="D8020" s="0" t="n">
        <v>-1.70047182272472</v>
      </c>
      <c r="E8020" s="0" t="n">
        <f aca="false" t="array" ref="E8020:H8020">MMULT(A8020:D8020,'Root matrix of resiudals'!$B$19:E$22)</f>
        <v>0.0563334396054812</v>
      </c>
      <c r="F8020" s="0" t="n">
        <v>-0.0520823312642641</v>
      </c>
      <c r="G8020" s="0" t="n">
        <v>-0.0152194208614513</v>
      </c>
      <c r="H8020" s="0" t="n">
        <v>-0.0288474623974002</v>
      </c>
      <c r="I8020" s="3" t="n">
        <f aca="false" t="array" ref="I8020:L8020">MMULT('t+3'!I8020:L8020,'input - gretl'!$B$3:$E$6)+MMULT('Point forecasts'!$P$5:$T$5,'input - gretl'!$B$9:$E$13)+MMULT('t+3'!Q8020:S8020,'input - gretl'!$B$14:$E$16)+E8020:H8020</f>
        <v>0.0677452740992102</v>
      </c>
      <c r="J8020" s="3" t="n">
        <v>-0.070572983831149</v>
      </c>
      <c r="K8020" s="3" t="n">
        <v>-0.0326882563413806</v>
      </c>
      <c r="L8020" s="3" t="n">
        <v>-0.0466651278761558</v>
      </c>
      <c r="M8020" s="0" t="n">
        <f aca="false">'t+3'!M8020+I8020</f>
        <v>0.0891910206413222</v>
      </c>
      <c r="N8020" s="0" t="n">
        <f aca="false">'t+3'!N8020+J8020</f>
        <v>-0.117746986134444</v>
      </c>
      <c r="O8020" s="0" t="n">
        <f aca="false">'t+3'!O8020+K8020</f>
        <v>2.30795180890624</v>
      </c>
      <c r="P8020" s="0" t="n">
        <f aca="false">'t+3'!P8020+L8020</f>
        <v>1.6534700828925</v>
      </c>
      <c r="Q8020" s="0" t="n">
        <f aca="false" t="array" ref="Q8020:S8020">MMULT(M8020:P8020,'input - gretl'!$B$19:$D$22)+MMULT('Point forecasts'!$J$6:$O$6,'input - gretl'!$B$23:$D$28)</f>
        <v>13.9277671399924</v>
      </c>
      <c r="R8020" s="0" t="n">
        <v>6.69643119916273</v>
      </c>
      <c r="S8020" s="0" t="n">
        <v>10.0901642546184</v>
      </c>
      <c r="U8020" s="4" t="n">
        <f aca="false">NORMSDIST(-M8020/'rhos computation'!$B$11)-EXP(M8020+'rhos computation'!$B$11^2/2)*NORMSDIST(-M8020/'rhos computation'!$B$11-'rhos computation'!$B$11)</f>
        <v>0.0195050422480361</v>
      </c>
      <c r="V8020" s="4" t="n">
        <f aca="false">NORMSDIST(-N8020/'rhos computation'!$B$23)-EXP(N8020+'rhos computation'!$B$23^2/2)*NORMSDIST(-N8020/'rhos computation'!$B$23-'rhos computation'!$B$23)</f>
        <v>0.110048566462408</v>
      </c>
      <c r="W8020" s="0" t="n">
        <f aca="false">NORMSDIST(-O8020)</f>
        <v>0.01050090849944</v>
      </c>
      <c r="X8020" s="0" t="n">
        <f aca="false">NORMSDIST(-P8020)</f>
        <v>0.0491176149633535</v>
      </c>
    </row>
    <row r="8021" customFormat="false" ht="13" hidden="false" customHeight="false" outlineLevel="0" collapsed="false">
      <c r="A8021" s="0" t="n">
        <v>-0.343421559591344</v>
      </c>
      <c r="B8021" s="0" t="n">
        <v>1.05076186466431</v>
      </c>
      <c r="C8021" s="0" t="n">
        <v>-0.192856202521683</v>
      </c>
      <c r="D8021" s="0" t="n">
        <v>0.754684783802141</v>
      </c>
      <c r="E8021" s="0" t="n">
        <f aca="false" t="array" ref="E8021:H8021">MMULT(A8021:D8021,'Root matrix of resiudals'!$B$19:E$22)</f>
        <v>-0.0128823921989193</v>
      </c>
      <c r="F8021" s="0" t="n">
        <v>0.028602059447226</v>
      </c>
      <c r="G8021" s="0" t="n">
        <v>0.00110474951996306</v>
      </c>
      <c r="H8021" s="0" t="n">
        <v>0.0122259374643843</v>
      </c>
      <c r="I8021" s="3" t="n">
        <f aca="false" t="array" ref="I8021:L8021">MMULT('t+3'!I8021:L8021,'input - gretl'!$B$3:$E$6)+MMULT('Point forecasts'!$P$5:$T$5,'input - gretl'!$B$9:$E$13)+MMULT('t+3'!Q8021:S8021,'input - gretl'!$B$14:$E$16)+E8021:H8021</f>
        <v>-0.00495699940377407</v>
      </c>
      <c r="J8021" s="3" t="n">
        <v>0.0293094374420351</v>
      </c>
      <c r="K8021" s="3" t="n">
        <v>0.0211703246442975</v>
      </c>
      <c r="L8021" s="3" t="n">
        <v>0.0176260915392739</v>
      </c>
      <c r="M8021" s="0" t="n">
        <f aca="false">'t+3'!M8021+I8021</f>
        <v>0.17820172181521</v>
      </c>
      <c r="N8021" s="0" t="n">
        <f aca="false">'t+3'!N8021+J8021</f>
        <v>0.0720709954874425</v>
      </c>
      <c r="O8021" s="0" t="n">
        <f aca="false">'t+3'!O8021+K8021</f>
        <v>2.4567619398447</v>
      </c>
      <c r="P8021" s="0" t="n">
        <f aca="false">'t+3'!P8021+L8021</f>
        <v>1.75268886182564</v>
      </c>
      <c r="Q8021" s="0" t="n">
        <f aca="false" t="array" ref="Q8021:S8021">MMULT(M8021:P8021,'input - gretl'!$B$19:$D$22)+MMULT('Point forecasts'!$J$6:$O$6,'input - gretl'!$B$23:$D$28)</f>
        <v>14.0167778411663</v>
      </c>
      <c r="R8021" s="0" t="n">
        <v>6.88624918078462</v>
      </c>
      <c r="S8021" s="0" t="n">
        <v>10.1446123658525</v>
      </c>
      <c r="U8021" s="4" t="n">
        <f aca="false">NORMSDIST(-M8021/'rhos computation'!$B$11)-EXP(M8021+'rhos computation'!$B$11^2/2)*NORMSDIST(-M8021/'rhos computation'!$B$11-'rhos computation'!$B$11)</f>
        <v>0.00569642577540802</v>
      </c>
      <c r="V8021" s="4" t="n">
        <f aca="false">NORMSDIST(-N8021/'rhos computation'!$B$23)-EXP(N8021+'rhos computation'!$B$23^2/2)*NORMSDIST(-N8021/'rhos computation'!$B$23-'rhos computation'!$B$23)</f>
        <v>0.00263516161575686</v>
      </c>
      <c r="W8021" s="0" t="n">
        <f aca="false">NORMSDIST(-O8021)</f>
        <v>0.00700977776101185</v>
      </c>
      <c r="X8021" s="0" t="n">
        <f aca="false">NORMSDIST(-P8021)</f>
        <v>0.0398277143084882</v>
      </c>
    </row>
    <row r="8022" customFormat="false" ht="13" hidden="false" customHeight="false" outlineLevel="0" collapsed="false">
      <c r="A8022" s="0" t="n">
        <v>0.643473573300055</v>
      </c>
      <c r="B8022" s="0" t="n">
        <v>-0.0644369179394402</v>
      </c>
      <c r="C8022" s="0" t="n">
        <v>1.57049979122184</v>
      </c>
      <c r="D8022" s="0" t="n">
        <v>-0.0248920327931959</v>
      </c>
      <c r="E8022" s="0" t="n">
        <f aca="false" t="array" ref="E8022:H8022">MMULT(A8022:D8022,'Root matrix of resiudals'!$B$19:E$22)</f>
        <v>0.0294116794919499</v>
      </c>
      <c r="F8022" s="0" t="n">
        <v>0.00525299276659625</v>
      </c>
      <c r="G8022" s="0" t="n">
        <v>0.0258445270884612</v>
      </c>
      <c r="H8022" s="0" t="n">
        <v>0.00114406794913898</v>
      </c>
      <c r="I8022" s="3" t="n">
        <f aca="false" t="array" ref="I8022:L8022">MMULT('t+3'!I8022:L8022,'input - gretl'!$B$3:$E$6)+MMULT('Point forecasts'!$P$5:$T$5,'input - gretl'!$B$9:$E$13)+MMULT('t+3'!Q8022:S8022,'input - gretl'!$B$14:$E$16)+E8022:H8022</f>
        <v>0.0611482722361621</v>
      </c>
      <c r="J8022" s="3" t="n">
        <v>0.0383664260222342</v>
      </c>
      <c r="K8022" s="3" t="n">
        <v>0.0203866324952358</v>
      </c>
      <c r="L8022" s="3" t="n">
        <v>-0.0251341703792234</v>
      </c>
      <c r="M8022" s="0" t="n">
        <f aca="false">'t+3'!M8022+I8022</f>
        <v>0.116909684852754</v>
      </c>
      <c r="N8022" s="0" t="n">
        <f aca="false">'t+3'!N8022+J8022</f>
        <v>-0.0365569997567114</v>
      </c>
      <c r="O8022" s="0" t="n">
        <f aca="false">'t+3'!O8022+K8022</f>
        <v>2.42516495957916</v>
      </c>
      <c r="P8022" s="0" t="n">
        <f aca="false">'t+3'!P8022+L8022</f>
        <v>1.73225701093194</v>
      </c>
      <c r="Q8022" s="0" t="n">
        <f aca="false" t="array" ref="Q8022:S8022">MMULT(M8022:P8022,'input - gretl'!$B$19:$D$22)+MMULT('Point forecasts'!$J$6:$O$6,'input - gretl'!$B$23:$D$28)</f>
        <v>13.9554858042038</v>
      </c>
      <c r="R8022" s="0" t="n">
        <v>6.77762118554046</v>
      </c>
      <c r="S8022" s="0" t="n">
        <v>10.1324470973794</v>
      </c>
      <c r="U8022" s="4" t="n">
        <f aca="false">NORMSDIST(-M8022/'rhos computation'!$B$11)-EXP(M8022+'rhos computation'!$B$11^2/2)*NORMSDIST(-M8022/'rhos computation'!$B$11-'rhos computation'!$B$11)</f>
        <v>0.0137451306959104</v>
      </c>
      <c r="V8022" s="4" t="n">
        <f aca="false">NORMSDIST(-N8022/'rhos computation'!$B$23)-EXP(N8022+'rhos computation'!$B$23^2/2)*NORMSDIST(-N8022/'rhos computation'!$B$23-'rhos computation'!$B$23)</f>
        <v>0.0434184158488657</v>
      </c>
      <c r="W8022" s="0" t="n">
        <f aca="false">NORMSDIST(-O8022)</f>
        <v>0.00765071610069225</v>
      </c>
      <c r="X8022" s="0" t="n">
        <f aca="false">NORMSDIST(-P8022)</f>
        <v>0.0416139061994851</v>
      </c>
    </row>
    <row r="8023" customFormat="false" ht="13" hidden="false" customHeight="false" outlineLevel="0" collapsed="false">
      <c r="A8023" s="0" t="n">
        <v>1.1074961016612</v>
      </c>
      <c r="B8023" s="0" t="n">
        <v>-0.712067861586808</v>
      </c>
      <c r="C8023" s="0" t="n">
        <v>-0.219572403913107</v>
      </c>
      <c r="D8023" s="0" t="n">
        <v>0.552561175437261</v>
      </c>
      <c r="E8023" s="0" t="n">
        <f aca="false" t="array" ref="E8023:H8023">MMULT(A8023:D8023,'Root matrix of resiudals'!$B$19:E$22)</f>
        <v>0.045421516126508</v>
      </c>
      <c r="F8023" s="0" t="n">
        <v>-0.0185897596920634</v>
      </c>
      <c r="G8023" s="0" t="n">
        <v>-0.00409420139801915</v>
      </c>
      <c r="H8023" s="0" t="n">
        <v>0.00824416482855266</v>
      </c>
      <c r="I8023" s="3" t="n">
        <f aca="false" t="array" ref="I8023:L8023">MMULT('t+3'!I8023:L8023,'input - gretl'!$B$3:$E$6)+MMULT('Point forecasts'!$P$5:$T$5,'input - gretl'!$B$9:$E$13)+MMULT('t+3'!Q8023:S8023,'input - gretl'!$B$14:$E$16)+E8023:H8023</f>
        <v>0.134142695714676</v>
      </c>
      <c r="J8023" s="3" t="n">
        <v>-0.0213550844627445</v>
      </c>
      <c r="K8023" s="3" t="n">
        <v>0.0048658663352003</v>
      </c>
      <c r="L8023" s="3" t="n">
        <v>0.0206315012550464</v>
      </c>
      <c r="M8023" s="0" t="n">
        <f aca="false">'t+3'!M8023+I8023</f>
        <v>0.143421123182426</v>
      </c>
      <c r="N8023" s="0" t="n">
        <f aca="false">'t+3'!N8023+J8023</f>
        <v>0.0298545969275865</v>
      </c>
      <c r="O8023" s="0" t="n">
        <f aca="false">'t+3'!O8023+K8023</f>
        <v>2.49321101540371</v>
      </c>
      <c r="P8023" s="0" t="n">
        <f aca="false">'t+3'!P8023+L8023</f>
        <v>1.77827916438161</v>
      </c>
      <c r="Q8023" s="0" t="n">
        <f aca="false" t="array" ref="Q8023:S8023">MMULT(M8023:P8023,'input - gretl'!$B$19:$D$22)+MMULT('Point forecasts'!$J$6:$O$6,'input - gretl'!$B$23:$D$28)</f>
        <v>13.9819972425335</v>
      </c>
      <c r="R8023" s="0" t="n">
        <v>6.84403278222476</v>
      </c>
      <c r="S8023" s="0" t="n">
        <v>10.1567237841657</v>
      </c>
      <c r="U8023" s="4" t="n">
        <f aca="false">NORMSDIST(-M8023/'rhos computation'!$B$11)-EXP(M8023+'rhos computation'!$B$11^2/2)*NORMSDIST(-M8023/'rhos computation'!$B$11-'rhos computation'!$B$11)</f>
        <v>0.00956548397909288</v>
      </c>
      <c r="V8023" s="4" t="n">
        <f aca="false">NORMSDIST(-N8023/'rhos computation'!$B$23)-EXP(N8023+'rhos computation'!$B$23^2/2)*NORMSDIST(-N8023/'rhos computation'!$B$23-'rhos computation'!$B$23)</f>
        <v>0.0103576908707068</v>
      </c>
      <c r="W8023" s="0" t="n">
        <f aca="false">NORMSDIST(-O8023)</f>
        <v>0.00632967935561435</v>
      </c>
      <c r="X8023" s="0" t="n">
        <f aca="false">NORMSDIST(-P8023)</f>
        <v>0.0376790083106884</v>
      </c>
    </row>
    <row r="8024" customFormat="false" ht="13" hidden="false" customHeight="false" outlineLevel="0" collapsed="false">
      <c r="A8024" s="0" t="n">
        <v>0.11402240039136</v>
      </c>
      <c r="B8024" s="0" t="n">
        <v>0.830748358369812</v>
      </c>
      <c r="C8024" s="0" t="n">
        <v>-0.724834746058398</v>
      </c>
      <c r="D8024" s="0" t="n">
        <v>0.955270549329828</v>
      </c>
      <c r="E8024" s="0" t="n">
        <f aca="false" t="array" ref="E8024:H8024">MMULT(A8024:D8024,'Root matrix of resiudals'!$B$19:E$22)</f>
        <v>0.00551189551748869</v>
      </c>
      <c r="F8024" s="0" t="n">
        <v>0.0214547024796062</v>
      </c>
      <c r="G8024" s="0" t="n">
        <v>-0.00746350343988638</v>
      </c>
      <c r="H8024" s="0" t="n">
        <v>0.0146820072285987</v>
      </c>
      <c r="I8024" s="3" t="n">
        <f aca="false" t="array" ref="I8024:L8024">MMULT('t+3'!I8024:L8024,'input - gretl'!$B$3:$E$6)+MMULT('Point forecasts'!$P$5:$T$5,'input - gretl'!$B$9:$E$13)+MMULT('t+3'!Q8024:S8024,'input - gretl'!$B$14:$E$16)+E8024:H8024</f>
        <v>0.0361386556788357</v>
      </c>
      <c r="J8024" s="3" t="n">
        <v>0.016106160676583</v>
      </c>
      <c r="K8024" s="3" t="n">
        <v>-0.0109377562117554</v>
      </c>
      <c r="L8024" s="3" t="n">
        <v>-0.00618045668881659</v>
      </c>
      <c r="M8024" s="0" t="n">
        <f aca="false">'t+3'!M8024+I8024</f>
        <v>0.0974139111113838</v>
      </c>
      <c r="N8024" s="0" t="n">
        <f aca="false">'t+3'!N8024+J8024</f>
        <v>-0.00527148021615602</v>
      </c>
      <c r="O8024" s="0" t="n">
        <f aca="false">'t+3'!O8024+K8024</f>
        <v>2.40050648591601</v>
      </c>
      <c r="P8024" s="0" t="n">
        <f aca="false">'t+3'!P8024+L8024</f>
        <v>1.7501951133933</v>
      </c>
      <c r="Q8024" s="0" t="n">
        <f aca="false" t="array" ref="Q8024:S8024">MMULT(M8024:P8024,'input - gretl'!$B$19:$D$22)+MMULT('Point forecasts'!$J$6:$O$6,'input - gretl'!$B$23:$D$28)</f>
        <v>13.9359900304624</v>
      </c>
      <c r="R8024" s="0" t="n">
        <v>6.80890670508102</v>
      </c>
      <c r="S8024" s="0" t="n">
        <v>10.0907285913704</v>
      </c>
      <c r="U8024" s="4" t="n">
        <f aca="false">NORMSDIST(-M8024/'rhos computation'!$B$11)-EXP(M8024+'rhos computation'!$B$11^2/2)*NORMSDIST(-M8024/'rhos computation'!$B$11-'rhos computation'!$B$11)</f>
        <v>0.0176349142464413</v>
      </c>
      <c r="V8024" s="4" t="n">
        <f aca="false">NORMSDIST(-N8024/'rhos computation'!$B$23)-EXP(N8024+'rhos computation'!$B$23^2/2)*NORMSDIST(-N8024/'rhos computation'!$B$23-'rhos computation'!$B$23)</f>
        <v>0.0243536274421094</v>
      </c>
      <c r="W8024" s="0" t="n">
        <f aca="false">NORMSDIST(-O8024)</f>
        <v>0.00818620030188658</v>
      </c>
      <c r="X8024" s="0" t="n">
        <f aca="false">NORMSDIST(-P8024)</f>
        <v>0.040042325877103</v>
      </c>
    </row>
    <row r="8025" customFormat="false" ht="13" hidden="false" customHeight="false" outlineLevel="0" collapsed="false">
      <c r="A8025" s="0" t="n">
        <v>-1.93192260374947</v>
      </c>
      <c r="B8025" s="0" t="n">
        <v>-1.0948168779372</v>
      </c>
      <c r="C8025" s="0" t="n">
        <v>0.916908025831673</v>
      </c>
      <c r="D8025" s="0" t="n">
        <v>-1.73295514290085</v>
      </c>
      <c r="E8025" s="0" t="n">
        <f aca="false" t="array" ref="E8025:H8025">MMULT(A8025:D8025,'Root matrix of resiudals'!$B$19:E$22)</f>
        <v>-0.0835709505616223</v>
      </c>
      <c r="F8025" s="0" t="n">
        <v>-0.0324772930617203</v>
      </c>
      <c r="G8025" s="0" t="n">
        <v>0.00647438706050922</v>
      </c>
      <c r="H8025" s="0" t="n">
        <v>-0.026402837500602</v>
      </c>
      <c r="I8025" s="3" t="n">
        <f aca="false" t="array" ref="I8025:L8025">MMULT('t+3'!I8025:L8025,'input - gretl'!$B$3:$E$6)+MMULT('Point forecasts'!$P$5:$T$5,'input - gretl'!$B$9:$E$13)+MMULT('t+3'!Q8025:S8025,'input - gretl'!$B$14:$E$16)+E8025:H8025</f>
        <v>-0.0479474881640199</v>
      </c>
      <c r="J8025" s="3" t="n">
        <v>-0.0226938132488485</v>
      </c>
      <c r="K8025" s="3" t="n">
        <v>0.0140606934742375</v>
      </c>
      <c r="L8025" s="3" t="n">
        <v>-0.0293464607069825</v>
      </c>
      <c r="M8025" s="0" t="n">
        <f aca="false">'t+3'!M8025+I8025</f>
        <v>0.135166586420267</v>
      </c>
      <c r="N8025" s="0" t="n">
        <f aca="false">'t+3'!N8025+J8025</f>
        <v>-0.0136761698325306</v>
      </c>
      <c r="O8025" s="0" t="n">
        <f aca="false">'t+3'!O8025+K8025</f>
        <v>2.46065157007057</v>
      </c>
      <c r="P8025" s="0" t="n">
        <f aca="false">'t+3'!P8025+L8025</f>
        <v>1.69686178412729</v>
      </c>
      <c r="Q8025" s="0" t="n">
        <f aca="false" t="array" ref="Q8025:S8025">MMULT(M8025:P8025,'input - gretl'!$B$19:$D$22)+MMULT('Point forecasts'!$J$6:$O$6,'input - gretl'!$B$23:$D$28)</f>
        <v>13.9737427057713</v>
      </c>
      <c r="R8025" s="0" t="n">
        <v>6.80050201546464</v>
      </c>
      <c r="S8025" s="0" t="n">
        <v>10.2015963383234</v>
      </c>
      <c r="U8025" s="4" t="n">
        <f aca="false">NORMSDIST(-M8025/'rhos computation'!$B$11)-EXP(M8025+'rhos computation'!$B$11^2/2)*NORMSDIST(-M8025/'rhos computation'!$B$11-'rhos computation'!$B$11)</f>
        <v>0.0107403257095474</v>
      </c>
      <c r="V8025" s="4" t="n">
        <f aca="false">NORMSDIST(-N8025/'rhos computation'!$B$23)-EXP(N8025+'rhos computation'!$B$23^2/2)*NORMSDIST(-N8025/'rhos computation'!$B$23-'rhos computation'!$B$23)</f>
        <v>0.02889226375725</v>
      </c>
      <c r="W8025" s="0" t="n">
        <f aca="false">NORMSDIST(-O8025)</f>
        <v>0.00693424892114791</v>
      </c>
      <c r="X8025" s="0" t="n">
        <f aca="false">NORMSDIST(-P8025)</f>
        <v>0.044861397279428</v>
      </c>
    </row>
    <row r="8026" customFormat="false" ht="13" hidden="false" customHeight="false" outlineLevel="0" collapsed="false">
      <c r="A8026" s="0" t="n">
        <v>1.13650336384671</v>
      </c>
      <c r="B8026" s="0" t="n">
        <v>0.271755040640184</v>
      </c>
      <c r="C8026" s="0" t="n">
        <v>-0.776503872493561</v>
      </c>
      <c r="D8026" s="0" t="n">
        <v>1.50300709646992</v>
      </c>
      <c r="E8026" s="0" t="n">
        <f aca="false" t="array" ref="E8026:H8026">MMULT(A8026:D8026,'Root matrix of resiudals'!$B$19:E$22)</f>
        <v>0.0478417364871906</v>
      </c>
      <c r="F8026" s="0" t="n">
        <v>0.00764864462673937</v>
      </c>
      <c r="G8026" s="0" t="n">
        <v>-0.00841279576804803</v>
      </c>
      <c r="H8026" s="0" t="n">
        <v>0.0230827763404098</v>
      </c>
      <c r="I8026" s="3" t="n">
        <f aca="false" t="array" ref="I8026:L8026">MMULT('t+3'!I8026:L8026,'input - gretl'!$B$3:$E$6)+MMULT('Point forecasts'!$P$5:$T$5,'input - gretl'!$B$9:$E$13)+MMULT('t+3'!Q8026:S8026,'input - gretl'!$B$14:$E$16)+E8026:H8026</f>
        <v>0.0674605569466882</v>
      </c>
      <c r="J8026" s="3" t="n">
        <v>-0.0046798514128386</v>
      </c>
      <c r="K8026" s="3" t="n">
        <v>0.000547923599656233</v>
      </c>
      <c r="L8026" s="3" t="n">
        <v>0.029852308291328</v>
      </c>
      <c r="M8026" s="0" t="n">
        <f aca="false">'t+3'!M8026+I8026</f>
        <v>0.229392953776323</v>
      </c>
      <c r="N8026" s="0" t="n">
        <f aca="false">'t+3'!N8026+J8026</f>
        <v>0.0388525414952568</v>
      </c>
      <c r="O8026" s="0" t="n">
        <f aca="false">'t+3'!O8026+K8026</f>
        <v>2.46066571909906</v>
      </c>
      <c r="P8026" s="0" t="n">
        <f aca="false">'t+3'!P8026+L8026</f>
        <v>1.7644034142932</v>
      </c>
      <c r="Q8026" s="0" t="n">
        <f aca="false" t="array" ref="Q8026:S8026">MMULT(M8026:P8026,'input - gretl'!$B$19:$D$22)+MMULT('Point forecasts'!$J$6:$O$6,'input - gretl'!$B$23:$D$28)</f>
        <v>14.0679690731274</v>
      </c>
      <c r="R8026" s="0" t="n">
        <v>6.85303072679243</v>
      </c>
      <c r="S8026" s="0" t="n">
        <v>10.1373750199826</v>
      </c>
      <c r="U8026" s="4" t="n">
        <f aca="false">NORMSDIST(-M8026/'rhos computation'!$B$11)-EXP(M8026+'rhos computation'!$B$11^2/2)*NORMSDIST(-M8026/'rhos computation'!$B$11-'rhos computation'!$B$11)</f>
        <v>0.00242344262227703</v>
      </c>
      <c r="V8026" s="4" t="n">
        <f aca="false">NORMSDIST(-N8026/'rhos computation'!$B$23)-EXP(N8026+'rhos computation'!$B$23^2/2)*NORMSDIST(-N8026/'rhos computation'!$B$23-'rhos computation'!$B$23)</f>
        <v>0.00799640834318405</v>
      </c>
      <c r="W8026" s="0" t="n">
        <f aca="false">NORMSDIST(-O8026)</f>
        <v>0.00693397549208326</v>
      </c>
      <c r="X8026" s="0" t="n">
        <f aca="false">NORMSDIST(-P8026)</f>
        <v>0.0388320418763521</v>
      </c>
    </row>
    <row r="8027" customFormat="false" ht="13" hidden="false" customHeight="false" outlineLevel="0" collapsed="false">
      <c r="A8027" s="0" t="n">
        <v>-1.2925239300113</v>
      </c>
      <c r="B8027" s="0" t="n">
        <v>0.936391328954181</v>
      </c>
      <c r="C8027" s="0" t="n">
        <v>-0.251535702950667</v>
      </c>
      <c r="D8027" s="0" t="n">
        <v>1.08093388056959</v>
      </c>
      <c r="E8027" s="0" t="n">
        <f aca="false" t="array" ref="E8027:H8027">MMULT(A8027:D8027,'Root matrix of resiudals'!$B$19:E$22)</f>
        <v>-0.0540595751428024</v>
      </c>
      <c r="F8027" s="0" t="n">
        <v>0.022995998150561</v>
      </c>
      <c r="G8027" s="0" t="n">
        <v>-0.00105037148696616</v>
      </c>
      <c r="H8027" s="0" t="n">
        <v>0.0178086995508067</v>
      </c>
      <c r="I8027" s="3" t="n">
        <f aca="false" t="array" ref="I8027:L8027">MMULT('t+3'!I8027:L8027,'input - gretl'!$B$3:$E$6)+MMULT('Point forecasts'!$P$5:$T$5,'input - gretl'!$B$9:$E$13)+MMULT('t+3'!Q8027:S8027,'input - gretl'!$B$14:$E$16)+E8027:H8027</f>
        <v>-0.0636099203920442</v>
      </c>
      <c r="J8027" s="3" t="n">
        <v>-0.00130198919559938</v>
      </c>
      <c r="K8027" s="3" t="n">
        <v>5.68461019741214E-005</v>
      </c>
      <c r="L8027" s="3" t="n">
        <v>0.0139106740149897</v>
      </c>
      <c r="M8027" s="0" t="n">
        <f aca="false">'t+3'!M8027+I8027</f>
        <v>0.0622199234444116</v>
      </c>
      <c r="N8027" s="0" t="n">
        <f aca="false">'t+3'!N8027+J8027</f>
        <v>0.0127385256450037</v>
      </c>
      <c r="O8027" s="0" t="n">
        <f aca="false">'t+3'!O8027+K8027</f>
        <v>2.41790691076927</v>
      </c>
      <c r="P8027" s="0" t="n">
        <f aca="false">'t+3'!P8027+L8027</f>
        <v>1.76042764920523</v>
      </c>
      <c r="Q8027" s="0" t="n">
        <f aca="false" t="array" ref="Q8027:S8027">MMULT(M8027:P8027,'input - gretl'!$B$19:$D$22)+MMULT('Point forecasts'!$J$6:$O$6,'input - gretl'!$B$23:$D$28)</f>
        <v>13.9007960427955</v>
      </c>
      <c r="R8027" s="0" t="n">
        <v>6.82691671094218</v>
      </c>
      <c r="S8027" s="0" t="n">
        <v>10.0983973630397</v>
      </c>
      <c r="U8027" s="4" t="n">
        <f aca="false">NORMSDIST(-M8027/'rhos computation'!$B$11)-EXP(M8027+'rhos computation'!$B$11^2/2)*NORMSDIST(-M8027/'rhos computation'!$B$11-'rhos computation'!$B$11)</f>
        <v>0.0266766167279021</v>
      </c>
      <c r="V8027" s="4" t="n">
        <f aca="false">NORMSDIST(-N8027/'rhos computation'!$B$23)-EXP(N8027+'rhos computation'!$B$23^2/2)*NORMSDIST(-N8027/'rhos computation'!$B$23-'rhos computation'!$B$23)</f>
        <v>0.0161834387248519</v>
      </c>
      <c r="W8027" s="0" t="n">
        <f aca="false">NORMSDIST(-O8027)</f>
        <v>0.00780503485752225</v>
      </c>
      <c r="X8027" s="0" t="n">
        <f aca="false">NORMSDIST(-P8027)</f>
        <v>0.0391676623853487</v>
      </c>
    </row>
    <row r="8028" customFormat="false" ht="13" hidden="false" customHeight="false" outlineLevel="0" collapsed="false">
      <c r="A8028" s="0" t="n">
        <v>0.437033174629111</v>
      </c>
      <c r="B8028" s="0" t="n">
        <v>-0.79520923395587</v>
      </c>
      <c r="C8028" s="0" t="n">
        <v>1.29296419114795</v>
      </c>
      <c r="D8028" s="0" t="n">
        <v>-1.87264058557698</v>
      </c>
      <c r="E8028" s="0" t="n">
        <f aca="false" t="array" ref="E8028:H8028">MMULT(A8028:D8028,'Root matrix of resiudals'!$B$19:E$22)</f>
        <v>0.0192644596661366</v>
      </c>
      <c r="F8028" s="0" t="n">
        <v>-0.0172119675381761</v>
      </c>
      <c r="G8028" s="0" t="n">
        <v>0.0163769541368901</v>
      </c>
      <c r="H8028" s="0" t="n">
        <v>-0.0291262432541608</v>
      </c>
      <c r="I8028" s="3" t="n">
        <f aca="false" t="array" ref="I8028:L8028">MMULT('t+3'!I8028:L8028,'input - gretl'!$B$3:$E$6)+MMULT('Point forecasts'!$P$5:$T$5,'input - gretl'!$B$9:$E$13)+MMULT('t+3'!Q8028:S8028,'input - gretl'!$B$14:$E$16)+E8028:H8028</f>
        <v>0.0392532999921086</v>
      </c>
      <c r="J8028" s="3" t="n">
        <v>-0.00586989012220247</v>
      </c>
      <c r="K8028" s="3" t="n">
        <v>0.00649304714231321</v>
      </c>
      <c r="L8028" s="3" t="n">
        <v>-0.0413987845018606</v>
      </c>
      <c r="M8028" s="0" t="n">
        <f aca="false">'t+3'!M8028+I8028</f>
        <v>0.0903786493040874</v>
      </c>
      <c r="N8028" s="0" t="n">
        <f aca="false">'t+3'!N8028+J8028</f>
        <v>-0.060623648345149</v>
      </c>
      <c r="O8028" s="0" t="n">
        <f aca="false">'t+3'!O8028+K8028</f>
        <v>2.42442788192154</v>
      </c>
      <c r="P8028" s="0" t="n">
        <f aca="false">'t+3'!P8028+L8028</f>
        <v>1.71762191152658</v>
      </c>
      <c r="Q8028" s="0" t="n">
        <f aca="false" t="array" ref="Q8028:S8028">MMULT(M8028:P8028,'input - gretl'!$B$19:$D$22)+MMULT('Point forecasts'!$J$6:$O$6,'input - gretl'!$B$23:$D$28)</f>
        <v>13.9289547686551</v>
      </c>
      <c r="R8028" s="0" t="n">
        <v>6.75355453695202</v>
      </c>
      <c r="S8028" s="0" t="n">
        <v>10.1456287310113</v>
      </c>
      <c r="U8028" s="4" t="n">
        <f aca="false">NORMSDIST(-M8028/'rhos computation'!$B$11)-EXP(M8028+'rhos computation'!$B$11^2/2)*NORMSDIST(-M8028/'rhos computation'!$B$11-'rhos computation'!$B$11)</f>
        <v>0.0192261576645267</v>
      </c>
      <c r="V8028" s="4" t="n">
        <f aca="false">NORMSDIST(-N8028/'rhos computation'!$B$23)-EXP(N8028+'rhos computation'!$B$23^2/2)*NORMSDIST(-N8028/'rhos computation'!$B$23-'rhos computation'!$B$23)</f>
        <v>0.0615005150768526</v>
      </c>
      <c r="W8028" s="0" t="n">
        <f aca="false">NORMSDIST(-O8028)</f>
        <v>0.0076662641625696</v>
      </c>
      <c r="X8028" s="0" t="n">
        <f aca="false">NORMSDIST(-P8028)</f>
        <v>0.042932800501937</v>
      </c>
    </row>
    <row r="8029" customFormat="false" ht="13" hidden="false" customHeight="false" outlineLevel="0" collapsed="false">
      <c r="A8029" s="0" t="n">
        <v>0.747661099237553</v>
      </c>
      <c r="B8029" s="0" t="n">
        <v>-0.794912455822001</v>
      </c>
      <c r="C8029" s="0" t="n">
        <v>-1.15812444194065</v>
      </c>
      <c r="D8029" s="0" t="n">
        <v>-0.706450365469603</v>
      </c>
      <c r="E8029" s="0" t="n">
        <f aca="false" t="array" ref="E8029:H8029">MMULT(A8029:D8029,'Root matrix of resiudals'!$B$19:E$22)</f>
        <v>0.0291180197108705</v>
      </c>
      <c r="F8029" s="0" t="n">
        <v>-0.0252240224761734</v>
      </c>
      <c r="G8029" s="0" t="n">
        <v>-0.0214033356087456</v>
      </c>
      <c r="H8029" s="0" t="n">
        <v>-0.0131284237432156</v>
      </c>
      <c r="I8029" s="3" t="n">
        <f aca="false" t="array" ref="I8029:L8029">MMULT('t+3'!I8029:L8029,'input - gretl'!$B$3:$E$6)+MMULT('Point forecasts'!$P$5:$T$5,'input - gretl'!$B$9:$E$13)+MMULT('t+3'!Q8029:S8029,'input - gretl'!$B$14:$E$16)+E8029:H8029</f>
        <v>0.0573891184007127</v>
      </c>
      <c r="J8029" s="3" t="n">
        <v>-0.00467405814860171</v>
      </c>
      <c r="K8029" s="3" t="n">
        <v>-0.0165582258599565</v>
      </c>
      <c r="L8029" s="3" t="n">
        <v>-0.0188074508508897</v>
      </c>
      <c r="M8029" s="0" t="n">
        <f aca="false">'t+3'!M8029+I8029</f>
        <v>0.124629509283698</v>
      </c>
      <c r="N8029" s="0" t="n">
        <f aca="false">'t+3'!N8029+J8029</f>
        <v>-0.0232421737302097</v>
      </c>
      <c r="O8029" s="0" t="n">
        <f aca="false">'t+3'!O8029+K8029</f>
        <v>2.3885203988947</v>
      </c>
      <c r="P8029" s="0" t="n">
        <f aca="false">'t+3'!P8029+L8029</f>
        <v>1.70553638399689</v>
      </c>
      <c r="Q8029" s="0" t="n">
        <f aca="false" t="array" ref="Q8029:S8029">MMULT(M8029:P8029,'input - gretl'!$B$19:$D$22)+MMULT('Point forecasts'!$J$6:$O$6,'input - gretl'!$B$23:$D$28)</f>
        <v>13.9632056286348</v>
      </c>
      <c r="R8029" s="0" t="n">
        <v>6.79093601156696</v>
      </c>
      <c r="S8029" s="0" t="n">
        <v>10.1212151889415</v>
      </c>
      <c r="U8029" s="4" t="n">
        <f aca="false">NORMSDIST(-M8029/'rhos computation'!$B$11)-EXP(M8029+'rhos computation'!$B$11^2/2)*NORMSDIST(-M8029/'rhos computation'!$B$11-'rhos computation'!$B$11)</f>
        <v>0.0124033713541814</v>
      </c>
      <c r="V8029" s="4" t="n">
        <f aca="false">NORMSDIST(-N8029/'rhos computation'!$B$23)-EXP(N8029+'rhos computation'!$B$23^2/2)*NORMSDIST(-N8029/'rhos computation'!$B$23-'rhos computation'!$B$23)</f>
        <v>0.0345969910854068</v>
      </c>
      <c r="W8029" s="0" t="n">
        <f aca="false">NORMSDIST(-O8029)</f>
        <v>0.00845818459835678</v>
      </c>
      <c r="X8029" s="0" t="n">
        <f aca="false">NORMSDIST(-P8029)</f>
        <v>0.0440472162608835</v>
      </c>
    </row>
    <row r="8030" customFormat="false" ht="13" hidden="false" customHeight="false" outlineLevel="0" collapsed="false">
      <c r="A8030" s="0" t="n">
        <v>-0.00681683417904884</v>
      </c>
      <c r="B8030" s="0" t="n">
        <v>-1.51938772846858</v>
      </c>
      <c r="C8030" s="0" t="n">
        <v>-0.291289043250994</v>
      </c>
      <c r="D8030" s="0" t="n">
        <v>-0.0397875927512873</v>
      </c>
      <c r="E8030" s="0" t="n">
        <f aca="false" t="array" ref="E8030:H8030">MMULT(A8030:D8030,'Root matrix of resiudals'!$B$19:E$22)</f>
        <v>-0.00407732428174275</v>
      </c>
      <c r="F8030" s="0" t="n">
        <v>-0.0444760736339934</v>
      </c>
      <c r="G8030" s="0" t="n">
        <v>-0.0102035153474878</v>
      </c>
      <c r="H8030" s="0" t="n">
        <v>-0.00107638750912866</v>
      </c>
      <c r="I8030" s="3" t="n">
        <f aca="false" t="array" ref="I8030:L8030">MMULT('t+3'!I8030:L8030,'input - gretl'!$B$3:$E$6)+MMULT('Point forecasts'!$P$5:$T$5,'input - gretl'!$B$9:$E$13)+MMULT('t+3'!Q8030:S8030,'input - gretl'!$B$14:$E$16)+E8030:H8030</f>
        <v>0.0542146573774593</v>
      </c>
      <c r="J8030" s="3" t="n">
        <v>-0.0332783729734826</v>
      </c>
      <c r="K8030" s="3" t="n">
        <v>-0.00725911958931482</v>
      </c>
      <c r="L8030" s="3" t="n">
        <v>-0.00496173785799094</v>
      </c>
      <c r="M8030" s="0" t="n">
        <f aca="false">'t+3'!M8030+I8030</f>
        <v>0.156653515597984</v>
      </c>
      <c r="N8030" s="0" t="n">
        <f aca="false">'t+3'!N8030+J8030</f>
        <v>-0.0364369615839526</v>
      </c>
      <c r="O8030" s="0" t="n">
        <f aca="false">'t+3'!O8030+K8030</f>
        <v>2.45134928346909</v>
      </c>
      <c r="P8030" s="0" t="n">
        <f aca="false">'t+3'!P8030+L8030</f>
        <v>1.74801413819485</v>
      </c>
      <c r="Q8030" s="0" t="n">
        <f aca="false" t="array" ref="Q8030:S8030">MMULT(M8030:P8030,'input - gretl'!$B$19:$D$22)+MMULT('Point forecasts'!$J$6:$O$6,'input - gretl'!$B$23:$D$28)</f>
        <v>13.995229634949</v>
      </c>
      <c r="R8030" s="0" t="n">
        <v>6.77774122371322</v>
      </c>
      <c r="S8030" s="0" t="n">
        <v>10.143645605386</v>
      </c>
      <c r="U8030" s="4" t="n">
        <f aca="false">NORMSDIST(-M8030/'rhos computation'!$B$11)-EXP(M8030+'rhos computation'!$B$11^2/2)*NORMSDIST(-M8030/'rhos computation'!$B$11-'rhos computation'!$B$11)</f>
        <v>0.00789922849337522</v>
      </c>
      <c r="V8030" s="4" t="n">
        <f aca="false">NORMSDIST(-N8030/'rhos computation'!$B$23)-EXP(N8030+'rhos computation'!$B$23^2/2)*NORMSDIST(-N8030/'rhos computation'!$B$23-'rhos computation'!$B$23)</f>
        <v>0.0433346633979265</v>
      </c>
      <c r="W8030" s="0" t="n">
        <f aca="false">NORMSDIST(-O8030)</f>
        <v>0.00711608872144477</v>
      </c>
      <c r="X8030" s="0" t="n">
        <f aca="false">NORMSDIST(-P8030)</f>
        <v>0.0402307896445842</v>
      </c>
    </row>
    <row r="8031" customFormat="false" ht="13" hidden="false" customHeight="false" outlineLevel="0" collapsed="false">
      <c r="A8031" s="0" t="n">
        <v>1.00084657908916</v>
      </c>
      <c r="B8031" s="0" t="n">
        <v>-1.39697346160267</v>
      </c>
      <c r="C8031" s="0" t="n">
        <v>-0.440876952675474</v>
      </c>
      <c r="D8031" s="0" t="n">
        <v>1.08777317757569</v>
      </c>
      <c r="E8031" s="0" t="n">
        <f aca="false" t="array" ref="E8031:H8031">MMULT(A8031:D8031,'Root matrix of resiudals'!$B$19:E$22)</f>
        <v>0.0388166630381241</v>
      </c>
      <c r="F8031" s="0" t="n">
        <v>-0.0391598992398058</v>
      </c>
      <c r="G8031" s="0" t="n">
        <v>-0.00963854645443028</v>
      </c>
      <c r="H8031" s="0" t="n">
        <v>0.0166714986069619</v>
      </c>
      <c r="I8031" s="3" t="n">
        <f aca="false" t="array" ref="I8031:L8031">MMULT('t+3'!I8031:L8031,'input - gretl'!$B$3:$E$6)+MMULT('Point forecasts'!$P$5:$T$5,'input - gretl'!$B$9:$E$13)+MMULT('t+3'!Q8031:S8031,'input - gretl'!$B$14:$E$16)+E8031:H8031</f>
        <v>0.0527957650317236</v>
      </c>
      <c r="J8031" s="3" t="n">
        <v>-0.0370049108060163</v>
      </c>
      <c r="K8031" s="3" t="n">
        <v>-0.0140743794877234</v>
      </c>
      <c r="L8031" s="3" t="n">
        <v>0.0125828312305199</v>
      </c>
      <c r="M8031" s="0" t="n">
        <f aca="false">'t+3'!M8031+I8031</f>
        <v>0.190731027747193</v>
      </c>
      <c r="N8031" s="0" t="n">
        <f aca="false">'t+3'!N8031+J8031</f>
        <v>-0.0538039326621376</v>
      </c>
      <c r="O8031" s="0" t="n">
        <f aca="false">'t+3'!O8031+K8031</f>
        <v>2.42448163644776</v>
      </c>
      <c r="P8031" s="0" t="n">
        <f aca="false">'t+3'!P8031+L8031</f>
        <v>1.7470317108293</v>
      </c>
      <c r="Q8031" s="0" t="n">
        <f aca="false" t="array" ref="Q8031:S8031">MMULT(M8031:P8031,'input - gretl'!$B$19:$D$22)+MMULT('Point forecasts'!$J$6:$O$6,'input - gretl'!$B$23:$D$28)</f>
        <v>14.0293071470983</v>
      </c>
      <c r="R8031" s="0" t="n">
        <v>6.76037425263503</v>
      </c>
      <c r="S8031" s="0" t="n">
        <v>10.1177122959106</v>
      </c>
      <c r="U8031" s="4" t="n">
        <f aca="false">NORMSDIST(-M8031/'rhos computation'!$B$11)-EXP(M8031+'rhos computation'!$B$11^2/2)*NORMSDIST(-M8031/'rhos computation'!$B$11-'rhos computation'!$B$11)</f>
        <v>0.00466885607245057</v>
      </c>
      <c r="V8031" s="4" t="n">
        <f aca="false">NORMSDIST(-N8031/'rhos computation'!$B$23)-EXP(N8031+'rhos computation'!$B$23^2/2)*NORMSDIST(-N8031/'rhos computation'!$B$23-'rhos computation'!$B$23)</f>
        <v>0.0561422091302038</v>
      </c>
      <c r="W8031" s="0" t="n">
        <f aca="false">NORMSDIST(-O8031)</f>
        <v>0.00766512931436687</v>
      </c>
      <c r="X8031" s="0" t="n">
        <f aca="false">NORMSDIST(-P8031)</f>
        <v>0.0403159188168241</v>
      </c>
    </row>
    <row r="8032" customFormat="false" ht="13" hidden="false" customHeight="false" outlineLevel="0" collapsed="false">
      <c r="A8032" s="0" t="n">
        <v>-0.110632694368521</v>
      </c>
      <c r="B8032" s="0" t="n">
        <v>0.600889075625453</v>
      </c>
      <c r="C8032" s="0" t="n">
        <v>0.454568288488168</v>
      </c>
      <c r="D8032" s="0" t="n">
        <v>3.14467680903103</v>
      </c>
      <c r="E8032" s="0" t="n">
        <f aca="false" t="array" ref="E8032:H8032">MMULT(A8032:D8032,'Root matrix of resiudals'!$B$19:E$22)</f>
        <v>-0.0040286416894219</v>
      </c>
      <c r="F8032" s="0" t="n">
        <v>0.0187567694778981</v>
      </c>
      <c r="G8032" s="0" t="n">
        <v>0.0129478267035513</v>
      </c>
      <c r="H8032" s="0" t="n">
        <v>0.0516312690729931</v>
      </c>
      <c r="I8032" s="3" t="n">
        <f aca="false" t="array" ref="I8032:L8032">MMULT('t+3'!I8032:L8032,'input - gretl'!$B$3:$E$6)+MMULT('Point forecasts'!$P$5:$T$5,'input - gretl'!$B$9:$E$13)+MMULT('t+3'!Q8032:S8032,'input - gretl'!$B$14:$E$16)+E8032:H8032</f>
        <v>0.00912023896410525</v>
      </c>
      <c r="J8032" s="3" t="n">
        <v>0.000284675853647068</v>
      </c>
      <c r="K8032" s="3" t="n">
        <v>0.0161176643645758</v>
      </c>
      <c r="L8032" s="3" t="n">
        <v>0.0535417973321127</v>
      </c>
      <c r="M8032" s="0" t="n">
        <f aca="false">'t+3'!M8032+I8032</f>
        <v>0.0853444355143131</v>
      </c>
      <c r="N8032" s="0" t="n">
        <f aca="false">'t+3'!N8032+J8032</f>
        <v>0.017447005598124</v>
      </c>
      <c r="O8032" s="0" t="n">
        <f aca="false">'t+3'!O8032+K8032</f>
        <v>2.47696787038341</v>
      </c>
      <c r="P8032" s="0" t="n">
        <f aca="false">'t+3'!P8032+L8032</f>
        <v>1.84651443265916</v>
      </c>
      <c r="Q8032" s="0" t="n">
        <f aca="false" t="array" ref="Q8032:S8032">MMULT(M8032:P8032,'input - gretl'!$B$19:$D$22)+MMULT('Point forecasts'!$J$6:$O$6,'input - gretl'!$B$23:$D$28)</f>
        <v>13.9239205548654</v>
      </c>
      <c r="R8032" s="0" t="n">
        <v>6.8316251908953</v>
      </c>
      <c r="S8032" s="0" t="n">
        <v>10.07558548725</v>
      </c>
      <c r="U8032" s="4" t="n">
        <f aca="false">NORMSDIST(-M8032/'rhos computation'!$B$11)-EXP(M8032+'rhos computation'!$B$11^2/2)*NORMSDIST(-M8032/'rhos computation'!$B$11-'rhos computation'!$B$11)</f>
        <v>0.0204290385555974</v>
      </c>
      <c r="V8032" s="4" t="n">
        <f aca="false">NORMSDIST(-N8032/'rhos computation'!$B$23)-EXP(N8032+'rhos computation'!$B$23^2/2)*NORMSDIST(-N8032/'rhos computation'!$B$23-'rhos computation'!$B$23)</f>
        <v>0.0143974326173782</v>
      </c>
      <c r="W8032" s="0" t="n">
        <f aca="false">NORMSDIST(-O8032)</f>
        <v>0.00662519147448006</v>
      </c>
      <c r="X8032" s="0" t="n">
        <f aca="false">NORMSDIST(-P8032)</f>
        <v>0.0324087728649209</v>
      </c>
    </row>
    <row r="8033" customFormat="false" ht="13" hidden="false" customHeight="false" outlineLevel="0" collapsed="false">
      <c r="A8033" s="0" t="n">
        <v>-1.32815343903121</v>
      </c>
      <c r="B8033" s="0" t="n">
        <v>-0.328259160912415</v>
      </c>
      <c r="C8033" s="0" t="n">
        <v>0.0635295941175239</v>
      </c>
      <c r="D8033" s="0" t="n">
        <v>0.440324780742998</v>
      </c>
      <c r="E8033" s="0" t="n">
        <f aca="false" t="array" ref="E8033:H8033">MMULT(A8033:D8033,'Root matrix of resiudals'!$B$19:E$22)</f>
        <v>-0.0578172019620256</v>
      </c>
      <c r="F8033" s="0" t="n">
        <v>-0.0121293060519246</v>
      </c>
      <c r="G8033" s="0" t="n">
        <v>-0.00129121614847316</v>
      </c>
      <c r="H8033" s="0" t="n">
        <v>0.00770492879462985</v>
      </c>
      <c r="I8033" s="3" t="n">
        <f aca="false" t="array" ref="I8033:L8033">MMULT('t+3'!I8033:L8033,'input - gretl'!$B$3:$E$6)+MMULT('Point forecasts'!$P$5:$T$5,'input - gretl'!$B$9:$E$13)+MMULT('t+3'!Q8033:S8033,'input - gretl'!$B$14:$E$16)+E8033:H8033</f>
        <v>-0.0327607593842312</v>
      </c>
      <c r="J8033" s="3" t="n">
        <v>0.0118461338211899</v>
      </c>
      <c r="K8033" s="3" t="n">
        <v>-0.0165551544965762</v>
      </c>
      <c r="L8033" s="3" t="n">
        <v>-0.00627186695419475</v>
      </c>
      <c r="M8033" s="0" t="n">
        <f aca="false">'t+3'!M8033+I8033</f>
        <v>-0.00814483271914627</v>
      </c>
      <c r="N8033" s="0" t="n">
        <f aca="false">'t+3'!N8033+J8033</f>
        <v>-0.0629052530116243</v>
      </c>
      <c r="O8033" s="0" t="n">
        <f aca="false">'t+3'!O8033+K8033</f>
        <v>2.33904513301108</v>
      </c>
      <c r="P8033" s="0" t="n">
        <f aca="false">'t+3'!P8033+L8033</f>
        <v>1.67408495047538</v>
      </c>
      <c r="Q8033" s="0" t="n">
        <f aca="false" t="array" ref="Q8033:S8033">MMULT(M8033:P8033,'input - gretl'!$B$19:$D$22)+MMULT('Point forecasts'!$J$6:$O$6,'input - gretl'!$B$23:$D$28)</f>
        <v>13.8304312866319</v>
      </c>
      <c r="R8033" s="0" t="n">
        <v>6.75127293228555</v>
      </c>
      <c r="S8033" s="0" t="n">
        <v>10.1016518089086</v>
      </c>
      <c r="U8033" s="4" t="n">
        <f aca="false">NORMSDIST(-M8033/'rhos computation'!$B$11)-EXP(M8033+'rhos computation'!$B$11^2/2)*NORMSDIST(-M8033/'rhos computation'!$B$11-'rhos computation'!$B$11)</f>
        <v>0.0536129490386136</v>
      </c>
      <c r="V8033" s="4" t="n">
        <f aca="false">NORMSDIST(-N8033/'rhos computation'!$B$23)-EXP(N8033+'rhos computation'!$B$23^2/2)*NORMSDIST(-N8033/'rhos computation'!$B$23-'rhos computation'!$B$23)</f>
        <v>0.0633273762912723</v>
      </c>
      <c r="W8033" s="0" t="n">
        <f aca="false">NORMSDIST(-O8033)</f>
        <v>0.00966654889821474</v>
      </c>
      <c r="X8033" s="0" t="n">
        <f aca="false">NORMSDIST(-P8033)</f>
        <v>0.0470569525208939</v>
      </c>
    </row>
    <row r="8034" customFormat="false" ht="13" hidden="false" customHeight="false" outlineLevel="0" collapsed="false">
      <c r="A8034" s="0" t="n">
        <v>-0.781725343735219</v>
      </c>
      <c r="B8034" s="0" t="n">
        <v>-0.102643016999685</v>
      </c>
      <c r="C8034" s="0" t="n">
        <v>-1.00516008294392</v>
      </c>
      <c r="D8034" s="0" t="n">
        <v>0.603861182276455</v>
      </c>
      <c r="E8034" s="0" t="n">
        <f aca="false" t="array" ref="E8034:H8034">MMULT(A8034:D8034,'Root matrix of resiudals'!$B$19:E$22)</f>
        <v>-0.0352449166355293</v>
      </c>
      <c r="F8034" s="0" t="n">
        <v>-0.00827203646526761</v>
      </c>
      <c r="G8034" s="0" t="n">
        <v>-0.0168413753315013</v>
      </c>
      <c r="H8034" s="0" t="n">
        <v>0.00894031840000088</v>
      </c>
      <c r="I8034" s="3" t="n">
        <f aca="false" t="array" ref="I8034:L8034">MMULT('t+3'!I8034:L8034,'input - gretl'!$B$3:$E$6)+MMULT('Point forecasts'!$P$5:$T$5,'input - gretl'!$B$9:$E$13)+MMULT('t+3'!Q8034:S8034,'input - gretl'!$B$14:$E$16)+E8034:H8034</f>
        <v>-0.0138189240682018</v>
      </c>
      <c r="J8034" s="3" t="n">
        <v>-0.019615958244633</v>
      </c>
      <c r="K8034" s="3" t="n">
        <v>-0.0266512694018285</v>
      </c>
      <c r="L8034" s="3" t="n">
        <v>-0.00485216524910968</v>
      </c>
      <c r="M8034" s="0" t="n">
        <f aca="false">'t+3'!M8034+I8034</f>
        <v>-0.000788715349466972</v>
      </c>
      <c r="N8034" s="0" t="n">
        <f aca="false">'t+3'!N8034+J8034</f>
        <v>-0.0521440626979574</v>
      </c>
      <c r="O8034" s="0" t="n">
        <f aca="false">'t+3'!O8034+K8034</f>
        <v>2.35570664452266</v>
      </c>
      <c r="P8034" s="0" t="n">
        <f aca="false">'t+3'!P8034+L8034</f>
        <v>1.73479100838832</v>
      </c>
      <c r="Q8034" s="0" t="n">
        <f aca="false" t="array" ref="Q8034:S8034">MMULT(M8034:P8034,'input - gretl'!$B$19:$D$22)+MMULT('Point forecasts'!$J$6:$O$6,'input - gretl'!$B$23:$D$28)</f>
        <v>13.8377874040016</v>
      </c>
      <c r="R8034" s="0" t="n">
        <v>6.76203412259922</v>
      </c>
      <c r="S8034" s="0" t="n">
        <v>10.060578824042</v>
      </c>
      <c r="U8034" s="4" t="n">
        <f aca="false">NORMSDIST(-M8034/'rhos computation'!$B$11)-EXP(M8034+'rhos computation'!$B$11^2/2)*NORMSDIST(-M8034/'rhos computation'!$B$11-'rhos computation'!$B$11)</f>
        <v>0.0502201833466354</v>
      </c>
      <c r="V8034" s="4" t="n">
        <f aca="false">NORMSDIST(-N8034/'rhos computation'!$B$23)-EXP(N8034+'rhos computation'!$B$23^2/2)*NORMSDIST(-N8034/'rhos computation'!$B$23-'rhos computation'!$B$23)</f>
        <v>0.0548632087705657</v>
      </c>
      <c r="W8034" s="0" t="n">
        <f aca="false">NORMSDIST(-O8034)</f>
        <v>0.00924375556265106</v>
      </c>
      <c r="X8034" s="0" t="n">
        <f aca="false">NORMSDIST(-P8034)</f>
        <v>0.0413889147016018</v>
      </c>
    </row>
    <row r="8035" customFormat="false" ht="13" hidden="false" customHeight="false" outlineLevel="0" collapsed="false">
      <c r="A8035" s="0" t="n">
        <v>0.572244366168254</v>
      </c>
      <c r="B8035" s="0" t="n">
        <v>-0.22229729041305</v>
      </c>
      <c r="C8035" s="0" t="n">
        <v>0.0347944948612536</v>
      </c>
      <c r="D8035" s="0" t="n">
        <v>-1.38583799725665</v>
      </c>
      <c r="E8035" s="0" t="n">
        <f aca="false" t="array" ref="E8035:H8035">MMULT(A8035:D8035,'Root matrix of resiudals'!$B$19:E$22)</f>
        <v>0.0246221749899724</v>
      </c>
      <c r="F8035" s="0" t="n">
        <v>-0.00502188696342779</v>
      </c>
      <c r="G8035" s="0" t="n">
        <v>-0.00111761689021759</v>
      </c>
      <c r="H8035" s="0" t="n">
        <v>-0.02268193666282</v>
      </c>
      <c r="I8035" s="3" t="n">
        <f aca="false" t="array" ref="I8035:L8035">MMULT('t+3'!I8035:L8035,'input - gretl'!$B$3:$E$6)+MMULT('Point forecasts'!$P$5:$T$5,'input - gretl'!$B$9:$E$13)+MMULT('t+3'!Q8035:S8035,'input - gretl'!$B$14:$E$16)+E8035:H8035</f>
        <v>-0.00496520483901807</v>
      </c>
      <c r="J8035" s="3" t="n">
        <v>0.000671785221773878</v>
      </c>
      <c r="K8035" s="3" t="n">
        <v>-0.0210123699590634</v>
      </c>
      <c r="L8035" s="3" t="n">
        <v>-0.0449035671642329</v>
      </c>
      <c r="M8035" s="0" t="n">
        <f aca="false">'t+3'!M8035+I8035</f>
        <v>-0.0263800255681805</v>
      </c>
      <c r="N8035" s="0" t="n">
        <f aca="false">'t+3'!N8035+J8035</f>
        <v>-0.104185059782176</v>
      </c>
      <c r="O8035" s="0" t="n">
        <f aca="false">'t+3'!O8035+K8035</f>
        <v>2.3042347377709</v>
      </c>
      <c r="P8035" s="0" t="n">
        <f aca="false">'t+3'!P8035+L8035</f>
        <v>1.69698671930002</v>
      </c>
      <c r="Q8035" s="0" t="n">
        <f aca="false" t="array" ref="Q8035:S8035">MMULT(M8035:P8035,'input - gretl'!$B$19:$D$22)+MMULT('Point forecasts'!$J$6:$O$6,'input - gretl'!$B$23:$D$28)</f>
        <v>13.8121960937829</v>
      </c>
      <c r="R8035" s="0" t="n">
        <v>6.709993125515</v>
      </c>
      <c r="S8035" s="0" t="n">
        <v>10.0450606864277</v>
      </c>
      <c r="U8035" s="4" t="n">
        <f aca="false">NORMSDIST(-M8035/'rhos computation'!$B$11)-EXP(M8035+'rhos computation'!$B$11^2/2)*NORMSDIST(-M8035/'rhos computation'!$B$11-'rhos computation'!$B$11)</f>
        <v>0.0625941026453453</v>
      </c>
      <c r="V8035" s="4" t="n">
        <f aca="false">NORMSDIST(-N8035/'rhos computation'!$B$23)-EXP(N8035+'rhos computation'!$B$23^2/2)*NORMSDIST(-N8035/'rhos computation'!$B$23-'rhos computation'!$B$23)</f>
        <v>0.0982367601621363</v>
      </c>
      <c r="W8035" s="0" t="n">
        <f aca="false">NORMSDIST(-O8035)</f>
        <v>0.0106047350961184</v>
      </c>
      <c r="X8035" s="0" t="n">
        <f aca="false">NORMSDIST(-P8035)</f>
        <v>0.0448495856983829</v>
      </c>
    </row>
    <row r="8036" customFormat="false" ht="13" hidden="false" customHeight="false" outlineLevel="0" collapsed="false">
      <c r="A8036" s="0" t="n">
        <v>0.588157023398935</v>
      </c>
      <c r="B8036" s="0" t="n">
        <v>-1.11132890885899</v>
      </c>
      <c r="C8036" s="0" t="n">
        <v>-0.594880125237718</v>
      </c>
      <c r="D8036" s="0" t="n">
        <v>0.375229278439967</v>
      </c>
      <c r="E8036" s="0" t="n">
        <f aca="false" t="array" ref="E8036:H8036">MMULT(A8036:D8036,'Root matrix of resiudals'!$B$19:E$22)</f>
        <v>0.0218397536760774</v>
      </c>
      <c r="F8036" s="0" t="n">
        <v>-0.0325325667944134</v>
      </c>
      <c r="G8036" s="0" t="n">
        <v>-0.0124206598438687</v>
      </c>
      <c r="H8036" s="0" t="n">
        <v>0.00510940832761454</v>
      </c>
      <c r="I8036" s="3" t="n">
        <f aca="false" t="array" ref="I8036:L8036">MMULT('t+3'!I8036:L8036,'input - gretl'!$B$3:$E$6)+MMULT('Point forecasts'!$P$5:$T$5,'input - gretl'!$B$9:$E$13)+MMULT('t+3'!Q8036:S8036,'input - gretl'!$B$14:$E$16)+E8036:H8036</f>
        <v>-0.000618104860914244</v>
      </c>
      <c r="J8036" s="3" t="n">
        <v>-0.045579452230704</v>
      </c>
      <c r="K8036" s="3" t="n">
        <v>-0.00611595427040781</v>
      </c>
      <c r="L8036" s="3" t="n">
        <v>-0.00467022514410097</v>
      </c>
      <c r="M8036" s="0" t="n">
        <f aca="false">'t+3'!M8036+I8036</f>
        <v>0.17056647691353</v>
      </c>
      <c r="N8036" s="0" t="n">
        <f aca="false">'t+3'!N8036+J8036</f>
        <v>-0.0408226318780957</v>
      </c>
      <c r="O8036" s="0" t="n">
        <f aca="false">'t+3'!O8036+K8036</f>
        <v>2.40298809275263</v>
      </c>
      <c r="P8036" s="0" t="n">
        <f aca="false">'t+3'!P8036+L8036</f>
        <v>1.74330734461681</v>
      </c>
      <c r="Q8036" s="0" t="n">
        <f aca="false" t="array" ref="Q8036:S8036">MMULT(M8036:P8036,'input - gretl'!$B$19:$D$22)+MMULT('Point forecasts'!$J$6:$O$6,'input - gretl'!$B$23:$D$28)</f>
        <v>14.0091425962646</v>
      </c>
      <c r="R8036" s="0" t="n">
        <v>6.77335555341908</v>
      </c>
      <c r="S8036" s="0" t="n">
        <v>10.0997608107019</v>
      </c>
      <c r="U8036" s="4" t="n">
        <f aca="false">NORMSDIST(-M8036/'rhos computation'!$B$11)-EXP(M8036+'rhos computation'!$B$11^2/2)*NORMSDIST(-M8036/'rhos computation'!$B$11-'rhos computation'!$B$11)</f>
        <v>0.00641001816614159</v>
      </c>
      <c r="V8036" s="4" t="n">
        <f aca="false">NORMSDIST(-N8036/'rhos computation'!$B$23)-EXP(N8036+'rhos computation'!$B$23^2/2)*NORMSDIST(-N8036/'rhos computation'!$B$23-'rhos computation'!$B$23)</f>
        <v>0.0464407635430237</v>
      </c>
      <c r="W8036" s="0" t="n">
        <f aca="false">NORMSDIST(-O8036)</f>
        <v>0.00813085846222006</v>
      </c>
      <c r="X8036" s="0" t="n">
        <f aca="false">NORMSDIST(-P8036)</f>
        <v>0.040639971556998</v>
      </c>
    </row>
    <row r="8037" customFormat="false" ht="13" hidden="false" customHeight="false" outlineLevel="0" collapsed="false">
      <c r="A8037" s="0" t="n">
        <v>1.62190910509175</v>
      </c>
      <c r="B8037" s="0" t="n">
        <v>0.873413252361396</v>
      </c>
      <c r="C8037" s="0" t="n">
        <v>1.22140384208071</v>
      </c>
      <c r="D8037" s="0" t="n">
        <v>-0.509513326034161</v>
      </c>
      <c r="E8037" s="0" t="n">
        <f aca="false" t="array" ref="E8037:H8037">MMULT(A8037:D8037,'Root matrix of resiudals'!$B$19:E$22)</f>
        <v>0.0732688352333559</v>
      </c>
      <c r="F8037" s="0" t="n">
        <v>0.0329795711902312</v>
      </c>
      <c r="G8037" s="0" t="n">
        <v>0.0242396192238378</v>
      </c>
      <c r="H8037" s="0" t="n">
        <v>-0.00743277385553453</v>
      </c>
      <c r="I8037" s="3" t="n">
        <f aca="false" t="array" ref="I8037:L8037">MMULT('t+3'!I8037:L8037,'input - gretl'!$B$3:$E$6)+MMULT('Point forecasts'!$P$5:$T$5,'input - gretl'!$B$9:$E$13)+MMULT('t+3'!Q8037:S8037,'input - gretl'!$B$14:$E$16)+E8037:H8037</f>
        <v>0.0520091891821384</v>
      </c>
      <c r="J8037" s="3" t="n">
        <v>-0.0145242988295527</v>
      </c>
      <c r="K8037" s="3" t="n">
        <v>0.0207963936796627</v>
      </c>
      <c r="L8037" s="3" t="n">
        <v>-0.00752048022496476</v>
      </c>
      <c r="M8037" s="0" t="n">
        <f aca="false">'t+3'!M8037+I8037</f>
        <v>0.165513187360131</v>
      </c>
      <c r="N8037" s="0" t="n">
        <f aca="false">'t+3'!N8037+J8037</f>
        <v>0.0133966456752753</v>
      </c>
      <c r="O8037" s="0" t="n">
        <f aca="false">'t+3'!O8037+K8037</f>
        <v>2.45393400553395</v>
      </c>
      <c r="P8037" s="0" t="n">
        <f aca="false">'t+3'!P8037+L8037</f>
        <v>1.76072924873731</v>
      </c>
      <c r="Q8037" s="0" t="n">
        <f aca="false" t="array" ref="Q8037:S8037">MMULT(M8037:P8037,'input - gretl'!$B$19:$D$22)+MMULT('Point forecasts'!$J$6:$O$6,'input - gretl'!$B$23:$D$28)</f>
        <v>14.0040893067112</v>
      </c>
      <c r="R8037" s="0" t="n">
        <v>6.82757483097245</v>
      </c>
      <c r="S8037" s="0" t="n">
        <v>10.1341376215694</v>
      </c>
      <c r="U8037" s="4" t="n">
        <f aca="false">NORMSDIST(-M8037/'rhos computation'!$B$11)-EXP(M8037+'rhos computation'!$B$11^2/2)*NORMSDIST(-M8037/'rhos computation'!$B$11-'rhos computation'!$B$11)</f>
        <v>0.00692164116782457</v>
      </c>
      <c r="V8037" s="4" t="n">
        <f aca="false">NORMSDIST(-N8037/'rhos computation'!$B$23)-EXP(N8037+'rhos computation'!$B$23^2/2)*NORMSDIST(-N8037/'rhos computation'!$B$23-'rhos computation'!$B$23)</f>
        <v>0.0159251997492858</v>
      </c>
      <c r="W8037" s="0" t="n">
        <f aca="false">NORMSDIST(-O8037)</f>
        <v>0.00706514555603993</v>
      </c>
      <c r="X8037" s="0" t="n">
        <f aca="false">NORMSDIST(-P8037)</f>
        <v>0.0391421198958092</v>
      </c>
    </row>
    <row r="8038" customFormat="false" ht="13" hidden="false" customHeight="false" outlineLevel="0" collapsed="false">
      <c r="A8038" s="0" t="n">
        <v>0.360039984242031</v>
      </c>
      <c r="B8038" s="0" t="n">
        <v>-1.19800441076883</v>
      </c>
      <c r="C8038" s="0" t="n">
        <v>-0.508325060277585</v>
      </c>
      <c r="D8038" s="0" t="n">
        <v>-0.274530154267556</v>
      </c>
      <c r="E8038" s="0" t="n">
        <f aca="false" t="array" ref="E8038:H8038">MMULT(A8038:D8038,'Root matrix of resiudals'!$B$19:E$22)</f>
        <v>0.0122119583174382</v>
      </c>
      <c r="F8038" s="0" t="n">
        <v>-0.035257476567461</v>
      </c>
      <c r="G8038" s="0" t="n">
        <v>-0.0123629151053462</v>
      </c>
      <c r="H8038" s="0" t="n">
        <v>-0.0052534957317614</v>
      </c>
      <c r="I8038" s="3" t="n">
        <f aca="false" t="array" ref="I8038:L8038">MMULT('t+3'!I8038:L8038,'input - gretl'!$B$3:$E$6)+MMULT('Point forecasts'!$P$5:$T$5,'input - gretl'!$B$9:$E$13)+MMULT('t+3'!Q8038:S8038,'input - gretl'!$B$14:$E$16)+E8038:H8038</f>
        <v>0.000156724707996006</v>
      </c>
      <c r="J8038" s="3" t="n">
        <v>-0.0237055848342705</v>
      </c>
      <c r="K8038" s="3" t="n">
        <v>-0.0278137672177272</v>
      </c>
      <c r="L8038" s="3" t="n">
        <v>-0.0230553458362926</v>
      </c>
      <c r="M8038" s="0" t="n">
        <f aca="false">'t+3'!M8038+I8038</f>
        <v>0.0332340869345515</v>
      </c>
      <c r="N8038" s="0" t="n">
        <f aca="false">'t+3'!N8038+J8038</f>
        <v>-0.103741978807092</v>
      </c>
      <c r="O8038" s="0" t="n">
        <f aca="false">'t+3'!O8038+K8038</f>
        <v>2.366929920214</v>
      </c>
      <c r="P8038" s="0" t="n">
        <f aca="false">'t+3'!P8038+L8038</f>
        <v>1.7375952554995</v>
      </c>
      <c r="Q8038" s="0" t="n">
        <f aca="false" t="array" ref="Q8038:S8038">MMULT(M8038:P8038,'input - gretl'!$B$19:$D$22)+MMULT('Point forecasts'!$J$6:$O$6,'input - gretl'!$B$23:$D$28)</f>
        <v>13.8718102062856</v>
      </c>
      <c r="R8038" s="0" t="n">
        <v>6.71043620649008</v>
      </c>
      <c r="S8038" s="0" t="n">
        <v>10.0691351205183</v>
      </c>
      <c r="U8038" s="4" t="n">
        <f aca="false">NORMSDIST(-M8038/'rhos computation'!$B$11)-EXP(M8038+'rhos computation'!$B$11^2/2)*NORMSDIST(-M8038/'rhos computation'!$B$11-'rhos computation'!$B$11)</f>
        <v>0.0362860627643197</v>
      </c>
      <c r="V8038" s="4" t="n">
        <f aca="false">NORMSDIST(-N8038/'rhos computation'!$B$23)-EXP(N8038+'rhos computation'!$B$23^2/2)*NORMSDIST(-N8038/'rhos computation'!$B$23-'rhos computation'!$B$23)</f>
        <v>0.0978516197648485</v>
      </c>
      <c r="W8038" s="0" t="n">
        <f aca="false">NORMSDIST(-O8038)</f>
        <v>0.0089681643774571</v>
      </c>
      <c r="X8038" s="0" t="n">
        <f aca="false">NORMSDIST(-P8038)</f>
        <v>0.0411410782142598</v>
      </c>
    </row>
    <row r="8039" customFormat="false" ht="13" hidden="false" customHeight="false" outlineLevel="0" collapsed="false">
      <c r="A8039" s="0" t="n">
        <v>0.338384285458554</v>
      </c>
      <c r="B8039" s="0" t="n">
        <v>0.640484200141972</v>
      </c>
      <c r="C8039" s="0" t="n">
        <v>0.843583414679569</v>
      </c>
      <c r="D8039" s="0" t="n">
        <v>0.0412743548865714</v>
      </c>
      <c r="E8039" s="0" t="n">
        <f aca="false" t="array" ref="E8039:H8039">MMULT(A8039:D8039,'Root matrix of resiudals'!$B$19:E$22)</f>
        <v>0.016994739558051</v>
      </c>
      <c r="F8039" s="0" t="n">
        <v>0.0220977214696375</v>
      </c>
      <c r="G8039" s="0" t="n">
        <v>0.0163597151303795</v>
      </c>
      <c r="H8039" s="0" t="n">
        <v>0.00154835985758683</v>
      </c>
      <c r="I8039" s="3" t="n">
        <f aca="false" t="array" ref="I8039:L8039">MMULT('t+3'!I8039:L8039,'input - gretl'!$B$3:$E$6)+MMULT('Point forecasts'!$P$5:$T$5,'input - gretl'!$B$9:$E$13)+MMULT('t+3'!Q8039:S8039,'input - gretl'!$B$14:$E$16)+E8039:H8039</f>
        <v>-0.000289567131853703</v>
      </c>
      <c r="J8039" s="3" t="n">
        <v>0.0228440138651197</v>
      </c>
      <c r="K8039" s="3" t="n">
        <v>0.0256715991028788</v>
      </c>
      <c r="L8039" s="3" t="n">
        <v>-0.00531325969173902</v>
      </c>
      <c r="M8039" s="0" t="n">
        <f aca="false">'t+3'!M8039+I8039</f>
        <v>0.151080590483575</v>
      </c>
      <c r="N8039" s="0" t="n">
        <f aca="false">'t+3'!N8039+J8039</f>
        <v>0.0061555461866307</v>
      </c>
      <c r="O8039" s="0" t="n">
        <f aca="false">'t+3'!O8039+K8039</f>
        <v>2.44172660596414</v>
      </c>
      <c r="P8039" s="0" t="n">
        <f aca="false">'t+3'!P8039+L8039</f>
        <v>1.78215309614546</v>
      </c>
      <c r="Q8039" s="0" t="n">
        <f aca="false" t="array" ref="Q8039:S8039">MMULT(M8039:P8039,'input - gretl'!$B$19:$D$22)+MMULT('Point forecasts'!$J$6:$O$6,'input - gretl'!$B$23:$D$28)</f>
        <v>13.9896567098346</v>
      </c>
      <c r="R8039" s="0" t="n">
        <v>6.8203337314838</v>
      </c>
      <c r="S8039" s="0" t="n">
        <v>10.1015550719221</v>
      </c>
      <c r="U8039" s="4" t="n">
        <f aca="false">NORMSDIST(-M8039/'rhos computation'!$B$11)-EXP(M8039+'rhos computation'!$B$11^2/2)*NORMSDIST(-M8039/'rhos computation'!$B$11-'rhos computation'!$B$11)</f>
        <v>0.00856970174430509</v>
      </c>
      <c r="V8039" s="4" t="n">
        <f aca="false">NORMSDIST(-N8039/'rhos computation'!$B$23)-EXP(N8039+'rhos computation'!$B$23^2/2)*NORMSDIST(-N8039/'rhos computation'!$B$23-'rhos computation'!$B$23)</f>
        <v>0.0189221980487042</v>
      </c>
      <c r="W8039" s="0" t="n">
        <f aca="false">NORMSDIST(-O8039)</f>
        <v>0.00730860574349721</v>
      </c>
      <c r="X8039" s="0" t="n">
        <f aca="false">NORMSDIST(-P8039)</f>
        <v>0.0373621345960711</v>
      </c>
    </row>
    <row r="8040" customFormat="false" ht="13" hidden="false" customHeight="false" outlineLevel="0" collapsed="false">
      <c r="A8040" s="0" t="n">
        <v>0.559337219715719</v>
      </c>
      <c r="B8040" s="0" t="n">
        <v>-0.677760185268625</v>
      </c>
      <c r="C8040" s="0" t="n">
        <v>-0.447311362695821</v>
      </c>
      <c r="D8040" s="0" t="n">
        <v>-1.28807899926542</v>
      </c>
      <c r="E8040" s="0" t="n">
        <f aca="false" t="array" ref="E8040:H8040">MMULT(A8040:D8040,'Root matrix of resiudals'!$B$19:E$22)</f>
        <v>0.0224041295384682</v>
      </c>
      <c r="F8040" s="0" t="n">
        <v>-0.0197892106147616</v>
      </c>
      <c r="G8040" s="0" t="n">
        <v>-0.0104263122240941</v>
      </c>
      <c r="H8040" s="0" t="n">
        <v>-0.0216726893571615</v>
      </c>
      <c r="I8040" s="3" t="n">
        <f aca="false" t="array" ref="I8040:L8040">MMULT('t+3'!I8040:L8040,'input - gretl'!$B$3:$E$6)+MMULT('Point forecasts'!$P$5:$T$5,'input - gretl'!$B$9:$E$13)+MMULT('t+3'!Q8040:S8040,'input - gretl'!$B$14:$E$16)+E8040:H8040</f>
        <v>0.0883224804490239</v>
      </c>
      <c r="J8040" s="3" t="n">
        <v>-0.0492928456008898</v>
      </c>
      <c r="K8040" s="3" t="n">
        <v>0.0212841444368421</v>
      </c>
      <c r="L8040" s="3" t="n">
        <v>-0.000663617864156783</v>
      </c>
      <c r="M8040" s="0" t="n">
        <f aca="false">'t+3'!M8040+I8040</f>
        <v>0.271637761882931</v>
      </c>
      <c r="N8040" s="0" t="n">
        <f aca="false">'t+3'!N8040+J8040</f>
        <v>0.0661105461130921</v>
      </c>
      <c r="O8040" s="0" t="n">
        <f aca="false">'t+3'!O8040+K8040</f>
        <v>2.56322271091638</v>
      </c>
      <c r="P8040" s="0" t="n">
        <f aca="false">'t+3'!P8040+L8040</f>
        <v>1.83213050889796</v>
      </c>
      <c r="Q8040" s="0" t="n">
        <f aca="false" t="array" ref="Q8040:S8040">MMULT(M8040:P8040,'input - gretl'!$B$19:$D$22)+MMULT('Point forecasts'!$J$6:$O$6,'input - gretl'!$B$23:$D$28)</f>
        <v>14.110213881234</v>
      </c>
      <c r="R8040" s="0" t="n">
        <v>6.88028873141026</v>
      </c>
      <c r="S8040" s="0" t="n">
        <v>10.1755201584761</v>
      </c>
      <c r="U8040" s="4" t="n">
        <f aca="false">NORMSDIST(-M8040/'rhos computation'!$B$11)-EXP(M8040+'rhos computation'!$B$11^2/2)*NORMSDIST(-M8040/'rhos computation'!$B$11-'rhos computation'!$B$11)</f>
        <v>0.00109902158210247</v>
      </c>
      <c r="V8040" s="4" t="n">
        <f aca="false">NORMSDIST(-N8040/'rhos computation'!$B$23)-EXP(N8040+'rhos computation'!$B$23^2/2)*NORMSDIST(-N8040/'rhos computation'!$B$23-'rhos computation'!$B$23)</f>
        <v>0.00327642821643426</v>
      </c>
      <c r="W8040" s="0" t="n">
        <f aca="false">NORMSDIST(-O8040)</f>
        <v>0.00518527510883767</v>
      </c>
      <c r="X8040" s="0" t="n">
        <f aca="false">NORMSDIST(-P8040)</f>
        <v>0.0334659894720916</v>
      </c>
    </row>
    <row r="8041" customFormat="false" ht="13" hidden="false" customHeight="false" outlineLevel="0" collapsed="false">
      <c r="A8041" s="0" t="n">
        <v>-0.563629232380804</v>
      </c>
      <c r="B8041" s="0" t="n">
        <v>-0.579594616651589</v>
      </c>
      <c r="C8041" s="0" t="n">
        <v>0.715455157068603</v>
      </c>
      <c r="D8041" s="0" t="n">
        <v>-0.355092083426659</v>
      </c>
      <c r="E8041" s="0" t="n">
        <f aca="false" t="array" ref="E8041:H8041">MMULT(A8041:D8041,'Root matrix of resiudals'!$B$19:E$22)</f>
        <v>-0.0244747999788652</v>
      </c>
      <c r="F8041" s="0" t="n">
        <v>-0.0152909818308001</v>
      </c>
      <c r="G8041" s="0" t="n">
        <v>0.00834602815231518</v>
      </c>
      <c r="H8041" s="0" t="n">
        <v>-0.00476497194476088</v>
      </c>
      <c r="I8041" s="3" t="n">
        <f aca="false" t="array" ref="I8041:L8041">MMULT('t+3'!I8041:L8041,'input - gretl'!$B$3:$E$6)+MMULT('Point forecasts'!$P$5:$T$5,'input - gretl'!$B$9:$E$13)+MMULT('t+3'!Q8041:S8041,'input - gretl'!$B$14:$E$16)+E8041:H8041</f>
        <v>0.036392330358696</v>
      </c>
      <c r="J8041" s="3" t="n">
        <v>0.000657222897294455</v>
      </c>
      <c r="K8041" s="3" t="n">
        <v>0.0243337590106581</v>
      </c>
      <c r="L8041" s="3" t="n">
        <v>-0.00227804324610491</v>
      </c>
      <c r="M8041" s="0" t="n">
        <f aca="false">'t+3'!M8041+I8041</f>
        <v>0.153675868882756</v>
      </c>
      <c r="N8041" s="0" t="n">
        <f aca="false">'t+3'!N8041+J8041</f>
        <v>0.0348460998867494</v>
      </c>
      <c r="O8041" s="0" t="n">
        <f aca="false">'t+3'!O8041+K8041</f>
        <v>2.54255806312703</v>
      </c>
      <c r="P8041" s="0" t="n">
        <f aca="false">'t+3'!P8041+L8041</f>
        <v>1.79174570966022</v>
      </c>
      <c r="Q8041" s="0" t="n">
        <f aca="false" t="array" ref="Q8041:S8041">MMULT(M8041:P8041,'input - gretl'!$B$19:$D$22)+MMULT('Point forecasts'!$J$6:$O$6,'input - gretl'!$B$23:$D$28)</f>
        <v>13.9922519882338</v>
      </c>
      <c r="R8041" s="0" t="n">
        <v>6.84902428518392</v>
      </c>
      <c r="S8041" s="0" t="n">
        <v>10.1932634740018</v>
      </c>
      <c r="U8041" s="4" t="n">
        <f aca="false">NORMSDIST(-M8041/'rhos computation'!$B$11)-EXP(M8041+'rhos computation'!$B$11^2/2)*NORMSDIST(-M8041/'rhos computation'!$B$11-'rhos computation'!$B$11)</f>
        <v>0.00825195475558314</v>
      </c>
      <c r="V8041" s="4" t="n">
        <f aca="false">NORMSDIST(-N8041/'rhos computation'!$B$23)-EXP(N8041+'rhos computation'!$B$23^2/2)*NORMSDIST(-N8041/'rhos computation'!$B$23-'rhos computation'!$B$23)</f>
        <v>0.00899180489719736</v>
      </c>
      <c r="W8041" s="0" t="n">
        <f aca="false">NORMSDIST(-O8041)</f>
        <v>0.00550221579577108</v>
      </c>
      <c r="X8041" s="0" t="n">
        <f aca="false">NORMSDIST(-P8041)</f>
        <v>0.0365868544466918</v>
      </c>
    </row>
    <row r="8042" customFormat="false" ht="13" hidden="false" customHeight="false" outlineLevel="0" collapsed="false">
      <c r="A8042" s="0" t="n">
        <v>0.0555714305701379</v>
      </c>
      <c r="B8042" s="0" t="n">
        <v>1.31018960827313</v>
      </c>
      <c r="C8042" s="0" t="n">
        <v>-1.34231730701264</v>
      </c>
      <c r="D8042" s="0" t="n">
        <v>0.0271606756656679</v>
      </c>
      <c r="E8042" s="0" t="n">
        <f aca="false" t="array" ref="E8042:H8042">MMULT(A8042:D8042,'Root matrix of resiudals'!$B$19:E$22)</f>
        <v>0.00368221925751147</v>
      </c>
      <c r="F8042" s="0" t="n">
        <v>0.0327430608087213</v>
      </c>
      <c r="G8042" s="0" t="n">
        <v>-0.016828304728331</v>
      </c>
      <c r="H8042" s="0" t="n">
        <v>-0.00103179591080752</v>
      </c>
      <c r="I8042" s="3" t="n">
        <f aca="false" t="array" ref="I8042:L8042">MMULT('t+3'!I8042:L8042,'input - gretl'!$B$3:$E$6)+MMULT('Point forecasts'!$P$5:$T$5,'input - gretl'!$B$9:$E$13)+MMULT('t+3'!Q8042:S8042,'input - gretl'!$B$14:$E$16)+E8042:H8042</f>
        <v>0.00958053552064023</v>
      </c>
      <c r="J8042" s="3" t="n">
        <v>0.0560450698654986</v>
      </c>
      <c r="K8042" s="3" t="n">
        <v>-0.00153859744543062</v>
      </c>
      <c r="L8042" s="3" t="n">
        <v>-0.00598342920211329</v>
      </c>
      <c r="M8042" s="0" t="n">
        <f aca="false">'t+3'!M8042+I8042</f>
        <v>0.177801431923351</v>
      </c>
      <c r="N8042" s="0" t="n">
        <f aca="false">'t+3'!N8042+J8042</f>
        <v>0.0470558841491792</v>
      </c>
      <c r="O8042" s="0" t="n">
        <f aca="false">'t+3'!O8042+K8042</f>
        <v>2.42794762335678</v>
      </c>
      <c r="P8042" s="0" t="n">
        <f aca="false">'t+3'!P8042+L8042</f>
        <v>1.75283048658623</v>
      </c>
      <c r="Q8042" s="0" t="n">
        <f aca="false" t="array" ref="Q8042:S8042">MMULT(M8042:P8042,'input - gretl'!$B$19:$D$22)+MMULT('Point forecasts'!$J$6:$O$6,'input - gretl'!$B$23:$D$28)</f>
        <v>14.0163775512744</v>
      </c>
      <c r="R8042" s="0" t="n">
        <v>6.86123406944635</v>
      </c>
      <c r="S8042" s="0" t="n">
        <v>10.115663357136</v>
      </c>
      <c r="U8042" s="4" t="n">
        <f aca="false">NORMSDIST(-M8042/'rhos computation'!$B$11)-EXP(M8042+'rhos computation'!$B$11^2/2)*NORMSDIST(-M8042/'rhos computation'!$B$11-'rhos computation'!$B$11)</f>
        <v>0.00573212551372289</v>
      </c>
      <c r="V8042" s="4" t="n">
        <f aca="false">NORMSDIST(-N8042/'rhos computation'!$B$23)-EXP(N8042+'rhos computation'!$B$23^2/2)*NORMSDIST(-N8042/'rhos computation'!$B$23-'rhos computation'!$B$23)</f>
        <v>0.00622114001119176</v>
      </c>
      <c r="W8042" s="0" t="n">
        <f aca="false">NORMSDIST(-O8042)</f>
        <v>0.00759226799564352</v>
      </c>
      <c r="X8042" s="0" t="n">
        <f aca="false">NORMSDIST(-P8042)</f>
        <v>0.0398155542187088</v>
      </c>
    </row>
    <row r="8043" customFormat="false" ht="13" hidden="false" customHeight="false" outlineLevel="0" collapsed="false">
      <c r="A8043" s="0" t="n">
        <v>-1.18293645728283</v>
      </c>
      <c r="B8043" s="0" t="n">
        <v>-1.25095367399944</v>
      </c>
      <c r="C8043" s="0" t="n">
        <v>-0.673958122079708</v>
      </c>
      <c r="D8043" s="0" t="n">
        <v>-1.54085024095346</v>
      </c>
      <c r="E8043" s="0" t="n">
        <f aca="false" t="array" ref="E8043:H8043">MMULT(A8043:D8043,'Root matrix of resiudals'!$B$19:E$22)</f>
        <v>-0.053828384472684</v>
      </c>
      <c r="F8043" s="0" t="n">
        <v>-0.0409418457284579</v>
      </c>
      <c r="G8043" s="0" t="n">
        <v>-0.0185786450923321</v>
      </c>
      <c r="H8043" s="0" t="n">
        <v>-0.0254045112575795</v>
      </c>
      <c r="I8043" s="3" t="n">
        <f aca="false" t="array" ref="I8043:L8043">MMULT('t+3'!I8043:L8043,'input - gretl'!$B$3:$E$6)+MMULT('Point forecasts'!$P$5:$T$5,'input - gretl'!$B$9:$E$13)+MMULT('t+3'!Q8043:S8043,'input - gretl'!$B$14:$E$16)+E8043:H8043</f>
        <v>-0.0451613646921552</v>
      </c>
      <c r="J8043" s="3" t="n">
        <v>-0.0464951861486203</v>
      </c>
      <c r="K8043" s="3" t="n">
        <v>-0.0114930996774429</v>
      </c>
      <c r="L8043" s="3" t="n">
        <v>-0.0397353007826157</v>
      </c>
      <c r="M8043" s="0" t="n">
        <f aca="false">'t+3'!M8043+I8043</f>
        <v>0.12603552323116</v>
      </c>
      <c r="N8043" s="0" t="n">
        <f aca="false">'t+3'!N8043+J8043</f>
        <v>-0.0501789318603944</v>
      </c>
      <c r="O8043" s="0" t="n">
        <f aca="false">'t+3'!O8043+K8043</f>
        <v>2.42196773572001</v>
      </c>
      <c r="P8043" s="0" t="n">
        <f aca="false">'t+3'!P8043+L8043</f>
        <v>1.73744644798813</v>
      </c>
      <c r="Q8043" s="0" t="n">
        <f aca="false" t="array" ref="Q8043:S8043">MMULT(M8043:P8043,'input - gretl'!$B$19:$D$22)+MMULT('Point forecasts'!$J$6:$O$6,'input - gretl'!$B$23:$D$28)</f>
        <v>13.9646116425822</v>
      </c>
      <c r="R8043" s="0" t="n">
        <v>6.76399925343678</v>
      </c>
      <c r="S8043" s="0" t="n">
        <v>10.124314459408</v>
      </c>
      <c r="U8043" s="4" t="n">
        <f aca="false">NORMSDIST(-M8043/'rhos computation'!$B$11)-EXP(M8043+'rhos computation'!$B$11^2/2)*NORMSDIST(-M8043/'rhos computation'!$B$11-'rhos computation'!$B$11)</f>
        <v>0.0121704470963173</v>
      </c>
      <c r="V8043" s="4" t="n">
        <f aca="false">NORMSDIST(-N8043/'rhos computation'!$B$23)-EXP(N8043+'rhos computation'!$B$23^2/2)*NORMSDIST(-N8043/'rhos computation'!$B$23-'rhos computation'!$B$23)</f>
        <v>0.0533627177510766</v>
      </c>
      <c r="W8043" s="0" t="n">
        <f aca="false">NORMSDIST(-O8043)</f>
        <v>0.00771836051543514</v>
      </c>
      <c r="X8043" s="0" t="n">
        <f aca="false">NORMSDIST(-P8043)</f>
        <v>0.0411541993679621</v>
      </c>
    </row>
    <row r="8044" customFormat="false" ht="13" hidden="false" customHeight="false" outlineLevel="0" collapsed="false">
      <c r="A8044" s="0" t="n">
        <v>0.50507303209559</v>
      </c>
      <c r="B8044" s="0" t="n">
        <v>1.06093989171946</v>
      </c>
      <c r="C8044" s="0" t="n">
        <v>-0.626793399253596</v>
      </c>
      <c r="D8044" s="0" t="n">
        <v>-1.47011227667603</v>
      </c>
      <c r="E8044" s="0" t="n">
        <f aca="false" t="array" ref="E8044:H8044">MMULT(A8044:D8044,'Root matrix of resiudals'!$B$19:E$22)</f>
        <v>0.0238607458194468</v>
      </c>
      <c r="F8044" s="0" t="n">
        <v>0.0291099555948458</v>
      </c>
      <c r="G8044" s="0" t="n">
        <v>-0.00735160731671633</v>
      </c>
      <c r="H8044" s="0" t="n">
        <v>-0.0246971631749407</v>
      </c>
      <c r="I8044" s="3" t="n">
        <f aca="false" t="array" ref="I8044:L8044">MMULT('t+3'!I8044:L8044,'input - gretl'!$B$3:$E$6)+MMULT('Point forecasts'!$P$5:$T$5,'input - gretl'!$B$9:$E$13)+MMULT('t+3'!Q8044:S8044,'input - gretl'!$B$14:$E$16)+E8044:H8044</f>
        <v>0.112317635608353</v>
      </c>
      <c r="J8044" s="3" t="n">
        <v>0.0225273645686775</v>
      </c>
      <c r="K8044" s="3" t="n">
        <v>0.0223520306167113</v>
      </c>
      <c r="L8044" s="3" t="n">
        <v>-0.0147801269314678</v>
      </c>
      <c r="M8044" s="0" t="n">
        <f aca="false">'t+3'!M8044+I8044</f>
        <v>0.226401221531918</v>
      </c>
      <c r="N8044" s="0" t="n">
        <f aca="false">'t+3'!N8044+J8044</f>
        <v>0.116209301822212</v>
      </c>
      <c r="O8044" s="0" t="n">
        <f aca="false">'t+3'!O8044+K8044</f>
        <v>2.54932456589663</v>
      </c>
      <c r="P8044" s="0" t="n">
        <f aca="false">'t+3'!P8044+L8044</f>
        <v>1.7953497987389</v>
      </c>
      <c r="Q8044" s="0" t="n">
        <f aca="false" t="array" ref="Q8044:S8044">MMULT(M8044:P8044,'input - gretl'!$B$19:$D$22)+MMULT('Point forecasts'!$J$6:$O$6,'input - gretl'!$B$23:$D$28)</f>
        <v>14.064977340883</v>
      </c>
      <c r="R8044" s="0" t="n">
        <v>6.93038748711938</v>
      </c>
      <c r="S8044" s="0" t="n">
        <v>10.1966023078531</v>
      </c>
      <c r="U8044" s="4" t="n">
        <f aca="false">NORMSDIST(-M8044/'rhos computation'!$B$11)-EXP(M8044+'rhos computation'!$B$11^2/2)*NORMSDIST(-M8044/'rhos computation'!$B$11-'rhos computation'!$B$11)</f>
        <v>0.00255543300183235</v>
      </c>
      <c r="V8044" s="4" t="n">
        <f aca="false">NORMSDIST(-N8044/'rhos computation'!$B$23)-EXP(N8044+'rhos computation'!$B$23^2/2)*NORMSDIST(-N8044/'rhos computation'!$B$23-'rhos computation'!$B$23)</f>
        <v>0.000400730275023992</v>
      </c>
      <c r="W8044" s="0" t="n">
        <f aca="false">NORMSDIST(-O8044)</f>
        <v>0.00539658996077428</v>
      </c>
      <c r="X8044" s="0" t="n">
        <f aca="false">NORMSDIST(-P8044)</f>
        <v>0.0362989927260037</v>
      </c>
    </row>
    <row r="8045" customFormat="false" ht="13" hidden="false" customHeight="false" outlineLevel="0" collapsed="false">
      <c r="A8045" s="0" t="n">
        <v>-1.29933066642494</v>
      </c>
      <c r="B8045" s="0" t="n">
        <v>-1.02136326735627</v>
      </c>
      <c r="C8045" s="0" t="n">
        <v>-0.35361021681652</v>
      </c>
      <c r="D8045" s="0" t="n">
        <v>0.503420337418894</v>
      </c>
      <c r="E8045" s="0" t="n">
        <f aca="false" t="array" ref="E8045:H8045">MMULT(A8045:D8045,'Root matrix of resiudals'!$B$19:E$22)</f>
        <v>-0.0586893906296151</v>
      </c>
      <c r="F8045" s="0" t="n">
        <v>-0.0333610847146675</v>
      </c>
      <c r="G8045" s="0" t="n">
        <v>-0.0103943269331551</v>
      </c>
      <c r="H8045" s="0" t="n">
        <v>0.00819451038405593</v>
      </c>
      <c r="I8045" s="3" t="n">
        <f aca="false" t="array" ref="I8045:L8045">MMULT('t+3'!I8045:L8045,'input - gretl'!$B$3:$E$6)+MMULT('Point forecasts'!$P$5:$T$5,'input - gretl'!$B$9:$E$13)+MMULT('t+3'!Q8045:S8045,'input - gretl'!$B$14:$E$16)+E8045:H8045</f>
        <v>-0.0718383410540644</v>
      </c>
      <c r="J8045" s="3" t="n">
        <v>-0.0394930320378295</v>
      </c>
      <c r="K8045" s="3" t="n">
        <v>-0.0078753422935543</v>
      </c>
      <c r="L8045" s="3" t="n">
        <v>0.00603737021979044</v>
      </c>
      <c r="M8045" s="0" t="n">
        <f aca="false">'t+3'!M8045+I8045</f>
        <v>0.055247515284811</v>
      </c>
      <c r="N8045" s="0" t="n">
        <f aca="false">'t+3'!N8045+J8045</f>
        <v>-0.047469568054716</v>
      </c>
      <c r="O8045" s="0" t="n">
        <f aca="false">'t+3'!O8045+K8045</f>
        <v>2.40037047973872</v>
      </c>
      <c r="P8045" s="0" t="n">
        <f aca="false">'t+3'!P8045+L8045</f>
        <v>1.75151839514102</v>
      </c>
      <c r="Q8045" s="0" t="n">
        <f aca="false" t="array" ref="Q8045:S8045">MMULT(M8045:P8045,'input - gretl'!$B$19:$D$22)+MMULT('Point forecasts'!$J$6:$O$6,'input - gretl'!$B$23:$D$28)</f>
        <v>13.8938236346359</v>
      </c>
      <c r="R8045" s="0" t="n">
        <v>6.76670861724246</v>
      </c>
      <c r="S8045" s="0" t="n">
        <v>10.0893340780869</v>
      </c>
      <c r="U8045" s="4" t="n">
        <f aca="false">NORMSDIST(-M8045/'rhos computation'!$B$11)-EXP(M8045+'rhos computation'!$B$11^2/2)*NORMSDIST(-M8045/'rhos computation'!$B$11-'rhos computation'!$B$11)</f>
        <v>0.0288026848165503</v>
      </c>
      <c r="V8045" s="4" t="n">
        <f aca="false">NORMSDIST(-N8045/'rhos computation'!$B$23)-EXP(N8045+'rhos computation'!$B$23^2/2)*NORMSDIST(-N8045/'rhos computation'!$B$23-'rhos computation'!$B$23)</f>
        <v>0.0513194228150294</v>
      </c>
      <c r="W8045" s="0" t="n">
        <f aca="false">NORMSDIST(-O8045)</f>
        <v>0.0081892428924802</v>
      </c>
      <c r="X8045" s="0" t="n">
        <f aca="false">NORMSDIST(-P8045)</f>
        <v>0.0399283277484207</v>
      </c>
    </row>
    <row r="8046" customFormat="false" ht="13" hidden="false" customHeight="false" outlineLevel="0" collapsed="false">
      <c r="A8046" s="0" t="n">
        <v>-0.219799435022157</v>
      </c>
      <c r="B8046" s="0" t="n">
        <v>-0.877936107111781</v>
      </c>
      <c r="C8046" s="0" t="n">
        <v>0.16284404982372</v>
      </c>
      <c r="D8046" s="0" t="n">
        <v>-0.458372436950377</v>
      </c>
      <c r="E8046" s="0" t="n">
        <f aca="false" t="array" ref="E8046:H8046">MMULT(A8046:D8046,'Root matrix of resiudals'!$B$19:E$22)</f>
        <v>-0.0110415678262327</v>
      </c>
      <c r="F8046" s="0" t="n">
        <v>-0.0250276181918983</v>
      </c>
      <c r="G8046" s="0" t="n">
        <v>-0.00132431432158761</v>
      </c>
      <c r="H8046" s="0" t="n">
        <v>-0.00722502572588137</v>
      </c>
      <c r="I8046" s="3" t="n">
        <f aca="false" t="array" ref="I8046:L8046">MMULT('t+3'!I8046:L8046,'input - gretl'!$B$3:$E$6)+MMULT('Point forecasts'!$P$5:$T$5,'input - gretl'!$B$9:$E$13)+MMULT('t+3'!Q8046:S8046,'input - gretl'!$B$14:$E$16)+E8046:H8046</f>
        <v>-0.0233369118214478</v>
      </c>
      <c r="J8046" s="3" t="n">
        <v>-0.0501509588933289</v>
      </c>
      <c r="K8046" s="3" t="n">
        <v>0.0033657400531635</v>
      </c>
      <c r="L8046" s="3" t="n">
        <v>-0.00458205808245395</v>
      </c>
      <c r="M8046" s="0" t="n">
        <f aca="false">'t+3'!M8046+I8046</f>
        <v>0.144606524018725</v>
      </c>
      <c r="N8046" s="0" t="n">
        <f aca="false">'t+3'!N8046+J8046</f>
        <v>-0.0228067834762987</v>
      </c>
      <c r="O8046" s="0" t="n">
        <f aca="false">'t+3'!O8046+K8046</f>
        <v>2.42795260740472</v>
      </c>
      <c r="P8046" s="0" t="n">
        <f aca="false">'t+3'!P8046+L8046</f>
        <v>1.73359608386171</v>
      </c>
      <c r="Q8046" s="0" t="n">
        <f aca="false" t="array" ref="Q8046:S8046">MMULT(M8046:P8046,'input - gretl'!$B$19:$D$22)+MMULT('Point forecasts'!$J$6:$O$6,'input - gretl'!$B$23:$D$28)</f>
        <v>13.9831826433698</v>
      </c>
      <c r="R8046" s="0" t="n">
        <v>6.79137140182087</v>
      </c>
      <c r="S8046" s="0" t="n">
        <v>10.1339612198951</v>
      </c>
      <c r="U8046" s="4" t="n">
        <f aca="false">NORMSDIST(-M8046/'rhos computation'!$B$11)-EXP(M8046+'rhos computation'!$B$11^2/2)*NORMSDIST(-M8046/'rhos computation'!$B$11-'rhos computation'!$B$11)</f>
        <v>0.00940557198865571</v>
      </c>
      <c r="V8046" s="4" t="n">
        <f aca="false">NORMSDIST(-N8046/'rhos computation'!$B$23)-EXP(N8046+'rhos computation'!$B$23^2/2)*NORMSDIST(-N8046/'rhos computation'!$B$23-'rhos computation'!$B$23)</f>
        <v>0.0343253525408543</v>
      </c>
      <c r="W8046" s="0" t="n">
        <f aca="false">NORMSDIST(-O8046)</f>
        <v>0.00759216366258525</v>
      </c>
      <c r="X8046" s="0" t="n">
        <f aca="false">NORMSDIST(-P8046)</f>
        <v>0.0414948879049163</v>
      </c>
    </row>
    <row r="8047" customFormat="false" ht="13" hidden="false" customHeight="false" outlineLevel="0" collapsed="false">
      <c r="A8047" s="0" t="n">
        <v>0.355698365529023</v>
      </c>
      <c r="B8047" s="0" t="n">
        <v>-0.545688231591947</v>
      </c>
      <c r="C8047" s="0" t="n">
        <v>-0.463342953953818</v>
      </c>
      <c r="D8047" s="0" t="n">
        <v>-1.77521472622447</v>
      </c>
      <c r="E8047" s="0" t="n">
        <f aca="false" t="array" ref="E8047:H8047">MMULT(A8047:D8047,'Root matrix of resiudals'!$B$19:E$22)</f>
        <v>0.0141328564559266</v>
      </c>
      <c r="F8047" s="0" t="n">
        <v>-0.0165662620622784</v>
      </c>
      <c r="G8047" s="0" t="n">
        <v>-0.0110199301033307</v>
      </c>
      <c r="H8047" s="0" t="n">
        <v>-0.0295091852289239</v>
      </c>
      <c r="I8047" s="3" t="n">
        <f aca="false" t="array" ref="I8047:L8047">MMULT('t+3'!I8047:L8047,'input - gretl'!$B$3:$E$6)+MMULT('Point forecasts'!$P$5:$T$5,'input - gretl'!$B$9:$E$13)+MMULT('t+3'!Q8047:S8047,'input - gretl'!$B$14:$E$16)+E8047:H8047</f>
        <v>0.0447309815350762</v>
      </c>
      <c r="J8047" s="3" t="n">
        <v>-0.0354227272299099</v>
      </c>
      <c r="K8047" s="3" t="n">
        <v>-0.022205262492782</v>
      </c>
      <c r="L8047" s="3" t="n">
        <v>-0.0485621909542383</v>
      </c>
      <c r="M8047" s="0" t="n">
        <f aca="false">'t+3'!M8047+I8047</f>
        <v>0.0875442344543669</v>
      </c>
      <c r="N8047" s="0" t="n">
        <f aca="false">'t+3'!N8047+J8047</f>
        <v>-0.0463723407191737</v>
      </c>
      <c r="O8047" s="0" t="n">
        <f aca="false">'t+3'!O8047+K8047</f>
        <v>2.34660746074381</v>
      </c>
      <c r="P8047" s="0" t="n">
        <f aca="false">'t+3'!P8047+L8047</f>
        <v>1.63566612190147</v>
      </c>
      <c r="Q8047" s="0" t="n">
        <f aca="false" t="array" ref="Q8047:S8047">MMULT(M8047:P8047,'input - gretl'!$B$19:$D$22)+MMULT('Point forecasts'!$J$6:$O$6,'input - gretl'!$B$23:$D$28)</f>
        <v>13.9261203538054</v>
      </c>
      <c r="R8047" s="0" t="n">
        <v>6.767805844578</v>
      </c>
      <c r="S8047" s="0" t="n">
        <v>10.1457523635565</v>
      </c>
      <c r="U8047" s="4" t="n">
        <f aca="false">NORMSDIST(-M8047/'rhos computation'!$B$11)-EXP(M8047+'rhos computation'!$B$11^2/2)*NORMSDIST(-M8047/'rhos computation'!$B$11-'rhos computation'!$B$11)</f>
        <v>0.0198967276837969</v>
      </c>
      <c r="V8047" s="4" t="n">
        <f aca="false">NORMSDIST(-N8047/'rhos computation'!$B$23)-EXP(N8047+'rhos computation'!$B$23^2/2)*NORMSDIST(-N8047/'rhos computation'!$B$23-'rhos computation'!$B$23)</f>
        <v>0.0505006501795715</v>
      </c>
      <c r="W8047" s="0" t="n">
        <f aca="false">NORMSDIST(-O8047)</f>
        <v>0.00947260111632793</v>
      </c>
      <c r="X8047" s="0" t="n">
        <f aca="false">NORMSDIST(-P8047)</f>
        <v>0.050954741742865</v>
      </c>
    </row>
    <row r="8048" customFormat="false" ht="13" hidden="false" customHeight="false" outlineLevel="0" collapsed="false">
      <c r="A8048" s="0" t="n">
        <v>-1.55994654538736</v>
      </c>
      <c r="B8048" s="0" t="n">
        <v>-1.1653380971292</v>
      </c>
      <c r="C8048" s="0" t="n">
        <v>0.343080835370635</v>
      </c>
      <c r="D8048" s="0" t="n">
        <v>-0.899806307816174</v>
      </c>
      <c r="E8048" s="0" t="n">
        <f aca="false" t="array" ref="E8048:H8048">MMULT(A8048:D8048,'Root matrix of resiudals'!$B$19:E$22)</f>
        <v>-0.068799045030899</v>
      </c>
      <c r="F8048" s="0" t="n">
        <v>-0.0356555724781723</v>
      </c>
      <c r="G8048" s="0" t="n">
        <v>-0.00161268148278474</v>
      </c>
      <c r="H8048" s="0" t="n">
        <v>-0.0136875142481155</v>
      </c>
      <c r="I8048" s="3" t="n">
        <f aca="false" t="array" ref="I8048:L8048">MMULT('t+3'!I8048:L8048,'input - gretl'!$B$3:$E$6)+MMULT('Point forecasts'!$P$5:$T$5,'input - gretl'!$B$9:$E$13)+MMULT('t+3'!Q8048:S8048,'input - gretl'!$B$14:$E$16)+E8048:H8048</f>
        <v>-0.0575610844063707</v>
      </c>
      <c r="J8048" s="3" t="n">
        <v>-0.0276029562366545</v>
      </c>
      <c r="K8048" s="3" t="n">
        <v>0.00213345860865518</v>
      </c>
      <c r="L8048" s="3" t="n">
        <v>-0.023187845692071</v>
      </c>
      <c r="M8048" s="0" t="n">
        <f aca="false">'t+3'!M8048+I8048</f>
        <v>0.04725327668404</v>
      </c>
      <c r="N8048" s="0" t="n">
        <f aca="false">'t+3'!N8048+J8048</f>
        <v>-0.0463858853948368</v>
      </c>
      <c r="O8048" s="0" t="n">
        <f aca="false">'t+3'!O8048+K8048</f>
        <v>2.43955279771047</v>
      </c>
      <c r="P8048" s="0" t="n">
        <f aca="false">'t+3'!P8048+L8048</f>
        <v>1.75231383217485</v>
      </c>
      <c r="Q8048" s="0" t="n">
        <f aca="false" t="array" ref="Q8048:S8048">MMULT(M8048:P8048,'input - gretl'!$B$19:$D$22)+MMULT('Point forecasts'!$J$6:$O$6,'input - gretl'!$B$23:$D$28)</f>
        <v>13.8858293960351</v>
      </c>
      <c r="R8048" s="0" t="n">
        <v>6.76779229990234</v>
      </c>
      <c r="S8048" s="0" t="n">
        <v>10.1277598956677</v>
      </c>
      <c r="U8048" s="4" t="n">
        <f aca="false">NORMSDIST(-M8048/'rhos computation'!$B$11)-EXP(M8048+'rhos computation'!$B$11^2/2)*NORMSDIST(-M8048/'rhos computation'!$B$11-'rhos computation'!$B$11)</f>
        <v>0.0313835069259465</v>
      </c>
      <c r="V8048" s="4" t="n">
        <f aca="false">NORMSDIST(-N8048/'rhos computation'!$B$23)-EXP(N8048+'rhos computation'!$B$23^2/2)*NORMSDIST(-N8048/'rhos computation'!$B$23-'rhos computation'!$B$23)</f>
        <v>0.0505107261380544</v>
      </c>
      <c r="W8048" s="0" t="n">
        <f aca="false">NORMSDIST(-O8048)</f>
        <v>0.00735272680394615</v>
      </c>
      <c r="X8048" s="0" t="n">
        <f aca="false">NORMSDIST(-P8048)</f>
        <v>0.0398599294342019</v>
      </c>
    </row>
    <row r="8049" customFormat="false" ht="13" hidden="false" customHeight="false" outlineLevel="0" collapsed="false">
      <c r="A8049" s="0" t="n">
        <v>0.337759114291301</v>
      </c>
      <c r="B8049" s="0" t="n">
        <v>0.0191388829925029</v>
      </c>
      <c r="C8049" s="0" t="n">
        <v>2.00474801067968</v>
      </c>
      <c r="D8049" s="0" t="n">
        <v>0.0837250284302216</v>
      </c>
      <c r="E8049" s="0" t="n">
        <f aca="false" t="array" ref="E8049:H8049">MMULT(A8049:D8049,'Root matrix of resiudals'!$B$19:E$22)</f>
        <v>0.0169792278170827</v>
      </c>
      <c r="F8049" s="0" t="n">
        <v>0.00851499107619661</v>
      </c>
      <c r="G8049" s="0" t="n">
        <v>0.0328894835279635</v>
      </c>
      <c r="H8049" s="0" t="n">
        <v>0.00352647012935808</v>
      </c>
      <c r="I8049" s="3" t="n">
        <f aca="false" t="array" ref="I8049:L8049">MMULT('t+3'!I8049:L8049,'input - gretl'!$B$3:$E$6)+MMULT('Point forecasts'!$P$5:$T$5,'input - gretl'!$B$9:$E$13)+MMULT('t+3'!Q8049:S8049,'input - gretl'!$B$14:$E$16)+E8049:H8049</f>
        <v>-0.00318718466221507</v>
      </c>
      <c r="J8049" s="3" t="n">
        <v>0.00270251565093241</v>
      </c>
      <c r="K8049" s="3" t="n">
        <v>0.0108145525969665</v>
      </c>
      <c r="L8049" s="3" t="n">
        <v>-0.0240399158597708</v>
      </c>
      <c r="M8049" s="0" t="n">
        <f aca="false">'t+3'!M8049+I8049</f>
        <v>0.00835173583503539</v>
      </c>
      <c r="N8049" s="0" t="n">
        <f aca="false">'t+3'!N8049+J8049</f>
        <v>-0.0743645988785696</v>
      </c>
      <c r="O8049" s="0" t="n">
        <f aca="false">'t+3'!O8049+K8049</f>
        <v>2.34406172055249</v>
      </c>
      <c r="P8049" s="0" t="n">
        <f aca="false">'t+3'!P8049+L8049</f>
        <v>1.67669587982487</v>
      </c>
      <c r="Q8049" s="0" t="n">
        <f aca="false" t="array" ref="Q8049:S8049">MMULT(M8049:P8049,'input - gretl'!$B$19:$D$22)+MMULT('Point forecasts'!$J$6:$O$6,'input - gretl'!$B$23:$D$28)</f>
        <v>13.8469278551861</v>
      </c>
      <c r="R8049" s="0" t="n">
        <v>6.7398135864186</v>
      </c>
      <c r="S8049" s="0" t="n">
        <v>10.1041852720921</v>
      </c>
      <c r="U8049" s="4" t="n">
        <f aca="false">NORMSDIST(-M8049/'rhos computation'!$B$11)-EXP(M8049+'rhos computation'!$B$11^2/2)*NORMSDIST(-M8049/'rhos computation'!$B$11-'rhos computation'!$B$11)</f>
        <v>0.0461919653946188</v>
      </c>
      <c r="V8049" s="4" t="n">
        <f aca="false">NORMSDIST(-N8049/'rhos computation'!$B$23)-EXP(N8049+'rhos computation'!$B$23^2/2)*NORMSDIST(-N8049/'rhos computation'!$B$23-'rhos computation'!$B$23)</f>
        <v>0.0727200314797365</v>
      </c>
      <c r="W8049" s="0" t="n">
        <f aca="false">NORMSDIST(-O8049)</f>
        <v>0.00953750725715991</v>
      </c>
      <c r="X8049" s="0" t="n">
        <f aca="false">NORMSDIST(-P8049)</f>
        <v>0.046800983361019</v>
      </c>
    </row>
    <row r="8050" customFormat="false" ht="13" hidden="false" customHeight="false" outlineLevel="0" collapsed="false">
      <c r="A8050" s="0" t="n">
        <v>-0.462187488758523</v>
      </c>
      <c r="B8050" s="0" t="n">
        <v>-0.955137728304618</v>
      </c>
      <c r="C8050" s="0" t="n">
        <v>0.00020700378640492</v>
      </c>
      <c r="D8050" s="0" t="n">
        <v>-0.678086928930013</v>
      </c>
      <c r="E8050" s="0" t="n">
        <f aca="false" t="array" ref="E8050:H8050">MMULT(A8050:D8050,'Root matrix of resiudals'!$B$19:E$22)</f>
        <v>-0.0217327047124327</v>
      </c>
      <c r="F8050" s="0" t="n">
        <v>-0.0283806192223229</v>
      </c>
      <c r="G8050" s="0" t="n">
        <v>-0.00477354658433872</v>
      </c>
      <c r="H8050" s="0" t="n">
        <v>-0.0108888644664839</v>
      </c>
      <c r="I8050" s="3" t="n">
        <f aca="false" t="array" ref="I8050:L8050">MMULT('t+3'!I8050:L8050,'input - gretl'!$B$3:$E$6)+MMULT('Point forecasts'!$P$5:$T$5,'input - gretl'!$B$9:$E$13)+MMULT('t+3'!Q8050:S8050,'input - gretl'!$B$14:$E$16)+E8050:H8050</f>
        <v>-0.0117207106195602</v>
      </c>
      <c r="J8050" s="3" t="n">
        <v>-0.0195714949735782</v>
      </c>
      <c r="K8050" s="3" t="n">
        <v>-0.00034615344255674</v>
      </c>
      <c r="L8050" s="3" t="n">
        <v>-0.0102542082099141</v>
      </c>
      <c r="M8050" s="0" t="n">
        <f aca="false">'t+3'!M8050+I8050</f>
        <v>0.116933622143885</v>
      </c>
      <c r="N8050" s="0" t="n">
        <f aca="false">'t+3'!N8050+J8050</f>
        <v>-0.0222201360242234</v>
      </c>
      <c r="O8050" s="0" t="n">
        <f aca="false">'t+3'!O8050+K8050</f>
        <v>2.42422940158368</v>
      </c>
      <c r="P8050" s="0" t="n">
        <f aca="false">'t+3'!P8050+L8050</f>
        <v>1.71428693452457</v>
      </c>
      <c r="Q8050" s="0" t="n">
        <f aca="false" t="array" ref="Q8050:S8050">MMULT(M8050:P8050,'input - gretl'!$B$19:$D$22)+MMULT('Point forecasts'!$J$6:$O$6,'input - gretl'!$B$23:$D$28)</f>
        <v>13.9555097414949</v>
      </c>
      <c r="R8050" s="0" t="n">
        <v>6.79195804927295</v>
      </c>
      <c r="S8050" s="0" t="n">
        <v>10.1486019805512</v>
      </c>
      <c r="U8050" s="4" t="n">
        <f aca="false">NORMSDIST(-M8050/'rhos computation'!$B$11)-EXP(M8050+'rhos computation'!$B$11^2/2)*NORMSDIST(-M8050/'rhos computation'!$B$11-'rhos computation'!$B$11)</f>
        <v>0.0137408027049779</v>
      </c>
      <c r="V8050" s="4" t="n">
        <f aca="false">NORMSDIST(-N8050/'rhos computation'!$B$23)-EXP(N8050+'rhos computation'!$B$23^2/2)*NORMSDIST(-N8050/'rhos computation'!$B$23-'rhos computation'!$B$23)</f>
        <v>0.0339611123184627</v>
      </c>
      <c r="W8050" s="0" t="n">
        <f aca="false">NORMSDIST(-O8050)</f>
        <v>0.00767045569681311</v>
      </c>
      <c r="X8050" s="0" t="n">
        <f aca="false">NORMSDIST(-P8050)</f>
        <v>0.0432380207495544</v>
      </c>
    </row>
    <row r="8051" customFormat="false" ht="13" hidden="false" customHeight="false" outlineLevel="0" collapsed="false">
      <c r="A8051" s="0" t="n">
        <v>-0.0289587606892442</v>
      </c>
      <c r="B8051" s="0" t="n">
        <v>0.572006315948372</v>
      </c>
      <c r="C8051" s="0" t="n">
        <v>0.734446621739415</v>
      </c>
      <c r="D8051" s="0" t="n">
        <v>-0.994811142660686</v>
      </c>
      <c r="E8051" s="0" t="n">
        <f aca="false" t="array" ref="E8051:H8051">MMULT(A8051:D8051,'Root matrix of resiudals'!$B$19:E$22)</f>
        <v>0.00134089604714922</v>
      </c>
      <c r="F8051" s="0" t="n">
        <v>0.0188495342529725</v>
      </c>
      <c r="G8051" s="0" t="n">
        <v>0.012714683374459</v>
      </c>
      <c r="H8051" s="0" t="n">
        <v>-0.0152530915471578</v>
      </c>
      <c r="I8051" s="3" t="n">
        <f aca="false" t="array" ref="I8051:L8051">MMULT('t+3'!I8051:L8051,'input - gretl'!$B$3:$E$6)+MMULT('Point forecasts'!$P$5:$T$5,'input - gretl'!$B$9:$E$13)+MMULT('t+3'!Q8051:S8051,'input - gretl'!$B$14:$E$16)+E8051:H8051</f>
        <v>-5.02499188257816E-005</v>
      </c>
      <c r="J8051" s="3" t="n">
        <v>0.0481838521682623</v>
      </c>
      <c r="K8051" s="3" t="n">
        <v>0.0171259819639296</v>
      </c>
      <c r="L8051" s="3" t="n">
        <v>-0.0303737276473886</v>
      </c>
      <c r="M8051" s="0" t="n">
        <f aca="false">'t+3'!M8051+I8051</f>
        <v>0.170037853371761</v>
      </c>
      <c r="N8051" s="0" t="n">
        <f aca="false">'t+3'!N8051+J8051</f>
        <v>0.00106038680864536</v>
      </c>
      <c r="O8051" s="0" t="n">
        <f aca="false">'t+3'!O8051+K8051</f>
        <v>2.43603147111732</v>
      </c>
      <c r="P8051" s="0" t="n">
        <f aca="false">'t+3'!P8051+L8051</f>
        <v>1.72221482669894</v>
      </c>
      <c r="Q8051" s="0" t="n">
        <f aca="false" t="array" ref="Q8051:S8051">MMULT(M8051:P8051,'input - gretl'!$B$19:$D$22)+MMULT('Point forecasts'!$J$6:$O$6,'input - gretl'!$B$23:$D$28)</f>
        <v>14.0086139727228</v>
      </c>
      <c r="R8051" s="0" t="n">
        <v>6.81523857210582</v>
      </c>
      <c r="S8051" s="0" t="n">
        <v>10.1528642282324</v>
      </c>
      <c r="U8051" s="4" t="n">
        <f aca="false">NORMSDIST(-M8051/'rhos computation'!$B$11)-EXP(M8051+'rhos computation'!$B$11^2/2)*NORMSDIST(-M8051/'rhos computation'!$B$11-'rhos computation'!$B$11)</f>
        <v>0.00646203527468797</v>
      </c>
      <c r="V8051" s="4" t="n">
        <f aca="false">NORMSDIST(-N8051/'rhos computation'!$B$23)-EXP(N8051+'rhos computation'!$B$23^2/2)*NORMSDIST(-N8051/'rhos computation'!$B$23-'rhos computation'!$B$23)</f>
        <v>0.0212377194313118</v>
      </c>
      <c r="W8051" s="0" t="n">
        <f aca="false">NORMSDIST(-O8051)</f>
        <v>0.00742469626275946</v>
      </c>
      <c r="X8051" s="0" t="n">
        <f aca="false">NORMSDIST(-P8051)</f>
        <v>0.0425153049855913</v>
      </c>
    </row>
    <row r="8052" customFormat="false" ht="13" hidden="false" customHeight="false" outlineLevel="0" collapsed="false">
      <c r="A8052" s="0" t="n">
        <v>0.534501972408406</v>
      </c>
      <c r="B8052" s="0" t="n">
        <v>0.0830124524795866</v>
      </c>
      <c r="C8052" s="0" t="n">
        <v>-0.0679212459418617</v>
      </c>
      <c r="D8052" s="0" t="n">
        <v>1.01616567348313</v>
      </c>
      <c r="E8052" s="0" t="n">
        <f aca="false" t="array" ref="E8052:H8052">MMULT(A8052:D8052,'Root matrix of resiudals'!$B$19:E$22)</f>
        <v>0.0226475321651534</v>
      </c>
      <c r="F8052" s="0" t="n">
        <v>0.0034049365621703</v>
      </c>
      <c r="G8052" s="0" t="n">
        <v>0.00102751303778308</v>
      </c>
      <c r="H8052" s="0" t="n">
        <v>0.0162123855226261</v>
      </c>
      <c r="I8052" s="3" t="n">
        <f aca="false" t="array" ref="I8052:L8052">MMULT('t+3'!I8052:L8052,'input - gretl'!$B$3:$E$6)+MMULT('Point forecasts'!$P$5:$T$5,'input - gretl'!$B$9:$E$13)+MMULT('t+3'!Q8052:S8052,'input - gretl'!$B$14:$E$16)+E8052:H8052</f>
        <v>0.0613326099744841</v>
      </c>
      <c r="J8052" s="3" t="n">
        <v>-0.0248055497240768</v>
      </c>
      <c r="K8052" s="3" t="n">
        <v>0.000346199202241599</v>
      </c>
      <c r="L8052" s="3" t="n">
        <v>0.0113589353686651</v>
      </c>
      <c r="M8052" s="0" t="n">
        <f aca="false">'t+3'!M8052+I8052</f>
        <v>0.121822033069772</v>
      </c>
      <c r="N8052" s="0" t="n">
        <f aca="false">'t+3'!N8052+J8052</f>
        <v>-0.000710819431331663</v>
      </c>
      <c r="O8052" s="0" t="n">
        <f aca="false">'t+3'!O8052+K8052</f>
        <v>2.43472696323323</v>
      </c>
      <c r="P8052" s="0" t="n">
        <f aca="false">'t+3'!P8052+L8052</f>
        <v>1.76805894007476</v>
      </c>
      <c r="Q8052" s="0" t="n">
        <f aca="false" t="array" ref="Q8052:S8052">MMULT(M8052:P8052,'input - gretl'!$B$19:$D$22)+MMULT('Point forecasts'!$J$6:$O$6,'input - gretl'!$B$23:$D$28)</f>
        <v>13.9603981524208</v>
      </c>
      <c r="R8052" s="0" t="n">
        <v>6.81346736586584</v>
      </c>
      <c r="S8052" s="0" t="n">
        <v>10.1079596763222</v>
      </c>
      <c r="U8052" s="4" t="n">
        <f aca="false">NORMSDIST(-M8052/'rhos computation'!$B$11)-EXP(M8052+'rhos computation'!$B$11^2/2)*NORMSDIST(-M8052/'rhos computation'!$B$11-'rhos computation'!$B$11)</f>
        <v>0.0128789140294945</v>
      </c>
      <c r="V8052" s="4" t="n">
        <f aca="false">NORMSDIST(-N8052/'rhos computation'!$B$23)-EXP(N8052+'rhos computation'!$B$23^2/2)*NORMSDIST(-N8052/'rhos computation'!$B$23-'rhos computation'!$B$23)</f>
        <v>0.0220827724876245</v>
      </c>
      <c r="W8052" s="0" t="n">
        <f aca="false">NORMSDIST(-O8052)</f>
        <v>0.007451515166412</v>
      </c>
      <c r="X8052" s="0" t="n">
        <f aca="false">NORMSDIST(-P8052)</f>
        <v>0.0385255253799375</v>
      </c>
    </row>
    <row r="8053" customFormat="false" ht="13" hidden="false" customHeight="false" outlineLevel="0" collapsed="false">
      <c r="A8053" s="0" t="n">
        <v>-0.389337066647843</v>
      </c>
      <c r="B8053" s="0" t="n">
        <v>-0.234593946894073</v>
      </c>
      <c r="C8053" s="0" t="n">
        <v>-1.88957734234869</v>
      </c>
      <c r="D8053" s="0" t="n">
        <v>-0.871122991686339</v>
      </c>
      <c r="E8053" s="0" t="n">
        <f aca="false" t="array" ref="E8053:H8053">MMULT(A8053:D8053,'Root matrix of resiudals'!$B$19:E$22)</f>
        <v>-0.0192362276880853</v>
      </c>
      <c r="F8053" s="0" t="n">
        <v>-0.014425980135134</v>
      </c>
      <c r="G8053" s="0" t="n">
        <v>-0.0327724992535276</v>
      </c>
      <c r="H8053" s="0" t="n">
        <v>-0.0161661234582385</v>
      </c>
      <c r="I8053" s="3" t="n">
        <f aca="false" t="array" ref="I8053:L8053">MMULT('t+3'!I8053:L8053,'input - gretl'!$B$3:$E$6)+MMULT('Point forecasts'!$P$5:$T$5,'input - gretl'!$B$9:$E$13)+MMULT('t+3'!Q8053:S8053,'input - gretl'!$B$14:$E$16)+E8053:H8053</f>
        <v>0.0284079589027335</v>
      </c>
      <c r="J8053" s="3" t="n">
        <v>0.0279879656000531</v>
      </c>
      <c r="K8053" s="3" t="n">
        <v>-0.0337008242851915</v>
      </c>
      <c r="L8053" s="3" t="n">
        <v>-0.023660297336202</v>
      </c>
      <c r="M8053" s="0" t="n">
        <f aca="false">'t+3'!M8053+I8053</f>
        <v>0.0592750606217564</v>
      </c>
      <c r="N8053" s="0" t="n">
        <f aca="false">'t+3'!N8053+J8053</f>
        <v>-0.0265163543200175</v>
      </c>
      <c r="O8053" s="0" t="n">
        <f aca="false">'t+3'!O8053+K8053</f>
        <v>2.38771691455389</v>
      </c>
      <c r="P8053" s="0" t="n">
        <f aca="false">'t+3'!P8053+L8053</f>
        <v>1.71553142319085</v>
      </c>
      <c r="Q8053" s="0" t="n">
        <f aca="false" t="array" ref="Q8053:S8053">MMULT(M8053:P8053,'input - gretl'!$B$19:$D$22)+MMULT('Point forecasts'!$J$6:$O$6,'input - gretl'!$B$23:$D$28)</f>
        <v>13.8978511799728</v>
      </c>
      <c r="R8053" s="0" t="n">
        <v>6.78766183097715</v>
      </c>
      <c r="S8053" s="0" t="n">
        <v>10.1109059225753</v>
      </c>
      <c r="U8053" s="4" t="n">
        <f aca="false">NORMSDIST(-M8053/'rhos computation'!$B$11)-EXP(M8053+'rhos computation'!$B$11^2/2)*NORMSDIST(-M8053/'rhos computation'!$B$11-'rhos computation'!$B$11)</f>
        <v>0.0275605273013807</v>
      </c>
      <c r="V8053" s="4" t="n">
        <f aca="false">NORMSDIST(-N8053/'rhos computation'!$B$23)-EXP(N8053+'rhos computation'!$B$23^2/2)*NORMSDIST(-N8053/'rhos computation'!$B$23-'rhos computation'!$B$23)</f>
        <v>0.0366750705560089</v>
      </c>
      <c r="W8053" s="0" t="n">
        <f aca="false">NORMSDIST(-O8053)</f>
        <v>0.00847669742696906</v>
      </c>
      <c r="X8053" s="0" t="n">
        <f aca="false">NORMSDIST(-P8053)</f>
        <v>0.0431239196537293</v>
      </c>
    </row>
    <row r="8054" customFormat="false" ht="13" hidden="false" customHeight="false" outlineLevel="0" collapsed="false">
      <c r="A8054" s="0" t="n">
        <v>-0.174399279761745</v>
      </c>
      <c r="B8054" s="0" t="n">
        <v>1.69835925162377</v>
      </c>
      <c r="C8054" s="0" t="n">
        <v>0.263569367145309</v>
      </c>
      <c r="D8054" s="0" t="n">
        <v>0.727050886922217</v>
      </c>
      <c r="E8054" s="0" t="n">
        <f aca="false" t="array" ref="E8054:H8054">MMULT(A8054:D8054,'Root matrix of resiudals'!$B$19:E$22)</f>
        <v>-0.00358983483151056</v>
      </c>
      <c r="F8054" s="0" t="n">
        <v>0.0491249609542945</v>
      </c>
      <c r="G8054" s="0" t="n">
        <v>0.0109626024102008</v>
      </c>
      <c r="H8054" s="0" t="n">
        <v>0.012278043531037</v>
      </c>
      <c r="I8054" s="3" t="n">
        <f aca="false" t="array" ref="I8054:L8054">MMULT('t+3'!I8054:L8054,'input - gretl'!$B$3:$E$6)+MMULT('Point forecasts'!$P$5:$T$5,'input - gretl'!$B$9:$E$13)+MMULT('t+3'!Q8054:S8054,'input - gretl'!$B$14:$E$16)+E8054:H8054</f>
        <v>-0.0134910003558572</v>
      </c>
      <c r="J8054" s="3" t="n">
        <v>0.0627352446845137</v>
      </c>
      <c r="K8054" s="3" t="n">
        <v>0.0104079079073688</v>
      </c>
      <c r="L8054" s="3" t="n">
        <v>0.0224575136433474</v>
      </c>
      <c r="M8054" s="0" t="n">
        <f aca="false">'t+3'!M8054+I8054</f>
        <v>0.149613927977284</v>
      </c>
      <c r="N8054" s="0" t="n">
        <f aca="false">'t+3'!N8054+J8054</f>
        <v>0.0514177091879804</v>
      </c>
      <c r="O8054" s="0" t="n">
        <f aca="false">'t+3'!O8054+K8054</f>
        <v>2.45984087348055</v>
      </c>
      <c r="P8054" s="0" t="n">
        <f aca="false">'t+3'!P8054+L8054</f>
        <v>1.74435280410069</v>
      </c>
      <c r="Q8054" s="0" t="n">
        <f aca="false" t="array" ref="Q8054:S8054">MMULT(M8054:P8054,'input - gretl'!$B$19:$D$22)+MMULT('Point forecasts'!$J$6:$O$6,'input - gretl'!$B$23:$D$28)</f>
        <v>13.9881900473283</v>
      </c>
      <c r="R8054" s="0" t="n">
        <v>6.86559589448515</v>
      </c>
      <c r="S8054" s="0" t="n">
        <v>10.1556193071877</v>
      </c>
      <c r="U8054" s="4" t="n">
        <f aca="false">NORMSDIST(-M8054/'rhos computation'!$B$11)-EXP(M8054+'rhos computation'!$B$11^2/2)*NORMSDIST(-M8054/'rhos computation'!$B$11-'rhos computation'!$B$11)</f>
        <v>0.00875359849142779</v>
      </c>
      <c r="V8054" s="4" t="n">
        <f aca="false">NORMSDIST(-N8054/'rhos computation'!$B$23)-EXP(N8054+'rhos computation'!$B$23^2/2)*NORMSDIST(-N8054/'rhos computation'!$B$23-'rhos computation'!$B$23)</f>
        <v>0.00541102186845988</v>
      </c>
      <c r="W8054" s="0" t="n">
        <f aca="false">NORMSDIST(-O8054)</f>
        <v>0.00694993148848973</v>
      </c>
      <c r="X8054" s="0" t="n">
        <f aca="false">NORMSDIST(-P8054)</f>
        <v>0.0405487946492152</v>
      </c>
    </row>
    <row r="8055" customFormat="false" ht="13" hidden="false" customHeight="false" outlineLevel="0" collapsed="false">
      <c r="A8055" s="0" t="n">
        <v>1.0512979908533</v>
      </c>
      <c r="B8055" s="0" t="n">
        <v>0.762341399631384</v>
      </c>
      <c r="C8055" s="0" t="n">
        <v>-0.471368135078015</v>
      </c>
      <c r="D8055" s="0" t="n">
        <v>-0.540713095269631</v>
      </c>
      <c r="E8055" s="0" t="n">
        <f aca="false" t="array" ref="E8055:H8055">MMULT(A8055:D8055,'Root matrix of resiudals'!$B$19:E$22)</f>
        <v>0.0464563241909623</v>
      </c>
      <c r="F8055" s="0" t="n">
        <v>0.0224342010128469</v>
      </c>
      <c r="G8055" s="0" t="n">
        <v>-0.00417977176101866</v>
      </c>
      <c r="H8055" s="0" t="n">
        <v>-0.00966650164737507</v>
      </c>
      <c r="I8055" s="3" t="n">
        <f aca="false" t="array" ref="I8055:L8055">MMULT('t+3'!I8055:L8055,'input - gretl'!$B$3:$E$6)+MMULT('Point forecasts'!$P$5:$T$5,'input - gretl'!$B$9:$E$13)+MMULT('t+3'!Q8055:S8055,'input - gretl'!$B$14:$E$16)+E8055:H8055</f>
        <v>0.101857504472945</v>
      </c>
      <c r="J8055" s="3" t="n">
        <v>0.0214897191486781</v>
      </c>
      <c r="K8055" s="3" t="n">
        <v>0.0103388643211532</v>
      </c>
      <c r="L8055" s="3" t="n">
        <v>-0.0218301545089476</v>
      </c>
      <c r="M8055" s="0" t="n">
        <f aca="false">'t+3'!M8055+I8055</f>
        <v>0.17921708363808</v>
      </c>
      <c r="N8055" s="0" t="n">
        <f aca="false">'t+3'!N8055+J8055</f>
        <v>0.0420659231392432</v>
      </c>
      <c r="O8055" s="0" t="n">
        <f aca="false">'t+3'!O8055+K8055</f>
        <v>2.44774700962254</v>
      </c>
      <c r="P8055" s="0" t="n">
        <f aca="false">'t+3'!P8055+L8055</f>
        <v>1.75853917749692</v>
      </c>
      <c r="Q8055" s="0" t="n">
        <f aca="false" t="array" ref="Q8055:S8055">MMULT(M8055:P8055,'input - gretl'!$B$19:$D$22)+MMULT('Point forecasts'!$J$6:$O$6,'input - gretl'!$B$23:$D$28)</f>
        <v>14.0177932029891</v>
      </c>
      <c r="R8055" s="0" t="n">
        <v>6.85624410843642</v>
      </c>
      <c r="S8055" s="0" t="n">
        <v>10.1300334929112</v>
      </c>
      <c r="U8055" s="4" t="n">
        <f aca="false">NORMSDIST(-M8055/'rhos computation'!$B$11)-EXP(M8055+'rhos computation'!$B$11^2/2)*NORMSDIST(-M8055/'rhos computation'!$B$11-'rhos computation'!$B$11)</f>
        <v>0.00560669785278384</v>
      </c>
      <c r="V8055" s="4" t="n">
        <f aca="false">NORMSDIST(-N8055/'rhos computation'!$B$23)-EXP(N8055+'rhos computation'!$B$23^2/2)*NORMSDIST(-N8055/'rhos computation'!$B$23-'rhos computation'!$B$23)</f>
        <v>0.00726016987398998</v>
      </c>
      <c r="W8055" s="0" t="n">
        <f aca="false">NORMSDIST(-O8055)</f>
        <v>0.00718762764295177</v>
      </c>
      <c r="X8055" s="0" t="n">
        <f aca="false">NORMSDIST(-P8055)</f>
        <v>0.0393279057996088</v>
      </c>
    </row>
    <row r="8056" customFormat="false" ht="13" hidden="false" customHeight="false" outlineLevel="0" collapsed="false">
      <c r="A8056" s="0" t="n">
        <v>1.51304825945578</v>
      </c>
      <c r="B8056" s="0" t="n">
        <v>0.255429368394819</v>
      </c>
      <c r="C8056" s="0" t="n">
        <v>-0.0160560399361461</v>
      </c>
      <c r="D8056" s="0" t="n">
        <v>-0.633324802526244</v>
      </c>
      <c r="E8056" s="0" t="n">
        <f aca="false" t="array" ref="E8056:H8056">MMULT(A8056:D8056,'Root matrix of resiudals'!$B$19:E$22)</f>
        <v>0.0657176735114229</v>
      </c>
      <c r="F8056" s="0" t="n">
        <v>0.0106248242507861</v>
      </c>
      <c r="G8056" s="0" t="n">
        <v>0.00180216497929229</v>
      </c>
      <c r="H8056" s="0" t="n">
        <v>-0.0108579610198559</v>
      </c>
      <c r="I8056" s="3" t="n">
        <f aca="false" t="array" ref="I8056:L8056">MMULT('t+3'!I8056:L8056,'input - gretl'!$B$3:$E$6)+MMULT('Point forecasts'!$P$5:$T$5,'input - gretl'!$B$9:$E$13)+MMULT('t+3'!Q8056:S8056,'input - gretl'!$B$14:$E$16)+E8056:H8056</f>
        <v>0.127022952209791</v>
      </c>
      <c r="J8056" s="3" t="n">
        <v>0.00768355661319746</v>
      </c>
      <c r="K8056" s="3" t="n">
        <v>-0.00236314438169274</v>
      </c>
      <c r="L8056" s="3" t="n">
        <v>-0.01980102086198</v>
      </c>
      <c r="M8056" s="0" t="n">
        <f aca="false">'t+3'!M8056+I8056</f>
        <v>0.114564703720969</v>
      </c>
      <c r="N8056" s="0" t="n">
        <f aca="false">'t+3'!N8056+J8056</f>
        <v>0.00623123757182259</v>
      </c>
      <c r="O8056" s="0" t="n">
        <f aca="false">'t+3'!O8056+K8056</f>
        <v>2.44449202439339</v>
      </c>
      <c r="P8056" s="0" t="n">
        <f aca="false">'t+3'!P8056+L8056</f>
        <v>1.73796326483503</v>
      </c>
      <c r="Q8056" s="0" t="n">
        <f aca="false" t="array" ref="Q8056:S8056">MMULT(M8056:P8056,'input - gretl'!$B$19:$D$22)+MMULT('Point forecasts'!$J$6:$O$6,'input - gretl'!$B$23:$D$28)</f>
        <v>13.953140823072</v>
      </c>
      <c r="R8056" s="0" t="n">
        <v>6.82040942286899</v>
      </c>
      <c r="S8056" s="0" t="n">
        <v>10.1463472294191</v>
      </c>
      <c r="U8056" s="4" t="n">
        <f aca="false">NORMSDIST(-M8056/'rhos computation'!$B$11)-EXP(M8056+'rhos computation'!$B$11^2/2)*NORMSDIST(-M8056/'rhos computation'!$B$11-'rhos computation'!$B$11)</f>
        <v>0.0141742706355343</v>
      </c>
      <c r="V8056" s="4" t="n">
        <f aca="false">NORMSDIST(-N8056/'rhos computation'!$B$23)-EXP(N8056+'rhos computation'!$B$23^2/2)*NORMSDIST(-N8056/'rhos computation'!$B$23-'rhos computation'!$B$23)</f>
        <v>0.0188890906215154</v>
      </c>
      <c r="W8056" s="0" t="n">
        <f aca="false">NORMSDIST(-O8056)</f>
        <v>0.00725281440014562</v>
      </c>
      <c r="X8056" s="0" t="n">
        <f aca="false">NORMSDIST(-P8056)</f>
        <v>0.0411086434309524</v>
      </c>
    </row>
    <row r="8057" customFormat="false" ht="13" hidden="false" customHeight="false" outlineLevel="0" collapsed="false">
      <c r="A8057" s="0" t="n">
        <v>1.5130132581072</v>
      </c>
      <c r="B8057" s="0" t="n">
        <v>1.34474703434241</v>
      </c>
      <c r="C8057" s="0" t="n">
        <v>1.97007036439045</v>
      </c>
      <c r="D8057" s="0" t="n">
        <v>0.791555964793359</v>
      </c>
      <c r="E8057" s="0" t="n">
        <f aca="false" t="array" ref="E8057:H8057">MMULT(A8057:D8057,'Root matrix of resiudals'!$B$19:E$22)</f>
        <v>0.0700905964413304</v>
      </c>
      <c r="F8057" s="0" t="n">
        <v>0.0489734835369984</v>
      </c>
      <c r="G8057" s="0" t="n">
        <v>0.0393526061713721</v>
      </c>
      <c r="H8057" s="0" t="n">
        <v>0.0146098078607575</v>
      </c>
      <c r="I8057" s="3" t="n">
        <f aca="false" t="array" ref="I8057:L8057">MMULT('t+3'!I8057:L8057,'input - gretl'!$B$3:$E$6)+MMULT('Point forecasts'!$P$5:$T$5,'input - gretl'!$B$9:$E$13)+MMULT('t+3'!Q8057:S8057,'input - gretl'!$B$14:$E$16)+E8057:H8057</f>
        <v>0.0331590314334066</v>
      </c>
      <c r="J8057" s="3" t="n">
        <v>0.0671257172622107</v>
      </c>
      <c r="K8057" s="3" t="n">
        <v>0.0489421738684467</v>
      </c>
      <c r="L8057" s="3" t="n">
        <v>0.00332288251249093</v>
      </c>
      <c r="M8057" s="0" t="n">
        <f aca="false">'t+3'!M8057+I8057</f>
        <v>0.204132901856142</v>
      </c>
      <c r="N8057" s="0" t="n">
        <f aca="false">'t+3'!N8057+J8057</f>
        <v>0.0327335806928558</v>
      </c>
      <c r="O8057" s="0" t="n">
        <f aca="false">'t+3'!O8057+K8057</f>
        <v>2.44028958190026</v>
      </c>
      <c r="P8057" s="0" t="n">
        <f aca="false">'t+3'!P8057+L8057</f>
        <v>1.75631745680239</v>
      </c>
      <c r="Q8057" s="0" t="n">
        <f aca="false" t="array" ref="Q8057:S8057">MMULT(M8057:P8057,'input - gretl'!$B$19:$D$22)+MMULT('Point forecasts'!$J$6:$O$6,'input - gretl'!$B$23:$D$28)</f>
        <v>14.0427090212072</v>
      </c>
      <c r="R8057" s="0" t="n">
        <v>6.84691176599003</v>
      </c>
      <c r="S8057" s="0" t="n">
        <v>10.1246890326554</v>
      </c>
      <c r="U8057" s="4" t="n">
        <f aca="false">NORMSDIST(-M8057/'rhos computation'!$B$11)-EXP(M8057+'rhos computation'!$B$11^2/2)*NORMSDIST(-M8057/'rhos computation'!$B$11-'rhos computation'!$B$11)</f>
        <v>0.00374654683801488</v>
      </c>
      <c r="V8057" s="4" t="n">
        <f aca="false">NORMSDIST(-N8057/'rhos computation'!$B$23)-EXP(N8057+'rhos computation'!$B$23^2/2)*NORMSDIST(-N8057/'rhos computation'!$B$23-'rhos computation'!$B$23)</f>
        <v>0.00955249504406791</v>
      </c>
      <c r="W8057" s="0" t="n">
        <f aca="false">NORMSDIST(-O8057)</f>
        <v>0.00733774631077717</v>
      </c>
      <c r="X8057" s="0" t="n">
        <f aca="false">NORMSDIST(-P8057)</f>
        <v>0.0395171090835878</v>
      </c>
    </row>
    <row r="8058" customFormat="false" ht="13" hidden="false" customHeight="false" outlineLevel="0" collapsed="false">
      <c r="A8058" s="0" t="n">
        <v>1.04328041249472</v>
      </c>
      <c r="B8058" s="0" t="n">
        <v>-0.378910290019613</v>
      </c>
      <c r="C8058" s="0" t="n">
        <v>1.55148784261961</v>
      </c>
      <c r="D8058" s="0" t="n">
        <v>-0.721060582121468</v>
      </c>
      <c r="E8058" s="0" t="n">
        <f aca="false" t="array" ref="E8058:H8058">MMULT(A8058:D8058,'Root matrix of resiudals'!$B$19:E$22)</f>
        <v>0.0460962486042902</v>
      </c>
      <c r="F8058" s="0" t="n">
        <v>-0.00294090498120947</v>
      </c>
      <c r="G8058" s="0" t="n">
        <v>0.0241056604885369</v>
      </c>
      <c r="H8058" s="0" t="n">
        <v>-0.0103482087632768</v>
      </c>
      <c r="I8058" s="3" t="n">
        <f aca="false" t="array" ref="I8058:L8058">MMULT('t+3'!I8058:L8058,'input - gretl'!$B$3:$E$6)+MMULT('Point forecasts'!$P$5:$T$5,'input - gretl'!$B$9:$E$13)+MMULT('t+3'!Q8058:S8058,'input - gretl'!$B$14:$E$16)+E8058:H8058</f>
        <v>0.0625447153242788</v>
      </c>
      <c r="J8058" s="3" t="n">
        <v>-0.0210815394075341</v>
      </c>
      <c r="K8058" s="3" t="n">
        <v>0.0212718230113005</v>
      </c>
      <c r="L8058" s="3" t="n">
        <v>-0.0262610149488117</v>
      </c>
      <c r="M8058" s="0" t="n">
        <f aca="false">'t+3'!M8058+I8058</f>
        <v>0.110057020966824</v>
      </c>
      <c r="N8058" s="0" t="n">
        <f aca="false">'t+3'!N8058+J8058</f>
        <v>-0.0282881107871866</v>
      </c>
      <c r="O8058" s="0" t="n">
        <f aca="false">'t+3'!O8058+K8058</f>
        <v>2.40186180794328</v>
      </c>
      <c r="P8058" s="0" t="n">
        <f aca="false">'t+3'!P8058+L8058</f>
        <v>1.70600763964399</v>
      </c>
      <c r="Q8058" s="0" t="n">
        <f aca="false" t="array" ref="Q8058:S8058">MMULT(M8058:P8058,'input - gretl'!$B$19:$D$22)+MMULT('Point forecasts'!$J$6:$O$6,'input - gretl'!$B$23:$D$28)</f>
        <v>13.9486331403179</v>
      </c>
      <c r="R8058" s="0" t="n">
        <v>6.78589007450999</v>
      </c>
      <c r="S8058" s="0" t="n">
        <v>10.1341084103069</v>
      </c>
      <c r="U8058" s="4" t="n">
        <f aca="false">NORMSDIST(-M8058/'rhos computation'!$B$11)-EXP(M8058+'rhos computation'!$B$11^2/2)*NORMSDIST(-M8058/'rhos computation'!$B$11-'rhos computation'!$B$11)</f>
        <v>0.0150282429779738</v>
      </c>
      <c r="V8058" s="4" t="n">
        <f aca="false">NORMSDIST(-N8058/'rhos computation'!$B$23)-EXP(N8058+'rhos computation'!$B$23^2/2)*NORMSDIST(-N8058/'rhos computation'!$B$23-'rhos computation'!$B$23)</f>
        <v>0.0378251252637226</v>
      </c>
      <c r="W8058" s="0" t="n">
        <f aca="false">NORMSDIST(-O8058)</f>
        <v>0.00815593464779078</v>
      </c>
      <c r="X8058" s="0" t="n">
        <f aca="false">NORMSDIST(-P8058)</f>
        <v>0.0440033286034695</v>
      </c>
    </row>
    <row r="8059" customFormat="false" ht="13" hidden="false" customHeight="false" outlineLevel="0" collapsed="false">
      <c r="A8059" s="0" t="n">
        <v>1.32356404462351</v>
      </c>
      <c r="B8059" s="0" t="n">
        <v>-0.350312553340277</v>
      </c>
      <c r="C8059" s="0" t="n">
        <v>0.624983614147544</v>
      </c>
      <c r="D8059" s="0" t="n">
        <v>-0.667423393604552</v>
      </c>
      <c r="E8059" s="0" t="n">
        <f aca="false" t="array" ref="E8059:H8059">MMULT(A8059:D8059,'Root matrix of resiudals'!$B$19:E$22)</f>
        <v>0.0570213576981796</v>
      </c>
      <c r="F8059" s="0" t="n">
        <v>-0.00481219798925289</v>
      </c>
      <c r="G8059" s="0" t="n">
        <v>0.00968487923105242</v>
      </c>
      <c r="H8059" s="0" t="n">
        <v>-0.01064435290432</v>
      </c>
      <c r="I8059" s="3" t="n">
        <f aca="false" t="array" ref="I8059:L8059">MMULT('t+3'!I8059:L8059,'input - gretl'!$B$3:$E$6)+MMULT('Point forecasts'!$P$5:$T$5,'input - gretl'!$B$9:$E$13)+MMULT('t+3'!Q8059:S8059,'input - gretl'!$B$14:$E$16)+E8059:H8059</f>
        <v>0.124529161084444</v>
      </c>
      <c r="J8059" s="3" t="n">
        <v>0.0173083355340659</v>
      </c>
      <c r="K8059" s="3" t="n">
        <v>0.0055922083572154</v>
      </c>
      <c r="L8059" s="3" t="n">
        <v>-0.0153874801324769</v>
      </c>
      <c r="M8059" s="0" t="n">
        <f aca="false">'t+3'!M8059+I8059</f>
        <v>0.130745784713118</v>
      </c>
      <c r="N8059" s="0" t="n">
        <f aca="false">'t+3'!N8059+J8059</f>
        <v>-0.0106587011811605</v>
      </c>
      <c r="O8059" s="0" t="n">
        <f aca="false">'t+3'!O8059+K8059</f>
        <v>2.46276389390824</v>
      </c>
      <c r="P8059" s="0" t="n">
        <f aca="false">'t+3'!P8059+L8059</f>
        <v>1.74343710270894</v>
      </c>
      <c r="Q8059" s="0" t="n">
        <f aca="false" t="array" ref="Q8059:S8059">MMULT(M8059:P8059,'input - gretl'!$B$19:$D$22)+MMULT('Point forecasts'!$J$6:$O$6,'input - gretl'!$B$23:$D$28)</f>
        <v>13.9693219040642</v>
      </c>
      <c r="R8059" s="0" t="n">
        <v>6.80351948411601</v>
      </c>
      <c r="S8059" s="0" t="n">
        <v>10.159413205424</v>
      </c>
      <c r="U8059" s="4" t="n">
        <f aca="false">NORMSDIST(-M8059/'rhos computation'!$B$11)-EXP(M8059+'rhos computation'!$B$11^2/2)*NORMSDIST(-M8059/'rhos computation'!$B$11-'rhos computation'!$B$11)</f>
        <v>0.0114150930885212</v>
      </c>
      <c r="V8059" s="4" t="n">
        <f aca="false">NORMSDIST(-N8059/'rhos computation'!$B$23)-EXP(N8059+'rhos computation'!$B$23^2/2)*NORMSDIST(-N8059/'rhos computation'!$B$23-'rhos computation'!$B$23)</f>
        <v>0.0272106442808604</v>
      </c>
      <c r="W8059" s="0" t="n">
        <f aca="false">NORMSDIST(-O8059)</f>
        <v>0.00689353362315256</v>
      </c>
      <c r="X8059" s="0" t="n">
        <f aca="false">NORMSDIST(-P8059)</f>
        <v>0.0406286460209851</v>
      </c>
    </row>
    <row r="8060" customFormat="false" ht="13" hidden="false" customHeight="false" outlineLevel="0" collapsed="false">
      <c r="A8060" s="0" t="n">
        <v>-0.965637431810793</v>
      </c>
      <c r="B8060" s="0" t="n">
        <v>2.34183884865288</v>
      </c>
      <c r="C8060" s="0" t="n">
        <v>-1.34690234695891</v>
      </c>
      <c r="D8060" s="0" t="n">
        <v>2.62864883409612</v>
      </c>
      <c r="E8060" s="0" t="n">
        <f aca="false" t="array" ref="E8060:H8060">MMULT(A8060:D8060,'Root matrix of resiudals'!$B$19:E$22)</f>
        <v>-0.0387981691228477</v>
      </c>
      <c r="F8060" s="0" t="n">
        <v>0.0600616001673451</v>
      </c>
      <c r="G8060" s="0" t="n">
        <v>-0.0114803367152255</v>
      </c>
      <c r="H8060" s="0" t="n">
        <v>0.041636217424298</v>
      </c>
      <c r="I8060" s="3" t="n">
        <f aca="false" t="array" ref="I8060:L8060">MMULT('t+3'!I8060:L8060,'input - gretl'!$B$3:$E$6)+MMULT('Point forecasts'!$P$5:$T$5,'input - gretl'!$B$9:$E$13)+MMULT('t+3'!Q8060:S8060,'input - gretl'!$B$14:$E$16)+E8060:H8060</f>
        <v>0.0238987920772211</v>
      </c>
      <c r="J8060" s="3" t="n">
        <v>0.0727684837745602</v>
      </c>
      <c r="K8060" s="3" t="n">
        <v>-0.0116089337350777</v>
      </c>
      <c r="L8060" s="3" t="n">
        <v>0.0410450927613949</v>
      </c>
      <c r="M8060" s="0" t="n">
        <f aca="false">'t+3'!M8060+I8060</f>
        <v>0.0422954361062403</v>
      </c>
      <c r="N8060" s="0" t="n">
        <f aca="false">'t+3'!N8060+J8060</f>
        <v>0.0714009384897824</v>
      </c>
      <c r="O8060" s="0" t="n">
        <f aca="false">'t+3'!O8060+K8060</f>
        <v>2.42198585081517</v>
      </c>
      <c r="P8060" s="0" t="n">
        <f aca="false">'t+3'!P8060+L8060</f>
        <v>1.76150807610252</v>
      </c>
      <c r="Q8060" s="0" t="n">
        <f aca="false" t="array" ref="Q8060:S8060">MMULT(M8060:P8060,'input - gretl'!$B$19:$D$22)+MMULT('Point forecasts'!$J$6:$O$6,'input - gretl'!$B$23:$D$28)</f>
        <v>13.8808715554573</v>
      </c>
      <c r="R8060" s="0" t="n">
        <v>6.88557912378696</v>
      </c>
      <c r="S8060" s="0" t="n">
        <v>10.101448763085</v>
      </c>
      <c r="U8060" s="4" t="n">
        <f aca="false">NORMSDIST(-M8060/'rhos computation'!$B$11)-EXP(M8060+'rhos computation'!$B$11^2/2)*NORMSDIST(-M8060/'rhos computation'!$B$11-'rhos computation'!$B$11)</f>
        <v>0.033062033488069</v>
      </c>
      <c r="V8060" s="4" t="n">
        <f aca="false">NORMSDIST(-N8060/'rhos computation'!$B$23)-EXP(N8060+'rhos computation'!$B$23^2/2)*NORMSDIST(-N8060/'rhos computation'!$B$23-'rhos computation'!$B$23)</f>
        <v>0.00270161303504406</v>
      </c>
      <c r="W8060" s="0" t="n">
        <f aca="false">NORMSDIST(-O8060)</f>
        <v>0.00771797577206937</v>
      </c>
      <c r="X8060" s="0" t="n">
        <f aca="false">NORMSDIST(-P8060)</f>
        <v>0.0390762236508574</v>
      </c>
    </row>
    <row r="8061" customFormat="false" ht="13" hidden="false" customHeight="false" outlineLevel="0" collapsed="false">
      <c r="A8061" s="0" t="n">
        <v>-0.0421845231225815</v>
      </c>
      <c r="B8061" s="0" t="n">
        <v>-0.316123644587669</v>
      </c>
      <c r="C8061" s="0" t="n">
        <v>0.751583496254942</v>
      </c>
      <c r="D8061" s="0" t="n">
        <v>2.83068163760769</v>
      </c>
      <c r="E8061" s="0" t="n">
        <f aca="false" t="array" ref="E8061:H8061">MMULT(A8061:D8061,'Root matrix of resiudals'!$B$19:E$22)</f>
        <v>-0.00268108835047083</v>
      </c>
      <c r="F8061" s="0" t="n">
        <v>-0.00624348160482579</v>
      </c>
      <c r="G8061" s="0" t="n">
        <v>0.0141668856363061</v>
      </c>
      <c r="H8061" s="0" t="n">
        <v>0.0467897854040867</v>
      </c>
      <c r="I8061" s="3" t="n">
        <f aca="false" t="array" ref="I8061:L8061">MMULT('t+3'!I8061:L8061,'input - gretl'!$B$3:$E$6)+MMULT('Point forecasts'!$P$5:$T$5,'input - gretl'!$B$9:$E$13)+MMULT('t+3'!Q8061:S8061,'input - gretl'!$B$14:$E$16)+E8061:H8061</f>
        <v>-0.00371051024087494</v>
      </c>
      <c r="J8061" s="3" t="n">
        <v>0.0279324363925289</v>
      </c>
      <c r="K8061" s="3" t="n">
        <v>0.0252609682051195</v>
      </c>
      <c r="L8061" s="3" t="n">
        <v>0.0397034541431217</v>
      </c>
      <c r="M8061" s="0" t="n">
        <f aca="false">'t+3'!M8061+I8061</f>
        <v>0.183025456711438</v>
      </c>
      <c r="N8061" s="0" t="n">
        <f aca="false">'t+3'!N8061+J8061</f>
        <v>-0.0102788441121989</v>
      </c>
      <c r="O8061" s="0" t="n">
        <f aca="false">'t+3'!O8061+K8061</f>
        <v>2.4869884894837</v>
      </c>
      <c r="P8061" s="0" t="n">
        <f aca="false">'t+3'!P8061+L8061</f>
        <v>1.83991089109098</v>
      </c>
      <c r="Q8061" s="0" t="n">
        <f aca="false" t="array" ref="Q8061:S8061">MMULT(M8061:P8061,'input - gretl'!$B$19:$D$22)+MMULT('Point forecasts'!$J$6:$O$6,'input - gretl'!$B$23:$D$28)</f>
        <v>14.0216015760625</v>
      </c>
      <c r="R8061" s="0" t="n">
        <v>6.80389934118497</v>
      </c>
      <c r="S8061" s="0" t="n">
        <v>10.0918864045587</v>
      </c>
      <c r="U8061" s="4" t="n">
        <f aca="false">NORMSDIST(-M8061/'rhos computation'!$B$11)-EXP(M8061+'rhos computation'!$B$11^2/2)*NORMSDIST(-M8061/'rhos computation'!$B$11-'rhos computation'!$B$11)</f>
        <v>0.00528054490841809</v>
      </c>
      <c r="V8061" s="4" t="n">
        <f aca="false">NORMSDIST(-N8061/'rhos computation'!$B$23)-EXP(N8061+'rhos computation'!$B$23^2/2)*NORMSDIST(-N8061/'rhos computation'!$B$23-'rhos computation'!$B$23)</f>
        <v>0.0270030615339657</v>
      </c>
      <c r="W8061" s="0" t="n">
        <f aca="false">NORMSDIST(-O8061)</f>
        <v>0.00644147836143773</v>
      </c>
      <c r="X8061" s="0" t="n">
        <f aca="false">NORMSDIST(-P8061)</f>
        <v>0.0328906603964174</v>
      </c>
    </row>
    <row r="8062" customFormat="false" ht="13" hidden="false" customHeight="false" outlineLevel="0" collapsed="false">
      <c r="A8062" s="0" t="n">
        <v>-1.34766162004223</v>
      </c>
      <c r="B8062" s="0" t="n">
        <v>-0.891877547290938</v>
      </c>
      <c r="C8062" s="0" t="n">
        <v>0.459745052752384</v>
      </c>
      <c r="D8062" s="0" t="n">
        <v>0.233372907932587</v>
      </c>
      <c r="E8062" s="0" t="n">
        <f aca="false" t="array" ref="E8062:H8062">MMULT(A8062:D8062,'Root matrix of resiudals'!$B$19:E$22)</f>
        <v>-0.05936165083608</v>
      </c>
      <c r="F8062" s="0" t="n">
        <v>-0.0268682750255949</v>
      </c>
      <c r="G8062" s="0" t="n">
        <v>0.00280927958534771</v>
      </c>
      <c r="H8062" s="0" t="n">
        <v>0.00477093449377448</v>
      </c>
      <c r="I8062" s="3" t="n">
        <f aca="false" t="array" ref="I8062:L8062">MMULT('t+3'!I8062:L8062,'input - gretl'!$B$3:$E$6)+MMULT('Point forecasts'!$P$5:$T$5,'input - gretl'!$B$9:$E$13)+MMULT('t+3'!Q8062:S8062,'input - gretl'!$B$14:$E$16)+E8062:H8062</f>
        <v>-0.0220729661857689</v>
      </c>
      <c r="J8062" s="3" t="n">
        <v>-0.047516965757942</v>
      </c>
      <c r="K8062" s="3" t="n">
        <v>0.00595096426361008</v>
      </c>
      <c r="L8062" s="3" t="n">
        <v>0.0121041003316619</v>
      </c>
      <c r="M8062" s="0" t="n">
        <f aca="false">'t+3'!M8062+I8062</f>
        <v>0.0327697358661879</v>
      </c>
      <c r="N8062" s="0" t="n">
        <f aca="false">'t+3'!N8062+J8062</f>
        <v>-0.0038916395217558</v>
      </c>
      <c r="O8062" s="0" t="n">
        <f aca="false">'t+3'!O8062+K8062</f>
        <v>2.44426492954835</v>
      </c>
      <c r="P8062" s="0" t="n">
        <f aca="false">'t+3'!P8062+L8062</f>
        <v>1.7353046337873</v>
      </c>
      <c r="Q8062" s="0" t="n">
        <f aca="false" t="array" ref="Q8062:S8062">MMULT(M8062:P8062,'input - gretl'!$B$19:$D$22)+MMULT('Point forecasts'!$J$6:$O$6,'input - gretl'!$B$23:$D$28)</f>
        <v>13.8713458552173</v>
      </c>
      <c r="R8062" s="0" t="n">
        <v>6.81028654577542</v>
      </c>
      <c r="S8062" s="0" t="n">
        <v>10.148648625632</v>
      </c>
      <c r="U8062" s="4" t="n">
        <f aca="false">NORMSDIST(-M8062/'rhos computation'!$B$11)-EXP(M8062+'rhos computation'!$B$11^2/2)*NORMSDIST(-M8062/'rhos computation'!$B$11-'rhos computation'!$B$11)</f>
        <v>0.0364567556288633</v>
      </c>
      <c r="V8062" s="4" t="n">
        <f aca="false">NORMSDIST(-N8062/'rhos computation'!$B$23)-EXP(N8062+'rhos computation'!$B$23^2/2)*NORMSDIST(-N8062/'rhos computation'!$B$23-'rhos computation'!$B$23)</f>
        <v>0.0236521862224174</v>
      </c>
      <c r="W8062" s="0" t="n">
        <f aca="false">NORMSDIST(-O8062)</f>
        <v>0.00725738176380158</v>
      </c>
      <c r="X8062" s="0" t="n">
        <f aca="false">NORMSDIST(-P8062)</f>
        <v>0.0413434307195046</v>
      </c>
    </row>
    <row r="8063" customFormat="false" ht="13" hidden="false" customHeight="false" outlineLevel="0" collapsed="false">
      <c r="A8063" s="0" t="n">
        <v>0.00713420432859389</v>
      </c>
      <c r="B8063" s="0" t="n">
        <v>0.458879211415821</v>
      </c>
      <c r="C8063" s="0" t="n">
        <v>-0.277141072583676</v>
      </c>
      <c r="D8063" s="0" t="n">
        <v>-1.27055857208846</v>
      </c>
      <c r="E8063" s="0" t="n">
        <f aca="false" t="array" ref="E8063:H8063">MMULT(A8063:D8063,'Root matrix of resiudals'!$B$19:E$22)</f>
        <v>0.0014892302017392</v>
      </c>
      <c r="F8063" s="0" t="n">
        <v>0.0120488404764124</v>
      </c>
      <c r="G8063" s="0" t="n">
        <v>-0.00426500258722229</v>
      </c>
      <c r="H8063" s="0" t="n">
        <v>-0.0209074266729698</v>
      </c>
      <c r="I8063" s="3" t="n">
        <f aca="false" t="array" ref="I8063:L8063">MMULT('t+3'!I8063:L8063,'input - gretl'!$B$3:$E$6)+MMULT('Point forecasts'!$P$5:$T$5,'input - gretl'!$B$9:$E$13)+MMULT('t+3'!Q8063:S8063,'input - gretl'!$B$14:$E$16)+E8063:H8063</f>
        <v>0.00342129984153673</v>
      </c>
      <c r="J8063" s="3" t="n">
        <v>0.0117680890674242</v>
      </c>
      <c r="K8063" s="3" t="n">
        <v>-0.0078141891454403</v>
      </c>
      <c r="L8063" s="3" t="n">
        <v>-0.0268554723168604</v>
      </c>
      <c r="M8063" s="0" t="n">
        <f aca="false">'t+3'!M8063+I8063</f>
        <v>0.110520342084035</v>
      </c>
      <c r="N8063" s="0" t="n">
        <f aca="false">'t+3'!N8063+J8063</f>
        <v>-0.00279350750139663</v>
      </c>
      <c r="O8063" s="0" t="n">
        <f aca="false">'t+3'!O8063+K8063</f>
        <v>2.41891131415198</v>
      </c>
      <c r="P8063" s="0" t="n">
        <f aca="false">'t+3'!P8063+L8063</f>
        <v>1.7081383835635</v>
      </c>
      <c r="Q8063" s="0" t="n">
        <f aca="false" t="array" ref="Q8063:S8063">MMULT(M8063:P8063,'input - gretl'!$B$19:$D$22)+MMULT('Point forecasts'!$J$6:$O$6,'input - gretl'!$B$23:$D$28)</f>
        <v>13.9490964614351</v>
      </c>
      <c r="R8063" s="0" t="n">
        <v>6.81138467779578</v>
      </c>
      <c r="S8063" s="0" t="n">
        <v>10.149131472511</v>
      </c>
      <c r="U8063" s="4" t="n">
        <f aca="false">NORMSDIST(-M8063/'rhos computation'!$B$11)-EXP(M8063+'rhos computation'!$B$11^2/2)*NORMSDIST(-M8063/'rhos computation'!$B$11-'rhos computation'!$B$11)</f>
        <v>0.0149386837191081</v>
      </c>
      <c r="V8063" s="4" t="n">
        <f aca="false">NORMSDIST(-N8063/'rhos computation'!$B$23)-EXP(N8063+'rhos computation'!$B$23^2/2)*NORMSDIST(-N8063/'rhos computation'!$B$23-'rhos computation'!$B$23)</f>
        <v>0.023102858813942</v>
      </c>
      <c r="W8063" s="0" t="n">
        <f aca="false">NORMSDIST(-O8063)</f>
        <v>0.00778351751264974</v>
      </c>
      <c r="X8063" s="0" t="n">
        <f aca="false">NORMSDIST(-P8063)</f>
        <v>0.0438053341235474</v>
      </c>
    </row>
    <row r="8064" customFormat="false" ht="13" hidden="false" customHeight="false" outlineLevel="0" collapsed="false">
      <c r="A8064" s="0" t="n">
        <v>0.0666424855346515</v>
      </c>
      <c r="B8064" s="0" t="n">
        <v>0.113949946175091</v>
      </c>
      <c r="C8064" s="0" t="n">
        <v>0.199399879688983</v>
      </c>
      <c r="D8064" s="0" t="n">
        <v>0.355160380434077</v>
      </c>
      <c r="E8064" s="0" t="n">
        <f aca="false" t="array" ref="E8064:H8064">MMULT(A8064:D8064,'Root matrix of resiudals'!$B$19:E$22)</f>
        <v>0.00322761124048932</v>
      </c>
      <c r="F8064" s="0" t="n">
        <v>0.00414593877236928</v>
      </c>
      <c r="G8064" s="0" t="n">
        <v>0.00411164097343683</v>
      </c>
      <c r="H8064" s="0" t="n">
        <v>0.00597353559111525</v>
      </c>
      <c r="I8064" s="3" t="n">
        <f aca="false" t="array" ref="I8064:L8064">MMULT('t+3'!I8064:L8064,'input - gretl'!$B$3:$E$6)+MMULT('Point forecasts'!$P$5:$T$5,'input - gretl'!$B$9:$E$13)+MMULT('t+3'!Q8064:S8064,'input - gretl'!$B$14:$E$16)+E8064:H8064</f>
        <v>0.0343069946470359</v>
      </c>
      <c r="J8064" s="3" t="n">
        <v>-0.00777139002585754</v>
      </c>
      <c r="K8064" s="3" t="n">
        <v>-0.000233954426142296</v>
      </c>
      <c r="L8064" s="3" t="n">
        <v>-0.00201807047349888</v>
      </c>
      <c r="M8064" s="0" t="n">
        <f aca="false">'t+3'!M8064+I8064</f>
        <v>0.100025594886821</v>
      </c>
      <c r="N8064" s="0" t="n">
        <f aca="false">'t+3'!N8064+J8064</f>
        <v>-0.0132733389759027</v>
      </c>
      <c r="O8064" s="0" t="n">
        <f aca="false">'t+3'!O8064+K8064</f>
        <v>2.37537910384216</v>
      </c>
      <c r="P8064" s="0" t="n">
        <f aca="false">'t+3'!P8064+L8064</f>
        <v>1.69358038671453</v>
      </c>
      <c r="Q8064" s="0" t="n">
        <f aca="false" t="array" ref="Q8064:S8064">MMULT(M8064:P8064,'input - gretl'!$B$19:$D$22)+MMULT('Point forecasts'!$J$6:$O$6,'input - gretl'!$B$23:$D$28)</f>
        <v>13.9386017142379</v>
      </c>
      <c r="R8064" s="0" t="n">
        <v>6.80090484632127</v>
      </c>
      <c r="S8064" s="0" t="n">
        <v>10.1194446451044</v>
      </c>
      <c r="U8064" s="4" t="n">
        <f aca="false">NORMSDIST(-M8064/'rhos computation'!$B$11)-EXP(M8064+'rhos computation'!$B$11^2/2)*NORMSDIST(-M8064/'rhos computation'!$B$11-'rhos computation'!$B$11)</f>
        <v>0.0170702421758096</v>
      </c>
      <c r="V8064" s="4" t="n">
        <f aca="false">NORMSDIST(-N8064/'rhos computation'!$B$23)-EXP(N8064+'rhos computation'!$B$23^2/2)*NORMSDIST(-N8064/'rhos computation'!$B$23-'rhos computation'!$B$23)</f>
        <v>0.0286644311159426</v>
      </c>
      <c r="W8064" s="0" t="n">
        <f aca="false">NORMSDIST(-O8064)</f>
        <v>0.00876546713287972</v>
      </c>
      <c r="X8064" s="0" t="n">
        <f aca="false">NORMSDIST(-P8064)</f>
        <v>0.0451725238144191</v>
      </c>
    </row>
    <row r="8065" customFormat="false" ht="13" hidden="false" customHeight="false" outlineLevel="0" collapsed="false">
      <c r="A8065" s="0" t="n">
        <v>-0.738186260805439</v>
      </c>
      <c r="B8065" s="0" t="n">
        <v>-0.00702700150281216</v>
      </c>
      <c r="C8065" s="0" t="n">
        <v>-0.876834014992039</v>
      </c>
      <c r="D8065" s="0" t="n">
        <v>-0.0771186414911437</v>
      </c>
      <c r="E8065" s="0" t="n">
        <f aca="false" t="array" ref="E8065:H8065">MMULT(A8065:D8065,'Root matrix of resiudals'!$B$19:E$22)</f>
        <v>-0.0327411220352827</v>
      </c>
      <c r="F8065" s="0" t="n">
        <v>-0.0050254677699137</v>
      </c>
      <c r="G8065" s="0" t="n">
        <v>-0.0151561312544758</v>
      </c>
      <c r="H8065" s="0" t="n">
        <v>-0.00197341021119585</v>
      </c>
      <c r="I8065" s="3" t="n">
        <f aca="false" t="array" ref="I8065:L8065">MMULT('t+3'!I8065:L8065,'input - gretl'!$B$3:$E$6)+MMULT('Point forecasts'!$P$5:$T$5,'input - gretl'!$B$9:$E$13)+MMULT('t+3'!Q8065:S8065,'input - gretl'!$B$14:$E$16)+E8065:H8065</f>
        <v>-0.0507176260762978</v>
      </c>
      <c r="J8065" s="3" t="n">
        <v>-0.0306372862896358</v>
      </c>
      <c r="K8065" s="3" t="n">
        <v>-0.00231922840429842</v>
      </c>
      <c r="L8065" s="3" t="n">
        <v>0.000685961338255326</v>
      </c>
      <c r="M8065" s="0" t="n">
        <f aca="false">'t+3'!M8065+I8065</f>
        <v>0.128676022388322</v>
      </c>
      <c r="N8065" s="0" t="n">
        <f aca="false">'t+3'!N8065+J8065</f>
        <v>0.0113372285675895</v>
      </c>
      <c r="O8065" s="0" t="n">
        <f aca="false">'t+3'!O8065+K8065</f>
        <v>2.46938112424991</v>
      </c>
      <c r="P8065" s="0" t="n">
        <f aca="false">'t+3'!P8065+L8065</f>
        <v>1.80139486980649</v>
      </c>
      <c r="Q8065" s="0" t="n">
        <f aca="false" t="array" ref="Q8065:S8065">MMULT(M8065:P8065,'input - gretl'!$B$19:$D$22)+MMULT('Point forecasts'!$J$6:$O$6,'input - gretl'!$B$23:$D$28)</f>
        <v>13.9672521417394</v>
      </c>
      <c r="R8065" s="0" t="n">
        <v>6.82551541386476</v>
      </c>
      <c r="S8065" s="0" t="n">
        <v>10.1109097013675</v>
      </c>
      <c r="U8065" s="4" t="n">
        <f aca="false">NORMSDIST(-M8065/'rhos computation'!$B$11)-EXP(M8065+'rhos computation'!$B$11^2/2)*NORMSDIST(-M8065/'rhos computation'!$B$11-'rhos computation'!$B$11)</f>
        <v>0.0117423140213709</v>
      </c>
      <c r="V8065" s="4" t="n">
        <f aca="false">NORMSDIST(-N8065/'rhos computation'!$B$23)-EXP(N8065+'rhos computation'!$B$23^2/2)*NORMSDIST(-N8065/'rhos computation'!$B$23-'rhos computation'!$B$23)</f>
        <v>0.0167426736615557</v>
      </c>
      <c r="W8065" s="0" t="n">
        <f aca="false">NORMSDIST(-O8065)</f>
        <v>0.0067673489981976</v>
      </c>
      <c r="X8065" s="0" t="n">
        <f aca="false">NORMSDIST(-P8065)</f>
        <v>0.0358203320901815</v>
      </c>
    </row>
    <row r="8066" customFormat="false" ht="13" hidden="false" customHeight="false" outlineLevel="0" collapsed="false">
      <c r="A8066" s="0" t="n">
        <v>-0.945851903262693</v>
      </c>
      <c r="B8066" s="0" t="n">
        <v>2.25817704398876</v>
      </c>
      <c r="C8066" s="0" t="n">
        <v>0.458972539251659</v>
      </c>
      <c r="D8066" s="0" t="n">
        <v>-0.858911026500215</v>
      </c>
      <c r="E8066" s="0" t="n">
        <f aca="false" t="array" ref="E8066:H8066">MMULT(A8066:D8066,'Root matrix of resiudals'!$B$19:E$22)</f>
        <v>-0.0345724544016689</v>
      </c>
      <c r="F8066" s="0" t="n">
        <v>0.0639708568903957</v>
      </c>
      <c r="G8066" s="0" t="n">
        <v>0.0133522913314937</v>
      </c>
      <c r="H8066" s="0" t="n">
        <v>-0.0129015247932182</v>
      </c>
      <c r="I8066" s="3" t="n">
        <f aca="false" t="array" ref="I8066:L8066">MMULT('t+3'!I8066:L8066,'input - gretl'!$B$3:$E$6)+MMULT('Point forecasts'!$P$5:$T$5,'input - gretl'!$B$9:$E$13)+MMULT('t+3'!Q8066:S8066,'input - gretl'!$B$14:$E$16)+E8066:H8066</f>
        <v>-0.0492488979498612</v>
      </c>
      <c r="J8066" s="3" t="n">
        <v>0.0696138492415575</v>
      </c>
      <c r="K8066" s="3" t="n">
        <v>0.00172116503246954</v>
      </c>
      <c r="L8066" s="3" t="n">
        <v>-0.0430661564902738</v>
      </c>
      <c r="M8066" s="0" t="n">
        <f aca="false">'t+3'!M8066+I8066</f>
        <v>-0.0179680991025039</v>
      </c>
      <c r="N8066" s="0" t="n">
        <f aca="false">'t+3'!N8066+J8066</f>
        <v>-0.000184807390469333</v>
      </c>
      <c r="O8066" s="0" t="n">
        <f aca="false">'t+3'!O8066+K8066</f>
        <v>2.35222825833345</v>
      </c>
      <c r="P8066" s="0" t="n">
        <f aca="false">'t+3'!P8066+L8066</f>
        <v>1.68568178189005</v>
      </c>
      <c r="Q8066" s="0" t="n">
        <f aca="false" t="array" ref="Q8066:S8066">MMULT(M8066:P8066,'input - gretl'!$B$19:$D$22)+MMULT('Point forecasts'!$J$6:$O$6,'input - gretl'!$B$23:$D$28)</f>
        <v>13.8206080202486</v>
      </c>
      <c r="R8066" s="0" t="n">
        <v>6.8139933779067</v>
      </c>
      <c r="S8066" s="0" t="n">
        <v>10.103805767714</v>
      </c>
      <c r="U8066" s="4" t="n">
        <f aca="false">NORMSDIST(-M8066/'rhos computation'!$B$11)-EXP(M8066+'rhos computation'!$B$11^2/2)*NORMSDIST(-M8066/'rhos computation'!$B$11-'rhos computation'!$B$11)</f>
        <v>0.0583510895393277</v>
      </c>
      <c r="V8066" s="4" t="n">
        <f aca="false">NORMSDIST(-N8066/'rhos computation'!$B$23)-EXP(N8066+'rhos computation'!$B$23^2/2)*NORMSDIST(-N8066/'rhos computation'!$B$23-'rhos computation'!$B$23)</f>
        <v>0.0218296504719997</v>
      </c>
      <c r="W8066" s="0" t="n">
        <f aca="false">NORMSDIST(-O8066)</f>
        <v>0.00933065973996056</v>
      </c>
      <c r="X8066" s="0" t="n">
        <f aca="false">NORMSDIST(-P8066)</f>
        <v>0.0459285538509887</v>
      </c>
    </row>
    <row r="8067" customFormat="false" ht="13" hidden="false" customHeight="false" outlineLevel="0" collapsed="false">
      <c r="A8067" s="0" t="n">
        <v>-0.312808377542066</v>
      </c>
      <c r="B8067" s="0" t="n">
        <v>0.92502381544922</v>
      </c>
      <c r="C8067" s="0" t="n">
        <v>0.510700688169664</v>
      </c>
      <c r="D8067" s="0" t="n">
        <v>0.406431662962684</v>
      </c>
      <c r="E8067" s="0" t="n">
        <f aca="false" t="array" ref="E8067:H8067">MMULT(A8067:D8067,'Root matrix of resiudals'!$B$19:E$22)</f>
        <v>-0.0108511686980796</v>
      </c>
      <c r="F8067" s="0" t="n">
        <v>0.0275819672587614</v>
      </c>
      <c r="G8067" s="0" t="n">
        <v>0.0116304911738089</v>
      </c>
      <c r="H8067" s="0" t="n">
        <v>0.00736058106916918</v>
      </c>
      <c r="I8067" s="3" t="n">
        <f aca="false" t="array" ref="I8067:L8067">MMULT('t+3'!I8067:L8067,'input - gretl'!$B$3:$E$6)+MMULT('Point forecasts'!$P$5:$T$5,'input - gretl'!$B$9:$E$13)+MMULT('t+3'!Q8067:S8067,'input - gretl'!$B$14:$E$16)+E8067:H8067</f>
        <v>0.0261324973182422</v>
      </c>
      <c r="J8067" s="3" t="n">
        <v>0.0346810739497068</v>
      </c>
      <c r="K8067" s="3" t="n">
        <v>0.0208092319995246</v>
      </c>
      <c r="L8067" s="3" t="n">
        <v>0.00535363714911755</v>
      </c>
      <c r="M8067" s="0" t="n">
        <f aca="false">'t+3'!M8067+I8067</f>
        <v>0.173965633591713</v>
      </c>
      <c r="N8067" s="0" t="n">
        <f aca="false">'t+3'!N8067+J8067</f>
        <v>0.0521418596090151</v>
      </c>
      <c r="O8067" s="0" t="n">
        <f aca="false">'t+3'!O8067+K8067</f>
        <v>2.47418045178344</v>
      </c>
      <c r="P8067" s="0" t="n">
        <f aca="false">'t+3'!P8067+L8067</f>
        <v>1.74405260972893</v>
      </c>
      <c r="Q8067" s="0" t="n">
        <f aca="false" t="array" ref="Q8067:S8067">MMULT(M8067:P8067,'input - gretl'!$B$19:$D$22)+MMULT('Point forecasts'!$J$6:$O$6,'input - gretl'!$B$23:$D$28)</f>
        <v>14.0125417529428</v>
      </c>
      <c r="R8067" s="0" t="n">
        <v>6.86632004490619</v>
      </c>
      <c r="S8067" s="0" t="n">
        <v>10.1702443853478</v>
      </c>
      <c r="U8067" s="4" t="n">
        <f aca="false">NORMSDIST(-M8067/'rhos computation'!$B$11)-EXP(M8067+'rhos computation'!$B$11^2/2)*NORMSDIST(-M8067/'rhos computation'!$B$11-'rhos computation'!$B$11)</f>
        <v>0.00608372160986513</v>
      </c>
      <c r="V8067" s="4" t="n">
        <f aca="false">NORMSDIST(-N8067/'rhos computation'!$B$23)-EXP(N8067+'rhos computation'!$B$23^2/2)*NORMSDIST(-N8067/'rhos computation'!$B$23-'rhos computation'!$B$23)</f>
        <v>0.00528495548656341</v>
      </c>
      <c r="W8067" s="0" t="n">
        <f aca="false">NORMSDIST(-O8067)</f>
        <v>0.0066771112956004</v>
      </c>
      <c r="X8067" s="0" t="n">
        <f aca="false">NORMSDIST(-P8067)</f>
        <v>0.0405749582746463</v>
      </c>
    </row>
    <row r="8068" customFormat="false" ht="13" hidden="false" customHeight="false" outlineLevel="0" collapsed="false">
      <c r="A8068" s="0" t="n">
        <v>0.934883799183936</v>
      </c>
      <c r="B8068" s="0" t="n">
        <v>0.978624159878916</v>
      </c>
      <c r="C8068" s="0" t="n">
        <v>0.347147443009097</v>
      </c>
      <c r="D8068" s="0" t="n">
        <v>0.888261470868852</v>
      </c>
      <c r="E8068" s="0" t="n">
        <f aca="false" t="array" ref="E8068:H8068">MMULT(A8068:D8068,'Root matrix of resiudals'!$B$19:E$22)</f>
        <v>0.0424153324317742</v>
      </c>
      <c r="F8068" s="0" t="n">
        <v>0.0313829196545179</v>
      </c>
      <c r="G8068" s="0" t="n">
        <v>0.0112803263969227</v>
      </c>
      <c r="H8068" s="0" t="n">
        <v>0.0145177329509168</v>
      </c>
      <c r="I8068" s="3" t="n">
        <f aca="false" t="array" ref="I8068:L8068">MMULT('t+3'!I8068:L8068,'input - gretl'!$B$3:$E$6)+MMULT('Point forecasts'!$P$5:$T$5,'input - gretl'!$B$9:$E$13)+MMULT('t+3'!Q8068:S8068,'input - gretl'!$B$14:$E$16)+E8068:H8068</f>
        <v>0.0440658333204206</v>
      </c>
      <c r="J8068" s="3" t="n">
        <v>0.0885867770582376</v>
      </c>
      <c r="K8068" s="3" t="n">
        <v>0.0153538553109969</v>
      </c>
      <c r="L8068" s="3" t="n">
        <v>0.0152679899200388</v>
      </c>
      <c r="M8068" s="0" t="n">
        <f aca="false">'t+3'!M8068+I8068</f>
        <v>0.18663831902223</v>
      </c>
      <c r="N8068" s="0" t="n">
        <f aca="false">'t+3'!N8068+J8068</f>
        <v>0.0381910922229492</v>
      </c>
      <c r="O8068" s="0" t="n">
        <f aca="false">'t+3'!O8068+K8068</f>
        <v>2.44704908531772</v>
      </c>
      <c r="P8068" s="0" t="n">
        <f aca="false">'t+3'!P8068+L8068</f>
        <v>1.7231895624439</v>
      </c>
      <c r="Q8068" s="0" t="n">
        <f aca="false" t="array" ref="Q8068:S8068">MMULT(M8068:P8068,'input - gretl'!$B$19:$D$22)+MMULT('Point forecasts'!$J$6:$O$6,'input - gretl'!$B$23:$D$28)</f>
        <v>14.0252144383733</v>
      </c>
      <c r="R8068" s="0" t="n">
        <v>6.85236927752012</v>
      </c>
      <c r="S8068" s="0" t="n">
        <v>10.1629548200025</v>
      </c>
      <c r="U8068" s="4" t="n">
        <f aca="false">NORMSDIST(-M8068/'rhos computation'!$B$11)-EXP(M8068+'rhos computation'!$B$11^2/2)*NORMSDIST(-M8068/'rhos computation'!$B$11-'rhos computation'!$B$11)</f>
        <v>0.0049859026473586</v>
      </c>
      <c r="V8068" s="4" t="n">
        <f aca="false">NORMSDIST(-N8068/'rhos computation'!$B$23)-EXP(N8068+'rhos computation'!$B$23^2/2)*NORMSDIST(-N8068/'rhos computation'!$B$23-'rhos computation'!$B$23)</f>
        <v>0.00815473119244742</v>
      </c>
      <c r="W8068" s="0" t="n">
        <f aca="false">NORMSDIST(-O8068)</f>
        <v>0.00720156110958427</v>
      </c>
      <c r="X8068" s="0" t="n">
        <f aca="false">NORMSDIST(-P8068)</f>
        <v>0.0424271253080983</v>
      </c>
    </row>
    <row r="8069" customFormat="false" ht="13" hidden="false" customHeight="false" outlineLevel="0" collapsed="false">
      <c r="A8069" s="0" t="n">
        <v>-0.25561290513763</v>
      </c>
      <c r="B8069" s="0" t="n">
        <v>-0.945431925559152</v>
      </c>
      <c r="C8069" s="0" t="n">
        <v>-2.09709490370969</v>
      </c>
      <c r="D8069" s="0" t="n">
        <v>-0.979493633359213</v>
      </c>
      <c r="E8069" s="0" t="n">
        <f aca="false" t="array" ref="E8069:H8069">MMULT(A8069:D8069,'Root matrix of resiudals'!$B$19:E$22)</f>
        <v>-0.0153232135954918</v>
      </c>
      <c r="F8069" s="0" t="n">
        <v>-0.0351855591566207</v>
      </c>
      <c r="G8069" s="0" t="n">
        <v>-0.0386278845420078</v>
      </c>
      <c r="H8069" s="0" t="n">
        <v>-0.0182601962060244</v>
      </c>
      <c r="I8069" s="3" t="n">
        <f aca="false" t="array" ref="I8069:L8069">MMULT('t+3'!I8069:L8069,'input - gretl'!$B$3:$E$6)+MMULT('Point forecasts'!$P$5:$T$5,'input - gretl'!$B$9:$E$13)+MMULT('t+3'!Q8069:S8069,'input - gretl'!$B$14:$E$16)+E8069:H8069</f>
        <v>-0.0224770729323481</v>
      </c>
      <c r="J8069" s="3" t="n">
        <v>-0.0466884762960581</v>
      </c>
      <c r="K8069" s="3" t="n">
        <v>-0.0415455083019349</v>
      </c>
      <c r="L8069" s="3" t="n">
        <v>-0.0135793641220596</v>
      </c>
      <c r="M8069" s="0" t="n">
        <f aca="false">'t+3'!M8069+I8069</f>
        <v>-0.00697597450501785</v>
      </c>
      <c r="N8069" s="0" t="n">
        <f aca="false">'t+3'!N8069+J8069</f>
        <v>-0.045332339111195</v>
      </c>
      <c r="O8069" s="0" t="n">
        <f aca="false">'t+3'!O8069+K8069</f>
        <v>2.39081442578871</v>
      </c>
      <c r="P8069" s="0" t="n">
        <f aca="false">'t+3'!P8069+L8069</f>
        <v>1.74506516293454</v>
      </c>
      <c r="Q8069" s="0" t="n">
        <f aca="false" t="array" ref="Q8069:S8069">MMULT(M8069:P8069,'input - gretl'!$B$19:$D$22)+MMULT('Point forecasts'!$J$6:$O$6,'input - gretl'!$B$23:$D$28)</f>
        <v>13.831600144846</v>
      </c>
      <c r="R8069" s="0" t="n">
        <v>6.76884584618598</v>
      </c>
      <c r="S8069" s="0" t="n">
        <v>10.0859153706269</v>
      </c>
      <c r="U8069" s="4" t="n">
        <f aca="false">NORMSDIST(-M8069/'rhos computation'!$B$11)-EXP(M8069+'rhos computation'!$B$11^2/2)*NORMSDIST(-M8069/'rhos computation'!$B$11-'rhos computation'!$B$11)</f>
        <v>0.0530649097878476</v>
      </c>
      <c r="V8069" s="4" t="n">
        <f aca="false">NORMSDIST(-N8069/'rhos computation'!$B$23)-EXP(N8069+'rhos computation'!$B$23^2/2)*NORMSDIST(-N8069/'rhos computation'!$B$23-'rhos computation'!$B$23)</f>
        <v>0.0497293574664831</v>
      </c>
      <c r="W8069" s="0" t="n">
        <f aca="false">NORMSDIST(-O8069)</f>
        <v>0.00840552379812592</v>
      </c>
      <c r="X8069" s="0" t="n">
        <f aca="false">NORMSDIST(-P8069)</f>
        <v>0.040486763382734</v>
      </c>
    </row>
    <row r="8070" customFormat="false" ht="13" hidden="false" customHeight="false" outlineLevel="0" collapsed="false">
      <c r="A8070" s="0" t="n">
        <v>-1.69529543673656</v>
      </c>
      <c r="B8070" s="0" t="n">
        <v>0.915918801557242</v>
      </c>
      <c r="C8070" s="0" t="n">
        <v>0.954820239135557</v>
      </c>
      <c r="D8070" s="0" t="n">
        <v>-0.0836348214688983</v>
      </c>
      <c r="E8070" s="0" t="n">
        <f aca="false" t="array" ref="E8070:H8070">MMULT(A8070:D8070,'Root matrix of resiudals'!$B$19:E$22)</f>
        <v>-0.0694504872522481</v>
      </c>
      <c r="F8070" s="0" t="n">
        <v>0.0257539458801666</v>
      </c>
      <c r="G8070" s="0" t="n">
        <v>0.0164859448927789</v>
      </c>
      <c r="H8070" s="0" t="n">
        <v>0.000445624075019222</v>
      </c>
      <c r="I8070" s="3" t="n">
        <f aca="false" t="array" ref="I8070:L8070">MMULT('t+3'!I8070:L8070,'input - gretl'!$B$3:$E$6)+MMULT('Point forecasts'!$P$5:$T$5,'input - gretl'!$B$9:$E$13)+MMULT('t+3'!Q8070:S8070,'input - gretl'!$B$14:$E$16)+E8070:H8070</f>
        <v>-0.000410869348347734</v>
      </c>
      <c r="J8070" s="3" t="n">
        <v>0.0293826703603237</v>
      </c>
      <c r="K8070" s="3" t="n">
        <v>0.0254175870524706</v>
      </c>
      <c r="L8070" s="3" t="n">
        <v>-0.00471694599561981</v>
      </c>
      <c r="M8070" s="0" t="n">
        <f aca="false">'t+3'!M8070+I8070</f>
        <v>0.125827148838376</v>
      </c>
      <c r="N8070" s="0" t="n">
        <f aca="false">'t+3'!N8070+J8070</f>
        <v>0.0559472953612187</v>
      </c>
      <c r="O8070" s="0" t="n">
        <f aca="false">'t+3'!O8070+K8070</f>
        <v>2.49376281519852</v>
      </c>
      <c r="P8070" s="0" t="n">
        <f aca="false">'t+3'!P8070+L8070</f>
        <v>1.74242953394971</v>
      </c>
      <c r="Q8070" s="0" t="n">
        <f aca="false" t="array" ref="Q8070:S8070">MMULT(M8070:P8070,'input - gretl'!$B$19:$D$22)+MMULT('Point forecasts'!$J$6:$O$6,'input - gretl'!$B$23:$D$28)</f>
        <v>13.9644032681894</v>
      </c>
      <c r="R8070" s="0" t="n">
        <v>6.87012548065839</v>
      </c>
      <c r="S8070" s="0" t="n">
        <v>10.1913703749827</v>
      </c>
      <c r="U8070" s="4" t="n">
        <f aca="false">NORMSDIST(-M8070/'rhos computation'!$B$11)-EXP(M8070+'rhos computation'!$B$11^2/2)*NORMSDIST(-M8070/'rhos computation'!$B$11-'rhos computation'!$B$11)</f>
        <v>0.0122047484459544</v>
      </c>
      <c r="V8070" s="4" t="n">
        <f aca="false">NORMSDIST(-N8070/'rhos computation'!$B$23)-EXP(N8070+'rhos computation'!$B$23^2/2)*NORMSDIST(-N8070/'rhos computation'!$B$23-'rhos computation'!$B$23)</f>
        <v>0.0046601127766957</v>
      </c>
      <c r="W8070" s="0" t="n">
        <f aca="false">NORMSDIST(-O8070)</f>
        <v>0.00631984867348338</v>
      </c>
      <c r="X8070" s="0" t="n">
        <f aca="false">NORMSDIST(-P8070)</f>
        <v>0.0407166558776528</v>
      </c>
    </row>
    <row r="8071" customFormat="false" ht="13" hidden="false" customHeight="false" outlineLevel="0" collapsed="false">
      <c r="A8071" s="0" t="n">
        <v>0.217971549168109</v>
      </c>
      <c r="B8071" s="0" t="n">
        <v>0.466757543104702</v>
      </c>
      <c r="C8071" s="0" t="n">
        <v>1.73085555513493</v>
      </c>
      <c r="D8071" s="0" t="n">
        <v>1.31847840695941</v>
      </c>
      <c r="E8071" s="0" t="n">
        <f aca="false" t="array" ref="E8071:H8071">MMULT(A8071:D8071,'Root matrix of resiudals'!$B$19:E$22)</f>
        <v>0.012042171338724</v>
      </c>
      <c r="F8071" s="0" t="n">
        <v>0.0201308780962972</v>
      </c>
      <c r="G8071" s="0" t="n">
        <v>0.0313488113780287</v>
      </c>
      <c r="H8071" s="0" t="n">
        <v>0.0233244710321143</v>
      </c>
      <c r="I8071" s="3" t="n">
        <f aca="false" t="array" ref="I8071:L8071">MMULT('t+3'!I8071:L8071,'input - gretl'!$B$3:$E$6)+MMULT('Point forecasts'!$P$5:$T$5,'input - gretl'!$B$9:$E$13)+MMULT('t+3'!Q8071:S8071,'input - gretl'!$B$14:$E$16)+E8071:H8071</f>
        <v>0.0147080961478514</v>
      </c>
      <c r="J8071" s="3" t="n">
        <v>0.0551374577110106</v>
      </c>
      <c r="K8071" s="3" t="n">
        <v>0.0330303894758797</v>
      </c>
      <c r="L8071" s="3" t="n">
        <v>0.0263869301858914</v>
      </c>
      <c r="M8071" s="0" t="n">
        <f aca="false">'t+3'!M8071+I8071</f>
        <v>0.114589321922442</v>
      </c>
      <c r="N8071" s="0" t="n">
        <f aca="false">'t+3'!N8071+J8071</f>
        <v>0.0225089763360281</v>
      </c>
      <c r="O8071" s="0" t="n">
        <f aca="false">'t+3'!O8071+K8071</f>
        <v>2.50634621402299</v>
      </c>
      <c r="P8071" s="0" t="n">
        <f aca="false">'t+3'!P8071+L8071</f>
        <v>1.79163381141169</v>
      </c>
      <c r="Q8071" s="0" t="n">
        <f aca="false" t="array" ref="Q8071:S8071">MMULT(M8071:P8071,'input - gretl'!$B$19:$D$22)+MMULT('Point forecasts'!$J$6:$O$6,'input - gretl'!$B$23:$D$28)</f>
        <v>13.9531654412735</v>
      </c>
      <c r="R8071" s="0" t="n">
        <v>6.8366871616332</v>
      </c>
      <c r="S8071" s="0" t="n">
        <v>10.157158045727</v>
      </c>
      <c r="U8071" s="4" t="n">
        <f aca="false">NORMSDIST(-M8071/'rhos computation'!$B$11)-EXP(M8071+'rhos computation'!$B$11^2/2)*NORMSDIST(-M8071/'rhos computation'!$B$11-'rhos computation'!$B$11)</f>
        <v>0.014169712165102</v>
      </c>
      <c r="V8071" s="4" t="n">
        <f aca="false">NORMSDIST(-N8071/'rhos computation'!$B$23)-EXP(N8071+'rhos computation'!$B$23^2/2)*NORMSDIST(-N8071/'rhos computation'!$B$23-'rhos computation'!$B$23)</f>
        <v>0.0126348044463805</v>
      </c>
      <c r="W8071" s="0" t="n">
        <f aca="false">NORMSDIST(-O8071)</f>
        <v>0.00609930549689164</v>
      </c>
      <c r="X8071" s="0" t="n">
        <f aca="false">NORMSDIST(-P8071)</f>
        <v>0.0365958216633381</v>
      </c>
    </row>
    <row r="8072" customFormat="false" ht="13" hidden="false" customHeight="false" outlineLevel="0" collapsed="false">
      <c r="A8072" s="0" t="n">
        <v>-1.45222771970314</v>
      </c>
      <c r="B8072" s="0" t="n">
        <v>1.144352547129</v>
      </c>
      <c r="C8072" s="0" t="n">
        <v>0.19880530972782</v>
      </c>
      <c r="D8072" s="0" t="n">
        <v>0.23429319884907</v>
      </c>
      <c r="E8072" s="0" t="n">
        <f aca="false" t="array" ref="E8072:H8072">MMULT(A8072:D8072,'Root matrix of resiudals'!$B$19:E$22)</f>
        <v>-0.0595602197664529</v>
      </c>
      <c r="F8072" s="0" t="n">
        <v>0.0301376140926399</v>
      </c>
      <c r="G8072" s="0" t="n">
        <v>0.00578689305126279</v>
      </c>
      <c r="H8072" s="0" t="n">
        <v>0.00466076678411898</v>
      </c>
      <c r="I8072" s="3" t="n">
        <f aca="false" t="array" ref="I8072:L8072">MMULT('t+3'!I8072:L8072,'input - gretl'!$B$3:$E$6)+MMULT('Point forecasts'!$P$5:$T$5,'input - gretl'!$B$9:$E$13)+MMULT('t+3'!Q8072:S8072,'input - gretl'!$B$14:$E$16)+E8072:H8072</f>
        <v>-0.0573046105197233</v>
      </c>
      <c r="J8072" s="3" t="n">
        <v>-0.0129515412567902</v>
      </c>
      <c r="K8072" s="3" t="n">
        <v>0.000401902197164857</v>
      </c>
      <c r="L8072" s="3" t="n">
        <v>0.0107447432936441</v>
      </c>
      <c r="M8072" s="0" t="n">
        <f aca="false">'t+3'!M8072+I8072</f>
        <v>0.0142073297264101</v>
      </c>
      <c r="N8072" s="0" t="n">
        <f aca="false">'t+3'!N8072+J8072</f>
        <v>0.0358551302202009</v>
      </c>
      <c r="O8072" s="0" t="n">
        <f aca="false">'t+3'!O8072+K8072</f>
        <v>2.45165366416879</v>
      </c>
      <c r="P8072" s="0" t="n">
        <f aca="false">'t+3'!P8072+L8072</f>
        <v>1.74128754148506</v>
      </c>
      <c r="Q8072" s="0" t="n">
        <f aca="false" t="array" ref="Q8072:S8072">MMULT(M8072:P8072,'input - gretl'!$B$19:$D$22)+MMULT('Point forecasts'!$J$6:$O$6,'input - gretl'!$B$23:$D$28)</f>
        <v>13.8527834490775</v>
      </c>
      <c r="R8072" s="0" t="n">
        <v>6.85003331551737</v>
      </c>
      <c r="S8072" s="0" t="n">
        <v>10.1503473158865</v>
      </c>
      <c r="U8072" s="4" t="n">
        <f aca="false">NORMSDIST(-M8072/'rhos computation'!$B$11)-EXP(M8072+'rhos computation'!$B$11^2/2)*NORMSDIST(-M8072/'rhos computation'!$B$11-'rhos computation'!$B$11)</f>
        <v>0.0437212289728469</v>
      </c>
      <c r="V8072" s="4" t="n">
        <f aca="false">NORMSDIST(-N8072/'rhos computation'!$B$23)-EXP(N8072+'rhos computation'!$B$23^2/2)*NORMSDIST(-N8072/'rhos computation'!$B$23-'rhos computation'!$B$23)</f>
        <v>0.00873282041489226</v>
      </c>
      <c r="W8072" s="0" t="n">
        <f aca="false">NORMSDIST(-O8072)</f>
        <v>0.0071100727913443</v>
      </c>
      <c r="X8072" s="0" t="n">
        <f aca="false">NORMSDIST(-P8072)</f>
        <v>0.0408165944565669</v>
      </c>
    </row>
    <row r="8073" customFormat="false" ht="13" hidden="false" customHeight="false" outlineLevel="0" collapsed="false">
      <c r="A8073" s="0" t="n">
        <v>-0.564354636166287</v>
      </c>
      <c r="B8073" s="0" t="n">
        <v>2.1884418333022</v>
      </c>
      <c r="C8073" s="0" t="n">
        <v>-0.0458347575692907</v>
      </c>
      <c r="D8073" s="0" t="n">
        <v>-0.826892881694842</v>
      </c>
      <c r="E8073" s="0" t="n">
        <f aca="false" t="array" ref="E8073:H8073">MMULT(A8073:D8073,'Root matrix of resiudals'!$B$19:E$22)</f>
        <v>-0.0189982506356427</v>
      </c>
      <c r="F8073" s="0" t="n">
        <v>0.0610318011942629</v>
      </c>
      <c r="G8073" s="0" t="n">
        <v>0.00547460907633847</v>
      </c>
      <c r="H8073" s="0" t="n">
        <v>-0.0131107468940768</v>
      </c>
      <c r="I8073" s="3" t="n">
        <f aca="false" t="array" ref="I8073:L8073">MMULT('t+3'!I8073:L8073,'input - gretl'!$B$3:$E$6)+MMULT('Point forecasts'!$P$5:$T$5,'input - gretl'!$B$9:$E$13)+MMULT('t+3'!Q8073:S8073,'input - gretl'!$B$14:$E$16)+E8073:H8073</f>
        <v>-0.0291636303000026</v>
      </c>
      <c r="J8073" s="3" t="n">
        <v>0.0609405183938162</v>
      </c>
      <c r="K8073" s="3" t="n">
        <v>0.0219050800073707</v>
      </c>
      <c r="L8073" s="3" t="n">
        <v>-0.0270071121658167</v>
      </c>
      <c r="M8073" s="0" t="n">
        <f aca="false">'t+3'!M8073+I8073</f>
        <v>0.150851965337423</v>
      </c>
      <c r="N8073" s="0" t="n">
        <f aca="false">'t+3'!N8073+J8073</f>
        <v>0.0737544947581035</v>
      </c>
      <c r="O8073" s="0" t="n">
        <f aca="false">'t+3'!O8073+K8073</f>
        <v>2.45300133004778</v>
      </c>
      <c r="P8073" s="0" t="n">
        <f aca="false">'t+3'!P8073+L8073</f>
        <v>1.74918672809695</v>
      </c>
      <c r="Q8073" s="0" t="n">
        <f aca="false" t="array" ref="Q8073:S8073">MMULT(M8073:P8073,'input - gretl'!$B$19:$D$22)+MMULT('Point forecasts'!$J$6:$O$6,'input - gretl'!$B$23:$D$28)</f>
        <v>13.9894280846885</v>
      </c>
      <c r="R8073" s="0" t="n">
        <v>6.88793268005528</v>
      </c>
      <c r="S8073" s="0" t="n">
        <v>10.1441824603383</v>
      </c>
      <c r="U8073" s="4" t="n">
        <f aca="false">NORMSDIST(-M8073/'rhos computation'!$B$11)-EXP(M8073+'rhos computation'!$B$11^2/2)*NORMSDIST(-M8073/'rhos computation'!$B$11-'rhos computation'!$B$11)</f>
        <v>0.00859816057329003</v>
      </c>
      <c r="V8073" s="4" t="n">
        <f aca="false">NORMSDIST(-N8073/'rhos computation'!$B$23)-EXP(N8073+'rhos computation'!$B$23^2/2)*NORMSDIST(-N8073/'rhos computation'!$B$23-'rhos computation'!$B$23)</f>
        <v>0.00247416088617781</v>
      </c>
      <c r="W8073" s="0" t="n">
        <f aca="false">NORMSDIST(-O8073)</f>
        <v>0.00708349074160436</v>
      </c>
      <c r="X8073" s="0" t="n">
        <f aca="false">NORMSDIST(-P8073)</f>
        <v>0.0401293737307282</v>
      </c>
    </row>
    <row r="8074" customFormat="false" ht="13" hidden="false" customHeight="false" outlineLevel="0" collapsed="false">
      <c r="A8074" s="0" t="n">
        <v>-0.404188176430524</v>
      </c>
      <c r="B8074" s="0" t="n">
        <v>-2.44737617717287</v>
      </c>
      <c r="C8074" s="0" t="n">
        <v>1.82608059154199</v>
      </c>
      <c r="D8074" s="0" t="n">
        <v>0.0254920501252918</v>
      </c>
      <c r="E8074" s="0" t="n">
        <f aca="false" t="array" ref="E8074:H8074">MMULT(A8074:D8074,'Root matrix of resiudals'!$B$19:E$22)</f>
        <v>-0.0206368652829355</v>
      </c>
      <c r="F8074" s="0" t="n">
        <v>-0.064283904874379</v>
      </c>
      <c r="G8074" s="0" t="n">
        <v>0.0201710809407631</v>
      </c>
      <c r="H8074" s="0" t="n">
        <v>0.00249903929951544</v>
      </c>
      <c r="I8074" s="3" t="n">
        <f aca="false" t="array" ref="I8074:L8074">MMULT('t+3'!I8074:L8074,'input - gretl'!$B$3:$E$6)+MMULT('Point forecasts'!$P$5:$T$5,'input - gretl'!$B$9:$E$13)+MMULT('t+3'!Q8074:S8074,'input - gretl'!$B$14:$E$16)+E8074:H8074</f>
        <v>-0.0276995758654522</v>
      </c>
      <c r="J8074" s="3" t="n">
        <v>-0.0649715216080006</v>
      </c>
      <c r="K8074" s="3" t="n">
        <v>0.0279806384195133</v>
      </c>
      <c r="L8074" s="3" t="n">
        <v>-0.000339056609271811</v>
      </c>
      <c r="M8074" s="0" t="n">
        <f aca="false">'t+3'!M8074+I8074</f>
        <v>0.164214662357962</v>
      </c>
      <c r="N8074" s="0" t="n">
        <f aca="false">'t+3'!N8074+J8074</f>
        <v>-0.0526071524308948</v>
      </c>
      <c r="O8074" s="0" t="n">
        <f aca="false">'t+3'!O8074+K8074</f>
        <v>2.49912911556371</v>
      </c>
      <c r="P8074" s="0" t="n">
        <f aca="false">'t+3'!P8074+L8074</f>
        <v>1.76991658265637</v>
      </c>
      <c r="Q8074" s="0" t="n">
        <f aca="false" t="array" ref="Q8074:S8074">MMULT(M8074:P8074,'input - gretl'!$B$19:$D$22)+MMULT('Point forecasts'!$J$6:$O$6,'input - gretl'!$B$23:$D$28)</f>
        <v>14.002790781709</v>
      </c>
      <c r="R8074" s="0" t="n">
        <v>6.76157103286628</v>
      </c>
      <c r="S8074" s="0" t="n">
        <v>10.1705951176755</v>
      </c>
      <c r="U8074" s="4" t="n">
        <f aca="false">NORMSDIST(-M8074/'rhos computation'!$B$11)-EXP(M8074+'rhos computation'!$B$11^2/2)*NORMSDIST(-M8074/'rhos computation'!$B$11-'rhos computation'!$B$11)</f>
        <v>0.00705838590318708</v>
      </c>
      <c r="V8074" s="4" t="n">
        <f aca="false">NORMSDIST(-N8074/'rhos computation'!$B$23)-EXP(N8074+'rhos computation'!$B$23^2/2)*NORMSDIST(-N8074/'rhos computation'!$B$23-'rhos computation'!$B$23)</f>
        <v>0.0552189890254281</v>
      </c>
      <c r="W8074" s="0" t="n">
        <f aca="false">NORMSDIST(-O8074)</f>
        <v>0.00622494707770317</v>
      </c>
      <c r="X8074" s="0" t="n">
        <f aca="false">NORMSDIST(-P8074)</f>
        <v>0.0383705189721502</v>
      </c>
    </row>
    <row r="8075" customFormat="false" ht="13" hidden="false" customHeight="false" outlineLevel="0" collapsed="false">
      <c r="A8075" s="0" t="n">
        <v>-1.18457540357576</v>
      </c>
      <c r="B8075" s="0" t="n">
        <v>0.729275288481003</v>
      </c>
      <c r="C8075" s="0" t="n">
        <v>-0.661215403707525</v>
      </c>
      <c r="D8075" s="0" t="n">
        <v>-1.35319414333137</v>
      </c>
      <c r="E8075" s="0" t="n">
        <f aca="false" t="array" ref="E8075:H8075">MMULT(A8075:D8075,'Root matrix of resiudals'!$B$19:E$22)</f>
        <v>-0.0494711192474635</v>
      </c>
      <c r="F8075" s="0" t="n">
        <v>0.0156919179850871</v>
      </c>
      <c r="G8075" s="0" t="n">
        <v>-0.011050545011818</v>
      </c>
      <c r="H8075" s="0" t="n">
        <v>-0.0222141597608096</v>
      </c>
      <c r="I8075" s="3" t="n">
        <f aca="false" t="array" ref="I8075:L8075">MMULT('t+3'!I8075:L8075,'input - gretl'!$B$3:$E$6)+MMULT('Point forecasts'!$P$5:$T$5,'input - gretl'!$B$9:$E$13)+MMULT('t+3'!Q8075:S8075,'input - gretl'!$B$14:$E$16)+E8075:H8075</f>
        <v>-0.00528243411832868</v>
      </c>
      <c r="J8075" s="3" t="n">
        <v>0.0252368918388487</v>
      </c>
      <c r="K8075" s="3" t="n">
        <v>-0.00307530620314454</v>
      </c>
      <c r="L8075" s="3" t="n">
        <v>-0.028435659574973</v>
      </c>
      <c r="M8075" s="0" t="n">
        <f aca="false">'t+3'!M8075+I8075</f>
        <v>0.043004123420619</v>
      </c>
      <c r="N8075" s="0" t="n">
        <f aca="false">'t+3'!N8075+J8075</f>
        <v>0.0268903995032152</v>
      </c>
      <c r="O8075" s="0" t="n">
        <f aca="false">'t+3'!O8075+K8075</f>
        <v>2.41514567950267</v>
      </c>
      <c r="P8075" s="0" t="n">
        <f aca="false">'t+3'!P8075+L8075</f>
        <v>1.71578512620823</v>
      </c>
      <c r="Q8075" s="0" t="n">
        <f aca="false" t="array" ref="Q8075:S8075">MMULT(M8075:P8075,'input - gretl'!$B$19:$D$22)+MMULT('Point forecasts'!$J$6:$O$6,'input - gretl'!$B$23:$D$28)</f>
        <v>13.8815802427717</v>
      </c>
      <c r="R8075" s="0" t="n">
        <v>6.84106858480039</v>
      </c>
      <c r="S8075" s="0" t="n">
        <v>10.1380934032694</v>
      </c>
      <c r="U8075" s="4" t="n">
        <f aca="false">NORMSDIST(-M8075/'rhos computation'!$B$11)-EXP(M8075+'rhos computation'!$B$11^2/2)*NORMSDIST(-M8075/'rhos computation'!$B$11-'rhos computation'!$B$11)</f>
        <v>0.0328184159906405</v>
      </c>
      <c r="V8075" s="4" t="n">
        <f aca="false">NORMSDIST(-N8075/'rhos computation'!$B$23)-EXP(N8075+'rhos computation'!$B$23^2/2)*NORMSDIST(-N8075/'rhos computation'!$B$23-'rhos computation'!$B$23)</f>
        <v>0.0112374544991899</v>
      </c>
      <c r="W8075" s="0" t="n">
        <f aca="false">NORMSDIST(-O8075)</f>
        <v>0.00786445868649221</v>
      </c>
      <c r="X8075" s="0" t="n">
        <f aca="false">NORMSDIST(-P8075)</f>
        <v>0.043100688733165</v>
      </c>
    </row>
    <row r="8076" customFormat="false" ht="13" hidden="false" customHeight="false" outlineLevel="0" collapsed="false">
      <c r="A8076" s="0" t="n">
        <v>0.819049702698104</v>
      </c>
      <c r="B8076" s="0" t="n">
        <v>0.0717246495815624</v>
      </c>
      <c r="C8076" s="0" t="n">
        <v>-1.89126935918948</v>
      </c>
      <c r="D8076" s="0" t="n">
        <v>-0.610565617114057</v>
      </c>
      <c r="E8076" s="0" t="n">
        <f aca="false" t="array" ref="E8076:H8076">MMULT(A8076:D8076,'Root matrix of resiudals'!$B$19:E$22)</f>
        <v>0.0332007838284786</v>
      </c>
      <c r="F8076" s="0" t="n">
        <v>-0.00292669908508561</v>
      </c>
      <c r="G8076" s="0" t="n">
        <v>-0.029908781973816</v>
      </c>
      <c r="H8076" s="0" t="n">
        <v>-0.0123825580466574</v>
      </c>
      <c r="I8076" s="3" t="n">
        <f aca="false" t="array" ref="I8076:L8076">MMULT('t+3'!I8076:L8076,'input - gretl'!$B$3:$E$6)+MMULT('Point forecasts'!$P$5:$T$5,'input - gretl'!$B$9:$E$13)+MMULT('t+3'!Q8076:S8076,'input - gretl'!$B$14:$E$16)+E8076:H8076</f>
        <v>0.0992123576765741</v>
      </c>
      <c r="J8076" s="3" t="n">
        <v>0.0276713593266548</v>
      </c>
      <c r="K8076" s="3" t="n">
        <v>-0.0139456697032294</v>
      </c>
      <c r="L8076" s="3" t="n">
        <v>-0.0303236052879416</v>
      </c>
      <c r="M8076" s="0" t="n">
        <f aca="false">'t+3'!M8076+I8076</f>
        <v>0.199410887849499</v>
      </c>
      <c r="N8076" s="0" t="n">
        <f aca="false">'t+3'!N8076+J8076</f>
        <v>0.0215190568193907</v>
      </c>
      <c r="O8076" s="0" t="n">
        <f aca="false">'t+3'!O8076+K8076</f>
        <v>2.42768662497752</v>
      </c>
      <c r="P8076" s="0" t="n">
        <f aca="false">'t+3'!P8076+L8076</f>
        <v>1.73577201763719</v>
      </c>
      <c r="Q8076" s="0" t="n">
        <f aca="false" t="array" ref="Q8076:S8076">MMULT(M8076:P8076,'input - gretl'!$B$19:$D$22)+MMULT('Point forecasts'!$J$6:$O$6,'input - gretl'!$B$23:$D$28)</f>
        <v>14.0379870072006</v>
      </c>
      <c r="R8076" s="0" t="n">
        <v>6.83569724211656</v>
      </c>
      <c r="S8076" s="0" t="n">
        <v>10.1316258156507</v>
      </c>
      <c r="U8076" s="4" t="n">
        <f aca="false">NORMSDIST(-M8076/'rhos computation'!$B$11)-EXP(M8076+'rhos computation'!$B$11^2/2)*NORMSDIST(-M8076/'rhos computation'!$B$11-'rhos computation'!$B$11)</f>
        <v>0.00405213590252482</v>
      </c>
      <c r="V8076" s="4" t="n">
        <f aca="false">NORMSDIST(-N8076/'rhos computation'!$B$23)-EXP(N8076+'rhos computation'!$B$23^2/2)*NORMSDIST(-N8076/'rhos computation'!$B$23-'rhos computation'!$B$23)</f>
        <v>0.0129668627912401</v>
      </c>
      <c r="W8076" s="0" t="n">
        <f aca="false">NORMSDIST(-O8076)</f>
        <v>0.00759773334302321</v>
      </c>
      <c r="X8076" s="0" t="n">
        <f aca="false">NORMSDIST(-P8076)</f>
        <v>0.0413020768616975</v>
      </c>
    </row>
    <row r="8077" customFormat="false" ht="13" hidden="false" customHeight="false" outlineLevel="0" collapsed="false">
      <c r="A8077" s="0" t="n">
        <v>-1.08231927115778</v>
      </c>
      <c r="B8077" s="0" t="n">
        <v>-1.01354138672134</v>
      </c>
      <c r="C8077" s="0" t="n">
        <v>0.769380096828157</v>
      </c>
      <c r="D8077" s="0" t="n">
        <v>0.495354269038532</v>
      </c>
      <c r="E8077" s="0" t="n">
        <f aca="false" t="array" ref="E8077:H8077">MMULT(A8077:D8077,'Root matrix of resiudals'!$B$19:E$22)</f>
        <v>-0.0479705387522012</v>
      </c>
      <c r="F8077" s="0" t="n">
        <v>-0.028614754153316</v>
      </c>
      <c r="G8077" s="0" t="n">
        <v>0.00799021821670502</v>
      </c>
      <c r="H8077" s="0" t="n">
        <v>0.00926714230885348</v>
      </c>
      <c r="I8077" s="3" t="n">
        <f aca="false" t="array" ref="I8077:L8077">MMULT('t+3'!I8077:L8077,'input - gretl'!$B$3:$E$6)+MMULT('Point forecasts'!$P$5:$T$5,'input - gretl'!$B$9:$E$13)+MMULT('t+3'!Q8077:S8077,'input - gretl'!$B$14:$E$16)+E8077:H8077</f>
        <v>-0.0430391799433641</v>
      </c>
      <c r="J8077" s="3" t="n">
        <v>-0.014054309347843</v>
      </c>
      <c r="K8077" s="3" t="n">
        <v>0.0195585842144361</v>
      </c>
      <c r="L8077" s="3" t="n">
        <v>0.00637506989686807</v>
      </c>
      <c r="M8077" s="0" t="n">
        <f aca="false">'t+3'!M8077+I8077</f>
        <v>0.121540846719111</v>
      </c>
      <c r="N8077" s="0" t="n">
        <f aca="false">'t+3'!N8077+J8077</f>
        <v>-0.0122655764877416</v>
      </c>
      <c r="O8077" s="0" t="n">
        <f aca="false">'t+3'!O8077+K8077</f>
        <v>2.48640103267444</v>
      </c>
      <c r="P8077" s="0" t="n">
        <f aca="false">'t+3'!P8077+L8077</f>
        <v>1.78348872391896</v>
      </c>
      <c r="Q8077" s="0" t="n">
        <f aca="false" t="array" ref="Q8077:S8077">MMULT(M8077:P8077,'input - gretl'!$B$19:$D$22)+MMULT('Point forecasts'!$J$6:$O$6,'input - gretl'!$B$23:$D$28)</f>
        <v>13.9601169660702</v>
      </c>
      <c r="R8077" s="0" t="n">
        <v>6.80191260880943</v>
      </c>
      <c r="S8077" s="0" t="n">
        <v>10.1449592498384</v>
      </c>
      <c r="U8077" s="4" t="n">
        <f aca="false">NORMSDIST(-M8077/'rhos computation'!$B$11)-EXP(M8077+'rhos computation'!$B$11^2/2)*NORMSDIST(-M8077/'rhos computation'!$B$11-'rhos computation'!$B$11)</f>
        <v>0.0129273170202476</v>
      </c>
      <c r="V8077" s="4" t="n">
        <f aca="false">NORMSDIST(-N8077/'rhos computation'!$B$23)-EXP(N8077+'rhos computation'!$B$23^2/2)*NORMSDIST(-N8077/'rhos computation'!$B$23-'rhos computation'!$B$23)</f>
        <v>0.0280989531852978</v>
      </c>
      <c r="W8077" s="0" t="n">
        <f aca="false">NORMSDIST(-O8077)</f>
        <v>0.00645212281379597</v>
      </c>
      <c r="X8077" s="0" t="n">
        <f aca="false">NORMSDIST(-P8077)</f>
        <v>0.0372533909618111</v>
      </c>
    </row>
    <row r="8078" customFormat="false" ht="13" hidden="false" customHeight="false" outlineLevel="0" collapsed="false">
      <c r="A8078" s="0" t="n">
        <v>0.411574394452023</v>
      </c>
      <c r="B8078" s="0" t="n">
        <v>-0.821492215922287</v>
      </c>
      <c r="C8078" s="0" t="n">
        <v>0.50212726543102</v>
      </c>
      <c r="D8078" s="0" t="n">
        <v>-0.670791836408842</v>
      </c>
      <c r="E8078" s="0" t="n">
        <f aca="false" t="array" ref="E8078:H8078">MMULT(A8078:D8078,'Root matrix of resiudals'!$B$19:E$22)</f>
        <v>0.0166755111634988</v>
      </c>
      <c r="F8078" s="0" t="n">
        <v>-0.0207810967395174</v>
      </c>
      <c r="G8078" s="0" t="n">
        <v>0.00488277102899542</v>
      </c>
      <c r="H8078" s="0" t="n">
        <v>-0.0105214516486469</v>
      </c>
      <c r="I8078" s="3" t="n">
        <f aca="false" t="array" ref="I8078:L8078">MMULT('t+3'!I8078:L8078,'input - gretl'!$B$3:$E$6)+MMULT('Point forecasts'!$P$5:$T$5,'input - gretl'!$B$9:$E$13)+MMULT('t+3'!Q8078:S8078,'input - gretl'!$B$14:$E$16)+E8078:H8078</f>
        <v>0.0774397236322492</v>
      </c>
      <c r="J8078" s="3" t="n">
        <v>-0.0150444701888432</v>
      </c>
      <c r="K8078" s="3" t="n">
        <v>0.0120148063450401</v>
      </c>
      <c r="L8078" s="3" t="n">
        <v>-0.0300091888100258</v>
      </c>
      <c r="M8078" s="0" t="n">
        <f aca="false">'t+3'!M8078+I8078</f>
        <v>0.153709999239962</v>
      </c>
      <c r="N8078" s="0" t="n">
        <f aca="false">'t+3'!N8078+J8078</f>
        <v>-0.019548799314578</v>
      </c>
      <c r="O8078" s="0" t="n">
        <f aca="false">'t+3'!O8078+K8078</f>
        <v>2.41661942317077</v>
      </c>
      <c r="P8078" s="0" t="n">
        <f aca="false">'t+3'!P8078+L8078</f>
        <v>1.7115728776619</v>
      </c>
      <c r="Q8078" s="0" t="n">
        <f aca="false" t="array" ref="Q8078:S8078">MMULT(M8078:P8078,'input - gretl'!$B$19:$D$22)+MMULT('Point forecasts'!$J$6:$O$6,'input - gretl'!$B$23:$D$28)</f>
        <v>13.992286118591</v>
      </c>
      <c r="R8078" s="0" t="n">
        <v>6.7946293859826</v>
      </c>
      <c r="S8078" s="0" t="n">
        <v>10.1435732059175</v>
      </c>
      <c r="U8078" s="4" t="n">
        <f aca="false">NORMSDIST(-M8078/'rhos computation'!$B$11)-EXP(M8078+'rhos computation'!$B$11^2/2)*NORMSDIST(-M8078/'rhos computation'!$B$11-'rhos computation'!$B$11)</f>
        <v>0.00824784059387314</v>
      </c>
      <c r="V8078" s="4" t="n">
        <f aca="false">NORMSDIST(-N8078/'rhos computation'!$B$23)-EXP(N8078+'rhos computation'!$B$23^2/2)*NORMSDIST(-N8078/'rhos computation'!$B$23-'rhos computation'!$B$23)</f>
        <v>0.0323284466857782</v>
      </c>
      <c r="W8078" s="0" t="n">
        <f aca="false">NORMSDIST(-O8078)</f>
        <v>0.00783269324958616</v>
      </c>
      <c r="X8078" s="0" t="n">
        <f aca="false">NORMSDIST(-P8078)</f>
        <v>0.0434877050747112</v>
      </c>
    </row>
    <row r="8079" customFormat="false" ht="13" hidden="false" customHeight="false" outlineLevel="0" collapsed="false">
      <c r="A8079" s="0" t="n">
        <v>0.146113830296756</v>
      </c>
      <c r="B8079" s="0" t="n">
        <v>-0.0407897034346496</v>
      </c>
      <c r="C8079" s="0" t="n">
        <v>0.426691168573555</v>
      </c>
      <c r="D8079" s="0" t="n">
        <v>-0.537122651011624</v>
      </c>
      <c r="E8079" s="0" t="n">
        <f aca="false" t="array" ref="E8079:H8079">MMULT(A8079:D8079,'Root matrix of resiudals'!$B$19:E$22)</f>
        <v>0.0069093640697817</v>
      </c>
      <c r="F8079" s="0" t="n">
        <v>0.000662118972970456</v>
      </c>
      <c r="G8079" s="0" t="n">
        <v>0.00629527692484378</v>
      </c>
      <c r="H8079" s="0" t="n">
        <v>-0.0082858803875009</v>
      </c>
      <c r="I8079" s="3" t="n">
        <f aca="false" t="array" ref="I8079:L8079">MMULT('t+3'!I8079:L8079,'input - gretl'!$B$3:$E$6)+MMULT('Point forecasts'!$P$5:$T$5,'input - gretl'!$B$9:$E$13)+MMULT('t+3'!Q8079:S8079,'input - gretl'!$B$14:$E$16)+E8079:H8079</f>
        <v>0.0375115092939737</v>
      </c>
      <c r="J8079" s="3" t="n">
        <v>-0.0153584544931454</v>
      </c>
      <c r="K8079" s="3" t="n">
        <v>0.0154596289585547</v>
      </c>
      <c r="L8079" s="3" t="n">
        <v>-0.00312955900800461</v>
      </c>
      <c r="M8079" s="0" t="n">
        <f aca="false">'t+3'!M8079+I8079</f>
        <v>0.159761037257818</v>
      </c>
      <c r="N8079" s="0" t="n">
        <f aca="false">'t+3'!N8079+J8079</f>
        <v>0.0205920620642312</v>
      </c>
      <c r="O8079" s="0" t="n">
        <f aca="false">'t+3'!O8079+K8079</f>
        <v>2.4866047691037</v>
      </c>
      <c r="P8079" s="0" t="n">
        <f aca="false">'t+3'!P8079+L8079</f>
        <v>1.77804234928206</v>
      </c>
      <c r="Q8079" s="0" t="n">
        <f aca="false" t="array" ref="Q8079:S8079">MMULT(M8079:P8079,'input - gretl'!$B$19:$D$22)+MMULT('Point forecasts'!$J$6:$O$6,'input - gretl'!$B$23:$D$28)</f>
        <v>13.9983371566089</v>
      </c>
      <c r="R8079" s="0" t="n">
        <v>6.8347702473614</v>
      </c>
      <c r="S8079" s="0" t="n">
        <v>10.1503427608661</v>
      </c>
      <c r="U8079" s="4" t="n">
        <f aca="false">NORMSDIST(-M8079/'rhos computation'!$B$11)-EXP(M8079+'rhos computation'!$B$11^2/2)*NORMSDIST(-M8079/'rhos computation'!$B$11-'rhos computation'!$B$11)</f>
        <v>0.00754429056603401</v>
      </c>
      <c r="V8079" s="4" t="n">
        <f aca="false">NORMSDIST(-N8079/'rhos computation'!$B$23)-EXP(N8079+'rhos computation'!$B$23^2/2)*NORMSDIST(-N8079/'rhos computation'!$B$23-'rhos computation'!$B$23)</f>
        <v>0.0132833524738235</v>
      </c>
      <c r="W8079" s="0" t="n">
        <f aca="false">NORMSDIST(-O8079)</f>
        <v>0.00644842944024177</v>
      </c>
      <c r="X8079" s="0" t="n">
        <f aca="false">NORMSDIST(-P8079)</f>
        <v>0.0376984498756749</v>
      </c>
    </row>
    <row r="8080" customFormat="false" ht="13" hidden="false" customHeight="false" outlineLevel="0" collapsed="false">
      <c r="A8080" s="0" t="n">
        <v>0.975237292010035</v>
      </c>
      <c r="B8080" s="0" t="n">
        <v>1.64984420370749</v>
      </c>
      <c r="C8080" s="0" t="n">
        <v>0.506421406813589</v>
      </c>
      <c r="D8080" s="0" t="n">
        <v>0.164436114754199</v>
      </c>
      <c r="E8080" s="0" t="n">
        <f aca="false" t="array" ref="E8080:H8080">MMULT(A8080:D8080,'Root matrix of resiudals'!$B$19:E$22)</f>
        <v>0.0461403877584868</v>
      </c>
      <c r="F8080" s="0" t="n">
        <v>0.0511768234623668</v>
      </c>
      <c r="G8080" s="0" t="n">
        <v>0.0154779700949896</v>
      </c>
      <c r="H8080" s="0" t="n">
        <v>0.00298320468519661</v>
      </c>
      <c r="I8080" s="3" t="n">
        <f aca="false" t="array" ref="I8080:L8080">MMULT('t+3'!I8080:L8080,'input - gretl'!$B$3:$E$6)+MMULT('Point forecasts'!$P$5:$T$5,'input - gretl'!$B$9:$E$13)+MMULT('t+3'!Q8080:S8080,'input - gretl'!$B$14:$E$16)+E8080:H8080</f>
        <v>0.0779008286410959</v>
      </c>
      <c r="J8080" s="3" t="n">
        <v>0.0721316017662698</v>
      </c>
      <c r="K8080" s="3" t="n">
        <v>0.0366518835257215</v>
      </c>
      <c r="L8080" s="3" t="n">
        <v>0.00879913183924183</v>
      </c>
      <c r="M8080" s="0" t="n">
        <f aca="false">'t+3'!M8080+I8080</f>
        <v>0.305247231559656</v>
      </c>
      <c r="N8080" s="0" t="n">
        <f aca="false">'t+3'!N8080+J8080</f>
        <v>0.0943562616791973</v>
      </c>
      <c r="O8080" s="0" t="n">
        <f aca="false">'t+3'!O8080+K8080</f>
        <v>2.52382464666343</v>
      </c>
      <c r="P8080" s="0" t="n">
        <f aca="false">'t+3'!P8080+L8080</f>
        <v>1.78778069239064</v>
      </c>
      <c r="Q8080" s="0" t="n">
        <f aca="false" t="array" ref="Q8080:S8080">MMULT(M8080:P8080,'input - gretl'!$B$19:$D$22)+MMULT('Point forecasts'!$J$6:$O$6,'input - gretl'!$B$23:$D$28)</f>
        <v>14.1438233509107</v>
      </c>
      <c r="R8080" s="0" t="n">
        <v>6.90853444697637</v>
      </c>
      <c r="S8080" s="0" t="n">
        <v>10.1783009872124</v>
      </c>
      <c r="U8080" s="4" t="n">
        <f aca="false">NORMSDIST(-M8080/'rhos computation'!$B$11)-EXP(M8080+'rhos computation'!$B$11^2/2)*NORMSDIST(-M8080/'rhos computation'!$B$11-'rhos computation'!$B$11)</f>
        <v>0.00055340097400698</v>
      </c>
      <c r="V8080" s="4" t="n">
        <f aca="false">NORMSDIST(-N8080/'rhos computation'!$B$23)-EXP(N8080+'rhos computation'!$B$23^2/2)*NORMSDIST(-N8080/'rhos computation'!$B$23-'rhos computation'!$B$23)</f>
        <v>0.00108198249623263</v>
      </c>
      <c r="W8080" s="0" t="n">
        <f aca="false">NORMSDIST(-O8080)</f>
        <v>0.00580429088903731</v>
      </c>
      <c r="X8080" s="0" t="n">
        <f aca="false">NORMSDIST(-P8080)</f>
        <v>0.0369056985381314</v>
      </c>
    </row>
    <row r="8081" customFormat="false" ht="13" hidden="false" customHeight="false" outlineLevel="0" collapsed="false">
      <c r="A8081" s="0" t="n">
        <v>0.965293067709409</v>
      </c>
      <c r="B8081" s="0" t="n">
        <v>0.651259488798821</v>
      </c>
      <c r="C8081" s="0" t="n">
        <v>0.252615385888506</v>
      </c>
      <c r="D8081" s="0" t="n">
        <v>-0.0380573660123461</v>
      </c>
      <c r="E8081" s="0" t="n">
        <f aca="false" t="array" ref="E8081:H8081">MMULT(A8081:D8081,'Root matrix of resiudals'!$B$19:E$22)</f>
        <v>0.04321670663985</v>
      </c>
      <c r="F8081" s="0" t="n">
        <v>0.0216980275617807</v>
      </c>
      <c r="G8081" s="0" t="n">
        <v>0.00755821512914656</v>
      </c>
      <c r="H8081" s="0" t="n">
        <v>-0.000655099944009278</v>
      </c>
      <c r="I8081" s="3" t="n">
        <f aca="false" t="array" ref="I8081:L8081">MMULT('t+3'!I8081:L8081,'input - gretl'!$B$3:$E$6)+MMULT('Point forecasts'!$P$5:$T$5,'input - gretl'!$B$9:$E$13)+MMULT('t+3'!Q8081:S8081,'input - gretl'!$B$14:$E$16)+E8081:H8081</f>
        <v>0.0758732375769585</v>
      </c>
      <c r="J8081" s="3" t="n">
        <v>0.0394168088873577</v>
      </c>
      <c r="K8081" s="3" t="n">
        <v>-0.00355986135459885</v>
      </c>
      <c r="L8081" s="3" t="n">
        <v>-0.0175453610861404</v>
      </c>
      <c r="M8081" s="0" t="n">
        <f aca="false">'t+3'!M8081+I8081</f>
        <v>0.0830436734584939</v>
      </c>
      <c r="N8081" s="0" t="n">
        <f aca="false">'t+3'!N8081+J8081</f>
        <v>-0.0262008810210416</v>
      </c>
      <c r="O8081" s="0" t="n">
        <f aca="false">'t+3'!O8081+K8081</f>
        <v>2.38236730401515</v>
      </c>
      <c r="P8081" s="0" t="n">
        <f aca="false">'t+3'!P8081+L8081</f>
        <v>1.71774572482134</v>
      </c>
      <c r="Q8081" s="0" t="n">
        <f aca="false" t="array" ref="Q8081:S8081">MMULT(M8081:P8081,'input - gretl'!$B$19:$D$22)+MMULT('Point forecasts'!$J$6:$O$6,'input - gretl'!$B$23:$D$28)</f>
        <v>13.9216197928096</v>
      </c>
      <c r="R8081" s="0" t="n">
        <v>6.78797730427613</v>
      </c>
      <c r="S8081" s="0" t="n">
        <v>10.1034504004709</v>
      </c>
      <c r="U8081" s="4" t="n">
        <f aca="false">NORMSDIST(-M8081/'rhos computation'!$B$11)-EXP(M8081+'rhos computation'!$B$11^2/2)*NORMSDIST(-M8081/'rhos computation'!$B$11-'rhos computation'!$B$11)</f>
        <v>0.0209970033036432</v>
      </c>
      <c r="V8081" s="4" t="n">
        <f aca="false">NORMSDIST(-N8081/'rhos computation'!$B$23)-EXP(N8081+'rhos computation'!$B$23^2/2)*NORMSDIST(-N8081/'rhos computation'!$B$23-'rhos computation'!$B$23)</f>
        <v>0.0364721581401076</v>
      </c>
      <c r="W8081" s="0" t="n">
        <f aca="false">NORMSDIST(-O8081)</f>
        <v>0.00860086513880856</v>
      </c>
      <c r="X8081" s="0" t="n">
        <f aca="false">NORMSDIST(-P8081)</f>
        <v>0.0429215025963534</v>
      </c>
    </row>
    <row r="8082" customFormat="false" ht="13" hidden="false" customHeight="false" outlineLevel="0" collapsed="false">
      <c r="A8082" s="0" t="n">
        <v>1.71635078930154</v>
      </c>
      <c r="B8082" s="0" t="n">
        <v>-0.244790057455441</v>
      </c>
      <c r="C8082" s="0" t="n">
        <v>-1.58026537994361</v>
      </c>
      <c r="D8082" s="0" t="n">
        <v>-0.372840791097294</v>
      </c>
      <c r="E8082" s="0" t="n">
        <f aca="false" t="array" ref="E8082:H8082">MMULT(A8082:D8082,'Root matrix of resiudals'!$B$19:E$22)</f>
        <v>0.0712755940073157</v>
      </c>
      <c r="F8082" s="0" t="n">
        <v>-0.00880626392887607</v>
      </c>
      <c r="G8082" s="0" t="n">
        <v>-0.0246524739607949</v>
      </c>
      <c r="H8082" s="0" t="n">
        <v>-0.0085331652337645</v>
      </c>
      <c r="I8082" s="3" t="n">
        <f aca="false" t="array" ref="I8082:L8082">MMULT('t+3'!I8082:L8082,'input - gretl'!$B$3:$E$6)+MMULT('Point forecasts'!$P$5:$T$5,'input - gretl'!$B$9:$E$13)+MMULT('t+3'!Q8082:S8082,'input - gretl'!$B$14:$E$16)+E8082:H8082</f>
        <v>0.0458741909831219</v>
      </c>
      <c r="J8082" s="3" t="n">
        <v>-0.0299775810488673</v>
      </c>
      <c r="K8082" s="3" t="n">
        <v>-0.0235669214560013</v>
      </c>
      <c r="L8082" s="3" t="n">
        <v>-0.0169855035561658</v>
      </c>
      <c r="M8082" s="0" t="n">
        <f aca="false">'t+3'!M8082+I8082</f>
        <v>0.16461662383653</v>
      </c>
      <c r="N8082" s="0" t="n">
        <f aca="false">'t+3'!N8082+J8082</f>
        <v>-0.0304987664768211</v>
      </c>
      <c r="O8082" s="0" t="n">
        <f aca="false">'t+3'!O8082+K8082</f>
        <v>2.39504699889957</v>
      </c>
      <c r="P8082" s="0" t="n">
        <f aca="false">'t+3'!P8082+L8082</f>
        <v>1.75481955897853</v>
      </c>
      <c r="Q8082" s="0" t="n">
        <f aca="false" t="array" ref="Q8082:S8082">MMULT(M8082:P8082,'input - gretl'!$B$19:$D$22)+MMULT('Point forecasts'!$J$6:$O$6,'input - gretl'!$B$23:$D$28)</f>
        <v>14.0031927431876</v>
      </c>
      <c r="R8082" s="0" t="n">
        <v>6.78367941882035</v>
      </c>
      <c r="S8082" s="0" t="n">
        <v>10.0808710253801</v>
      </c>
      <c r="U8082" s="4" t="n">
        <f aca="false">NORMSDIST(-M8082/'rhos computation'!$B$11)-EXP(M8082+'rhos computation'!$B$11^2/2)*NORMSDIST(-M8082/'rhos computation'!$B$11-'rhos computation'!$B$11)</f>
        <v>0.00701582175309788</v>
      </c>
      <c r="V8082" s="4" t="n">
        <f aca="false">NORMSDIST(-N8082/'rhos computation'!$B$23)-EXP(N8082+'rhos computation'!$B$23^2/2)*NORMSDIST(-N8082/'rhos computation'!$B$23-'rhos computation'!$B$23)</f>
        <v>0.0392845945409506</v>
      </c>
      <c r="W8082" s="0" t="n">
        <f aca="false">NORMSDIST(-O8082)</f>
        <v>0.00830911748531375</v>
      </c>
      <c r="X8082" s="0" t="n">
        <f aca="false">NORMSDIST(-P8082)</f>
        <v>0.0396450884718654</v>
      </c>
    </row>
    <row r="8083" customFormat="false" ht="13" hidden="false" customHeight="false" outlineLevel="0" collapsed="false">
      <c r="A8083" s="0" t="n">
        <v>-0.583095025428542</v>
      </c>
      <c r="B8083" s="0" t="n">
        <v>0.158681437793333</v>
      </c>
      <c r="C8083" s="0" t="n">
        <v>-0.248712074267364</v>
      </c>
      <c r="D8083" s="0" t="n">
        <v>-0.176120644357033</v>
      </c>
      <c r="E8083" s="0" t="n">
        <f aca="false" t="array" ref="E8083:H8083">MMULT(A8083:D8083,'Root matrix of resiudals'!$B$19:E$22)</f>
        <v>-0.0248979472643167</v>
      </c>
      <c r="F8083" s="0" t="n">
        <v>0.00230906299584739</v>
      </c>
      <c r="G8083" s="0" t="n">
        <v>-0.00436042348911305</v>
      </c>
      <c r="H8083" s="0" t="n">
        <v>-0.00290907116044018</v>
      </c>
      <c r="I8083" s="3" t="n">
        <f aca="false" t="array" ref="I8083:L8083">MMULT('t+3'!I8083:L8083,'input - gretl'!$B$3:$E$6)+MMULT('Point forecasts'!$P$5:$T$5,'input - gretl'!$B$9:$E$13)+MMULT('t+3'!Q8083:S8083,'input - gretl'!$B$14:$E$16)+E8083:H8083</f>
        <v>0.00796896318970864</v>
      </c>
      <c r="J8083" s="3" t="n">
        <v>0.0533258891245006</v>
      </c>
      <c r="K8083" s="3" t="n">
        <v>0.012220327893612</v>
      </c>
      <c r="L8083" s="3" t="n">
        <v>-0.0048775600842729</v>
      </c>
      <c r="M8083" s="0" t="n">
        <f aca="false">'t+3'!M8083+I8083</f>
        <v>0.140207660412166</v>
      </c>
      <c r="N8083" s="0" t="n">
        <f aca="false">'t+3'!N8083+J8083</f>
        <v>0.0396524207039698</v>
      </c>
      <c r="O8083" s="0" t="n">
        <f aca="false">'t+3'!O8083+K8083</f>
        <v>2.47172839288779</v>
      </c>
      <c r="P8083" s="0" t="n">
        <f aca="false">'t+3'!P8083+L8083</f>
        <v>1.7416599163083</v>
      </c>
      <c r="Q8083" s="0" t="n">
        <f aca="false" t="array" ref="Q8083:S8083">MMULT(M8083:P8083,'input - gretl'!$B$19:$D$22)+MMULT('Point forecasts'!$J$6:$O$6,'input - gretl'!$B$23:$D$28)</f>
        <v>13.9787837797632</v>
      </c>
      <c r="R8083" s="0" t="n">
        <v>6.85383060600114</v>
      </c>
      <c r="S8083" s="0" t="n">
        <v>10.1700678975299</v>
      </c>
      <c r="U8083" s="4" t="n">
        <f aca="false">NORMSDIST(-M8083/'rhos computation'!$B$11)-EXP(M8083+'rhos computation'!$B$11^2/2)*NORMSDIST(-M8083/'rhos computation'!$B$11-'rhos computation'!$B$11)</f>
        <v>0.0100099662350573</v>
      </c>
      <c r="V8083" s="4" t="n">
        <f aca="false">NORMSDIST(-N8083/'rhos computation'!$B$23)-EXP(N8083+'rhos computation'!$B$23^2/2)*NORMSDIST(-N8083/'rhos computation'!$B$23-'rhos computation'!$B$23)</f>
        <v>0.00780807044620394</v>
      </c>
      <c r="W8083" s="0" t="n">
        <f aca="false">NORMSDIST(-O8083)</f>
        <v>0.00672308153773718</v>
      </c>
      <c r="X8083" s="0" t="n">
        <f aca="false">NORMSDIST(-P8083)</f>
        <v>0.0407839851723204</v>
      </c>
    </row>
    <row r="8084" customFormat="false" ht="13" hidden="false" customHeight="false" outlineLevel="0" collapsed="false">
      <c r="A8084" s="0" t="n">
        <v>0.546538481205858</v>
      </c>
      <c r="B8084" s="0" t="n">
        <v>-1.41426879210991</v>
      </c>
      <c r="C8084" s="0" t="n">
        <v>-1.49497562457639</v>
      </c>
      <c r="D8084" s="0" t="n">
        <v>-0.30521961224665</v>
      </c>
      <c r="E8084" s="0" t="n">
        <f aca="false" t="array" ref="E8084:H8084">MMULT(A8084:D8084,'Root matrix of resiudals'!$B$19:E$22)</f>
        <v>0.0185168212311369</v>
      </c>
      <c r="F8084" s="0" t="n">
        <v>-0.0445588458595156</v>
      </c>
      <c r="G8084" s="0" t="n">
        <v>-0.0288445777198481</v>
      </c>
      <c r="H8084" s="0" t="n">
        <v>-0.00696706343569641</v>
      </c>
      <c r="I8084" s="3" t="n">
        <f aca="false" t="array" ref="I8084:L8084">MMULT('t+3'!I8084:L8084,'input - gretl'!$B$3:$E$6)+MMULT('Point forecasts'!$P$5:$T$5,'input - gretl'!$B$9:$E$13)+MMULT('t+3'!Q8084:S8084,'input - gretl'!$B$14:$E$16)+E8084:H8084</f>
        <v>0.0205963221516445</v>
      </c>
      <c r="J8084" s="3" t="n">
        <v>-0.0348445488810742</v>
      </c>
      <c r="K8084" s="3" t="n">
        <v>-0.0219044184895725</v>
      </c>
      <c r="L8084" s="3" t="n">
        <v>-0.0156595503665871</v>
      </c>
      <c r="M8084" s="0" t="n">
        <f aca="false">'t+3'!M8084+I8084</f>
        <v>0.156494756137836</v>
      </c>
      <c r="N8084" s="0" t="n">
        <f aca="false">'t+3'!N8084+J8084</f>
        <v>-0.0521598797471287</v>
      </c>
      <c r="O8084" s="0" t="n">
        <f aca="false">'t+3'!O8084+K8084</f>
        <v>2.39912372411451</v>
      </c>
      <c r="P8084" s="0" t="n">
        <f aca="false">'t+3'!P8084+L8084</f>
        <v>1.74631316746368</v>
      </c>
      <c r="Q8084" s="0" t="n">
        <f aca="false" t="array" ref="Q8084:S8084">MMULT(M8084:P8084,'input - gretl'!$B$19:$D$22)+MMULT('Point forecasts'!$J$6:$O$6,'input - gretl'!$B$23:$D$28)</f>
        <v>13.9950708754889</v>
      </c>
      <c r="R8084" s="0" t="n">
        <v>6.76201830555004</v>
      </c>
      <c r="S8084" s="0" t="n">
        <v>10.0930377542453</v>
      </c>
      <c r="U8084" s="4" t="n">
        <f aca="false">NORMSDIST(-M8084/'rhos computation'!$B$11)-EXP(M8084+'rhos computation'!$B$11^2/2)*NORMSDIST(-M8084/'rhos computation'!$B$11-'rhos computation'!$B$11)</f>
        <v>0.00791772028611711</v>
      </c>
      <c r="V8084" s="4" t="n">
        <f aca="false">NORMSDIST(-N8084/'rhos computation'!$B$23)-EXP(N8084+'rhos computation'!$B$23^2/2)*NORMSDIST(-N8084/'rhos computation'!$B$23-'rhos computation'!$B$23)</f>
        <v>0.0548753470556689</v>
      </c>
      <c r="W8084" s="0" t="n">
        <f aca="false">NORMSDIST(-O8084)</f>
        <v>0.0082171803584396</v>
      </c>
      <c r="X8084" s="0" t="n">
        <f aca="false">NORMSDIST(-P8084)</f>
        <v>0.0403782745279349</v>
      </c>
    </row>
    <row r="8085" customFormat="false" ht="13" hidden="false" customHeight="false" outlineLevel="0" collapsed="false">
      <c r="A8085" s="0" t="n">
        <v>1.24402197554742</v>
      </c>
      <c r="B8085" s="0" t="n">
        <v>0.532533448360008</v>
      </c>
      <c r="C8085" s="0" t="n">
        <v>-1.0373333143949</v>
      </c>
      <c r="D8085" s="0" t="n">
        <v>0.453028647444729</v>
      </c>
      <c r="E8085" s="0" t="n">
        <f aca="false" t="array" ref="E8085:H8085">MMULT(A8085:D8085,'Root matrix of resiudals'!$B$19:E$22)</f>
        <v>0.0531250592870472</v>
      </c>
      <c r="F8085" s="0" t="n">
        <v>0.0143376615613363</v>
      </c>
      <c r="G8085" s="0" t="n">
        <v>-0.0127495651336754</v>
      </c>
      <c r="H8085" s="0" t="n">
        <v>0.00572195290072367</v>
      </c>
      <c r="I8085" s="3" t="n">
        <f aca="false" t="array" ref="I8085:L8085">MMULT('t+3'!I8085:L8085,'input - gretl'!$B$3:$E$6)+MMULT('Point forecasts'!$P$5:$T$5,'input - gretl'!$B$9:$E$13)+MMULT('t+3'!Q8085:S8085,'input - gretl'!$B$14:$E$16)+E8085:H8085</f>
        <v>0.0952927873487944</v>
      </c>
      <c r="J8085" s="3" t="n">
        <v>0.0297086483884227</v>
      </c>
      <c r="K8085" s="3" t="n">
        <v>-0.00861263403545411</v>
      </c>
      <c r="L8085" s="3" t="n">
        <v>-0.000446286264577846</v>
      </c>
      <c r="M8085" s="0" t="n">
        <f aca="false">'t+3'!M8085+I8085</f>
        <v>0.148427690659696</v>
      </c>
      <c r="N8085" s="0" t="n">
        <f aca="false">'t+3'!N8085+J8085</f>
        <v>0.0167486553553379</v>
      </c>
      <c r="O8085" s="0" t="n">
        <f aca="false">'t+3'!O8085+K8085</f>
        <v>2.43326279875302</v>
      </c>
      <c r="P8085" s="0" t="n">
        <f aca="false">'t+3'!P8085+L8085</f>
        <v>1.76273054064798</v>
      </c>
      <c r="Q8085" s="0" t="n">
        <f aca="false" t="array" ref="Q8085:S8085">MMULT(M8085:P8085,'input - gretl'!$B$19:$D$22)+MMULT('Point forecasts'!$J$6:$O$6,'input - gretl'!$B$23:$D$28)</f>
        <v>13.9870038100108</v>
      </c>
      <c r="R8085" s="0" t="n">
        <v>6.83092684065251</v>
      </c>
      <c r="S8085" s="0" t="n">
        <v>10.1115630861168</v>
      </c>
      <c r="U8085" s="4" t="n">
        <f aca="false">NORMSDIST(-M8085/'rhos computation'!$B$11)-EXP(M8085+'rhos computation'!$B$11^2/2)*NORMSDIST(-M8085/'rhos computation'!$B$11-'rhos computation'!$B$11)</f>
        <v>0.00890465283919215</v>
      </c>
      <c r="V8085" s="4" t="n">
        <f aca="false">NORMSDIST(-N8085/'rhos computation'!$B$23)-EXP(N8085+'rhos computation'!$B$23^2/2)*NORMSDIST(-N8085/'rhos computation'!$B$23-'rhos computation'!$B$23)</f>
        <v>0.0146533309936854</v>
      </c>
      <c r="W8085" s="0" t="n">
        <f aca="false">NORMSDIST(-O8085)</f>
        <v>0.00748171801984301</v>
      </c>
      <c r="X8085" s="0" t="n">
        <f aca="false">NORMSDIST(-P8085)</f>
        <v>0.0389729736140158</v>
      </c>
    </row>
    <row r="8086" customFormat="false" ht="13" hidden="false" customHeight="false" outlineLevel="0" collapsed="false">
      <c r="A8086" s="0" t="n">
        <v>-0.459815436832806</v>
      </c>
      <c r="B8086" s="0" t="n">
        <v>1.4584649964427</v>
      </c>
      <c r="C8086" s="0" t="n">
        <v>-0.461973442323422</v>
      </c>
      <c r="D8086" s="0" t="n">
        <v>1.16580219975784</v>
      </c>
      <c r="E8086" s="0" t="n">
        <f aca="false" t="array" ref="E8086:H8086">MMULT(A8086:D8086,'Root matrix of resiudals'!$B$19:E$22)</f>
        <v>-0.0174429534949699</v>
      </c>
      <c r="F8086" s="0" t="n">
        <v>0.0390482224259908</v>
      </c>
      <c r="G8086" s="0" t="n">
        <v>-0.00144135451330898</v>
      </c>
      <c r="H8086" s="0" t="n">
        <v>0.0186602963526474</v>
      </c>
      <c r="I8086" s="3" t="n">
        <f aca="false" t="array" ref="I8086:L8086">MMULT('t+3'!I8086:L8086,'input - gretl'!$B$3:$E$6)+MMULT('Point forecasts'!$P$5:$T$5,'input - gretl'!$B$9:$E$13)+MMULT('t+3'!Q8086:S8086,'input - gretl'!$B$14:$E$16)+E8086:H8086</f>
        <v>0.0154910702694354</v>
      </c>
      <c r="J8086" s="3" t="n">
        <v>0.0243782473823601</v>
      </c>
      <c r="K8086" s="3" t="n">
        <v>0.00116385726300648</v>
      </c>
      <c r="L8086" s="3" t="n">
        <v>0.0235552679175406</v>
      </c>
      <c r="M8086" s="0" t="n">
        <f aca="false">'t+3'!M8086+I8086</f>
        <v>0.0907948107798163</v>
      </c>
      <c r="N8086" s="0" t="n">
        <f aca="false">'t+3'!N8086+J8086</f>
        <v>0.0560873847332667</v>
      </c>
      <c r="O8086" s="0" t="n">
        <f aca="false">'t+3'!O8086+K8086</f>
        <v>2.46214236723042</v>
      </c>
      <c r="P8086" s="0" t="n">
        <f aca="false">'t+3'!P8086+L8086</f>
        <v>1.7735051134608</v>
      </c>
      <c r="Q8086" s="0" t="n">
        <f aca="false" t="array" ref="Q8086:S8086">MMULT(M8086:P8086,'input - gretl'!$B$19:$D$22)+MMULT('Point forecasts'!$J$6:$O$6,'input - gretl'!$B$23:$D$28)</f>
        <v>13.9293709301309</v>
      </c>
      <c r="R8086" s="0" t="n">
        <v>6.87026557003044</v>
      </c>
      <c r="S8086" s="0" t="n">
        <v>10.1301954971206</v>
      </c>
      <c r="U8086" s="4" t="n">
        <f aca="false">NORMSDIST(-M8086/'rhos computation'!$B$11)-EXP(M8086+'rhos computation'!$B$11^2/2)*NORMSDIST(-M8086/'rhos computation'!$B$11-'rhos computation'!$B$11)</f>
        <v>0.0191291412720982</v>
      </c>
      <c r="V8086" s="4" t="n">
        <f aca="false">NORMSDIST(-N8086/'rhos computation'!$B$23)-EXP(N8086+'rhos computation'!$B$23^2/2)*NORMSDIST(-N8086/'rhos computation'!$B$23-'rhos computation'!$B$23)</f>
        <v>0.00463828670183902</v>
      </c>
      <c r="W8086" s="0" t="n">
        <f aca="false">NORMSDIST(-O8086)</f>
        <v>0.00690549164901338</v>
      </c>
      <c r="X8086" s="0" t="n">
        <f aca="false">NORMSDIST(-P8086)</f>
        <v>0.0380725226630195</v>
      </c>
    </row>
    <row r="8087" customFormat="false" ht="13" hidden="false" customHeight="false" outlineLevel="0" collapsed="false">
      <c r="A8087" s="0" t="n">
        <v>1.14036931231203</v>
      </c>
      <c r="B8087" s="0" t="n">
        <v>-1.64928064054075</v>
      </c>
      <c r="C8087" s="0" t="n">
        <v>-1.46322197353908</v>
      </c>
      <c r="D8087" s="0" t="n">
        <v>0.432496987962517</v>
      </c>
      <c r="E8087" s="0" t="n">
        <f aca="false" t="array" ref="E8087:H8087">MMULT(A8087:D8087,'Root matrix of resiudals'!$B$19:E$22)</f>
        <v>0.0432195015117772</v>
      </c>
      <c r="F8087" s="0" t="n">
        <v>-0.0497666218113525</v>
      </c>
      <c r="G8087" s="0" t="n">
        <v>-0.0275981906624424</v>
      </c>
      <c r="H8087" s="0" t="n">
        <v>0.00479746574110469</v>
      </c>
      <c r="I8087" s="3" t="n">
        <f aca="false" t="array" ref="I8087:L8087">MMULT('t+3'!I8087:L8087,'input - gretl'!$B$3:$E$6)+MMULT('Point forecasts'!$P$5:$T$5,'input - gretl'!$B$9:$E$13)+MMULT('t+3'!Q8087:S8087,'input - gretl'!$B$14:$E$16)+E8087:H8087</f>
        <v>0.0498369024884045</v>
      </c>
      <c r="J8087" s="3" t="n">
        <v>-0.0792126252762365</v>
      </c>
      <c r="K8087" s="3" t="n">
        <v>-0.0197784916489016</v>
      </c>
      <c r="L8087" s="3" t="n">
        <v>0.00196226738473677</v>
      </c>
      <c r="M8087" s="0" t="n">
        <f aca="false">'t+3'!M8087+I8087</f>
        <v>0.215842082842285</v>
      </c>
      <c r="N8087" s="0" t="n">
        <f aca="false">'t+3'!N8087+J8087</f>
        <v>-0.0440546599555409</v>
      </c>
      <c r="O8087" s="0" t="n">
        <f aca="false">'t+3'!O8087+K8087</f>
        <v>2.41792247343272</v>
      </c>
      <c r="P8087" s="0" t="n">
        <f aca="false">'t+3'!P8087+L8087</f>
        <v>1.76593046809069</v>
      </c>
      <c r="Q8087" s="0" t="n">
        <f aca="false" t="array" ref="Q8087:S8087">MMULT(M8087:P8087,'input - gretl'!$B$19:$D$22)+MMULT('Point forecasts'!$J$6:$O$6,'input - gretl'!$B$23:$D$28)</f>
        <v>14.0544182021933</v>
      </c>
      <c r="R8087" s="0" t="n">
        <v>6.77012352534163</v>
      </c>
      <c r="S8087" s="0" t="n">
        <v>10.0931794698022</v>
      </c>
      <c r="U8087" s="4" t="n">
        <f aca="false">NORMSDIST(-M8087/'rhos computation'!$B$11)-EXP(M8087+'rhos computation'!$B$11^2/2)*NORMSDIST(-M8087/'rhos computation'!$B$11-'rhos computation'!$B$11)</f>
        <v>0.00307192066647574</v>
      </c>
      <c r="V8087" s="4" t="n">
        <f aca="false">NORMSDIST(-N8087/'rhos computation'!$B$23)-EXP(N8087+'rhos computation'!$B$23^2/2)*NORMSDIST(-N8087/'rhos computation'!$B$23-'rhos computation'!$B$23)</f>
        <v>0.0487882915389695</v>
      </c>
      <c r="W8087" s="0" t="n">
        <f aca="false">NORMSDIST(-O8087)</f>
        <v>0.00780470105963121</v>
      </c>
      <c r="X8087" s="0" t="n">
        <f aca="false">NORMSDIST(-P8087)</f>
        <v>0.0387037574290844</v>
      </c>
    </row>
    <row r="8088" customFormat="false" ht="13" hidden="false" customHeight="false" outlineLevel="0" collapsed="false">
      <c r="A8088" s="0" t="n">
        <v>1.35799279082378</v>
      </c>
      <c r="B8088" s="0" t="n">
        <v>0.864883938605006</v>
      </c>
      <c r="C8088" s="0" t="n">
        <v>-0.0884491431171941</v>
      </c>
      <c r="D8088" s="0" t="n">
        <v>0.745992248987436</v>
      </c>
      <c r="E8088" s="0" t="n">
        <f aca="false" t="array" ref="E8088:H8088">MMULT(A8088:D8088,'Root matrix of resiudals'!$B$19:E$22)</f>
        <v>0.0598274644152818</v>
      </c>
      <c r="F8088" s="0" t="n">
        <v>0.0275178164378669</v>
      </c>
      <c r="G8088" s="0" t="n">
        <v>0.00421181958735067</v>
      </c>
      <c r="H8088" s="0" t="n">
        <v>0.0115407800333035</v>
      </c>
      <c r="I8088" s="3" t="n">
        <f aca="false" t="array" ref="I8088:L8088">MMULT('t+3'!I8088:L8088,'input - gretl'!$B$3:$E$6)+MMULT('Point forecasts'!$P$5:$T$5,'input - gretl'!$B$9:$E$13)+MMULT('t+3'!Q8088:S8088,'input - gretl'!$B$14:$E$16)+E8088:H8088</f>
        <v>0.10564658416801</v>
      </c>
      <c r="J8088" s="3" t="n">
        <v>0.0509984793060141</v>
      </c>
      <c r="K8088" s="3" t="n">
        <v>0.00974340075211715</v>
      </c>
      <c r="L8088" s="3" t="n">
        <v>0.00278496607304225</v>
      </c>
      <c r="M8088" s="0" t="n">
        <f aca="false">'t+3'!M8088+I8088</f>
        <v>0.187751679491817</v>
      </c>
      <c r="N8088" s="0" t="n">
        <f aca="false">'t+3'!N8088+J8088</f>
        <v>0.0298261874208117</v>
      </c>
      <c r="O8088" s="0" t="n">
        <f aca="false">'t+3'!O8088+K8088</f>
        <v>2.45104823064517</v>
      </c>
      <c r="P8088" s="0" t="n">
        <f aca="false">'t+3'!P8088+L8088</f>
        <v>1.76401478546947</v>
      </c>
      <c r="Q8088" s="0" t="n">
        <f aca="false" t="array" ref="Q8088:S8088">MMULT(M8088:P8088,'input - gretl'!$B$19:$D$22)+MMULT('Point forecasts'!$J$6:$O$6,'input - gretl'!$B$23:$D$28)</f>
        <v>14.0263277988429</v>
      </c>
      <c r="R8088" s="0" t="n">
        <v>6.84400437271798</v>
      </c>
      <c r="S8088" s="0" t="n">
        <v>10.1281271369715</v>
      </c>
      <c r="U8088" s="4" t="n">
        <f aca="false">NORMSDIST(-M8088/'rhos computation'!$B$11)-EXP(M8088+'rhos computation'!$B$11^2/2)*NORMSDIST(-M8088/'rhos computation'!$B$11-'rhos computation'!$B$11)</f>
        <v>0.00489792266230855</v>
      </c>
      <c r="V8088" s="4" t="n">
        <f aca="false">NORMSDIST(-N8088/'rhos computation'!$B$23)-EXP(N8088+'rhos computation'!$B$23^2/2)*NORMSDIST(-N8088/'rhos computation'!$B$23-'rhos computation'!$B$23)</f>
        <v>0.0103658763156914</v>
      </c>
      <c r="W8088" s="0" t="n">
        <f aca="false">NORMSDIST(-O8088)</f>
        <v>0.00712204329480637</v>
      </c>
      <c r="X8088" s="0" t="n">
        <f aca="false">NORMSDIST(-P8088)</f>
        <v>0.0388647449580017</v>
      </c>
    </row>
    <row r="8089" customFormat="false" ht="13" hidden="false" customHeight="false" outlineLevel="0" collapsed="false">
      <c r="A8089" s="0" t="n">
        <v>-0.0708811951515193</v>
      </c>
      <c r="B8089" s="0" t="n">
        <v>-2.28751853047867</v>
      </c>
      <c r="C8089" s="0" t="n">
        <v>0.831490105353756</v>
      </c>
      <c r="D8089" s="0" t="n">
        <v>-0.950449826479515</v>
      </c>
      <c r="E8089" s="0" t="n">
        <f aca="false" t="array" ref="E8089:H8089">MMULT(A8089:D8089,'Root matrix of resiudals'!$B$19:E$22)</f>
        <v>-0.00682949529006544</v>
      </c>
      <c r="F8089" s="0" t="n">
        <v>-0.0625968242116065</v>
      </c>
      <c r="G8089" s="0" t="n">
        <v>0.00401071043230497</v>
      </c>
      <c r="H8089" s="0" t="n">
        <v>-0.0145938059608809</v>
      </c>
      <c r="I8089" s="3" t="n">
        <f aca="false" t="array" ref="I8089:L8089">MMULT('t+3'!I8089:L8089,'input - gretl'!$B$3:$E$6)+MMULT('Point forecasts'!$P$5:$T$5,'input - gretl'!$B$9:$E$13)+MMULT('t+3'!Q8089:S8089,'input - gretl'!$B$14:$E$16)+E8089:H8089</f>
        <v>-0.013771601706343</v>
      </c>
      <c r="J8089" s="3" t="n">
        <v>-0.0388073007535291</v>
      </c>
      <c r="K8089" s="3" t="n">
        <v>0.0254803769232743</v>
      </c>
      <c r="L8089" s="3" t="n">
        <v>-0.0157140486037034</v>
      </c>
      <c r="M8089" s="0" t="n">
        <f aca="false">'t+3'!M8089+I8089</f>
        <v>0.198278591251586</v>
      </c>
      <c r="N8089" s="0" t="n">
        <f aca="false">'t+3'!N8089+J8089</f>
        <v>-0.0338209404520736</v>
      </c>
      <c r="O8089" s="0" t="n">
        <f aca="false">'t+3'!O8089+K8089</f>
        <v>2.51225815186723</v>
      </c>
      <c r="P8089" s="0" t="n">
        <f aca="false">'t+3'!P8089+L8089</f>
        <v>1.79728549778177</v>
      </c>
      <c r="Q8089" s="0" t="n">
        <f aca="false" t="array" ref="Q8089:S8089">MMULT(M8089:P8089,'input - gretl'!$B$19:$D$22)+MMULT('Point forecasts'!$J$6:$O$6,'input - gretl'!$B$23:$D$28)</f>
        <v>14.0368547106027</v>
      </c>
      <c r="R8089" s="0" t="n">
        <v>6.7803572448451</v>
      </c>
      <c r="S8089" s="0" t="n">
        <v>10.157694947249</v>
      </c>
      <c r="U8089" s="4" t="n">
        <f aca="false">NORMSDIST(-M8089/'rhos computation'!$B$11)-EXP(M8089+'rhos computation'!$B$11^2/2)*NORMSDIST(-M8089/'rhos computation'!$B$11-'rhos computation'!$B$11)</f>
        <v>0.00412846441586742</v>
      </c>
      <c r="V8089" s="4" t="n">
        <f aca="false">NORMSDIST(-N8089/'rhos computation'!$B$23)-EXP(N8089+'rhos computation'!$B$23^2/2)*NORMSDIST(-N8089/'rhos computation'!$B$23-'rhos computation'!$B$23)</f>
        <v>0.0415276775918985</v>
      </c>
      <c r="W8089" s="0" t="n">
        <f aca="false">NORMSDIST(-O8089)</f>
        <v>0.00599806494301628</v>
      </c>
      <c r="X8089" s="0" t="n">
        <f aca="false">NORMSDIST(-P8089)</f>
        <v>0.0361451536537907</v>
      </c>
    </row>
    <row r="8090" customFormat="false" ht="13" hidden="false" customHeight="false" outlineLevel="0" collapsed="false">
      <c r="A8090" s="0" t="n">
        <v>0.854705161531015</v>
      </c>
      <c r="B8090" s="0" t="n">
        <v>1.65002990123423</v>
      </c>
      <c r="C8090" s="0" t="n">
        <v>-0.570073390809137</v>
      </c>
      <c r="D8090" s="0" t="n">
        <v>-2.19415400306818</v>
      </c>
      <c r="E8090" s="0" t="n">
        <f aca="false" t="array" ref="E8090:H8090">MMULT(A8090:D8090,'Root matrix of resiudals'!$B$19:E$22)</f>
        <v>0.040542694863758</v>
      </c>
      <c r="F8090" s="0" t="n">
        <v>0.0468892797181666</v>
      </c>
      <c r="G8090" s="0" t="n">
        <v>-0.00471974245467456</v>
      </c>
      <c r="H8090" s="0" t="n">
        <v>-0.0364764672627174</v>
      </c>
      <c r="I8090" s="3" t="n">
        <f aca="false" t="array" ref="I8090:L8090">MMULT('t+3'!I8090:L8090,'input - gretl'!$B$3:$E$6)+MMULT('Point forecasts'!$P$5:$T$5,'input - gretl'!$B$9:$E$13)+MMULT('t+3'!Q8090:S8090,'input - gretl'!$B$14:$E$16)+E8090:H8090</f>
        <v>0.0867789539453555</v>
      </c>
      <c r="J8090" s="3" t="n">
        <v>0.0232317910289262</v>
      </c>
      <c r="K8090" s="3" t="n">
        <v>-0.00521714027525556</v>
      </c>
      <c r="L8090" s="3" t="n">
        <v>-0.039525084381852</v>
      </c>
      <c r="M8090" s="0" t="n">
        <f aca="false">'t+3'!M8090+I8090</f>
        <v>0.126292852888142</v>
      </c>
      <c r="N8090" s="0" t="n">
        <f aca="false">'t+3'!N8090+J8090</f>
        <v>0.0498409230894952</v>
      </c>
      <c r="O8090" s="0" t="n">
        <f aca="false">'t+3'!O8090+K8090</f>
        <v>2.39900860572271</v>
      </c>
      <c r="P8090" s="0" t="n">
        <f aca="false">'t+3'!P8090+L8090</f>
        <v>1.67445585663957</v>
      </c>
      <c r="Q8090" s="0" t="n">
        <f aca="false" t="array" ref="Q8090:S8090">MMULT(M8090:P8090,'input - gretl'!$B$19:$D$22)+MMULT('Point forecasts'!$J$6:$O$6,'input - gretl'!$B$23:$D$28)</f>
        <v>13.9648689722392</v>
      </c>
      <c r="R8090" s="0" t="n">
        <v>6.86401910838667</v>
      </c>
      <c r="S8090" s="0" t="n">
        <v>10.1612625313127</v>
      </c>
      <c r="U8090" s="4" t="n">
        <f aca="false">NORMSDIST(-M8090/'rhos computation'!$B$11)-EXP(M8090+'rhos computation'!$B$11^2/2)*NORMSDIST(-M8090/'rhos computation'!$B$11-'rhos computation'!$B$11)</f>
        <v>0.0121281915936682</v>
      </c>
      <c r="V8090" s="4" t="n">
        <f aca="false">NORMSDIST(-N8090/'rhos computation'!$B$23)-EXP(N8090+'rhos computation'!$B$23^2/2)*NORMSDIST(-N8090/'rhos computation'!$B$23-'rhos computation'!$B$23)</f>
        <v>0.00569370768600841</v>
      </c>
      <c r="W8090" s="0" t="n">
        <f aca="false">NORMSDIST(-O8090)</f>
        <v>0.0082197641639864</v>
      </c>
      <c r="X8090" s="0" t="n">
        <f aca="false">NORMSDIST(-P8090)</f>
        <v>0.0470205215271473</v>
      </c>
    </row>
    <row r="8091" customFormat="false" ht="13" hidden="false" customHeight="false" outlineLevel="0" collapsed="false">
      <c r="A8091" s="0" t="n">
        <v>0.640014843390182</v>
      </c>
      <c r="B8091" s="0" t="n">
        <v>1.44090589062405</v>
      </c>
      <c r="C8091" s="0" t="n">
        <v>-1.23410861952118</v>
      </c>
      <c r="D8091" s="0" t="n">
        <v>0.225403510685965</v>
      </c>
      <c r="E8091" s="0" t="n">
        <f aca="false" t="array" ref="E8091:H8091">MMULT(A8091:D8091,'Root matrix of resiudals'!$B$19:E$22)</f>
        <v>0.0291112414999529</v>
      </c>
      <c r="F8091" s="0" t="n">
        <v>0.0382027524891958</v>
      </c>
      <c r="G8091" s="0" t="n">
        <v>-0.0136661109372628</v>
      </c>
      <c r="H8091" s="0" t="n">
        <v>0.00209382821638736</v>
      </c>
      <c r="I8091" s="3" t="n">
        <f aca="false" t="array" ref="I8091:L8091">MMULT('t+3'!I8091:L8091,'input - gretl'!$B$3:$E$6)+MMULT('Point forecasts'!$P$5:$T$5,'input - gretl'!$B$9:$E$13)+MMULT('t+3'!Q8091:S8091,'input - gretl'!$B$14:$E$16)+E8091:H8091</f>
        <v>0.0521596779054995</v>
      </c>
      <c r="J8091" s="3" t="n">
        <v>0.0385084289057943</v>
      </c>
      <c r="K8091" s="3" t="n">
        <v>-0.0156337061623338</v>
      </c>
      <c r="L8091" s="3" t="n">
        <v>0.000339776491528264</v>
      </c>
      <c r="M8091" s="0" t="n">
        <f aca="false">'t+3'!M8091+I8091</f>
        <v>0.100041097753084</v>
      </c>
      <c r="N8091" s="0" t="n">
        <f aca="false">'t+3'!N8091+J8091</f>
        <v>0.0304914215144583</v>
      </c>
      <c r="O8091" s="0" t="n">
        <f aca="false">'t+3'!O8091+K8091</f>
        <v>2.40659493451202</v>
      </c>
      <c r="P8091" s="0" t="n">
        <f aca="false">'t+3'!P8091+L8091</f>
        <v>1.73704300202151</v>
      </c>
      <c r="Q8091" s="0" t="n">
        <f aca="false" t="array" ref="Q8091:S8091">MMULT(M8091:P8091,'input - gretl'!$B$19:$D$22)+MMULT('Point forecasts'!$J$6:$O$6,'input - gretl'!$B$23:$D$28)</f>
        <v>13.9386172171041</v>
      </c>
      <c r="R8091" s="0" t="n">
        <v>6.84466960681163</v>
      </c>
      <c r="S8091" s="0" t="n">
        <v>10.1093253554866</v>
      </c>
      <c r="U8091" s="4" t="n">
        <f aca="false">NORMSDIST(-M8091/'rhos computation'!$B$11)-EXP(M8091+'rhos computation'!$B$11^2/2)*NORMSDIST(-M8091/'rhos computation'!$B$11-'rhos computation'!$B$11)</f>
        <v>0.017066931748592</v>
      </c>
      <c r="V8091" s="4" t="n">
        <f aca="false">NORMSDIST(-N8091/'rhos computation'!$B$23)-EXP(N8091+'rhos computation'!$B$23^2/2)*NORMSDIST(-N8091/'rhos computation'!$B$23-'rhos computation'!$B$23)</f>
        <v>0.0101754453791515</v>
      </c>
      <c r="W8091" s="0" t="n">
        <f aca="false">NORMSDIST(-O8091)</f>
        <v>0.00805100919026576</v>
      </c>
      <c r="X8091" s="0" t="n">
        <f aca="false">NORMSDIST(-P8091)</f>
        <v>0.0411897904260937</v>
      </c>
    </row>
    <row r="8092" customFormat="false" ht="13" hidden="false" customHeight="false" outlineLevel="0" collapsed="false">
      <c r="A8092" s="0" t="n">
        <v>-1.02630841765829</v>
      </c>
      <c r="B8092" s="0" t="n">
        <v>1.25818768176548</v>
      </c>
      <c r="C8092" s="0" t="n">
        <v>1.47157338169877</v>
      </c>
      <c r="D8092" s="0" t="n">
        <v>2.54859795357006</v>
      </c>
      <c r="E8092" s="0" t="n">
        <f aca="false" t="array" ref="E8092:H8092">MMULT(A8092:D8092,'Root matrix of resiudals'!$B$19:E$22)</f>
        <v>-0.0403424363481287</v>
      </c>
      <c r="F8092" s="0" t="n">
        <v>0.0390762412354762</v>
      </c>
      <c r="G8092" s="0" t="n">
        <v>0.0298835815156671</v>
      </c>
      <c r="H8092" s="0" t="n">
        <v>0.0435171529264547</v>
      </c>
      <c r="I8092" s="3" t="n">
        <f aca="false" t="array" ref="I8092:L8092">MMULT('t+3'!I8092:L8092,'input - gretl'!$B$3:$E$6)+MMULT('Point forecasts'!$P$5:$T$5,'input - gretl'!$B$9:$E$13)+MMULT('t+3'!Q8092:S8092,'input - gretl'!$B$14:$E$16)+E8092:H8092</f>
        <v>-0.0334139806006251</v>
      </c>
      <c r="J8092" s="3" t="n">
        <v>0.0661692550555147</v>
      </c>
      <c r="K8092" s="3" t="n">
        <v>0.0284252030020263</v>
      </c>
      <c r="L8092" s="3" t="n">
        <v>0.0360465217622519</v>
      </c>
      <c r="M8092" s="0" t="n">
        <f aca="false">'t+3'!M8092+I8092</f>
        <v>0.0835109586058235</v>
      </c>
      <c r="N8092" s="0" t="n">
        <f aca="false">'t+3'!N8092+J8092</f>
        <v>0.0235920567398933</v>
      </c>
      <c r="O8092" s="0" t="n">
        <f aca="false">'t+3'!O8092+K8092</f>
        <v>2.42839978449794</v>
      </c>
      <c r="P8092" s="0" t="n">
        <f aca="false">'t+3'!P8092+L8092</f>
        <v>1.7437075164093</v>
      </c>
      <c r="Q8092" s="0" t="n">
        <f aca="false" t="array" ref="Q8092:S8092">MMULT(M8092:P8092,'input - gretl'!$B$19:$D$22)+MMULT('Point forecasts'!$J$6:$O$6,'input - gretl'!$B$23:$D$28)</f>
        <v>13.9220870779569</v>
      </c>
      <c r="R8092" s="0" t="n">
        <v>6.83777024203707</v>
      </c>
      <c r="S8092" s="0" t="n">
        <v>10.124791919064</v>
      </c>
      <c r="U8092" s="4" t="n">
        <f aca="false">NORMSDIST(-M8092/'rhos computation'!$B$11)-EXP(M8092+'rhos computation'!$B$11^2/2)*NORMSDIST(-M8092/'rhos computation'!$B$11-'rhos computation'!$B$11)</f>
        <v>0.02088071584178</v>
      </c>
      <c r="V8092" s="4" t="n">
        <f aca="false">NORMSDIST(-N8092/'rhos computation'!$B$23)-EXP(N8092+'rhos computation'!$B$23^2/2)*NORMSDIST(-N8092/'rhos computation'!$B$23-'rhos computation'!$B$23)</f>
        <v>0.0122784506627669</v>
      </c>
      <c r="W8092" s="0" t="n">
        <f aca="false">NORMSDIST(-O8092)</f>
        <v>0.00758280786338688</v>
      </c>
      <c r="X8092" s="0" t="n">
        <f aca="false">NORMSDIST(-P8092)</f>
        <v>0.0406050520247325</v>
      </c>
    </row>
    <row r="8093" customFormat="false" ht="13" hidden="false" customHeight="false" outlineLevel="0" collapsed="false">
      <c r="A8093" s="0" t="n">
        <v>0.539641475788611</v>
      </c>
      <c r="B8093" s="0" t="n">
        <v>-0.572002477962201</v>
      </c>
      <c r="C8093" s="0" t="n">
        <v>-0.109433456541784</v>
      </c>
      <c r="D8093" s="0" t="n">
        <v>0.670961736711039</v>
      </c>
      <c r="E8093" s="0" t="n">
        <f aca="false" t="array" ref="E8093:H8093">MMULT(A8093:D8093,'Root matrix of resiudals'!$B$19:E$22)</f>
        <v>0.0214658318687833</v>
      </c>
      <c r="F8093" s="0" t="n">
        <v>-0.0154703247495041</v>
      </c>
      <c r="G8093" s="0" t="n">
        <v>-0.00238225343619412</v>
      </c>
      <c r="H8093" s="0" t="n">
        <v>0.0105182219347361</v>
      </c>
      <c r="I8093" s="3" t="n">
        <f aca="false" t="array" ref="I8093:L8093">MMULT('t+3'!I8093:L8093,'input - gretl'!$B$3:$E$6)+MMULT('Point forecasts'!$P$5:$T$5,'input - gretl'!$B$9:$E$13)+MMULT('t+3'!Q8093:S8093,'input - gretl'!$B$14:$E$16)+E8093:H8093</f>
        <v>-0.0102180381139131</v>
      </c>
      <c r="J8093" s="3" t="n">
        <v>-0.0379112233297559</v>
      </c>
      <c r="K8093" s="3" t="n">
        <v>0.0198343196478165</v>
      </c>
      <c r="L8093" s="3" t="n">
        <v>0.0324167301485194</v>
      </c>
      <c r="M8093" s="0" t="n">
        <f aca="false">'t+3'!M8093+I8093</f>
        <v>0.275103828726186</v>
      </c>
      <c r="N8093" s="0" t="n">
        <f aca="false">'t+3'!N8093+J8093</f>
        <v>0.0476083455308924</v>
      </c>
      <c r="O8093" s="0" t="n">
        <f aca="false">'t+3'!O8093+K8093</f>
        <v>2.52495868360307</v>
      </c>
      <c r="P8093" s="0" t="n">
        <f aca="false">'t+3'!P8093+L8093</f>
        <v>1.797158497623</v>
      </c>
      <c r="Q8093" s="0" t="n">
        <f aca="false" t="array" ref="Q8093:S8093">MMULT(M8093:P8093,'input - gretl'!$B$19:$D$22)+MMULT('Point forecasts'!$J$6:$O$6,'input - gretl'!$B$23:$D$28)</f>
        <v>14.1136799480772</v>
      </c>
      <c r="R8093" s="0" t="n">
        <v>6.86178653082806</v>
      </c>
      <c r="S8093" s="0" t="n">
        <v>10.1705162624858</v>
      </c>
      <c r="U8093" s="4" t="n">
        <f aca="false">NORMSDIST(-M8093/'rhos computation'!$B$11)-EXP(M8093+'rhos computation'!$B$11^2/2)*NORMSDIST(-M8093/'rhos computation'!$B$11-'rhos computation'!$B$11)</f>
        <v>0.00102636490848265</v>
      </c>
      <c r="V8093" s="4" t="n">
        <f aca="false">NORMSDIST(-N8093/'rhos computation'!$B$23)-EXP(N8093+'rhos computation'!$B$23^2/2)*NORMSDIST(-N8093/'rhos computation'!$B$23-'rhos computation'!$B$23)</f>
        <v>0.00611360353438356</v>
      </c>
      <c r="W8093" s="0" t="n">
        <f aca="false">NORMSDIST(-O8093)</f>
        <v>0.00578559461651605</v>
      </c>
      <c r="X8093" s="0" t="n">
        <f aca="false">NORMSDIST(-P8093)</f>
        <v>0.03615523056059</v>
      </c>
    </row>
    <row r="8094" customFormat="false" ht="13" hidden="false" customHeight="false" outlineLevel="0" collapsed="false">
      <c r="A8094" s="0" t="n">
        <v>-0.371967182876434</v>
      </c>
      <c r="B8094" s="0" t="n">
        <v>-0.173793369138341</v>
      </c>
      <c r="C8094" s="0" t="n">
        <v>0.782585439696232</v>
      </c>
      <c r="D8094" s="0" t="n">
        <v>0.330638533159838</v>
      </c>
      <c r="E8094" s="0" t="n">
        <f aca="false" t="array" ref="E8094:H8094">MMULT(A8094:D8094,'Root matrix of resiudals'!$B$19:E$22)</f>
        <v>-0.0155124348032315</v>
      </c>
      <c r="F8094" s="0" t="n">
        <v>-0.00297634846989219</v>
      </c>
      <c r="G8094" s="0" t="n">
        <v>0.0119069659800519</v>
      </c>
      <c r="H8094" s="0" t="n">
        <v>0.00639255890514636</v>
      </c>
      <c r="I8094" s="3" t="n">
        <f aca="false" t="array" ref="I8094:L8094">MMULT('t+3'!I8094:L8094,'input - gretl'!$B$3:$E$6)+MMULT('Point forecasts'!$P$5:$T$5,'input - gretl'!$B$9:$E$13)+MMULT('t+3'!Q8094:S8094,'input - gretl'!$B$14:$E$16)+E8094:H8094</f>
        <v>-0.0432249838917847</v>
      </c>
      <c r="J8094" s="3" t="n">
        <v>0.00660716422722047</v>
      </c>
      <c r="K8094" s="3" t="n">
        <v>-0.0010076875314075</v>
      </c>
      <c r="L8094" s="3" t="n">
        <v>-0.0105816666530491</v>
      </c>
      <c r="M8094" s="0" t="n">
        <f aca="false">'t+3'!M8094+I8094</f>
        <v>0.0208249499448877</v>
      </c>
      <c r="N8094" s="0" t="n">
        <f aca="false">'t+3'!N8094+J8094</f>
        <v>-0.0768742844152086</v>
      </c>
      <c r="O8094" s="0" t="n">
        <f aca="false">'t+3'!O8094+K8094</f>
        <v>2.40144134435971</v>
      </c>
      <c r="P8094" s="0" t="n">
        <f aca="false">'t+3'!P8094+L8094</f>
        <v>1.7776555793416</v>
      </c>
      <c r="Q8094" s="0" t="n">
        <f aca="false" t="array" ref="Q8094:S8094">MMULT(M8094:P8094,'input - gretl'!$B$19:$D$22)+MMULT('Point forecasts'!$J$6:$O$6,'input - gretl'!$B$23:$D$28)</f>
        <v>13.859401069296</v>
      </c>
      <c r="R8094" s="0" t="n">
        <v>6.73730390088196</v>
      </c>
      <c r="S8094" s="0" t="n">
        <v>10.065547173674</v>
      </c>
      <c r="U8094" s="4" t="n">
        <f aca="false">NORMSDIST(-M8094/'rhos computation'!$B$11)-EXP(M8094+'rhos computation'!$B$11^2/2)*NORMSDIST(-M8094/'rhos computation'!$B$11-'rhos computation'!$B$11)</f>
        <v>0.0410324498956131</v>
      </c>
      <c r="V8094" s="4" t="n">
        <f aca="false">NORMSDIST(-N8094/'rhos computation'!$B$23)-EXP(N8094+'rhos computation'!$B$23^2/2)*NORMSDIST(-N8094/'rhos computation'!$B$23-'rhos computation'!$B$23)</f>
        <v>0.0748183381349119</v>
      </c>
      <c r="W8094" s="0" t="n">
        <f aca="false">NORMSDIST(-O8094)</f>
        <v>0.00816531347034895</v>
      </c>
      <c r="X8094" s="0" t="n">
        <f aca="false">NORMSDIST(-P8094)</f>
        <v>0.0377302197361798</v>
      </c>
    </row>
    <row r="8095" customFormat="false" ht="13" hidden="false" customHeight="false" outlineLevel="0" collapsed="false">
      <c r="A8095" s="0" t="n">
        <v>0.792706911891512</v>
      </c>
      <c r="B8095" s="0" t="n">
        <v>-1.2707903710652</v>
      </c>
      <c r="C8095" s="0" t="n">
        <v>-0.101455720782455</v>
      </c>
      <c r="D8095" s="0" t="n">
        <v>-0.63757965057776</v>
      </c>
      <c r="E8095" s="0" t="n">
        <f aca="false" t="array" ref="E8095:H8095">MMULT(A8095:D8095,'Root matrix of resiudals'!$B$19:E$22)</f>
        <v>0.0312521685619369</v>
      </c>
      <c r="F8095" s="0" t="n">
        <v>-0.0349204760812963</v>
      </c>
      <c r="G8095" s="0" t="n">
        <v>-0.00594861061117037</v>
      </c>
      <c r="H8095" s="0" t="n">
        <v>-0.0108492032296047</v>
      </c>
      <c r="I8095" s="3" t="n">
        <f aca="false" t="array" ref="I8095:L8095">MMULT('t+3'!I8095:L8095,'input - gretl'!$B$3:$E$6)+MMULT('Point forecasts'!$P$5:$T$5,'input - gretl'!$B$9:$E$13)+MMULT('t+3'!Q8095:S8095,'input - gretl'!$B$14:$E$16)+E8095:H8095</f>
        <v>0.070554305665941</v>
      </c>
      <c r="J8095" s="3" t="n">
        <v>0.0141330074457698</v>
      </c>
      <c r="K8095" s="3" t="n">
        <v>-0.0107211970078983</v>
      </c>
      <c r="L8095" s="3" t="n">
        <v>-0.026589548635081</v>
      </c>
      <c r="M8095" s="0" t="n">
        <f aca="false">'t+3'!M8095+I8095</f>
        <v>0.183836942929052</v>
      </c>
      <c r="N8095" s="0" t="n">
        <f aca="false">'t+3'!N8095+J8095</f>
        <v>-0.0662317509661116</v>
      </c>
      <c r="O8095" s="0" t="n">
        <f aca="false">'t+3'!O8095+K8095</f>
        <v>2.402491898708</v>
      </c>
      <c r="P8095" s="0" t="n">
        <f aca="false">'t+3'!P8095+L8095</f>
        <v>1.70283290479492</v>
      </c>
      <c r="Q8095" s="0" t="n">
        <f aca="false" t="array" ref="Q8095:S8095">MMULT(M8095:P8095,'input - gretl'!$B$19:$D$22)+MMULT('Point forecasts'!$J$6:$O$6,'input - gretl'!$B$23:$D$28)</f>
        <v>14.0224130622801</v>
      </c>
      <c r="R8095" s="0" t="n">
        <v>6.74794643433106</v>
      </c>
      <c r="S8095" s="0" t="n">
        <v>10.1377578326499</v>
      </c>
      <c r="U8095" s="4" t="n">
        <f aca="false">NORMSDIST(-M8095/'rhos computation'!$B$11)-EXP(M8095+'rhos computation'!$B$11^2/2)*NORMSDIST(-M8095/'rhos computation'!$B$11-'rhos computation'!$B$11)</f>
        <v>0.00521313182606098</v>
      </c>
      <c r="V8095" s="4" t="n">
        <f aca="false">NORMSDIST(-N8095/'rhos computation'!$B$23)-EXP(N8095+'rhos computation'!$B$23^2/2)*NORMSDIST(-N8095/'rhos computation'!$B$23-'rhos computation'!$B$23)</f>
        <v>0.0660185501213338</v>
      </c>
      <c r="W8095" s="0" t="n">
        <f aca="false">NORMSDIST(-O8095)</f>
        <v>0.00814189762101074</v>
      </c>
      <c r="X8095" s="0" t="n">
        <f aca="false">NORMSDIST(-P8095)</f>
        <v>0.0442996715629168</v>
      </c>
    </row>
    <row r="8096" customFormat="false" ht="13" hidden="false" customHeight="false" outlineLevel="0" collapsed="false">
      <c r="A8096" s="0" t="n">
        <v>1.38858384453839</v>
      </c>
      <c r="B8096" s="0" t="n">
        <v>0.425162060752075</v>
      </c>
      <c r="C8096" s="0" t="n">
        <v>-1.53538902361048</v>
      </c>
      <c r="D8096" s="0" t="n">
        <v>-0.430424302416416</v>
      </c>
      <c r="E8096" s="0" t="n">
        <f aca="false" t="array" ref="E8096:H8096">MMULT(A8096:D8096,'Root matrix of resiudals'!$B$19:E$22)</f>
        <v>0.0588073125360107</v>
      </c>
      <c r="F8096" s="0" t="n">
        <v>0.00975091333249077</v>
      </c>
      <c r="G8096" s="0" t="n">
        <v>-0.021994707351835</v>
      </c>
      <c r="H8096" s="0" t="n">
        <v>-0.00924669055947363</v>
      </c>
      <c r="I8096" s="3" t="n">
        <f aca="false" t="array" ref="I8096:L8096">MMULT('t+3'!I8096:L8096,'input - gretl'!$B$3:$E$6)+MMULT('Point forecasts'!$P$5:$T$5,'input - gretl'!$B$9:$E$13)+MMULT('t+3'!Q8096:S8096,'input - gretl'!$B$14:$E$16)+E8096:H8096</f>
        <v>0.0785714886191223</v>
      </c>
      <c r="J8096" s="3" t="n">
        <v>-0.00158638579110195</v>
      </c>
      <c r="K8096" s="3" t="n">
        <v>-0.0159708256598458</v>
      </c>
      <c r="L8096" s="3" t="n">
        <v>-0.0182982270686005</v>
      </c>
      <c r="M8096" s="0" t="n">
        <f aca="false">'t+3'!M8096+I8096</f>
        <v>0.194351060080466</v>
      </c>
      <c r="N8096" s="0" t="n">
        <f aca="false">'t+3'!N8096+J8096</f>
        <v>0.0108176503892795</v>
      </c>
      <c r="O8096" s="0" t="n">
        <f aca="false">'t+3'!O8096+K8096</f>
        <v>2.44304594037055</v>
      </c>
      <c r="P8096" s="0" t="n">
        <f aca="false">'t+3'!P8096+L8096</f>
        <v>1.77229902309341</v>
      </c>
      <c r="Q8096" s="0" t="n">
        <f aca="false" t="array" ref="Q8096:S8096">MMULT(M8096:P8096,'input - gretl'!$B$19:$D$22)+MMULT('Point forecasts'!$J$6:$O$6,'input - gretl'!$B$23:$D$28)</f>
        <v>14.0329271794315</v>
      </c>
      <c r="R8096" s="0" t="n">
        <v>6.82499583568645</v>
      </c>
      <c r="S8096" s="0" t="n">
        <v>10.1122461225046</v>
      </c>
      <c r="U8096" s="4" t="n">
        <f aca="false">NORMSDIST(-M8096/'rhos computation'!$B$11)-EXP(M8096+'rhos computation'!$B$11^2/2)*NORMSDIST(-M8096/'rhos computation'!$B$11-'rhos computation'!$B$11)</f>
        <v>0.00440268796266312</v>
      </c>
      <c r="V8096" s="4" t="n">
        <f aca="false">NORMSDIST(-N8096/'rhos computation'!$B$23)-EXP(N8096+'rhos computation'!$B$23^2/2)*NORMSDIST(-N8096/'rhos computation'!$B$23-'rhos computation'!$B$23)</f>
        <v>0.0169532818478083</v>
      </c>
      <c r="W8096" s="0" t="n">
        <f aca="false">NORMSDIST(-O8096)</f>
        <v>0.00728194161596119</v>
      </c>
      <c r="X8096" s="0" t="n">
        <f aca="false">NORMSDIST(-P8096)</f>
        <v>0.0381724666631889</v>
      </c>
    </row>
    <row r="8097" customFormat="false" ht="13" hidden="false" customHeight="false" outlineLevel="0" collapsed="false">
      <c r="A8097" s="0" t="n">
        <v>-0.721221823617318</v>
      </c>
      <c r="B8097" s="0" t="n">
        <v>0.740494301196229</v>
      </c>
      <c r="C8097" s="0" t="n">
        <v>0.0896984159133813</v>
      </c>
      <c r="D8097" s="0" t="n">
        <v>0.934740707718847</v>
      </c>
      <c r="E8097" s="0" t="n">
        <f aca="false" t="array" ref="E8097:H8097">MMULT(A8097:D8097,'Root matrix of resiudals'!$B$19:E$22)</f>
        <v>-0.0295141525072357</v>
      </c>
      <c r="F8097" s="0" t="n">
        <v>0.019907933516178</v>
      </c>
      <c r="G8097" s="0" t="n">
        <v>0.00428377980485949</v>
      </c>
      <c r="H8097" s="0" t="n">
        <v>0.0155955973519105</v>
      </c>
      <c r="I8097" s="3" t="n">
        <f aca="false" t="array" ref="I8097:L8097">MMULT('t+3'!I8097:L8097,'input - gretl'!$B$3:$E$6)+MMULT('Point forecasts'!$P$5:$T$5,'input - gretl'!$B$9:$E$13)+MMULT('t+3'!Q8097:S8097,'input - gretl'!$B$14:$E$16)+E8097:H8097</f>
        <v>-0.0073456817717296</v>
      </c>
      <c r="J8097" s="3" t="n">
        <v>0.0614916759621202</v>
      </c>
      <c r="K8097" s="3" t="n">
        <v>-0.00236872377937448</v>
      </c>
      <c r="L8097" s="3" t="n">
        <v>0.00190408422456396</v>
      </c>
      <c r="M8097" s="0" t="n">
        <f aca="false">'t+3'!M8097+I8097</f>
        <v>0.0466640794264546</v>
      </c>
      <c r="N8097" s="0" t="n">
        <f aca="false">'t+3'!N8097+J8097</f>
        <v>-0.0228723397598431</v>
      </c>
      <c r="O8097" s="0" t="n">
        <f aca="false">'t+3'!O8097+K8097</f>
        <v>2.38118924744827</v>
      </c>
      <c r="P8097" s="0" t="n">
        <f aca="false">'t+3'!P8097+L8097</f>
        <v>1.72968252673302</v>
      </c>
      <c r="Q8097" s="0" t="n">
        <f aca="false" t="array" ref="Q8097:S8097">MMULT(M8097:P8097,'input - gretl'!$B$19:$D$22)+MMULT('Point forecasts'!$J$6:$O$6,'input - gretl'!$B$23:$D$28)</f>
        <v>13.8852401987775</v>
      </c>
      <c r="R8097" s="0" t="n">
        <v>6.79130584553733</v>
      </c>
      <c r="S8097" s="0" t="n">
        <v>10.0909198484459</v>
      </c>
      <c r="U8097" s="4" t="n">
        <f aca="false">NORMSDIST(-M8097/'rhos computation'!$B$11)-EXP(M8097+'rhos computation'!$B$11^2/2)*NORMSDIST(-M8097/'rhos computation'!$B$11-'rhos computation'!$B$11)</f>
        <v>0.0315798430931556</v>
      </c>
      <c r="V8097" s="4" t="n">
        <f aca="false">NORMSDIST(-N8097/'rhos computation'!$B$23)-EXP(N8097+'rhos computation'!$B$23^2/2)*NORMSDIST(-N8097/'rhos computation'!$B$23-'rhos computation'!$B$23)</f>
        <v>0.0343661815689634</v>
      </c>
      <c r="W8097" s="0" t="n">
        <f aca="false">NORMSDIST(-O8097)</f>
        <v>0.00862842193641156</v>
      </c>
      <c r="X8097" s="0" t="n">
        <f aca="false">NORMSDIST(-P8097)</f>
        <v>0.0418435061226322</v>
      </c>
    </row>
    <row r="8098" customFormat="false" ht="13" hidden="false" customHeight="false" outlineLevel="0" collapsed="false">
      <c r="A8098" s="0" t="n">
        <v>0.468907036068023</v>
      </c>
      <c r="B8098" s="0" t="n">
        <v>-0.814213090629296</v>
      </c>
      <c r="C8098" s="0" t="n">
        <v>-0.660324878844835</v>
      </c>
      <c r="D8098" s="0" t="n">
        <v>-2.04923900952739</v>
      </c>
      <c r="E8098" s="0" t="n">
        <f aca="false" t="array" ref="E8098:H8098">MMULT(A8098:D8098,'Root matrix of resiudals'!$B$19:E$22)</f>
        <v>0.0182436052841214</v>
      </c>
      <c r="F8098" s="0" t="n">
        <v>-0.0247075051581075</v>
      </c>
      <c r="G8098" s="0" t="n">
        <v>-0.0153324951058899</v>
      </c>
      <c r="H8098" s="0" t="n">
        <v>-0.0342423656908305</v>
      </c>
      <c r="I8098" s="3" t="n">
        <f aca="false" t="array" ref="I8098:L8098">MMULT('t+3'!I8098:L8098,'input - gretl'!$B$3:$E$6)+MMULT('Point forecasts'!$P$5:$T$5,'input - gretl'!$B$9:$E$13)+MMULT('t+3'!Q8098:S8098,'input - gretl'!$B$14:$E$16)+E8098:H8098</f>
        <v>0.0581617349910947</v>
      </c>
      <c r="J8098" s="3" t="n">
        <v>-0.0538054571040289</v>
      </c>
      <c r="K8098" s="3" t="n">
        <v>-0.00387137347448702</v>
      </c>
      <c r="L8098" s="3" t="n">
        <v>-0.0418893254833642</v>
      </c>
      <c r="M8098" s="0" t="n">
        <f aca="false">'t+3'!M8098+I8098</f>
        <v>0.155911041236799</v>
      </c>
      <c r="N8098" s="0" t="n">
        <f aca="false">'t+3'!N8098+J8098</f>
        <v>0.000276833815301102</v>
      </c>
      <c r="O8098" s="0" t="n">
        <f aca="false">'t+3'!O8098+K8098</f>
        <v>2.44170086095273</v>
      </c>
      <c r="P8098" s="0" t="n">
        <f aca="false">'t+3'!P8098+L8098</f>
        <v>1.72460428160993</v>
      </c>
      <c r="Q8098" s="0" t="n">
        <f aca="false" t="array" ref="Q8098:S8098">MMULT(M8098:P8098,'input - gretl'!$B$19:$D$22)+MMULT('Point forecasts'!$J$6:$O$6,'input - gretl'!$B$23:$D$28)</f>
        <v>13.9944871605879</v>
      </c>
      <c r="R8098" s="0" t="n">
        <v>6.81445501911247</v>
      </c>
      <c r="S8098" s="0" t="n">
        <v>10.1562611269747</v>
      </c>
      <c r="U8098" s="4" t="n">
        <f aca="false">NORMSDIST(-M8098/'rhos computation'!$B$11)-EXP(M8098+'rhos computation'!$B$11^2/2)*NORMSDIST(-M8098/'rhos computation'!$B$11-'rhos computation'!$B$11)</f>
        <v>0.00798601228888111</v>
      </c>
      <c r="V8098" s="4" t="n">
        <f aca="false">NORMSDIST(-N8098/'rhos computation'!$B$23)-EXP(N8098+'rhos computation'!$B$23^2/2)*NORMSDIST(-N8098/'rhos computation'!$B$23-'rhos computation'!$B$23)</f>
        <v>0.0216090065112082</v>
      </c>
      <c r="W8098" s="0" t="n">
        <f aca="false">NORMSDIST(-O8098)</f>
        <v>0.00730912691264266</v>
      </c>
      <c r="X8098" s="0" t="n">
        <f aca="false">NORMSDIST(-P8098)</f>
        <v>0.0422994056547752</v>
      </c>
    </row>
    <row r="8099" customFormat="false" ht="13" hidden="false" customHeight="false" outlineLevel="0" collapsed="false">
      <c r="A8099" s="0" t="n">
        <v>0.34810800405063</v>
      </c>
      <c r="B8099" s="0" t="n">
        <v>-0.189225961645416</v>
      </c>
      <c r="C8099" s="0" t="n">
        <v>-1.77111819233753</v>
      </c>
      <c r="D8099" s="0" t="n">
        <v>-0.196691633865934</v>
      </c>
      <c r="E8099" s="0" t="n">
        <f aca="false" t="array" ref="E8099:H8099">MMULT(A8099:D8099,'Root matrix of resiudals'!$B$19:E$22)</f>
        <v>0.0123943445626364</v>
      </c>
      <c r="F8099" s="0" t="n">
        <v>-0.0109903714139386</v>
      </c>
      <c r="G8099" s="0" t="n">
        <v>-0.0290171875442476</v>
      </c>
      <c r="H8099" s="0" t="n">
        <v>-0.00536580836447251</v>
      </c>
      <c r="I8099" s="3" t="n">
        <f aca="false" t="array" ref="I8099:L8099">MMULT('t+3'!I8099:L8099,'input - gretl'!$B$3:$E$6)+MMULT('Point forecasts'!$P$5:$T$5,'input - gretl'!$B$9:$E$13)+MMULT('t+3'!Q8099:S8099,'input - gretl'!$B$14:$E$16)+E8099:H8099</f>
        <v>0.0786364799393691</v>
      </c>
      <c r="J8099" s="3" t="n">
        <v>-0.0449169246468233</v>
      </c>
      <c r="K8099" s="3" t="n">
        <v>-0.0246700624520532</v>
      </c>
      <c r="L8099" s="3" t="n">
        <v>0.005944734632807</v>
      </c>
      <c r="M8099" s="0" t="n">
        <f aca="false">'t+3'!M8099+I8099</f>
        <v>0.177291518435983</v>
      </c>
      <c r="N8099" s="0" t="n">
        <f aca="false">'t+3'!N8099+J8099</f>
        <v>0.0240714048749641</v>
      </c>
      <c r="O8099" s="0" t="n">
        <f aca="false">'t+3'!O8099+K8099</f>
        <v>2.46678167134034</v>
      </c>
      <c r="P8099" s="0" t="n">
        <f aca="false">'t+3'!P8099+L8099</f>
        <v>1.7614125836694</v>
      </c>
      <c r="Q8099" s="0" t="n">
        <f aca="false" t="array" ref="Q8099:S8099">MMULT(M8099:P8099,'input - gretl'!$B$19:$D$22)+MMULT('Point forecasts'!$J$6:$O$6,'input - gretl'!$B$23:$D$28)</f>
        <v>14.015867637787</v>
      </c>
      <c r="R8099" s="0" t="n">
        <v>6.83824959017214</v>
      </c>
      <c r="S8099" s="0" t="n">
        <v>10.1463354016886</v>
      </c>
      <c r="U8099" s="4" t="n">
        <f aca="false">NORMSDIST(-M8099/'rhos computation'!$B$11)-EXP(M8099+'rhos computation'!$B$11^2/2)*NORMSDIST(-M8099/'rhos computation'!$B$11-'rhos computation'!$B$11)</f>
        <v>0.00577787059408273</v>
      </c>
      <c r="V8099" s="4" t="n">
        <f aca="false">NORMSDIST(-N8099/'rhos computation'!$B$23)-EXP(N8099+'rhos computation'!$B$23^2/2)*NORMSDIST(-N8099/'rhos computation'!$B$23-'rhos computation'!$B$23)</f>
        <v>0.0121230429820119</v>
      </c>
      <c r="W8099" s="0" t="n">
        <f aca="false">NORMSDIST(-O8099)</f>
        <v>0.00681667277681567</v>
      </c>
      <c r="X8099" s="0" t="n">
        <f aca="false">NORMSDIST(-P8099)</f>
        <v>0.0390842983630818</v>
      </c>
    </row>
    <row r="8100" customFormat="false" ht="13" hidden="false" customHeight="false" outlineLevel="0" collapsed="false">
      <c r="A8100" s="0" t="n">
        <v>-0.370051686663154</v>
      </c>
      <c r="B8100" s="0" t="n">
        <v>0.976025747971152</v>
      </c>
      <c r="C8100" s="0" t="n">
        <v>1.2319657697615</v>
      </c>
      <c r="D8100" s="0" t="n">
        <v>0.410443150090527</v>
      </c>
      <c r="E8100" s="0" t="n">
        <f aca="false" t="array" ref="E8100:H8100">MMULT(A8100:D8100,'Root matrix of resiudals'!$B$19:E$22)</f>
        <v>-0.0123022146386119</v>
      </c>
      <c r="F8100" s="0" t="n">
        <v>0.0314994990511541</v>
      </c>
      <c r="G8100" s="0" t="n">
        <v>0.0233710781692929</v>
      </c>
      <c r="H8100" s="0" t="n">
        <v>0.00827696904382016</v>
      </c>
      <c r="I8100" s="3" t="n">
        <f aca="false" t="array" ref="I8100:L8100">MMULT('t+3'!I8100:L8100,'input - gretl'!$B$3:$E$6)+MMULT('Point forecasts'!$P$5:$T$5,'input - gretl'!$B$9:$E$13)+MMULT('t+3'!Q8100:S8100,'input - gretl'!$B$14:$E$16)+E8100:H8100</f>
        <v>-0.00909038936385258</v>
      </c>
      <c r="J8100" s="3" t="n">
        <v>0.0173790413661537</v>
      </c>
      <c r="K8100" s="3" t="n">
        <v>0.0241626380823872</v>
      </c>
      <c r="L8100" s="3" t="n">
        <v>0.00811230672066801</v>
      </c>
      <c r="M8100" s="0" t="n">
        <f aca="false">'t+3'!M8100+I8100</f>
        <v>0.0601641724718188</v>
      </c>
      <c r="N8100" s="0" t="n">
        <f aca="false">'t+3'!N8100+J8100</f>
        <v>0.0209389096795843</v>
      </c>
      <c r="O8100" s="0" t="n">
        <f aca="false">'t+3'!O8100+K8100</f>
        <v>2.43644089761387</v>
      </c>
      <c r="P8100" s="0" t="n">
        <f aca="false">'t+3'!P8100+L8100</f>
        <v>1.75631281069893</v>
      </c>
      <c r="Q8100" s="0" t="n">
        <f aca="false" t="array" ref="Q8100:S8100">MMULT(M8100:P8100,'input - gretl'!$B$19:$D$22)+MMULT('Point forecasts'!$J$6:$O$6,'input - gretl'!$B$23:$D$28)</f>
        <v>13.8987402918229</v>
      </c>
      <c r="R8100" s="0" t="n">
        <v>6.83511709497676</v>
      </c>
      <c r="S8100" s="0" t="n">
        <v>10.1208447670457</v>
      </c>
      <c r="U8100" s="4" t="n">
        <f aca="false">NORMSDIST(-M8100/'rhos computation'!$B$11)-EXP(M8100+'rhos computation'!$B$11^2/2)*NORMSDIST(-M8100/'rhos computation'!$B$11-'rhos computation'!$B$11)</f>
        <v>0.027291500784532</v>
      </c>
      <c r="V8100" s="4" t="n">
        <f aca="false">NORMSDIST(-N8100/'rhos computation'!$B$23)-EXP(N8100+'rhos computation'!$B$23^2/2)*NORMSDIST(-N8100/'rhos computation'!$B$23-'rhos computation'!$B$23)</f>
        <v>0.0131643043741355</v>
      </c>
      <c r="W8100" s="0" t="n">
        <f aca="false">NORMSDIST(-O8100)</f>
        <v>0.00741629656671641</v>
      </c>
      <c r="X8100" s="0" t="n">
        <f aca="false">NORMSDIST(-P8100)</f>
        <v>0.0395175055233972</v>
      </c>
    </row>
    <row r="8101" customFormat="false" ht="13" hidden="false" customHeight="false" outlineLevel="0" collapsed="false">
      <c r="A8101" s="0" t="n">
        <v>0.192161499063958</v>
      </c>
      <c r="B8101" s="0" t="n">
        <v>0.929134182552977</v>
      </c>
      <c r="C8101" s="0" t="n">
        <v>-0.983645092887207</v>
      </c>
      <c r="D8101" s="0" t="n">
        <v>-0.145826082789223</v>
      </c>
      <c r="E8101" s="0" t="n">
        <f aca="false" t="array" ref="E8101:H8101">MMULT(A8101:D8101,'Root matrix of resiudals'!$B$19:E$22)</f>
        <v>0.00918907657672745</v>
      </c>
      <c r="F8101" s="0" t="n">
        <v>0.0234411849095326</v>
      </c>
      <c r="G8101" s="0" t="n">
        <v>-0.0124456283817441</v>
      </c>
      <c r="H8101" s="0" t="n">
        <v>-0.00350541514346023</v>
      </c>
      <c r="I8101" s="3" t="n">
        <f aca="false" t="array" ref="I8101:L8101">MMULT('t+3'!I8101:L8101,'input - gretl'!$B$3:$E$6)+MMULT('Point forecasts'!$P$5:$T$5,'input - gretl'!$B$9:$E$13)+MMULT('t+3'!Q8101:S8101,'input - gretl'!$B$14:$E$16)+E8101:H8101</f>
        <v>0.063192459049048</v>
      </c>
      <c r="J8101" s="3" t="n">
        <v>0.0713784547168934</v>
      </c>
      <c r="K8101" s="3" t="n">
        <v>-0.00151519532132462</v>
      </c>
      <c r="L8101" s="3" t="n">
        <v>-0.00892384270774436</v>
      </c>
      <c r="M8101" s="0" t="n">
        <f aca="false">'t+3'!M8101+I8101</f>
        <v>0.185010396101043</v>
      </c>
      <c r="N8101" s="0" t="n">
        <f aca="false">'t+3'!N8101+J8101</f>
        <v>0.0426910239979362</v>
      </c>
      <c r="O8101" s="0" t="n">
        <f aca="false">'t+3'!O8101+K8101</f>
        <v>2.4595952597573</v>
      </c>
      <c r="P8101" s="0" t="n">
        <f aca="false">'t+3'!P8101+L8101</f>
        <v>1.7496157477905</v>
      </c>
      <c r="Q8101" s="0" t="n">
        <f aca="false" t="array" ref="Q8101:S8101">MMULT(M8101:P8101,'input - gretl'!$B$19:$D$22)+MMULT('Point forecasts'!$J$6:$O$6,'input - gretl'!$B$23:$D$28)</f>
        <v>14.0235865154521</v>
      </c>
      <c r="R8101" s="0" t="n">
        <v>6.85686920929511</v>
      </c>
      <c r="S8101" s="0" t="n">
        <v>10.1503683708682</v>
      </c>
      <c r="U8101" s="4" t="n">
        <f aca="false">NORMSDIST(-M8101/'rhos computation'!$B$11)-EXP(M8101+'rhos computation'!$B$11^2/2)*NORMSDIST(-M8101/'rhos computation'!$B$11-'rhos computation'!$B$11)</f>
        <v>0.00511691928327311</v>
      </c>
      <c r="V8101" s="4" t="n">
        <f aca="false">NORMSDIST(-N8101/'rhos computation'!$B$23)-EXP(N8101+'rhos computation'!$B$23^2/2)*NORMSDIST(-N8101/'rhos computation'!$B$23-'rhos computation'!$B$23)</f>
        <v>0.00712317516957833</v>
      </c>
      <c r="W8101" s="0" t="n">
        <f aca="false">NORMSDIST(-O8101)</f>
        <v>0.0069546889539827</v>
      </c>
      <c r="X8101" s="0" t="n">
        <f aca="false">NORMSDIST(-P8101)</f>
        <v>0.0400923202623613</v>
      </c>
    </row>
    <row r="8102" customFormat="false" ht="13" hidden="false" customHeight="false" outlineLevel="0" collapsed="false">
      <c r="A8102" s="0" t="n">
        <v>-0.66704255387126</v>
      </c>
      <c r="B8102" s="0" t="n">
        <v>0.191252039243763</v>
      </c>
      <c r="C8102" s="0" t="n">
        <v>-0.0261245762039491</v>
      </c>
      <c r="D8102" s="0" t="n">
        <v>3.24392207886199</v>
      </c>
      <c r="E8102" s="0" t="n">
        <f aca="false" t="array" ref="E8102:H8102">MMULT(A8102:D8102,'Root matrix of resiudals'!$B$19:E$22)</f>
        <v>-0.0294604907869743</v>
      </c>
      <c r="F8102" s="0" t="n">
        <v>0.00407334447877261</v>
      </c>
      <c r="G8102" s="0" t="n">
        <v>0.00315672755221046</v>
      </c>
      <c r="H8102" s="0" t="n">
        <v>0.0528773680919028</v>
      </c>
      <c r="I8102" s="3" t="n">
        <f aca="false" t="array" ref="I8102:L8102">MMULT('t+3'!I8102:L8102,'input - gretl'!$B$3:$E$6)+MMULT('Point forecasts'!$P$5:$T$5,'input - gretl'!$B$9:$E$13)+MMULT('t+3'!Q8102:S8102,'input - gretl'!$B$14:$E$16)+E8102:H8102</f>
        <v>0.0387846309283414</v>
      </c>
      <c r="J8102" s="3" t="n">
        <v>0.0192171571579429</v>
      </c>
      <c r="K8102" s="3" t="n">
        <v>0.023209194255813</v>
      </c>
      <c r="L8102" s="3" t="n">
        <v>0.0721142213675638</v>
      </c>
      <c r="M8102" s="0" t="n">
        <f aca="false">'t+3'!M8102+I8102</f>
        <v>0.184979642081348</v>
      </c>
      <c r="N8102" s="0" t="n">
        <f aca="false">'t+3'!N8102+J8102</f>
        <v>0.0835730246717505</v>
      </c>
      <c r="O8102" s="0" t="n">
        <f aca="false">'t+3'!O8102+K8102</f>
        <v>2.49696637044189</v>
      </c>
      <c r="P8102" s="0" t="n">
        <f aca="false">'t+3'!P8102+L8102</f>
        <v>1.7737864599137</v>
      </c>
      <c r="Q8102" s="0" t="n">
        <f aca="false" t="array" ref="Q8102:S8102">MMULT(M8102:P8102,'input - gretl'!$B$19:$D$22)+MMULT('Point forecasts'!$J$6:$O$6,'input - gretl'!$B$23:$D$28)</f>
        <v>14.0235557614324</v>
      </c>
      <c r="R8102" s="0" t="n">
        <v>6.89775120996892</v>
      </c>
      <c r="S8102" s="0" t="n">
        <v>10.1647519257881</v>
      </c>
      <c r="U8102" s="4" t="n">
        <f aca="false">NORMSDIST(-M8102/'rhos computation'!$B$11)-EXP(M8102+'rhos computation'!$B$11^2/2)*NORMSDIST(-M8102/'rhos computation'!$B$11-'rhos computation'!$B$11)</f>
        <v>0.00511942178818126</v>
      </c>
      <c r="V8102" s="4" t="n">
        <f aca="false">NORMSDIST(-N8102/'rhos computation'!$B$23)-EXP(N8102+'rhos computation'!$B$23^2/2)*NORMSDIST(-N8102/'rhos computation'!$B$23-'rhos computation'!$B$23)</f>
        <v>0.00168986993671211</v>
      </c>
      <c r="W8102" s="0" t="n">
        <f aca="false">NORMSDIST(-O8102)</f>
        <v>0.0062630417641261</v>
      </c>
      <c r="X8102" s="0" t="n">
        <f aca="false">NORMSDIST(-P8102)</f>
        <v>0.0380492393104337</v>
      </c>
    </row>
    <row r="8103" customFormat="false" ht="13" hidden="false" customHeight="false" outlineLevel="0" collapsed="false">
      <c r="A8103" s="0" t="n">
        <v>-0.0755040040662628</v>
      </c>
      <c r="B8103" s="0" t="n">
        <v>-0.0581381681443186</v>
      </c>
      <c r="C8103" s="0" t="n">
        <v>-0.0318009098738837</v>
      </c>
      <c r="D8103" s="0" t="n">
        <v>-1.55791844420236</v>
      </c>
      <c r="E8103" s="0" t="n">
        <f aca="false" t="array" ref="E8103:H8103">MMULT(A8103:D8103,'Root matrix of resiudals'!$B$19:E$22)</f>
        <v>-0.00281386309513316</v>
      </c>
      <c r="F8103" s="0" t="n">
        <v>-0.00204856397136231</v>
      </c>
      <c r="G8103" s="0" t="n">
        <v>-0.00259870330312828</v>
      </c>
      <c r="H8103" s="0" t="n">
        <v>-0.0252917634967093</v>
      </c>
      <c r="I8103" s="3" t="n">
        <f aca="false" t="array" ref="I8103:L8103">MMULT('t+3'!I8103:L8103,'input - gretl'!$B$3:$E$6)+MMULT('Point forecasts'!$P$5:$T$5,'input - gretl'!$B$9:$E$13)+MMULT('t+3'!Q8103:S8103,'input - gretl'!$B$14:$E$16)+E8103:H8103</f>
        <v>0.0431154950909611</v>
      </c>
      <c r="J8103" s="3" t="n">
        <v>0.0329923893026207</v>
      </c>
      <c r="K8103" s="3" t="n">
        <v>0.0259406925828599</v>
      </c>
      <c r="L8103" s="3" t="n">
        <v>-0.0128356991788554</v>
      </c>
      <c r="M8103" s="0" t="n">
        <f aca="false">'t+3'!M8103+I8103</f>
        <v>0.350522284497211</v>
      </c>
      <c r="N8103" s="0" t="n">
        <f aca="false">'t+3'!N8103+J8103</f>
        <v>0.0818664040323528</v>
      </c>
      <c r="O8103" s="0" t="n">
        <f aca="false">'t+3'!O8103+K8103</f>
        <v>2.54518151565293</v>
      </c>
      <c r="P8103" s="0" t="n">
        <f aca="false">'t+3'!P8103+L8103</f>
        <v>1.73188589607222</v>
      </c>
      <c r="Q8103" s="0" t="n">
        <f aca="false" t="array" ref="Q8103:S8103">MMULT(M8103:P8103,'input - gretl'!$B$19:$D$22)+MMULT('Point forecasts'!$J$6:$O$6,'input - gretl'!$B$23:$D$28)</f>
        <v>14.1890984038483</v>
      </c>
      <c r="R8103" s="0" t="n">
        <v>6.89604458932953</v>
      </c>
      <c r="S8103" s="0" t="n">
        <v>10.2528166022405</v>
      </c>
      <c r="U8103" s="4" t="n">
        <f aca="false">NORMSDIST(-M8103/'rhos computation'!$B$11)-EXP(M8103+'rhos computation'!$B$11^2/2)*NORMSDIST(-M8103/'rhos computation'!$B$11-'rhos computation'!$B$11)</f>
        <v>0.0002023602533933</v>
      </c>
      <c r="V8103" s="4" t="n">
        <f aca="false">NORMSDIST(-N8103/'rhos computation'!$B$23)-EXP(N8103+'rhos computation'!$B$23^2/2)*NORMSDIST(-N8103/'rhos computation'!$B$23-'rhos computation'!$B$23)</f>
        <v>0.00180867604049317</v>
      </c>
      <c r="W8103" s="0" t="n">
        <f aca="false">NORMSDIST(-O8103)</f>
        <v>0.00546104732172608</v>
      </c>
      <c r="X8103" s="0" t="n">
        <f aca="false">NORMSDIST(-P8103)</f>
        <v>0.0416469401992798</v>
      </c>
    </row>
    <row r="8104" customFormat="false" ht="13" hidden="false" customHeight="false" outlineLevel="0" collapsed="false">
      <c r="A8104" s="0" t="n">
        <v>-0.213930117174793</v>
      </c>
      <c r="B8104" s="0" t="n">
        <v>-0.126824743525966</v>
      </c>
      <c r="C8104" s="0" t="n">
        <v>-1.46312646302055</v>
      </c>
      <c r="D8104" s="0" t="n">
        <v>0.260195062232335</v>
      </c>
      <c r="E8104" s="0" t="n">
        <f aca="false" t="array" ref="E8104:H8104">MMULT(A8104:D8104,'Root matrix of resiudals'!$B$19:E$22)</f>
        <v>-0.011372825108602</v>
      </c>
      <c r="F8104" s="0" t="n">
        <v>-0.00934419869709015</v>
      </c>
      <c r="G8104" s="0" t="n">
        <v>-0.0240007432988954</v>
      </c>
      <c r="H8104" s="0" t="n">
        <v>0.00262014719752555</v>
      </c>
      <c r="I8104" s="3" t="n">
        <f aca="false" t="array" ref="I8104:L8104">MMULT('t+3'!I8104:L8104,'input - gretl'!$B$3:$E$6)+MMULT('Point forecasts'!$P$5:$T$5,'input - gretl'!$B$9:$E$13)+MMULT('t+3'!Q8104:S8104,'input - gretl'!$B$14:$E$16)+E8104:H8104</f>
        <v>0.0451350466263574</v>
      </c>
      <c r="J8104" s="3" t="n">
        <v>0.0128579160338376</v>
      </c>
      <c r="K8104" s="3" t="n">
        <v>-0.00443886818659459</v>
      </c>
      <c r="L8104" s="3" t="n">
        <v>0.008523582365751</v>
      </c>
      <c r="M8104" s="0" t="n">
        <f aca="false">'t+3'!M8104+I8104</f>
        <v>0.197167722078752</v>
      </c>
      <c r="N8104" s="0" t="n">
        <f aca="false">'t+3'!N8104+J8104</f>
        <v>0.035112204652264</v>
      </c>
      <c r="O8104" s="0" t="n">
        <f aca="false">'t+3'!O8104+K8104</f>
        <v>2.49627225885028</v>
      </c>
      <c r="P8104" s="0" t="n">
        <f aca="false">'t+3'!P8104+L8104</f>
        <v>1.80610993329214</v>
      </c>
      <c r="Q8104" s="0" t="n">
        <f aca="false" t="array" ref="Q8104:S8104">MMULT(M8104:P8104,'input - gretl'!$B$19:$D$22)+MMULT('Point forecasts'!$J$6:$O$6,'input - gretl'!$B$23:$D$28)</f>
        <v>14.0357438414298</v>
      </c>
      <c r="R8104" s="0" t="n">
        <v>6.84929038994944</v>
      </c>
      <c r="S8104" s="0" t="n">
        <v>10.1333165748399</v>
      </c>
      <c r="U8104" s="4" t="n">
        <f aca="false">NORMSDIST(-M8104/'rhos computation'!$B$11)-EXP(M8104+'rhos computation'!$B$11^2/2)*NORMSDIST(-M8104/'rhos computation'!$B$11-'rhos computation'!$B$11)</f>
        <v>0.00420452393369361</v>
      </c>
      <c r="V8104" s="4" t="n">
        <f aca="false">NORMSDIST(-N8104/'rhos computation'!$B$23)-EXP(N8104+'rhos computation'!$B$23^2/2)*NORMSDIST(-N8104/'rhos computation'!$B$23-'rhos computation'!$B$23)</f>
        <v>0.0089229552887452</v>
      </c>
      <c r="W8104" s="0" t="n">
        <f aca="false">NORMSDIST(-O8104)</f>
        <v>0.00627531155620535</v>
      </c>
      <c r="X8104" s="0" t="n">
        <f aca="false">NORMSDIST(-P8104)</f>
        <v>0.0354505847711406</v>
      </c>
    </row>
    <row r="8105" customFormat="false" ht="13" hidden="false" customHeight="false" outlineLevel="0" collapsed="false">
      <c r="A8105" s="0" t="n">
        <v>0.0497377168579436</v>
      </c>
      <c r="B8105" s="0" t="n">
        <v>0.0913839607100037</v>
      </c>
      <c r="C8105" s="0" t="n">
        <v>-1.13669271111067</v>
      </c>
      <c r="D8105" s="0" t="n">
        <v>0.9313769724003</v>
      </c>
      <c r="E8105" s="0" t="n">
        <f aca="false" t="array" ref="E8105:H8105">MMULT(A8105:D8105,'Root matrix of resiudals'!$B$19:E$22)</f>
        <v>0.00058006212970811</v>
      </c>
      <c r="F8105" s="0" t="n">
        <v>-0.00129639670934291</v>
      </c>
      <c r="G8105" s="0" t="n">
        <v>-0.0168622317123717</v>
      </c>
      <c r="H8105" s="0" t="n">
        <v>0.0137986731796037</v>
      </c>
      <c r="I8105" s="3" t="n">
        <f aca="false" t="array" ref="I8105:L8105">MMULT('t+3'!I8105:L8105,'input - gretl'!$B$3:$E$6)+MMULT('Point forecasts'!$P$5:$T$5,'input - gretl'!$B$9:$E$13)+MMULT('t+3'!Q8105:S8105,'input - gretl'!$B$14:$E$16)+E8105:H8105</f>
        <v>0.0205520296552717</v>
      </c>
      <c r="J8105" s="3" t="n">
        <v>0.040800340542261</v>
      </c>
      <c r="K8105" s="3" t="n">
        <v>-0.015364151802282</v>
      </c>
      <c r="L8105" s="3" t="n">
        <v>0.00146427331510528</v>
      </c>
      <c r="M8105" s="0" t="n">
        <f aca="false">'t+3'!M8105+I8105</f>
        <v>0.0861914382180822</v>
      </c>
      <c r="N8105" s="0" t="n">
        <f aca="false">'t+3'!N8105+J8105</f>
        <v>-0.0131084614550394</v>
      </c>
      <c r="O8105" s="0" t="n">
        <f aca="false">'t+3'!O8105+K8105</f>
        <v>2.39194959869331</v>
      </c>
      <c r="P8105" s="0" t="n">
        <f aca="false">'t+3'!P8105+L8105</f>
        <v>1.73121963403998</v>
      </c>
      <c r="Q8105" s="0" t="n">
        <f aca="false" t="array" ref="Q8105:S8105">MMULT(M8105:P8105,'input - gretl'!$B$19:$D$22)+MMULT('Point forecasts'!$J$6:$O$6,'input - gretl'!$B$23:$D$28)</f>
        <v>13.9247675575691</v>
      </c>
      <c r="R8105" s="0" t="n">
        <v>6.80106972384213</v>
      </c>
      <c r="S8105" s="0" t="n">
        <v>10.1002183337867</v>
      </c>
      <c r="U8105" s="4" t="n">
        <f aca="false">NORMSDIST(-M8105/'rhos computation'!$B$11)-EXP(M8105+'rhos computation'!$B$11^2/2)*NORMSDIST(-M8105/'rhos computation'!$B$11-'rhos computation'!$B$11)</f>
        <v>0.020222843038934</v>
      </c>
      <c r="V8105" s="4" t="n">
        <f aca="false">NORMSDIST(-N8105/'rhos computation'!$B$23)-EXP(N8105+'rhos computation'!$B$23^2/2)*NORMSDIST(-N8105/'rhos computation'!$B$23-'rhos computation'!$B$23)</f>
        <v>0.0285714751425051</v>
      </c>
      <c r="W8105" s="0" t="n">
        <f aca="false">NORMSDIST(-O8105)</f>
        <v>0.0083795718153801</v>
      </c>
      <c r="X8105" s="0" t="n">
        <f aca="false">NORMSDIST(-P8105)</f>
        <v>0.0417062993950036</v>
      </c>
    </row>
    <row r="8106" customFormat="false" ht="13" hidden="false" customHeight="false" outlineLevel="0" collapsed="false">
      <c r="A8106" s="0" t="n">
        <v>-1.69005082738528</v>
      </c>
      <c r="B8106" s="0" t="n">
        <v>-2.24408890103291</v>
      </c>
      <c r="C8106" s="0" t="n">
        <v>-0.65125871709517</v>
      </c>
      <c r="D8106" s="0" t="n">
        <v>-2.93685828693971</v>
      </c>
      <c r="E8106" s="0" t="n">
        <f aca="false" t="array" ref="E8106:H8106">MMULT(A8106:D8106,'Root matrix of resiudals'!$B$19:E$22)</f>
        <v>-0.0772720148655953</v>
      </c>
      <c r="F8106" s="0" t="n">
        <v>-0.0704762421870501</v>
      </c>
      <c r="G8106" s="0" t="n">
        <v>-0.0240038375550748</v>
      </c>
      <c r="H8106" s="0" t="n">
        <v>-0.0479026581777375</v>
      </c>
      <c r="I8106" s="3" t="n">
        <f aca="false" t="array" ref="I8106:L8106">MMULT('t+3'!I8106:L8106,'input - gretl'!$B$3:$E$6)+MMULT('Point forecasts'!$P$5:$T$5,'input - gretl'!$B$9:$E$13)+MMULT('t+3'!Q8106:S8106,'input - gretl'!$B$14:$E$16)+E8106:H8106</f>
        <v>-0.0693598352148542</v>
      </c>
      <c r="J8106" s="3" t="n">
        <v>-0.0827225615895711</v>
      </c>
      <c r="K8106" s="3" t="n">
        <v>-0.00216914971768917</v>
      </c>
      <c r="L8106" s="3" t="n">
        <v>-0.0441531678173296</v>
      </c>
      <c r="M8106" s="0" t="n">
        <f aca="false">'t+3'!M8106+I8106</f>
        <v>0.107115302793471</v>
      </c>
      <c r="N8106" s="0" t="n">
        <f aca="false">'t+3'!N8106+J8106</f>
        <v>-0.029165802643942</v>
      </c>
      <c r="O8106" s="0" t="n">
        <f aca="false">'t+3'!O8106+K8106</f>
        <v>2.45856861072559</v>
      </c>
      <c r="P8106" s="0" t="n">
        <f aca="false">'t+3'!P8106+L8106</f>
        <v>1.7379501514079</v>
      </c>
      <c r="Q8106" s="0" t="n">
        <f aca="false" t="array" ref="Q8106:S8106">MMULT(M8106:P8106,'input - gretl'!$B$19:$D$22)+MMULT('Point forecasts'!$J$6:$O$6,'input - gretl'!$B$23:$D$28)</f>
        <v>13.9456914221445</v>
      </c>
      <c r="R8106" s="0" t="n">
        <v>6.78501238265323</v>
      </c>
      <c r="S8106" s="0" t="n">
        <v>10.1604362872762</v>
      </c>
      <c r="U8106" s="4" t="n">
        <f aca="false">NORMSDIST(-M8106/'rhos computation'!$B$11)-EXP(M8106+'rhos computation'!$B$11^2/2)*NORMSDIST(-M8106/'rhos computation'!$B$11-'rhos computation'!$B$11)</f>
        <v>0.0156065420478946</v>
      </c>
      <c r="V8106" s="4" t="n">
        <f aca="false">NORMSDIST(-N8106/'rhos computation'!$B$23)-EXP(N8106+'rhos computation'!$B$23^2/2)*NORMSDIST(-N8106/'rhos computation'!$B$23-'rhos computation'!$B$23)</f>
        <v>0.0384013480286836</v>
      </c>
      <c r="W8106" s="0" t="n">
        <f aca="false">NORMSDIST(-O8106)</f>
        <v>0.00697460598342359</v>
      </c>
      <c r="X8106" s="0" t="n">
        <f aca="false">NORMSDIST(-P8106)</f>
        <v>0.041109798836475</v>
      </c>
    </row>
    <row r="8107" customFormat="false" ht="13" hidden="false" customHeight="false" outlineLevel="0" collapsed="false">
      <c r="A8107" s="0" t="n">
        <v>0.580811095810641</v>
      </c>
      <c r="B8107" s="0" t="n">
        <v>-1.29271344621727</v>
      </c>
      <c r="C8107" s="0" t="n">
        <v>-0.660541775977661</v>
      </c>
      <c r="D8107" s="0" t="n">
        <v>-0.591504211707112</v>
      </c>
      <c r="E8107" s="0" t="n">
        <f aca="false" t="array" ref="E8107:H8107">MMULT(A8107:D8107,'Root matrix of resiudals'!$B$19:E$22)</f>
        <v>0.0214029303477357</v>
      </c>
      <c r="F8107" s="0" t="n">
        <v>-0.0380309756515897</v>
      </c>
      <c r="G8107" s="0" t="n">
        <v>-0.0152463034865754</v>
      </c>
      <c r="H8107" s="0" t="n">
        <v>-0.0106621302481985</v>
      </c>
      <c r="I8107" s="3" t="n">
        <f aca="false" t="array" ref="I8107:L8107">MMULT('t+3'!I8107:L8107,'input - gretl'!$B$3:$E$6)+MMULT('Point forecasts'!$P$5:$T$5,'input - gretl'!$B$9:$E$13)+MMULT('t+3'!Q8107:S8107,'input - gretl'!$B$14:$E$16)+E8107:H8107</f>
        <v>0.0319719823751503</v>
      </c>
      <c r="J8107" s="3" t="n">
        <v>-0.0524077808214608</v>
      </c>
      <c r="K8107" s="3" t="n">
        <v>-0.0120440035634005</v>
      </c>
      <c r="L8107" s="3" t="n">
        <v>-0.0159356725426104</v>
      </c>
      <c r="M8107" s="0" t="n">
        <f aca="false">'t+3'!M8107+I8107</f>
        <v>0.183239182621767</v>
      </c>
      <c r="N8107" s="0" t="n">
        <f aca="false">'t+3'!N8107+J8107</f>
        <v>-0.0306907733271848</v>
      </c>
      <c r="O8107" s="0" t="n">
        <f aca="false">'t+3'!O8107+K8107</f>
        <v>2.39925516173237</v>
      </c>
      <c r="P8107" s="0" t="n">
        <f aca="false">'t+3'!P8107+L8107</f>
        <v>1.68888791121385</v>
      </c>
      <c r="Q8107" s="0" t="n">
        <f aca="false" t="array" ref="Q8107:S8107">MMULT(M8107:P8107,'input - gretl'!$B$19:$D$22)+MMULT('Point forecasts'!$J$6:$O$6,'input - gretl'!$B$23:$D$28)</f>
        <v>14.0218153019728</v>
      </c>
      <c r="R8107" s="0" t="n">
        <v>6.78348741196999</v>
      </c>
      <c r="S8107" s="0" t="n">
        <v>10.1477834818195</v>
      </c>
      <c r="U8107" s="4" t="n">
        <f aca="false">NORMSDIST(-M8107/'rhos computation'!$B$11)-EXP(M8107+'rhos computation'!$B$11^2/2)*NORMSDIST(-M8107/'rhos computation'!$B$11-'rhos computation'!$B$11)</f>
        <v>0.00526271984389259</v>
      </c>
      <c r="V8107" s="4" t="n">
        <f aca="false">NORMSDIST(-N8107/'rhos computation'!$B$23)-EXP(N8107+'rhos computation'!$B$23^2/2)*NORMSDIST(-N8107/'rhos computation'!$B$23-'rhos computation'!$B$23)</f>
        <v>0.0394126221482635</v>
      </c>
      <c r="W8107" s="0" t="n">
        <f aca="false">NORMSDIST(-O8107)</f>
        <v>0.00821423114404245</v>
      </c>
      <c r="X8107" s="0" t="n">
        <f aca="false">NORMSDIST(-P8107)</f>
        <v>0.0456204561783839</v>
      </c>
    </row>
    <row r="8108" customFormat="false" ht="13" hidden="false" customHeight="false" outlineLevel="0" collapsed="false">
      <c r="A8108" s="0" t="n">
        <v>0.385330144390641</v>
      </c>
      <c r="B8108" s="0" t="n">
        <v>-0.0609218381820029</v>
      </c>
      <c r="C8108" s="0" t="n">
        <v>-0.211607645080492</v>
      </c>
      <c r="D8108" s="0" t="n">
        <v>-1.51087099983246</v>
      </c>
      <c r="E8108" s="0" t="n">
        <f aca="false" t="array" ref="E8108:H8108">MMULT(A8108:D8108,'Root matrix of resiudals'!$B$19:E$22)</f>
        <v>0.0167115796207363</v>
      </c>
      <c r="F8108" s="0" t="n">
        <v>-0.00172715734094564</v>
      </c>
      <c r="G8108" s="0" t="n">
        <v>-0.00488321546995571</v>
      </c>
      <c r="H8108" s="0" t="n">
        <v>-0.0249108805144265</v>
      </c>
      <c r="I8108" s="3" t="n">
        <f aca="false" t="array" ref="I8108:L8108">MMULT('t+3'!I8108:L8108,'input - gretl'!$B$3:$E$6)+MMULT('Point forecasts'!$P$5:$T$5,'input - gretl'!$B$9:$E$13)+MMULT('t+3'!Q8108:S8108,'input - gretl'!$B$14:$E$16)+E8108:H8108</f>
        <v>0.0693979562831784</v>
      </c>
      <c r="J8108" s="3" t="n">
        <v>0.0411504102807709</v>
      </c>
      <c r="K8108" s="3" t="n">
        <v>-0.0100507723923525</v>
      </c>
      <c r="L8108" s="3" t="n">
        <v>-0.0265947448536905</v>
      </c>
      <c r="M8108" s="0" t="n">
        <f aca="false">'t+3'!M8108+I8108</f>
        <v>0.0863877706988361</v>
      </c>
      <c r="N8108" s="0" t="n">
        <f aca="false">'t+3'!N8108+J8108</f>
        <v>-0.00331008451426527</v>
      </c>
      <c r="O8108" s="0" t="n">
        <f aca="false">'t+3'!O8108+K8108</f>
        <v>2.43595680132759</v>
      </c>
      <c r="P8108" s="0" t="n">
        <f aca="false">'t+3'!P8108+L8108</f>
        <v>1.69553895476607</v>
      </c>
      <c r="Q8108" s="0" t="n">
        <f aca="false" t="array" ref="Q8108:S8108">MMULT(M8108:P8108,'input - gretl'!$B$19:$D$22)+MMULT('Point forecasts'!$J$6:$O$6,'input - gretl'!$B$23:$D$28)</f>
        <v>13.9249638900499</v>
      </c>
      <c r="R8108" s="0" t="n">
        <v>6.81086810078291</v>
      </c>
      <c r="S8108" s="0" t="n">
        <v>10.1781596464444</v>
      </c>
      <c r="U8108" s="4" t="n">
        <f aca="false">NORMSDIST(-M8108/'rhos computation'!$B$11)-EXP(M8108+'rhos computation'!$B$11^2/2)*NORMSDIST(-M8108/'rhos computation'!$B$11-'rhos computation'!$B$11)</f>
        <v>0.0201752689870246</v>
      </c>
      <c r="V8108" s="4" t="n">
        <f aca="false">NORMSDIST(-N8108/'rhos computation'!$B$23)-EXP(N8108+'rhos computation'!$B$23^2/2)*NORMSDIST(-N8108/'rhos computation'!$B$23-'rhos computation'!$B$23)</f>
        <v>0.0233602854261173</v>
      </c>
      <c r="W8108" s="0" t="n">
        <f aca="false">NORMSDIST(-O8108)</f>
        <v>0.00742622907381538</v>
      </c>
      <c r="X8108" s="0" t="n">
        <f aca="false">NORMSDIST(-P8108)</f>
        <v>0.0449866134908046</v>
      </c>
    </row>
    <row r="8109" customFormat="false" ht="13" hidden="false" customHeight="false" outlineLevel="0" collapsed="false">
      <c r="A8109" s="0" t="n">
        <v>-0.158809359352868</v>
      </c>
      <c r="B8109" s="0" t="n">
        <v>1.4743226506542</v>
      </c>
      <c r="C8109" s="0" t="n">
        <v>-1.66683024686134</v>
      </c>
      <c r="D8109" s="0" t="n">
        <v>2.15062520242895</v>
      </c>
      <c r="E8109" s="0" t="n">
        <f aca="false" t="array" ref="E8109:H8109">MMULT(A8109:D8109,'Root matrix of resiudals'!$B$19:E$22)</f>
        <v>-0.00635801425815581</v>
      </c>
      <c r="F8109" s="0" t="n">
        <v>0.0359215777070616</v>
      </c>
      <c r="G8109" s="0" t="n">
        <v>-0.0193016488948042</v>
      </c>
      <c r="H8109" s="0" t="n">
        <v>0.0331470072706476</v>
      </c>
      <c r="I8109" s="3" t="n">
        <f aca="false" t="array" ref="I8109:L8109">MMULT('t+3'!I8109:L8109,'input - gretl'!$B$3:$E$6)+MMULT('Point forecasts'!$P$5:$T$5,'input - gretl'!$B$9:$E$13)+MMULT('t+3'!Q8109:S8109,'input - gretl'!$B$14:$E$16)+E8109:H8109</f>
        <v>-0.0126018723360808</v>
      </c>
      <c r="J8109" s="3" t="n">
        <v>0.0546386937003327</v>
      </c>
      <c r="K8109" s="3" t="n">
        <v>-0.0124080936659331</v>
      </c>
      <c r="L8109" s="3" t="n">
        <v>0.0312206597398069</v>
      </c>
      <c r="M8109" s="0" t="n">
        <f aca="false">'t+3'!M8109+I8109</f>
        <v>0.165998284970654</v>
      </c>
      <c r="N8109" s="0" t="n">
        <f aca="false">'t+3'!N8109+J8109</f>
        <v>0.0371587513601248</v>
      </c>
      <c r="O8109" s="0" t="n">
        <f aca="false">'t+3'!O8109+K8109</f>
        <v>2.42861996246098</v>
      </c>
      <c r="P8109" s="0" t="n">
        <f aca="false">'t+3'!P8109+L8109</f>
        <v>1.78261791257024</v>
      </c>
      <c r="Q8109" s="0" t="n">
        <f aca="false" t="array" ref="Q8109:S8109">MMULT(M8109:P8109,'input - gretl'!$B$19:$D$22)+MMULT('Point forecasts'!$J$6:$O$6,'input - gretl'!$B$23:$D$28)</f>
        <v>14.0045744043217</v>
      </c>
      <c r="R8109" s="0" t="n">
        <v>6.8513369366573</v>
      </c>
      <c r="S8109" s="0" t="n">
        <v>10.0880063647581</v>
      </c>
      <c r="U8109" s="4" t="n">
        <f aca="false">NORMSDIST(-M8109/'rhos computation'!$B$11)-EXP(M8109+'rhos computation'!$B$11^2/2)*NORMSDIST(-M8109/'rhos computation'!$B$11-'rhos computation'!$B$11)</f>
        <v>0.0068711173771311</v>
      </c>
      <c r="V8109" s="4" t="n">
        <f aca="false">NORMSDIST(-N8109/'rhos computation'!$B$23)-EXP(N8109+'rhos computation'!$B$23^2/2)*NORMSDIST(-N8109/'rhos computation'!$B$23-'rhos computation'!$B$23)</f>
        <v>0.00840654110269992</v>
      </c>
      <c r="W8109" s="0" t="n">
        <f aca="false">NORMSDIST(-O8109)</f>
        <v>0.00757820505094921</v>
      </c>
      <c r="X8109" s="0" t="n">
        <f aca="false">NORMSDIST(-P8109)</f>
        <v>0.0373242609700867</v>
      </c>
    </row>
    <row r="8110" customFormat="false" ht="13" hidden="false" customHeight="false" outlineLevel="0" collapsed="false">
      <c r="A8110" s="0" t="n">
        <v>0.24840384721566</v>
      </c>
      <c r="B8110" s="0" t="n">
        <v>0.134975353103196</v>
      </c>
      <c r="C8110" s="0" t="n">
        <v>0.196373947952196</v>
      </c>
      <c r="D8110" s="0" t="n">
        <v>-1.41892269933183</v>
      </c>
      <c r="E8110" s="0" t="n">
        <f aca="false" t="array" ref="E8110:H8110">MMULT(A8110:D8110,'Root matrix of resiudals'!$B$19:E$22)</f>
        <v>0.0117491641572853</v>
      </c>
      <c r="F8110" s="0" t="n">
        <v>0.00503087731221086</v>
      </c>
      <c r="G8110" s="0" t="n">
        <v>0.00233114186487318</v>
      </c>
      <c r="H8110" s="0" t="n">
        <v>-0.0228862987886787</v>
      </c>
      <c r="I8110" s="3" t="n">
        <f aca="false" t="array" ref="I8110:L8110">MMULT('t+3'!I8110:L8110,'input - gretl'!$B$3:$E$6)+MMULT('Point forecasts'!$P$5:$T$5,'input - gretl'!$B$9:$E$13)+MMULT('t+3'!Q8110:S8110,'input - gretl'!$B$14:$E$16)+E8110:H8110</f>
        <v>0.00969830421809332</v>
      </c>
      <c r="J8110" s="3" t="n">
        <v>-0.0102626781310476</v>
      </c>
      <c r="K8110" s="3" t="n">
        <v>0.00794997439732195</v>
      </c>
      <c r="L8110" s="3" t="n">
        <v>-0.0262818229073234</v>
      </c>
      <c r="M8110" s="0" t="n">
        <f aca="false">'t+3'!M8110+I8110</f>
        <v>0.144159057349188</v>
      </c>
      <c r="N8110" s="0" t="n">
        <f aca="false">'t+3'!N8110+J8110</f>
        <v>-0.000560022638475891</v>
      </c>
      <c r="O8110" s="0" t="n">
        <f aca="false">'t+3'!O8110+K8110</f>
        <v>2.45567500836972</v>
      </c>
      <c r="P8110" s="0" t="n">
        <f aca="false">'t+3'!P8110+L8110</f>
        <v>1.76164274420138</v>
      </c>
      <c r="Q8110" s="0" t="n">
        <f aca="false" t="array" ref="Q8110:S8110">MMULT(M8110:P8110,'input - gretl'!$B$19:$D$22)+MMULT('Point forecasts'!$J$6:$O$6,'input - gretl'!$B$23:$D$28)</f>
        <v>13.9827351767003</v>
      </c>
      <c r="R8110" s="0" t="n">
        <v>6.8136181626587</v>
      </c>
      <c r="S8110" s="0" t="n">
        <v>10.1350098445441</v>
      </c>
      <c r="U8110" s="4" t="n">
        <f aca="false">NORMSDIST(-M8110/'rhos computation'!$B$11)-EXP(M8110+'rhos computation'!$B$11^2/2)*NORMSDIST(-M8110/'rhos computation'!$B$11-'rhos computation'!$B$11)</f>
        <v>0.00946568174599105</v>
      </c>
      <c r="V8110" s="4" t="n">
        <f aca="false">NORMSDIST(-N8110/'rhos computation'!$B$23)-EXP(N8110+'rhos computation'!$B$23^2/2)*NORMSDIST(-N8110/'rhos computation'!$B$23-'rhos computation'!$B$23)</f>
        <v>0.022010021269695</v>
      </c>
      <c r="W8110" s="0" t="n">
        <f aca="false">NORMSDIST(-O8110)</f>
        <v>0.0070310131899452</v>
      </c>
      <c r="X8110" s="0" t="n">
        <f aca="false">NORMSDIST(-P8110)</f>
        <v>0.0390648386049713</v>
      </c>
    </row>
    <row r="8111" customFormat="false" ht="13" hidden="false" customHeight="false" outlineLevel="0" collapsed="false">
      <c r="A8111" s="0" t="n">
        <v>-0.141603543831722</v>
      </c>
      <c r="B8111" s="0" t="n">
        <v>-0.380624352721936</v>
      </c>
      <c r="C8111" s="0" t="n">
        <v>0.73694797292918</v>
      </c>
      <c r="D8111" s="0" t="n">
        <v>1.20743066125258</v>
      </c>
      <c r="E8111" s="0" t="n">
        <f aca="false" t="array" ref="E8111:H8111">MMULT(A8111:D8111,'Root matrix of resiudals'!$B$19:E$22)</f>
        <v>-0.00648919990216013</v>
      </c>
      <c r="F8111" s="0" t="n">
        <v>-0.00847064496729376</v>
      </c>
      <c r="G8111" s="0" t="n">
        <v>0.0117176028829032</v>
      </c>
      <c r="H8111" s="0" t="n">
        <v>0.0204662648262884</v>
      </c>
      <c r="I8111" s="3" t="n">
        <f aca="false" t="array" ref="I8111:L8111">MMULT('t+3'!I8111:L8111,'input - gretl'!$B$3:$E$6)+MMULT('Point forecasts'!$P$5:$T$5,'input - gretl'!$B$9:$E$13)+MMULT('t+3'!Q8111:S8111,'input - gretl'!$B$14:$E$16)+E8111:H8111</f>
        <v>0.006161031695183</v>
      </c>
      <c r="J8111" s="3" t="n">
        <v>0.031558458892067</v>
      </c>
      <c r="K8111" s="3" t="n">
        <v>0.0239227664424211</v>
      </c>
      <c r="L8111" s="3" t="n">
        <v>0.00782162917752241</v>
      </c>
      <c r="M8111" s="0" t="n">
        <f aca="false">'t+3'!M8111+I8111</f>
        <v>0.160768100104104</v>
      </c>
      <c r="N8111" s="0" t="n">
        <f aca="false">'t+3'!N8111+J8111</f>
        <v>-0.00239814494369747</v>
      </c>
      <c r="O8111" s="0" t="n">
        <f aca="false">'t+3'!O8111+K8111</f>
        <v>2.43226696290846</v>
      </c>
      <c r="P8111" s="0" t="n">
        <f aca="false">'t+3'!P8111+L8111</f>
        <v>1.74156585521989</v>
      </c>
      <c r="Q8111" s="0" t="n">
        <f aca="false" t="array" ref="Q8111:S8111">MMULT(M8111:P8111,'input - gretl'!$B$19:$D$22)+MMULT('Point forecasts'!$J$6:$O$6,'input - gretl'!$B$23:$D$28)</f>
        <v>13.9993442194552</v>
      </c>
      <c r="R8111" s="0" t="n">
        <v>6.81178004035348</v>
      </c>
      <c r="S8111" s="0" t="n">
        <v>10.1306959243487</v>
      </c>
      <c r="U8111" s="4" t="n">
        <f aca="false">NORMSDIST(-M8111/'rhos computation'!$B$11)-EXP(M8111+'rhos computation'!$B$11^2/2)*NORMSDIST(-M8111/'rhos computation'!$B$11-'rhos computation'!$B$11)</f>
        <v>0.00743209550504662</v>
      </c>
      <c r="V8111" s="4" t="n">
        <f aca="false">NORMSDIST(-N8111/'rhos computation'!$B$23)-EXP(N8111+'rhos computation'!$B$23^2/2)*NORMSDIST(-N8111/'rhos computation'!$B$23-'rhos computation'!$B$23)</f>
        <v>0.0229070203713524</v>
      </c>
      <c r="W8111" s="0" t="n">
        <f aca="false">NORMSDIST(-O8111)</f>
        <v>0.00750232173931979</v>
      </c>
      <c r="X8111" s="0" t="n">
        <f aca="false">NORMSDIST(-P8111)</f>
        <v>0.0407922202120945</v>
      </c>
    </row>
    <row r="8112" customFormat="false" ht="13" hidden="false" customHeight="false" outlineLevel="0" collapsed="false">
      <c r="A8112" s="0" t="n">
        <v>-1.2766793384045</v>
      </c>
      <c r="B8112" s="0" t="n">
        <v>2.20395310450512</v>
      </c>
      <c r="C8112" s="0" t="n">
        <v>0.465922206578471</v>
      </c>
      <c r="D8112" s="0" t="n">
        <v>-0.382303756788275</v>
      </c>
      <c r="E8112" s="0" t="n">
        <f aca="false" t="array" ref="E8112:H8112">MMULT(A8112:D8112,'Root matrix of resiudals'!$B$19:E$22)</f>
        <v>-0.0490631400793797</v>
      </c>
      <c r="F8112" s="0" t="n">
        <v>0.0617287393416392</v>
      </c>
      <c r="G8112" s="0" t="n">
        <v>0.0134067502242557</v>
      </c>
      <c r="H8112" s="0" t="n">
        <v>-0.00503651764150907</v>
      </c>
      <c r="I8112" s="3" t="n">
        <f aca="false" t="array" ref="I8112:L8112">MMULT('t+3'!I8112:L8112,'input - gretl'!$B$3:$E$6)+MMULT('Point forecasts'!$P$5:$T$5,'input - gretl'!$B$9:$E$13)+MMULT('t+3'!Q8112:S8112,'input - gretl'!$B$14:$E$16)+E8112:H8112</f>
        <v>-0.0327869874844129</v>
      </c>
      <c r="J8112" s="3" t="n">
        <v>0.0704530998164021</v>
      </c>
      <c r="K8112" s="3" t="n">
        <v>0.0250602816742202</v>
      </c>
      <c r="L8112" s="3" t="n">
        <v>-0.005706568208429</v>
      </c>
      <c r="M8112" s="0" t="n">
        <f aca="false">'t+3'!M8112+I8112</f>
        <v>0.154623168360356</v>
      </c>
      <c r="N8112" s="0" t="n">
        <f aca="false">'t+3'!N8112+J8112</f>
        <v>0.076243071924823</v>
      </c>
      <c r="O8112" s="0" t="n">
        <f aca="false">'t+3'!O8112+K8112</f>
        <v>2.49244506096974</v>
      </c>
      <c r="P8112" s="0" t="n">
        <f aca="false">'t+3'!P8112+L8112</f>
        <v>1.77347445539789</v>
      </c>
      <c r="Q8112" s="0" t="n">
        <f aca="false" t="array" ref="Q8112:S8112">MMULT(M8112:P8112,'input - gretl'!$B$19:$D$22)+MMULT('Point forecasts'!$J$6:$O$6,'input - gretl'!$B$23:$D$28)</f>
        <v>13.9931992877114</v>
      </c>
      <c r="R8112" s="0" t="n">
        <v>6.890421257222</v>
      </c>
      <c r="S8112" s="0" t="n">
        <v>10.1605273482107</v>
      </c>
      <c r="U8112" s="4" t="n">
        <f aca="false">NORMSDIST(-M8112/'rhos computation'!$B$11)-EXP(M8112+'rhos computation'!$B$11^2/2)*NORMSDIST(-M8112/'rhos computation'!$B$11-'rhos computation'!$B$11)</f>
        <v>0.00813838078342101</v>
      </c>
      <c r="V8112" s="4" t="n">
        <f aca="false">NORMSDIST(-N8112/'rhos computation'!$B$23)-EXP(N8112+'rhos computation'!$B$23^2/2)*NORMSDIST(-N8112/'rhos computation'!$B$23-'rhos computation'!$B$23)</f>
        <v>0.00225121409378001</v>
      </c>
      <c r="W8112" s="0" t="n">
        <f aca="false">NORMSDIST(-O8112)</f>
        <v>0.00634334778108273</v>
      </c>
      <c r="X8112" s="0" t="n">
        <f aca="false">NORMSDIST(-P8112)</f>
        <v>0.0380750605304932</v>
      </c>
    </row>
    <row r="8113" customFormat="false" ht="13" hidden="false" customHeight="false" outlineLevel="0" collapsed="false">
      <c r="A8113" s="0" t="n">
        <v>0.128003592177486</v>
      </c>
      <c r="B8113" s="0" t="n">
        <v>0.400879331806757</v>
      </c>
      <c r="C8113" s="0" t="n">
        <v>-0.801181777335678</v>
      </c>
      <c r="D8113" s="0" t="n">
        <v>-0.851479784019682</v>
      </c>
      <c r="E8113" s="0" t="n">
        <f aca="false" t="array" ref="E8113:H8113">MMULT(A8113:D8113,'Root matrix of resiudals'!$B$19:E$22)</f>
        <v>0.00573591808224828</v>
      </c>
      <c r="F8113" s="0" t="n">
        <v>0.00881132548976517</v>
      </c>
      <c r="G8113" s="0" t="n">
        <v>-0.0122891917850854</v>
      </c>
      <c r="H8113" s="0" t="n">
        <v>-0.014757254605354</v>
      </c>
      <c r="I8113" s="3" t="n">
        <f aca="false" t="array" ref="I8113:L8113">MMULT('t+3'!I8113:L8113,'input - gretl'!$B$3:$E$6)+MMULT('Point forecasts'!$P$5:$T$5,'input - gretl'!$B$9:$E$13)+MMULT('t+3'!Q8113:S8113,'input - gretl'!$B$14:$E$16)+E8113:H8113</f>
        <v>0.0297967025972479</v>
      </c>
      <c r="J8113" s="3" t="n">
        <v>-0.00368030189815714</v>
      </c>
      <c r="K8113" s="3" t="n">
        <v>0.0040606966359901</v>
      </c>
      <c r="L8113" s="3" t="n">
        <v>-0.00761918329783295</v>
      </c>
      <c r="M8113" s="0" t="n">
        <f aca="false">'t+3'!M8113+I8113</f>
        <v>0.193335899465752</v>
      </c>
      <c r="N8113" s="0" t="n">
        <f aca="false">'t+3'!N8113+J8113</f>
        <v>0.0505599435430912</v>
      </c>
      <c r="O8113" s="0" t="n">
        <f aca="false">'t+3'!O8113+K8113</f>
        <v>2.47303560365098</v>
      </c>
      <c r="P8113" s="0" t="n">
        <f aca="false">'t+3'!P8113+L8113</f>
        <v>1.75467663231972</v>
      </c>
      <c r="Q8113" s="0" t="n">
        <f aca="false" t="array" ref="Q8113:S8113">MMULT(M8113:P8113,'input - gretl'!$B$19:$D$22)+MMULT('Point forecasts'!$J$6:$O$6,'input - gretl'!$B$23:$D$28)</f>
        <v>14.0319120188168</v>
      </c>
      <c r="R8113" s="0" t="n">
        <v>6.86473812884026</v>
      </c>
      <c r="S8113" s="0" t="n">
        <v>10.1589955605304</v>
      </c>
      <c r="U8113" s="4" t="n">
        <f aca="false">NORMSDIST(-M8113/'rhos computation'!$B$11)-EXP(M8113+'rhos computation'!$B$11^2/2)*NORMSDIST(-M8113/'rhos computation'!$B$11-'rhos computation'!$B$11)</f>
        <v>0.00447600871674435</v>
      </c>
      <c r="V8113" s="4" t="n">
        <f aca="false">NORMSDIST(-N8113/'rhos computation'!$B$23)-EXP(N8113+'rhos computation'!$B$23^2/2)*NORMSDIST(-N8113/'rhos computation'!$B$23-'rhos computation'!$B$23)</f>
        <v>0.0055633989431397</v>
      </c>
      <c r="W8113" s="0" t="n">
        <f aca="false">NORMSDIST(-O8113)</f>
        <v>0.00669853977136544</v>
      </c>
      <c r="X8113" s="0" t="n">
        <f aca="false">NORMSDIST(-P8113)</f>
        <v>0.0396573176243861</v>
      </c>
    </row>
    <row r="8114" customFormat="false" ht="13" hidden="false" customHeight="false" outlineLevel="0" collapsed="false">
      <c r="A8114" s="0" t="n">
        <v>-0.657082145795199</v>
      </c>
      <c r="B8114" s="0" t="n">
        <v>-0.256020738435938</v>
      </c>
      <c r="C8114" s="0" t="n">
        <v>-0.589499561401401</v>
      </c>
      <c r="D8114" s="0" t="n">
        <v>0.191921475741783</v>
      </c>
      <c r="E8114" s="0" t="n">
        <f aca="false" t="array" ref="E8114:H8114">MMULT(A8114:D8114,'Root matrix of resiudals'!$B$19:E$22)</f>
        <v>-0.0295732247244489</v>
      </c>
      <c r="F8114" s="0" t="n">
        <v>-0.0109067988763502</v>
      </c>
      <c r="G8114" s="0" t="n">
        <v>-0.0110112601273788</v>
      </c>
      <c r="H8114" s="0" t="n">
        <v>0.00267398486039942</v>
      </c>
      <c r="I8114" s="3" t="n">
        <f aca="false" t="array" ref="I8114:L8114">MMULT('t+3'!I8114:L8114,'input - gretl'!$B$3:$E$6)+MMULT('Point forecasts'!$P$5:$T$5,'input - gretl'!$B$9:$E$13)+MMULT('t+3'!Q8114:S8114,'input - gretl'!$B$14:$E$16)+E8114:H8114</f>
        <v>0.0225887795353759</v>
      </c>
      <c r="J8114" s="3" t="n">
        <v>0.0346040717089906</v>
      </c>
      <c r="K8114" s="3" t="n">
        <v>-0.00368394751840565</v>
      </c>
      <c r="L8114" s="3" t="n">
        <v>-0.00933986378510117</v>
      </c>
      <c r="M8114" s="0" t="n">
        <f aca="false">'t+3'!M8114+I8114</f>
        <v>0.159139748935131</v>
      </c>
      <c r="N8114" s="0" t="n">
        <f aca="false">'t+3'!N8114+J8114</f>
        <v>0.00478982574130304</v>
      </c>
      <c r="O8114" s="0" t="n">
        <f aca="false">'t+3'!O8114+K8114</f>
        <v>2.44380167474474</v>
      </c>
      <c r="P8114" s="0" t="n">
        <f aca="false">'t+3'!P8114+L8114</f>
        <v>1.72004607457391</v>
      </c>
      <c r="Q8114" s="0" t="n">
        <f aca="false" t="array" ref="Q8114:S8114">MMULT(M8114:P8114,'input - gretl'!$B$19:$D$22)+MMULT('Point forecasts'!$J$6:$O$6,'input - gretl'!$B$23:$D$28)</f>
        <v>13.9977158682862</v>
      </c>
      <c r="R8114" s="0" t="n">
        <v>6.81896801103848</v>
      </c>
      <c r="S8114" s="0" t="n">
        <v>10.1626970235683</v>
      </c>
      <c r="U8114" s="4" t="n">
        <f aca="false">NORMSDIST(-M8114/'rhos computation'!$B$11)-EXP(M8114+'rhos computation'!$B$11^2/2)*NORMSDIST(-M8114/'rhos computation'!$B$11-'rhos computation'!$B$11)</f>
        <v>0.00761419350125432</v>
      </c>
      <c r="V8114" s="4" t="n">
        <f aca="false">NORMSDIST(-N8114/'rhos computation'!$B$23)-EXP(N8114+'rhos computation'!$B$23^2/2)*NORMSDIST(-N8114/'rhos computation'!$B$23-'rhos computation'!$B$23)</f>
        <v>0.0195260530731355</v>
      </c>
      <c r="W8114" s="0" t="n">
        <f aca="false">NORMSDIST(-O8114)</f>
        <v>0.00726670667418149</v>
      </c>
      <c r="X8114" s="0" t="n">
        <f aca="false">NORMSDIST(-P8114)</f>
        <v>0.0427120333784234</v>
      </c>
    </row>
    <row r="8115" customFormat="false" ht="13" hidden="false" customHeight="false" outlineLevel="0" collapsed="false">
      <c r="A8115" s="0" t="n">
        <v>-1.65091053998949</v>
      </c>
      <c r="B8115" s="0" t="n">
        <v>1.47490079879472</v>
      </c>
      <c r="C8115" s="0" t="n">
        <v>-0.334342754026978</v>
      </c>
      <c r="D8115" s="0" t="n">
        <v>-1.7315899629707</v>
      </c>
      <c r="E8115" s="0" t="n">
        <f aca="false" t="array" ref="E8115:H8115">MMULT(A8115:D8115,'Root matrix of resiudals'!$B$19:E$22)</f>
        <v>-0.0672420645080103</v>
      </c>
      <c r="F8115" s="0" t="n">
        <v>0.0370889171769001</v>
      </c>
      <c r="G8115" s="0" t="n">
        <v>-0.00411513941221143</v>
      </c>
      <c r="H8115" s="0" t="n">
        <v>-0.0277525441813168</v>
      </c>
      <c r="I8115" s="3" t="n">
        <f aca="false" t="array" ref="I8115:L8115">MMULT('t+3'!I8115:L8115,'input - gretl'!$B$3:$E$6)+MMULT('Point forecasts'!$P$5:$T$5,'input - gretl'!$B$9:$E$13)+MMULT('t+3'!Q8115:S8115,'input - gretl'!$B$14:$E$16)+E8115:H8115</f>
        <v>-0.0454217021698435</v>
      </c>
      <c r="J8115" s="3" t="n">
        <v>0.0719991686622455</v>
      </c>
      <c r="K8115" s="3" t="n">
        <v>0.00430707094891957</v>
      </c>
      <c r="L8115" s="3" t="n">
        <v>-0.0363665873704772</v>
      </c>
      <c r="M8115" s="0" t="n">
        <f aca="false">'t+3'!M8115+I8115</f>
        <v>0.093934886096094</v>
      </c>
      <c r="N8115" s="0" t="n">
        <f aca="false">'t+3'!N8115+J8115</f>
        <v>0.0345901228959237</v>
      </c>
      <c r="O8115" s="0" t="n">
        <f aca="false">'t+3'!O8115+K8115</f>
        <v>2.4438365327607</v>
      </c>
      <c r="P8115" s="0" t="n">
        <f aca="false">'t+3'!P8115+L8115</f>
        <v>1.73250890067504</v>
      </c>
      <c r="Q8115" s="0" t="n">
        <f aca="false" t="array" ref="Q8115:S8115">MMULT(M8115:P8115,'input - gretl'!$B$19:$D$22)+MMULT('Point forecasts'!$J$6:$O$6,'input - gretl'!$B$23:$D$28)</f>
        <v>13.9325110054472</v>
      </c>
      <c r="R8115" s="0" t="n">
        <v>6.8487683081931</v>
      </c>
      <c r="S8115" s="0" t="n">
        <v>10.1508791108208</v>
      </c>
      <c r="U8115" s="4" t="n">
        <f aca="false">NORMSDIST(-M8115/'rhos computation'!$B$11)-EXP(M8115+'rhos computation'!$B$11^2/2)*NORMSDIST(-M8115/'rhos computation'!$B$11-'rhos computation'!$B$11)</f>
        <v>0.01840889277358</v>
      </c>
      <c r="V8115" s="4" t="n">
        <f aca="false">NORMSDIST(-N8115/'rhos computation'!$B$23)-EXP(N8115+'rhos computation'!$B$23^2/2)*NORMSDIST(-N8115/'rhos computation'!$B$23-'rhos computation'!$B$23)</f>
        <v>0.00905840716111583</v>
      </c>
      <c r="W8115" s="0" t="n">
        <f aca="false">NORMSDIST(-O8115)</f>
        <v>0.00726600464570763</v>
      </c>
      <c r="X8115" s="0" t="n">
        <f aca="false">NORMSDIST(-P8115)</f>
        <v>0.0415914968651449</v>
      </c>
    </row>
    <row r="8116" customFormat="false" ht="13" hidden="false" customHeight="false" outlineLevel="0" collapsed="false">
      <c r="A8116" s="0" t="n">
        <v>-1.92856655764126</v>
      </c>
      <c r="B8116" s="0" t="n">
        <v>0.561213088935935</v>
      </c>
      <c r="C8116" s="0" t="n">
        <v>0.10841909514074</v>
      </c>
      <c r="D8116" s="0" t="n">
        <v>0.987169655295652</v>
      </c>
      <c r="E8116" s="0" t="n">
        <f aca="false" t="array" ref="E8116:H8116">MMULT(A8116:D8116,'Root matrix of resiudals'!$B$19:E$22)</f>
        <v>-0.0817176199920704</v>
      </c>
      <c r="F8116" s="0" t="n">
        <v>0.012122434250168</v>
      </c>
      <c r="G8116" s="0" t="n">
        <v>0.00251034032131759</v>
      </c>
      <c r="H8116" s="0" t="n">
        <v>0.016918324285789</v>
      </c>
      <c r="I8116" s="3" t="n">
        <f aca="false" t="array" ref="I8116:L8116">MMULT('t+3'!I8116:L8116,'input - gretl'!$B$3:$E$6)+MMULT('Point forecasts'!$P$5:$T$5,'input - gretl'!$B$9:$E$13)+MMULT('t+3'!Q8116:S8116,'input - gretl'!$B$14:$E$16)+E8116:H8116</f>
        <v>-0.047184217651344</v>
      </c>
      <c r="J8116" s="3" t="n">
        <v>0.0202719042113897</v>
      </c>
      <c r="K8116" s="3" t="n">
        <v>-0.00420271949016937</v>
      </c>
      <c r="L8116" s="3" t="n">
        <v>0.00023909112592169</v>
      </c>
      <c r="M8116" s="0" t="n">
        <f aca="false">'t+3'!M8116+I8116</f>
        <v>-0.0399446194315044</v>
      </c>
      <c r="N8116" s="0" t="n">
        <f aca="false">'t+3'!N8116+J8116</f>
        <v>-0.0176578857608255</v>
      </c>
      <c r="O8116" s="0" t="n">
        <f aca="false">'t+3'!O8116+K8116</f>
        <v>2.39342617511702</v>
      </c>
      <c r="P8116" s="0" t="n">
        <f aca="false">'t+3'!P8116+L8116</f>
        <v>1.73744540961119</v>
      </c>
      <c r="Q8116" s="0" t="n">
        <f aca="false" t="array" ref="Q8116:S8116">MMULT(M8116:P8116,'input - gretl'!$B$19:$D$22)+MMULT('Point forecasts'!$J$6:$O$6,'input - gretl'!$B$23:$D$28)</f>
        <v>13.7986314999196</v>
      </c>
      <c r="R8116" s="0" t="n">
        <v>6.79652029953635</v>
      </c>
      <c r="S8116" s="0" t="n">
        <v>10.0957738863534</v>
      </c>
      <c r="U8116" s="4" t="n">
        <f aca="false">NORMSDIST(-M8116/'rhos computation'!$B$11)-EXP(M8116+'rhos computation'!$B$11^2/2)*NORMSDIST(-M8116/'rhos computation'!$B$11-'rhos computation'!$B$11)</f>
        <v>0.0697873712240373</v>
      </c>
      <c r="V8116" s="4" t="n">
        <f aca="false">NORMSDIST(-N8116/'rhos computation'!$B$23)-EXP(N8116+'rhos computation'!$B$23^2/2)*NORMSDIST(-N8116/'rhos computation'!$B$23-'rhos computation'!$B$23)</f>
        <v>0.0311988180601681</v>
      </c>
      <c r="W8116" s="0" t="n">
        <f aca="false">NORMSDIST(-O8116)</f>
        <v>0.00834592004407284</v>
      </c>
      <c r="X8116" s="0" t="n">
        <f aca="false">NORMSDIST(-P8116)</f>
        <v>0.0411542909391272</v>
      </c>
    </row>
    <row r="8117" customFormat="false" ht="13" hidden="false" customHeight="false" outlineLevel="0" collapsed="false">
      <c r="A8117" s="0" t="n">
        <v>-0.613656703502626</v>
      </c>
      <c r="B8117" s="0" t="n">
        <v>0.726680507233208</v>
      </c>
      <c r="C8117" s="0" t="n">
        <v>-0.742573336698188</v>
      </c>
      <c r="D8117" s="0" t="n">
        <v>0.527029946992781</v>
      </c>
      <c r="E8117" s="0" t="n">
        <f aca="false" t="array" ref="E8117:H8117">MMULT(A8117:D8117,'Root matrix of resiudals'!$B$19:E$22)</f>
        <v>-0.0258024243077677</v>
      </c>
      <c r="F8117" s="0" t="n">
        <v>0.01674181906327</v>
      </c>
      <c r="G8117" s="0" t="n">
        <v>-0.00951239103053747</v>
      </c>
      <c r="H8117" s="0" t="n">
        <v>0.00798440055775907</v>
      </c>
      <c r="I8117" s="3" t="n">
        <f aca="false" t="array" ref="I8117:L8117">MMULT('t+3'!I8117:L8117,'input - gretl'!$B$3:$E$6)+MMULT('Point forecasts'!$P$5:$T$5,'input - gretl'!$B$9:$E$13)+MMULT('t+3'!Q8117:S8117,'input - gretl'!$B$14:$E$16)+E8117:H8117</f>
        <v>0.0195355021419663</v>
      </c>
      <c r="J8117" s="3" t="n">
        <v>-0.0136858176029979</v>
      </c>
      <c r="K8117" s="3" t="n">
        <v>-0.0118700959986836</v>
      </c>
      <c r="L8117" s="3" t="n">
        <v>0.0106525469634177</v>
      </c>
      <c r="M8117" s="0" t="n">
        <f aca="false">'t+3'!M8117+I8117</f>
        <v>0.0815470558964152</v>
      </c>
      <c r="N8117" s="0" t="n">
        <f aca="false">'t+3'!N8117+J8117</f>
        <v>0.0259052523019789</v>
      </c>
      <c r="O8117" s="0" t="n">
        <f aca="false">'t+3'!O8117+K8117</f>
        <v>2.39814135312968</v>
      </c>
      <c r="P8117" s="0" t="n">
        <f aca="false">'t+3'!P8117+L8117</f>
        <v>1.70479532656617</v>
      </c>
      <c r="Q8117" s="0" t="n">
        <f aca="false" t="array" ref="Q8117:S8117">MMULT(M8117:P8117,'input - gretl'!$B$19:$D$22)+MMULT('Point forecasts'!$J$6:$O$6,'input - gretl'!$B$23:$D$28)</f>
        <v>13.9201231752475</v>
      </c>
      <c r="R8117" s="0" t="n">
        <v>6.84008343759915</v>
      </c>
      <c r="S8117" s="0" t="n">
        <v>10.131540925846</v>
      </c>
      <c r="U8117" s="4" t="n">
        <f aca="false">NORMSDIST(-M8117/'rhos computation'!$B$11)-EXP(M8117+'rhos computation'!$B$11^2/2)*NORMSDIST(-M8117/'rhos computation'!$B$11-'rhos computation'!$B$11)</f>
        <v>0.0213726676515456</v>
      </c>
      <c r="V8117" s="4" t="n">
        <f aca="false">NORMSDIST(-N8117/'rhos computation'!$B$23)-EXP(N8117+'rhos computation'!$B$23^2/2)*NORMSDIST(-N8117/'rhos computation'!$B$23-'rhos computation'!$B$23)</f>
        <v>0.0115414619746644</v>
      </c>
      <c r="W8117" s="0" t="n">
        <f aca="false">NORMSDIST(-O8117)</f>
        <v>0.00823925239850746</v>
      </c>
      <c r="X8117" s="0" t="n">
        <f aca="false">NORMSDIST(-P8117)</f>
        <v>0.0441163017244148</v>
      </c>
    </row>
    <row r="8118" customFormat="false" ht="13" hidden="false" customHeight="false" outlineLevel="0" collapsed="false">
      <c r="A8118" s="0" t="n">
        <v>-0.767551407118655</v>
      </c>
      <c r="B8118" s="0" t="n">
        <v>0.575018456292208</v>
      </c>
      <c r="C8118" s="0" t="n">
        <v>-1.34425800601602</v>
      </c>
      <c r="D8118" s="0" t="n">
        <v>-0.100595792099281</v>
      </c>
      <c r="E8118" s="0" t="n">
        <f aca="false" t="array" ref="E8118:H8118">MMULT(A8118:D8118,'Root matrix of resiudals'!$B$19:E$22)</f>
        <v>-0.0332515739978592</v>
      </c>
      <c r="F8118" s="0" t="n">
        <v>0.00985854298049574</v>
      </c>
      <c r="G8118" s="0" t="n">
        <v>-0.0206623044851104</v>
      </c>
      <c r="H8118" s="0" t="n">
        <v>-0.00284022939299082</v>
      </c>
      <c r="I8118" s="3" t="n">
        <f aca="false" t="array" ref="I8118:L8118">MMULT('t+3'!I8118:L8118,'input - gretl'!$B$3:$E$6)+MMULT('Point forecasts'!$P$5:$T$5,'input - gretl'!$B$9:$E$13)+MMULT('t+3'!Q8118:S8118,'input - gretl'!$B$14:$E$16)+E8118:H8118</f>
        <v>-0.0331027769818118</v>
      </c>
      <c r="J8118" s="3" t="n">
        <v>-0.000712961148652129</v>
      </c>
      <c r="K8118" s="3" t="n">
        <v>-0.00287772964507488</v>
      </c>
      <c r="L8118" s="3" t="n">
        <v>-0.00221390695639116</v>
      </c>
      <c r="M8118" s="0" t="n">
        <f aca="false">'t+3'!M8118+I8118</f>
        <v>0.138586437661742</v>
      </c>
      <c r="N8118" s="0" t="n">
        <f aca="false">'t+3'!N8118+J8118</f>
        <v>0.0466052313571101</v>
      </c>
      <c r="O8118" s="0" t="n">
        <f aca="false">'t+3'!O8118+K8118</f>
        <v>2.40172055632229</v>
      </c>
      <c r="P8118" s="0" t="n">
        <f aca="false">'t+3'!P8118+L8118</f>
        <v>1.70845849039817</v>
      </c>
      <c r="Q8118" s="0" t="n">
        <f aca="false" t="array" ref="Q8118:S8118">MMULT(M8118:P8118,'input - gretl'!$B$19:$D$22)+MMULT('Point forecasts'!$J$6:$O$6,'input - gretl'!$B$23:$D$28)</f>
        <v>13.9771625570128</v>
      </c>
      <c r="R8118" s="0" t="n">
        <v>6.86078341665428</v>
      </c>
      <c r="S8118" s="0" t="n">
        <v>10.1316362770762</v>
      </c>
      <c r="U8118" s="4" t="n">
        <f aca="false">NORMSDIST(-M8118/'rhos computation'!$B$11)-EXP(M8118+'rhos computation'!$B$11^2/2)*NORMSDIST(-M8118/'rhos computation'!$B$11-'rhos computation'!$B$11)</f>
        <v>0.0102403921431879</v>
      </c>
      <c r="V8118" s="4" t="n">
        <f aca="false">NORMSDIST(-N8118/'rhos computation'!$B$23)-EXP(N8118+'rhos computation'!$B$23^2/2)*NORMSDIST(-N8118/'rhos computation'!$B$23-'rhos computation'!$B$23)</f>
        <v>0.00630994328801193</v>
      </c>
      <c r="W8118" s="0" t="n">
        <f aca="false">NORMSDIST(-O8118)</f>
        <v>0.00815908433728733</v>
      </c>
      <c r="X8118" s="0" t="n">
        <f aca="false">NORMSDIST(-P8118)</f>
        <v>0.0437756511233359</v>
      </c>
    </row>
    <row r="8119" customFormat="false" ht="13" hidden="false" customHeight="false" outlineLevel="0" collapsed="false">
      <c r="A8119" s="0" t="n">
        <v>-0.0334514451106311</v>
      </c>
      <c r="B8119" s="0" t="n">
        <v>0.0980367754586425</v>
      </c>
      <c r="C8119" s="0" t="n">
        <v>-0.0246280571264591</v>
      </c>
      <c r="D8119" s="0" t="n">
        <v>0.543894692477825</v>
      </c>
      <c r="E8119" s="0" t="n">
        <f aca="false" t="array" ref="E8119:H8119">MMULT(A8119:D8119,'Root matrix of resiudals'!$B$19:E$22)</f>
        <v>-0.00145192222847922</v>
      </c>
      <c r="F8119" s="0" t="n">
        <v>0.00267266728126592</v>
      </c>
      <c r="G8119" s="0" t="n">
        <v>0.000536667817333632</v>
      </c>
      <c r="H8119" s="0" t="n">
        <v>0.00881685252738005</v>
      </c>
      <c r="I8119" s="3" t="n">
        <f aca="false" t="array" ref="I8119:L8119">MMULT('t+3'!I8119:L8119,'input - gretl'!$B$3:$E$6)+MMULT('Point forecasts'!$P$5:$T$5,'input - gretl'!$B$9:$E$13)+MMULT('t+3'!Q8119:S8119,'input - gretl'!$B$14:$E$16)+E8119:H8119</f>
        <v>0.0671869564194993</v>
      </c>
      <c r="J8119" s="3" t="n">
        <v>0.000667455698036729</v>
      </c>
      <c r="K8119" s="3" t="n">
        <v>-3.69586506584515E-005</v>
      </c>
      <c r="L8119" s="3" t="n">
        <v>-0.00826280327492426</v>
      </c>
      <c r="M8119" s="0" t="n">
        <f aca="false">'t+3'!M8119+I8119</f>
        <v>0.0886547825233517</v>
      </c>
      <c r="N8119" s="0" t="n">
        <f aca="false">'t+3'!N8119+J8119</f>
        <v>-0.00326775553499913</v>
      </c>
      <c r="O8119" s="0" t="n">
        <f aca="false">'t+3'!O8119+K8119</f>
        <v>2.41535938146001</v>
      </c>
      <c r="P8119" s="0" t="n">
        <f aca="false">'t+3'!P8119+L8119</f>
        <v>1.73187754841408</v>
      </c>
      <c r="Q8119" s="0" t="n">
        <f aca="false" t="array" ref="Q8119:S8119">MMULT(M8119:P8119,'input - gretl'!$B$19:$D$22)+MMULT('Point forecasts'!$J$6:$O$6,'input - gretl'!$B$23:$D$28)</f>
        <v>13.9272309018744</v>
      </c>
      <c r="R8119" s="0" t="n">
        <v>6.81091042976217</v>
      </c>
      <c r="S8119" s="0" t="n">
        <v>10.1230024070879</v>
      </c>
      <c r="U8119" s="4" t="n">
        <f aca="false">NORMSDIST(-M8119/'rhos computation'!$B$11)-EXP(M8119+'rhos computation'!$B$11^2/2)*NORMSDIST(-M8119/'rhos computation'!$B$11-'rhos computation'!$B$11)</f>
        <v>0.0196319487484653</v>
      </c>
      <c r="V8119" s="4" t="n">
        <f aca="false">NORMSDIST(-N8119/'rhos computation'!$B$23)-EXP(N8119+'rhos computation'!$B$23^2/2)*NORMSDIST(-N8119/'rhos computation'!$B$23-'rhos computation'!$B$23)</f>
        <v>0.0233391257221832</v>
      </c>
      <c r="W8119" s="0" t="n">
        <f aca="false">NORMSDIST(-O8119)</f>
        <v>0.00785984548812898</v>
      </c>
      <c r="X8119" s="0" t="n">
        <f aca="false">NORMSDIST(-P8119)</f>
        <v>0.0416476834925172</v>
      </c>
    </row>
    <row r="8120" customFormat="false" ht="13" hidden="false" customHeight="false" outlineLevel="0" collapsed="false">
      <c r="A8120" s="0" t="n">
        <v>-1.42252561064028</v>
      </c>
      <c r="B8120" s="0" t="n">
        <v>2.7529435069992</v>
      </c>
      <c r="C8120" s="0" t="n">
        <v>-0.669198387454854</v>
      </c>
      <c r="D8120" s="0" t="n">
        <v>-1.30941367299932</v>
      </c>
      <c r="E8120" s="0" t="n">
        <f aca="false" t="array" ref="E8120:H8120">MMULT(A8120:D8120,'Root matrix of resiudals'!$B$19:E$22)</f>
        <v>-0.0551248397584785</v>
      </c>
      <c r="F8120" s="0" t="n">
        <v>0.0729479104726865</v>
      </c>
      <c r="G8120" s="0" t="n">
        <v>-0.00415718400183455</v>
      </c>
      <c r="H8120" s="0" t="n">
        <v>-0.0212888871558243</v>
      </c>
      <c r="I8120" s="3" t="n">
        <f aca="false" t="array" ref="I8120:L8120">MMULT('t+3'!I8120:L8120,'input - gretl'!$B$3:$E$6)+MMULT('Point forecasts'!$P$5:$T$5,'input - gretl'!$B$9:$E$13)+MMULT('t+3'!Q8120:S8120,'input - gretl'!$B$14:$E$16)+E8120:H8120</f>
        <v>-0.0183957052948407</v>
      </c>
      <c r="J8120" s="3" t="n">
        <v>0.114073213044072</v>
      </c>
      <c r="K8120" s="3" t="n">
        <v>0.00753550109530462</v>
      </c>
      <c r="L8120" s="3" t="n">
        <v>-0.0290937150280797</v>
      </c>
      <c r="M8120" s="0" t="n">
        <f aca="false">'t+3'!M8120+I8120</f>
        <v>0.0909846772766296</v>
      </c>
      <c r="N8120" s="0" t="n">
        <f aca="false">'t+3'!N8120+J8120</f>
        <v>0.0838001383961595</v>
      </c>
      <c r="O8120" s="0" t="n">
        <f aca="false">'t+3'!O8120+K8120</f>
        <v>2.45296088956928</v>
      </c>
      <c r="P8120" s="0" t="n">
        <f aca="false">'t+3'!P8120+L8120</f>
        <v>1.74017502696164</v>
      </c>
      <c r="Q8120" s="0" t="n">
        <f aca="false" t="array" ref="Q8120:S8120">MMULT(M8120:P8120,'input - gretl'!$B$19:$D$22)+MMULT('Point forecasts'!$J$6:$O$6,'input - gretl'!$B$23:$D$28)</f>
        <v>13.9295607966277</v>
      </c>
      <c r="R8120" s="0" t="n">
        <v>6.89797832369333</v>
      </c>
      <c r="S8120" s="0" t="n">
        <v>10.1527125982245</v>
      </c>
      <c r="U8120" s="4" t="n">
        <f aca="false">NORMSDIST(-M8120/'rhos computation'!$B$11)-EXP(M8120+'rhos computation'!$B$11^2/2)*NORMSDIST(-M8120/'rhos computation'!$B$11-'rhos computation'!$B$11)</f>
        <v>0.0190850010555767</v>
      </c>
      <c r="V8120" s="4" t="n">
        <f aca="false">NORMSDIST(-N8120/'rhos computation'!$B$23)-EXP(N8120+'rhos computation'!$B$23^2/2)*NORMSDIST(-N8120/'rhos computation'!$B$23-'rhos computation'!$B$23)</f>
        <v>0.00167456962476314</v>
      </c>
      <c r="W8120" s="0" t="n">
        <f aca="false">NORMSDIST(-O8120)</f>
        <v>0.00708428713223712</v>
      </c>
      <c r="X8120" s="0" t="n">
        <f aca="false">NORMSDIST(-P8120)</f>
        <v>0.040914144639103</v>
      </c>
    </row>
    <row r="8121" customFormat="false" ht="13" hidden="false" customHeight="false" outlineLevel="0" collapsed="false">
      <c r="A8121" s="0" t="n">
        <v>2.02317422641471</v>
      </c>
      <c r="B8121" s="0" t="n">
        <v>0.277280344990319</v>
      </c>
      <c r="C8121" s="0" t="n">
        <v>1.49322998441124</v>
      </c>
      <c r="D8121" s="0" t="n">
        <v>-0.476686110959319</v>
      </c>
      <c r="E8121" s="0" t="n">
        <f aca="false" t="array" ref="E8121:H8121">MMULT(A8121:D8121,'Root matrix of resiudals'!$B$19:E$22)</f>
        <v>0.0894583815607808</v>
      </c>
      <c r="F8121" s="0" t="n">
        <v>0.0178334542922253</v>
      </c>
      <c r="G8121" s="0" t="n">
        <v>0.0270131755212808</v>
      </c>
      <c r="H8121" s="0" t="n">
        <v>-0.0067815634644555</v>
      </c>
      <c r="I8121" s="3" t="n">
        <f aca="false" t="array" ref="I8121:L8121">MMULT('t+3'!I8121:L8121,'input - gretl'!$B$3:$E$6)+MMULT('Point forecasts'!$P$5:$T$5,'input - gretl'!$B$9:$E$13)+MMULT('t+3'!Q8121:S8121,'input - gretl'!$B$14:$E$16)+E8121:H8121</f>
        <v>0.0694654203815359</v>
      </c>
      <c r="J8121" s="3" t="n">
        <v>0.00206729509758564</v>
      </c>
      <c r="K8121" s="3" t="n">
        <v>0.0198709389448628</v>
      </c>
      <c r="L8121" s="3" t="n">
        <v>-0.00761139484209953</v>
      </c>
      <c r="M8121" s="0" t="n">
        <f aca="false">'t+3'!M8121+I8121</f>
        <v>0.156452369733258</v>
      </c>
      <c r="N8121" s="0" t="n">
        <f aca="false">'t+3'!N8121+J8121</f>
        <v>-0.00619852897745307</v>
      </c>
      <c r="O8121" s="0" t="n">
        <f aca="false">'t+3'!O8121+K8121</f>
        <v>2.44931563189161</v>
      </c>
      <c r="P8121" s="0" t="n">
        <f aca="false">'t+3'!P8121+L8121</f>
        <v>1.73980629729117</v>
      </c>
      <c r="Q8121" s="0" t="n">
        <f aca="false" t="array" ref="Q8121:S8121">MMULT(M8121:P8121,'input - gretl'!$B$19:$D$22)+MMULT('Point forecasts'!$J$6:$O$6,'input - gretl'!$B$23:$D$28)</f>
        <v>13.9950284890843</v>
      </c>
      <c r="R8121" s="0" t="n">
        <v>6.80797965631972</v>
      </c>
      <c r="S8121" s="0" t="n">
        <v>10.1494180208999</v>
      </c>
      <c r="U8121" s="4" t="n">
        <f aca="false">NORMSDIST(-M8121/'rhos computation'!$B$11)-EXP(M8121+'rhos computation'!$B$11^2/2)*NORMSDIST(-M8121/'rhos computation'!$B$11-'rhos computation'!$B$11)</f>
        <v>0.00792266326582784</v>
      </c>
      <c r="V8121" s="4" t="n">
        <f aca="false">NORMSDIST(-N8121/'rhos computation'!$B$23)-EXP(N8121+'rhos computation'!$B$23^2/2)*NORMSDIST(-N8121/'rhos computation'!$B$23-'rhos computation'!$B$23)</f>
        <v>0.0248318725030162</v>
      </c>
      <c r="W8121" s="0" t="n">
        <f aca="false">NORMSDIST(-O8121)</f>
        <v>0.00715639817477106</v>
      </c>
      <c r="X8121" s="0" t="n">
        <f aca="false">NORMSDIST(-P8121)</f>
        <v>0.0409465181816562</v>
      </c>
    </row>
    <row r="8122" customFormat="false" ht="13" hidden="false" customHeight="false" outlineLevel="0" collapsed="false">
      <c r="A8122" s="0" t="n">
        <v>-0.0353917043446031</v>
      </c>
      <c r="B8122" s="0" t="n">
        <v>1.15041904451235</v>
      </c>
      <c r="C8122" s="0" t="n">
        <v>-0.0940243670963703</v>
      </c>
      <c r="D8122" s="0" t="n">
        <v>0.0377833376858195</v>
      </c>
      <c r="E8122" s="0" t="n">
        <f aca="false" t="array" ref="E8122:H8122">MMULT(A8122:D8122,'Root matrix of resiudals'!$B$19:E$22)</f>
        <v>0.000955729533742786</v>
      </c>
      <c r="F8122" s="0" t="n">
        <v>0.0324547056637413</v>
      </c>
      <c r="G8122" s="0" t="n">
        <v>0.00261478429361881</v>
      </c>
      <c r="H8122" s="0" t="n">
        <v>0.000594520429215633</v>
      </c>
      <c r="I8122" s="3" t="n">
        <f aca="false" t="array" ref="I8122:L8122">MMULT('t+3'!I8122:L8122,'input - gretl'!$B$3:$E$6)+MMULT('Point forecasts'!$P$5:$T$5,'input - gretl'!$B$9:$E$13)+MMULT('t+3'!Q8122:S8122,'input - gretl'!$B$14:$E$16)+E8122:H8122</f>
        <v>0.0586990471720872</v>
      </c>
      <c r="J8122" s="3" t="n">
        <v>0.0193826314548177</v>
      </c>
      <c r="K8122" s="3" t="n">
        <v>0.0169752620071407</v>
      </c>
      <c r="L8122" s="3" t="n">
        <v>0.0224275140708378</v>
      </c>
      <c r="M8122" s="0" t="n">
        <f aca="false">'t+3'!M8122+I8122</f>
        <v>0.221730740914005</v>
      </c>
      <c r="N8122" s="0" t="n">
        <f aca="false">'t+3'!N8122+J8122</f>
        <v>0.109055482792162</v>
      </c>
      <c r="O8122" s="0" t="n">
        <f aca="false">'t+3'!O8122+K8122</f>
        <v>2.52711701508303</v>
      </c>
      <c r="P8122" s="0" t="n">
        <f aca="false">'t+3'!P8122+L8122</f>
        <v>1.74352800210664</v>
      </c>
      <c r="Q8122" s="0" t="n">
        <f aca="false" t="array" ref="Q8122:S8122">MMULT(M8122:P8122,'input - gretl'!$B$19:$D$22)+MMULT('Point forecasts'!$J$6:$O$6,'input - gretl'!$B$23:$D$28)</f>
        <v>14.0603068602651</v>
      </c>
      <c r="R8122" s="0" t="n">
        <v>6.92323366808934</v>
      </c>
      <c r="S8122" s="0" t="n">
        <v>10.2236798767266</v>
      </c>
      <c r="U8122" s="4" t="n">
        <f aca="false">NORMSDIST(-M8122/'rhos computation'!$B$11)-EXP(M8122+'rhos computation'!$B$11^2/2)*NORMSDIST(-M8122/'rhos computation'!$B$11-'rhos computation'!$B$11)</f>
        <v>0.00277385302336715</v>
      </c>
      <c r="V8122" s="4" t="n">
        <f aca="false">NORMSDIST(-N8122/'rhos computation'!$B$23)-EXP(N8122+'rhos computation'!$B$23^2/2)*NORMSDIST(-N8122/'rhos computation'!$B$23-'rhos computation'!$B$23)</f>
        <v>0.000562210830223876</v>
      </c>
      <c r="W8122" s="0" t="n">
        <f aca="false">NORMSDIST(-O8122)</f>
        <v>0.00575015892162903</v>
      </c>
      <c r="X8122" s="0" t="n">
        <f aca="false">NORMSDIST(-P8122)</f>
        <v>0.0406207136725498</v>
      </c>
    </row>
    <row r="8123" customFormat="false" ht="13" hidden="false" customHeight="false" outlineLevel="0" collapsed="false">
      <c r="A8123" s="0" t="n">
        <v>-0.287635838884762</v>
      </c>
      <c r="B8123" s="0" t="n">
        <v>1.07789566792754</v>
      </c>
      <c r="C8123" s="0" t="n">
        <v>-0.227688345897447</v>
      </c>
      <c r="D8123" s="0" t="n">
        <v>-1.14432793646523</v>
      </c>
      <c r="E8123" s="0" t="n">
        <f aca="false" t="array" ref="E8123:H8123">MMULT(A8123:D8123,'Root matrix of resiudals'!$B$19:E$22)</f>
        <v>-0.00974339297429645</v>
      </c>
      <c r="F8123" s="0" t="n">
        <v>0.0292538894054172</v>
      </c>
      <c r="G8123" s="0" t="n">
        <v>-0.00146509081855225</v>
      </c>
      <c r="H8123" s="0" t="n">
        <v>-0.0186489266337491</v>
      </c>
      <c r="I8123" s="3" t="n">
        <f aca="false" t="array" ref="I8123:L8123">MMULT('t+3'!I8123:L8123,'input - gretl'!$B$3:$E$6)+MMULT('Point forecasts'!$P$5:$T$5,'input - gretl'!$B$9:$E$13)+MMULT('t+3'!Q8123:S8123,'input - gretl'!$B$14:$E$16)+E8123:H8123</f>
        <v>0.0321639546399491</v>
      </c>
      <c r="J8123" s="3" t="n">
        <v>0.0484279480165074</v>
      </c>
      <c r="K8123" s="3" t="n">
        <v>0.0060127465875586</v>
      </c>
      <c r="L8123" s="3" t="n">
        <v>-0.0213283213178443</v>
      </c>
      <c r="M8123" s="0" t="n">
        <f aca="false">'t+3'!M8123+I8123</f>
        <v>0.144507149572547</v>
      </c>
      <c r="N8123" s="0" t="n">
        <f aca="false">'t+3'!N8123+J8123</f>
        <v>0.0532368035601042</v>
      </c>
      <c r="O8123" s="0" t="n">
        <f aca="false">'t+3'!O8123+K8123</f>
        <v>2.4444953751817</v>
      </c>
      <c r="P8123" s="0" t="n">
        <f aca="false">'t+3'!P8123+L8123</f>
        <v>1.69683459412242</v>
      </c>
      <c r="Q8123" s="0" t="n">
        <f aca="false" t="array" ref="Q8123:S8123">MMULT(M8123:P8123,'input - gretl'!$B$19:$D$22)+MMULT('Point forecasts'!$J$6:$O$6,'input - gretl'!$B$23:$D$28)</f>
        <v>13.9830832689236</v>
      </c>
      <c r="R8123" s="0" t="n">
        <v>6.86741498885728</v>
      </c>
      <c r="S8123" s="0" t="n">
        <v>10.1854660024887</v>
      </c>
      <c r="U8123" s="4" t="n">
        <f aca="false">NORMSDIST(-M8123/'rhos computation'!$B$11)-EXP(M8123+'rhos computation'!$B$11^2/2)*NORMSDIST(-M8123/'rhos computation'!$B$11-'rhos computation'!$B$11)</f>
        <v>0.00941889476459421</v>
      </c>
      <c r="V8123" s="4" t="n">
        <f aca="false">NORMSDIST(-N8123/'rhos computation'!$B$23)-EXP(N8123+'rhos computation'!$B$23^2/2)*NORMSDIST(-N8123/'rhos computation'!$B$23-'rhos computation'!$B$23)</f>
        <v>0.00509875184883413</v>
      </c>
      <c r="W8123" s="0" t="n">
        <f aca="false">NORMSDIST(-O8123)</f>
        <v>0.00725274702759611</v>
      </c>
      <c r="X8123" s="0" t="n">
        <f aca="false">NORMSDIST(-P8123)</f>
        <v>0.0448639681999535</v>
      </c>
    </row>
    <row r="8124" customFormat="false" ht="13" hidden="false" customHeight="false" outlineLevel="0" collapsed="false">
      <c r="A8124" s="0" t="n">
        <v>-0.302049808099164</v>
      </c>
      <c r="B8124" s="0" t="n">
        <v>-0.0204962500008911</v>
      </c>
      <c r="C8124" s="0" t="n">
        <v>1.30677612908628</v>
      </c>
      <c r="D8124" s="0" t="n">
        <v>-1.36483531355346</v>
      </c>
      <c r="E8124" s="0" t="n">
        <f aca="false" t="array" ref="E8124:H8124">MMULT(A8124:D8124,'Root matrix of resiudals'!$B$19:E$22)</f>
        <v>-0.010868811373914</v>
      </c>
      <c r="F8124" s="0" t="n">
        <v>0.00333272818580592</v>
      </c>
      <c r="G8124" s="0" t="n">
        <v>0.0190496296660038</v>
      </c>
      <c r="H8124" s="0" t="n">
        <v>-0.0205363758386223</v>
      </c>
      <c r="I8124" s="3" t="n">
        <f aca="false" t="array" ref="I8124:L8124">MMULT('t+3'!I8124:L8124,'input - gretl'!$B$3:$E$6)+MMULT('Point forecasts'!$P$5:$T$5,'input - gretl'!$B$9:$E$13)+MMULT('t+3'!Q8124:S8124,'input - gretl'!$B$14:$E$16)+E8124:H8124</f>
        <v>0.0553236315721658</v>
      </c>
      <c r="J8124" s="3" t="n">
        <v>0.0106846065871037</v>
      </c>
      <c r="K8124" s="3" t="n">
        <v>0.0271364874804031</v>
      </c>
      <c r="L8124" s="3" t="n">
        <v>-0.0254769590114993</v>
      </c>
      <c r="M8124" s="0" t="n">
        <f aca="false">'t+3'!M8124+I8124</f>
        <v>0.160022068249036</v>
      </c>
      <c r="N8124" s="0" t="n">
        <f aca="false">'t+3'!N8124+J8124</f>
        <v>0.0252461141485738</v>
      </c>
      <c r="O8124" s="0" t="n">
        <f aca="false">'t+3'!O8124+K8124</f>
        <v>2.50997578745546</v>
      </c>
      <c r="P8124" s="0" t="n">
        <f aca="false">'t+3'!P8124+L8124</f>
        <v>1.75309040136019</v>
      </c>
      <c r="Q8124" s="0" t="n">
        <f aca="false" t="array" ref="Q8124:S8124">MMULT(M8124:P8124,'input - gretl'!$B$19:$D$22)+MMULT('Point forecasts'!$J$6:$O$6,'input - gretl'!$B$23:$D$28)</f>
        <v>13.9985981876001</v>
      </c>
      <c r="R8124" s="0" t="n">
        <v>6.83942429944575</v>
      </c>
      <c r="S8124" s="0" t="n">
        <v>10.1974443292889</v>
      </c>
      <c r="U8124" s="4" t="n">
        <f aca="false">NORMSDIST(-M8124/'rhos computation'!$B$11)-EXP(M8124+'rhos computation'!$B$11^2/2)*NORMSDIST(-M8124/'rhos computation'!$B$11-'rhos computation'!$B$11)</f>
        <v>0.00751507778885906</v>
      </c>
      <c r="V8124" s="4" t="n">
        <f aca="false">NORMSDIST(-N8124/'rhos computation'!$B$23)-EXP(N8124+'rhos computation'!$B$23^2/2)*NORMSDIST(-N8124/'rhos computation'!$B$23-'rhos computation'!$B$23)</f>
        <v>0.0117481421732005</v>
      </c>
      <c r="W8124" s="0" t="n">
        <f aca="false">NORMSDIST(-O8124)</f>
        <v>0.00603697199846002</v>
      </c>
      <c r="X8124" s="0" t="n">
        <f aca="false">NORMSDIST(-P8124)</f>
        <v>0.0397932454437182</v>
      </c>
    </row>
    <row r="8125" customFormat="false" ht="13" hidden="false" customHeight="false" outlineLevel="0" collapsed="false">
      <c r="A8125" s="0" t="n">
        <v>1.24420677904235</v>
      </c>
      <c r="B8125" s="0" t="n">
        <v>-0.206518008736977</v>
      </c>
      <c r="C8125" s="0" t="n">
        <v>-0.695459222399118</v>
      </c>
      <c r="D8125" s="0" t="n">
        <v>-0.240324900581719</v>
      </c>
      <c r="E8125" s="0" t="n">
        <f aca="false" t="array" ref="E8125:H8125">MMULT(A8125:D8125,'Root matrix of resiudals'!$B$19:E$22)</f>
        <v>0.0521474207806948</v>
      </c>
      <c r="F8125" s="0" t="n">
        <v>-0.00559626413183975</v>
      </c>
      <c r="G8125" s="0" t="n">
        <v>-0.0106874116091472</v>
      </c>
      <c r="H8125" s="0" t="n">
        <v>-0.00518620450415159</v>
      </c>
      <c r="I8125" s="3" t="n">
        <f aca="false" t="array" ref="I8125:L8125">MMULT('t+3'!I8125:L8125,'input - gretl'!$B$3:$E$6)+MMULT('Point forecasts'!$P$5:$T$5,'input - gretl'!$B$9:$E$13)+MMULT('t+3'!Q8125:S8125,'input - gretl'!$B$14:$E$16)+E8125:H8125</f>
        <v>0.0907948795519843</v>
      </c>
      <c r="J8125" s="3" t="n">
        <v>0.00936768615432585</v>
      </c>
      <c r="K8125" s="3" t="n">
        <v>-0.0076523048193954</v>
      </c>
      <c r="L8125" s="3" t="n">
        <v>-0.00748832766012126</v>
      </c>
      <c r="M8125" s="0" t="n">
        <f aca="false">'t+3'!M8125+I8125</f>
        <v>0.185045590507475</v>
      </c>
      <c r="N8125" s="0" t="n">
        <f aca="false">'t+3'!N8125+J8125</f>
        <v>0.0103356569538008</v>
      </c>
      <c r="O8125" s="0" t="n">
        <f aca="false">'t+3'!O8125+K8125</f>
        <v>2.44484063178818</v>
      </c>
      <c r="P8125" s="0" t="n">
        <f aca="false">'t+3'!P8125+L8125</f>
        <v>1.72327061738847</v>
      </c>
      <c r="Q8125" s="0" t="n">
        <f aca="false" t="array" ref="Q8125:S8125">MMULT(M8125:P8125,'input - gretl'!$B$19:$D$22)+MMULT('Point forecasts'!$J$6:$O$6,'input - gretl'!$B$23:$D$28)</f>
        <v>14.0236217098585</v>
      </c>
      <c r="R8125" s="0" t="n">
        <v>6.82451384225097</v>
      </c>
      <c r="S8125" s="0" t="n">
        <v>10.160669279168</v>
      </c>
      <c r="U8125" s="4" t="n">
        <f aca="false">NORMSDIST(-M8125/'rhos computation'!$B$11)-EXP(M8125+'rhos computation'!$B$11^2/2)*NORMSDIST(-M8125/'rhos computation'!$B$11-'rhos computation'!$B$11)</f>
        <v>0.00511405670981462</v>
      </c>
      <c r="V8125" s="4" t="n">
        <f aca="false">NORMSDIST(-N8125/'rhos computation'!$B$23)-EXP(N8125+'rhos computation'!$B$23^2/2)*NORMSDIST(-N8125/'rhos computation'!$B$23-'rhos computation'!$B$23)</f>
        <v>0.0171502322039277</v>
      </c>
      <c r="W8125" s="0" t="n">
        <f aca="false">NORMSDIST(-O8125)</f>
        <v>0.00724580809057823</v>
      </c>
      <c r="X8125" s="0" t="n">
        <f aca="false">NORMSDIST(-P8125)</f>
        <v>0.0424197993221322</v>
      </c>
    </row>
    <row r="8126" customFormat="false" ht="13" hidden="false" customHeight="false" outlineLevel="0" collapsed="false">
      <c r="A8126" s="0" t="n">
        <v>2.22740207532573</v>
      </c>
      <c r="B8126" s="0" t="n">
        <v>-0.333827957057871</v>
      </c>
      <c r="C8126" s="0" t="n">
        <v>-0.290542577206746</v>
      </c>
      <c r="D8126" s="0" t="n">
        <v>1.554685065993</v>
      </c>
      <c r="E8126" s="0" t="n">
        <f aca="false" t="array" ref="E8126:H8126">MMULT(A8126:D8126,'Root matrix of resiudals'!$B$19:E$22)</f>
        <v>0.0938556178709961</v>
      </c>
      <c r="F8126" s="0" t="n">
        <v>-0.00543591895202382</v>
      </c>
      <c r="G8126" s="0" t="n">
        <v>-0.0013487402279044</v>
      </c>
      <c r="H8126" s="0" t="n">
        <v>0.0240204359480852</v>
      </c>
      <c r="I8126" s="3" t="n">
        <f aca="false" t="array" ref="I8126:L8126">MMULT('t+3'!I8126:L8126,'input - gretl'!$B$3:$E$6)+MMULT('Point forecasts'!$P$5:$T$5,'input - gretl'!$B$9:$E$13)+MMULT('t+3'!Q8126:S8126,'input - gretl'!$B$14:$E$16)+E8126:H8126</f>
        <v>0.153997423048812</v>
      </c>
      <c r="J8126" s="3" t="n">
        <v>-0.0192087787472052</v>
      </c>
      <c r="K8126" s="3" t="n">
        <v>-0.0103563689194409</v>
      </c>
      <c r="L8126" s="3" t="n">
        <v>0.0157707501809398</v>
      </c>
      <c r="M8126" s="0" t="n">
        <f aca="false">'t+3'!M8126+I8126</f>
        <v>0.170177115032727</v>
      </c>
      <c r="N8126" s="0" t="n">
        <f aca="false">'t+3'!N8126+J8126</f>
        <v>-0.0238786510034448</v>
      </c>
      <c r="O8126" s="0" t="n">
        <f aca="false">'t+3'!O8126+K8126</f>
        <v>2.41020768709373</v>
      </c>
      <c r="P8126" s="0" t="n">
        <f aca="false">'t+3'!P8126+L8126</f>
        <v>1.74642797978436</v>
      </c>
      <c r="Q8126" s="0" t="n">
        <f aca="false" t="array" ref="Q8126:S8126">MMULT(M8126:P8126,'input - gretl'!$B$19:$D$22)+MMULT('Point forecasts'!$J$6:$O$6,'input - gretl'!$B$23:$D$28)</f>
        <v>14.0087532343838</v>
      </c>
      <c r="R8126" s="0" t="n">
        <v>6.79029953429373</v>
      </c>
      <c r="S8126" s="0" t="n">
        <v>10.1040125249669</v>
      </c>
      <c r="U8126" s="4" t="n">
        <f aca="false">NORMSDIST(-M8126/'rhos computation'!$B$11)-EXP(M8126+'rhos computation'!$B$11^2/2)*NORMSDIST(-M8126/'rhos computation'!$B$11-'rhos computation'!$B$11)</f>
        <v>0.00644829816408246</v>
      </c>
      <c r="V8126" s="4" t="n">
        <f aca="false">NORMSDIST(-N8126/'rhos computation'!$B$23)-EXP(N8126+'rhos computation'!$B$23^2/2)*NORMSDIST(-N8126/'rhos computation'!$B$23-'rhos computation'!$B$23)</f>
        <v>0.0349960879513542</v>
      </c>
      <c r="W8126" s="0" t="n">
        <f aca="false">NORMSDIST(-O8126)</f>
        <v>0.00797172086548964</v>
      </c>
      <c r="X8126" s="0" t="n">
        <f aca="false">NORMSDIST(-P8126)</f>
        <v>0.0403683057781459</v>
      </c>
    </row>
    <row r="8127" customFormat="false" ht="13" hidden="false" customHeight="false" outlineLevel="0" collapsed="false">
      <c r="A8127" s="0" t="n">
        <v>1.38338353156971</v>
      </c>
      <c r="B8127" s="0" t="n">
        <v>0.761956381422256</v>
      </c>
      <c r="C8127" s="0" t="n">
        <v>0.884887959866855</v>
      </c>
      <c r="D8127" s="0" t="n">
        <v>1.5985197053929</v>
      </c>
      <c r="E8127" s="0" t="n">
        <f aca="false" t="array" ref="E8127:H8127">MMULT(A8127:D8127,'Root matrix of resiudals'!$B$19:E$22)</f>
        <v>0.061559762426991</v>
      </c>
      <c r="F8127" s="0" t="n">
        <v>0.0281851131970796</v>
      </c>
      <c r="G8127" s="0" t="n">
        <v>0.0205358571335087</v>
      </c>
      <c r="H8127" s="0" t="n">
        <v>0.026473024735815</v>
      </c>
      <c r="I8127" s="3" t="n">
        <f aca="false" t="array" ref="I8127:L8127">MMULT('t+3'!I8127:L8127,'input - gretl'!$B$3:$E$6)+MMULT('Point forecasts'!$P$5:$T$5,'input - gretl'!$B$9:$E$13)+MMULT('t+3'!Q8127:S8127,'input - gretl'!$B$14:$E$16)+E8127:H8127</f>
        <v>0.0573848648108875</v>
      </c>
      <c r="J8127" s="3" t="n">
        <v>0.0299937340984451</v>
      </c>
      <c r="K8127" s="3" t="n">
        <v>0.0209271661115394</v>
      </c>
      <c r="L8127" s="3" t="n">
        <v>0.000455017955731774</v>
      </c>
      <c r="M8127" s="0" t="n">
        <f aca="false">'t+3'!M8127+I8127</f>
        <v>0.174529093407523</v>
      </c>
      <c r="N8127" s="0" t="n">
        <f aca="false">'t+3'!N8127+J8127</f>
        <v>-0.00363735467433281</v>
      </c>
      <c r="O8127" s="0" t="n">
        <f aca="false">'t+3'!O8127+K8127</f>
        <v>2.35978737022047</v>
      </c>
      <c r="P8127" s="0" t="n">
        <f aca="false">'t+3'!P8127+L8127</f>
        <v>1.69791690774127</v>
      </c>
      <c r="Q8127" s="0" t="n">
        <f aca="false" t="array" ref="Q8127:S8127">MMULT(M8127:P8127,'input - gretl'!$B$19:$D$22)+MMULT('Point forecasts'!$J$6:$O$6,'input - gretl'!$B$23:$D$28)</f>
        <v>14.0131052127586</v>
      </c>
      <c r="R8127" s="0" t="n">
        <v>6.81054083062284</v>
      </c>
      <c r="S8127" s="0" t="n">
        <v>10.0997286631602</v>
      </c>
      <c r="U8127" s="4" t="n">
        <f aca="false">NORMSDIST(-M8127/'rhos computation'!$B$11)-EXP(M8127+'rhos computation'!$B$11^2/2)*NORMSDIST(-M8127/'rhos computation'!$B$11-'rhos computation'!$B$11)</f>
        <v>0.00603098335955936</v>
      </c>
      <c r="V8127" s="4" t="n">
        <f aca="false">NORMSDIST(-N8127/'rhos computation'!$B$23)-EXP(N8127+'rhos computation'!$B$23^2/2)*NORMSDIST(-N8127/'rhos computation'!$B$23-'rhos computation'!$B$23)</f>
        <v>0.023524279984795</v>
      </c>
      <c r="W8127" s="0" t="n">
        <f aca="false">NORMSDIST(-O8127)</f>
        <v>0.00914270618618055</v>
      </c>
      <c r="X8127" s="0" t="n">
        <f aca="false">NORMSDIST(-P8127)</f>
        <v>0.0447617228202991</v>
      </c>
    </row>
    <row r="8128" customFormat="false" ht="13" hidden="false" customHeight="false" outlineLevel="0" collapsed="false">
      <c r="A8128" s="0" t="n">
        <v>-1.77437906464989</v>
      </c>
      <c r="B8128" s="0" t="n">
        <v>-1.54800405321828</v>
      </c>
      <c r="C8128" s="0" t="n">
        <v>0.474328512075835</v>
      </c>
      <c r="D8128" s="0" t="n">
        <v>1.83086429844824</v>
      </c>
      <c r="E8128" s="0" t="n">
        <f aca="false" t="array" ref="E8128:H8128">MMULT(A8128:D8128,'Root matrix of resiudals'!$B$19:E$22)</f>
        <v>-0.0797490558666474</v>
      </c>
      <c r="F8128" s="0" t="n">
        <v>-0.0464241540337615</v>
      </c>
      <c r="G8128" s="0" t="n">
        <v>0.00199090888489241</v>
      </c>
      <c r="H8128" s="0" t="n">
        <v>0.0308305332545598</v>
      </c>
      <c r="I8128" s="3" t="n">
        <f aca="false" t="array" ref="I8128:L8128">MMULT('t+3'!I8128:L8128,'input - gretl'!$B$3:$E$6)+MMULT('Point forecasts'!$P$5:$T$5,'input - gretl'!$B$9:$E$13)+MMULT('t+3'!Q8128:S8128,'input - gretl'!$B$14:$E$16)+E8128:H8128</f>
        <v>-0.0746433339961021</v>
      </c>
      <c r="J8128" s="3" t="n">
        <v>-0.0402799009603403</v>
      </c>
      <c r="K8128" s="3" t="n">
        <v>-0.00155677260089658</v>
      </c>
      <c r="L8128" s="3" t="n">
        <v>0.0292292246071495</v>
      </c>
      <c r="M8128" s="0" t="n">
        <f aca="false">'t+3'!M8128+I8128</f>
        <v>0.0578294743296565</v>
      </c>
      <c r="N8128" s="0" t="n">
        <f aca="false">'t+3'!N8128+J8128</f>
        <v>-0.0506856436407239</v>
      </c>
      <c r="O8128" s="0" t="n">
        <f aca="false">'t+3'!O8128+K8128</f>
        <v>2.45942971773798</v>
      </c>
      <c r="P8128" s="0" t="n">
        <f aca="false">'t+3'!P8128+L8128</f>
        <v>1.7699582142108</v>
      </c>
      <c r="Q8128" s="0" t="n">
        <f aca="false" t="array" ref="Q8128:S8128">MMULT(M8128:P8128,'input - gretl'!$B$19:$D$22)+MMULT('Point forecasts'!$J$6:$O$6,'input - gretl'!$B$23:$D$28)</f>
        <v>13.8964055936807</v>
      </c>
      <c r="R8128" s="0" t="n">
        <v>6.76349254165645</v>
      </c>
      <c r="S8128" s="0" t="n">
        <v>10.1308561261599</v>
      </c>
      <c r="U8128" s="4" t="n">
        <f aca="false">NORMSDIST(-M8128/'rhos computation'!$B$11)-EXP(M8128+'rhos computation'!$B$11^2/2)*NORMSDIST(-M8128/'rhos computation'!$B$11-'rhos computation'!$B$11)</f>
        <v>0.0280019289203171</v>
      </c>
      <c r="V8128" s="4" t="n">
        <f aca="false">NORMSDIST(-N8128/'rhos computation'!$B$23)-EXP(N8128+'rhos computation'!$B$23^2/2)*NORMSDIST(-N8128/'rhos computation'!$B$23-'rhos computation'!$B$23)</f>
        <v>0.0537481671296488</v>
      </c>
      <c r="W8128" s="0" t="n">
        <f aca="false">NORMSDIST(-O8128)</f>
        <v>0.00695789707587994</v>
      </c>
      <c r="X8128" s="0" t="n">
        <f aca="false">NORMSDIST(-P8128)</f>
        <v>0.0383670509630966</v>
      </c>
    </row>
    <row r="8129" customFormat="false" ht="13" hidden="false" customHeight="false" outlineLevel="0" collapsed="false">
      <c r="A8129" s="0" t="n">
        <v>-1.35627262319563</v>
      </c>
      <c r="B8129" s="0" t="n">
        <v>0.876839136272575</v>
      </c>
      <c r="C8129" s="0" t="n">
        <v>-0.304676018899592</v>
      </c>
      <c r="D8129" s="0" t="n">
        <v>-1.6367032875231</v>
      </c>
      <c r="E8129" s="0" t="n">
        <f aca="false" t="array" ref="E8129:H8129">MMULT(A8129:D8129,'Root matrix of resiudals'!$B$19:E$22)</f>
        <v>-0.0559545897602753</v>
      </c>
      <c r="F8129" s="0" t="n">
        <v>0.0207808835842188</v>
      </c>
      <c r="G8129" s="0" t="n">
        <v>-0.00531168980805578</v>
      </c>
      <c r="H8129" s="0" t="n">
        <v>-0.0263309225024805</v>
      </c>
      <c r="I8129" s="3" t="n">
        <f aca="false" t="array" ref="I8129:L8129">MMULT('t+3'!I8129:L8129,'input - gretl'!$B$3:$E$6)+MMULT('Point forecasts'!$P$5:$T$5,'input - gretl'!$B$9:$E$13)+MMULT('t+3'!Q8129:S8129,'input - gretl'!$B$14:$E$16)+E8129:H8129</f>
        <v>0.00716059889472218</v>
      </c>
      <c r="J8129" s="3" t="n">
        <v>0.0572400700689291</v>
      </c>
      <c r="K8129" s="3" t="n">
        <v>0.000483230707448559</v>
      </c>
      <c r="L8129" s="3" t="n">
        <v>-0.038172558294655</v>
      </c>
      <c r="M8129" s="0" t="n">
        <f aca="false">'t+3'!M8129+I8129</f>
        <v>0.0433433840163849</v>
      </c>
      <c r="N8129" s="0" t="n">
        <f aca="false">'t+3'!N8129+J8129</f>
        <v>0.0268963312418211</v>
      </c>
      <c r="O8129" s="0" t="n">
        <f aca="false">'t+3'!O8129+K8129</f>
        <v>2.4303150558069</v>
      </c>
      <c r="P8129" s="0" t="n">
        <f aca="false">'t+3'!P8129+L8129</f>
        <v>1.7096962378254</v>
      </c>
      <c r="Q8129" s="0" t="n">
        <f aca="false" t="array" ref="Q8129:S8129">MMULT(M8129:P8129,'input - gretl'!$B$19:$D$22)+MMULT('Point forecasts'!$J$6:$O$6,'input - gretl'!$B$23:$D$28)</f>
        <v>13.8819195033674</v>
      </c>
      <c r="R8129" s="0" t="n">
        <v>6.84107451653899</v>
      </c>
      <c r="S8129" s="0" t="n">
        <v>10.1590536168701</v>
      </c>
      <c r="U8129" s="4" t="n">
        <f aca="false">NORMSDIST(-M8129/'rhos computation'!$B$11)-EXP(M8129+'rhos computation'!$B$11^2/2)*NORMSDIST(-M8129/'rhos computation'!$B$11-'rhos computation'!$B$11)</f>
        <v>0.0327022281343683</v>
      </c>
      <c r="V8129" s="4" t="n">
        <f aca="false">NORMSDIST(-N8129/'rhos computation'!$B$23)-EXP(N8129+'rhos computation'!$B$23^2/2)*NORMSDIST(-N8129/'rhos computation'!$B$23-'rhos computation'!$B$23)</f>
        <v>0.0112356417143511</v>
      </c>
      <c r="W8129" s="0" t="n">
        <f aca="false">NORMSDIST(-O8129)</f>
        <v>0.00754285149590241</v>
      </c>
      <c r="X8129" s="0" t="n">
        <f aca="false">NORMSDIST(-P8129)</f>
        <v>0.0436610294065801</v>
      </c>
    </row>
    <row r="8130" customFormat="false" ht="13" hidden="false" customHeight="false" outlineLevel="0" collapsed="false">
      <c r="A8130" s="0" t="n">
        <v>0.778063182812345</v>
      </c>
      <c r="B8130" s="0" t="n">
        <v>-1.9830126408856</v>
      </c>
      <c r="C8130" s="0" t="n">
        <v>0.926870991446317</v>
      </c>
      <c r="D8130" s="0" t="n">
        <v>-0.829116490643377</v>
      </c>
      <c r="E8130" s="0" t="n">
        <f aca="false" t="array" ref="E8130:H8130">MMULT(A8130:D8130,'Root matrix of resiudals'!$B$19:E$22)</f>
        <v>0.0303549239902145</v>
      </c>
      <c r="F8130" s="0" t="n">
        <v>-0.0516238055496159</v>
      </c>
      <c r="G8130" s="0" t="n">
        <v>0.00782882357217309</v>
      </c>
      <c r="H8130" s="0" t="n">
        <v>-0.0128207539135747</v>
      </c>
      <c r="I8130" s="3" t="n">
        <f aca="false" t="array" ref="I8130:L8130">MMULT('t+3'!I8130:L8130,'input - gretl'!$B$3:$E$6)+MMULT('Point forecasts'!$P$5:$T$5,'input - gretl'!$B$9:$E$13)+MMULT('t+3'!Q8130:S8130,'input - gretl'!$B$14:$E$16)+E8130:H8130</f>
        <v>0.0775336570262327</v>
      </c>
      <c r="J8130" s="3" t="n">
        <v>-0.0218711033150514</v>
      </c>
      <c r="K8130" s="3" t="n">
        <v>0.00694254203482626</v>
      </c>
      <c r="L8130" s="3" t="n">
        <v>-0.0419300919470893</v>
      </c>
      <c r="M8130" s="0" t="n">
        <f aca="false">'t+3'!M8130+I8130</f>
        <v>0.106261035553742</v>
      </c>
      <c r="N8130" s="0" t="n">
        <f aca="false">'t+3'!N8130+J8130</f>
        <v>-0.0919851763399041</v>
      </c>
      <c r="O8130" s="0" t="n">
        <f aca="false">'t+3'!O8130+K8130</f>
        <v>2.4008099390186</v>
      </c>
      <c r="P8130" s="0" t="n">
        <f aca="false">'t+3'!P8130+L8130</f>
        <v>1.73346032957099</v>
      </c>
      <c r="Q8130" s="0" t="n">
        <f aca="false" t="array" ref="Q8130:S8130">MMULT(M8130:P8130,'input - gretl'!$B$19:$D$22)+MMULT('Point forecasts'!$J$6:$O$6,'input - gretl'!$B$23:$D$28)</f>
        <v>13.9448371549048</v>
      </c>
      <c r="R8130" s="0" t="n">
        <v>6.72219300895727</v>
      </c>
      <c r="S8130" s="0" t="n">
        <v>10.1069476606272</v>
      </c>
      <c r="U8130" s="4" t="n">
        <f aca="false">NORMSDIST(-M8130/'rhos computation'!$B$11)-EXP(M8130+'rhos computation'!$B$11^2/2)*NORMSDIST(-M8130/'rhos computation'!$B$11-'rhos computation'!$B$11)</f>
        <v>0.0157776334392524</v>
      </c>
      <c r="V8130" s="4" t="n">
        <f aca="false">NORMSDIST(-N8130/'rhos computation'!$B$23)-EXP(N8130+'rhos computation'!$B$23^2/2)*NORMSDIST(-N8130/'rhos computation'!$B$23-'rhos computation'!$B$23)</f>
        <v>0.087675906441311</v>
      </c>
      <c r="W8130" s="0" t="n">
        <f aca="false">NORMSDIST(-O8130)</f>
        <v>0.00817941534027704</v>
      </c>
      <c r="X8130" s="0" t="n">
        <f aca="false">NORMSDIST(-P8130)</f>
        <v>0.041506941319798</v>
      </c>
    </row>
    <row r="8131" customFormat="false" ht="13" hidden="false" customHeight="false" outlineLevel="0" collapsed="false">
      <c r="A8131" s="0" t="n">
        <v>-0.0827020341944525</v>
      </c>
      <c r="B8131" s="0" t="n">
        <v>1.53207398346588</v>
      </c>
      <c r="C8131" s="0" t="n">
        <v>-0.0322167365302711</v>
      </c>
      <c r="D8131" s="0" t="n">
        <v>-0.0230083131426326</v>
      </c>
      <c r="E8131" s="0" t="n">
        <f aca="false" t="array" ref="E8131:H8131">MMULT(A8131:D8131,'Root matrix of resiudals'!$B$19:E$22)</f>
        <v>-0.000110313560460481</v>
      </c>
      <c r="F8131" s="0" t="n">
        <v>0.0434702105753592</v>
      </c>
      <c r="G8131" s="0" t="n">
        <v>0.00485308499067092</v>
      </c>
      <c r="H8131" s="0" t="n">
        <v>-0.000277989523914616</v>
      </c>
      <c r="I8131" s="3" t="n">
        <f aca="false" t="array" ref="I8131:L8131">MMULT('t+3'!I8131:L8131,'input - gretl'!$B$3:$E$6)+MMULT('Point forecasts'!$P$5:$T$5,'input - gretl'!$B$9:$E$13)+MMULT('t+3'!Q8131:S8131,'input - gretl'!$B$14:$E$16)+E8131:H8131</f>
        <v>0.0181989905417413</v>
      </c>
      <c r="J8131" s="3" t="n">
        <v>0.0606623305984827</v>
      </c>
      <c r="K8131" s="3" t="n">
        <v>0.00151423136828197</v>
      </c>
      <c r="L8131" s="3" t="n">
        <v>-0.00809604056125863</v>
      </c>
      <c r="M8131" s="0" t="n">
        <f aca="false">'t+3'!M8131+I8131</f>
        <v>0.0707063977281583</v>
      </c>
      <c r="N8131" s="0" t="n">
        <f aca="false">'t+3'!N8131+J8131</f>
        <v>0.0246359976560218</v>
      </c>
      <c r="O8131" s="0" t="n">
        <f aca="false">'t+3'!O8131+K8131</f>
        <v>2.42733261119086</v>
      </c>
      <c r="P8131" s="0" t="n">
        <f aca="false">'t+3'!P8131+L8131</f>
        <v>1.74110779800771</v>
      </c>
      <c r="Q8131" s="0" t="n">
        <f aca="false" t="array" ref="Q8131:S8131">MMULT(M8131:P8131,'input - gretl'!$B$19:$D$22)+MMULT('Point forecasts'!$J$6:$O$6,'input - gretl'!$B$23:$D$28)</f>
        <v>13.9092825170792</v>
      </c>
      <c r="R8131" s="0" t="n">
        <v>6.83881418295319</v>
      </c>
      <c r="S8131" s="0" t="n">
        <v>10.1261972079427</v>
      </c>
      <c r="U8131" s="4" t="n">
        <f aca="false">NORMSDIST(-M8131/'rhos computation'!$B$11)-EXP(M8131+'rhos computation'!$B$11^2/2)*NORMSDIST(-M8131/'rhos computation'!$B$11-'rhos computation'!$B$11)</f>
        <v>0.0242426955553973</v>
      </c>
      <c r="V8131" s="4" t="n">
        <f aca="false">NORMSDIST(-N8131/'rhos computation'!$B$23)-EXP(N8131+'rhos computation'!$B$23^2/2)*NORMSDIST(-N8131/'rhos computation'!$B$23-'rhos computation'!$B$23)</f>
        <v>0.0119418051036317</v>
      </c>
      <c r="W8131" s="0" t="n">
        <f aca="false">NORMSDIST(-O8131)</f>
        <v>0.00760515198395167</v>
      </c>
      <c r="X8131" s="0" t="n">
        <f aca="false">NORMSDIST(-P8131)</f>
        <v>0.0408323423643233</v>
      </c>
    </row>
    <row r="8132" customFormat="false" ht="13" hidden="false" customHeight="false" outlineLevel="0" collapsed="false">
      <c r="A8132" s="0" t="n">
        <v>0.147254914421011</v>
      </c>
      <c r="B8132" s="0" t="n">
        <v>-1.1945869197792</v>
      </c>
      <c r="C8132" s="0" t="n">
        <v>-0.684383236313761</v>
      </c>
      <c r="D8132" s="0" t="n">
        <v>-0.912940121767776</v>
      </c>
      <c r="E8132" s="0" t="n">
        <f aca="false" t="array" ref="E8132:H8132">MMULT(A8132:D8132,'Root matrix of resiudals'!$B$19:E$22)</f>
        <v>0.00311720290903295</v>
      </c>
      <c r="F8132" s="0" t="n">
        <v>-0.036315667575645</v>
      </c>
      <c r="G8132" s="0" t="n">
        <v>-0.0161819194054641</v>
      </c>
      <c r="H8132" s="0" t="n">
        <v>-0.0157329431604223</v>
      </c>
      <c r="I8132" s="3" t="n">
        <f aca="false" t="array" ref="I8132:L8132">MMULT('t+3'!I8132:L8132,'input - gretl'!$B$3:$E$6)+MMULT('Point forecasts'!$P$5:$T$5,'input - gretl'!$B$9:$E$13)+MMULT('t+3'!Q8132:S8132,'input - gretl'!$B$14:$E$16)+E8132:H8132</f>
        <v>0.00657463725455455</v>
      </c>
      <c r="J8132" s="3" t="n">
        <v>-0.061685142423979</v>
      </c>
      <c r="K8132" s="3" t="n">
        <v>-0.016893813268745</v>
      </c>
      <c r="L8132" s="3" t="n">
        <v>-0.0254999268602016</v>
      </c>
      <c r="M8132" s="0" t="n">
        <f aca="false">'t+3'!M8132+I8132</f>
        <v>0.0718151630517705</v>
      </c>
      <c r="N8132" s="0" t="n">
        <f aca="false">'t+3'!N8132+J8132</f>
        <v>-0.0532096368296296</v>
      </c>
      <c r="O8132" s="0" t="n">
        <f aca="false">'t+3'!O8132+K8132</f>
        <v>2.38267315511433</v>
      </c>
      <c r="P8132" s="0" t="n">
        <f aca="false">'t+3'!P8132+L8132</f>
        <v>1.71938617726835</v>
      </c>
      <c r="Q8132" s="0" t="n">
        <f aca="false" t="array" ref="Q8132:S8132">MMULT(M8132:P8132,'input - gretl'!$B$19:$D$22)+MMULT('Point forecasts'!$J$6:$O$6,'input - gretl'!$B$23:$D$28)</f>
        <v>13.9103912824028</v>
      </c>
      <c r="R8132" s="0" t="n">
        <v>6.76096854846754</v>
      </c>
      <c r="S8132" s="0" t="n">
        <v>10.1021960992704</v>
      </c>
      <c r="U8132" s="4" t="n">
        <f aca="false">NORMSDIST(-M8132/'rhos computation'!$B$11)-EXP(M8132+'rhos computation'!$B$11^2/2)*NORMSDIST(-M8132/'rhos computation'!$B$11-'rhos computation'!$B$11)</f>
        <v>0.0239369730725665</v>
      </c>
      <c r="V8132" s="4" t="n">
        <f aca="false">NORMSDIST(-N8132/'rhos computation'!$B$23)-EXP(N8132+'rhos computation'!$B$23^2/2)*NORMSDIST(-N8132/'rhos computation'!$B$23-'rhos computation'!$B$23)</f>
        <v>0.0556830841413585</v>
      </c>
      <c r="W8132" s="0" t="n">
        <f aca="false">NORMSDIST(-O8132)</f>
        <v>0.00859372338382317</v>
      </c>
      <c r="X8132" s="0" t="n">
        <f aca="false">NORMSDIST(-P8132)</f>
        <v>0.0427720387419724</v>
      </c>
    </row>
    <row r="8133" customFormat="false" ht="13" hidden="false" customHeight="false" outlineLevel="0" collapsed="false">
      <c r="A8133" s="0" t="n">
        <v>-0.302186904255287</v>
      </c>
      <c r="B8133" s="0" t="n">
        <v>-0.490832128340012</v>
      </c>
      <c r="C8133" s="0" t="n">
        <v>-0.447846612270965</v>
      </c>
      <c r="D8133" s="0" t="n">
        <v>-2.17078642885167</v>
      </c>
      <c r="E8133" s="0" t="n">
        <f aca="false" t="array" ref="E8133:H8133">MMULT(A8133:D8133,'Root matrix of resiudals'!$B$19:E$22)</f>
        <v>-0.0137986021010032</v>
      </c>
      <c r="F8133" s="0" t="n">
        <v>-0.0164588444079878</v>
      </c>
      <c r="G8133" s="0" t="n">
        <v>-0.0118389811225068</v>
      </c>
      <c r="H8133" s="0" t="n">
        <v>-0.0356548984223469</v>
      </c>
      <c r="I8133" s="3" t="n">
        <f aca="false" t="array" ref="I8133:L8133">MMULT('t+3'!I8133:L8133,'input - gretl'!$B$3:$E$6)+MMULT('Point forecasts'!$P$5:$T$5,'input - gretl'!$B$9:$E$13)+MMULT('t+3'!Q8133:S8133,'input - gretl'!$B$14:$E$16)+E8133:H8133</f>
        <v>0.0145074789061098</v>
      </c>
      <c r="J8133" s="3" t="n">
        <v>-0.00234135905066328</v>
      </c>
      <c r="K8133" s="3" t="n">
        <v>-0.0155007711567771</v>
      </c>
      <c r="L8133" s="3" t="n">
        <v>-0.0510889529581387</v>
      </c>
      <c r="M8133" s="0" t="n">
        <f aca="false">'t+3'!M8133+I8133</f>
        <v>0.0846661015154206</v>
      </c>
      <c r="N8133" s="0" t="n">
        <f aca="false">'t+3'!N8133+J8133</f>
        <v>-0.0428653565357712</v>
      </c>
      <c r="O8133" s="0" t="n">
        <f aca="false">'t+3'!O8133+K8133</f>
        <v>2.38239738706601</v>
      </c>
      <c r="P8133" s="0" t="n">
        <f aca="false">'t+3'!P8133+L8133</f>
        <v>1.68025207041563</v>
      </c>
      <c r="Q8133" s="0" t="n">
        <f aca="false" t="array" ref="Q8133:S8133">MMULT(M8133:P8133,'input - gretl'!$B$19:$D$22)+MMULT('Point forecasts'!$J$6:$O$6,'input - gretl'!$B$23:$D$28)</f>
        <v>13.9232422208665</v>
      </c>
      <c r="R8133" s="0" t="n">
        <v>6.7713128287614</v>
      </c>
      <c r="S8133" s="0" t="n">
        <v>10.1391388235443</v>
      </c>
      <c r="U8133" s="4" t="n">
        <f aca="false">NORMSDIST(-M8133/'rhos computation'!$B$11)-EXP(M8133+'rhos computation'!$B$11^2/2)*NORMSDIST(-M8133/'rhos computation'!$B$11-'rhos computation'!$B$11)</f>
        <v>0.020595294142542</v>
      </c>
      <c r="V8133" s="4" t="n">
        <f aca="false">NORMSDIST(-N8133/'rhos computation'!$B$23)-EXP(N8133+'rhos computation'!$B$23^2/2)*NORMSDIST(-N8133/'rhos computation'!$B$23-'rhos computation'!$B$23)</f>
        <v>0.0479188849889099</v>
      </c>
      <c r="W8133" s="0" t="n">
        <f aca="false">NORMSDIST(-O8133)</f>
        <v>0.00860016245582338</v>
      </c>
      <c r="X8133" s="0" t="n">
        <f aca="false">NORMSDIST(-P8133)</f>
        <v>0.0464541410734465</v>
      </c>
    </row>
    <row r="8134" customFormat="false" ht="13" hidden="false" customHeight="false" outlineLevel="0" collapsed="false">
      <c r="A8134" s="0" t="n">
        <v>-0.896822809724415</v>
      </c>
      <c r="B8134" s="0" t="n">
        <v>0.969240481106845</v>
      </c>
      <c r="C8134" s="0" t="n">
        <v>-0.25827694012238</v>
      </c>
      <c r="D8134" s="0" t="n">
        <v>-0.275608111607519</v>
      </c>
      <c r="E8134" s="0" t="n">
        <f aca="false" t="array" ref="E8134:H8134">MMULT(A8134:D8134,'Root matrix of resiudals'!$B$19:E$22)</f>
        <v>-0.0364967268236294</v>
      </c>
      <c r="F8134" s="0" t="n">
        <v>0.0247172521002462</v>
      </c>
      <c r="G8134" s="0" t="n">
        <v>-0.00210581665960335</v>
      </c>
      <c r="H8134" s="0" t="n">
        <v>-0.00436106631871501</v>
      </c>
      <c r="I8134" s="3" t="n">
        <f aca="false" t="array" ref="I8134:L8134">MMULT('t+3'!I8134:L8134,'input - gretl'!$B$3:$E$6)+MMULT('Point forecasts'!$P$5:$T$5,'input - gretl'!$B$9:$E$13)+MMULT('t+3'!Q8134:S8134,'input - gretl'!$B$14:$E$16)+E8134:H8134</f>
        <v>-0.0230718717633793</v>
      </c>
      <c r="J8134" s="3" t="n">
        <v>0.045081840210795</v>
      </c>
      <c r="K8134" s="3" t="n">
        <v>0.00556625640178027</v>
      </c>
      <c r="L8134" s="3" t="n">
        <v>-0.0122496276430068</v>
      </c>
      <c r="M8134" s="0" t="n">
        <f aca="false">'t+3'!M8134+I8134</f>
        <v>0.134675092291462</v>
      </c>
      <c r="N8134" s="0" t="n">
        <f aca="false">'t+3'!N8134+J8134</f>
        <v>0.0227732744182179</v>
      </c>
      <c r="O8134" s="0" t="n">
        <f aca="false">'t+3'!O8134+K8134</f>
        <v>2.43363266600979</v>
      </c>
      <c r="P8134" s="0" t="n">
        <f aca="false">'t+3'!P8134+L8134</f>
        <v>1.74053498690462</v>
      </c>
      <c r="Q8134" s="0" t="n">
        <f aca="false" t="array" ref="Q8134:S8134">MMULT(M8134:P8134,'input - gretl'!$B$19:$D$22)+MMULT('Point forecasts'!$J$6:$O$6,'input - gretl'!$B$23:$D$28)</f>
        <v>13.9732512116425</v>
      </c>
      <c r="R8134" s="0" t="n">
        <v>6.83695145971539</v>
      </c>
      <c r="S8134" s="0" t="n">
        <v>10.1330420347612</v>
      </c>
      <c r="U8134" s="4" t="n">
        <f aca="false">NORMSDIST(-M8134/'rhos computation'!$B$11)-EXP(M8134+'rhos computation'!$B$11^2/2)*NORMSDIST(-M8134/'rhos computation'!$B$11-'rhos computation'!$B$11)</f>
        <v>0.0108137418552785</v>
      </c>
      <c r="V8134" s="4" t="n">
        <f aca="false">NORMSDIST(-N8134/'rhos computation'!$B$23)-EXP(N8134+'rhos computation'!$B$23^2/2)*NORMSDIST(-N8134/'rhos computation'!$B$23-'rhos computation'!$B$23)</f>
        <v>0.0125471769386153</v>
      </c>
      <c r="W8134" s="0" t="n">
        <f aca="false">NORMSDIST(-O8134)</f>
        <v>0.00747407821745398</v>
      </c>
      <c r="X8134" s="0" t="n">
        <f aca="false">NORMSDIST(-P8134)</f>
        <v>0.0408825610877446</v>
      </c>
    </row>
    <row r="8135" customFormat="false" ht="13" hidden="false" customHeight="false" outlineLevel="0" collapsed="false">
      <c r="A8135" s="0" t="n">
        <v>-1.29055602719755</v>
      </c>
      <c r="B8135" s="0" t="n">
        <v>-0.110458725610482</v>
      </c>
      <c r="C8135" s="0" t="n">
        <v>0.435288405982494</v>
      </c>
      <c r="D8135" s="0" t="n">
        <v>-0.235889435259399</v>
      </c>
      <c r="E8135" s="0" t="n">
        <f aca="false" t="array" ref="E8135:H8135">MMULT(A8135:D8135,'Root matrix of resiudals'!$B$19:E$22)</f>
        <v>-0.0549927806409434</v>
      </c>
      <c r="F8135" s="0" t="n">
        <v>-0.00453077992909972</v>
      </c>
      <c r="G8135" s="0" t="n">
        <v>0.00475389384531299</v>
      </c>
      <c r="H8135" s="0" t="n">
        <v>-0.00284237979207839</v>
      </c>
      <c r="I8135" s="3" t="n">
        <f aca="false" t="array" ref="I8135:L8135">MMULT('t+3'!I8135:L8135,'input - gretl'!$B$3:$E$6)+MMULT('Point forecasts'!$P$5:$T$5,'input - gretl'!$B$9:$E$13)+MMULT('t+3'!Q8135:S8135,'input - gretl'!$B$14:$E$16)+E8135:H8135</f>
        <v>-0.0479376246381083</v>
      </c>
      <c r="J8135" s="3" t="n">
        <v>-0.0501582096646267</v>
      </c>
      <c r="K8135" s="3" t="n">
        <v>0.00435455162441056</v>
      </c>
      <c r="L8135" s="3" t="n">
        <v>-0.00264239528476288</v>
      </c>
      <c r="M8135" s="0" t="n">
        <f aca="false">'t+3'!M8135+I8135</f>
        <v>0.0604614858397053</v>
      </c>
      <c r="N8135" s="0" t="n">
        <f aca="false">'t+3'!N8135+J8135</f>
        <v>0.00176524234934416</v>
      </c>
      <c r="O8135" s="0" t="n">
        <f aca="false">'t+3'!O8135+K8135</f>
        <v>2.43920079055785</v>
      </c>
      <c r="P8135" s="0" t="n">
        <f aca="false">'t+3'!P8135+L8135</f>
        <v>1.72997318649366</v>
      </c>
      <c r="Q8135" s="0" t="n">
        <f aca="false" t="array" ref="Q8135:S8135">MMULT(M8135:P8135,'input - gretl'!$B$19:$D$22)+MMULT('Point forecasts'!$J$6:$O$6,'input - gretl'!$B$23:$D$28)</f>
        <v>13.8990376051908</v>
      </c>
      <c r="R8135" s="0" t="n">
        <v>6.81594342764652</v>
      </c>
      <c r="S8135" s="0" t="n">
        <v>10.1486549595901</v>
      </c>
      <c r="U8135" s="4" t="n">
        <f aca="false">NORMSDIST(-M8135/'rhos computation'!$B$11)-EXP(M8135+'rhos computation'!$B$11^2/2)*NORMSDIST(-M8135/'rhos computation'!$B$11-'rhos computation'!$B$11)</f>
        <v>0.0272019568727504</v>
      </c>
      <c r="V8135" s="4" t="n">
        <f aca="false">NORMSDIST(-N8135/'rhos computation'!$B$23)-EXP(N8135+'rhos computation'!$B$23^2/2)*NORMSDIST(-N8135/'rhos computation'!$B$23-'rhos computation'!$B$23)</f>
        <v>0.0209071833735157</v>
      </c>
      <c r="W8135" s="0" t="n">
        <f aca="false">NORMSDIST(-O8135)</f>
        <v>0.00735989341879321</v>
      </c>
      <c r="X8135" s="0" t="n">
        <f aca="false">NORMSDIST(-P8135)</f>
        <v>0.0418175329900184</v>
      </c>
    </row>
    <row r="8136" customFormat="false" ht="13" hidden="false" customHeight="false" outlineLevel="0" collapsed="false">
      <c r="A8136" s="0" t="n">
        <v>1.06504285905535</v>
      </c>
      <c r="B8136" s="0" t="n">
        <v>1.36408247662461</v>
      </c>
      <c r="C8136" s="0" t="n">
        <v>0.0489334786502268</v>
      </c>
      <c r="D8136" s="0" t="n">
        <v>0.524313186859912</v>
      </c>
      <c r="E8136" s="0" t="n">
        <f aca="false" t="array" ref="E8136:H8136">MMULT(A8136:D8136,'Root matrix of resiudals'!$B$19:E$22)</f>
        <v>0.0486434746235852</v>
      </c>
      <c r="F8136" s="0" t="n">
        <v>0.0415963921525024</v>
      </c>
      <c r="G8136" s="0" t="n">
        <v>0.00760238009635163</v>
      </c>
      <c r="H8136" s="0" t="n">
        <v>0.00824586551425687</v>
      </c>
      <c r="I8136" s="3" t="n">
        <f aca="false" t="array" ref="I8136:L8136">MMULT('t+3'!I8136:L8136,'input - gretl'!$B$3:$E$6)+MMULT('Point forecasts'!$P$5:$T$5,'input - gretl'!$B$9:$E$13)+MMULT('t+3'!Q8136:S8136,'input - gretl'!$B$14:$E$16)+E8136:H8136</f>
        <v>0.0688051408775788</v>
      </c>
      <c r="J8136" s="3" t="n">
        <v>0.0736756845272015</v>
      </c>
      <c r="K8136" s="3" t="n">
        <v>0.0186851835574099</v>
      </c>
      <c r="L8136" s="3" t="n">
        <v>0.00193008664577576</v>
      </c>
      <c r="M8136" s="0" t="n">
        <f aca="false">'t+3'!M8136+I8136</f>
        <v>0.216581878689938</v>
      </c>
      <c r="N8136" s="0" t="n">
        <f aca="false">'t+3'!N8136+J8136</f>
        <v>0.0594176959694712</v>
      </c>
      <c r="O8136" s="0" t="n">
        <f aca="false">'t+3'!O8136+K8136</f>
        <v>2.45846185667833</v>
      </c>
      <c r="P8136" s="0" t="n">
        <f aca="false">'t+3'!P8136+L8136</f>
        <v>1.74203405091301</v>
      </c>
      <c r="Q8136" s="0" t="n">
        <f aca="false" t="array" ref="Q8136:S8136">MMULT(M8136:P8136,'input - gretl'!$B$19:$D$22)+MMULT('Point forecasts'!$J$6:$O$6,'input - gretl'!$B$23:$D$28)</f>
        <v>14.055157998041</v>
      </c>
      <c r="R8136" s="0" t="n">
        <v>6.87359588126664</v>
      </c>
      <c r="S8136" s="0" t="n">
        <v>10.1564455406046</v>
      </c>
      <c r="U8136" s="4" t="n">
        <f aca="false">NORMSDIST(-M8136/'rhos computation'!$B$11)-EXP(M8136+'rhos computation'!$B$11^2/2)*NORMSDIST(-M8136/'rhos computation'!$B$11-'rhos computation'!$B$11)</f>
        <v>0.00303303081748142</v>
      </c>
      <c r="V8136" s="4" t="n">
        <f aca="false">NORMSDIST(-N8136/'rhos computation'!$B$23)-EXP(N8136+'rhos computation'!$B$23^2/2)*NORMSDIST(-N8136/'rhos computation'!$B$23-'rhos computation'!$B$23)</f>
        <v>0.00414300999206452</v>
      </c>
      <c r="W8136" s="0" t="n">
        <f aca="false">NORMSDIST(-O8136)</f>
        <v>0.00697667990325884</v>
      </c>
      <c r="X8136" s="0" t="n">
        <f aca="false">NORMSDIST(-P8136)</f>
        <v>0.040751243074016</v>
      </c>
    </row>
    <row r="8137" customFormat="false" ht="13" hidden="false" customHeight="false" outlineLevel="0" collapsed="false">
      <c r="A8137" s="0" t="n">
        <v>-0.981180722701631</v>
      </c>
      <c r="B8137" s="0" t="n">
        <v>-1.44427953941561</v>
      </c>
      <c r="C8137" s="0" t="n">
        <v>1.38379553083531</v>
      </c>
      <c r="D8137" s="0" t="n">
        <v>-0.678052779805718</v>
      </c>
      <c r="E8137" s="0" t="n">
        <f aca="false" t="array" ref="E8137:H8137">MMULT(A8137:D8137,'Root matrix of resiudals'!$B$19:E$22)</f>
        <v>-0.0433982160180625</v>
      </c>
      <c r="F8137" s="0" t="n">
        <v>-0.0385639054238751</v>
      </c>
      <c r="G8137" s="0" t="n">
        <v>0.0151264351520636</v>
      </c>
      <c r="H8137" s="0" t="n">
        <v>-0.00913715627413754</v>
      </c>
      <c r="I8137" s="3" t="n">
        <f aca="false" t="array" ref="I8137:L8137">MMULT('t+3'!I8137:L8137,'input - gretl'!$B$3:$E$6)+MMULT('Point forecasts'!$P$5:$T$5,'input - gretl'!$B$9:$E$13)+MMULT('t+3'!Q8137:S8137,'input - gretl'!$B$14:$E$16)+E8137:H8137</f>
        <v>0.0193489248075601</v>
      </c>
      <c r="J8137" s="3" t="n">
        <v>-0.05516486886954</v>
      </c>
      <c r="K8137" s="3" t="n">
        <v>0.0208193511195455</v>
      </c>
      <c r="L8137" s="3" t="n">
        <v>-0.0120848766799608</v>
      </c>
      <c r="M8137" s="0" t="n">
        <f aca="false">'t+3'!M8137+I8137</f>
        <v>0.11247701412021</v>
      </c>
      <c r="N8137" s="0" t="n">
        <f aca="false">'t+3'!N8137+J8137</f>
        <v>-0.0136926627050617</v>
      </c>
      <c r="O8137" s="0" t="n">
        <f aca="false">'t+3'!O8137+K8137</f>
        <v>2.47615600119549</v>
      </c>
      <c r="P8137" s="0" t="n">
        <f aca="false">'t+3'!P8137+L8137</f>
        <v>1.72931343581971</v>
      </c>
      <c r="Q8137" s="0" t="n">
        <f aca="false" t="array" ref="Q8137:S8137">MMULT(M8137:P8137,'input - gretl'!$B$19:$D$22)+MMULT('Point forecasts'!$J$6:$O$6,'input - gretl'!$B$23:$D$28)</f>
        <v>13.9510531334713</v>
      </c>
      <c r="R8137" s="0" t="n">
        <v>6.80048552259211</v>
      </c>
      <c r="S8137" s="0" t="n">
        <v>10.1862376261062</v>
      </c>
      <c r="U8137" s="4" t="n">
        <f aca="false">NORMSDIST(-M8137/'rhos computation'!$B$11)-EXP(M8137+'rhos computation'!$B$11^2/2)*NORMSDIST(-M8137/'rhos computation'!$B$11-'rhos computation'!$B$11)</f>
        <v>0.0145649877125404</v>
      </c>
      <c r="V8137" s="4" t="n">
        <f aca="false">NORMSDIST(-N8137/'rhos computation'!$B$23)-EXP(N8137+'rhos computation'!$B$23^2/2)*NORMSDIST(-N8137/'rhos computation'!$B$23-'rhos computation'!$B$23)</f>
        <v>0.0289016135712068</v>
      </c>
      <c r="W8137" s="0" t="n">
        <f aca="false">NORMSDIST(-O8137)</f>
        <v>0.00664027678301406</v>
      </c>
      <c r="X8137" s="0" t="n">
        <f aca="false">NORMSDIST(-P8137)</f>
        <v>0.0418765066266865</v>
      </c>
    </row>
    <row r="8138" customFormat="false" ht="13" hidden="false" customHeight="false" outlineLevel="0" collapsed="false">
      <c r="A8138" s="0" t="n">
        <v>-1.06226303929036</v>
      </c>
      <c r="B8138" s="0" t="n">
        <v>0.883551225873769</v>
      </c>
      <c r="C8138" s="0" t="n">
        <v>-1.26896155179788</v>
      </c>
      <c r="D8138" s="0" t="n">
        <v>-0.708282794175064</v>
      </c>
      <c r="E8138" s="0" t="n">
        <f aca="false" t="array" ref="E8138:H8138">MMULT(A8138:D8138,'Root matrix of resiudals'!$B$19:E$22)</f>
        <v>-0.0448717555497287</v>
      </c>
      <c r="F8138" s="0" t="n">
        <v>0.018237137519651</v>
      </c>
      <c r="G8138" s="0" t="n">
        <v>-0.0194011180907866</v>
      </c>
      <c r="H8138" s="0" t="n">
        <v>-0.0124818667301093</v>
      </c>
      <c r="I8138" s="3" t="n">
        <f aca="false" t="array" ref="I8138:L8138">MMULT('t+3'!I8138:L8138,'input - gretl'!$B$3:$E$6)+MMULT('Point forecasts'!$P$5:$T$5,'input - gretl'!$B$9:$E$13)+MMULT('t+3'!Q8138:S8138,'input - gretl'!$B$14:$E$16)+E8138:H8138</f>
        <v>0.00193137652428434</v>
      </c>
      <c r="J8138" s="3" t="n">
        <v>0.036935374801394</v>
      </c>
      <c r="K8138" s="3" t="n">
        <v>-0.0160525248661267</v>
      </c>
      <c r="L8138" s="3" t="n">
        <v>-0.0190810119159589</v>
      </c>
      <c r="M8138" s="0" t="n">
        <f aca="false">'t+3'!M8138+I8138</f>
        <v>0.0460104561193201</v>
      </c>
      <c r="N8138" s="0" t="n">
        <f aca="false">'t+3'!N8138+J8138</f>
        <v>0.0268390285457943</v>
      </c>
      <c r="O8138" s="0" t="n">
        <f aca="false">'t+3'!O8138+K8138</f>
        <v>2.41021841271611</v>
      </c>
      <c r="P8138" s="0" t="n">
        <f aca="false">'t+3'!P8138+L8138</f>
        <v>1.71097161850645</v>
      </c>
      <c r="Q8138" s="0" t="n">
        <f aca="false" t="array" ref="Q8138:S8138">MMULT(M8138:P8138,'input - gretl'!$B$19:$D$22)+MMULT('Point forecasts'!$J$6:$O$6,'input - gretl'!$B$23:$D$28)</f>
        <v>13.8845865754704</v>
      </c>
      <c r="R8138" s="0" t="n">
        <v>6.84101721384297</v>
      </c>
      <c r="S8138" s="0" t="n">
        <v>10.1377440229826</v>
      </c>
      <c r="U8138" s="4" t="n">
        <f aca="false">NORMSDIST(-M8138/'rhos computation'!$B$11)-EXP(M8138+'rhos computation'!$B$11^2/2)*NORMSDIST(-M8138/'rhos computation'!$B$11-'rhos computation'!$B$11)</f>
        <v>0.0317986372471089</v>
      </c>
      <c r="V8138" s="4" t="n">
        <f aca="false">NORMSDIST(-N8138/'rhos computation'!$B$23)-EXP(N8138+'rhos computation'!$B$23^2/2)*NORMSDIST(-N8138/'rhos computation'!$B$23-'rhos computation'!$B$23)</f>
        <v>0.011253162697328</v>
      </c>
      <c r="W8138" s="0" t="n">
        <f aca="false">NORMSDIST(-O8138)</f>
        <v>0.00797148649837147</v>
      </c>
      <c r="X8138" s="0" t="n">
        <f aca="false">NORMSDIST(-P8138)</f>
        <v>0.0435431761207133</v>
      </c>
    </row>
    <row r="8139" customFormat="false" ht="13" hidden="false" customHeight="false" outlineLevel="0" collapsed="false">
      <c r="A8139" s="0" t="n">
        <v>-0.679706914735633</v>
      </c>
      <c r="B8139" s="0" t="n">
        <v>2.02224349189808</v>
      </c>
      <c r="C8139" s="0" t="n">
        <v>0.468952461344983</v>
      </c>
      <c r="D8139" s="0" t="n">
        <v>-0.928463793396481</v>
      </c>
      <c r="E8139" s="0" t="n">
        <f aca="false" t="array" ref="E8139:H8139">MMULT(A8139:D8139,'Root matrix of resiudals'!$B$19:E$22)</f>
        <v>-0.0236488706032922</v>
      </c>
      <c r="F8139" s="0" t="n">
        <v>0.0578636066585846</v>
      </c>
      <c r="G8139" s="0" t="n">
        <v>0.0129151473095794</v>
      </c>
      <c r="H8139" s="0" t="n">
        <v>-0.0141361305531154</v>
      </c>
      <c r="I8139" s="3" t="n">
        <f aca="false" t="array" ref="I8139:L8139">MMULT('t+3'!I8139:L8139,'input - gretl'!$B$3:$E$6)+MMULT('Point forecasts'!$P$5:$T$5,'input - gretl'!$B$9:$E$13)+MMULT('t+3'!Q8139:S8139,'input - gretl'!$B$14:$E$16)+E8139:H8139</f>
        <v>0.0416933827138498</v>
      </c>
      <c r="J8139" s="3" t="n">
        <v>0.0479477536094341</v>
      </c>
      <c r="K8139" s="3" t="n">
        <v>0.0121944113234209</v>
      </c>
      <c r="L8139" s="3" t="n">
        <v>-0.0298883974734719</v>
      </c>
      <c r="M8139" s="0" t="n">
        <f aca="false">'t+3'!M8139+I8139</f>
        <v>0.0648946559693362</v>
      </c>
      <c r="N8139" s="0" t="n">
        <f aca="false">'t+3'!N8139+J8139</f>
        <v>0.0502265043616442</v>
      </c>
      <c r="O8139" s="0" t="n">
        <f aca="false">'t+3'!O8139+K8139</f>
        <v>2.42515593252152</v>
      </c>
      <c r="P8139" s="0" t="n">
        <f aca="false">'t+3'!P8139+L8139</f>
        <v>1.71298316037924</v>
      </c>
      <c r="Q8139" s="0" t="n">
        <f aca="false" t="array" ref="Q8139:S8139">MMULT(M8139:P8139,'input - gretl'!$B$19:$D$22)+MMULT('Point forecasts'!$J$6:$O$6,'input - gretl'!$B$23:$D$28)</f>
        <v>13.9034707753204</v>
      </c>
      <c r="R8139" s="0" t="n">
        <v>6.86440468965882</v>
      </c>
      <c r="S8139" s="0" t="n">
        <v>10.1507684658899</v>
      </c>
      <c r="U8139" s="4" t="n">
        <f aca="false">NORMSDIST(-M8139/'rhos computation'!$B$11)-EXP(M8139+'rhos computation'!$B$11^2/2)*NORMSDIST(-M8139/'rhos computation'!$B$11-'rhos computation'!$B$11)</f>
        <v>0.0258914441879506</v>
      </c>
      <c r="V8139" s="4" t="n">
        <f aca="false">NORMSDIST(-N8139/'rhos computation'!$B$23)-EXP(N8139+'rhos computation'!$B$23^2/2)*NORMSDIST(-N8139/'rhos computation'!$B$23-'rhos computation'!$B$23)</f>
        <v>0.00562353417804232</v>
      </c>
      <c r="W8139" s="0" t="n">
        <f aca="false">NORMSDIST(-O8139)</f>
        <v>0.00765090635119187</v>
      </c>
      <c r="X8139" s="0" t="n">
        <f aca="false">NORMSDIST(-P8139)</f>
        <v>0.0433578188215564</v>
      </c>
    </row>
    <row r="8140" customFormat="false" ht="13" hidden="false" customHeight="false" outlineLevel="0" collapsed="false">
      <c r="A8140" s="0" t="n">
        <v>0.331521397327556</v>
      </c>
      <c r="B8140" s="0" t="n">
        <v>0.711247494837186</v>
      </c>
      <c r="C8140" s="0" t="n">
        <v>2.12096513118814</v>
      </c>
      <c r="D8140" s="0" t="n">
        <v>0.731593592308441</v>
      </c>
      <c r="E8140" s="0" t="n">
        <f aca="false" t="array" ref="E8140:H8140">MMULT(A8140:D8140,'Root matrix of resiudals'!$B$19:E$22)</f>
        <v>0.0181741944411239</v>
      </c>
      <c r="F8140" s="0" t="n">
        <v>0.0287357073779931</v>
      </c>
      <c r="G8140" s="0" t="n">
        <v>0.0379816121176674</v>
      </c>
      <c r="H8140" s="0" t="n">
        <v>0.014220402513879</v>
      </c>
      <c r="I8140" s="3" t="n">
        <f aca="false" t="array" ref="I8140:L8140">MMULT('t+3'!I8140:L8140,'input - gretl'!$B$3:$E$6)+MMULT('Point forecasts'!$P$5:$T$5,'input - gretl'!$B$9:$E$13)+MMULT('t+3'!Q8140:S8140,'input - gretl'!$B$14:$E$16)+E8140:H8140</f>
        <v>0.0918120638009342</v>
      </c>
      <c r="J8140" s="3" t="n">
        <v>0.0595591540077077</v>
      </c>
      <c r="K8140" s="3" t="n">
        <v>0.0477607552660987</v>
      </c>
      <c r="L8140" s="3" t="n">
        <v>0.0242715527137944</v>
      </c>
      <c r="M8140" s="0" t="n">
        <f aca="false">'t+3'!M8140+I8140</f>
        <v>0.182238726683757</v>
      </c>
      <c r="N8140" s="0" t="n">
        <f aca="false">'t+3'!N8140+J8140</f>
        <v>0.0845210358487243</v>
      </c>
      <c r="O8140" s="0" t="n">
        <f aca="false">'t+3'!O8140+K8140</f>
        <v>2.5370023802008</v>
      </c>
      <c r="P8140" s="0" t="n">
        <f aca="false">'t+3'!P8140+L8140</f>
        <v>1.74181551316889</v>
      </c>
      <c r="Q8140" s="0" t="n">
        <f aca="false" t="array" ref="Q8140:S8140">MMULT(M8140:P8140,'input - gretl'!$B$19:$D$22)+MMULT('Point forecasts'!$J$6:$O$6,'input - gretl'!$B$23:$D$28)</f>
        <v>14.0208148460348</v>
      </c>
      <c r="R8140" s="0" t="n">
        <v>6.8986992211459</v>
      </c>
      <c r="S8140" s="0" t="n">
        <v>10.2351939044486</v>
      </c>
      <c r="U8140" s="4" t="n">
        <f aca="false">NORMSDIST(-M8140/'rhos computation'!$B$11)-EXP(M8140+'rhos computation'!$B$11^2/2)*NORMSDIST(-M8140/'rhos computation'!$B$11-'rhos computation'!$B$11)</f>
        <v>0.00534659339115071</v>
      </c>
      <c r="V8140" s="4" t="n">
        <f aca="false">NORMSDIST(-N8140/'rhos computation'!$B$23)-EXP(N8140+'rhos computation'!$B$23^2/2)*NORMSDIST(-N8140/'rhos computation'!$B$23-'rhos computation'!$B$23)</f>
        <v>0.00162677966077326</v>
      </c>
      <c r="W8140" s="0" t="n">
        <f aca="false">NORMSDIST(-O8140)</f>
        <v>0.00559030969857012</v>
      </c>
      <c r="X8140" s="0" t="n">
        <f aca="false">NORMSDIST(-P8140)</f>
        <v>0.0407703656426101</v>
      </c>
    </row>
    <row r="8141" customFormat="false" ht="13" hidden="false" customHeight="false" outlineLevel="0" collapsed="false">
      <c r="A8141" s="0" t="n">
        <v>1.55144904984913</v>
      </c>
      <c r="B8141" s="0" t="n">
        <v>-1.00525677581212</v>
      </c>
      <c r="C8141" s="0" t="n">
        <v>1.98670954004761</v>
      </c>
      <c r="D8141" s="0" t="n">
        <v>0.844804322363264</v>
      </c>
      <c r="E8141" s="0" t="n">
        <f aca="false" t="array" ref="E8141:H8141">MMULT(A8141:D8141,'Root matrix of resiudals'!$B$19:E$22)</f>
        <v>0.0664188823825082</v>
      </c>
      <c r="F8141" s="0" t="n">
        <v>-0.0180209151002258</v>
      </c>
      <c r="G8141" s="0" t="n">
        <v>0.0312917157865731</v>
      </c>
      <c r="H8141" s="0" t="n">
        <v>0.0153239077827093</v>
      </c>
      <c r="I8141" s="3" t="n">
        <f aca="false" t="array" ref="I8141:L8141">MMULT('t+3'!I8141:L8141,'input - gretl'!$B$3:$E$6)+MMULT('Point forecasts'!$P$5:$T$5,'input - gretl'!$B$9:$E$13)+MMULT('t+3'!Q8141:S8141,'input - gretl'!$B$14:$E$16)+E8141:H8141</f>
        <v>0.0853716816813207</v>
      </c>
      <c r="J8141" s="3" t="n">
        <v>-0.0137078816027527</v>
      </c>
      <c r="K8141" s="3" t="n">
        <v>0.0393097784550044</v>
      </c>
      <c r="L8141" s="3" t="n">
        <v>0.00406936735509897</v>
      </c>
      <c r="M8141" s="0" t="n">
        <f aca="false">'t+3'!M8141+I8141</f>
        <v>0.192077165176819</v>
      </c>
      <c r="N8141" s="0" t="n">
        <f aca="false">'t+3'!N8141+J8141</f>
        <v>-0.0200569500071049</v>
      </c>
      <c r="O8141" s="0" t="n">
        <f aca="false">'t+3'!O8141+K8141</f>
        <v>2.43672365786043</v>
      </c>
      <c r="P8141" s="0" t="n">
        <f aca="false">'t+3'!P8141+L8141</f>
        <v>1.74378891783702</v>
      </c>
      <c r="Q8141" s="0" t="n">
        <f aca="false" t="array" ref="Q8141:S8141">MMULT(M8141:P8141,'input - gretl'!$B$19:$D$22)+MMULT('Point forecasts'!$J$6:$O$6,'input - gretl'!$B$23:$D$28)</f>
        <v>14.0306532845279</v>
      </c>
      <c r="R8141" s="0" t="n">
        <v>6.79412123529007</v>
      </c>
      <c r="S8141" s="0" t="n">
        <v>10.1330383755986</v>
      </c>
      <c r="U8141" s="4" t="n">
        <f aca="false">NORMSDIST(-M8141/'rhos computation'!$B$11)-EXP(M8141+'rhos computation'!$B$11^2/2)*NORMSDIST(-M8141/'rhos computation'!$B$11-'rhos computation'!$B$11)</f>
        <v>0.00456834438459024</v>
      </c>
      <c r="V8141" s="4" t="n">
        <f aca="false">NORMSDIST(-N8141/'rhos computation'!$B$23)-EXP(N8141+'rhos computation'!$B$23^2/2)*NORMSDIST(-N8141/'rhos computation'!$B$23-'rhos computation'!$B$23)</f>
        <v>0.0326357183623085</v>
      </c>
      <c r="W8141" s="0" t="n">
        <f aca="false">NORMSDIST(-O8141)</f>
        <v>0.00741050041477821</v>
      </c>
      <c r="X8141" s="0" t="n">
        <f aca="false">NORMSDIST(-P8141)</f>
        <v>0.0405979518076588</v>
      </c>
    </row>
    <row r="8142" customFormat="false" ht="13" hidden="false" customHeight="false" outlineLevel="0" collapsed="false">
      <c r="A8142" s="0" t="n">
        <v>0.0282117385069043</v>
      </c>
      <c r="B8142" s="0" t="n">
        <v>1.06635103591202</v>
      </c>
      <c r="C8142" s="0" t="n">
        <v>-1.25009797617618</v>
      </c>
      <c r="D8142" s="0" t="n">
        <v>0.77595714787156</v>
      </c>
      <c r="E8142" s="0" t="n">
        <f aca="false" t="array" ref="E8142:H8142">MMULT(A8142:D8142,'Root matrix of resiudals'!$B$19:E$22)</f>
        <v>0.00178346598395407</v>
      </c>
      <c r="F8142" s="0" t="n">
        <v>0.0260943924876439</v>
      </c>
      <c r="G8142" s="0" t="n">
        <v>-0.0153938641841764</v>
      </c>
      <c r="H8142" s="0" t="n">
        <v>0.0112190488289389</v>
      </c>
      <c r="I8142" s="3" t="n">
        <f aca="false" t="array" ref="I8142:L8142">MMULT('t+3'!I8142:L8142,'input - gretl'!$B$3:$E$6)+MMULT('Point forecasts'!$P$5:$T$5,'input - gretl'!$B$9:$E$13)+MMULT('t+3'!Q8142:S8142,'input - gretl'!$B$14:$E$16)+E8142:H8142</f>
        <v>0.039858130928185</v>
      </c>
      <c r="J8142" s="3" t="n">
        <v>0.0624690257089858</v>
      </c>
      <c r="K8142" s="3" t="n">
        <v>-0.0262778204606971</v>
      </c>
      <c r="L8142" s="3" t="n">
        <v>0.0134642864696676</v>
      </c>
      <c r="M8142" s="0" t="n">
        <f aca="false">'t+3'!M8142+I8142</f>
        <v>0.0737161968045667</v>
      </c>
      <c r="N8142" s="0" t="n">
        <f aca="false">'t+3'!N8142+J8142</f>
        <v>0.00768949343242645</v>
      </c>
      <c r="O8142" s="0" t="n">
        <f aca="false">'t+3'!O8142+K8142</f>
        <v>2.39579699276231</v>
      </c>
      <c r="P8142" s="0" t="n">
        <f aca="false">'t+3'!P8142+L8142</f>
        <v>1.71297449314091</v>
      </c>
      <c r="Q8142" s="0" t="n">
        <f aca="false" t="array" ref="Q8142:S8142">MMULT(M8142:P8142,'input - gretl'!$B$19:$D$22)+MMULT('Point forecasts'!$J$6:$O$6,'input - gretl'!$B$23:$D$28)</f>
        <v>13.9122923161556</v>
      </c>
      <c r="R8142" s="0" t="n">
        <v>6.8218676787296</v>
      </c>
      <c r="S8142" s="0" t="n">
        <v>10.1214177691077</v>
      </c>
      <c r="U8142" s="4" t="n">
        <f aca="false">NORMSDIST(-M8142/'rhos computation'!$B$11)-EXP(M8142+'rhos computation'!$B$11^2/2)*NORMSDIST(-M8142/'rhos computation'!$B$11-'rhos computation'!$B$11)</f>
        <v>0.0234193148152306</v>
      </c>
      <c r="V8142" s="4" t="n">
        <f aca="false">NORMSDIST(-N8142/'rhos computation'!$B$23)-EXP(N8142+'rhos computation'!$B$23^2/2)*NORMSDIST(-N8142/'rhos computation'!$B$23-'rhos computation'!$B$23)</f>
        <v>0.0182586145576922</v>
      </c>
      <c r="W8142" s="0" t="n">
        <f aca="false">NORMSDIST(-O8142)</f>
        <v>0.008292136345045</v>
      </c>
      <c r="X8142" s="0" t="n">
        <f aca="false">NORMSDIST(-P8142)</f>
        <v>0.0433586161117534</v>
      </c>
    </row>
    <row r="8143" customFormat="false" ht="13" hidden="false" customHeight="false" outlineLevel="0" collapsed="false">
      <c r="A8143" s="0" t="n">
        <v>0.155144023252547</v>
      </c>
      <c r="B8143" s="0" t="n">
        <v>-1.47274537952522</v>
      </c>
      <c r="C8143" s="0" t="n">
        <v>0.708582601707317</v>
      </c>
      <c r="D8143" s="0" t="n">
        <v>0.517102408814557</v>
      </c>
      <c r="E8143" s="0" t="n">
        <f aca="false" t="array" ref="E8143:H8143">MMULT(A8143:D8143,'Root matrix of resiudals'!$B$19:E$22)</f>
        <v>0.00399909270078018</v>
      </c>
      <c r="F8143" s="0" t="n">
        <v>-0.039150158283355</v>
      </c>
      <c r="G8143" s="0" t="n">
        <v>0.00691529315310226</v>
      </c>
      <c r="H8143" s="0" t="n">
        <v>0.00904644726727238</v>
      </c>
      <c r="I8143" s="3" t="n">
        <f aca="false" t="array" ref="I8143:L8143">MMULT('t+3'!I8143:L8143,'input - gretl'!$B$3:$E$6)+MMULT('Point forecasts'!$P$5:$T$5,'input - gretl'!$B$9:$E$13)+MMULT('t+3'!Q8143:S8143,'input - gretl'!$B$14:$E$16)+E8143:H8143</f>
        <v>0.0348504128623729</v>
      </c>
      <c r="J8143" s="3" t="n">
        <v>-0.0299514402548787</v>
      </c>
      <c r="K8143" s="3" t="n">
        <v>0.0189599764488136</v>
      </c>
      <c r="L8143" s="3" t="n">
        <v>-0.00208506888910859</v>
      </c>
      <c r="M8143" s="0" t="n">
        <f aca="false">'t+3'!M8143+I8143</f>
        <v>0.124405958715867</v>
      </c>
      <c r="N8143" s="0" t="n">
        <f aca="false">'t+3'!N8143+J8143</f>
        <v>-0.0293391717772036</v>
      </c>
      <c r="O8143" s="0" t="n">
        <f aca="false">'t+3'!O8143+K8143</f>
        <v>2.44382017290128</v>
      </c>
      <c r="P8143" s="0" t="n">
        <f aca="false">'t+3'!P8143+L8143</f>
        <v>1.76574962597155</v>
      </c>
      <c r="Q8143" s="0" t="n">
        <f aca="false" t="array" ref="Q8143:S8143">MMULT(M8143:P8143,'input - gretl'!$B$19:$D$22)+MMULT('Point forecasts'!$J$6:$O$6,'input - gretl'!$B$23:$D$28)</f>
        <v>13.9629820780669</v>
      </c>
      <c r="R8143" s="0" t="n">
        <v>6.78483901351997</v>
      </c>
      <c r="S8143" s="0" t="n">
        <v>10.1192491591681</v>
      </c>
      <c r="U8143" s="4" t="n">
        <f aca="false">NORMSDIST(-M8143/'rhos computation'!$B$11)-EXP(M8143+'rhos computation'!$B$11^2/2)*NORMSDIST(-M8143/'rhos computation'!$B$11-'rhos computation'!$B$11)</f>
        <v>0.0124407253669636</v>
      </c>
      <c r="V8143" s="4" t="n">
        <f aca="false">NORMSDIST(-N8143/'rhos computation'!$B$23)-EXP(N8143+'rhos computation'!$B$23^2/2)*NORMSDIST(-N8143/'rhos computation'!$B$23-'rhos computation'!$B$23)</f>
        <v>0.0385156732740948</v>
      </c>
      <c r="W8143" s="0" t="n">
        <f aca="false">NORMSDIST(-O8143)</f>
        <v>0.00726633412021231</v>
      </c>
      <c r="X8143" s="0" t="n">
        <f aca="false">NORMSDIST(-P8143)</f>
        <v>0.0387189315334453</v>
      </c>
    </row>
    <row r="8144" customFormat="false" ht="13" hidden="false" customHeight="false" outlineLevel="0" collapsed="false">
      <c r="A8144" s="0" t="n">
        <v>-0.20843842261808</v>
      </c>
      <c r="B8144" s="0" t="n">
        <v>0.905181450823116</v>
      </c>
      <c r="C8144" s="0" t="n">
        <v>-0.282678501312062</v>
      </c>
      <c r="D8144" s="0" t="n">
        <v>-0.748660957275578</v>
      </c>
      <c r="E8144" s="0" t="n">
        <f aca="false" t="array" ref="E8144:H8144">MMULT(A8144:D8144,'Root matrix of resiudals'!$B$19:E$22)</f>
        <v>-0.00695596027905565</v>
      </c>
      <c r="F8144" s="0" t="n">
        <v>0.0243269359212463</v>
      </c>
      <c r="G8144" s="0" t="n">
        <v>-0.00242043275032849</v>
      </c>
      <c r="H8144" s="0" t="n">
        <v>-0.0123330571305658</v>
      </c>
      <c r="I8144" s="3" t="n">
        <f aca="false" t="array" ref="I8144:L8144">MMULT('t+3'!I8144:L8144,'input - gretl'!$B$3:$E$6)+MMULT('Point forecasts'!$P$5:$T$5,'input - gretl'!$B$9:$E$13)+MMULT('t+3'!Q8144:S8144,'input - gretl'!$B$14:$E$16)+E8144:H8144</f>
        <v>-0.0349502234350683</v>
      </c>
      <c r="J8144" s="3" t="n">
        <v>0.0271025294028881</v>
      </c>
      <c r="K8144" s="3" t="n">
        <v>0.00105500663653474</v>
      </c>
      <c r="L8144" s="3" t="n">
        <v>-0.0284842437937217</v>
      </c>
      <c r="M8144" s="0" t="n">
        <f aca="false">'t+3'!M8144+I8144</f>
        <v>0.160256005753573</v>
      </c>
      <c r="N8144" s="0" t="n">
        <f aca="false">'t+3'!N8144+J8144</f>
        <v>0.00399186124172425</v>
      </c>
      <c r="O8144" s="0" t="n">
        <f aca="false">'t+3'!O8144+K8144</f>
        <v>2.39527048076976</v>
      </c>
      <c r="P8144" s="0" t="n">
        <f aca="false">'t+3'!P8144+L8144</f>
        <v>1.70256339946999</v>
      </c>
      <c r="Q8144" s="0" t="n">
        <f aca="false" t="array" ref="Q8144:S8144">MMULT(M8144:P8144,'input - gretl'!$B$19:$D$22)+MMULT('Point forecasts'!$J$6:$O$6,'input - gretl'!$B$23:$D$28)</f>
        <v>13.9988321251046</v>
      </c>
      <c r="R8144" s="0" t="n">
        <v>6.8181700465389</v>
      </c>
      <c r="S8144" s="0" t="n">
        <v>10.1307927277509</v>
      </c>
      <c r="U8144" s="4" t="n">
        <f aca="false">NORMSDIST(-M8144/'rhos computation'!$B$11)-EXP(M8144+'rhos computation'!$B$11^2/2)*NORMSDIST(-M8144/'rhos computation'!$B$11-'rhos computation'!$B$11)</f>
        <v>0.00748897559834817</v>
      </c>
      <c r="V8144" s="4" t="n">
        <f aca="false">NORMSDIST(-N8144/'rhos computation'!$B$23)-EXP(N8144+'rhos computation'!$B$23^2/2)*NORMSDIST(-N8144/'rhos computation'!$B$23-'rhos computation'!$B$23)</f>
        <v>0.0198845682660195</v>
      </c>
      <c r="W8144" s="0" t="n">
        <f aca="false">NORMSDIST(-O8144)</f>
        <v>0.0083040542833863</v>
      </c>
      <c r="X8144" s="0" t="n">
        <f aca="false">NORMSDIST(-P8144)</f>
        <v>0.0443249022027561</v>
      </c>
    </row>
    <row r="8145" customFormat="false" ht="13" hidden="false" customHeight="false" outlineLevel="0" collapsed="false">
      <c r="A8145" s="0" t="n">
        <v>0.234502571649473</v>
      </c>
      <c r="B8145" s="0" t="n">
        <v>0.993923166651631</v>
      </c>
      <c r="C8145" s="0" t="n">
        <v>0.241276171801444</v>
      </c>
      <c r="D8145" s="0" t="n">
        <v>0.484816515662186</v>
      </c>
      <c r="E8145" s="0" t="n">
        <f aca="false" t="array" ref="E8145:H8145">MMULT(A8145:D8145,'Root matrix of resiudals'!$B$19:E$22)</f>
        <v>0.0124241217078624</v>
      </c>
      <c r="F8145" s="0" t="n">
        <v>0.0298276074860169</v>
      </c>
      <c r="G8145" s="0" t="n">
        <v>0.00830182808009657</v>
      </c>
      <c r="H8145" s="0" t="n">
        <v>0.00811893852648607</v>
      </c>
      <c r="I8145" s="3" t="n">
        <f aca="false" t="array" ref="I8145:L8145">MMULT('t+3'!I8145:L8145,'input - gretl'!$B$3:$E$6)+MMULT('Point forecasts'!$P$5:$T$5,'input - gretl'!$B$9:$E$13)+MMULT('t+3'!Q8145:S8145,'input - gretl'!$B$14:$E$16)+E8145:H8145</f>
        <v>0.0860447668276352</v>
      </c>
      <c r="J8145" s="3" t="n">
        <v>0.0271066054368614</v>
      </c>
      <c r="K8145" s="3" t="n">
        <v>0.0090193881880933</v>
      </c>
      <c r="L8145" s="3" t="n">
        <v>-0.00692656765844187</v>
      </c>
      <c r="M8145" s="0" t="n">
        <f aca="false">'t+3'!M8145+I8145</f>
        <v>0.164163776465434</v>
      </c>
      <c r="N8145" s="0" t="n">
        <f aca="false">'t+3'!N8145+J8145</f>
        <v>0.0289330332017905</v>
      </c>
      <c r="O8145" s="0" t="n">
        <f aca="false">'t+3'!O8145+K8145</f>
        <v>2.44384504635526</v>
      </c>
      <c r="P8145" s="0" t="n">
        <f aca="false">'t+3'!P8145+L8145</f>
        <v>1.73800041778257</v>
      </c>
      <c r="Q8145" s="0" t="n">
        <f aca="false" t="array" ref="Q8145:S8145">MMULT(M8145:P8145,'input - gretl'!$B$19:$D$22)+MMULT('Point forecasts'!$J$6:$O$6,'input - gretl'!$B$23:$D$28)</f>
        <v>14.0027398958165</v>
      </c>
      <c r="R8145" s="0" t="n">
        <v>6.84311121849896</v>
      </c>
      <c r="S8145" s="0" t="n">
        <v>10.1456649170702</v>
      </c>
      <c r="U8145" s="4" t="n">
        <f aca="false">NORMSDIST(-M8145/'rhos computation'!$B$11)-EXP(M8145+'rhos computation'!$B$11^2/2)*NORMSDIST(-M8145/'rhos computation'!$B$11-'rhos computation'!$B$11)</f>
        <v>0.0070637893196311</v>
      </c>
      <c r="V8145" s="4" t="n">
        <f aca="false">NORMSDIST(-N8145/'rhos computation'!$B$23)-EXP(N8145+'rhos computation'!$B$23^2/2)*NORMSDIST(-N8145/'rhos computation'!$B$23-'rhos computation'!$B$23)</f>
        <v>0.0106256325471977</v>
      </c>
      <c r="W8145" s="0" t="n">
        <f aca="false">NORMSDIST(-O8145)</f>
        <v>0.00726583319392276</v>
      </c>
      <c r="X8145" s="0" t="n">
        <f aca="false">NORMSDIST(-P8145)</f>
        <v>0.0411053700802631</v>
      </c>
    </row>
    <row r="8146" customFormat="false" ht="13" hidden="false" customHeight="false" outlineLevel="0" collapsed="false">
      <c r="A8146" s="0" t="n">
        <v>2.92952278149221</v>
      </c>
      <c r="B8146" s="0" t="n">
        <v>0.496202755294312</v>
      </c>
      <c r="C8146" s="0" t="n">
        <v>1.09134820287867</v>
      </c>
      <c r="D8146" s="0" t="n">
        <v>2.0954354470898</v>
      </c>
      <c r="E8146" s="0" t="n">
        <f aca="false" t="array" ref="E8146:H8146">MMULT(A8146:D8146,'Root matrix of resiudals'!$B$19:E$22)</f>
        <v>0.12735922695378</v>
      </c>
      <c r="F8146" s="0" t="n">
        <v>0.0248666835689337</v>
      </c>
      <c r="G8146" s="0" t="n">
        <v>0.0253880120406954</v>
      </c>
      <c r="H8146" s="0" t="n">
        <v>0.0341634893362023</v>
      </c>
      <c r="I8146" s="3" t="n">
        <f aca="false" t="array" ref="I8146:L8146">MMULT('t+3'!I8146:L8146,'input - gretl'!$B$3:$E$6)+MMULT('Point forecasts'!$P$5:$T$5,'input - gretl'!$B$9:$E$13)+MMULT('t+3'!Q8146:S8146,'input - gretl'!$B$14:$E$16)+E8146:H8146</f>
        <v>0.161017985576111</v>
      </c>
      <c r="J8146" s="3" t="n">
        <v>0.0356092175955576</v>
      </c>
      <c r="K8146" s="3" t="n">
        <v>0.00949748122235097</v>
      </c>
      <c r="L8146" s="3" t="n">
        <v>0.0118047913259877</v>
      </c>
      <c r="M8146" s="0" t="n">
        <f aca="false">'t+3'!M8146+I8146</f>
        <v>0.136147256018383</v>
      </c>
      <c r="N8146" s="0" t="n">
        <f aca="false">'t+3'!N8146+J8146</f>
        <v>-0.0398063952171935</v>
      </c>
      <c r="O8146" s="0" t="n">
        <f aca="false">'t+3'!O8146+K8146</f>
        <v>2.37540098672785</v>
      </c>
      <c r="P8146" s="0" t="n">
        <f aca="false">'t+3'!P8146+L8146</f>
        <v>1.74460096718447</v>
      </c>
      <c r="Q8146" s="0" t="n">
        <f aca="false" t="array" ref="Q8146:S8146">MMULT(M8146:P8146,'input - gretl'!$B$19:$D$22)+MMULT('Point forecasts'!$J$6:$O$6,'input - gretl'!$B$23:$D$28)</f>
        <v>13.9747233753694</v>
      </c>
      <c r="R8146" s="0" t="n">
        <v>6.77437179007998</v>
      </c>
      <c r="S8146" s="0" t="n">
        <v>10.0709434049341</v>
      </c>
      <c r="U8146" s="4" t="n">
        <f aca="false">NORMSDIST(-M8146/'rhos computation'!$B$11)-EXP(M8146+'rhos computation'!$B$11^2/2)*NORMSDIST(-M8146/'rhos computation'!$B$11-'rhos computation'!$B$11)</f>
        <v>0.0105950230901775</v>
      </c>
      <c r="V8146" s="4" t="n">
        <f aca="false">NORMSDIST(-N8146/'rhos computation'!$B$23)-EXP(N8146+'rhos computation'!$B$23^2/2)*NORMSDIST(-N8146/'rhos computation'!$B$23-'rhos computation'!$B$23)</f>
        <v>0.0457127128437267</v>
      </c>
      <c r="W8146" s="0" t="n">
        <f aca="false">NORMSDIST(-O8146)</f>
        <v>0.00876494741679663</v>
      </c>
      <c r="X8146" s="0" t="n">
        <f aca="false">NORMSDIST(-P8146)</f>
        <v>0.0405271761845378</v>
      </c>
    </row>
    <row r="8147" customFormat="false" ht="13" hidden="false" customHeight="false" outlineLevel="0" collapsed="false">
      <c r="A8147" s="0" t="n">
        <v>-0.316199395320657</v>
      </c>
      <c r="B8147" s="0" t="n">
        <v>0.068639333071063</v>
      </c>
      <c r="C8147" s="0" t="n">
        <v>-1.48544176486176</v>
      </c>
      <c r="D8147" s="0" t="n">
        <v>-0.505943819977807</v>
      </c>
      <c r="E8147" s="0" t="n">
        <f aca="false" t="array" ref="E8147:H8147">MMULT(A8147:D8147,'Root matrix of resiudals'!$B$19:E$22)</f>
        <v>-0.0150522800255654</v>
      </c>
      <c r="F8147" s="0" t="n">
        <v>-0.00412135747882287</v>
      </c>
      <c r="G8147" s="0" t="n">
        <v>-0.0246623235435777</v>
      </c>
      <c r="H8147" s="0" t="n">
        <v>-0.00978559804911476</v>
      </c>
      <c r="I8147" s="3" t="n">
        <f aca="false" t="array" ref="I8147:L8147">MMULT('t+3'!I8147:L8147,'input - gretl'!$B$3:$E$6)+MMULT('Point forecasts'!$P$5:$T$5,'input - gretl'!$B$9:$E$13)+MMULT('t+3'!Q8147:S8147,'input - gretl'!$B$14:$E$16)+E8147:H8147</f>
        <v>0.0223232982570797</v>
      </c>
      <c r="J8147" s="3" t="n">
        <v>0.024906127115245</v>
      </c>
      <c r="K8147" s="3" t="n">
        <v>-0.00590107329985658</v>
      </c>
      <c r="L8147" s="3" t="n">
        <v>0.000322541357637837</v>
      </c>
      <c r="M8147" s="0" t="n">
        <f aca="false">'t+3'!M8147+I8147</f>
        <v>0.253152593765513</v>
      </c>
      <c r="N8147" s="0" t="n">
        <f aca="false">'t+3'!N8147+J8147</f>
        <v>0.0565309062380914</v>
      </c>
      <c r="O8147" s="0" t="n">
        <f aca="false">'t+3'!O8147+K8147</f>
        <v>2.47321170391315</v>
      </c>
      <c r="P8147" s="0" t="n">
        <f aca="false">'t+3'!P8147+L8147</f>
        <v>1.71673409798043</v>
      </c>
      <c r="Q8147" s="0" t="n">
        <f aca="false" t="array" ref="Q8147:S8147">MMULT(M8147:P8147,'input - gretl'!$B$19:$D$22)+MMULT('Point forecasts'!$J$6:$O$6,'input - gretl'!$B$23:$D$28)</f>
        <v>14.0917287131166</v>
      </c>
      <c r="R8147" s="0" t="n">
        <v>6.87070909153526</v>
      </c>
      <c r="S8147" s="0" t="n">
        <v>10.1952569080759</v>
      </c>
      <c r="U8147" s="4" t="n">
        <f aca="false">NORMSDIST(-M8147/'rhos computation'!$B$11)-EXP(M8147+'rhos computation'!$B$11^2/2)*NORMSDIST(-M8147/'rhos computation'!$B$11-'rhos computation'!$B$11)</f>
        <v>0.00156852769939234</v>
      </c>
      <c r="V8147" s="4" t="n">
        <f aca="false">NORMSDIST(-N8147/'rhos computation'!$B$23)-EXP(N8147+'rhos computation'!$B$23^2/2)*NORMSDIST(-N8147/'rhos computation'!$B$23-'rhos computation'!$B$23)</f>
        <v>0.00456972283551998</v>
      </c>
      <c r="W8147" s="0" t="n">
        <f aca="false">NORMSDIST(-O8147)</f>
        <v>0.00669523969808569</v>
      </c>
      <c r="X8147" s="0" t="n">
        <f aca="false">NORMSDIST(-P8147)</f>
        <v>0.0430138834865142</v>
      </c>
    </row>
    <row r="8148" customFormat="false" ht="13" hidden="false" customHeight="false" outlineLevel="0" collapsed="false">
      <c r="A8148" s="0" t="n">
        <v>-0.417260442268227</v>
      </c>
      <c r="B8148" s="0" t="n">
        <v>-0.91677295052212</v>
      </c>
      <c r="C8148" s="0" t="n">
        <v>-1.24717244400381</v>
      </c>
      <c r="D8148" s="0" t="n">
        <v>-1.62429665838385</v>
      </c>
      <c r="E8148" s="0" t="n">
        <f aca="false" t="array" ref="E8148:H8148">MMULT(A8148:D8148,'Root matrix of resiudals'!$B$19:E$22)</f>
        <v>-0.0208968995254882</v>
      </c>
      <c r="F8148" s="0" t="n">
        <v>-0.0317234765193589</v>
      </c>
      <c r="G8148" s="0" t="n">
        <v>-0.0257661598937843</v>
      </c>
      <c r="H8148" s="0" t="n">
        <v>-0.0276863068867609</v>
      </c>
      <c r="I8148" s="3" t="n">
        <f aca="false" t="array" ref="I8148:L8148">MMULT('t+3'!I8148:L8148,'input - gretl'!$B$3:$E$6)+MMULT('Point forecasts'!$P$5:$T$5,'input - gretl'!$B$9:$E$13)+MMULT('t+3'!Q8148:S8148,'input - gretl'!$B$14:$E$16)+E8148:H8148</f>
        <v>0.029031090810444</v>
      </c>
      <c r="J8148" s="3" t="n">
        <v>-0.0315537498132617</v>
      </c>
      <c r="K8148" s="3" t="n">
        <v>-0.0232654297329801</v>
      </c>
      <c r="L8148" s="3" t="n">
        <v>-0.0237848016230683</v>
      </c>
      <c r="M8148" s="0" t="n">
        <f aca="false">'t+3'!M8148+I8148</f>
        <v>0.103377879079505</v>
      </c>
      <c r="N8148" s="0" t="n">
        <f aca="false">'t+3'!N8148+J8148</f>
        <v>-0.012883056687917</v>
      </c>
      <c r="O8148" s="0" t="n">
        <f aca="false">'t+3'!O8148+K8148</f>
        <v>2.43512910136996</v>
      </c>
      <c r="P8148" s="0" t="n">
        <f aca="false">'t+3'!P8148+L8148</f>
        <v>1.71383050929452</v>
      </c>
      <c r="Q8148" s="0" t="n">
        <f aca="false" t="array" ref="Q8148:S8148">MMULT(M8148:P8148,'input - gretl'!$B$19:$D$22)+MMULT('Point forecasts'!$J$6:$O$6,'input - gretl'!$B$23:$D$28)</f>
        <v>13.9419539984306</v>
      </c>
      <c r="R8148" s="0" t="n">
        <v>6.80129512860926</v>
      </c>
      <c r="S8148" s="0" t="n">
        <v>10.1599357635525</v>
      </c>
      <c r="U8148" s="4" t="n">
        <f aca="false">NORMSDIST(-M8148/'rhos computation'!$B$11)-EXP(M8148+'rhos computation'!$B$11^2/2)*NORMSDIST(-M8148/'rhos computation'!$B$11-'rhos computation'!$B$11)</f>
        <v>0.0163656775551249</v>
      </c>
      <c r="V8148" s="4" t="n">
        <f aca="false">NORMSDIST(-N8148/'rhos computation'!$B$23)-EXP(N8148+'rhos computation'!$B$23^2/2)*NORMSDIST(-N8148/'rhos computation'!$B$23-'rhos computation'!$B$23)</f>
        <v>0.0284446725515036</v>
      </c>
      <c r="W8148" s="0" t="n">
        <f aca="false">NORMSDIST(-O8148)</f>
        <v>0.00744323866874317</v>
      </c>
      <c r="X8148" s="0" t="n">
        <f aca="false">NORMSDIST(-P8148)</f>
        <v>0.0432799292101291</v>
      </c>
    </row>
    <row r="8149" customFormat="false" ht="13" hidden="false" customHeight="false" outlineLevel="0" collapsed="false">
      <c r="A8149" s="0" t="n">
        <v>0.16155721173512</v>
      </c>
      <c r="B8149" s="0" t="n">
        <v>-1.02318144696072</v>
      </c>
      <c r="C8149" s="0" t="n">
        <v>-0.811539456379538</v>
      </c>
      <c r="D8149" s="0" t="n">
        <v>1.47711586597776</v>
      </c>
      <c r="E8149" s="0" t="n">
        <f aca="false" t="array" ref="E8149:H8149">MMULT(A8149:D8149,'Root matrix of resiudals'!$B$19:E$22)</f>
        <v>0.00304670650382494</v>
      </c>
      <c r="F8149" s="0" t="n">
        <v>-0.031685472022801</v>
      </c>
      <c r="G8149" s="0" t="n">
        <v>-0.0148608242805306</v>
      </c>
      <c r="H8149" s="0" t="n">
        <v>0.0229107927487755</v>
      </c>
      <c r="I8149" s="3" t="n">
        <f aca="false" t="array" ref="I8149:L8149">MMULT('t+3'!I8149:L8149,'input - gretl'!$B$3:$E$6)+MMULT('Point forecasts'!$P$5:$T$5,'input - gretl'!$B$9:$E$13)+MMULT('t+3'!Q8149:S8149,'input - gretl'!$B$14:$E$16)+E8149:H8149</f>
        <v>0.011516845074167</v>
      </c>
      <c r="J8149" s="3" t="n">
        <v>-0.0302588550343931</v>
      </c>
      <c r="K8149" s="3" t="n">
        <v>-0.0218527248465905</v>
      </c>
      <c r="L8149" s="3" t="n">
        <v>0.011384273289357</v>
      </c>
      <c r="M8149" s="0" t="n">
        <f aca="false">'t+3'!M8149+I8149</f>
        <v>0.0700893422113782</v>
      </c>
      <c r="N8149" s="0" t="n">
        <f aca="false">'t+3'!N8149+J8149</f>
        <v>-0.060358969232278</v>
      </c>
      <c r="O8149" s="0" t="n">
        <f aca="false">'t+3'!O8149+K8149</f>
        <v>2.36290895764113</v>
      </c>
      <c r="P8149" s="0" t="n">
        <f aca="false">'t+3'!P8149+L8149</f>
        <v>1.72239841153457</v>
      </c>
      <c r="Q8149" s="0" t="n">
        <f aca="false" t="array" ref="Q8149:S8149">MMULT(M8149:P8149,'input - gretl'!$B$19:$D$22)+MMULT('Point forecasts'!$J$6:$O$6,'input - gretl'!$B$23:$D$28)</f>
        <v>13.9086654615624</v>
      </c>
      <c r="R8149" s="0" t="n">
        <v>6.75381921606489</v>
      </c>
      <c r="S8149" s="0" t="n">
        <v>10.0795671163983</v>
      </c>
      <c r="U8149" s="4" t="n">
        <f aca="false">NORMSDIST(-M8149/'rhos computation'!$B$11)-EXP(M8149+'rhos computation'!$B$11^2/2)*NORMSDIST(-M8149/'rhos computation'!$B$11-'rhos computation'!$B$11)</f>
        <v>0.0244140558351433</v>
      </c>
      <c r="V8149" s="4" t="n">
        <f aca="false">NORMSDIST(-N8149/'rhos computation'!$B$23)-EXP(N8149+'rhos computation'!$B$23^2/2)*NORMSDIST(-N8149/'rhos computation'!$B$23-'rhos computation'!$B$23)</f>
        <v>0.0612896401398251</v>
      </c>
      <c r="W8149" s="0" t="n">
        <f aca="false">NORMSDIST(-O8149)</f>
        <v>0.00906606169835808</v>
      </c>
      <c r="X8149" s="0" t="n">
        <f aca="false">NORMSDIST(-P8149)</f>
        <v>0.0424986856251971</v>
      </c>
    </row>
    <row r="8150" customFormat="false" ht="13" hidden="false" customHeight="false" outlineLevel="0" collapsed="false">
      <c r="A8150" s="0" t="n">
        <v>-0.109814146114157</v>
      </c>
      <c r="B8150" s="0" t="n">
        <v>-1.16799534768354</v>
      </c>
      <c r="C8150" s="0" t="n">
        <v>0.320969625388735</v>
      </c>
      <c r="D8150" s="0" t="n">
        <v>0.025337686100772</v>
      </c>
      <c r="E8150" s="0" t="n">
        <f aca="false" t="array" ref="E8150:H8150">MMULT(A8150:D8150,'Root matrix of resiudals'!$B$19:E$22)</f>
        <v>-0.00696933246079769</v>
      </c>
      <c r="F8150" s="0" t="n">
        <v>-0.0324667043249227</v>
      </c>
      <c r="G8150" s="0" t="n">
        <v>0.00087236925330495</v>
      </c>
      <c r="H8150" s="0" t="n">
        <v>0.00074410154072251</v>
      </c>
      <c r="I8150" s="3" t="n">
        <f aca="false" t="array" ref="I8150:L8150">MMULT('t+3'!I8150:L8150,'input - gretl'!$B$3:$E$6)+MMULT('Point forecasts'!$P$5:$T$5,'input - gretl'!$B$9:$E$13)+MMULT('t+3'!Q8150:S8150,'input - gretl'!$B$14:$E$16)+E8150:H8150</f>
        <v>-0.00953016818843068</v>
      </c>
      <c r="J8150" s="3" t="n">
        <v>-0.0333069640193472</v>
      </c>
      <c r="K8150" s="3" t="n">
        <v>-0.0165471566992648</v>
      </c>
      <c r="L8150" s="3" t="n">
        <v>-0.0287573002373596</v>
      </c>
      <c r="M8150" s="0" t="n">
        <f aca="false">'t+3'!M8150+I8150</f>
        <v>-0.00385950235863237</v>
      </c>
      <c r="N8150" s="0" t="n">
        <f aca="false">'t+3'!N8150+J8150</f>
        <v>-0.109755862924151</v>
      </c>
      <c r="O8150" s="0" t="n">
        <f aca="false">'t+3'!O8150+K8150</f>
        <v>2.31511623782596</v>
      </c>
      <c r="P8150" s="0" t="n">
        <f aca="false">'t+3'!P8150+L8150</f>
        <v>1.68380145179338</v>
      </c>
      <c r="Q8150" s="0" t="n">
        <f aca="false" t="array" ref="Q8150:S8150">MMULT(M8150:P8150,'input - gretl'!$B$19:$D$22)+MMULT('Point forecasts'!$J$6:$O$6,'input - gretl'!$B$23:$D$28)</f>
        <v>13.8347166169924</v>
      </c>
      <c r="R8150" s="0" t="n">
        <v>6.70442232237302</v>
      </c>
      <c r="S8150" s="0" t="n">
        <v>10.068482035145</v>
      </c>
      <c r="U8150" s="4" t="n">
        <f aca="false">NORMSDIST(-M8150/'rhos computation'!$B$11)-EXP(M8150+'rhos computation'!$B$11^2/2)*NORMSDIST(-M8150/'rhos computation'!$B$11-'rhos computation'!$B$11)</f>
        <v>0.0516201890011793</v>
      </c>
      <c r="V8150" s="4" t="n">
        <f aca="false">NORMSDIST(-N8150/'rhos computation'!$B$23)-EXP(N8150+'rhos computation'!$B$23^2/2)*NORMSDIST(-N8150/'rhos computation'!$B$23-'rhos computation'!$B$23)</f>
        <v>0.103084889466818</v>
      </c>
      <c r="W8150" s="0" t="n">
        <f aca="false">NORMSDIST(-O8150)</f>
        <v>0.0103032858072151</v>
      </c>
      <c r="X8150" s="0" t="n">
        <f aca="false">NORMSDIST(-P8150)</f>
        <v>0.0461100232798699</v>
      </c>
    </row>
    <row r="8151" customFormat="false" ht="13" hidden="false" customHeight="false" outlineLevel="0" collapsed="false">
      <c r="A8151" s="0" t="n">
        <v>-0.870725926980692</v>
      </c>
      <c r="B8151" s="0" t="n">
        <v>-0.910981533627505</v>
      </c>
      <c r="C8151" s="0" t="n">
        <v>1.42586954784751</v>
      </c>
      <c r="D8151" s="0" t="n">
        <v>-1.21035474330209</v>
      </c>
      <c r="E8151" s="0" t="n">
        <f aca="false" t="array" ref="E8151:H8151">MMULT(A8151:D8151,'Root matrix of resiudals'!$B$19:E$22)</f>
        <v>-0.0371958990651195</v>
      </c>
      <c r="F8151" s="0" t="n">
        <v>-0.0229602270079824</v>
      </c>
      <c r="G8151" s="0" t="n">
        <v>0.0172460785141349</v>
      </c>
      <c r="H8151" s="0" t="n">
        <v>-0.017733943487097</v>
      </c>
      <c r="I8151" s="3" t="n">
        <f aca="false" t="array" ref="I8151:L8151">MMULT('t+3'!I8151:L8151,'input - gretl'!$B$3:$E$6)+MMULT('Point forecasts'!$P$5:$T$5,'input - gretl'!$B$9:$E$13)+MMULT('t+3'!Q8151:S8151,'input - gretl'!$B$14:$E$16)+E8151:H8151</f>
        <v>-0.0290396918983117</v>
      </c>
      <c r="J8151" s="3" t="n">
        <v>-0.00866751428927108</v>
      </c>
      <c r="K8151" s="3" t="n">
        <v>0.0292634184487611</v>
      </c>
      <c r="L8151" s="3" t="n">
        <v>-0.0272547365745516</v>
      </c>
      <c r="M8151" s="0" t="n">
        <f aca="false">'t+3'!M8151+I8151</f>
        <v>0.135076104227545</v>
      </c>
      <c r="N8151" s="0" t="n">
        <f aca="false">'t+3'!N8151+J8151</f>
        <v>-0.00837796259865154</v>
      </c>
      <c r="O8151" s="0" t="n">
        <f aca="false">'t+3'!O8151+K8151</f>
        <v>2.47270238776709</v>
      </c>
      <c r="P8151" s="0" t="n">
        <f aca="false">'t+3'!P8151+L8151</f>
        <v>1.73168330147827</v>
      </c>
      <c r="Q8151" s="0" t="n">
        <f aca="false" t="array" ref="Q8151:S8151">MMULT(M8151:P8151,'input - gretl'!$B$19:$D$22)+MMULT('Point forecasts'!$J$6:$O$6,'input - gretl'!$B$23:$D$28)</f>
        <v>13.9736522235786</v>
      </c>
      <c r="R8151" s="0" t="n">
        <v>6.80580022269852</v>
      </c>
      <c r="S8151" s="0" t="n">
        <v>10.1805301519433</v>
      </c>
      <c r="U8151" s="4" t="n">
        <f aca="false">NORMSDIST(-M8151/'rhos computation'!$B$11)-EXP(M8151+'rhos computation'!$B$11^2/2)*NORMSDIST(-M8151/'rhos computation'!$B$11-'rhos computation'!$B$11)</f>
        <v>0.0107538115269254</v>
      </c>
      <c r="V8151" s="4" t="n">
        <f aca="false">NORMSDIST(-N8151/'rhos computation'!$B$23)-EXP(N8151+'rhos computation'!$B$23^2/2)*NORMSDIST(-N8151/'rhos computation'!$B$23-'rhos computation'!$B$23)</f>
        <v>0.025978195845667</v>
      </c>
      <c r="W8151" s="0" t="n">
        <f aca="false">NORMSDIST(-O8151)</f>
        <v>0.00670478808454078</v>
      </c>
      <c r="X8151" s="0" t="n">
        <f aca="false">NORMSDIST(-P8151)</f>
        <v>0.0416649826874451</v>
      </c>
    </row>
    <row r="8152" customFormat="false" ht="13" hidden="false" customHeight="false" outlineLevel="0" collapsed="false">
      <c r="A8152" s="0" t="n">
        <v>-0.461022948211072</v>
      </c>
      <c r="B8152" s="0" t="n">
        <v>-0.339133893917475</v>
      </c>
      <c r="C8152" s="0" t="n">
        <v>0.818287818243567</v>
      </c>
      <c r="D8152" s="0" t="n">
        <v>1.2378382508706</v>
      </c>
      <c r="E8152" s="0" t="n">
        <f aca="false" t="array" ref="E8152:H8152">MMULT(A8152:D8152,'Root matrix of resiudals'!$B$19:E$22)</f>
        <v>-0.0200109629464945</v>
      </c>
      <c r="F8152" s="0" t="n">
        <v>-0.00771437162668998</v>
      </c>
      <c r="G8152" s="0" t="n">
        <v>0.0128176403652513</v>
      </c>
      <c r="H8152" s="0" t="n">
        <v>0.0211778744689901</v>
      </c>
      <c r="I8152" s="3" t="n">
        <f aca="false" t="array" ref="I8152:L8152">MMULT('t+3'!I8152:L8152,'input - gretl'!$B$3:$E$6)+MMULT('Point forecasts'!$P$5:$T$5,'input - gretl'!$B$9:$E$13)+MMULT('t+3'!Q8152:S8152,'input - gretl'!$B$14:$E$16)+E8152:H8152</f>
        <v>0.0125171359803637</v>
      </c>
      <c r="J8152" s="3" t="n">
        <v>0.00454788099773473</v>
      </c>
      <c r="K8152" s="3" t="n">
        <v>0.0405807830397807</v>
      </c>
      <c r="L8152" s="3" t="n">
        <v>0.0306741054390261</v>
      </c>
      <c r="M8152" s="0" t="n">
        <f aca="false">'t+3'!M8152+I8152</f>
        <v>0.208755551140869</v>
      </c>
      <c r="N8152" s="0" t="n">
        <f aca="false">'t+3'!N8152+J8152</f>
        <v>0.0627431348553222</v>
      </c>
      <c r="O8152" s="0" t="n">
        <f aca="false">'t+3'!O8152+K8152</f>
        <v>2.53999237715864</v>
      </c>
      <c r="P8152" s="0" t="n">
        <f aca="false">'t+3'!P8152+L8152</f>
        <v>1.81138469974062</v>
      </c>
      <c r="Q8152" s="0" t="n">
        <f aca="false" t="array" ref="Q8152:S8152">MMULT(M8152:P8152,'input - gretl'!$B$19:$D$22)+MMULT('Point forecasts'!$J$6:$O$6,'input - gretl'!$B$23:$D$28)</f>
        <v>14.0473316704919</v>
      </c>
      <c r="R8152" s="0" t="n">
        <v>6.87692132015249</v>
      </c>
      <c r="S8152" s="0" t="n">
        <v>10.1720201265174</v>
      </c>
      <c r="U8152" s="4" t="n">
        <f aca="false">NORMSDIST(-M8152/'rhos computation'!$B$11)-EXP(M8152+'rhos computation'!$B$11^2/2)*NORMSDIST(-M8152/'rhos computation'!$B$11-'rhos computation'!$B$11)</f>
        <v>0.00346653831341278</v>
      </c>
      <c r="V8152" s="4" t="n">
        <f aca="false">NORMSDIST(-N8152/'rhos computation'!$B$23)-EXP(N8152+'rhos computation'!$B$23^2/2)*NORMSDIST(-N8152/'rhos computation'!$B$23-'rhos computation'!$B$23)</f>
        <v>0.00369183155560135</v>
      </c>
      <c r="W8152" s="0" t="n">
        <f aca="false">NORMSDIST(-O8152)</f>
        <v>0.00554274424783291</v>
      </c>
      <c r="X8152" s="0" t="n">
        <f aca="false">NORMSDIST(-P8152)</f>
        <v>0.0350406613539526</v>
      </c>
    </row>
    <row r="8153" customFormat="false" ht="13" hidden="false" customHeight="false" outlineLevel="0" collapsed="false">
      <c r="A8153" s="0" t="n">
        <v>-0.440115229775876</v>
      </c>
      <c r="B8153" s="0" t="n">
        <v>-0.588852375471236</v>
      </c>
      <c r="C8153" s="0" t="n">
        <v>-0.308003421909033</v>
      </c>
      <c r="D8153" s="0" t="n">
        <v>-0.687099961241306</v>
      </c>
      <c r="E8153" s="0" t="n">
        <f aca="false" t="array" ref="E8153:H8153">MMULT(A8153:D8153,'Root matrix of resiudals'!$B$19:E$22)</f>
        <v>-0.0203336437288945</v>
      </c>
      <c r="F8153" s="0" t="n">
        <v>-0.0189722791492141</v>
      </c>
      <c r="G8153" s="0" t="n">
        <v>-0.00840846628735911</v>
      </c>
      <c r="H8153" s="0" t="n">
        <v>-0.0113724971323257</v>
      </c>
      <c r="I8153" s="3" t="n">
        <f aca="false" t="array" ref="I8153:L8153">MMULT('t+3'!I8153:L8153,'input - gretl'!$B$3:$E$6)+MMULT('Point forecasts'!$P$5:$T$5,'input - gretl'!$B$9:$E$13)+MMULT('t+3'!Q8153:S8153,'input - gretl'!$B$14:$E$16)+E8153:H8153</f>
        <v>0.000832717098465691</v>
      </c>
      <c r="J8153" s="3" t="n">
        <v>-0.0435454952490867</v>
      </c>
      <c r="K8153" s="3" t="n">
        <v>-0.0158070302897184</v>
      </c>
      <c r="L8153" s="3" t="n">
        <v>-0.021966038946359</v>
      </c>
      <c r="M8153" s="0" t="n">
        <f aca="false">'t+3'!M8153+I8153</f>
        <v>0.0468664043672254</v>
      </c>
      <c r="N8153" s="0" t="n">
        <f aca="false">'t+3'!N8153+J8153</f>
        <v>-0.0520535575534303</v>
      </c>
      <c r="O8153" s="0" t="n">
        <f aca="false">'t+3'!O8153+K8153</f>
        <v>2.38340183517407</v>
      </c>
      <c r="P8153" s="0" t="n">
        <f aca="false">'t+3'!P8153+L8153</f>
        <v>1.7235742908111</v>
      </c>
      <c r="Q8153" s="0" t="n">
        <f aca="false" t="array" ref="Q8153:S8153">MMULT(M8153:P8153,'input - gretl'!$B$19:$D$22)+MMULT('Point forecasts'!$J$6:$O$6,'input - gretl'!$B$23:$D$28)</f>
        <v>13.8854425237183</v>
      </c>
      <c r="R8153" s="0" t="n">
        <v>6.76212462774374</v>
      </c>
      <c r="S8153" s="0" t="n">
        <v>10.0989416739453</v>
      </c>
      <c r="U8153" s="4" t="n">
        <f aca="false">NORMSDIST(-M8153/'rhos computation'!$B$11)-EXP(M8153+'rhos computation'!$B$11^2/2)*NORMSDIST(-M8153/'rhos computation'!$B$11-'rhos computation'!$B$11)</f>
        <v>0.0315123277566952</v>
      </c>
      <c r="V8153" s="4" t="n">
        <f aca="false">NORMSDIST(-N8153/'rhos computation'!$B$23)-EXP(N8153+'rhos computation'!$B$23^2/2)*NORMSDIST(-N8153/'rhos computation'!$B$23-'rhos computation'!$B$23)</f>
        <v>0.0547937720234679</v>
      </c>
      <c r="W8153" s="0" t="n">
        <f aca="false">NORMSDIST(-O8153)</f>
        <v>0.00857672934748592</v>
      </c>
      <c r="X8153" s="0" t="n">
        <f aca="false">NORMSDIST(-P8153)</f>
        <v>0.0423923615158681</v>
      </c>
    </row>
    <row r="8154" customFormat="false" ht="13" hidden="false" customHeight="false" outlineLevel="0" collapsed="false">
      <c r="A8154" s="0" t="n">
        <v>1.12766540264169</v>
      </c>
      <c r="B8154" s="0" t="n">
        <v>-0.287026338145335</v>
      </c>
      <c r="C8154" s="0" t="n">
        <v>0.621825024457634</v>
      </c>
      <c r="D8154" s="0" t="n">
        <v>0.723060805838935</v>
      </c>
      <c r="E8154" s="0" t="n">
        <f aca="false" t="array" ref="E8154:H8154">MMULT(A8154:D8154,'Root matrix of resiudals'!$B$19:E$22)</f>
        <v>0.0482233917400427</v>
      </c>
      <c r="F8154" s="0" t="n">
        <v>-0.00336757465712741</v>
      </c>
      <c r="G8154" s="0" t="n">
        <v>0.0112116460489194</v>
      </c>
      <c r="H8154" s="0" t="n">
        <v>0.0119946656159482</v>
      </c>
      <c r="I8154" s="3" t="n">
        <f aca="false" t="array" ref="I8154:L8154">MMULT('t+3'!I8154:L8154,'input - gretl'!$B$3:$E$6)+MMULT('Point forecasts'!$P$5:$T$5,'input - gretl'!$B$9:$E$13)+MMULT('t+3'!Q8154:S8154,'input - gretl'!$B$14:$E$16)+E8154:H8154</f>
        <v>0.0807400013131558</v>
      </c>
      <c r="J8154" s="3" t="n">
        <v>-0.00175222899490887</v>
      </c>
      <c r="K8154" s="3" t="n">
        <v>0.0116330213246001</v>
      </c>
      <c r="L8154" s="3" t="n">
        <v>0.0128557101191084</v>
      </c>
      <c r="M8154" s="0" t="n">
        <f aca="false">'t+3'!M8154+I8154</f>
        <v>0.142936022110107</v>
      </c>
      <c r="N8154" s="0" t="n">
        <f aca="false">'t+3'!N8154+J8154</f>
        <v>0.000956895427633507</v>
      </c>
      <c r="O8154" s="0" t="n">
        <f aca="false">'t+3'!O8154+K8154</f>
        <v>2.43129906474065</v>
      </c>
      <c r="P8154" s="0" t="n">
        <f aca="false">'t+3'!P8154+L8154</f>
        <v>1.73104959892855</v>
      </c>
      <c r="Q8154" s="0" t="n">
        <f aca="false" t="array" ref="Q8154:S8154">MMULT(M8154:P8154,'input - gretl'!$B$19:$D$22)+MMULT('Point forecasts'!$J$6:$O$6,'input - gretl'!$B$23:$D$28)</f>
        <v>13.9815121414612</v>
      </c>
      <c r="R8154" s="0" t="n">
        <v>6.81513508072481</v>
      </c>
      <c r="S8154" s="0" t="n">
        <v>10.1397295117267</v>
      </c>
      <c r="U8154" s="4" t="n">
        <f aca="false">NORMSDIST(-M8154/'rhos computation'!$B$11)-EXP(M8154+'rhos computation'!$B$11^2/2)*NORMSDIST(-M8154/'rhos computation'!$B$11-'rhos computation'!$B$11)</f>
        <v>0.00963155003162292</v>
      </c>
      <c r="V8154" s="4" t="n">
        <f aca="false">NORMSDIST(-N8154/'rhos computation'!$B$23)-EXP(N8154+'rhos computation'!$B$23^2/2)*NORMSDIST(-N8154/'rhos computation'!$B$23-'rhos computation'!$B$23)</f>
        <v>0.0212865267996245</v>
      </c>
      <c r="W8154" s="0" t="n">
        <f aca="false">NORMSDIST(-O8154)</f>
        <v>0.00752239531341896</v>
      </c>
      <c r="X8154" s="0" t="n">
        <f aca="false">NORMSDIST(-P8154)</f>
        <v>0.0417214592814908</v>
      </c>
    </row>
    <row r="8155" customFormat="false" ht="13" hidden="false" customHeight="false" outlineLevel="0" collapsed="false">
      <c r="A8155" s="0" t="n">
        <v>-0.0749848561096848</v>
      </c>
      <c r="B8155" s="0" t="n">
        <v>-1.98569146995924</v>
      </c>
      <c r="C8155" s="0" t="n">
        <v>0.9076352715717</v>
      </c>
      <c r="D8155" s="0" t="n">
        <v>0.94344047467967</v>
      </c>
      <c r="E8155" s="0" t="n">
        <f aca="false" t="array" ref="E8155:H8155">MMULT(A8155:D8155,'Root matrix of resiudals'!$B$19:E$22)</f>
        <v>-0.0069532585591033</v>
      </c>
      <c r="F8155" s="0" t="n">
        <v>-0.053584519717321</v>
      </c>
      <c r="G8155" s="0" t="n">
        <v>0.00848541984120033</v>
      </c>
      <c r="H8155" s="0" t="n">
        <v>0.0162470607601769</v>
      </c>
      <c r="I8155" s="3" t="n">
        <f aca="false" t="array" ref="I8155:L8155">MMULT('t+3'!I8155:L8155,'input - gretl'!$B$3:$E$6)+MMULT('Point forecasts'!$P$5:$T$5,'input - gretl'!$B$9:$E$13)+MMULT('t+3'!Q8155:S8155,'input - gretl'!$B$14:$E$16)+E8155:H8155</f>
        <v>0.0114222790192599</v>
      </c>
      <c r="J8155" s="3" t="n">
        <v>-0.0679704216297465</v>
      </c>
      <c r="K8155" s="3" t="n">
        <v>0.00245504211231562</v>
      </c>
      <c r="L8155" s="3" t="n">
        <v>0.0200205091681941</v>
      </c>
      <c r="M8155" s="0" t="n">
        <f aca="false">'t+3'!M8155+I8155</f>
        <v>0.0411353394234259</v>
      </c>
      <c r="N8155" s="0" t="n">
        <f aca="false">'t+3'!N8155+J8155</f>
        <v>-0.0706162035018885</v>
      </c>
      <c r="O8155" s="0" t="n">
        <f aca="false">'t+3'!O8155+K8155</f>
        <v>2.43726278564481</v>
      </c>
      <c r="P8155" s="0" t="n">
        <f aca="false">'t+3'!P8155+L8155</f>
        <v>1.77646664346528</v>
      </c>
      <c r="Q8155" s="0" t="n">
        <f aca="false" t="array" ref="Q8155:S8155">MMULT(M8155:P8155,'input - gretl'!$B$19:$D$22)+MMULT('Point forecasts'!$J$6:$O$6,'input - gretl'!$B$23:$D$28)</f>
        <v>13.8797114587745</v>
      </c>
      <c r="R8155" s="0" t="n">
        <v>6.74356198179528</v>
      </c>
      <c r="S8155" s="0" t="n">
        <v>10.1024993524242</v>
      </c>
      <c r="U8155" s="4" t="n">
        <f aca="false">NORMSDIST(-M8155/'rhos computation'!$B$11)-EXP(M8155+'rhos computation'!$B$11^2/2)*NORMSDIST(-M8155/'rhos computation'!$B$11-'rhos computation'!$B$11)</f>
        <v>0.0334634885340283</v>
      </c>
      <c r="V8155" s="4" t="n">
        <f aca="false">NORMSDIST(-N8155/'rhos computation'!$B$23)-EXP(N8155+'rhos computation'!$B$23^2/2)*NORMSDIST(-N8155/'rhos computation'!$B$23-'rhos computation'!$B$23)</f>
        <v>0.0696114374668206</v>
      </c>
      <c r="W8155" s="0" t="n">
        <f aca="false">NORMSDIST(-O8155)</f>
        <v>0.00739946018156789</v>
      </c>
      <c r="X8155" s="0" t="n">
        <f aca="false">NORMSDIST(-P8155)</f>
        <v>0.0378280175733073</v>
      </c>
    </row>
    <row r="8156" customFormat="false" ht="13" hidden="false" customHeight="false" outlineLevel="0" collapsed="false">
      <c r="A8156" s="0" t="n">
        <v>-0.160451295311378</v>
      </c>
      <c r="B8156" s="0" t="n">
        <v>0.874380918857746</v>
      </c>
      <c r="C8156" s="0" t="n">
        <v>1.0267140053903</v>
      </c>
      <c r="D8156" s="0" t="n">
        <v>2.0238197147176</v>
      </c>
      <c r="E8156" s="0" t="n">
        <f aca="false" t="array" ref="E8156:H8156">MMULT(A8156:D8156,'Root matrix of resiudals'!$B$19:E$22)</f>
        <v>-0.00441086748562907</v>
      </c>
      <c r="F8156" s="0" t="n">
        <v>0.0284388666810995</v>
      </c>
      <c r="G8156" s="0" t="n">
        <v>0.0218050249972782</v>
      </c>
      <c r="H8156" s="0" t="n">
        <v>0.0341353342581995</v>
      </c>
      <c r="I8156" s="3" t="n">
        <f aca="false" t="array" ref="I8156:L8156">MMULT('t+3'!I8156:L8156,'input - gretl'!$B$3:$E$6)+MMULT('Point forecasts'!$P$5:$T$5,'input - gretl'!$B$9:$E$13)+MMULT('t+3'!Q8156:S8156,'input - gretl'!$B$14:$E$16)+E8156:H8156</f>
        <v>-0.0485078350379011</v>
      </c>
      <c r="J8156" s="3" t="n">
        <v>0.0849342185130384</v>
      </c>
      <c r="K8156" s="3" t="n">
        <v>0.0186175843381868</v>
      </c>
      <c r="L8156" s="3" t="n">
        <v>0.0153514375930564</v>
      </c>
      <c r="M8156" s="0" t="n">
        <f aca="false">'t+3'!M8156+I8156</f>
        <v>0.0876027253589342</v>
      </c>
      <c r="N8156" s="0" t="n">
        <f aca="false">'t+3'!N8156+J8156</f>
        <v>-0.0243290937264007</v>
      </c>
      <c r="O8156" s="0" t="n">
        <f aca="false">'t+3'!O8156+K8156</f>
        <v>2.41236086458555</v>
      </c>
      <c r="P8156" s="0" t="n">
        <f aca="false">'t+3'!P8156+L8156</f>
        <v>1.77079208911039</v>
      </c>
      <c r="Q8156" s="0" t="n">
        <f aca="false" t="array" ref="Q8156:S8156">MMULT(M8156:P8156,'input - gretl'!$B$19:$D$22)+MMULT('Point forecasts'!$J$6:$O$6,'input - gretl'!$B$23:$D$28)</f>
        <v>13.92617884471</v>
      </c>
      <c r="R8156" s="0" t="n">
        <v>6.78984909157077</v>
      </c>
      <c r="S8156" s="0" t="n">
        <v>10.0829942162842</v>
      </c>
      <c r="U8156" s="4" t="n">
        <f aca="false">NORMSDIST(-M8156/'rhos computation'!$B$11)-EXP(M8156+'rhos computation'!$B$11^2/2)*NORMSDIST(-M8156/'rhos computation'!$B$11-'rhos computation'!$B$11)</f>
        <v>0.0198827162141687</v>
      </c>
      <c r="V8156" s="4" t="n">
        <f aca="false">NORMSDIST(-N8156/'rhos computation'!$B$23)-EXP(N8156+'rhos computation'!$B$23^2/2)*NORMSDIST(-N8156/'rhos computation'!$B$23-'rhos computation'!$B$23)</f>
        <v>0.0352799628561018</v>
      </c>
      <c r="W8156" s="0" t="n">
        <f aca="false">NORMSDIST(-O8156)</f>
        <v>0.00792479277687211</v>
      </c>
      <c r="X8156" s="0" t="n">
        <f aca="false">NORMSDIST(-P8156)</f>
        <v>0.0382976409713509</v>
      </c>
    </row>
    <row r="8157" customFormat="false" ht="13" hidden="false" customHeight="false" outlineLevel="0" collapsed="false">
      <c r="A8157" s="0" t="n">
        <v>-0.00217086917321656</v>
      </c>
      <c r="B8157" s="0" t="n">
        <v>0.229390789331968</v>
      </c>
      <c r="C8157" s="0" t="n">
        <v>0.827685362617939</v>
      </c>
      <c r="D8157" s="0" t="n">
        <v>1.08001964725195</v>
      </c>
      <c r="E8157" s="0" t="n">
        <f aca="false" t="array" ref="E8157:H8157">MMULT(A8157:D8157,'Root matrix of resiudals'!$B$19:E$22)</f>
        <v>0.00103518874672451</v>
      </c>
      <c r="F8157" s="0" t="n">
        <v>0.00959192717294526</v>
      </c>
      <c r="G8157" s="0" t="n">
        <v>0.0153964278887763</v>
      </c>
      <c r="H8157" s="0" t="n">
        <v>0.0184893407450126</v>
      </c>
      <c r="I8157" s="3" t="n">
        <f aca="false" t="array" ref="I8157:L8157">MMULT('t+3'!I8157:L8157,'input - gretl'!$B$3:$E$6)+MMULT('Point forecasts'!$P$5:$T$5,'input - gretl'!$B$9:$E$13)+MMULT('t+3'!Q8157:S8157,'input - gretl'!$B$14:$E$16)+E8157:H8157</f>
        <v>0.0173371241184356</v>
      </c>
      <c r="J8157" s="3" t="n">
        <v>0.059749685828284</v>
      </c>
      <c r="K8157" s="3" t="n">
        <v>0.0126873981138185</v>
      </c>
      <c r="L8157" s="3" t="n">
        <v>0.00497755730257965</v>
      </c>
      <c r="M8157" s="0" t="n">
        <f aca="false">'t+3'!M8157+I8157</f>
        <v>0.0335017801822753</v>
      </c>
      <c r="N8157" s="0" t="n">
        <f aca="false">'t+3'!N8157+J8157</f>
        <v>-0.016343954601162</v>
      </c>
      <c r="O8157" s="0" t="n">
        <f aca="false">'t+3'!O8157+K8157</f>
        <v>2.42434837082733</v>
      </c>
      <c r="P8157" s="0" t="n">
        <f aca="false">'t+3'!P8157+L8157</f>
        <v>1.753702400077</v>
      </c>
      <c r="Q8157" s="0" t="n">
        <f aca="false" t="array" ref="Q8157:S8157">MMULT(M8157:P8157,'input - gretl'!$B$19:$D$22)+MMULT('Point forecasts'!$J$6:$O$6,'input - gretl'!$B$23:$D$28)</f>
        <v>13.8720778995333</v>
      </c>
      <c r="R8157" s="0" t="n">
        <v>6.79783423069601</v>
      </c>
      <c r="S8157" s="0" t="n">
        <v>10.1112348712812</v>
      </c>
      <c r="U8157" s="4" t="n">
        <f aca="false">NORMSDIST(-M8157/'rhos computation'!$B$11)-EXP(M8157+'rhos computation'!$B$11^2/2)*NORMSDIST(-M8157/'rhos computation'!$B$11-'rhos computation'!$B$11)</f>
        <v>0.0361879037082111</v>
      </c>
      <c r="V8157" s="4" t="n">
        <f aca="false">NORMSDIST(-N8157/'rhos computation'!$B$23)-EXP(N8157+'rhos computation'!$B$23^2/2)*NORMSDIST(-N8157/'rhos computation'!$B$23-'rhos computation'!$B$23)</f>
        <v>0.0304267864324973</v>
      </c>
      <c r="W8157" s="0" t="n">
        <f aca="false">NORMSDIST(-O8157)</f>
        <v>0.00766794304631653</v>
      </c>
      <c r="X8157" s="0" t="n">
        <f aca="false">NORMSDIST(-P8157)</f>
        <v>0.0397407570425043</v>
      </c>
    </row>
    <row r="8158" customFormat="false" ht="13" hidden="false" customHeight="false" outlineLevel="0" collapsed="false">
      <c r="A8158" s="0" t="n">
        <v>-0.573249985819377</v>
      </c>
      <c r="B8158" s="0" t="n">
        <v>-0.598126644113418</v>
      </c>
      <c r="C8158" s="0" t="n">
        <v>-0.617429528576121</v>
      </c>
      <c r="D8158" s="0" t="n">
        <v>-0.0153182510358909</v>
      </c>
      <c r="E8158" s="0" t="n">
        <f aca="false" t="array" ref="E8158:H8158">MMULT(A8158:D8158,'Root matrix of resiudals'!$B$19:E$22)</f>
        <v>-0.0267062012906291</v>
      </c>
      <c r="F8158" s="0" t="n">
        <v>-0.0206055730717228</v>
      </c>
      <c r="G8158" s="0" t="n">
        <v>-0.012823450668288</v>
      </c>
      <c r="H8158" s="0" t="n">
        <v>-0.000775455617265121</v>
      </c>
      <c r="I8158" s="3" t="n">
        <f aca="false" t="array" ref="I8158:L8158">MMULT('t+3'!I8158:L8158,'input - gretl'!$B$3:$E$6)+MMULT('Point forecasts'!$P$5:$T$5,'input - gretl'!$B$9:$E$13)+MMULT('t+3'!Q8158:S8158,'input - gretl'!$B$14:$E$16)+E8158:H8158</f>
        <v>-0.00393582479564191</v>
      </c>
      <c r="J8158" s="3" t="n">
        <v>-0.052234053951952</v>
      </c>
      <c r="K8158" s="3" t="n">
        <v>0.00737740085881209</v>
      </c>
      <c r="L8158" s="3" t="n">
        <v>0.0207169669457215</v>
      </c>
      <c r="M8158" s="0" t="n">
        <f aca="false">'t+3'!M8158+I8158</f>
        <v>0.18005797591961</v>
      </c>
      <c r="N8158" s="0" t="n">
        <f aca="false">'t+3'!N8158+J8158</f>
        <v>0.049461972987259</v>
      </c>
      <c r="O8158" s="0" t="n">
        <f aca="false">'t+3'!O8158+K8158</f>
        <v>2.52114726062046</v>
      </c>
      <c r="P8158" s="0" t="n">
        <f aca="false">'t+3'!P8158+L8158</f>
        <v>1.79410370236904</v>
      </c>
      <c r="Q8158" s="0" t="n">
        <f aca="false" t="array" ref="Q8158:S8158">MMULT(M8158:P8158,'input - gretl'!$B$19:$D$22)+MMULT('Point forecasts'!$J$6:$O$6,'input - gretl'!$B$23:$D$28)</f>
        <v>14.0186340952707</v>
      </c>
      <c r="R8158" s="0" t="n">
        <v>6.86364015828443</v>
      </c>
      <c r="S8158" s="0" t="n">
        <v>10.1696101025295</v>
      </c>
      <c r="U8158" s="4" t="n">
        <f aca="false">NORMSDIST(-M8158/'rhos computation'!$B$11)-EXP(M8158+'rhos computation'!$B$11^2/2)*NORMSDIST(-M8158/'rhos computation'!$B$11-'rhos computation'!$B$11)</f>
        <v>0.0055332793895588</v>
      </c>
      <c r="V8158" s="4" t="n">
        <f aca="false">NORMSDIST(-N8158/'rhos computation'!$B$23)-EXP(N8158+'rhos computation'!$B$23^2/2)*NORMSDIST(-N8158/'rhos computation'!$B$23-'rhos computation'!$B$23)</f>
        <v>0.00576334117937136</v>
      </c>
      <c r="W8158" s="0" t="n">
        <f aca="false">NORMSDIST(-O8158)</f>
        <v>0.00584864438870676</v>
      </c>
      <c r="X8158" s="0" t="n">
        <f aca="false">NORMSDIST(-P8158)</f>
        <v>0.0363983091142992</v>
      </c>
    </row>
    <row r="8159" customFormat="false" ht="13" hidden="false" customHeight="false" outlineLevel="0" collapsed="false">
      <c r="A8159" s="0" t="n">
        <v>-0.588275224044431</v>
      </c>
      <c r="B8159" s="0" t="n">
        <v>-2.01980102573425</v>
      </c>
      <c r="C8159" s="0" t="n">
        <v>1.53523429945937</v>
      </c>
      <c r="D8159" s="0" t="n">
        <v>-0.554385372024695</v>
      </c>
      <c r="E8159" s="0" t="n">
        <f aca="false" t="array" ref="E8159:H8159">MMULT(A8159:D8159,'Root matrix of resiudals'!$B$19:E$22)</f>
        <v>-0.0277041686493216</v>
      </c>
      <c r="F8159" s="0" t="n">
        <v>-0.0535663145445337</v>
      </c>
      <c r="G8159" s="0" t="n">
        <v>0.016127592798805</v>
      </c>
      <c r="H8159" s="0" t="n">
        <v>-0.00714519551768127</v>
      </c>
      <c r="I8159" s="3" t="n">
        <f aca="false" t="array" ref="I8159:L8159">MMULT('t+3'!I8159:L8159,'input - gretl'!$B$3:$E$6)+MMULT('Point forecasts'!$P$5:$T$5,'input - gretl'!$B$9:$E$13)+MMULT('t+3'!Q8159:S8159,'input - gretl'!$B$14:$E$16)+E8159:H8159</f>
        <v>-0.0521312453410452</v>
      </c>
      <c r="J8159" s="3" t="n">
        <v>-0.0326943054604644</v>
      </c>
      <c r="K8159" s="3" t="n">
        <v>0.0051908251482108</v>
      </c>
      <c r="L8159" s="3" t="n">
        <v>-0.0237987572675379</v>
      </c>
      <c r="M8159" s="0" t="n">
        <f aca="false">'t+3'!M8159+I8159</f>
        <v>-0.00569684076872948</v>
      </c>
      <c r="N8159" s="0" t="n">
        <f aca="false">'t+3'!N8159+J8159</f>
        <v>-0.11288928268576</v>
      </c>
      <c r="O8159" s="0" t="n">
        <f aca="false">'t+3'!O8159+K8159</f>
        <v>2.3911851640792</v>
      </c>
      <c r="P8159" s="0" t="n">
        <f aca="false">'t+3'!P8159+L8159</f>
        <v>1.72699853327105</v>
      </c>
      <c r="Q8159" s="0" t="n">
        <f aca="false" t="array" ref="Q8159:S8159">MMULT(M8159:P8159,'input - gretl'!$B$19:$D$22)+MMULT('Point forecasts'!$J$6:$O$6,'input - gretl'!$B$23:$D$28)</f>
        <v>13.8328792785823</v>
      </c>
      <c r="R8159" s="0" t="n">
        <v>6.70128890261141</v>
      </c>
      <c r="S8159" s="0" t="n">
        <v>10.1034683770588</v>
      </c>
      <c r="U8159" s="4" t="n">
        <f aca="false">NORMSDIST(-M8159/'rhos computation'!$B$11)-EXP(M8159+'rhos computation'!$B$11^2/2)*NORMSDIST(-M8159/'rhos computation'!$B$11-'rhos computation'!$B$11)</f>
        <v>0.05246902915101</v>
      </c>
      <c r="V8159" s="4" t="n">
        <f aca="false">NORMSDIST(-N8159/'rhos computation'!$B$23)-EXP(N8159+'rhos computation'!$B$23^2/2)*NORMSDIST(-N8159/'rhos computation'!$B$23-'rhos computation'!$B$23)</f>
        <v>0.105814929041085</v>
      </c>
      <c r="W8159" s="0" t="n">
        <f aca="false">NORMSDIST(-O8159)</f>
        <v>0.00839704034240271</v>
      </c>
      <c r="X8159" s="0" t="n">
        <f aca="false">NORMSDIST(-P8159)</f>
        <v>0.0420839634477823</v>
      </c>
    </row>
    <row r="8160" customFormat="false" ht="13" hidden="false" customHeight="false" outlineLevel="0" collapsed="false">
      <c r="A8160" s="0" t="n">
        <v>0.903939371014522</v>
      </c>
      <c r="B8160" s="0" t="n">
        <v>0.165186602531107</v>
      </c>
      <c r="C8160" s="0" t="n">
        <v>-0.928861766525698</v>
      </c>
      <c r="D8160" s="0" t="n">
        <v>-1.48437847863291</v>
      </c>
      <c r="E8160" s="0" t="n">
        <f aca="false" t="array" ref="E8160:H8160">MMULT(A8160:D8160,'Root matrix of resiudals'!$B$19:E$22)</f>
        <v>0.0385780403099229</v>
      </c>
      <c r="F8160" s="0" t="n">
        <v>0.00333399317784402</v>
      </c>
      <c r="G8160" s="0" t="n">
        <v>-0.0149593417035122</v>
      </c>
      <c r="H8160" s="0" t="n">
        <v>-0.0254861458518858</v>
      </c>
      <c r="I8160" s="3" t="n">
        <f aca="false" t="array" ref="I8160:L8160">MMULT('t+3'!I8160:L8160,'input - gretl'!$B$3:$E$6)+MMULT('Point forecasts'!$P$5:$T$5,'input - gretl'!$B$9:$E$13)+MMULT('t+3'!Q8160:S8160,'input - gretl'!$B$14:$E$16)+E8160:H8160</f>
        <v>0.0450205095605992</v>
      </c>
      <c r="J8160" s="3" t="n">
        <v>0.0237559737555013</v>
      </c>
      <c r="K8160" s="3" t="n">
        <v>-0.0285727586620833</v>
      </c>
      <c r="L8160" s="3" t="n">
        <v>-0.0343536383953651</v>
      </c>
      <c r="M8160" s="0" t="n">
        <f aca="false">'t+3'!M8160+I8160</f>
        <v>0.120177361127307</v>
      </c>
      <c r="N8160" s="0" t="n">
        <f aca="false">'t+3'!N8160+J8160</f>
        <v>-0.0463094080016754</v>
      </c>
      <c r="O8160" s="0" t="n">
        <f aca="false">'t+3'!O8160+K8160</f>
        <v>2.35608260227645</v>
      </c>
      <c r="P8160" s="0" t="n">
        <f aca="false">'t+3'!P8160+L8160</f>
        <v>1.67356465546694</v>
      </c>
      <c r="Q8160" s="0" t="n">
        <f aca="false" t="array" ref="Q8160:S8160">MMULT(M8160:P8160,'input - gretl'!$B$19:$D$22)+MMULT('Point forecasts'!$J$6:$O$6,'input - gretl'!$B$23:$D$28)</f>
        <v>13.9587534804784</v>
      </c>
      <c r="R8160" s="0" t="n">
        <v>6.7678687772955</v>
      </c>
      <c r="S8160" s="0" t="n">
        <v>10.1191841047417</v>
      </c>
      <c r="U8160" s="4" t="n">
        <f aca="false">NORMSDIST(-M8160/'rhos computation'!$B$11)-EXP(M8160+'rhos computation'!$B$11^2/2)*NORMSDIST(-M8160/'rhos computation'!$B$11-'rhos computation'!$B$11)</f>
        <v>0.0131640435593167</v>
      </c>
      <c r="V8160" s="4" t="n">
        <f aca="false">NORMSDIST(-N8160/'rhos computation'!$B$23)-EXP(N8160+'rhos computation'!$B$23^2/2)*NORMSDIST(-N8160/'rhos computation'!$B$23-'rhos computation'!$B$23)</f>
        <v>0.0504538445364508</v>
      </c>
      <c r="W8160" s="0" t="n">
        <f aca="false">NORMSDIST(-O8160)</f>
        <v>0.00923440516814618</v>
      </c>
      <c r="X8160" s="0" t="n">
        <f aca="false">NORMSDIST(-P8160)</f>
        <v>0.0471080948609282</v>
      </c>
    </row>
    <row r="8161" customFormat="false" ht="13" hidden="false" customHeight="false" outlineLevel="0" collapsed="false">
      <c r="A8161" s="0" t="n">
        <v>-0.973502029049975</v>
      </c>
      <c r="B8161" s="0" t="n">
        <v>2.67396984797554</v>
      </c>
      <c r="C8161" s="0" t="n">
        <v>0.677762776774619</v>
      </c>
      <c r="D8161" s="0" t="n">
        <v>0.632220036626409</v>
      </c>
      <c r="E8161" s="0" t="n">
        <f aca="false" t="array" ref="E8161:H8161">MMULT(A8161:D8161,'Root matrix of resiudals'!$B$19:E$22)</f>
        <v>-0.0351179919807831</v>
      </c>
      <c r="F8161" s="0" t="n">
        <v>0.0766718035870569</v>
      </c>
      <c r="G8161" s="0" t="n">
        <v>0.0200446443324467</v>
      </c>
      <c r="H8161" s="0" t="n">
        <v>0.0115836061953047</v>
      </c>
      <c r="I8161" s="3" t="n">
        <f aca="false" t="array" ref="I8161:L8161">MMULT('t+3'!I8161:L8161,'input - gretl'!$B$3:$E$6)+MMULT('Point forecasts'!$P$5:$T$5,'input - gretl'!$B$9:$E$13)+MMULT('t+3'!Q8161:S8161,'input - gretl'!$B$14:$E$16)+E8161:H8161</f>
        <v>0.0262624767575666</v>
      </c>
      <c r="J8161" s="3" t="n">
        <v>0.11198163504809</v>
      </c>
      <c r="K8161" s="3" t="n">
        <v>0.0408522487664871</v>
      </c>
      <c r="L8161" s="3" t="n">
        <v>0.0117918333153095</v>
      </c>
      <c r="M8161" s="0" t="n">
        <f aca="false">'t+3'!M8161+I8161</f>
        <v>0.185490014254214</v>
      </c>
      <c r="N8161" s="0" t="n">
        <f aca="false">'t+3'!N8161+J8161</f>
        <v>0.128350390085984</v>
      </c>
      <c r="O8161" s="0" t="n">
        <f aca="false">'t+3'!O8161+K8161</f>
        <v>2.53428177343636</v>
      </c>
      <c r="P8161" s="0" t="n">
        <f aca="false">'t+3'!P8161+L8161</f>
        <v>1.78698154254094</v>
      </c>
      <c r="Q8161" s="0" t="n">
        <f aca="false" t="array" ref="Q8161:S8161">MMULT(M8161:P8161,'input - gretl'!$B$19:$D$22)+MMULT('Point forecasts'!$J$6:$O$6,'input - gretl'!$B$23:$D$28)</f>
        <v>14.0240661336053</v>
      </c>
      <c r="R8161" s="0" t="n">
        <v>6.94252857538316</v>
      </c>
      <c r="S8161" s="0" t="n">
        <v>10.1895181454499</v>
      </c>
      <c r="U8161" s="4" t="n">
        <f aca="false">NORMSDIST(-M8161/'rhos computation'!$B$11)-EXP(M8161+'rhos computation'!$B$11^2/2)*NORMSDIST(-M8161/'rhos computation'!$B$11-'rhos computation'!$B$11)</f>
        <v>0.00507802392250938</v>
      </c>
      <c r="V8161" s="4" t="n">
        <f aca="false">NORMSDIST(-N8161/'rhos computation'!$B$23)-EXP(N8161+'rhos computation'!$B$23^2/2)*NORMSDIST(-N8161/'rhos computation'!$B$23-'rhos computation'!$B$23)</f>
        <v>0.000218801744944175</v>
      </c>
      <c r="W8161" s="0" t="n">
        <f aca="false">NORMSDIST(-O8161)</f>
        <v>0.00563390428507766</v>
      </c>
      <c r="X8161" s="0" t="n">
        <f aca="false">NORMSDIST(-P8161)</f>
        <v>0.0369702359039061</v>
      </c>
    </row>
    <row r="8162" customFormat="false" ht="13" hidden="false" customHeight="false" outlineLevel="0" collapsed="false">
      <c r="A8162" s="0" t="n">
        <v>0.29868381404663</v>
      </c>
      <c r="B8162" s="0" t="n">
        <v>0.117686055348802</v>
      </c>
      <c r="C8162" s="0" t="n">
        <v>1.63019838386786</v>
      </c>
      <c r="D8162" s="0" t="n">
        <v>-0.278358377847528</v>
      </c>
      <c r="E8162" s="0" t="n">
        <f aca="false" t="array" ref="E8162:H8162">MMULT(A8162:D8162,'Root matrix of resiudals'!$B$19:E$22)</f>
        <v>0.0152017979402603</v>
      </c>
      <c r="F8162" s="0" t="n">
        <v>0.00987365460759756</v>
      </c>
      <c r="G8162" s="0" t="n">
        <v>0.0267442870947774</v>
      </c>
      <c r="H8162" s="0" t="n">
        <v>-0.00275659810393298</v>
      </c>
      <c r="I8162" s="3" t="n">
        <f aca="false" t="array" ref="I8162:L8162">MMULT('t+3'!I8162:L8162,'input - gretl'!$B$3:$E$6)+MMULT('Point forecasts'!$P$5:$T$5,'input - gretl'!$B$9:$E$13)+MMULT('t+3'!Q8162:S8162,'input - gretl'!$B$14:$E$16)+E8162:H8162</f>
        <v>0.063451644993131</v>
      </c>
      <c r="J8162" s="3" t="n">
        <v>0.0373476720850548</v>
      </c>
      <c r="K8162" s="3" t="n">
        <v>0.0313700708737212</v>
      </c>
      <c r="L8162" s="3" t="n">
        <v>-0.0100717819094036</v>
      </c>
      <c r="M8162" s="0" t="n">
        <f aca="false">'t+3'!M8162+I8162</f>
        <v>0.143614641357995</v>
      </c>
      <c r="N8162" s="0" t="n">
        <f aca="false">'t+3'!N8162+J8162</f>
        <v>0.0214033961186054</v>
      </c>
      <c r="O8162" s="0" t="n">
        <f aca="false">'t+3'!O8162+K8162</f>
        <v>2.48301091615078</v>
      </c>
      <c r="P8162" s="0" t="n">
        <f aca="false">'t+3'!P8162+L8162</f>
        <v>1.73644317453214</v>
      </c>
      <c r="Q8162" s="0" t="n">
        <f aca="false" t="array" ref="Q8162:S8162">MMULT(M8162:P8162,'input - gretl'!$B$19:$D$22)+MMULT('Point forecasts'!$J$6:$O$6,'input - gretl'!$B$23:$D$28)</f>
        <v>13.9821907607091</v>
      </c>
      <c r="R8162" s="0" t="n">
        <v>6.83558158141578</v>
      </c>
      <c r="S8162" s="0" t="n">
        <v>10.1863118030591</v>
      </c>
      <c r="U8162" s="4" t="n">
        <f aca="false">NORMSDIST(-M8162/'rhos computation'!$B$11)-EXP(M8162+'rhos computation'!$B$11^2/2)*NORMSDIST(-M8162/'rhos computation'!$B$11-'rhos computation'!$B$11)</f>
        <v>0.0095392302750697</v>
      </c>
      <c r="V8162" s="4" t="n">
        <f aca="false">NORMSDIST(-N8162/'rhos computation'!$B$23)-EXP(N8162+'rhos computation'!$B$23^2/2)*NORMSDIST(-N8162/'rhos computation'!$B$23-'rhos computation'!$B$23)</f>
        <v>0.0130060579036918</v>
      </c>
      <c r="W8162" s="0" t="n">
        <f aca="false">NORMSDIST(-O8162)</f>
        <v>0.00651385476393027</v>
      </c>
      <c r="X8162" s="0" t="n">
        <f aca="false">NORMSDIST(-P8162)</f>
        <v>0.0412427519304022</v>
      </c>
    </row>
    <row r="8163" customFormat="false" ht="13" hidden="false" customHeight="false" outlineLevel="0" collapsed="false">
      <c r="A8163" s="0" t="n">
        <v>-0.826361800865388</v>
      </c>
      <c r="B8163" s="0" t="n">
        <v>1.03269941711917</v>
      </c>
      <c r="C8163" s="0" t="n">
        <v>1.19937066765063</v>
      </c>
      <c r="D8163" s="0" t="n">
        <v>-2.03946827238898</v>
      </c>
      <c r="E8163" s="0" t="n">
        <f aca="false" t="array" ref="E8163:H8163">MMULT(A8163:D8163,'Root matrix of resiudals'!$B$19:E$22)</f>
        <v>-0.0308538705788923</v>
      </c>
      <c r="F8163" s="0" t="n">
        <v>0.0318077028358811</v>
      </c>
      <c r="G8163" s="0" t="n">
        <v>0.0196798218598971</v>
      </c>
      <c r="H8163" s="0" t="n">
        <v>-0.0313367789393724</v>
      </c>
      <c r="I8163" s="3" t="n">
        <f aca="false" t="array" ref="I8163:L8163">MMULT('t+3'!I8163:L8163,'input - gretl'!$B$3:$E$6)+MMULT('Point forecasts'!$P$5:$T$5,'input - gretl'!$B$9:$E$13)+MMULT('t+3'!Q8163:S8163,'input - gretl'!$B$14:$E$16)+E8163:H8163</f>
        <v>-0.0548198624854634</v>
      </c>
      <c r="J8163" s="3" t="n">
        <v>0.0387052661230102</v>
      </c>
      <c r="K8163" s="3" t="n">
        <v>0.0120920232021772</v>
      </c>
      <c r="L8163" s="3" t="n">
        <v>-0.0550217390494943</v>
      </c>
      <c r="M8163" s="0" t="n">
        <f aca="false">'t+3'!M8163+I8163</f>
        <v>0.048327223513593</v>
      </c>
      <c r="N8163" s="0" t="n">
        <f aca="false">'t+3'!N8163+J8163</f>
        <v>-0.0303427099105649</v>
      </c>
      <c r="O8163" s="0" t="n">
        <f aca="false">'t+3'!O8163+K8163</f>
        <v>2.36414340808412</v>
      </c>
      <c r="P8163" s="0" t="n">
        <f aca="false">'t+3'!P8163+L8163</f>
        <v>1.67737573188255</v>
      </c>
      <c r="Q8163" s="0" t="n">
        <f aca="false" t="array" ref="Q8163:S8163">MMULT(M8163:P8163,'input - gretl'!$B$19:$D$22)+MMULT('Point forecasts'!$J$6:$O$6,'input - gretl'!$B$23:$D$28)</f>
        <v>13.8869033428647</v>
      </c>
      <c r="R8163" s="0" t="n">
        <v>6.78383547538661</v>
      </c>
      <c r="S8163" s="0" t="n">
        <v>10.1236203863243</v>
      </c>
      <c r="U8163" s="4" t="n">
        <f aca="false">NORMSDIST(-M8163/'rhos computation'!$B$11)-EXP(M8163+'rhos computation'!$B$11^2/2)*NORMSDIST(-M8163/'rhos computation'!$B$11-'rhos computation'!$B$11)</f>
        <v>0.031027811842528</v>
      </c>
      <c r="V8163" s="4" t="n">
        <f aca="false">NORMSDIST(-N8163/'rhos computation'!$B$23)-EXP(N8163+'rhos computation'!$B$23^2/2)*NORMSDIST(-N8163/'rhos computation'!$B$23-'rhos computation'!$B$23)</f>
        <v>0.0391806858913838</v>
      </c>
      <c r="W8163" s="0" t="n">
        <f aca="false">NORMSDIST(-O8163)</f>
        <v>0.00903590777887824</v>
      </c>
      <c r="X8163" s="0" t="n">
        <f aca="false">NORMSDIST(-P8163)</f>
        <v>0.0467345159234645</v>
      </c>
    </row>
    <row r="8164" customFormat="false" ht="13" hidden="false" customHeight="false" outlineLevel="0" collapsed="false">
      <c r="A8164" s="0" t="n">
        <v>-0.551202617153021</v>
      </c>
      <c r="B8164" s="0" t="n">
        <v>2.45783973156377</v>
      </c>
      <c r="C8164" s="0" t="n">
        <v>-2.02269033783986</v>
      </c>
      <c r="D8164" s="0" t="n">
        <v>-0.298377027900756</v>
      </c>
      <c r="E8164" s="0" t="n">
        <f aca="false" t="array" ref="E8164:H8164">MMULT(A8164:D8164,'Root matrix of resiudals'!$B$19:E$22)</f>
        <v>-0.0204684494713203</v>
      </c>
      <c r="F8164" s="0" t="n">
        <v>0.0616958162660147</v>
      </c>
      <c r="G8164" s="0" t="n">
        <v>-0.0247947422474881</v>
      </c>
      <c r="H8164" s="0" t="n">
        <v>-0.00678582154867959</v>
      </c>
      <c r="I8164" s="3" t="n">
        <f aca="false" t="array" ref="I8164:L8164">MMULT('t+3'!I8164:L8164,'input - gretl'!$B$3:$E$6)+MMULT('Point forecasts'!$P$5:$T$5,'input - gretl'!$B$9:$E$13)+MMULT('t+3'!Q8164:S8164,'input - gretl'!$B$14:$E$16)+E8164:H8164</f>
        <v>0.0160519530560966</v>
      </c>
      <c r="J8164" s="3" t="n">
        <v>0.0366623544607313</v>
      </c>
      <c r="K8164" s="3" t="n">
        <v>-0.0109227747812788</v>
      </c>
      <c r="L8164" s="3" t="n">
        <v>-0.0056290946291804</v>
      </c>
      <c r="M8164" s="0" t="n">
        <f aca="false">'t+3'!M8164+I8164</f>
        <v>0.150178725440657</v>
      </c>
      <c r="N8164" s="0" t="n">
        <f aca="false">'t+3'!N8164+J8164</f>
        <v>0.0967584430818512</v>
      </c>
      <c r="O8164" s="0" t="n">
        <f aca="false">'t+3'!O8164+K8164</f>
        <v>2.4775456411649</v>
      </c>
      <c r="P8164" s="0" t="n">
        <f aca="false">'t+3'!P8164+L8164</f>
        <v>1.78858053464017</v>
      </c>
      <c r="Q8164" s="0" t="n">
        <f aca="false" t="array" ref="Q8164:S8164">MMULT(M8164:P8164,'input - gretl'!$B$19:$D$22)+MMULT('Point forecasts'!$J$6:$O$6,'input - gretl'!$B$23:$D$28)</f>
        <v>13.9887548447917</v>
      </c>
      <c r="R8164" s="0" t="n">
        <v>6.91093662837902</v>
      </c>
      <c r="S8164" s="0" t="n">
        <v>10.1312612917425</v>
      </c>
      <c r="U8164" s="4" t="n">
        <f aca="false">NORMSDIST(-M8164/'rhos computation'!$B$11)-EXP(M8164+'rhos computation'!$B$11^2/2)*NORMSDIST(-M8164/'rhos computation'!$B$11-'rhos computation'!$B$11)</f>
        <v>0.00868240806949011</v>
      </c>
      <c r="V8164" s="4" t="n">
        <f aca="false">NORMSDIST(-N8164/'rhos computation'!$B$23)-EXP(N8164+'rhos computation'!$B$23^2/2)*NORMSDIST(-N8164/'rhos computation'!$B$23-'rhos computation'!$B$23)</f>
        <v>0.000975833919737733</v>
      </c>
      <c r="W8164" s="0" t="n">
        <f aca="false">NORMSDIST(-O8164)</f>
        <v>0.00661447439974255</v>
      </c>
      <c r="X8164" s="0" t="n">
        <f aca="false">NORMSDIST(-P8164)</f>
        <v>0.0368411975146092</v>
      </c>
    </row>
    <row r="8165" customFormat="false" ht="13" hidden="false" customHeight="false" outlineLevel="0" collapsed="false">
      <c r="A8165" s="0" t="n">
        <v>0.802955936701296</v>
      </c>
      <c r="B8165" s="0" t="n">
        <v>0.433936617975413</v>
      </c>
      <c r="C8165" s="0" t="n">
        <v>0.00885090077942442</v>
      </c>
      <c r="D8165" s="0" t="n">
        <v>-1.91001464584292</v>
      </c>
      <c r="E8165" s="0" t="n">
        <f aca="false" t="array" ref="E8165:H8165">MMULT(A8165:D8165,'Root matrix of resiudals'!$B$19:E$22)</f>
        <v>0.0361752741031191</v>
      </c>
      <c r="F8165" s="0" t="n">
        <v>0.0141229453629811</v>
      </c>
      <c r="G8165" s="0" t="n">
        <v>0.000505140012988447</v>
      </c>
      <c r="H8165" s="0" t="n">
        <v>-0.0312627449418427</v>
      </c>
      <c r="I8165" s="3" t="n">
        <f aca="false" t="array" ref="I8165:L8165">MMULT('t+3'!I8165:L8165,'input - gretl'!$B$3:$E$6)+MMULT('Point forecasts'!$P$5:$T$5,'input - gretl'!$B$9:$E$13)+MMULT('t+3'!Q8165:S8165,'input - gretl'!$B$14:$E$16)+E8165:H8165</f>
        <v>0.047904021202726</v>
      </c>
      <c r="J8165" s="3" t="n">
        <v>0.0212307114527116</v>
      </c>
      <c r="K8165" s="3" t="n">
        <v>0.00810082937337713</v>
      </c>
      <c r="L8165" s="3" t="n">
        <v>-0.0326897769286857</v>
      </c>
      <c r="M8165" s="0" t="n">
        <f aca="false">'t+3'!M8165+I8165</f>
        <v>0.207271972562333</v>
      </c>
      <c r="N8165" s="0" t="n">
        <f aca="false">'t+3'!N8165+J8165</f>
        <v>0.0222522775417917</v>
      </c>
      <c r="O8165" s="0" t="n">
        <f aca="false">'t+3'!O8165+K8165</f>
        <v>2.46516625646045</v>
      </c>
      <c r="P8165" s="0" t="n">
        <f aca="false">'t+3'!P8165+L8165</f>
        <v>1.73334497441747</v>
      </c>
      <c r="Q8165" s="0" t="n">
        <f aca="false" t="array" ref="Q8165:S8165">MMULT(M8165:P8165,'input - gretl'!$B$19:$D$22)+MMULT('Point forecasts'!$J$6:$O$6,'input - gretl'!$B$23:$D$28)</f>
        <v>14.0458480919134</v>
      </c>
      <c r="R8165" s="0" t="n">
        <v>6.83643046283896</v>
      </c>
      <c r="S8165" s="0" t="n">
        <v>10.1714136865878</v>
      </c>
      <c r="U8165" s="4" t="n">
        <f aca="false">NORMSDIST(-M8165/'rhos computation'!$B$11)-EXP(M8165+'rhos computation'!$B$11^2/2)*NORMSDIST(-M8165/'rhos computation'!$B$11-'rhos computation'!$B$11)</f>
        <v>0.00355439726648714</v>
      </c>
      <c r="V8165" s="4" t="n">
        <f aca="false">NORMSDIST(-N8165/'rhos computation'!$B$23)-EXP(N8165+'rhos computation'!$B$23^2/2)*NORMSDIST(-N8165/'rhos computation'!$B$23-'rhos computation'!$B$23)</f>
        <v>0.0127203267591262</v>
      </c>
      <c r="W8165" s="0" t="n">
        <f aca="false">NORMSDIST(-O8165)</f>
        <v>0.00684748450239591</v>
      </c>
      <c r="X8165" s="0" t="n">
        <f aca="false">NORMSDIST(-P8165)</f>
        <v>0.0415171857560325</v>
      </c>
    </row>
    <row r="8166" customFormat="false" ht="13" hidden="false" customHeight="false" outlineLevel="0" collapsed="false">
      <c r="A8166" s="0" t="n">
        <v>0.139545107856946</v>
      </c>
      <c r="B8166" s="0" t="n">
        <v>0.879239046243317</v>
      </c>
      <c r="C8166" s="0" t="n">
        <v>2.00143724881036</v>
      </c>
      <c r="D8166" s="0" t="n">
        <v>0.992313430755395</v>
      </c>
      <c r="E8166" s="0" t="n">
        <f aca="false" t="array" ref="E8166:H8166">MMULT(A8166:D8166,'Root matrix of resiudals'!$B$19:E$22)</f>
        <v>0.0100704222775017</v>
      </c>
      <c r="F8166" s="0" t="n">
        <v>0.0326888724067573</v>
      </c>
      <c r="G8166" s="0" t="n">
        <v>0.0367199462026812</v>
      </c>
      <c r="H8166" s="0" t="n">
        <v>0.0183987682398252</v>
      </c>
      <c r="I8166" s="3" t="n">
        <f aca="false" t="array" ref="I8166:L8166">MMULT('t+3'!I8166:L8166,'input - gretl'!$B$3:$E$6)+MMULT('Point forecasts'!$P$5:$T$5,'input - gretl'!$B$9:$E$13)+MMULT('t+3'!Q8166:S8166,'input - gretl'!$B$14:$E$16)+E8166:H8166</f>
        <v>0.0552678138075733</v>
      </c>
      <c r="J8166" s="3" t="n">
        <v>0.0432056810866585</v>
      </c>
      <c r="K8166" s="3" t="n">
        <v>0.0311906358943163</v>
      </c>
      <c r="L8166" s="3" t="n">
        <v>0.0120507462765237</v>
      </c>
      <c r="M8166" s="0" t="n">
        <f aca="false">'t+3'!M8166+I8166</f>
        <v>0.139454760302186</v>
      </c>
      <c r="N8166" s="0" t="n">
        <f aca="false">'t+3'!N8166+J8166</f>
        <v>0.0268532781957482</v>
      </c>
      <c r="O8166" s="0" t="n">
        <f aca="false">'t+3'!O8166+K8166</f>
        <v>2.46401198474115</v>
      </c>
      <c r="P8166" s="0" t="n">
        <f aca="false">'t+3'!P8166+L8166</f>
        <v>1.72445601220734</v>
      </c>
      <c r="Q8166" s="0" t="n">
        <f aca="false" t="array" ref="Q8166:S8166">MMULT(M8166:P8166,'input - gretl'!$B$19:$D$22)+MMULT('Point forecasts'!$J$6:$O$6,'input - gretl'!$B$23:$D$28)</f>
        <v>13.9780308796533</v>
      </c>
      <c r="R8166" s="0" t="n">
        <v>6.84103146349292</v>
      </c>
      <c r="S8166" s="0" t="n">
        <v>10.1787132623784</v>
      </c>
      <c r="U8166" s="4" t="n">
        <f aca="false">NORMSDIST(-M8166/'rhos computation'!$B$11)-EXP(M8166+'rhos computation'!$B$11^2/2)*NORMSDIST(-M8166/'rhos computation'!$B$11-'rhos computation'!$B$11)</f>
        <v>0.0101164561581286</v>
      </c>
      <c r="V8166" s="4" t="n">
        <f aca="false">NORMSDIST(-N8166/'rhos computation'!$B$23)-EXP(N8166+'rhos computation'!$B$23^2/2)*NORMSDIST(-N8166/'rhos computation'!$B$23-'rhos computation'!$B$23)</f>
        <v>0.0112488038544756</v>
      </c>
      <c r="W8166" s="0" t="n">
        <f aca="false">NORMSDIST(-O8166)</f>
        <v>0.00686957586853616</v>
      </c>
      <c r="X8166" s="0" t="n">
        <f aca="false">NORMSDIST(-P8166)</f>
        <v>0.0423127766825741</v>
      </c>
    </row>
    <row r="8167" customFormat="false" ht="13" hidden="false" customHeight="false" outlineLevel="0" collapsed="false">
      <c r="A8167" s="0" t="n">
        <v>-1.1526253179878</v>
      </c>
      <c r="B8167" s="0" t="n">
        <v>2.07902217658393</v>
      </c>
      <c r="C8167" s="0" t="n">
        <v>-0.874606150449329</v>
      </c>
      <c r="D8167" s="0" t="n">
        <v>-0.891309683062445</v>
      </c>
      <c r="E8167" s="0" t="n">
        <f aca="false" t="array" ref="E8167:H8167">MMULT(A8167:D8167,'Root matrix of resiudals'!$B$19:E$22)</f>
        <v>-0.0454846423032786</v>
      </c>
      <c r="F8167" s="0" t="n">
        <v>0.053593597535321</v>
      </c>
      <c r="G8167" s="0" t="n">
        <v>-0.00907485534413093</v>
      </c>
      <c r="H8167" s="0" t="n">
        <v>-0.0148871257757948</v>
      </c>
      <c r="I8167" s="3" t="n">
        <f aca="false" t="array" ref="I8167:L8167">MMULT('t+3'!I8167:L8167,'input - gretl'!$B$3:$E$6)+MMULT('Point forecasts'!$P$5:$T$5,'input - gretl'!$B$9:$E$13)+MMULT('t+3'!Q8167:S8167,'input - gretl'!$B$14:$E$16)+E8167:H8167</f>
        <v>-0.0424743365316264</v>
      </c>
      <c r="J8167" s="3" t="n">
        <v>0.0935832917402688</v>
      </c>
      <c r="K8167" s="3" t="n">
        <v>-0.0076717925161</v>
      </c>
      <c r="L8167" s="3" t="n">
        <v>-0.0186045029393716</v>
      </c>
      <c r="M8167" s="0" t="n">
        <f aca="false">'t+3'!M8167+I8167</f>
        <v>0.0899415638866132</v>
      </c>
      <c r="N8167" s="0" t="n">
        <f aca="false">'t+3'!N8167+J8167</f>
        <v>0.053852761391585</v>
      </c>
      <c r="O8167" s="0" t="n">
        <f aca="false">'t+3'!O8167+K8167</f>
        <v>2.40693672420188</v>
      </c>
      <c r="P8167" s="0" t="n">
        <f aca="false">'t+3'!P8167+L8167</f>
        <v>1.67890577970723</v>
      </c>
      <c r="Q8167" s="0" t="n">
        <f aca="false" t="array" ref="Q8167:S8167">MMULT(M8167:P8167,'input - gretl'!$B$19:$D$22)+MMULT('Point forecasts'!$J$6:$O$6,'input - gretl'!$B$23:$D$28)</f>
        <v>13.9285176832377</v>
      </c>
      <c r="R8167" s="0" t="n">
        <v>6.86803094668876</v>
      </c>
      <c r="S8167" s="0" t="n">
        <v>10.1649585504584</v>
      </c>
      <c r="U8167" s="4" t="n">
        <f aca="false">NORMSDIST(-M8167/'rhos computation'!$B$11)-EXP(M8167+'rhos computation'!$B$11^2/2)*NORMSDIST(-M8167/'rhos computation'!$B$11-'rhos computation'!$B$11)</f>
        <v>0.0193284474008189</v>
      </c>
      <c r="V8167" s="4" t="n">
        <f aca="false">NORMSDIST(-N8167/'rhos computation'!$B$23)-EXP(N8167+'rhos computation'!$B$23^2/2)*NORMSDIST(-N8167/'rhos computation'!$B$23-'rhos computation'!$B$23)</f>
        <v>0.00499630826181932</v>
      </c>
      <c r="W8167" s="0" t="n">
        <f aca="false">NORMSDIST(-O8167)</f>
        <v>0.00804347842837485</v>
      </c>
      <c r="X8167" s="0" t="n">
        <f aca="false">NORMSDIST(-P8167)</f>
        <v>0.0465852039770251</v>
      </c>
    </row>
    <row r="8168" customFormat="false" ht="13" hidden="false" customHeight="false" outlineLevel="0" collapsed="false">
      <c r="A8168" s="0" t="n">
        <v>-0.64997601681124</v>
      </c>
      <c r="B8168" s="0" t="n">
        <v>-0.425714671622626</v>
      </c>
      <c r="C8168" s="0" t="n">
        <v>-0.0898165993246022</v>
      </c>
      <c r="D8168" s="0" t="n">
        <v>0.766676189699089</v>
      </c>
      <c r="E8168" s="0" t="n">
        <f aca="false" t="array" ref="E8168:H8168">MMULT(A8168:D8168,'Root matrix of resiudals'!$B$19:E$22)</f>
        <v>-0.0292553597907203</v>
      </c>
      <c r="F8168" s="0" t="n">
        <v>-0.0139074184133869</v>
      </c>
      <c r="G8168" s="0" t="n">
        <v>-0.00290084881414137</v>
      </c>
      <c r="H8168" s="0" t="n">
        <v>0.0125589611250652</v>
      </c>
      <c r="I8168" s="3" t="n">
        <f aca="false" t="array" ref="I8168:L8168">MMULT('t+3'!I8168:L8168,'input - gretl'!$B$3:$E$6)+MMULT('Point forecasts'!$P$5:$T$5,'input - gretl'!$B$9:$E$13)+MMULT('t+3'!Q8168:S8168,'input - gretl'!$B$14:$E$16)+E8168:H8168</f>
        <v>-0.0405256106460061</v>
      </c>
      <c r="J8168" s="3" t="n">
        <v>-0.0221463376275634</v>
      </c>
      <c r="K8168" s="3" t="n">
        <v>0.00593731833728856</v>
      </c>
      <c r="L8168" s="3" t="n">
        <v>0.00805392192009748</v>
      </c>
      <c r="M8168" s="0" t="n">
        <f aca="false">'t+3'!M8168+I8168</f>
        <v>0.120131159260331</v>
      </c>
      <c r="N8168" s="0" t="n">
        <f aca="false">'t+3'!N8168+J8168</f>
        <v>-0.00924826087438629</v>
      </c>
      <c r="O8168" s="0" t="n">
        <f aca="false">'t+3'!O8168+K8168</f>
        <v>2.45268773035431</v>
      </c>
      <c r="P8168" s="0" t="n">
        <f aca="false">'t+3'!P8168+L8168</f>
        <v>1.78282552523762</v>
      </c>
      <c r="Q8168" s="0" t="n">
        <f aca="false" t="array" ref="Q8168:S8168">MMULT(M8168:P8168,'input - gretl'!$B$19:$D$22)+MMULT('Point forecasts'!$J$6:$O$6,'input - gretl'!$B$23:$D$28)</f>
        <v>13.9587072786114</v>
      </c>
      <c r="R8168" s="0" t="n">
        <v>6.80492992442279</v>
      </c>
      <c r="S8168" s="0" t="n">
        <v>10.1118766826242</v>
      </c>
      <c r="U8168" s="4" t="n">
        <f aca="false">NORMSDIST(-M8168/'rhos computation'!$B$11)-EXP(M8168+'rhos computation'!$B$11^2/2)*NORMSDIST(-M8168/'rhos computation'!$B$11-'rhos computation'!$B$11)</f>
        <v>0.0131721238865448</v>
      </c>
      <c r="V8168" s="4" t="n">
        <f aca="false">NORMSDIST(-N8168/'rhos computation'!$B$23)-EXP(N8168+'rhos computation'!$B$23^2/2)*NORMSDIST(-N8168/'rhos computation'!$B$23-'rhos computation'!$B$23)</f>
        <v>0.026444533993074</v>
      </c>
      <c r="W8168" s="0" t="n">
        <f aca="false">NORMSDIST(-O8168)</f>
        <v>0.0070896685010329</v>
      </c>
      <c r="X8168" s="0" t="n">
        <f aca="false">NORMSDIST(-P8168)</f>
        <v>0.0373073546541729</v>
      </c>
    </row>
    <row r="8169" customFormat="false" ht="13" hidden="false" customHeight="false" outlineLevel="0" collapsed="false">
      <c r="A8169" s="0" t="n">
        <v>-1.09050365638361</v>
      </c>
      <c r="B8169" s="0" t="n">
        <v>1.25300094983586</v>
      </c>
      <c r="C8169" s="0" t="n">
        <v>-2.33522517338617</v>
      </c>
      <c r="D8169" s="0" t="n">
        <v>0.360304970455932</v>
      </c>
      <c r="E8169" s="0" t="n">
        <f aca="false" t="array" ref="E8169:H8169">MMULT(A8169:D8169,'Root matrix of resiudals'!$B$19:E$22)</f>
        <v>-0.0469732477968753</v>
      </c>
      <c r="F8169" s="0" t="n">
        <v>0.02497099638145</v>
      </c>
      <c r="G8169" s="0" t="n">
        <v>-0.0340691621710319</v>
      </c>
      <c r="H8169" s="0" t="n">
        <v>0.00367210878028847</v>
      </c>
      <c r="I8169" s="3" t="n">
        <f aca="false" t="array" ref="I8169:L8169">MMULT('t+3'!I8169:L8169,'input - gretl'!$B$3:$E$6)+MMULT('Point forecasts'!$P$5:$T$5,'input - gretl'!$B$9:$E$13)+MMULT('t+3'!Q8169:S8169,'input - gretl'!$B$14:$E$16)+E8169:H8169</f>
        <v>0.0136848292970782</v>
      </c>
      <c r="J8169" s="3" t="n">
        <v>0.011916177408019</v>
      </c>
      <c r="K8169" s="3" t="n">
        <v>-0.0353080313835466</v>
      </c>
      <c r="L8169" s="3" t="n">
        <v>-0.00196558586433213</v>
      </c>
      <c r="M8169" s="0" t="n">
        <f aca="false">'t+3'!M8169+I8169</f>
        <v>0.0903195558961028</v>
      </c>
      <c r="N8169" s="0" t="n">
        <f aca="false">'t+3'!N8169+J8169</f>
        <v>0.0155055131081542</v>
      </c>
      <c r="O8169" s="0" t="n">
        <f aca="false">'t+3'!O8169+K8169</f>
        <v>2.38343586923979</v>
      </c>
      <c r="P8169" s="0" t="n">
        <f aca="false">'t+3'!P8169+L8169</f>
        <v>1.7374336275399</v>
      </c>
      <c r="Q8169" s="0" t="n">
        <f aca="false" t="array" ref="Q8169:S8169">MMULT(M8169:P8169,'input - gretl'!$B$19:$D$22)+MMULT('Point forecasts'!$J$6:$O$6,'input - gretl'!$B$23:$D$28)</f>
        <v>13.9288956752472</v>
      </c>
      <c r="R8169" s="0" t="n">
        <v>6.82968369840533</v>
      </c>
      <c r="S8169" s="0" t="n">
        <v>10.0857947858151</v>
      </c>
      <c r="U8169" s="4" t="n">
        <f aca="false">NORMSDIST(-M8169/'rhos computation'!$B$11)-EXP(M8169+'rhos computation'!$B$11^2/2)*NORMSDIST(-M8169/'rhos computation'!$B$11-'rhos computation'!$B$11)</f>
        <v>0.0192399634050173</v>
      </c>
      <c r="V8169" s="4" t="n">
        <f aca="false">NORMSDIST(-N8169/'rhos computation'!$B$23)-EXP(N8169+'rhos computation'!$B$23^2/2)*NORMSDIST(-N8169/'rhos computation'!$B$23-'rhos computation'!$B$23)</f>
        <v>0.01511658356448</v>
      </c>
      <c r="W8169" s="0" t="n">
        <f aca="false">NORMSDIST(-O8169)</f>
        <v>0.00857593633736106</v>
      </c>
      <c r="X8169" s="0" t="n">
        <f aca="false">NORMSDIST(-P8169)</f>
        <v>0.0411553299741504</v>
      </c>
    </row>
    <row r="8170" customFormat="false" ht="13" hidden="false" customHeight="false" outlineLevel="0" collapsed="false">
      <c r="A8170" s="0" t="n">
        <v>-0.104008005744927</v>
      </c>
      <c r="B8170" s="0" t="n">
        <v>1.33653891411249</v>
      </c>
      <c r="C8170" s="0" t="n">
        <v>-0.847180626646252</v>
      </c>
      <c r="D8170" s="0" t="n">
        <v>-0.0207003405895998</v>
      </c>
      <c r="E8170" s="0" t="n">
        <f aca="false" t="array" ref="E8170:H8170">MMULT(A8170:D8170,'Root matrix of resiudals'!$B$19:E$22)</f>
        <v>-0.00247481539201838</v>
      </c>
      <c r="F8170" s="0" t="n">
        <v>0.034909199195768</v>
      </c>
      <c r="G8170" s="0" t="n">
        <v>-0.0090062432912398</v>
      </c>
      <c r="H8170" s="0" t="n">
        <v>-0.00117855317223157</v>
      </c>
      <c r="I8170" s="3" t="n">
        <f aca="false" t="array" ref="I8170:L8170">MMULT('t+3'!I8170:L8170,'input - gretl'!$B$3:$E$6)+MMULT('Point forecasts'!$P$5:$T$5,'input - gretl'!$B$9:$E$13)+MMULT('t+3'!Q8170:S8170,'input - gretl'!$B$14:$E$16)+E8170:H8170</f>
        <v>0.0542221720326804</v>
      </c>
      <c r="J8170" s="3" t="n">
        <v>0.0457016809559461</v>
      </c>
      <c r="K8170" s="3" t="n">
        <v>0.00380058877768939</v>
      </c>
      <c r="L8170" s="3" t="n">
        <v>0.0153973537765303</v>
      </c>
      <c r="M8170" s="0" t="n">
        <f aca="false">'t+3'!M8170+I8170</f>
        <v>0.168979734925054</v>
      </c>
      <c r="N8170" s="0" t="n">
        <f aca="false">'t+3'!N8170+J8170</f>
        <v>0.0994302280841877</v>
      </c>
      <c r="O8170" s="0" t="n">
        <f aca="false">'t+3'!O8170+K8170</f>
        <v>2.52850455134279</v>
      </c>
      <c r="P8170" s="0" t="n">
        <f aca="false">'t+3'!P8170+L8170</f>
        <v>1.77056889796501</v>
      </c>
      <c r="Q8170" s="0" t="n">
        <f aca="false" t="array" ref="Q8170:S8170">MMULT(M8170:P8170,'input - gretl'!$B$19:$D$22)+MMULT('Point forecasts'!$J$6:$O$6,'input - gretl'!$B$23:$D$28)</f>
        <v>14.0075558542761</v>
      </c>
      <c r="R8170" s="0" t="n">
        <v>6.91360841338136</v>
      </c>
      <c r="S8170" s="0" t="n">
        <v>10.1993501689803</v>
      </c>
      <c r="U8170" s="4" t="n">
        <f aca="false">NORMSDIST(-M8170/'rhos computation'!$B$11)-EXP(M8170+'rhos computation'!$B$11^2/2)*NORMSDIST(-M8170/'rhos computation'!$B$11-'rhos computation'!$B$11)</f>
        <v>0.00656719990162265</v>
      </c>
      <c r="V8170" s="4" t="n">
        <f aca="false">NORMSDIST(-N8170/'rhos computation'!$B$23)-EXP(N8170+'rhos computation'!$B$23^2/2)*NORMSDIST(-N8170/'rhos computation'!$B$23-'rhos computation'!$B$23)</f>
        <v>0.000868479389838452</v>
      </c>
      <c r="W8170" s="0" t="n">
        <f aca="false">NORMSDIST(-O8170)</f>
        <v>0.00572748006193091</v>
      </c>
      <c r="X8170" s="0" t="n">
        <f aca="false">NORMSDIST(-P8170)</f>
        <v>0.038316208890685</v>
      </c>
    </row>
    <row r="8171" customFormat="false" ht="13" hidden="false" customHeight="false" outlineLevel="0" collapsed="false">
      <c r="A8171" s="0" t="n">
        <v>-0.0983087943921598</v>
      </c>
      <c r="B8171" s="0" t="n">
        <v>-0.986771400410361</v>
      </c>
      <c r="C8171" s="0" t="n">
        <v>-0.21256893138013</v>
      </c>
      <c r="D8171" s="0" t="n">
        <v>-1.27177421594305</v>
      </c>
      <c r="E8171" s="0" t="n">
        <f aca="false" t="array" ref="E8171:H8171">MMULT(A8171:D8171,'Root matrix of resiudals'!$B$19:E$22)</f>
        <v>-0.00622780683393349</v>
      </c>
      <c r="F8171" s="0" t="n">
        <v>-0.0292634932523283</v>
      </c>
      <c r="G8171" s="0" t="n">
        <v>-0.00854653155059188</v>
      </c>
      <c r="H8171" s="0" t="n">
        <v>-0.0209077506593601</v>
      </c>
      <c r="I8171" s="3" t="n">
        <f aca="false" t="array" ref="I8171:L8171">MMULT('t+3'!I8171:L8171,'input - gretl'!$B$3:$E$6)+MMULT('Point forecasts'!$P$5:$T$5,'input - gretl'!$B$9:$E$13)+MMULT('t+3'!Q8171:S8171,'input - gretl'!$B$14:$E$16)+E8171:H8171</f>
        <v>0.0184409181817692</v>
      </c>
      <c r="J8171" s="3" t="n">
        <v>-0.0220539540958664</v>
      </c>
      <c r="K8171" s="3" t="n">
        <v>-0.00325096521534147</v>
      </c>
      <c r="L8171" s="3" t="n">
        <v>-0.0138258625457363</v>
      </c>
      <c r="M8171" s="0" t="n">
        <f aca="false">'t+3'!M8171+I8171</f>
        <v>0.131340679747929</v>
      </c>
      <c r="N8171" s="0" t="n">
        <f aca="false">'t+3'!N8171+J8171</f>
        <v>-0.0055635802751857</v>
      </c>
      <c r="O8171" s="0" t="n">
        <f aca="false">'t+3'!O8171+K8171</f>
        <v>2.43989749829351</v>
      </c>
      <c r="P8171" s="0" t="n">
        <f aca="false">'t+3'!P8171+L8171</f>
        <v>1.70198180010478</v>
      </c>
      <c r="Q8171" s="0" t="n">
        <f aca="false" t="array" ref="Q8171:S8171">MMULT(M8171:P8171,'input - gretl'!$B$19:$D$22)+MMULT('Point forecasts'!$J$6:$O$6,'input - gretl'!$B$23:$D$28)</f>
        <v>13.969916799099</v>
      </c>
      <c r="R8171" s="0" t="n">
        <v>6.80861460502199</v>
      </c>
      <c r="S8171" s="0" t="n">
        <v>10.1759728753509</v>
      </c>
      <c r="U8171" s="4" t="n">
        <f aca="false">NORMSDIST(-M8171/'rhos computation'!$B$11)-EXP(M8171+'rhos computation'!$B$11^2/2)*NORMSDIST(-M8171/'rhos computation'!$B$11-'rhos computation'!$B$11)</f>
        <v>0.0113223879884621</v>
      </c>
      <c r="V8171" s="4" t="n">
        <f aca="false">NORMSDIST(-N8171/'rhos computation'!$B$23)-EXP(N8171+'rhos computation'!$B$23^2/2)*NORMSDIST(-N8171/'rhos computation'!$B$23-'rhos computation'!$B$23)</f>
        <v>0.0245037113193352</v>
      </c>
      <c r="W8171" s="0" t="n">
        <f aca="false">NORMSDIST(-O8171)</f>
        <v>0.00734571490708967</v>
      </c>
      <c r="X8171" s="0" t="n">
        <f aca="false">NORMSDIST(-P8171)</f>
        <v>0.0443793900301585</v>
      </c>
    </row>
    <row r="8172" customFormat="false" ht="13" hidden="false" customHeight="false" outlineLevel="0" collapsed="false">
      <c r="A8172" s="0" t="n">
        <v>-0.652041639201924</v>
      </c>
      <c r="B8172" s="0" t="n">
        <v>0.841401971942012</v>
      </c>
      <c r="C8172" s="0" t="n">
        <v>-2.57622515829124</v>
      </c>
      <c r="D8172" s="0" t="n">
        <v>1.63392730911853</v>
      </c>
      <c r="E8172" s="0" t="n">
        <f aca="false" t="array" ref="E8172:H8172">MMULT(A8172:D8172,'Root matrix of resiudals'!$B$19:E$22)</f>
        <v>-0.0298785724874906</v>
      </c>
      <c r="F8172" s="0" t="n">
        <v>0.0134218430029984</v>
      </c>
      <c r="G8172" s="0" t="n">
        <v>-0.0374305639047231</v>
      </c>
      <c r="H8172" s="0" t="n">
        <v>0.0238683383752324</v>
      </c>
      <c r="I8172" s="3" t="n">
        <f aca="false" t="array" ref="I8172:L8172">MMULT('t+3'!I8172:L8172,'input - gretl'!$B$3:$E$6)+MMULT('Point forecasts'!$P$5:$T$5,'input - gretl'!$B$9:$E$13)+MMULT('t+3'!Q8172:S8172,'input - gretl'!$B$14:$E$16)+E8172:H8172</f>
        <v>-0.0267617326621923</v>
      </c>
      <c r="J8172" s="3" t="n">
        <v>0.0331105009516894</v>
      </c>
      <c r="K8172" s="3" t="n">
        <v>-0.0448941722545786</v>
      </c>
      <c r="L8172" s="3" t="n">
        <v>0.00466049436485147</v>
      </c>
      <c r="M8172" s="0" t="n">
        <f aca="false">'t+3'!M8172+I8172</f>
        <v>0.0328892913428115</v>
      </c>
      <c r="N8172" s="0" t="n">
        <f aca="false">'t+3'!N8172+J8172</f>
        <v>-0.0290665101062224</v>
      </c>
      <c r="O8172" s="0" t="n">
        <f aca="false">'t+3'!O8172+K8172</f>
        <v>2.35155764113426</v>
      </c>
      <c r="P8172" s="0" t="n">
        <f aca="false">'t+3'!P8172+L8172</f>
        <v>1.74765800619146</v>
      </c>
      <c r="Q8172" s="0" t="n">
        <f aca="false" t="array" ref="Q8172:S8172">MMULT(M8172:P8172,'input - gretl'!$B$19:$D$22)+MMULT('Point forecasts'!$J$6:$O$6,'input - gretl'!$B$23:$D$28)</f>
        <v>13.8714654106939</v>
      </c>
      <c r="R8172" s="0" t="n">
        <v>6.78511167519095</v>
      </c>
      <c r="S8172" s="0" t="n">
        <v>10.044192662393</v>
      </c>
      <c r="U8172" s="4" t="n">
        <f aca="false">NORMSDIST(-M8172/'rhos computation'!$B$11)-EXP(M8172+'rhos computation'!$B$11^2/2)*NORMSDIST(-M8172/'rhos computation'!$B$11-'rhos computation'!$B$11)</f>
        <v>0.0364127564712383</v>
      </c>
      <c r="V8172" s="4" t="n">
        <f aca="false">NORMSDIST(-N8172/'rhos computation'!$B$23)-EXP(N8172+'rhos computation'!$B$23^2/2)*NORMSDIST(-N8172/'rhos computation'!$B$23-'rhos computation'!$B$23)</f>
        <v>0.0383359460884282</v>
      </c>
      <c r="W8172" s="0" t="n">
        <f aca="false">NORMSDIST(-O8172)</f>
        <v>0.00934749641944941</v>
      </c>
      <c r="X8172" s="0" t="n">
        <f aca="false">NORMSDIST(-P8172)</f>
        <v>0.0402616322636125</v>
      </c>
    </row>
    <row r="8173" customFormat="false" ht="13" hidden="false" customHeight="false" outlineLevel="0" collapsed="false">
      <c r="A8173" s="0" t="n">
        <v>1.40372328217984</v>
      </c>
      <c r="B8173" s="0" t="n">
        <v>0.168981668109009</v>
      </c>
      <c r="C8173" s="0" t="n">
        <v>0.16781128304898</v>
      </c>
      <c r="D8173" s="0" t="n">
        <v>0.0512633466328343</v>
      </c>
      <c r="E8173" s="0" t="n">
        <f aca="false" t="array" ref="E8173:H8173">MMULT(A8173:D8173,'Root matrix of resiudals'!$B$19:E$22)</f>
        <v>0.0607964074907308</v>
      </c>
      <c r="F8173" s="0" t="n">
        <v>0.00861240233427797</v>
      </c>
      <c r="G8173" s="0" t="n">
        <v>0.00510387419530654</v>
      </c>
      <c r="H8173" s="0" t="n">
        <v>0.000497649756586714</v>
      </c>
      <c r="I8173" s="3" t="n">
        <f aca="false" t="array" ref="I8173:L8173">MMULT('t+3'!I8173:L8173,'input - gretl'!$B$3:$E$6)+MMULT('Point forecasts'!$P$5:$T$5,'input - gretl'!$B$9:$E$13)+MMULT('t+3'!Q8173:S8173,'input - gretl'!$B$14:$E$16)+E8173:H8173</f>
        <v>0.0713095478337116</v>
      </c>
      <c r="J8173" s="3" t="n">
        <v>0.0106212036233342</v>
      </c>
      <c r="K8173" s="3" t="n">
        <v>0.00426803481905268</v>
      </c>
      <c r="L8173" s="3" t="n">
        <v>-0.0248309739790889</v>
      </c>
      <c r="M8173" s="0" t="n">
        <f aca="false">'t+3'!M8173+I8173</f>
        <v>0.147756921841348</v>
      </c>
      <c r="N8173" s="0" t="n">
        <f aca="false">'t+3'!N8173+J8173</f>
        <v>-0.0365815606474043</v>
      </c>
      <c r="O8173" s="0" t="n">
        <f aca="false">'t+3'!O8173+K8173</f>
        <v>2.39944419208683</v>
      </c>
      <c r="P8173" s="0" t="n">
        <f aca="false">'t+3'!P8173+L8173</f>
        <v>1.76216020437536</v>
      </c>
      <c r="Q8173" s="0" t="n">
        <f aca="false" t="array" ref="Q8173:S8173">MMULT(M8173:P8173,'input - gretl'!$B$19:$D$22)+MMULT('Point forecasts'!$J$6:$O$6,'input - gretl'!$B$23:$D$28)</f>
        <v>13.9863330411924</v>
      </c>
      <c r="R8173" s="0" t="n">
        <v>6.77759662464977</v>
      </c>
      <c r="S8173" s="0" t="n">
        <v>10.0782868977627</v>
      </c>
      <c r="U8173" s="4" t="n">
        <f aca="false">NORMSDIST(-M8173/'rhos computation'!$B$11)-EXP(M8173+'rhos computation'!$B$11^2/2)*NORMSDIST(-M8173/'rhos computation'!$B$11-'rhos computation'!$B$11)</f>
        <v>0.00899099359334266</v>
      </c>
      <c r="V8173" s="4" t="n">
        <f aca="false">NORMSDIST(-N8173/'rhos computation'!$B$23)-EXP(N8173+'rhos computation'!$B$23^2/2)*NORMSDIST(-N8173/'rhos computation'!$B$23-'rhos computation'!$B$23)</f>
        <v>0.0434355612959108</v>
      </c>
      <c r="W8173" s="0" t="n">
        <f aca="false">NORMSDIST(-O8173)</f>
        <v>0.00820999128660426</v>
      </c>
      <c r="X8173" s="0" t="n">
        <f aca="false">NORMSDIST(-P8173)</f>
        <v>0.0390211168566564</v>
      </c>
    </row>
    <row r="8174" customFormat="false" ht="13" hidden="false" customHeight="false" outlineLevel="0" collapsed="false">
      <c r="A8174" s="0" t="n">
        <v>0.847796020492085</v>
      </c>
      <c r="B8174" s="0" t="n">
        <v>1.31293249340921</v>
      </c>
      <c r="C8174" s="0" t="n">
        <v>1.30399811605779</v>
      </c>
      <c r="D8174" s="0" t="n">
        <v>-1.12811928285134</v>
      </c>
      <c r="E8174" s="0" t="n">
        <f aca="false" t="array" ref="E8174:H8174">MMULT(A8174:D8174,'Root matrix of resiudals'!$B$19:E$22)</f>
        <v>0.041389928897308</v>
      </c>
      <c r="F8174" s="0" t="n">
        <v>0.0440407408027221</v>
      </c>
      <c r="G8174" s="0" t="n">
        <v>0.0254839814392002</v>
      </c>
      <c r="H8174" s="0" t="n">
        <v>-0.0170510728587712</v>
      </c>
      <c r="I8174" s="3" t="n">
        <f aca="false" t="array" ref="I8174:L8174">MMULT('t+3'!I8174:L8174,'input - gretl'!$B$3:$E$6)+MMULT('Point forecasts'!$P$5:$T$5,'input - gretl'!$B$9:$E$13)+MMULT('t+3'!Q8174:S8174,'input - gretl'!$B$14:$E$16)+E8174:H8174</f>
        <v>0.121318924066504</v>
      </c>
      <c r="J8174" s="3" t="n">
        <v>0.0439456603651975</v>
      </c>
      <c r="K8174" s="3" t="n">
        <v>0.0391430845682734</v>
      </c>
      <c r="L8174" s="3" t="n">
        <v>0.000737938660953986</v>
      </c>
      <c r="M8174" s="0" t="n">
        <f aca="false">'t+3'!M8174+I8174</f>
        <v>0.27491898037845</v>
      </c>
      <c r="N8174" s="0" t="n">
        <f aca="false">'t+3'!N8174+J8174</f>
        <v>0.113101574475065</v>
      </c>
      <c r="O8174" s="0" t="n">
        <f aca="false">'t+3'!O8174+K8174</f>
        <v>2.52983104693679</v>
      </c>
      <c r="P8174" s="0" t="n">
        <f aca="false">'t+3'!P8174+L8174</f>
        <v>1.71075577536282</v>
      </c>
      <c r="Q8174" s="0" t="n">
        <f aca="false" t="array" ref="Q8174:S8174">MMULT(M8174:P8174,'input - gretl'!$B$19:$D$22)+MMULT('Point forecasts'!$J$6:$O$6,'input - gretl'!$B$23:$D$28)</f>
        <v>14.1134950997295</v>
      </c>
      <c r="R8174" s="0" t="n">
        <v>6.92727975977224</v>
      </c>
      <c r="S8174" s="0" t="n">
        <v>10.2575619348251</v>
      </c>
      <c r="U8174" s="4" t="n">
        <f aca="false">NORMSDIST(-M8174/'rhos computation'!$B$11)-EXP(M8174+'rhos computation'!$B$11^2/2)*NORMSDIST(-M8174/'rhos computation'!$B$11-'rhos computation'!$B$11)</f>
        <v>0.00103012959749507</v>
      </c>
      <c r="V8174" s="4" t="n">
        <f aca="false">NORMSDIST(-N8174/'rhos computation'!$B$23)-EXP(N8174+'rhos computation'!$B$23^2/2)*NORMSDIST(-N8174/'rhos computation'!$B$23-'rhos computation'!$B$23)</f>
        <v>0.000464982611500409</v>
      </c>
      <c r="W8174" s="0" t="n">
        <f aca="false">NORMSDIST(-O8174)</f>
        <v>0.00570587315915905</v>
      </c>
      <c r="X8174" s="0" t="n">
        <f aca="false">NORMSDIST(-P8174)</f>
        <v>0.0435631033306803</v>
      </c>
    </row>
    <row r="8175" customFormat="false" ht="13" hidden="false" customHeight="false" outlineLevel="0" collapsed="false">
      <c r="A8175" s="0" t="n">
        <v>0.553509555510926</v>
      </c>
      <c r="B8175" s="0" t="n">
        <v>-0.283929977622314</v>
      </c>
      <c r="C8175" s="0" t="n">
        <v>-0.984341405881743</v>
      </c>
      <c r="D8175" s="0" t="n">
        <v>-1.25689684769478</v>
      </c>
      <c r="E8175" s="0" t="n">
        <f aca="false" t="array" ref="E8175:H8175">MMULT(A8175:D8175,'Root matrix of resiudals'!$B$19:E$22)</f>
        <v>0.0223704637320303</v>
      </c>
      <c r="F8175" s="0" t="n">
        <v>-0.0104759462309354</v>
      </c>
      <c r="G8175" s="0" t="n">
        <v>-0.0176383227126724</v>
      </c>
      <c r="H8175" s="0" t="n">
        <v>-0.0217536356683931</v>
      </c>
      <c r="I8175" s="3" t="n">
        <f aca="false" t="array" ref="I8175:L8175">MMULT('t+3'!I8175:L8175,'input - gretl'!$B$3:$E$6)+MMULT('Point forecasts'!$P$5:$T$5,'input - gretl'!$B$9:$E$13)+MMULT('t+3'!Q8175:S8175,'input - gretl'!$B$14:$E$16)+E8175:H8175</f>
        <v>0.0410528132289444</v>
      </c>
      <c r="J8175" s="3" t="n">
        <v>0.045699860745583</v>
      </c>
      <c r="K8175" s="3" t="n">
        <v>0.00637362635940355</v>
      </c>
      <c r="L8175" s="3" t="n">
        <v>-0.0177825803804083</v>
      </c>
      <c r="M8175" s="0" t="n">
        <f aca="false">'t+3'!M8175+I8175</f>
        <v>0.33452557306366</v>
      </c>
      <c r="N8175" s="0" t="n">
        <f aca="false">'t+3'!N8175+J8175</f>
        <v>0.043104313774863</v>
      </c>
      <c r="O8175" s="0" t="n">
        <f aca="false">'t+3'!O8175+K8175</f>
        <v>2.50446165246066</v>
      </c>
      <c r="P8175" s="0" t="n">
        <f aca="false">'t+3'!P8175+L8175</f>
        <v>1.73905712553257</v>
      </c>
      <c r="Q8175" s="0" t="n">
        <f aca="false" t="array" ref="Q8175:S8175">MMULT(M8175:P8175,'input - gretl'!$B$19:$D$22)+MMULT('Point forecasts'!$J$6:$O$6,'input - gretl'!$B$23:$D$28)</f>
        <v>14.1731016924147</v>
      </c>
      <c r="R8175" s="0" t="n">
        <v>6.85728249907204</v>
      </c>
      <c r="S8175" s="0" t="n">
        <v>10.20527654127</v>
      </c>
      <c r="U8175" s="4" t="n">
        <f aca="false">NORMSDIST(-M8175/'rhos computation'!$B$11)-EXP(M8175+'rhos computation'!$B$11^2/2)*NORMSDIST(-M8175/'rhos computation'!$B$11-'rhos computation'!$B$11)</f>
        <v>0.000291883503794041</v>
      </c>
      <c r="V8175" s="4" t="n">
        <f aca="false">NORMSDIST(-N8175/'rhos computation'!$B$23)-EXP(N8175+'rhos computation'!$B$23^2/2)*NORMSDIST(-N8175/'rhos computation'!$B$23-'rhos computation'!$B$23)</f>
        <v>0.00703369391582492</v>
      </c>
      <c r="W8175" s="0" t="n">
        <f aca="false">NORMSDIST(-O8175)</f>
        <v>0.00613189493636151</v>
      </c>
      <c r="X8175" s="0" t="n">
        <f aca="false">NORMSDIST(-P8175)</f>
        <v>0.041012357582048</v>
      </c>
    </row>
    <row r="8176" customFormat="false" ht="13" hidden="false" customHeight="false" outlineLevel="0" collapsed="false">
      <c r="A8176" s="0" t="n">
        <v>0.478674974463596</v>
      </c>
      <c r="B8176" s="0" t="n">
        <v>-0.981352507367257</v>
      </c>
      <c r="C8176" s="0" t="n">
        <v>-0.651573369469934</v>
      </c>
      <c r="D8176" s="0" t="n">
        <v>0.480736060153426</v>
      </c>
      <c r="E8176" s="0" t="n">
        <f aca="false" t="array" ref="E8176:H8176">MMULT(A8176:D8176,'Root matrix of resiudals'!$B$19:E$22)</f>
        <v>0.0173263380274929</v>
      </c>
      <c r="F8176" s="0" t="n">
        <v>-0.0292633789842226</v>
      </c>
      <c r="G8176" s="0" t="n">
        <v>-0.01288204952284</v>
      </c>
      <c r="H8176" s="0" t="n">
        <v>0.00680700046397313</v>
      </c>
      <c r="I8176" s="3" t="n">
        <f aca="false" t="array" ref="I8176:L8176">MMULT('t+3'!I8176:L8176,'input - gretl'!$B$3:$E$6)+MMULT('Point forecasts'!$P$5:$T$5,'input - gretl'!$B$9:$E$13)+MMULT('t+3'!Q8176:S8176,'input - gretl'!$B$14:$E$16)+E8176:H8176</f>
        <v>0.048910819023321</v>
      </c>
      <c r="J8176" s="3" t="n">
        <v>-0.0161980670295475</v>
      </c>
      <c r="K8176" s="3" t="n">
        <v>-0.0112828521903529</v>
      </c>
      <c r="L8176" s="3" t="n">
        <v>0.00473703463659984</v>
      </c>
      <c r="M8176" s="0" t="n">
        <f aca="false">'t+3'!M8176+I8176</f>
        <v>0.18907555478371</v>
      </c>
      <c r="N8176" s="0" t="n">
        <f aca="false">'t+3'!N8176+J8176</f>
        <v>-0.0358091186885154</v>
      </c>
      <c r="O8176" s="0" t="n">
        <f aca="false">'t+3'!O8176+K8176</f>
        <v>2.46060381042556</v>
      </c>
      <c r="P8176" s="0" t="n">
        <f aca="false">'t+3'!P8176+L8176</f>
        <v>1.78612851940776</v>
      </c>
      <c r="Q8176" s="0" t="n">
        <f aca="false" t="array" ref="Q8176:S8176">MMULT(M8176:P8176,'input - gretl'!$B$19:$D$22)+MMULT('Point forecasts'!$J$6:$O$6,'input - gretl'!$B$23:$D$28)</f>
        <v>14.0276516741348</v>
      </c>
      <c r="R8176" s="0" t="n">
        <v>6.77836906660866</v>
      </c>
      <c r="S8176" s="0" t="n">
        <v>10.1166514500899</v>
      </c>
      <c r="U8176" s="4" t="n">
        <f aca="false">NORMSDIST(-M8176/'rhos computation'!$B$11)-EXP(M8176+'rhos computation'!$B$11^2/2)*NORMSDIST(-M8176/'rhos computation'!$B$11-'rhos computation'!$B$11)</f>
        <v>0.00479500157613132</v>
      </c>
      <c r="V8176" s="4" t="n">
        <f aca="false">NORMSDIST(-N8176/'rhos computation'!$B$23)-EXP(N8176+'rhos computation'!$B$23^2/2)*NORMSDIST(-N8176/'rhos computation'!$B$23-'rhos computation'!$B$23)</f>
        <v>0.0428977943747844</v>
      </c>
      <c r="W8176" s="0" t="n">
        <f aca="false">NORMSDIST(-O8176)</f>
        <v>0.0069351719435153</v>
      </c>
      <c r="X8176" s="0" t="n">
        <f aca="false">NORMSDIST(-P8176)</f>
        <v>0.0370392257103375</v>
      </c>
    </row>
    <row r="8177" customFormat="false" ht="13" hidden="false" customHeight="false" outlineLevel="0" collapsed="false">
      <c r="A8177" s="0" t="n">
        <v>0.282572120481728</v>
      </c>
      <c r="B8177" s="0" t="n">
        <v>-1.351571550038</v>
      </c>
      <c r="C8177" s="0" t="n">
        <v>0.643820557020117</v>
      </c>
      <c r="D8177" s="0" t="n">
        <v>1.50296990140185</v>
      </c>
      <c r="E8177" s="0" t="n">
        <f aca="false" t="array" ref="E8177:H8177">MMULT(A8177:D8177,'Root matrix of resiudals'!$B$19:E$22)</f>
        <v>0.00928321263173343</v>
      </c>
      <c r="F8177" s="0" t="n">
        <v>-0.0355672247990138</v>
      </c>
      <c r="G8177" s="0" t="n">
        <v>0.00759315991438096</v>
      </c>
      <c r="H8177" s="0" t="n">
        <v>0.024929174372652</v>
      </c>
      <c r="I8177" s="3" t="n">
        <f aca="false" t="array" ref="I8177:L8177">MMULT('t+3'!I8177:L8177,'input - gretl'!$B$3:$E$6)+MMULT('Point forecasts'!$P$5:$T$5,'input - gretl'!$B$9:$E$13)+MMULT('t+3'!Q8177:S8177,'input - gretl'!$B$14:$E$16)+E8177:H8177</f>
        <v>0.0158649059559186</v>
      </c>
      <c r="J8177" s="3" t="n">
        <v>-0.0824533890799607</v>
      </c>
      <c r="K8177" s="3" t="n">
        <v>0.00913280599351533</v>
      </c>
      <c r="L8177" s="3" t="n">
        <v>0.0186353237977336</v>
      </c>
      <c r="M8177" s="0" t="n">
        <f aca="false">'t+3'!M8177+I8177</f>
        <v>0.171228714984314</v>
      </c>
      <c r="N8177" s="0" t="n">
        <f aca="false">'t+3'!N8177+J8177</f>
        <v>-0.0393037559403694</v>
      </c>
      <c r="O8177" s="0" t="n">
        <f aca="false">'t+3'!O8177+K8177</f>
        <v>2.43705860478754</v>
      </c>
      <c r="P8177" s="0" t="n">
        <f aca="false">'t+3'!P8177+L8177</f>
        <v>1.76615763966533</v>
      </c>
      <c r="Q8177" s="0" t="n">
        <f aca="false" t="array" ref="Q8177:S8177">MMULT(M8177:P8177,'input - gretl'!$B$19:$D$22)+MMULT('Point forecasts'!$J$6:$O$6,'input - gretl'!$B$23:$D$28)</f>
        <v>14.0098048343354</v>
      </c>
      <c r="R8177" s="0" t="n">
        <v>6.7748744293568</v>
      </c>
      <c r="S8177" s="0" t="n">
        <v>10.1120995496309</v>
      </c>
      <c r="U8177" s="4" t="n">
        <f aca="false">NORMSDIST(-M8177/'rhos computation'!$B$11)-EXP(M8177+'rhos computation'!$B$11^2/2)*NORMSDIST(-M8177/'rhos computation'!$B$11-'rhos computation'!$B$11)</f>
        <v>0.00634534065552347</v>
      </c>
      <c r="V8177" s="4" t="n">
        <f aca="false">NORMSDIST(-N8177/'rhos computation'!$B$23)-EXP(N8177+'rhos computation'!$B$23^2/2)*NORMSDIST(-N8177/'rhos computation'!$B$23-'rhos computation'!$B$23)</f>
        <v>0.0453544395615549</v>
      </c>
      <c r="W8177" s="0" t="n">
        <f aca="false">NORMSDIST(-O8177)</f>
        <v>0.00740363968107636</v>
      </c>
      <c r="X8177" s="0" t="n">
        <f aca="false">NORMSDIST(-P8177)</f>
        <v>0.0386847027777056</v>
      </c>
    </row>
    <row r="8178" customFormat="false" ht="13" hidden="false" customHeight="false" outlineLevel="0" collapsed="false">
      <c r="A8178" s="0" t="n">
        <v>-0.187977948568742</v>
      </c>
      <c r="B8178" s="0" t="n">
        <v>-0.437397809161863</v>
      </c>
      <c r="C8178" s="0" t="n">
        <v>-0.211259855577745</v>
      </c>
      <c r="D8178" s="0" t="n">
        <v>-0.0296418633173455</v>
      </c>
      <c r="E8178" s="0" t="n">
        <f aca="false" t="array" ref="E8178:H8178">MMULT(A8178:D8178,'Root matrix of resiudals'!$B$19:E$22)</f>
        <v>-0.00930510736785943</v>
      </c>
      <c r="F8178" s="0" t="n">
        <v>-0.0136834799705983</v>
      </c>
      <c r="G8178" s="0" t="n">
        <v>-0.00524117705915982</v>
      </c>
      <c r="H8178" s="0" t="n">
        <v>-0.000679688187202513</v>
      </c>
      <c r="I8178" s="3" t="n">
        <f aca="false" t="array" ref="I8178:L8178">MMULT('t+3'!I8178:L8178,'input - gretl'!$B$3:$E$6)+MMULT('Point forecasts'!$P$5:$T$5,'input - gretl'!$B$9:$E$13)+MMULT('t+3'!Q8178:S8178,'input - gretl'!$B$14:$E$16)+E8178:H8178</f>
        <v>0.0158975941063439</v>
      </c>
      <c r="J8178" s="3" t="n">
        <v>-0.0190867988563364</v>
      </c>
      <c r="K8178" s="3" t="n">
        <v>0.0115460002266136</v>
      </c>
      <c r="L8178" s="3" t="n">
        <v>0.0177184885453078</v>
      </c>
      <c r="M8178" s="0" t="n">
        <f aca="false">'t+3'!M8178+I8178</f>
        <v>0.236379160231931</v>
      </c>
      <c r="N8178" s="0" t="n">
        <f aca="false">'t+3'!N8178+J8178</f>
        <v>0.0566247598322415</v>
      </c>
      <c r="O8178" s="0" t="n">
        <f aca="false">'t+3'!O8178+K8178</f>
        <v>2.49955585790308</v>
      </c>
      <c r="P8178" s="0" t="n">
        <f aca="false">'t+3'!P8178+L8178</f>
        <v>1.72696109242422</v>
      </c>
      <c r="Q8178" s="0" t="n">
        <f aca="false" t="array" ref="Q8178:S8178">MMULT(M8178:P8178,'input - gretl'!$B$19:$D$22)+MMULT('Point forecasts'!$J$6:$O$6,'input - gretl'!$B$23:$D$28)</f>
        <v>14.074955279583</v>
      </c>
      <c r="R8178" s="0" t="n">
        <v>6.87080294512941</v>
      </c>
      <c r="S8178" s="0" t="n">
        <v>10.2118746790001</v>
      </c>
      <c r="U8178" s="4" t="n">
        <f aca="false">NORMSDIST(-M8178/'rhos computation'!$B$11)-EXP(M8178+'rhos computation'!$B$11^2/2)*NORMSDIST(-M8178/'rhos computation'!$B$11-'rhos computation'!$B$11)</f>
        <v>0.00213791986996541</v>
      </c>
      <c r="V8178" s="4" t="n">
        <f aca="false">NORMSDIST(-N8178/'rhos computation'!$B$23)-EXP(N8178+'rhos computation'!$B$23^2/2)*NORMSDIST(-N8178/'rhos computation'!$B$23-'rhos computation'!$B$23)</f>
        <v>0.00455531830833328</v>
      </c>
      <c r="W8178" s="0" t="n">
        <f aca="false">NORMSDIST(-O8178)</f>
        <v>0.00621745470534566</v>
      </c>
      <c r="X8178" s="0" t="n">
        <f aca="false">NORMSDIST(-P8178)</f>
        <v>0.042087325643001</v>
      </c>
    </row>
    <row r="8179" customFormat="false" ht="13" hidden="false" customHeight="false" outlineLevel="0" collapsed="false">
      <c r="A8179" s="0" t="n">
        <v>0.259318220619389</v>
      </c>
      <c r="B8179" s="0" t="n">
        <v>0.542134290272389</v>
      </c>
      <c r="C8179" s="0" t="n">
        <v>-2.09879948314475</v>
      </c>
      <c r="D8179" s="0" t="n">
        <v>-1.70913852144763</v>
      </c>
      <c r="E8179" s="0" t="n">
        <f aca="false" t="array" ref="E8179:H8179">MMULT(A8179:D8179,'Root matrix of resiudals'!$B$19:E$22)</f>
        <v>0.0104151433922666</v>
      </c>
      <c r="F8179" s="0" t="n">
        <v>0.00842930122858796</v>
      </c>
      <c r="G8179" s="0" t="n">
        <v>-0.0335138727480415</v>
      </c>
      <c r="H8179" s="0" t="n">
        <v>-0.0302016317740846</v>
      </c>
      <c r="I8179" s="3" t="n">
        <f aca="false" t="array" ref="I8179:L8179">MMULT('t+3'!I8179:L8179,'input - gretl'!$B$3:$E$6)+MMULT('Point forecasts'!$P$5:$T$5,'input - gretl'!$B$9:$E$13)+MMULT('t+3'!Q8179:S8179,'input - gretl'!$B$14:$E$16)+E8179:H8179</f>
        <v>0.0302168981248523</v>
      </c>
      <c r="J8179" s="3" t="n">
        <v>0.00160466450162353</v>
      </c>
      <c r="K8179" s="3" t="n">
        <v>-0.0258531400569157</v>
      </c>
      <c r="L8179" s="3" t="n">
        <v>-0.0225497486483284</v>
      </c>
      <c r="M8179" s="0" t="n">
        <f aca="false">'t+3'!M8179+I8179</f>
        <v>0.210886385079328</v>
      </c>
      <c r="N8179" s="0" t="n">
        <f aca="false">'t+3'!N8179+J8179</f>
        <v>0.0418039290716782</v>
      </c>
      <c r="O8179" s="0" t="n">
        <f aca="false">'t+3'!O8179+K8179</f>
        <v>2.43391878938175</v>
      </c>
      <c r="P8179" s="0" t="n">
        <f aca="false">'t+3'!P8179+L8179</f>
        <v>1.69370768986345</v>
      </c>
      <c r="Q8179" s="0" t="n">
        <f aca="false" t="array" ref="Q8179:S8179">MMULT(M8179:P8179,'input - gretl'!$B$19:$D$22)+MMULT('Point forecasts'!$J$6:$O$6,'input - gretl'!$B$23:$D$28)</f>
        <v>14.0494625044304</v>
      </c>
      <c r="R8179" s="0" t="n">
        <v>6.85598211436885</v>
      </c>
      <c r="S8179" s="0" t="n">
        <v>10.1778632589842</v>
      </c>
      <c r="U8179" s="4" t="n">
        <f aca="false">NORMSDIST(-M8179/'rhos computation'!$B$11)-EXP(M8179+'rhos computation'!$B$11^2/2)*NORMSDIST(-M8179/'rhos computation'!$B$11-'rhos computation'!$B$11)</f>
        <v>0.00334358426379393</v>
      </c>
      <c r="V8179" s="4" t="n">
        <f aca="false">NORMSDIST(-N8179/'rhos computation'!$B$23)-EXP(N8179+'rhos computation'!$B$23^2/2)*NORMSDIST(-N8179/'rhos computation'!$B$23-'rhos computation'!$B$23)</f>
        <v>0.00731818313500912</v>
      </c>
      <c r="W8179" s="0" t="n">
        <f aca="false">NORMSDIST(-O8179)</f>
        <v>0.00746817290462329</v>
      </c>
      <c r="X8179" s="0" t="n">
        <f aca="false">NORMSDIST(-P8179)</f>
        <v>0.0451604212466153</v>
      </c>
    </row>
    <row r="8180" customFormat="false" ht="13" hidden="false" customHeight="false" outlineLevel="0" collapsed="false">
      <c r="A8180" s="0" t="n">
        <v>0.845583975420614</v>
      </c>
      <c r="B8180" s="0" t="n">
        <v>-0.164582633599499</v>
      </c>
      <c r="C8180" s="0" t="n">
        <v>0.584227822894238</v>
      </c>
      <c r="D8180" s="0" t="n">
        <v>-0.544138041725882</v>
      </c>
      <c r="E8180" s="0" t="n">
        <f aca="false" t="array" ref="E8180:H8180">MMULT(A8180:D8180,'Root matrix of resiudals'!$B$19:E$22)</f>
        <v>0.0368368192093184</v>
      </c>
      <c r="F8180" s="0" t="n">
        <v>-0.000725987233440522</v>
      </c>
      <c r="G8180" s="0" t="n">
        <v>0.0092456491921807</v>
      </c>
      <c r="H8180" s="0" t="n">
        <v>-0.00849525614415142</v>
      </c>
      <c r="I8180" s="3" t="n">
        <f aca="false" t="array" ref="I8180:L8180">MMULT('t+3'!I8180:L8180,'input - gretl'!$B$3:$E$6)+MMULT('Point forecasts'!$P$5:$T$5,'input - gretl'!$B$9:$E$13)+MMULT('t+3'!Q8180:S8180,'input - gretl'!$B$14:$E$16)+E8180:H8180</f>
        <v>0.0597950172086558</v>
      </c>
      <c r="J8180" s="3" t="n">
        <v>0.000662576031667756</v>
      </c>
      <c r="K8180" s="3" t="n">
        <v>0.0202251420980566</v>
      </c>
      <c r="L8180" s="3" t="n">
        <v>-0.0171499715155761</v>
      </c>
      <c r="M8180" s="0" t="n">
        <f aca="false">'t+3'!M8180+I8180</f>
        <v>0.205864757733945</v>
      </c>
      <c r="N8180" s="0" t="n">
        <f aca="false">'t+3'!N8180+J8180</f>
        <v>0.0152398586038774</v>
      </c>
      <c r="O8180" s="0" t="n">
        <f aca="false">'t+3'!O8180+K8180</f>
        <v>2.47090669194916</v>
      </c>
      <c r="P8180" s="0" t="n">
        <f aca="false">'t+3'!P8180+L8180</f>
        <v>1.74938651067359</v>
      </c>
      <c r="Q8180" s="0" t="n">
        <f aca="false" t="array" ref="Q8180:S8180">MMULT(M8180:P8180,'input - gretl'!$B$19:$D$22)+MMULT('Point forecasts'!$J$6:$O$6,'input - gretl'!$B$23:$D$28)</f>
        <v>14.044440877085</v>
      </c>
      <c r="R8180" s="0" t="n">
        <v>6.82941804390105</v>
      </c>
      <c r="S8180" s="0" t="n">
        <v>10.1618978190201</v>
      </c>
      <c r="U8180" s="4" t="n">
        <f aca="false">NORMSDIST(-M8180/'rhos computation'!$B$11)-EXP(M8180+'rhos computation'!$B$11^2/2)*NORMSDIST(-M8180/'rhos computation'!$B$11-'rhos computation'!$B$11)</f>
        <v>0.00363947508627883</v>
      </c>
      <c r="V8180" s="4" t="n">
        <f aca="false">NORMSDIST(-N8180/'rhos computation'!$B$23)-EXP(N8180+'rhos computation'!$B$23^2/2)*NORMSDIST(-N8180/'rhos computation'!$B$23-'rhos computation'!$B$23)</f>
        <v>0.0152168657519171</v>
      </c>
      <c r="W8180" s="0" t="n">
        <f aca="false">NORMSDIST(-O8180)</f>
        <v>0.00673854891201111</v>
      </c>
      <c r="X8180" s="0" t="n">
        <f aca="false">NORMSDIST(-P8180)</f>
        <v>0.0401121154979825</v>
      </c>
    </row>
    <row r="8181" customFormat="false" ht="13" hidden="false" customHeight="false" outlineLevel="0" collapsed="false">
      <c r="A8181" s="0" t="n">
        <v>0.283178107172778</v>
      </c>
      <c r="B8181" s="0" t="n">
        <v>1.28520215119427</v>
      </c>
      <c r="C8181" s="0" t="n">
        <v>-2.12137119442349</v>
      </c>
      <c r="D8181" s="0" t="n">
        <v>-0.443762241975146</v>
      </c>
      <c r="E8181" s="0" t="n">
        <f aca="false" t="array" ref="E8181:H8181">MMULT(A8181:D8181,'Root matrix of resiudals'!$B$19:E$22)</f>
        <v>0.0126089230021648</v>
      </c>
      <c r="F8181" s="0" t="n">
        <v>0.0297164165348254</v>
      </c>
      <c r="G8181" s="0" t="n">
        <v>-0.0297310593209021</v>
      </c>
      <c r="H8181" s="0" t="n">
        <v>-0.00965449011003524</v>
      </c>
      <c r="I8181" s="3" t="n">
        <f aca="false" t="array" ref="I8181:L8181">MMULT('t+3'!I8181:L8181,'input - gretl'!$B$3:$E$6)+MMULT('Point forecasts'!$P$5:$T$5,'input - gretl'!$B$9:$E$13)+MMULT('t+3'!Q8181:S8181,'input - gretl'!$B$14:$E$16)+E8181:H8181</f>
        <v>0.0272092797544709</v>
      </c>
      <c r="J8181" s="3" t="n">
        <v>0.0249314991486589</v>
      </c>
      <c r="K8181" s="3" t="n">
        <v>-0.0415752924248777</v>
      </c>
      <c r="L8181" s="3" t="n">
        <v>-0.0204959472817429</v>
      </c>
      <c r="M8181" s="0" t="n">
        <f aca="false">'t+3'!M8181+I8181</f>
        <v>0.0672843179279608</v>
      </c>
      <c r="N8181" s="0" t="n">
        <f aca="false">'t+3'!N8181+J8181</f>
        <v>0.000185548433161192</v>
      </c>
      <c r="O8181" s="0" t="n">
        <f aca="false">'t+3'!O8181+K8181</f>
        <v>2.36407607523035</v>
      </c>
      <c r="P8181" s="0" t="n">
        <f aca="false">'t+3'!P8181+L8181</f>
        <v>1.69367094579275</v>
      </c>
      <c r="Q8181" s="0" t="n">
        <f aca="false" t="array" ref="Q8181:S8181">MMULT(M8181:P8181,'input - gretl'!$B$19:$D$22)+MMULT('Point forecasts'!$J$6:$O$6,'input - gretl'!$B$23:$D$28)</f>
        <v>13.905860437279</v>
      </c>
      <c r="R8181" s="0" t="n">
        <v>6.81436373373033</v>
      </c>
      <c r="S8181" s="0" t="n">
        <v>10.1080554902812</v>
      </c>
      <c r="U8181" s="4" t="n">
        <f aca="false">NORMSDIST(-M8181/'rhos computation'!$B$11)-EXP(M8181+'rhos computation'!$B$11^2/2)*NORMSDIST(-M8181/'rhos computation'!$B$11-'rhos computation'!$B$11)</f>
        <v>0.0252040629902325</v>
      </c>
      <c r="V8181" s="4" t="n">
        <f aca="false">NORMSDIST(-N8181/'rhos computation'!$B$23)-EXP(N8181+'rhos computation'!$B$23^2/2)*NORMSDIST(-N8181/'rhos computation'!$B$23-'rhos computation'!$B$23)</f>
        <v>0.021652525440878</v>
      </c>
      <c r="W8181" s="0" t="n">
        <f aca="false">NORMSDIST(-O8181)</f>
        <v>0.00903755025070556</v>
      </c>
      <c r="X8181" s="0" t="n">
        <f aca="false">NORMSDIST(-P8181)</f>
        <v>0.0451639141963843</v>
      </c>
    </row>
    <row r="8182" customFormat="false" ht="13" hidden="false" customHeight="false" outlineLevel="0" collapsed="false">
      <c r="A8182" s="0" t="n">
        <v>-0.590886776305221</v>
      </c>
      <c r="B8182" s="0" t="n">
        <v>0.654726577315671</v>
      </c>
      <c r="C8182" s="0" t="n">
        <v>-0.397295258097516</v>
      </c>
      <c r="D8182" s="0" t="n">
        <v>-0.552432969608657</v>
      </c>
      <c r="E8182" s="0" t="n">
        <f aca="false" t="array" ref="E8182:H8182">MMULT(A8182:D8182,'Root matrix of resiudals'!$B$19:E$22)</f>
        <v>-0.0241485494789991</v>
      </c>
      <c r="F8182" s="0" t="n">
        <v>0.0159063121608139</v>
      </c>
      <c r="G8182" s="0" t="n">
        <v>-0.00541450912781354</v>
      </c>
      <c r="H8182" s="0" t="n">
        <v>-0.00915012409006154</v>
      </c>
      <c r="I8182" s="3" t="n">
        <f aca="false" t="array" ref="I8182:L8182">MMULT('t+3'!I8182:L8182,'input - gretl'!$B$3:$E$6)+MMULT('Point forecasts'!$P$5:$T$5,'input - gretl'!$B$9:$E$13)+MMULT('t+3'!Q8182:S8182,'input - gretl'!$B$14:$E$16)+E8182:H8182</f>
        <v>-0.0137532745228657</v>
      </c>
      <c r="J8182" s="3" t="n">
        <v>0.0406955732303836</v>
      </c>
      <c r="K8182" s="3" t="n">
        <v>-0.00236633973914063</v>
      </c>
      <c r="L8182" s="3" t="n">
        <v>-0.0127525281859453</v>
      </c>
      <c r="M8182" s="0" t="n">
        <f aca="false">'t+3'!M8182+I8182</f>
        <v>0.0739529433545009</v>
      </c>
      <c r="N8182" s="0" t="n">
        <f aca="false">'t+3'!N8182+J8182</f>
        <v>0.025235858051726</v>
      </c>
      <c r="O8182" s="0" t="n">
        <f aca="false">'t+3'!O8182+K8182</f>
        <v>2.4170469611389</v>
      </c>
      <c r="P8182" s="0" t="n">
        <f aca="false">'t+3'!P8182+L8182</f>
        <v>1.69510282719836</v>
      </c>
      <c r="Q8182" s="0" t="n">
        <f aca="false" t="array" ref="Q8182:S8182">MMULT(M8182:P8182,'input - gretl'!$B$19:$D$22)+MMULT('Point forecasts'!$J$6:$O$6,'input - gretl'!$B$23:$D$28)</f>
        <v>13.9125290627056</v>
      </c>
      <c r="R8182" s="0" t="n">
        <v>6.8394140433489</v>
      </c>
      <c r="S8182" s="0" t="n">
        <v>10.159664585379</v>
      </c>
      <c r="U8182" s="4" t="n">
        <f aca="false">NORMSDIST(-M8182/'rhos computation'!$B$11)-EXP(M8182+'rhos computation'!$B$11^2/2)*NORMSDIST(-M8182/'rhos computation'!$B$11-'rhos computation'!$B$11)</f>
        <v>0.0233554223334883</v>
      </c>
      <c r="V8182" s="4" t="n">
        <f aca="false">NORMSDIST(-N8182/'rhos computation'!$B$23)-EXP(N8182+'rhos computation'!$B$23^2/2)*NORMSDIST(-N8182/'rhos computation'!$B$23-'rhos computation'!$B$23)</f>
        <v>0.0117513789269363</v>
      </c>
      <c r="W8182" s="0" t="n">
        <f aca="false">NORMSDIST(-O8182)</f>
        <v>0.00782349913773402</v>
      </c>
      <c r="X8182" s="0" t="n">
        <f aca="false">NORMSDIST(-P8182)</f>
        <v>0.0450279580075599</v>
      </c>
    </row>
    <row r="8183" customFormat="false" ht="13" hidden="false" customHeight="false" outlineLevel="0" collapsed="false">
      <c r="A8183" s="0" t="n">
        <v>0.132137736784463</v>
      </c>
      <c r="B8183" s="0" t="n">
        <v>-1.17951826206643</v>
      </c>
      <c r="C8183" s="0" t="n">
        <v>-0.254048372008176</v>
      </c>
      <c r="D8183" s="0" t="n">
        <v>-1.71769159524279</v>
      </c>
      <c r="E8183" s="0" t="n">
        <f aca="false" t="array" ref="E8183:H8183">MMULT(A8183:D8183,'Root matrix of resiudals'!$B$19:E$22)</f>
        <v>0.00334247507888878</v>
      </c>
      <c r="F8183" s="0" t="n">
        <v>-0.0344271096036737</v>
      </c>
      <c r="G8183" s="0" t="n">
        <v>-0.010133043429183</v>
      </c>
      <c r="H8183" s="0" t="n">
        <v>-0.028292076759957</v>
      </c>
      <c r="I8183" s="3" t="n">
        <f aca="false" t="array" ref="I8183:L8183">MMULT('t+3'!I8183:L8183,'input - gretl'!$B$3:$E$6)+MMULT('Point forecasts'!$P$5:$T$5,'input - gretl'!$B$9:$E$13)+MMULT('t+3'!Q8183:S8183,'input - gretl'!$B$14:$E$16)+E8183:H8183</f>
        <v>0.00430789642046319</v>
      </c>
      <c r="J8183" s="3" t="n">
        <v>-0.0318185488555598</v>
      </c>
      <c r="K8183" s="3" t="n">
        <v>-0.0103129251866423</v>
      </c>
      <c r="L8183" s="3" t="n">
        <v>-0.0336369045500663</v>
      </c>
      <c r="M8183" s="0" t="n">
        <f aca="false">'t+3'!M8183+I8183</f>
        <v>0.102633076682196</v>
      </c>
      <c r="N8183" s="0" t="n">
        <f aca="false">'t+3'!N8183+J8183</f>
        <v>-0.0525219137531782</v>
      </c>
      <c r="O8183" s="0" t="n">
        <f aca="false">'t+3'!O8183+K8183</f>
        <v>2.38729830117943</v>
      </c>
      <c r="P8183" s="0" t="n">
        <f aca="false">'t+3'!P8183+L8183</f>
        <v>1.69720193582817</v>
      </c>
      <c r="Q8183" s="0" t="n">
        <f aca="false" t="array" ref="Q8183:S8183">MMULT(M8183:P8183,'input - gretl'!$B$19:$D$22)+MMULT('Point forecasts'!$J$6:$O$6,'input - gretl'!$B$23:$D$28)</f>
        <v>13.9412091960333</v>
      </c>
      <c r="R8183" s="0" t="n">
        <v>6.76165627154399</v>
      </c>
      <c r="S8183" s="0" t="n">
        <v>10.1279195681571</v>
      </c>
      <c r="U8183" s="4" t="n">
        <f aca="false">NORMSDIST(-M8183/'rhos computation'!$B$11)-EXP(M8183+'rhos computation'!$B$11^2/2)*NORMSDIST(-M8183/'rhos computation'!$B$11-'rhos computation'!$B$11)</f>
        <v>0.0165202678791871</v>
      </c>
      <c r="V8183" s="4" t="n">
        <f aca="false">NORMSDIST(-N8183/'rhos computation'!$B$23)-EXP(N8183+'rhos computation'!$B$23^2/2)*NORMSDIST(-N8183/'rhos computation'!$B$23-'rhos computation'!$B$23)</f>
        <v>0.0551534407121633</v>
      </c>
      <c r="W8183" s="0" t="n">
        <f aca="false">NORMSDIST(-O8183)</f>
        <v>0.00848635664767081</v>
      </c>
      <c r="X8183" s="0" t="n">
        <f aca="false">NORMSDIST(-P8183)</f>
        <v>0.0448292446380217</v>
      </c>
    </row>
    <row r="8184" customFormat="false" ht="13" hidden="false" customHeight="false" outlineLevel="0" collapsed="false">
      <c r="A8184" s="0" t="n">
        <v>0.750757246692398</v>
      </c>
      <c r="B8184" s="0" t="n">
        <v>-0.60359402281961</v>
      </c>
      <c r="C8184" s="0" t="n">
        <v>-0.139967604737902</v>
      </c>
      <c r="D8184" s="0" t="n">
        <v>1.28921392667015</v>
      </c>
      <c r="E8184" s="0" t="n">
        <f aca="false" t="array" ref="E8184:H8184">MMULT(A8184:D8184,'Root matrix of resiudals'!$B$19:E$22)</f>
        <v>0.0301776805901892</v>
      </c>
      <c r="F8184" s="0" t="n">
        <v>-0.0159639838084724</v>
      </c>
      <c r="G8184" s="0" t="n">
        <v>-0.00201890426916697</v>
      </c>
      <c r="H8184" s="0" t="n">
        <v>0.0204327580578581</v>
      </c>
      <c r="I8184" s="3" t="n">
        <f aca="false" t="array" ref="I8184:L8184">MMULT('t+3'!I8184:L8184,'input - gretl'!$B$3:$E$6)+MMULT('Point forecasts'!$P$5:$T$5,'input - gretl'!$B$9:$E$13)+MMULT('t+3'!Q8184:S8184,'input - gretl'!$B$14:$E$16)+E8184:H8184</f>
        <v>0.0741353688900852</v>
      </c>
      <c r="J8184" s="3" t="n">
        <v>0.00168812770428414</v>
      </c>
      <c r="K8184" s="3" t="n">
        <v>-0.00341146761008328</v>
      </c>
      <c r="L8184" s="3" t="n">
        <v>0.0218031065906906</v>
      </c>
      <c r="M8184" s="0" t="n">
        <f aca="false">'t+3'!M8184+I8184</f>
        <v>0.123498352353575</v>
      </c>
      <c r="N8184" s="0" t="n">
        <f aca="false">'t+3'!N8184+J8184</f>
        <v>-0.0180865681343319</v>
      </c>
      <c r="O8184" s="0" t="n">
        <f aca="false">'t+3'!O8184+K8184</f>
        <v>2.44479426609847</v>
      </c>
      <c r="P8184" s="0" t="n">
        <f aca="false">'t+3'!P8184+L8184</f>
        <v>1.77050990006691</v>
      </c>
      <c r="Q8184" s="0" t="n">
        <f aca="false" t="array" ref="Q8184:S8184">MMULT(M8184:P8184,'input - gretl'!$B$19:$D$22)+MMULT('Point forecasts'!$J$6:$O$6,'input - gretl'!$B$23:$D$28)</f>
        <v>13.9620744717046</v>
      </c>
      <c r="R8184" s="0" t="n">
        <v>6.79609161716284</v>
      </c>
      <c r="S8184" s="0" t="n">
        <v>10.1156959936869</v>
      </c>
      <c r="U8184" s="4" t="n">
        <f aca="false">NORMSDIST(-M8184/'rhos computation'!$B$11)-EXP(M8184+'rhos computation'!$B$11^2/2)*NORMSDIST(-M8184/'rhos computation'!$B$11-'rhos computation'!$B$11)</f>
        <v>0.0125932878638294</v>
      </c>
      <c r="V8184" s="4" t="n">
        <f aca="false">NORMSDIST(-N8184/'rhos computation'!$B$23)-EXP(N8184+'rhos computation'!$B$23^2/2)*NORMSDIST(-N8184/'rhos computation'!$B$23-'rhos computation'!$B$23)</f>
        <v>0.0314529986382338</v>
      </c>
      <c r="W8184" s="0" t="n">
        <f aca="false">NORMSDIST(-O8184)</f>
        <v>0.00724673960372792</v>
      </c>
      <c r="X8184" s="0" t="n">
        <f aca="false">NORMSDIST(-P8184)</f>
        <v>0.0383211183234233</v>
      </c>
    </row>
    <row r="8185" customFormat="false" ht="13" hidden="false" customHeight="false" outlineLevel="0" collapsed="false">
      <c r="A8185" s="0" t="n">
        <v>-0.473064693110101</v>
      </c>
      <c r="B8185" s="0" t="n">
        <v>-0.113181193073987</v>
      </c>
      <c r="C8185" s="0" t="n">
        <v>0.960683539200963</v>
      </c>
      <c r="D8185" s="0" t="n">
        <v>-0.834951433027358</v>
      </c>
      <c r="E8185" s="0" t="n">
        <f aca="false" t="array" ref="E8185:H8185">MMULT(A8185:D8185,'Root matrix of resiudals'!$B$19:E$22)</f>
        <v>-0.0190464229728062</v>
      </c>
      <c r="F8185" s="0" t="n">
        <v>-0.000910522746473107</v>
      </c>
      <c r="G8185" s="0" t="n">
        <v>0.0135349621431102</v>
      </c>
      <c r="H8185" s="0" t="n">
        <v>-0.0122748836725111</v>
      </c>
      <c r="I8185" s="3" t="n">
        <f aca="false" t="array" ref="I8185:L8185">MMULT('t+3'!I8185:L8185,'input - gretl'!$B$3:$E$6)+MMULT('Point forecasts'!$P$5:$T$5,'input - gretl'!$B$9:$E$13)+MMULT('t+3'!Q8185:S8185,'input - gretl'!$B$14:$E$16)+E8185:H8185</f>
        <v>-0.015918410916893</v>
      </c>
      <c r="J8185" s="3" t="n">
        <v>0.00882656219919794</v>
      </c>
      <c r="K8185" s="3" t="n">
        <v>0.0215584967013502</v>
      </c>
      <c r="L8185" s="3" t="n">
        <v>-0.0241292385622003</v>
      </c>
      <c r="M8185" s="0" t="n">
        <f aca="false">'t+3'!M8185+I8185</f>
        <v>0.0856290446370025</v>
      </c>
      <c r="N8185" s="0" t="n">
        <f aca="false">'t+3'!N8185+J8185</f>
        <v>-0.0148774341753577</v>
      </c>
      <c r="O8185" s="0" t="n">
        <f aca="false">'t+3'!O8185+K8185</f>
        <v>2.43689532272883</v>
      </c>
      <c r="P8185" s="0" t="n">
        <f aca="false">'t+3'!P8185+L8185</f>
        <v>1.75885709485481</v>
      </c>
      <c r="Q8185" s="0" t="n">
        <f aca="false" t="array" ref="Q8185:S8185">MMULT(M8185:P8185,'input - gretl'!$B$19:$D$22)+MMULT('Point forecasts'!$J$6:$O$6,'input - gretl'!$B$23:$D$28)</f>
        <v>13.9242051639881</v>
      </c>
      <c r="R8185" s="0" t="n">
        <v>6.79930075112181</v>
      </c>
      <c r="S8185" s="0" t="n">
        <v>10.1188794507142</v>
      </c>
      <c r="U8185" s="4" t="n">
        <f aca="false">NORMSDIST(-M8185/'rhos computation'!$B$11)-EXP(M8185+'rhos computation'!$B$11^2/2)*NORMSDIST(-M8185/'rhos computation'!$B$11-'rhos computation'!$B$11)</f>
        <v>0.0203595797294893</v>
      </c>
      <c r="V8185" s="4" t="n">
        <f aca="false">NORMSDIST(-N8185/'rhos computation'!$B$23)-EXP(N8185+'rhos computation'!$B$23^2/2)*NORMSDIST(-N8185/'rhos computation'!$B$23-'rhos computation'!$B$23)</f>
        <v>0.029577731870412</v>
      </c>
      <c r="W8185" s="0" t="n">
        <f aca="false">NORMSDIST(-O8185)</f>
        <v>0.00740698349563333</v>
      </c>
      <c r="X8185" s="0" t="n">
        <f aca="false">NORMSDIST(-P8185)</f>
        <v>0.0393008921203566</v>
      </c>
    </row>
    <row r="8186" customFormat="false" ht="13" hidden="false" customHeight="false" outlineLevel="0" collapsed="false">
      <c r="A8186" s="0" t="n">
        <v>2.11451866603176</v>
      </c>
      <c r="B8186" s="0" t="n">
        <v>-0.118283106366579</v>
      </c>
      <c r="C8186" s="0" t="n">
        <v>0.44029912212584</v>
      </c>
      <c r="D8186" s="0" t="n">
        <v>1.64866461317079</v>
      </c>
      <c r="E8186" s="0" t="n">
        <f aca="false" t="array" ref="E8186:H8186">MMULT(A8186:D8186,'Root matrix of resiudals'!$B$19:E$22)</f>
        <v>0.0903673031901157</v>
      </c>
      <c r="F8186" s="0" t="n">
        <v>0.00309726742369032</v>
      </c>
      <c r="G8186" s="0" t="n">
        <v>0.0111712587824655</v>
      </c>
      <c r="H8186" s="0" t="n">
        <v>0.0264398172258088</v>
      </c>
      <c r="I8186" s="3" t="n">
        <f aca="false" t="array" ref="I8186:L8186">MMULT('t+3'!I8186:L8186,'input - gretl'!$B$3:$E$6)+MMULT('Point forecasts'!$P$5:$T$5,'input - gretl'!$B$9:$E$13)+MMULT('t+3'!Q8186:S8186,'input - gretl'!$B$14:$E$16)+E8186:H8186</f>
        <v>0.137967311647743</v>
      </c>
      <c r="J8186" s="3" t="n">
        <v>0.016119423818496</v>
      </c>
      <c r="K8186" s="3" t="n">
        <v>0.0133834877692932</v>
      </c>
      <c r="L8186" s="3" t="n">
        <v>0.0149142375453573</v>
      </c>
      <c r="M8186" s="0" t="n">
        <f aca="false">'t+3'!M8186+I8186</f>
        <v>0.222347373516477</v>
      </c>
      <c r="N8186" s="0" t="n">
        <f aca="false">'t+3'!N8186+J8186</f>
        <v>0.00110578927279907</v>
      </c>
      <c r="O8186" s="0" t="n">
        <f aca="false">'t+3'!O8186+K8186</f>
        <v>2.42542756157347</v>
      </c>
      <c r="P8186" s="0" t="n">
        <f aca="false">'t+3'!P8186+L8186</f>
        <v>1.73937379192376</v>
      </c>
      <c r="Q8186" s="0" t="n">
        <f aca="false" t="array" ref="Q8186:S8186">MMULT(M8186:P8186,'input - gretl'!$B$19:$D$22)+MMULT('Point forecasts'!$J$6:$O$6,'input - gretl'!$B$23:$D$28)</f>
        <v>14.0609234928675</v>
      </c>
      <c r="R8186" s="0" t="n">
        <v>6.81528397456997</v>
      </c>
      <c r="S8186" s="0" t="n">
        <v>10.1259412848115</v>
      </c>
      <c r="U8186" s="4" t="n">
        <f aca="false">NORMSDIST(-M8186/'rhos computation'!$B$11)-EXP(M8186+'rhos computation'!$B$11^2/2)*NORMSDIST(-M8186/'rhos computation'!$B$11-'rhos computation'!$B$11)</f>
        <v>0.00274412712885284</v>
      </c>
      <c r="V8186" s="4" t="n">
        <f aca="false">NORMSDIST(-N8186/'rhos computation'!$B$23)-EXP(N8186+'rhos computation'!$B$23^2/2)*NORMSDIST(-N8186/'rhos computation'!$B$23-'rhos computation'!$B$23)</f>
        <v>0.0212163295605218</v>
      </c>
      <c r="W8186" s="0" t="n">
        <f aca="false">NORMSDIST(-O8186)</f>
        <v>0.00764518343322955</v>
      </c>
      <c r="X8186" s="0" t="n">
        <f aca="false">NORMSDIST(-P8186)</f>
        <v>0.0409845175469737</v>
      </c>
    </row>
    <row r="8187" customFormat="false" ht="13" hidden="false" customHeight="false" outlineLevel="0" collapsed="false">
      <c r="A8187" s="0" t="n">
        <v>0.774908462012434</v>
      </c>
      <c r="B8187" s="0" t="n">
        <v>1.2037198954687</v>
      </c>
      <c r="C8187" s="0" t="n">
        <v>-1.1097247154934</v>
      </c>
      <c r="D8187" s="0" t="n">
        <v>-1.31865495897055</v>
      </c>
      <c r="E8187" s="0" t="n">
        <f aca="false" t="array" ref="E8187:H8187">MMULT(A8187:D8187,'Root matrix of resiudals'!$B$19:E$22)</f>
        <v>0.0351066231112319</v>
      </c>
      <c r="F8187" s="0" t="n">
        <v>0.0320764750395072</v>
      </c>
      <c r="G8187" s="0" t="n">
        <v>-0.0141148799811282</v>
      </c>
      <c r="H8187" s="0" t="n">
        <v>-0.0228864760712755</v>
      </c>
      <c r="I8187" s="3" t="n">
        <f aca="false" t="array" ref="I8187:L8187">MMULT('t+3'!I8187:L8187,'input - gretl'!$B$3:$E$6)+MMULT('Point forecasts'!$P$5:$T$5,'input - gretl'!$B$9:$E$13)+MMULT('t+3'!Q8187:S8187,'input - gretl'!$B$14:$E$16)+E8187:H8187</f>
        <v>0.0374993808983834</v>
      </c>
      <c r="J8187" s="3" t="n">
        <v>0.0319721056722821</v>
      </c>
      <c r="K8187" s="3" t="n">
        <v>-0.00163429427263959</v>
      </c>
      <c r="L8187" s="3" t="n">
        <v>-0.0198237651844138</v>
      </c>
      <c r="M8187" s="0" t="n">
        <f aca="false">'t+3'!M8187+I8187</f>
        <v>0.187595278807346</v>
      </c>
      <c r="N8187" s="0" t="n">
        <f aca="false">'t+3'!N8187+J8187</f>
        <v>0.0459235515991114</v>
      </c>
      <c r="O8187" s="0" t="n">
        <f aca="false">'t+3'!O8187+K8187</f>
        <v>2.48008358814589</v>
      </c>
      <c r="P8187" s="0" t="n">
        <f aca="false">'t+3'!P8187+L8187</f>
        <v>1.79183290729535</v>
      </c>
      <c r="Q8187" s="0" t="n">
        <f aca="false" t="array" ref="Q8187:S8187">MMULT(M8187:P8187,'input - gretl'!$B$19:$D$22)+MMULT('Point forecasts'!$J$6:$O$6,'input - gretl'!$B$23:$D$28)</f>
        <v>14.0261713981584</v>
      </c>
      <c r="R8187" s="0" t="n">
        <v>6.86010173689628</v>
      </c>
      <c r="S8187" s="0" t="n">
        <v>10.1307060697097</v>
      </c>
      <c r="U8187" s="4" t="n">
        <f aca="false">NORMSDIST(-M8187/'rhos computation'!$B$11)-EXP(M8187+'rhos computation'!$B$11^2/2)*NORMSDIST(-M8187/'rhos computation'!$B$11-'rhos computation'!$B$11)</f>
        <v>0.00491020278570138</v>
      </c>
      <c r="V8187" s="4" t="n">
        <f aca="false">NORMSDIST(-N8187/'rhos computation'!$B$23)-EXP(N8187+'rhos computation'!$B$23^2/2)*NORMSDIST(-N8187/'rhos computation'!$B$23-'rhos computation'!$B$23)</f>
        <v>0.00644613707152927</v>
      </c>
      <c r="W8187" s="0" t="n">
        <f aca="false">NORMSDIST(-O8187)</f>
        <v>0.00656757932477623</v>
      </c>
      <c r="X8187" s="0" t="n">
        <f aca="false">NORMSDIST(-P8187)</f>
        <v>0.0365798679152562</v>
      </c>
    </row>
    <row r="8188" customFormat="false" ht="13" hidden="false" customHeight="false" outlineLevel="0" collapsed="false">
      <c r="A8188" s="0" t="n">
        <v>-0.0418061741268556</v>
      </c>
      <c r="B8188" s="0" t="n">
        <v>0.892268138596975</v>
      </c>
      <c r="C8188" s="0" t="n">
        <v>-1.12815333467199</v>
      </c>
      <c r="D8188" s="0" t="n">
        <v>1.24618318907591</v>
      </c>
      <c r="E8188" s="0" t="n">
        <f aca="false" t="array" ref="E8188:H8188">MMULT(A8188:D8188,'Root matrix of resiudals'!$B$19:E$22)</f>
        <v>-0.00164419092238444</v>
      </c>
      <c r="F8188" s="0" t="n">
        <v>0.0214306410163238</v>
      </c>
      <c r="G8188" s="0" t="n">
        <v>-0.0136016605820348</v>
      </c>
      <c r="H8188" s="0" t="n">
        <v>0.0190044711808651</v>
      </c>
      <c r="I8188" s="3" t="n">
        <f aca="false" t="array" ref="I8188:L8188">MMULT('t+3'!I8188:L8188,'input - gretl'!$B$3:$E$6)+MMULT('Point forecasts'!$P$5:$T$5,'input - gretl'!$B$9:$E$13)+MMULT('t+3'!Q8188:S8188,'input - gretl'!$B$14:$E$16)+E8188:H8188</f>
        <v>0.0239038874577458</v>
      </c>
      <c r="J8188" s="3" t="n">
        <v>0.013950767419232</v>
      </c>
      <c r="K8188" s="3" t="n">
        <v>-0.00797853438684255</v>
      </c>
      <c r="L8188" s="3" t="n">
        <v>0.0237291643758483</v>
      </c>
      <c r="M8188" s="0" t="n">
        <f aca="false">'t+3'!M8188+I8188</f>
        <v>0.174823412191462</v>
      </c>
      <c r="N8188" s="0" t="n">
        <f aca="false">'t+3'!N8188+J8188</f>
        <v>0.0363796601319613</v>
      </c>
      <c r="O8188" s="0" t="n">
        <f aca="false">'t+3'!O8188+K8188</f>
        <v>2.45983605856751</v>
      </c>
      <c r="P8188" s="0" t="n">
        <f aca="false">'t+3'!P8188+L8188</f>
        <v>1.78287014619748</v>
      </c>
      <c r="Q8188" s="0" t="n">
        <f aca="false" t="array" ref="Q8188:S8188">MMULT(M8188:P8188,'input - gretl'!$B$19:$D$22)+MMULT('Point forecasts'!$J$6:$O$6,'input - gretl'!$B$23:$D$28)</f>
        <v>14.0133995315425</v>
      </c>
      <c r="R8188" s="0" t="n">
        <v>6.85055784542913</v>
      </c>
      <c r="S8188" s="0" t="n">
        <v>10.1189825740735</v>
      </c>
      <c r="U8188" s="4" t="n">
        <f aca="false">NORMSDIST(-M8188/'rhos computation'!$B$11)-EXP(M8188+'rhos computation'!$B$11^2/2)*NORMSDIST(-M8188/'rhos computation'!$B$11-'rhos computation'!$B$11)</f>
        <v>0.0060035866403525</v>
      </c>
      <c r="V8188" s="4" t="n">
        <f aca="false">NORMSDIST(-N8188/'rhos computation'!$B$23)-EXP(N8188+'rhos computation'!$B$23^2/2)*NORMSDIST(-N8188/'rhos computation'!$B$23-'rhos computation'!$B$23)</f>
        <v>0.0086004163440318</v>
      </c>
      <c r="W8188" s="0" t="n">
        <f aca="false">NORMSDIST(-O8188)</f>
        <v>0.00695002472431988</v>
      </c>
      <c r="X8188" s="0" t="n">
        <f aca="false">NORMSDIST(-P8188)</f>
        <v>0.0373037218968066</v>
      </c>
    </row>
    <row r="8189" customFormat="false" ht="13" hidden="false" customHeight="false" outlineLevel="0" collapsed="false">
      <c r="A8189" s="0" t="n">
        <v>0.231140763681688</v>
      </c>
      <c r="B8189" s="0" t="n">
        <v>0.503246315767103</v>
      </c>
      <c r="C8189" s="0" t="n">
        <v>-0.755589859027827</v>
      </c>
      <c r="D8189" s="0" t="n">
        <v>-0.820101598428087</v>
      </c>
      <c r="E8189" s="0" t="n">
        <f aca="false" t="array" ref="E8189:H8189">MMULT(A8189:D8189,'Root matrix of resiudals'!$B$19:E$22)</f>
        <v>0.010437061580122</v>
      </c>
      <c r="F8189" s="0" t="n">
        <v>0.012135451296393</v>
      </c>
      <c r="G8189" s="0" t="n">
        <v>-0.0110235666267644</v>
      </c>
      <c r="H8189" s="0" t="n">
        <v>-0.0142286345469138</v>
      </c>
      <c r="I8189" s="3" t="n">
        <f aca="false" t="array" ref="I8189:L8189">MMULT('t+3'!I8189:L8189,'input - gretl'!$B$3:$E$6)+MMULT('Point forecasts'!$P$5:$T$5,'input - gretl'!$B$9:$E$13)+MMULT('t+3'!Q8189:S8189,'input - gretl'!$B$14:$E$16)+E8189:H8189</f>
        <v>0.0421504005579592</v>
      </c>
      <c r="J8189" s="3" t="n">
        <v>0.0162553425362906</v>
      </c>
      <c r="K8189" s="3" t="n">
        <v>-0.00193542891947921</v>
      </c>
      <c r="L8189" s="3" t="n">
        <v>-0.0130412010923738</v>
      </c>
      <c r="M8189" s="0" t="n">
        <f aca="false">'t+3'!M8189+I8189</f>
        <v>0.113162965901989</v>
      </c>
      <c r="N8189" s="0" t="n">
        <f aca="false">'t+3'!N8189+J8189</f>
        <v>0.0332020026314131</v>
      </c>
      <c r="O8189" s="0" t="n">
        <f aca="false">'t+3'!O8189+K8189</f>
        <v>2.42893115039416</v>
      </c>
      <c r="P8189" s="0" t="n">
        <f aca="false">'t+3'!P8189+L8189</f>
        <v>1.72678716168421</v>
      </c>
      <c r="Q8189" s="0" t="n">
        <f aca="false" t="array" ref="Q8189:S8189">MMULT(M8189:P8189,'input - gretl'!$B$19:$D$22)+MMULT('Point forecasts'!$J$6:$O$6,'input - gretl'!$B$23:$D$28)</f>
        <v>13.9517390852531</v>
      </c>
      <c r="R8189" s="0" t="n">
        <v>6.84738018792859</v>
      </c>
      <c r="S8189" s="0" t="n">
        <v>10.1414153883215</v>
      </c>
      <c r="U8189" s="4" t="n">
        <f aca="false">NORMSDIST(-M8189/'rhos computation'!$B$11)-EXP(M8189+'rhos computation'!$B$11^2/2)*NORMSDIST(-M8189/'rhos computation'!$B$11-'rhos computation'!$B$11)</f>
        <v>0.0144357032736011</v>
      </c>
      <c r="V8189" s="4" t="n">
        <f aca="false">NORMSDIST(-N8189/'rhos computation'!$B$23)-EXP(N8189+'rhos computation'!$B$23^2/2)*NORMSDIST(-N8189/'rhos computation'!$B$23-'rhos computation'!$B$23)</f>
        <v>0.00942599232193131</v>
      </c>
      <c r="W8189" s="0" t="n">
        <f aca="false">NORMSDIST(-O8189)</f>
        <v>0.00757170387450967</v>
      </c>
      <c r="X8189" s="0" t="n">
        <f aca="false">NORMSDIST(-P8189)</f>
        <v>0.0421029475077274</v>
      </c>
    </row>
    <row r="8190" customFormat="false" ht="13" hidden="false" customHeight="false" outlineLevel="0" collapsed="false">
      <c r="A8190" s="0" t="n">
        <v>0.426863134693192</v>
      </c>
      <c r="B8190" s="0" t="n">
        <v>0.68198678300267</v>
      </c>
      <c r="C8190" s="0" t="n">
        <v>-0.929161659481052</v>
      </c>
      <c r="D8190" s="0" t="n">
        <v>1.45987218307993</v>
      </c>
      <c r="E8190" s="0" t="n">
        <f aca="false" t="array" ref="E8190:H8190">MMULT(A8190:D8190,'Root matrix of resiudals'!$B$19:E$22)</f>
        <v>0.0181517315756623</v>
      </c>
      <c r="F8190" s="0" t="n">
        <v>0.017212120736961</v>
      </c>
      <c r="G8190" s="0" t="n">
        <v>-0.0103261043144017</v>
      </c>
      <c r="H8190" s="0" t="n">
        <v>0.0225066495291529</v>
      </c>
      <c r="I8190" s="3" t="n">
        <f aca="false" t="array" ref="I8190:L8190">MMULT('t+3'!I8190:L8190,'input - gretl'!$B$3:$E$6)+MMULT('Point forecasts'!$P$5:$T$5,'input - gretl'!$B$9:$E$13)+MMULT('t+3'!Q8190:S8190,'input - gretl'!$B$14:$E$16)+E8190:H8190</f>
        <v>0.0376126692179233</v>
      </c>
      <c r="J8190" s="3" t="n">
        <v>0.0132806099026714</v>
      </c>
      <c r="K8190" s="3" t="n">
        <v>0.00664588505960599</v>
      </c>
      <c r="L8190" s="3" t="n">
        <v>0.0327644306569018</v>
      </c>
      <c r="M8190" s="0" t="n">
        <f aca="false">'t+3'!M8190+I8190</f>
        <v>0.182417381323688</v>
      </c>
      <c r="N8190" s="0" t="n">
        <f aca="false">'t+3'!N8190+J8190</f>
        <v>0.0727721882690527</v>
      </c>
      <c r="O8190" s="0" t="n">
        <f aca="false">'t+3'!O8190+K8190</f>
        <v>2.47201859448469</v>
      </c>
      <c r="P8190" s="0" t="n">
        <f aca="false">'t+3'!P8190+L8190</f>
        <v>1.76646427512281</v>
      </c>
      <c r="Q8190" s="0" t="n">
        <f aca="false" t="array" ref="Q8190:S8190">MMULT(M8190:P8190,'input - gretl'!$B$19:$D$22)+MMULT('Point forecasts'!$J$6:$O$6,'input - gretl'!$B$23:$D$28)</f>
        <v>14.0209935006748</v>
      </c>
      <c r="R8190" s="0" t="n">
        <v>6.88695037356623</v>
      </c>
      <c r="S8190" s="0" t="n">
        <v>10.1467679136762</v>
      </c>
      <c r="U8190" s="4" t="n">
        <f aca="false">NORMSDIST(-M8190/'rhos computation'!$B$11)-EXP(M8190+'rhos computation'!$B$11^2/2)*NORMSDIST(-M8190/'rhos computation'!$B$11-'rhos computation'!$B$11)</f>
        <v>0.00533153470580792</v>
      </c>
      <c r="V8190" s="4" t="n">
        <f aca="false">NORMSDIST(-N8190/'rhos computation'!$B$23)-EXP(N8190+'rhos computation'!$B$23^2/2)*NORMSDIST(-N8190/'rhos computation'!$B$23-'rhos computation'!$B$23)</f>
        <v>0.00256707848588088</v>
      </c>
      <c r="W8190" s="0" t="n">
        <f aca="false">NORMSDIST(-O8190)</f>
        <v>0.00671762639904613</v>
      </c>
      <c r="X8190" s="0" t="n">
        <f aca="false">NORMSDIST(-P8190)</f>
        <v>0.0386589949922227</v>
      </c>
    </row>
    <row r="8191" customFormat="false" ht="13" hidden="false" customHeight="false" outlineLevel="0" collapsed="false">
      <c r="A8191" s="0" t="n">
        <v>1.57569036198874</v>
      </c>
      <c r="B8191" s="0" t="n">
        <v>-0.58542085702103</v>
      </c>
      <c r="C8191" s="0" t="n">
        <v>0.304310228396152</v>
      </c>
      <c r="D8191" s="0" t="n">
        <v>2.86193008461047</v>
      </c>
      <c r="E8191" s="0" t="n">
        <f aca="false" t="array" ref="E8191:H8191">MMULT(A8191:D8191,'Root matrix of resiudals'!$B$19:E$22)</f>
        <v>0.0655588576408726</v>
      </c>
      <c r="F8191" s="0" t="n">
        <v>-0.0118784879473441</v>
      </c>
      <c r="G8191" s="0" t="n">
        <v>0.00802635138020327</v>
      </c>
      <c r="H8191" s="0" t="n">
        <v>0.046147452704825</v>
      </c>
      <c r="I8191" s="3" t="n">
        <f aca="false" t="array" ref="I8191:L8191">MMULT('t+3'!I8191:L8191,'input - gretl'!$B$3:$E$6)+MMULT('Point forecasts'!$P$5:$T$5,'input - gretl'!$B$9:$E$13)+MMULT('t+3'!Q8191:S8191,'input - gretl'!$B$14:$E$16)+E8191:H8191</f>
        <v>0.0794918471184298</v>
      </c>
      <c r="J8191" s="3" t="n">
        <v>-0.0211160079824537</v>
      </c>
      <c r="K8191" s="3" t="n">
        <v>0.0272210662584242</v>
      </c>
      <c r="L8191" s="3" t="n">
        <v>0.0344186051719121</v>
      </c>
      <c r="M8191" s="0" t="n">
        <f aca="false">'t+3'!M8191+I8191</f>
        <v>0.227427115647282</v>
      </c>
      <c r="N8191" s="0" t="n">
        <f aca="false">'t+3'!N8191+J8191</f>
        <v>0.00515233491553789</v>
      </c>
      <c r="O8191" s="0" t="n">
        <f aca="false">'t+3'!O8191+K8191</f>
        <v>2.49090037885009</v>
      </c>
      <c r="P8191" s="0" t="n">
        <f aca="false">'t+3'!P8191+L8191</f>
        <v>1.86147810063756</v>
      </c>
      <c r="Q8191" s="0" t="n">
        <f aca="false" t="array" ref="Q8191:S8191">MMULT(M8191:P8191,'input - gretl'!$B$19:$D$22)+MMULT('Point forecasts'!$J$6:$O$6,'input - gretl'!$B$23:$D$28)</f>
        <v>14.0660032349983</v>
      </c>
      <c r="R8191" s="0" t="n">
        <v>6.81933052021271</v>
      </c>
      <c r="S8191" s="0" t="n">
        <v>10.0752867992858</v>
      </c>
      <c r="U8191" s="4" t="n">
        <f aca="false">NORMSDIST(-M8191/'rhos computation'!$B$11)-EXP(M8191+'rhos computation'!$B$11^2/2)*NORMSDIST(-M8191/'rhos computation'!$B$11-'rhos computation'!$B$11)</f>
        <v>0.00250949123787019</v>
      </c>
      <c r="V8191" s="4" t="n">
        <f aca="false">NORMSDIST(-N8191/'rhos computation'!$B$23)-EXP(N8191+'rhos computation'!$B$23^2/2)*NORMSDIST(-N8191/'rhos computation'!$B$23-'rhos computation'!$B$23)</f>
        <v>0.0193645700972918</v>
      </c>
      <c r="W8191" s="0" t="n">
        <f aca="false">NORMSDIST(-O8191)</f>
        <v>0.00637099206380419</v>
      </c>
      <c r="X8191" s="0" t="n">
        <f aca="false">NORMSDIST(-P8191)</f>
        <v>0.0313383452000892</v>
      </c>
    </row>
    <row r="8192" customFormat="false" ht="13" hidden="false" customHeight="false" outlineLevel="0" collapsed="false">
      <c r="A8192" s="0" t="n">
        <v>-0.452338846129674</v>
      </c>
      <c r="B8192" s="0" t="n">
        <v>-1.89732351701951</v>
      </c>
      <c r="C8192" s="0" t="n">
        <v>-1.41812186218251</v>
      </c>
      <c r="D8192" s="0" t="n">
        <v>-1.16837175138422</v>
      </c>
      <c r="E8192" s="0" t="n">
        <f aca="false" t="array" ref="E8192:H8192">MMULT(A8192:D8192,'Root matrix of resiudals'!$B$19:E$22)</f>
        <v>-0.0250078695208178</v>
      </c>
      <c r="F8192" s="0" t="n">
        <v>-0.0604031851440521</v>
      </c>
      <c r="G8192" s="0" t="n">
        <v>-0.0315628823953076</v>
      </c>
      <c r="H8192" s="0" t="n">
        <v>-0.0205347173907825</v>
      </c>
      <c r="I8192" s="3" t="n">
        <f aca="false" t="array" ref="I8192:L8192">MMULT('t+3'!I8192:L8192,'input - gretl'!$B$3:$E$6)+MMULT('Point forecasts'!$P$5:$T$5,'input - gretl'!$B$9:$E$13)+MMULT('t+3'!Q8192:S8192,'input - gretl'!$B$14:$E$16)+E8192:H8192</f>
        <v>-0.00360833321408377</v>
      </c>
      <c r="J8192" s="3" t="n">
        <v>-0.0730608815053275</v>
      </c>
      <c r="K8192" s="3" t="n">
        <v>-0.0288279076593772</v>
      </c>
      <c r="L8192" s="3" t="n">
        <v>-0.0182691407544781</v>
      </c>
      <c r="M8192" s="0" t="n">
        <f aca="false">'t+3'!M8192+I8192</f>
        <v>0.0702968168844012</v>
      </c>
      <c r="N8192" s="0" t="n">
        <f aca="false">'t+3'!N8192+J8192</f>
        <v>-0.0609633118717468</v>
      </c>
      <c r="O8192" s="0" t="n">
        <f aca="false">'t+3'!O8192+K8192</f>
        <v>2.41146193669982</v>
      </c>
      <c r="P8192" s="0" t="n">
        <f aca="false">'t+3'!P8192+L8192</f>
        <v>1.74746137586784</v>
      </c>
      <c r="Q8192" s="0" t="n">
        <f aca="false" t="array" ref="Q8192:S8192">MMULT(M8192:P8192,'input - gretl'!$B$19:$D$22)+MMULT('Point forecasts'!$J$6:$O$6,'input - gretl'!$B$23:$D$28)</f>
        <v>13.9088729362355</v>
      </c>
      <c r="R8192" s="0" t="n">
        <v>6.75321487342543</v>
      </c>
      <c r="S8192" s="0" t="n">
        <v>10.1042839632278</v>
      </c>
      <c r="U8192" s="4" t="n">
        <f aca="false">NORMSDIST(-M8192/'rhos computation'!$B$11)-EXP(M8192+'rhos computation'!$B$11^2/2)*NORMSDIST(-M8192/'rhos computation'!$B$11-'rhos computation'!$B$11)</f>
        <v>0.0243563414228858</v>
      </c>
      <c r="V8192" s="4" t="n">
        <f aca="false">NORMSDIST(-N8192/'rhos computation'!$B$23)-EXP(N8192+'rhos computation'!$B$23^2/2)*NORMSDIST(-N8192/'rhos computation'!$B$23-'rhos computation'!$B$23)</f>
        <v>0.0617714569810582</v>
      </c>
      <c r="W8192" s="0" t="n">
        <f aca="false">NORMSDIST(-O8192)</f>
        <v>0.00794435511398716</v>
      </c>
      <c r="X8192" s="0" t="n">
        <f aca="false">NORMSDIST(-P8192)</f>
        <v>0.0402786695535795</v>
      </c>
    </row>
    <row r="8193" customFormat="false" ht="13" hidden="false" customHeight="false" outlineLevel="0" collapsed="false">
      <c r="A8193" s="0" t="n">
        <v>0.348212974642273</v>
      </c>
      <c r="B8193" s="0" t="n">
        <v>0.953637106250414</v>
      </c>
      <c r="C8193" s="0" t="n">
        <v>0.91987744922512</v>
      </c>
      <c r="D8193" s="0" t="n">
        <v>0.820309656913729</v>
      </c>
      <c r="E8193" s="0" t="n">
        <f aca="false" t="array" ref="E8193:H8193">MMULT(A8193:D8193,'Root matrix of resiudals'!$B$19:E$22)</f>
        <v>0.0179214427359456</v>
      </c>
      <c r="F8193" s="0" t="n">
        <v>0.0313925079333842</v>
      </c>
      <c r="G8193" s="0" t="n">
        <v>0.0196179159568564</v>
      </c>
      <c r="H8193" s="0" t="n">
        <v>0.0142939866810214</v>
      </c>
      <c r="I8193" s="3" t="n">
        <f aca="false" t="array" ref="I8193:L8193">MMULT('t+3'!I8193:L8193,'input - gretl'!$B$3:$E$6)+MMULT('Point forecasts'!$P$5:$T$5,'input - gretl'!$B$9:$E$13)+MMULT('t+3'!Q8193:S8193,'input - gretl'!$B$14:$E$16)+E8193:H8193</f>
        <v>0.0320534106740356</v>
      </c>
      <c r="J8193" s="3" t="n">
        <v>0.0327702403505426</v>
      </c>
      <c r="K8193" s="3" t="n">
        <v>0.0253364816947848</v>
      </c>
      <c r="L8193" s="3" t="n">
        <v>0.0191005715040122</v>
      </c>
      <c r="M8193" s="0" t="n">
        <f aca="false">'t+3'!M8193+I8193</f>
        <v>0.125426167626305</v>
      </c>
      <c r="N8193" s="0" t="n">
        <f aca="false">'t+3'!N8193+J8193</f>
        <v>0.0477015882320102</v>
      </c>
      <c r="O8193" s="0" t="n">
        <f aca="false">'t+3'!O8193+K8193</f>
        <v>2.46759077844222</v>
      </c>
      <c r="P8193" s="0" t="n">
        <f aca="false">'t+3'!P8193+L8193</f>
        <v>1.75836730907949</v>
      </c>
      <c r="Q8193" s="0" t="n">
        <f aca="false" t="array" ref="Q8193:S8193">MMULT(M8193:P8193,'input - gretl'!$B$19:$D$22)+MMULT('Point forecasts'!$J$6:$O$6,'input - gretl'!$B$23:$D$28)</f>
        <v>13.9640022869774</v>
      </c>
      <c r="R8193" s="0" t="n">
        <v>6.86187977352918</v>
      </c>
      <c r="S8193" s="0" t="n">
        <v>10.1500407171893</v>
      </c>
      <c r="U8193" s="4" t="n">
        <f aca="false">NORMSDIST(-M8193/'rhos computation'!$B$11)-EXP(M8193+'rhos computation'!$B$11^2/2)*NORMSDIST(-M8193/'rhos computation'!$B$11-'rhos computation'!$B$11)</f>
        <v>0.0122709691890344</v>
      </c>
      <c r="V8193" s="4" t="n">
        <f aca="false">NORMSDIST(-N8193/'rhos computation'!$B$23)-EXP(N8193+'rhos computation'!$B$23^2/2)*NORMSDIST(-N8193/'rhos computation'!$B$23-'rhos computation'!$B$23)</f>
        <v>0.00609559745325505</v>
      </c>
      <c r="W8193" s="0" t="n">
        <f aca="false">NORMSDIST(-O8193)</f>
        <v>0.00680128630041698</v>
      </c>
      <c r="X8193" s="0" t="n">
        <f aca="false">NORMSDIST(-P8193)</f>
        <v>0.0393425158800854</v>
      </c>
    </row>
    <row r="8194" customFormat="false" ht="13" hidden="false" customHeight="false" outlineLevel="0" collapsed="false">
      <c r="A8194" s="0" t="n">
        <v>-0.221002197214914</v>
      </c>
      <c r="B8194" s="0" t="n">
        <v>0.0182385726879534</v>
      </c>
      <c r="C8194" s="0" t="n">
        <v>0.740114440767263</v>
      </c>
      <c r="D8194" s="0" t="n">
        <v>0.352103008566038</v>
      </c>
      <c r="E8194" s="0" t="n">
        <f aca="false" t="array" ref="E8194:H8194">MMULT(A8194:D8194,'Root matrix of resiudals'!$B$19:E$22)</f>
        <v>-0.00866123001182701</v>
      </c>
      <c r="F8194" s="0" t="n">
        <v>0.00270115735488799</v>
      </c>
      <c r="G8194" s="0" t="n">
        <v>0.0121230730699724</v>
      </c>
      <c r="H8194" s="0" t="n">
        <v>0.00664702912225706</v>
      </c>
      <c r="I8194" s="3" t="n">
        <f aca="false" t="array" ref="I8194:L8194">MMULT('t+3'!I8194:L8194,'input - gretl'!$B$3:$E$6)+MMULT('Point forecasts'!$P$5:$T$5,'input - gretl'!$B$9:$E$13)+MMULT('t+3'!Q8194:S8194,'input - gretl'!$B$14:$E$16)+E8194:H8194</f>
        <v>0.0859419641334184</v>
      </c>
      <c r="J8194" s="3" t="n">
        <v>-0.00464458509837637</v>
      </c>
      <c r="K8194" s="3" t="n">
        <v>0.0156623964255932</v>
      </c>
      <c r="L8194" s="3" t="n">
        <v>0.00289554014168119</v>
      </c>
      <c r="M8194" s="0" t="n">
        <f aca="false">'t+3'!M8194+I8194</f>
        <v>0.120908589877334</v>
      </c>
      <c r="N8194" s="0" t="n">
        <f aca="false">'t+3'!N8194+J8194</f>
        <v>0.0239898763923905</v>
      </c>
      <c r="O8194" s="0" t="n">
        <f aca="false">'t+3'!O8194+K8194</f>
        <v>2.43859563385136</v>
      </c>
      <c r="P8194" s="0" t="n">
        <f aca="false">'t+3'!P8194+L8194</f>
        <v>1.71518196077141</v>
      </c>
      <c r="Q8194" s="0" t="n">
        <f aca="false" t="array" ref="Q8194:S8194">MMULT(M8194:P8194,'input - gretl'!$B$19:$D$22)+MMULT('Point forecasts'!$J$6:$O$6,'input - gretl'!$B$23:$D$28)</f>
        <v>13.9594847092284</v>
      </c>
      <c r="R8194" s="0" t="n">
        <v>6.83816806168956</v>
      </c>
      <c r="S8194" s="0" t="n">
        <v>10.1621169981068</v>
      </c>
      <c r="U8194" s="4" t="n">
        <f aca="false">NORMSDIST(-M8194/'rhos computation'!$B$11)-EXP(M8194+'rhos computation'!$B$11^2/2)*NORMSDIST(-M8194/'rhos computation'!$B$11-'rhos computation'!$B$11)</f>
        <v>0.0130366717338296</v>
      </c>
      <c r="V8194" s="4" t="n">
        <f aca="false">NORMSDIST(-N8194/'rhos computation'!$B$23)-EXP(N8194+'rhos computation'!$B$23^2/2)*NORMSDIST(-N8194/'rhos computation'!$B$23-'rhos computation'!$B$23)</f>
        <v>0.0121493754633141</v>
      </c>
      <c r="W8194" s="0" t="n">
        <f aca="false">NORMSDIST(-O8194)</f>
        <v>0.007372228369343</v>
      </c>
      <c r="X8194" s="0" t="n">
        <f aca="false">NORMSDIST(-P8194)</f>
        <v>0.0431559355716962</v>
      </c>
    </row>
    <row r="8195" customFormat="false" ht="13" hidden="false" customHeight="false" outlineLevel="0" collapsed="false">
      <c r="A8195" s="0" t="n">
        <v>-1.40968852836105</v>
      </c>
      <c r="B8195" s="0" t="n">
        <v>-0.85759362259333</v>
      </c>
      <c r="C8195" s="0" t="n">
        <v>0.801022099765369</v>
      </c>
      <c r="D8195" s="0" t="n">
        <v>-1.41212434686698</v>
      </c>
      <c r="E8195" s="0" t="n">
        <f aca="false" t="array" ref="E8195:H8195">MMULT(A8195:D8195,'Root matrix of resiudals'!$B$19:E$22)</f>
        <v>-0.0608936078311848</v>
      </c>
      <c r="F8195" s="0" t="n">
        <v>-0.0249118691853122</v>
      </c>
      <c r="G8195" s="0" t="n">
        <v>0.00647111959740276</v>
      </c>
      <c r="H8195" s="0" t="n">
        <v>-0.0215138013920546</v>
      </c>
      <c r="I8195" s="3" t="n">
        <f aca="false" t="array" ref="I8195:L8195">MMULT('t+3'!I8195:L8195,'input - gretl'!$B$3:$E$6)+MMULT('Point forecasts'!$P$5:$T$5,'input - gretl'!$B$9:$E$13)+MMULT('t+3'!Q8195:S8195,'input - gretl'!$B$14:$E$16)+E8195:H8195</f>
        <v>-0.0659589929108917</v>
      </c>
      <c r="J8195" s="3" t="n">
        <v>-0.0256156964449465</v>
      </c>
      <c r="K8195" s="3" t="n">
        <v>0.0163945388324931</v>
      </c>
      <c r="L8195" s="3" t="n">
        <v>-0.023553950909359</v>
      </c>
      <c r="M8195" s="0" t="n">
        <f aca="false">'t+3'!M8195+I8195</f>
        <v>0.10835625404684</v>
      </c>
      <c r="N8195" s="0" t="n">
        <f aca="false">'t+3'!N8195+J8195</f>
        <v>0.00665110494476298</v>
      </c>
      <c r="O8195" s="0" t="n">
        <f aca="false">'t+3'!O8195+K8195</f>
        <v>2.46820234532418</v>
      </c>
      <c r="P8195" s="0" t="n">
        <f aca="false">'t+3'!P8195+L8195</f>
        <v>1.69987905877708</v>
      </c>
      <c r="Q8195" s="0" t="n">
        <f aca="false" t="array" ref="Q8195:S8195">MMULT(M8195:P8195,'input - gretl'!$B$19:$D$22)+MMULT('Point forecasts'!$J$6:$O$6,'input - gretl'!$B$23:$D$28)</f>
        <v>13.9469323733979</v>
      </c>
      <c r="R8195" s="0" t="n">
        <v>6.82082929024194</v>
      </c>
      <c r="S8195" s="0" t="n">
        <v>10.2062775345213</v>
      </c>
      <c r="U8195" s="4" t="n">
        <f aca="false">NORMSDIST(-M8195/'rhos computation'!$B$11)-EXP(M8195+'rhos computation'!$B$11^2/2)*NORMSDIST(-M8195/'rhos computation'!$B$11-'rhos computation'!$B$11)</f>
        <v>0.0153605435267951</v>
      </c>
      <c r="V8195" s="4" t="n">
        <f aca="false">NORMSDIST(-N8195/'rhos computation'!$B$23)-EXP(N8195+'rhos computation'!$B$23^2/2)*NORMSDIST(-N8195/'rhos computation'!$B$23-'rhos computation'!$B$23)</f>
        <v>0.0187061259443711</v>
      </c>
      <c r="W8195" s="0" t="n">
        <f aca="false">NORMSDIST(-O8195)</f>
        <v>0.00678967673748938</v>
      </c>
      <c r="X8195" s="0" t="n">
        <f aca="false">NORMSDIST(-P8195)</f>
        <v>0.0445768383383177</v>
      </c>
    </row>
    <row r="8196" customFormat="false" ht="13" hidden="false" customHeight="false" outlineLevel="0" collapsed="false">
      <c r="A8196" s="0" t="n">
        <v>0.611580036484386</v>
      </c>
      <c r="B8196" s="0" t="n">
        <v>-1.12323081790145</v>
      </c>
      <c r="C8196" s="0" t="n">
        <v>-0.372306272379347</v>
      </c>
      <c r="D8196" s="0" t="n">
        <v>-0.240452578314462</v>
      </c>
      <c r="E8196" s="0" t="n">
        <f aca="false" t="array" ref="E8196:H8196">MMULT(A8196:D8196,'Root matrix of resiudals'!$B$19:E$22)</f>
        <v>0.0233284575609971</v>
      </c>
      <c r="F8196" s="0" t="n">
        <v>-0.0320608871377524</v>
      </c>
      <c r="G8196" s="0" t="n">
        <v>-0.00955266270774893</v>
      </c>
      <c r="H8196" s="0" t="n">
        <v>-0.00463614661071158</v>
      </c>
      <c r="I8196" s="3" t="n">
        <f aca="false" t="array" ref="I8196:L8196">MMULT('t+3'!I8196:L8196,'input - gretl'!$B$3:$E$6)+MMULT('Point forecasts'!$P$5:$T$5,'input - gretl'!$B$9:$E$13)+MMULT('t+3'!Q8196:S8196,'input - gretl'!$B$14:$E$16)+E8196:H8196</f>
        <v>0.0619682124553071</v>
      </c>
      <c r="J8196" s="3" t="n">
        <v>-0.0217902768224832</v>
      </c>
      <c r="K8196" s="3" t="n">
        <v>0.0167228704562709</v>
      </c>
      <c r="L8196" s="3" t="n">
        <v>0.0118767208858804</v>
      </c>
      <c r="M8196" s="0" t="n">
        <f aca="false">'t+3'!M8196+I8196</f>
        <v>0.238536337404102</v>
      </c>
      <c r="N8196" s="0" t="n">
        <f aca="false">'t+3'!N8196+J8196</f>
        <v>0.0506437686467702</v>
      </c>
      <c r="O8196" s="0" t="n">
        <f aca="false">'t+3'!O8196+K8196</f>
        <v>2.48955985657583</v>
      </c>
      <c r="P8196" s="0" t="n">
        <f aca="false">'t+3'!P8196+L8196</f>
        <v>1.73549905166237</v>
      </c>
      <c r="Q8196" s="0" t="n">
        <f aca="false" t="array" ref="Q8196:S8196">MMULT(M8196:P8196,'input - gretl'!$B$19:$D$22)+MMULT('Point forecasts'!$J$6:$O$6,'input - gretl'!$B$23:$D$28)</f>
        <v>14.0771124567552</v>
      </c>
      <c r="R8196" s="0" t="n">
        <v>6.86482195394394</v>
      </c>
      <c r="S8196" s="0" t="n">
        <v>10.1937586515394</v>
      </c>
      <c r="U8196" s="4" t="n">
        <f aca="false">NORMSDIST(-M8196/'rhos computation'!$B$11)-EXP(M8196+'rhos computation'!$B$11^2/2)*NORMSDIST(-M8196/'rhos computation'!$B$11-'rhos computation'!$B$11)</f>
        <v>0.00205586400250579</v>
      </c>
      <c r="V8196" s="4" t="n">
        <f aca="false">NORMSDIST(-N8196/'rhos computation'!$B$23)-EXP(N8196+'rhos computation'!$B$23^2/2)*NORMSDIST(-N8196/'rhos computation'!$B$23-'rhos computation'!$B$23)</f>
        <v>0.00554836094022129</v>
      </c>
      <c r="W8196" s="0" t="n">
        <f aca="false">NORMSDIST(-O8196)</f>
        <v>0.00639506897670846</v>
      </c>
      <c r="X8196" s="0" t="n">
        <f aca="false">NORMSDIST(-P8196)</f>
        <v>0.0413262246615259</v>
      </c>
    </row>
    <row r="8197" customFormat="false" ht="13" hidden="false" customHeight="false" outlineLevel="0" collapsed="false">
      <c r="A8197" s="0" t="n">
        <v>0.997667891273509</v>
      </c>
      <c r="B8197" s="0" t="n">
        <v>-0.682738135333637</v>
      </c>
      <c r="C8197" s="0" t="n">
        <v>0.632079075269021</v>
      </c>
      <c r="D8197" s="0" t="n">
        <v>-0.47994584471946</v>
      </c>
      <c r="E8197" s="0" t="n">
        <f aca="false" t="array" ref="E8197:H8197">MMULT(A8197:D8197,'Root matrix of resiudals'!$B$19:E$22)</f>
        <v>0.0422232213690052</v>
      </c>
      <c r="F8197" s="0" t="n">
        <v>-0.0150104304149968</v>
      </c>
      <c r="G8197" s="0" t="n">
        <v>0.00841779366724873</v>
      </c>
      <c r="H8197" s="0" t="n">
        <v>-0.0074910593634274</v>
      </c>
      <c r="I8197" s="3" t="n">
        <f aca="false" t="array" ref="I8197:L8197">MMULT('t+3'!I8197:L8197,'input - gretl'!$B$3:$E$6)+MMULT('Point forecasts'!$P$5:$T$5,'input - gretl'!$B$9:$E$13)+MMULT('t+3'!Q8197:S8197,'input - gretl'!$B$14:$E$16)+E8197:H8197</f>
        <v>0.082878783549162</v>
      </c>
      <c r="J8197" s="3" t="n">
        <v>0.0197092639249256</v>
      </c>
      <c r="K8197" s="3" t="n">
        <v>0.0173403548631857</v>
      </c>
      <c r="L8197" s="3" t="n">
        <v>-0.00769402106869597</v>
      </c>
      <c r="M8197" s="0" t="n">
        <f aca="false">'t+3'!M8197+I8197</f>
        <v>0.185769840602483</v>
      </c>
      <c r="N8197" s="0" t="n">
        <f aca="false">'t+3'!N8197+J8197</f>
        <v>-2.93280563022635E-007</v>
      </c>
      <c r="O8197" s="0" t="n">
        <f aca="false">'t+3'!O8197+K8197</f>
        <v>2.43355532883338</v>
      </c>
      <c r="P8197" s="0" t="n">
        <f aca="false">'t+3'!P8197+L8197</f>
        <v>1.71044278424334</v>
      </c>
      <c r="Q8197" s="0" t="n">
        <f aca="false" t="array" ref="Q8197:S8197">MMULT(M8197:P8197,'input - gretl'!$B$19:$D$22)+MMULT('Point forecasts'!$J$6:$O$6,'input - gretl'!$B$23:$D$28)</f>
        <v>14.0243459599535</v>
      </c>
      <c r="R8197" s="0" t="n">
        <v>6.81417789201661</v>
      </c>
      <c r="S8197" s="0" t="n">
        <v>10.1615838869258</v>
      </c>
      <c r="U8197" s="4" t="n">
        <f aca="false">NORMSDIST(-M8197/'rhos computation'!$B$11)-EXP(M8197+'rhos computation'!$B$11^2/2)*NORMSDIST(-M8197/'rhos computation'!$B$11-'rhos computation'!$B$11)</f>
        <v>0.00505544524232371</v>
      </c>
      <c r="V8197" s="4" t="n">
        <f aca="false">NORMSDIST(-N8197/'rhos computation'!$B$23)-EXP(N8197+'rhos computation'!$B$23^2/2)*NORMSDIST(-N8197/'rhos computation'!$B$23-'rhos computation'!$B$23)</f>
        <v>0.021741292422174</v>
      </c>
      <c r="W8197" s="0" t="n">
        <f aca="false">NORMSDIST(-O8197)</f>
        <v>0.00747567508890615</v>
      </c>
      <c r="X8197" s="0" t="n">
        <f aca="false">NORMSDIST(-P8197)</f>
        <v>0.0435920125729145</v>
      </c>
    </row>
    <row r="8198" customFormat="false" ht="13" hidden="false" customHeight="false" outlineLevel="0" collapsed="false">
      <c r="A8198" s="0" t="n">
        <v>-0.23946695789582</v>
      </c>
      <c r="B8198" s="0" t="n">
        <v>1.13526635056932</v>
      </c>
      <c r="C8198" s="0" t="n">
        <v>0.0253567727188862</v>
      </c>
      <c r="D8198" s="0" t="n">
        <v>0.404727894749243</v>
      </c>
      <c r="E8198" s="0" t="n">
        <f aca="false" t="array" ref="E8198:H8198">MMULT(A8198:D8198,'Root matrix of resiudals'!$B$19:E$22)</f>
        <v>-0.00782736328777706</v>
      </c>
      <c r="F8198" s="0" t="n">
        <v>0.0320124096370836</v>
      </c>
      <c r="G8198" s="0" t="n">
        <v>0.00465241274805699</v>
      </c>
      <c r="H8198" s="0" t="n">
        <v>0.00676281799469271</v>
      </c>
      <c r="I8198" s="3" t="n">
        <f aca="false" t="array" ref="I8198:L8198">MMULT('t+3'!I8198:L8198,'input - gretl'!$B$3:$E$6)+MMULT('Point forecasts'!$P$5:$T$5,'input - gretl'!$B$9:$E$13)+MMULT('t+3'!Q8198:S8198,'input - gretl'!$B$14:$E$16)+E8198:H8198</f>
        <v>0.0551924142400554</v>
      </c>
      <c r="J8198" s="3" t="n">
        <v>0.0412330884751021</v>
      </c>
      <c r="K8198" s="3" t="n">
        <v>0.0163998041862878</v>
      </c>
      <c r="L8198" s="3" t="n">
        <v>0.0156611335800255</v>
      </c>
      <c r="M8198" s="0" t="n">
        <f aca="false">'t+3'!M8198+I8198</f>
        <v>0.18254151708044</v>
      </c>
      <c r="N8198" s="0" t="n">
        <f aca="false">'t+3'!N8198+J8198</f>
        <v>0.0735703610645306</v>
      </c>
      <c r="O8198" s="0" t="n">
        <f aca="false">'t+3'!O8198+K8198</f>
        <v>2.51093215863694</v>
      </c>
      <c r="P8198" s="0" t="n">
        <f aca="false">'t+3'!P8198+L8198</f>
        <v>1.77963963152083</v>
      </c>
      <c r="Q8198" s="0" t="n">
        <f aca="false" t="array" ref="Q8198:S8198">MMULT(M8198:P8198,'input - gretl'!$B$19:$D$22)+MMULT('Point forecasts'!$J$6:$O$6,'input - gretl'!$B$23:$D$28)</f>
        <v>14.0211176364315</v>
      </c>
      <c r="R8198" s="0" t="n">
        <v>6.8877485463617</v>
      </c>
      <c r="S8198" s="0" t="n">
        <v>10.1731510551261</v>
      </c>
      <c r="U8198" s="4" t="n">
        <f aca="false">NORMSDIST(-M8198/'rhos computation'!$B$11)-EXP(M8198+'rhos computation'!$B$11^2/2)*NORMSDIST(-M8198/'rhos computation'!$B$11-'rhos computation'!$B$11)</f>
        <v>0.0053210921954296</v>
      </c>
      <c r="V8198" s="4" t="n">
        <f aca="false">NORMSDIST(-N8198/'rhos computation'!$B$23)-EXP(N8198+'rhos computation'!$B$23^2/2)*NORMSDIST(-N8198/'rhos computation'!$B$23-'rhos computation'!$B$23)</f>
        <v>0.00249136211001184</v>
      </c>
      <c r="W8198" s="0" t="n">
        <f aca="false">NORMSDIST(-O8198)</f>
        <v>0.00602064176511332</v>
      </c>
      <c r="X8198" s="0" t="n">
        <f aca="false">NORMSDIST(-P8198)</f>
        <v>0.0375674779587628</v>
      </c>
    </row>
    <row r="8199" customFormat="false" ht="13" hidden="false" customHeight="false" outlineLevel="0" collapsed="false">
      <c r="A8199" s="0" t="n">
        <v>0.563072567658087</v>
      </c>
      <c r="B8199" s="0" t="n">
        <v>-0.284461202049751</v>
      </c>
      <c r="C8199" s="0" t="n">
        <v>0.243834828345863</v>
      </c>
      <c r="D8199" s="0" t="n">
        <v>0.314913490791538</v>
      </c>
      <c r="E8199" s="0" t="n">
        <f aca="false" t="array" ref="E8199:H8199">MMULT(A8199:D8199,'Root matrix of resiudals'!$B$19:E$22)</f>
        <v>0.0236949295609023</v>
      </c>
      <c r="F8199" s="0" t="n">
        <v>-0.00595659500611663</v>
      </c>
      <c r="G8199" s="0" t="n">
        <v>0.00396443901353177</v>
      </c>
      <c r="H8199" s="0" t="n">
        <v>0.00515509318176626</v>
      </c>
      <c r="I8199" s="3" t="n">
        <f aca="false" t="array" ref="I8199:L8199">MMULT('t+3'!I8199:L8199,'input - gretl'!$B$3:$E$6)+MMULT('Point forecasts'!$P$5:$T$5,'input - gretl'!$B$9:$E$13)+MMULT('t+3'!Q8199:S8199,'input - gretl'!$B$14:$E$16)+E8199:H8199</f>
        <v>0.0507377441986649</v>
      </c>
      <c r="J8199" s="3" t="n">
        <v>-0.00500336000226693</v>
      </c>
      <c r="K8199" s="3" t="n">
        <v>0.0177859598009959</v>
      </c>
      <c r="L8199" s="3" t="n">
        <v>0.00305762717011431</v>
      </c>
      <c r="M8199" s="0" t="n">
        <f aca="false">'t+3'!M8199+I8199</f>
        <v>0.206764134261001</v>
      </c>
      <c r="N8199" s="0" t="n">
        <f aca="false">'t+3'!N8199+J8199</f>
        <v>0.0240823760723597</v>
      </c>
      <c r="O8199" s="0" t="n">
        <f aca="false">'t+3'!O8199+K8199</f>
        <v>2.45795681408773</v>
      </c>
      <c r="P8199" s="0" t="n">
        <f aca="false">'t+3'!P8199+L8199</f>
        <v>1.74252514615856</v>
      </c>
      <c r="Q8199" s="0" t="n">
        <f aca="false" t="array" ref="Q8199:S8199">MMULT(M8199:P8199,'input - gretl'!$B$19:$D$22)+MMULT('Point forecasts'!$J$6:$O$6,'input - gretl'!$B$23:$D$28)</f>
        <v>14.0453402536121</v>
      </c>
      <c r="R8199" s="0" t="n">
        <v>6.83826056136953</v>
      </c>
      <c r="S8199" s="0" t="n">
        <v>10.1554734418807</v>
      </c>
      <c r="U8199" s="4" t="n">
        <f aca="false">NORMSDIST(-M8199/'rhos computation'!$B$11)-EXP(M8199+'rhos computation'!$B$11^2/2)*NORMSDIST(-M8199/'rhos computation'!$B$11-'rhos computation'!$B$11)</f>
        <v>0.00358490337879147</v>
      </c>
      <c r="V8199" s="4" t="n">
        <f aca="false">NORMSDIST(-N8199/'rhos computation'!$B$23)-EXP(N8199+'rhos computation'!$B$23^2/2)*NORMSDIST(-N8199/'rhos computation'!$B$23-'rhos computation'!$B$23)</f>
        <v>0.0121195025610751</v>
      </c>
      <c r="W8199" s="0" t="n">
        <f aca="false">NORMSDIST(-O8199)</f>
        <v>0.00698649878966802</v>
      </c>
      <c r="X8199" s="0" t="n">
        <f aca="false">NORMSDIST(-P8199)</f>
        <v>0.0407082976337389</v>
      </c>
    </row>
    <row r="8200" customFormat="false" ht="13" hidden="false" customHeight="false" outlineLevel="0" collapsed="false">
      <c r="A8200" s="0" t="n">
        <v>-0.0193886813901825</v>
      </c>
      <c r="B8200" s="0" t="n">
        <v>1.04421074959251</v>
      </c>
      <c r="C8200" s="0" t="n">
        <v>-1.82461985344724</v>
      </c>
      <c r="D8200" s="0" t="n">
        <v>-0.844701804922912</v>
      </c>
      <c r="E8200" s="0" t="n">
        <f aca="false" t="array" ref="E8200:H8200">MMULT(A8200:D8200,'Root matrix of resiudals'!$B$19:E$22)</f>
        <v>-0.000398121090465311</v>
      </c>
      <c r="F8200" s="0" t="n">
        <v>0.0231848290604373</v>
      </c>
      <c r="G8200" s="0" t="n">
        <v>-0.0266469541777604</v>
      </c>
      <c r="H8200" s="0" t="n">
        <v>-0.0157206784136649</v>
      </c>
      <c r="I8200" s="3" t="n">
        <f aca="false" t="array" ref="I8200:L8200">MMULT('t+3'!I8200:L8200,'input - gretl'!$B$3:$E$6)+MMULT('Point forecasts'!$P$5:$T$5,'input - gretl'!$B$9:$E$13)+MMULT('t+3'!Q8200:S8200,'input - gretl'!$B$14:$E$16)+E8200:H8200</f>
        <v>0.0568728667461727</v>
      </c>
      <c r="J8200" s="3" t="n">
        <v>0.031125247898643</v>
      </c>
      <c r="K8200" s="3" t="n">
        <v>-0.0164149699785254</v>
      </c>
      <c r="L8200" s="3" t="n">
        <v>-0.0121762246548279</v>
      </c>
      <c r="M8200" s="0" t="n">
        <f aca="false">'t+3'!M8200+I8200</f>
        <v>0.133956714757679</v>
      </c>
      <c r="N8200" s="0" t="n">
        <f aca="false">'t+3'!N8200+J8200</f>
        <v>0.0626202014648664</v>
      </c>
      <c r="O8200" s="0" t="n">
        <f aca="false">'t+3'!O8200+K8200</f>
        <v>2.46406409537668</v>
      </c>
      <c r="P8200" s="0" t="n">
        <f aca="false">'t+3'!P8200+L8200</f>
        <v>1.74457022109232</v>
      </c>
      <c r="Q8200" s="0" t="n">
        <f aca="false" t="array" ref="Q8200:S8200">MMULT(M8200:P8200,'input - gretl'!$B$19:$D$22)+MMULT('Point forecasts'!$J$6:$O$6,'input - gretl'!$B$23:$D$28)</f>
        <v>13.9725328341087</v>
      </c>
      <c r="R8200" s="0" t="n">
        <v>6.87679838676204</v>
      </c>
      <c r="S8200" s="0" t="n">
        <v>10.1596357546539</v>
      </c>
      <c r="U8200" s="4" t="n">
        <f aca="false">NORMSDIST(-M8200/'rhos computation'!$B$11)-EXP(M8200+'rhos computation'!$B$11^2/2)*NORMSDIST(-M8200/'rhos computation'!$B$11-'rhos computation'!$B$11)</f>
        <v>0.0109217643793088</v>
      </c>
      <c r="V8200" s="4" t="n">
        <f aca="false">NORMSDIST(-N8200/'rhos computation'!$B$23)-EXP(N8200+'rhos computation'!$B$23^2/2)*NORMSDIST(-N8200/'rhos computation'!$B$23-'rhos computation'!$B$23)</f>
        <v>0.00370776977334022</v>
      </c>
      <c r="W8200" s="0" t="n">
        <f aca="false">NORMSDIST(-O8200)</f>
        <v>0.00686857717887622</v>
      </c>
      <c r="X8200" s="0" t="n">
        <f aca="false">NORMSDIST(-P8200)</f>
        <v>0.0405298540899352</v>
      </c>
    </row>
    <row r="8201" customFormat="false" ht="13" hidden="false" customHeight="false" outlineLevel="0" collapsed="false">
      <c r="A8201" s="0" t="n">
        <v>0.417181605922774</v>
      </c>
      <c r="B8201" s="0" t="n">
        <v>0.319020194032736</v>
      </c>
      <c r="C8201" s="0" t="n">
        <v>-0.902256587117142</v>
      </c>
      <c r="D8201" s="0" t="n">
        <v>0.200211733250664</v>
      </c>
      <c r="E8201" s="0" t="n">
        <f aca="false" t="array" ref="E8201:H8201">MMULT(A8201:D8201,'Root matrix of resiudals'!$B$19:E$22)</f>
        <v>0.0174300696199462</v>
      </c>
      <c r="F8201" s="0" t="n">
        <v>0.00683335340571429</v>
      </c>
      <c r="G8201" s="0" t="n">
        <v>-0.0126502983565336</v>
      </c>
      <c r="H8201" s="0" t="n">
        <v>0.00207675064580044</v>
      </c>
      <c r="I8201" s="3" t="n">
        <f aca="false" t="array" ref="I8201:L8201">MMULT('t+3'!I8201:L8201,'input - gretl'!$B$3:$E$6)+MMULT('Point forecasts'!$P$5:$T$5,'input - gretl'!$B$9:$E$13)+MMULT('t+3'!Q8201:S8201,'input - gretl'!$B$14:$E$16)+E8201:H8201</f>
        <v>0.0289611222493934</v>
      </c>
      <c r="J8201" s="3" t="n">
        <v>0.00641873889820261</v>
      </c>
      <c r="K8201" s="3" t="n">
        <v>0.00460031179735694</v>
      </c>
      <c r="L8201" s="3" t="n">
        <v>0.00823717829574562</v>
      </c>
      <c r="M8201" s="0" t="n">
        <f aca="false">'t+3'!M8201+I8201</f>
        <v>0.202908442112115</v>
      </c>
      <c r="N8201" s="0" t="n">
        <f aca="false">'t+3'!N8201+J8201</f>
        <v>0.0475368918251511</v>
      </c>
      <c r="O8201" s="0" t="n">
        <f aca="false">'t+3'!O8201+K8201</f>
        <v>2.49399635698209</v>
      </c>
      <c r="P8201" s="0" t="n">
        <f aca="false">'t+3'!P8201+L8201</f>
        <v>1.79251860779023</v>
      </c>
      <c r="Q8201" s="0" t="n">
        <f aca="false" t="array" ref="Q8201:S8201">MMULT(M8201:P8201,'input - gretl'!$B$19:$D$22)+MMULT('Point forecasts'!$J$6:$O$6,'input - gretl'!$B$23:$D$28)</f>
        <v>14.0414845614632</v>
      </c>
      <c r="R8201" s="0" t="n">
        <v>6.86171507712232</v>
      </c>
      <c r="S8201" s="0" t="n">
        <v>10.1439667030903</v>
      </c>
      <c r="U8201" s="4" t="n">
        <f aca="false">NORMSDIST(-M8201/'rhos computation'!$B$11)-EXP(M8201+'rhos computation'!$B$11^2/2)*NORMSDIST(-M8201/'rhos computation'!$B$11-'rhos computation'!$B$11)</f>
        <v>0.00382384997225547</v>
      </c>
      <c r="V8201" s="4" t="n">
        <f aca="false">NORMSDIST(-N8201/'rhos computation'!$B$23)-EXP(N8201+'rhos computation'!$B$23^2/2)*NORMSDIST(-N8201/'rhos computation'!$B$23-'rhos computation'!$B$23)</f>
        <v>0.00612742994725018</v>
      </c>
      <c r="W8201" s="0" t="n">
        <f aca="false">NORMSDIST(-O8201)</f>
        <v>0.00631569204290304</v>
      </c>
      <c r="X8201" s="0" t="n">
        <f aca="false">NORMSDIST(-P8201)</f>
        <v>0.036524965602564</v>
      </c>
    </row>
    <row r="8202" customFormat="false" ht="13" hidden="false" customHeight="false" outlineLevel="0" collapsed="false">
      <c r="A8202" s="0" t="n">
        <v>-1.18285555108196</v>
      </c>
      <c r="B8202" s="0" t="n">
        <v>0.744111371647223</v>
      </c>
      <c r="C8202" s="0" t="n">
        <v>0.0287413553664441</v>
      </c>
      <c r="D8202" s="0" t="n">
        <v>0.288377519542096</v>
      </c>
      <c r="E8202" s="0" t="n">
        <f aca="false" t="array" ref="E8202:H8202">MMULT(A8202:D8202,'Root matrix of resiudals'!$B$19:E$22)</f>
        <v>-0.0491399617596302</v>
      </c>
      <c r="F8202" s="0" t="n">
        <v>0.0187047334336159</v>
      </c>
      <c r="G8202" s="0" t="n">
        <v>0.00200388942641183</v>
      </c>
      <c r="H8202" s="0" t="n">
        <v>0.00521420867694875</v>
      </c>
      <c r="I8202" s="3" t="n">
        <f aca="false" t="array" ref="I8202:L8202">MMULT('t+3'!I8202:L8202,'input - gretl'!$B$3:$E$6)+MMULT('Point forecasts'!$P$5:$T$5,'input - gretl'!$B$9:$E$13)+MMULT('t+3'!Q8202:S8202,'input - gretl'!$B$14:$E$16)+E8202:H8202</f>
        <v>-0.0473665089106285</v>
      </c>
      <c r="J8202" s="3" t="n">
        <v>-0.00115416001628205</v>
      </c>
      <c r="K8202" s="3" t="n">
        <v>0.0137424623942918</v>
      </c>
      <c r="L8202" s="3" t="n">
        <v>0.0019480864190978</v>
      </c>
      <c r="M8202" s="0" t="n">
        <f aca="false">'t+3'!M8202+I8202</f>
        <v>0.128472232326585</v>
      </c>
      <c r="N8202" s="0" t="n">
        <f aca="false">'t+3'!N8202+J8202</f>
        <v>0.0379596800771382</v>
      </c>
      <c r="O8202" s="0" t="n">
        <f aca="false">'t+3'!O8202+K8202</f>
        <v>2.45742363601373</v>
      </c>
      <c r="P8202" s="0" t="n">
        <f aca="false">'t+3'!P8202+L8202</f>
        <v>1.75964600253418</v>
      </c>
      <c r="Q8202" s="0" t="n">
        <f aca="false" t="array" ref="Q8202:S8202">MMULT(M8202:P8202,'input - gretl'!$B$19:$D$22)+MMULT('Point forecasts'!$J$6:$O$6,'input - gretl'!$B$23:$D$28)</f>
        <v>13.9670483516776</v>
      </c>
      <c r="R8202" s="0" t="n">
        <v>6.85213786537431</v>
      </c>
      <c r="S8202" s="0" t="n">
        <v>10.1386574733507</v>
      </c>
      <c r="U8202" s="4" t="n">
        <f aca="false">NORMSDIST(-M8202/'rhos computation'!$B$11)-EXP(M8202+'rhos computation'!$B$11^2/2)*NORMSDIST(-M8202/'rhos computation'!$B$11-'rhos computation'!$B$11)</f>
        <v>0.0117749281491099</v>
      </c>
      <c r="V8202" s="4" t="n">
        <f aca="false">NORMSDIST(-N8202/'rhos computation'!$B$23)-EXP(N8202+'rhos computation'!$B$23^2/2)*NORMSDIST(-N8202/'rhos computation'!$B$23-'rhos computation'!$B$23)</f>
        <v>0.00821067643787612</v>
      </c>
      <c r="W8202" s="0" t="n">
        <f aca="false">NORMSDIST(-O8202)</f>
        <v>0.00699687791252795</v>
      </c>
      <c r="X8202" s="0" t="n">
        <f aca="false">NORMSDIST(-P8202)</f>
        <v>0.0392339232547023</v>
      </c>
    </row>
    <row r="8203" customFormat="false" ht="13" hidden="false" customHeight="false" outlineLevel="0" collapsed="false">
      <c r="A8203" s="0" t="n">
        <v>-0.903112149836534</v>
      </c>
      <c r="B8203" s="0" t="n">
        <v>1.96582027853363</v>
      </c>
      <c r="C8203" s="0" t="n">
        <v>-1.24212939494442</v>
      </c>
      <c r="D8203" s="0" t="n">
        <v>0.597026140799246</v>
      </c>
      <c r="E8203" s="0" t="n">
        <f aca="false" t="array" ref="E8203:H8203">MMULT(A8203:D8203,'Root matrix of resiudals'!$B$19:E$22)</f>
        <v>-0.0360596058658469</v>
      </c>
      <c r="F8203" s="0" t="n">
        <v>0.049702293312598</v>
      </c>
      <c r="G8203" s="0" t="n">
        <v>-0.0133913952912411</v>
      </c>
      <c r="H8203" s="0" t="n">
        <v>0.00874031358191503</v>
      </c>
      <c r="I8203" s="3" t="n">
        <f aca="false" t="array" ref="I8203:L8203">MMULT('t+3'!I8203:L8203,'input - gretl'!$B$3:$E$6)+MMULT('Point forecasts'!$P$5:$T$5,'input - gretl'!$B$9:$E$13)+MMULT('t+3'!Q8203:S8203,'input - gretl'!$B$14:$E$16)+E8203:H8203</f>
        <v>0.0173465301855576</v>
      </c>
      <c r="J8203" s="3" t="n">
        <v>0.0812778257281475</v>
      </c>
      <c r="K8203" s="3" t="n">
        <v>0.0121164085557788</v>
      </c>
      <c r="L8203" s="3" t="n">
        <v>0.0155121018005033</v>
      </c>
      <c r="M8203" s="0" t="n">
        <f aca="false">'t+3'!M8203+I8203</f>
        <v>0.169669842076129</v>
      </c>
      <c r="N8203" s="0" t="n">
        <f aca="false">'t+3'!N8203+J8203</f>
        <v>0.114033736147184</v>
      </c>
      <c r="O8203" s="0" t="n">
        <f aca="false">'t+3'!O8203+K8203</f>
        <v>2.52174052161048</v>
      </c>
      <c r="P8203" s="0" t="n">
        <f aca="false">'t+3'!P8203+L8203</f>
        <v>1.8099364857484</v>
      </c>
      <c r="Q8203" s="0" t="n">
        <f aca="false" t="array" ref="Q8203:S8203">MMULT(M8203:P8203,'input - gretl'!$B$19:$D$22)+MMULT('Point forecasts'!$J$6:$O$6,'input - gretl'!$B$23:$D$28)</f>
        <v>14.0082459614272</v>
      </c>
      <c r="R8203" s="0" t="n">
        <v>6.92821192144436</v>
      </c>
      <c r="S8203" s="0" t="n">
        <v>10.1551455948865</v>
      </c>
      <c r="U8203" s="4" t="n">
        <f aca="false">NORMSDIST(-M8203/'rhos computation'!$B$11)-EXP(M8203+'rhos computation'!$B$11^2/2)*NORMSDIST(-M8203/'rhos computation'!$B$11-'rhos computation'!$B$11)</f>
        <v>0.00649845285958099</v>
      </c>
      <c r="V8203" s="4" t="n">
        <f aca="false">NORMSDIST(-N8203/'rhos computation'!$B$23)-EXP(N8203+'rhos computation'!$B$23^2/2)*NORMSDIST(-N8203/'rhos computation'!$B$23-'rhos computation'!$B$23)</f>
        <v>0.000444814177998656</v>
      </c>
      <c r="W8203" s="0" t="n">
        <f aca="false">NORMSDIST(-O8203)</f>
        <v>0.00583879059708235</v>
      </c>
      <c r="X8203" s="0" t="n">
        <f aca="false">NORMSDIST(-P8203)</f>
        <v>0.0351528186283037</v>
      </c>
    </row>
    <row r="8204" customFormat="false" ht="13" hidden="false" customHeight="false" outlineLevel="0" collapsed="false">
      <c r="A8204" s="0" t="n">
        <v>-1.10165327285594</v>
      </c>
      <c r="B8204" s="0" t="n">
        <v>0.41912431578237</v>
      </c>
      <c r="C8204" s="0" t="n">
        <v>-1.63252451525897</v>
      </c>
      <c r="D8204" s="0" t="n">
        <v>-0.425544157278407</v>
      </c>
      <c r="E8204" s="0" t="n">
        <f aca="false" t="array" ref="E8204:H8204">MMULT(A8204:D8204,'Root matrix of resiudals'!$B$19:E$22)</f>
        <v>-0.0481707302079457</v>
      </c>
      <c r="F8204" s="0" t="n">
        <v>0.00359149371062827</v>
      </c>
      <c r="G8204" s="0" t="n">
        <v>-0.0266524815203147</v>
      </c>
      <c r="H8204" s="0" t="n">
        <v>-0.00832563109454799</v>
      </c>
      <c r="I8204" s="3" t="n">
        <f aca="false" t="array" ref="I8204:L8204">MMULT('t+3'!I8204:L8204,'input - gretl'!$B$3:$E$6)+MMULT('Point forecasts'!$P$5:$T$5,'input - gretl'!$B$9:$E$13)+MMULT('t+3'!Q8204:S8204,'input - gretl'!$B$14:$E$16)+E8204:H8204</f>
        <v>-0.0389225379079161</v>
      </c>
      <c r="J8204" s="3" t="n">
        <v>-0.00615855131296384</v>
      </c>
      <c r="K8204" s="3" t="n">
        <v>-0.0291320778349854</v>
      </c>
      <c r="L8204" s="3" t="n">
        <v>-0.0246031863690318</v>
      </c>
      <c r="M8204" s="0" t="n">
        <f aca="false">'t+3'!M8204+I8204</f>
        <v>-0.031771099307789</v>
      </c>
      <c r="N8204" s="0" t="n">
        <f aca="false">'t+3'!N8204+J8204</f>
        <v>-0.0337819420601482</v>
      </c>
      <c r="O8204" s="0" t="n">
        <f aca="false">'t+3'!O8204+K8204</f>
        <v>2.36130681639914</v>
      </c>
      <c r="P8204" s="0" t="n">
        <f aca="false">'t+3'!P8204+L8204</f>
        <v>1.75119894058664</v>
      </c>
      <c r="Q8204" s="0" t="n">
        <f aca="false" t="array" ref="Q8204:S8204">MMULT(M8204:P8204,'input - gretl'!$B$19:$D$22)+MMULT('Point forecasts'!$J$6:$O$6,'input - gretl'!$B$23:$D$28)</f>
        <v>13.8068050200433</v>
      </c>
      <c r="R8204" s="0" t="n">
        <v>6.78039624323702</v>
      </c>
      <c r="S8204" s="0" t="n">
        <v>10.0505742320013</v>
      </c>
      <c r="U8204" s="4" t="n">
        <f aca="false">NORMSDIST(-M8204/'rhos computation'!$B$11)-EXP(M8204+'rhos computation'!$B$11^2/2)*NORMSDIST(-M8204/'rhos computation'!$B$11-'rhos computation'!$B$11)</f>
        <v>0.065401754485517</v>
      </c>
      <c r="V8204" s="4" t="n">
        <f aca="false">NORMSDIST(-N8204/'rhos computation'!$B$23)-EXP(N8204+'rhos computation'!$B$23^2/2)*NORMSDIST(-N8204/'rhos computation'!$B$23-'rhos computation'!$B$23)</f>
        <v>0.0415010072638274</v>
      </c>
      <c r="W8204" s="0" t="n">
        <f aca="false">NORMSDIST(-O8204)</f>
        <v>0.00910532857819848</v>
      </c>
      <c r="X8204" s="0" t="n">
        <f aca="false">NORMSDIST(-P8204)</f>
        <v>0.0399558239510167</v>
      </c>
    </row>
    <row r="8205" customFormat="false" ht="13" hidden="false" customHeight="false" outlineLevel="0" collapsed="false">
      <c r="A8205" s="0" t="n">
        <v>0.899833062006945</v>
      </c>
      <c r="B8205" s="0" t="n">
        <v>0.175843523514277</v>
      </c>
      <c r="C8205" s="0" t="n">
        <v>-0.872261473989123</v>
      </c>
      <c r="D8205" s="0" t="n">
        <v>-0.737972259043239</v>
      </c>
      <c r="E8205" s="0" t="n">
        <f aca="false" t="array" ref="E8205:H8205">MMULT(A8205:D8205,'Root matrix of resiudals'!$B$19:E$22)</f>
        <v>0.0382101130909672</v>
      </c>
      <c r="F8205" s="0" t="n">
        <v>0.00388141528897086</v>
      </c>
      <c r="G8205" s="0" t="n">
        <v>-0.0131591873674696</v>
      </c>
      <c r="H8205" s="0" t="n">
        <v>-0.0133070737555193</v>
      </c>
      <c r="I8205" s="3" t="n">
        <f aca="false" t="array" ref="I8205:L8205">MMULT('t+3'!I8205:L8205,'input - gretl'!$B$3:$E$6)+MMULT('Point forecasts'!$P$5:$T$5,'input - gretl'!$B$9:$E$13)+MMULT('t+3'!Q8205:S8205,'input - gretl'!$B$14:$E$16)+E8205:H8205</f>
        <v>0.0417674492066594</v>
      </c>
      <c r="J8205" s="3" t="n">
        <v>-0.0101801936228107</v>
      </c>
      <c r="K8205" s="3" t="n">
        <v>-0.0256247823007318</v>
      </c>
      <c r="L8205" s="3" t="n">
        <v>-0.0154427966041771</v>
      </c>
      <c r="M8205" s="0" t="n">
        <f aca="false">'t+3'!M8205+I8205</f>
        <v>0.112786852846953</v>
      </c>
      <c r="N8205" s="0" t="n">
        <f aca="false">'t+3'!N8205+J8205</f>
        <v>-0.0259603660502288</v>
      </c>
      <c r="O8205" s="0" t="n">
        <f aca="false">'t+3'!O8205+K8205</f>
        <v>2.36590670200235</v>
      </c>
      <c r="P8205" s="0" t="n">
        <f aca="false">'t+3'!P8205+L8205</f>
        <v>1.67770991298676</v>
      </c>
      <c r="Q8205" s="0" t="n">
        <f aca="false" t="array" ref="Q8205:S8205">MMULT(M8205:P8205,'input - gretl'!$B$19:$D$22)+MMULT('Point forecasts'!$J$6:$O$6,'input - gretl'!$B$23:$D$28)</f>
        <v>13.951362972198</v>
      </c>
      <c r="R8205" s="0" t="n">
        <v>6.78821781924694</v>
      </c>
      <c r="S8205" s="0" t="n">
        <v>10.1250658573034</v>
      </c>
      <c r="U8205" s="4" t="n">
        <f aca="false">NORMSDIST(-M8205/'rhos computation'!$B$11)-EXP(M8205+'rhos computation'!$B$11^2/2)*NORMSDIST(-M8205/'rhos computation'!$B$11-'rhos computation'!$B$11)</f>
        <v>0.0145064807514436</v>
      </c>
      <c r="V8205" s="4" t="n">
        <f aca="false">NORMSDIST(-N8205/'rhos computation'!$B$23)-EXP(N8205+'rhos computation'!$B$23^2/2)*NORMSDIST(-N8205/'rhos computation'!$B$23-'rhos computation'!$B$23)</f>
        <v>0.0363178402392161</v>
      </c>
      <c r="W8205" s="0" t="n">
        <f aca="false">NORMSDIST(-O8205)</f>
        <v>0.00899298815348529</v>
      </c>
      <c r="X8205" s="0" t="n">
        <f aca="false">NORMSDIST(-P8205)</f>
        <v>0.046701871645425</v>
      </c>
    </row>
    <row r="8206" customFormat="false" ht="13" hidden="false" customHeight="false" outlineLevel="0" collapsed="false">
      <c r="A8206" s="0" t="n">
        <v>-0.686362798205191</v>
      </c>
      <c r="B8206" s="0" t="n">
        <v>0.204195079181847</v>
      </c>
      <c r="C8206" s="0" t="n">
        <v>1.31448986060202</v>
      </c>
      <c r="D8206" s="0" t="n">
        <v>0.501761854527962</v>
      </c>
      <c r="E8206" s="0" t="n">
        <f aca="false" t="array" ref="E8206:H8206">MMULT(A8206:D8206,'Root matrix of resiudals'!$B$19:E$22)</f>
        <v>-0.0275540243086476</v>
      </c>
      <c r="F8206" s="0" t="n">
        <v>0.00903272749125708</v>
      </c>
      <c r="G8206" s="0" t="n">
        <v>0.0216436329366169</v>
      </c>
      <c r="H8206" s="0" t="n">
        <v>0.00992374973452119</v>
      </c>
      <c r="I8206" s="3" t="n">
        <f aca="false" t="array" ref="I8206:L8206">MMULT('t+3'!I8206:L8206,'input - gretl'!$B$3:$E$6)+MMULT('Point forecasts'!$P$5:$T$5,'input - gretl'!$B$9:$E$13)+MMULT('t+3'!Q8206:S8206,'input - gretl'!$B$14:$E$16)+E8206:H8206</f>
        <v>0.0108024977742962</v>
      </c>
      <c r="J8206" s="3" t="n">
        <v>-0.021560540790183</v>
      </c>
      <c r="K8206" s="3" t="n">
        <v>0.0219460057948137</v>
      </c>
      <c r="L8206" s="3" t="n">
        <v>0.00373247207298093</v>
      </c>
      <c r="M8206" s="0" t="n">
        <f aca="false">'t+3'!M8206+I8206</f>
        <v>-0.00861150736325787</v>
      </c>
      <c r="N8206" s="0" t="n">
        <f aca="false">'t+3'!N8206+J8206</f>
        <v>0.00195860352677621</v>
      </c>
      <c r="O8206" s="0" t="n">
        <f aca="false">'t+3'!O8206+K8206</f>
        <v>2.4571791095495</v>
      </c>
      <c r="P8206" s="0" t="n">
        <f aca="false">'t+3'!P8206+L8206</f>
        <v>1.79141162759727</v>
      </c>
      <c r="Q8206" s="0" t="n">
        <f aca="false" t="array" ref="Q8206:S8206">MMULT(M8206:P8206,'input - gretl'!$B$19:$D$22)+MMULT('Point forecasts'!$J$6:$O$6,'input - gretl'!$B$23:$D$28)</f>
        <v>13.8299646119878</v>
      </c>
      <c r="R8206" s="0" t="n">
        <v>6.81613678882395</v>
      </c>
      <c r="S8206" s="0" t="n">
        <v>10.1082022491702</v>
      </c>
      <c r="U8206" s="4" t="n">
        <f aca="false">NORMSDIST(-M8206/'rhos computation'!$B$11)-EXP(M8206+'rhos computation'!$B$11^2/2)*NORMSDIST(-M8206/'rhos computation'!$B$11-'rhos computation'!$B$11)</f>
        <v>0.0538326977708534</v>
      </c>
      <c r="V8206" s="4" t="n">
        <f aca="false">NORMSDIST(-N8206/'rhos computation'!$B$23)-EXP(N8206+'rhos computation'!$B$23^2/2)*NORMSDIST(-N8206/'rhos computation'!$B$23-'rhos computation'!$B$23)</f>
        <v>0.0208170812977361</v>
      </c>
      <c r="W8206" s="0" t="n">
        <f aca="false">NORMSDIST(-O8206)</f>
        <v>0.00700164254308855</v>
      </c>
      <c r="X8206" s="0" t="n">
        <f aca="false">NORMSDIST(-P8206)</f>
        <v>0.036613632190147</v>
      </c>
    </row>
    <row r="8207" customFormat="false" ht="13" hidden="false" customHeight="false" outlineLevel="0" collapsed="false">
      <c r="A8207" s="0" t="n">
        <v>-1.04582391194375</v>
      </c>
      <c r="B8207" s="0" t="n">
        <v>1.30734043474294</v>
      </c>
      <c r="C8207" s="0" t="n">
        <v>-0.299822460185928</v>
      </c>
      <c r="D8207" s="0" t="n">
        <v>-0.301477349565389</v>
      </c>
      <c r="E8207" s="0" t="n">
        <f aca="false" t="array" ref="E8207:H8207">MMULT(A8207:D8207,'Root matrix of resiudals'!$B$19:E$22)</f>
        <v>-0.0421654336427604</v>
      </c>
      <c r="F8207" s="0" t="n">
        <v>0.0338892576980749</v>
      </c>
      <c r="G8207" s="0" t="n">
        <v>-0.0017751184675669</v>
      </c>
      <c r="H8207" s="0" t="n">
        <v>-0.00474917552559709</v>
      </c>
      <c r="I8207" s="3" t="n">
        <f aca="false" t="array" ref="I8207:L8207">MMULT('t+3'!I8207:L8207,'input - gretl'!$B$3:$E$6)+MMULT('Point forecasts'!$P$5:$T$5,'input - gretl'!$B$9:$E$13)+MMULT('t+3'!Q8207:S8207,'input - gretl'!$B$14:$E$16)+E8207:H8207</f>
        <v>-0.0580881098968349</v>
      </c>
      <c r="J8207" s="3" t="n">
        <v>0.0262664818641361</v>
      </c>
      <c r="K8207" s="3" t="n">
        <v>0.00547332557501828</v>
      </c>
      <c r="L8207" s="3" t="n">
        <v>-0.00863617698942634</v>
      </c>
      <c r="M8207" s="0" t="n">
        <f aca="false">'t+3'!M8207+I8207</f>
        <v>0.109793503518201</v>
      </c>
      <c r="N8207" s="0" t="n">
        <f aca="false">'t+3'!N8207+J8207</f>
        <v>0.0354644641937454</v>
      </c>
      <c r="O8207" s="0" t="n">
        <f aca="false">'t+3'!O8207+K8207</f>
        <v>2.45736282810574</v>
      </c>
      <c r="P8207" s="0" t="n">
        <f aca="false">'t+3'!P8207+L8207</f>
        <v>1.76742946334758</v>
      </c>
      <c r="Q8207" s="0" t="n">
        <f aca="false" t="array" ref="Q8207:S8207">MMULT(M8207:P8207,'input - gretl'!$B$19:$D$22)+MMULT('Point forecasts'!$J$6:$O$6,'input - gretl'!$B$23:$D$28)</f>
        <v>13.9483696228693</v>
      </c>
      <c r="R8207" s="0" t="n">
        <v>6.84964264949092</v>
      </c>
      <c r="S8207" s="0" t="n">
        <v>10.1311942050361</v>
      </c>
      <c r="U8207" s="4" t="n">
        <f aca="false">NORMSDIST(-M8207/'rhos computation'!$B$11)-EXP(M8207+'rhos computation'!$B$11^2/2)*NORMSDIST(-M8207/'rhos computation'!$B$11-'rhos computation'!$B$11)</f>
        <v>0.0150793644781982</v>
      </c>
      <c r="V8207" s="4" t="n">
        <f aca="false">NORMSDIST(-N8207/'rhos computation'!$B$23)-EXP(N8207+'rhos computation'!$B$23^2/2)*NORMSDIST(-N8207/'rhos computation'!$B$23-'rhos computation'!$B$23)</f>
        <v>0.00883242089900976</v>
      </c>
      <c r="W8207" s="0" t="n">
        <f aca="false">NORMSDIST(-O8207)</f>
        <v>0.0069980624952335</v>
      </c>
      <c r="X8207" s="0" t="n">
        <f aca="false">NORMSDIST(-P8207)</f>
        <v>0.0385781661335365</v>
      </c>
    </row>
    <row r="8208" customFormat="false" ht="13" hidden="false" customHeight="false" outlineLevel="0" collapsed="false">
      <c r="A8208" s="0" t="n">
        <v>0.379965844053735</v>
      </c>
      <c r="B8208" s="0" t="n">
        <v>-0.646770493202113</v>
      </c>
      <c r="C8208" s="0" t="n">
        <v>0.488377196934338</v>
      </c>
      <c r="D8208" s="0" t="n">
        <v>0.560513675144862</v>
      </c>
      <c r="E8208" s="0" t="n">
        <f aca="false" t="array" ref="E8208:H8208">MMULT(A8208:D8208,'Root matrix of resiudals'!$B$19:E$22)</f>
        <v>0.0152265189627528</v>
      </c>
      <c r="F8208" s="0" t="n">
        <v>-0.0158290102534197</v>
      </c>
      <c r="G8208" s="0" t="n">
        <v>0.00665960620166394</v>
      </c>
      <c r="H8208" s="0" t="n">
        <v>0.00946684526871371</v>
      </c>
      <c r="I8208" s="3" t="n">
        <f aca="false" t="array" ref="I8208:L8208">MMULT('t+3'!I8208:L8208,'input - gretl'!$B$3:$E$6)+MMULT('Point forecasts'!$P$5:$T$5,'input - gretl'!$B$9:$E$13)+MMULT('t+3'!Q8208:S8208,'input - gretl'!$B$14:$E$16)+E8208:H8208</f>
        <v>0.0892517134494466</v>
      </c>
      <c r="J8208" s="3" t="n">
        <v>-0.0282006291397378</v>
      </c>
      <c r="K8208" s="3" t="n">
        <v>0.0215754106685593</v>
      </c>
      <c r="L8208" s="3" t="n">
        <v>0.0147217635873929</v>
      </c>
      <c r="M8208" s="0" t="n">
        <f aca="false">'t+3'!M8208+I8208</f>
        <v>0.203743290919418</v>
      </c>
      <c r="N8208" s="0" t="n">
        <f aca="false">'t+3'!N8208+J8208</f>
        <v>0.0442921173590502</v>
      </c>
      <c r="O8208" s="0" t="n">
        <f aca="false">'t+3'!O8208+K8208</f>
        <v>2.48162124708379</v>
      </c>
      <c r="P8208" s="0" t="n">
        <f aca="false">'t+3'!P8208+L8208</f>
        <v>1.73147326560763</v>
      </c>
      <c r="Q8208" s="0" t="n">
        <f aca="false" t="array" ref="Q8208:S8208">MMULT(M8208:P8208,'input - gretl'!$B$19:$D$22)+MMULT('Point forecasts'!$J$6:$O$6,'input - gretl'!$B$23:$D$28)</f>
        <v>14.0423194102705</v>
      </c>
      <c r="R8208" s="0" t="n">
        <v>6.85847030265622</v>
      </c>
      <c r="S8208" s="0" t="n">
        <v>10.1896487658747</v>
      </c>
      <c r="U8208" s="4" t="n">
        <f aca="false">NORMSDIST(-M8208/'rhos computation'!$B$11)-EXP(M8208+'rhos computation'!$B$11^2/2)*NORMSDIST(-M8208/'rhos computation'!$B$11-'rhos computation'!$B$11)</f>
        <v>0.00377099895612497</v>
      </c>
      <c r="V8208" s="4" t="n">
        <f aca="false">NORMSDIST(-N8208/'rhos computation'!$B$23)-EXP(N8208+'rhos computation'!$B$23^2/2)*NORMSDIST(-N8208/'rhos computation'!$B$23-'rhos computation'!$B$23)</f>
        <v>0.00678132296219522</v>
      </c>
      <c r="W8208" s="0" t="n">
        <f aca="false">NORMSDIST(-O8208)</f>
        <v>0.00653931037604742</v>
      </c>
      <c r="X8208" s="0" t="n">
        <f aca="false">NORMSDIST(-P8208)</f>
        <v>0.041683694558218</v>
      </c>
    </row>
    <row r="8209" customFormat="false" ht="13" hidden="false" customHeight="false" outlineLevel="0" collapsed="false">
      <c r="A8209" s="0" t="n">
        <v>1.17779952358314</v>
      </c>
      <c r="B8209" s="0" t="n">
        <v>-0.149178430846044</v>
      </c>
      <c r="C8209" s="0" t="n">
        <v>-0.718309081633036</v>
      </c>
      <c r="D8209" s="0" t="n">
        <v>0.210948416850364</v>
      </c>
      <c r="E8209" s="0" t="n">
        <f aca="false" t="array" ref="E8209:H8209">MMULT(A8209:D8209,'Root matrix of resiudals'!$B$19:E$22)</f>
        <v>0.0492270577520583</v>
      </c>
      <c r="F8209" s="0" t="n">
        <v>-0.00416072001082276</v>
      </c>
      <c r="G8209" s="0" t="n">
        <v>-0.0104149931719606</v>
      </c>
      <c r="H8209" s="0" t="n">
        <v>0.00213965839003382</v>
      </c>
      <c r="I8209" s="3" t="n">
        <f aca="false" t="array" ref="I8209:L8209">MMULT('t+3'!I8209:L8209,'input - gretl'!$B$3:$E$6)+MMULT('Point forecasts'!$P$5:$T$5,'input - gretl'!$B$9:$E$13)+MMULT('t+3'!Q8209:S8209,'input - gretl'!$B$14:$E$16)+E8209:H8209</f>
        <v>0.101129808607324</v>
      </c>
      <c r="J8209" s="3" t="n">
        <v>0.00706531265542491</v>
      </c>
      <c r="K8209" s="3" t="n">
        <v>-0.0066290489615942</v>
      </c>
      <c r="L8209" s="3" t="n">
        <v>-0.00261646400306404</v>
      </c>
      <c r="M8209" s="0" t="n">
        <f aca="false">'t+3'!M8209+I8209</f>
        <v>0.188178224537077</v>
      </c>
      <c r="N8209" s="0" t="n">
        <f aca="false">'t+3'!N8209+J8209</f>
        <v>0.0232621308400354</v>
      </c>
      <c r="O8209" s="0" t="n">
        <f aca="false">'t+3'!O8209+K8209</f>
        <v>2.41240970578926</v>
      </c>
      <c r="P8209" s="0" t="n">
        <f aca="false">'t+3'!P8209+L8209</f>
        <v>1.67576404787445</v>
      </c>
      <c r="Q8209" s="0" t="n">
        <f aca="false" t="array" ref="Q8209:S8209">MMULT(M8209:P8209,'input - gretl'!$B$19:$D$22)+MMULT('Point forecasts'!$J$6:$O$6,'input - gretl'!$B$23:$D$28)</f>
        <v>14.0267543438881</v>
      </c>
      <c r="R8209" s="0" t="n">
        <v>6.83744031613721</v>
      </c>
      <c r="S8209" s="0" t="n">
        <v>10.1734194761053</v>
      </c>
      <c r="U8209" s="4" t="n">
        <f aca="false">NORMSDIST(-M8209/'rhos computation'!$B$11)-EXP(M8209+'rhos computation'!$B$11^2/2)*NORMSDIST(-M8209/'rhos computation'!$B$11-'rhos computation'!$B$11)</f>
        <v>0.00486456213009401</v>
      </c>
      <c r="V8209" s="4" t="n">
        <f aca="false">NORMSDIST(-N8209/'rhos computation'!$B$23)-EXP(N8209+'rhos computation'!$B$23^2/2)*NORMSDIST(-N8209/'rhos computation'!$B$23-'rhos computation'!$B$23)</f>
        <v>0.0123862357221828</v>
      </c>
      <c r="W8209" s="0" t="n">
        <f aca="false">NORMSDIST(-O8209)</f>
        <v>0.00792373111617227</v>
      </c>
      <c r="X8209" s="0" t="n">
        <f aca="false">NORMSDIST(-P8209)</f>
        <v>0.046892209418488</v>
      </c>
    </row>
    <row r="8210" customFormat="false" ht="13" hidden="false" customHeight="false" outlineLevel="0" collapsed="false">
      <c r="A8210" s="0" t="n">
        <v>-1.44245342762348</v>
      </c>
      <c r="B8210" s="0" t="n">
        <v>-1.19712972249484</v>
      </c>
      <c r="C8210" s="0" t="n">
        <v>-1.17451947478658</v>
      </c>
      <c r="D8210" s="0" t="n">
        <v>1.21464818665442</v>
      </c>
      <c r="E8210" s="0" t="n">
        <f aca="false" t="array" ref="E8210:H8210">MMULT(A8210:D8210,'Root matrix of resiudals'!$B$19:E$22)</f>
        <v>-0.0665144158804075</v>
      </c>
      <c r="F8210" s="0" t="n">
        <v>-0.0416078836504947</v>
      </c>
      <c r="G8210" s="0" t="n">
        <v>-0.0236170879887841</v>
      </c>
      <c r="H8210" s="0" t="n">
        <v>0.0188387650223941</v>
      </c>
      <c r="I8210" s="3" t="n">
        <f aca="false" t="array" ref="I8210:L8210">MMULT('t+3'!I8210:L8210,'input - gretl'!$B$3:$E$6)+MMULT('Point forecasts'!$P$5:$T$5,'input - gretl'!$B$9:$E$13)+MMULT('t+3'!Q8210:S8210,'input - gretl'!$B$14:$E$16)+E8210:H8210</f>
        <v>-0.0163878134086412</v>
      </c>
      <c r="J8210" s="3" t="n">
        <v>-0.0246272755430472</v>
      </c>
      <c r="K8210" s="3" t="n">
        <v>-0.0196975994140028</v>
      </c>
      <c r="L8210" s="3" t="n">
        <v>0.0235762864325101</v>
      </c>
      <c r="M8210" s="0" t="n">
        <f aca="false">'t+3'!M8210+I8210</f>
        <v>0.0571215968093665</v>
      </c>
      <c r="N8210" s="0" t="n">
        <f aca="false">'t+3'!N8210+J8210</f>
        <v>-0.0164152187229837</v>
      </c>
      <c r="O8210" s="0" t="n">
        <f aca="false">'t+3'!O8210+K8210</f>
        <v>2.43522653177917</v>
      </c>
      <c r="P8210" s="0" t="n">
        <f aca="false">'t+3'!P8210+L8210</f>
        <v>1.74600588682647</v>
      </c>
      <c r="Q8210" s="0" t="n">
        <f aca="false" t="array" ref="Q8210:S8210">MMULT(M8210:P8210,'input - gretl'!$B$19:$D$22)+MMULT('Point forecasts'!$J$6:$O$6,'input - gretl'!$B$23:$D$28)</f>
        <v>13.8956977161604</v>
      </c>
      <c r="R8210" s="0" t="n">
        <v>6.79776296657419</v>
      </c>
      <c r="S8210" s="0" t="n">
        <v>10.1294328011599</v>
      </c>
      <c r="U8210" s="4" t="n">
        <f aca="false">NORMSDIST(-M8210/'rhos computation'!$B$11)-EXP(M8210+'rhos computation'!$B$11^2/2)*NORMSDIST(-M8210/'rhos computation'!$B$11-'rhos computation'!$B$11)</f>
        <v>0.0282198856948659</v>
      </c>
      <c r="V8210" s="4" t="n">
        <f aca="false">NORMSDIST(-N8210/'rhos computation'!$B$23)-EXP(N8210+'rhos computation'!$B$23^2/2)*NORMSDIST(-N8210/'rhos computation'!$B$23-'rhos computation'!$B$23)</f>
        <v>0.0304683858998761</v>
      </c>
      <c r="W8210" s="0" t="n">
        <f aca="false">NORMSDIST(-O8210)</f>
        <v>0.00744123465039066</v>
      </c>
      <c r="X8210" s="0" t="n">
        <f aca="false">NORMSDIST(-P8210)</f>
        <v>0.0404049644591297</v>
      </c>
    </row>
    <row r="8211" customFormat="false" ht="13" hidden="false" customHeight="false" outlineLevel="0" collapsed="false">
      <c r="A8211" s="0" t="n">
        <v>-2.38934988738254</v>
      </c>
      <c r="B8211" s="0" t="n">
        <v>-0.652418847745563</v>
      </c>
      <c r="C8211" s="0" t="n">
        <v>-0.217618131219745</v>
      </c>
      <c r="D8211" s="0" t="n">
        <v>-0.204518107795632</v>
      </c>
      <c r="E8211" s="0" t="n">
        <f aca="false" t="array" ref="E8211:H8211">MMULT(A8211:D8211,'Root matrix of resiudals'!$B$19:E$22)</f>
        <v>-0.104181736044805</v>
      </c>
      <c r="F8211" s="0" t="n">
        <v>-0.024845818952759</v>
      </c>
      <c r="G8211" s="0" t="n">
        <v>-0.00903538206263003</v>
      </c>
      <c r="H8211" s="0" t="n">
        <v>-0.0026959124900553</v>
      </c>
      <c r="I8211" s="3" t="n">
        <f aca="false" t="array" ref="I8211:L8211">MMULT('t+3'!I8211:L8211,'input - gretl'!$B$3:$E$6)+MMULT('Point forecasts'!$P$5:$T$5,'input - gretl'!$B$9:$E$13)+MMULT('t+3'!Q8211:S8211,'input - gretl'!$B$14:$E$16)+E8211:H8211</f>
        <v>-0.0956889825325604</v>
      </c>
      <c r="J8211" s="3" t="n">
        <v>0.039969421288089</v>
      </c>
      <c r="K8211" s="3" t="n">
        <v>-0.0177074446150601</v>
      </c>
      <c r="L8211" s="3" t="n">
        <v>-0.0255883743753779</v>
      </c>
      <c r="M8211" s="0" t="n">
        <f aca="false">'t+3'!M8211+I8211</f>
        <v>-0.0253596279596744</v>
      </c>
      <c r="N8211" s="0" t="n">
        <f aca="false">'t+3'!N8211+J8211</f>
        <v>-0.067995049157271</v>
      </c>
      <c r="O8211" s="0" t="n">
        <f aca="false">'t+3'!O8211+K8211</f>
        <v>2.39797972612846</v>
      </c>
      <c r="P8211" s="0" t="n">
        <f aca="false">'t+3'!P8211+L8211</f>
        <v>1.71345768370048</v>
      </c>
      <c r="Q8211" s="0" t="n">
        <f aca="false" t="array" ref="Q8211:S8211">MMULT(M8211:P8211,'input - gretl'!$B$19:$D$22)+MMULT('Point forecasts'!$J$6:$O$6,'input - gretl'!$B$23:$D$28)</f>
        <v>13.8132164913914</v>
      </c>
      <c r="R8211" s="0" t="n">
        <v>6.7461831361399</v>
      </c>
      <c r="S8211" s="0" t="n">
        <v>10.1231409640922</v>
      </c>
      <c r="U8211" s="4" t="n">
        <f aca="false">NORMSDIST(-M8211/'rhos computation'!$B$11)-EXP(M8211+'rhos computation'!$B$11^2/2)*NORMSDIST(-M8211/'rhos computation'!$B$11-'rhos computation'!$B$11)</f>
        <v>0.0620704014141352</v>
      </c>
      <c r="V8211" s="4" t="n">
        <f aca="false">NORMSDIST(-N8211/'rhos computation'!$B$23)-EXP(N8211+'rhos computation'!$B$23^2/2)*NORMSDIST(-N8211/'rhos computation'!$B$23-'rhos computation'!$B$23)</f>
        <v>0.0674575392061761</v>
      </c>
      <c r="W8211" s="0" t="n">
        <f aca="false">NORMSDIST(-O8211)</f>
        <v>0.00824288883972162</v>
      </c>
      <c r="X8211" s="0" t="n">
        <f aca="false">NORMSDIST(-P8211)</f>
        <v>0.0433141859786857</v>
      </c>
    </row>
    <row r="8212" customFormat="false" ht="13" hidden="false" customHeight="false" outlineLevel="0" collapsed="false">
      <c r="A8212" s="0" t="n">
        <v>-0.951332844404401</v>
      </c>
      <c r="B8212" s="0" t="n">
        <v>0.0147262126592396</v>
      </c>
      <c r="C8212" s="0" t="n">
        <v>-1.36008963082245</v>
      </c>
      <c r="D8212" s="0" t="n">
        <v>-1.4983155984844</v>
      </c>
      <c r="E8212" s="0" t="n">
        <f aca="false" t="array" ref="E8212:H8212">MMULT(A8212:D8212,'Root matrix of resiudals'!$B$19:E$22)</f>
        <v>-0.0418896369312864</v>
      </c>
      <c r="F8212" s="0" t="n">
        <v>-0.00671495299277017</v>
      </c>
      <c r="G8212" s="0" t="n">
        <v>-0.0247568912335485</v>
      </c>
      <c r="H8212" s="0" t="n">
        <v>-0.0255056637062512</v>
      </c>
      <c r="I8212" s="3" t="n">
        <f aca="false" t="array" ref="I8212:L8212">MMULT('t+3'!I8212:L8212,'input - gretl'!$B$3:$E$6)+MMULT('Point forecasts'!$P$5:$T$5,'input - gretl'!$B$9:$E$13)+MMULT('t+3'!Q8212:S8212,'input - gretl'!$B$14:$E$16)+E8212:H8212</f>
        <v>-0.00568153864136955</v>
      </c>
      <c r="J8212" s="3" t="n">
        <v>0.0239957787412979</v>
      </c>
      <c r="K8212" s="3" t="n">
        <v>-0.0105737441499403</v>
      </c>
      <c r="L8212" s="3" t="n">
        <v>-0.0118825438059398</v>
      </c>
      <c r="M8212" s="0" t="n">
        <f aca="false">'t+3'!M8212+I8212</f>
        <v>0.196233212970249</v>
      </c>
      <c r="N8212" s="0" t="n">
        <f aca="false">'t+3'!N8212+J8212</f>
        <v>0.0466387226055289</v>
      </c>
      <c r="O8212" s="0" t="n">
        <f aca="false">'t+3'!O8212+K8212</f>
        <v>2.46426978000844</v>
      </c>
      <c r="P8212" s="0" t="n">
        <f aca="false">'t+3'!P8212+L8212</f>
        <v>1.69577051482702</v>
      </c>
      <c r="Q8212" s="0" t="n">
        <f aca="false" t="array" ref="Q8212:S8212">MMULT(M8212:P8212,'input - gretl'!$B$19:$D$22)+MMULT('Point forecasts'!$J$6:$O$6,'input - gretl'!$B$23:$D$28)</f>
        <v>14.0348093323213</v>
      </c>
      <c r="R8212" s="0" t="n">
        <v>6.8608169079027</v>
      </c>
      <c r="S8212" s="0" t="n">
        <v>10.2062523999293</v>
      </c>
      <c r="U8212" s="4" t="n">
        <f aca="false">NORMSDIST(-M8212/'rhos computation'!$B$11)-EXP(M8212+'rhos computation'!$B$11^2/2)*NORMSDIST(-M8212/'rhos computation'!$B$11-'rhos computation'!$B$11)</f>
        <v>0.00426942007022139</v>
      </c>
      <c r="V8212" s="4" t="n">
        <f aca="false">NORMSDIST(-N8212/'rhos computation'!$B$23)-EXP(N8212+'rhos computation'!$B$23^2/2)*NORMSDIST(-N8212/'rhos computation'!$B$23-'rhos computation'!$B$23)</f>
        <v>0.00630331002601947</v>
      </c>
      <c r="W8212" s="0" t="n">
        <f aca="false">NORMSDIST(-O8212)</f>
        <v>0.00686463652680764</v>
      </c>
      <c r="X8212" s="0" t="n">
        <f aca="false">NORMSDIST(-P8212)</f>
        <v>0.0449646742190086</v>
      </c>
    </row>
    <row r="8213" customFormat="false" ht="13" hidden="false" customHeight="false" outlineLevel="0" collapsed="false">
      <c r="A8213" s="0" t="n">
        <v>0.6655100755065</v>
      </c>
      <c r="B8213" s="0" t="n">
        <v>0.418865197700497</v>
      </c>
      <c r="C8213" s="0" t="n">
        <v>-0.028288614417441</v>
      </c>
      <c r="D8213" s="0" t="n">
        <v>1.78344350304953</v>
      </c>
      <c r="E8213" s="0" t="n">
        <f aca="false" t="array" ref="E8213:H8213">MMULT(A8213:D8213,'Root matrix of resiudals'!$B$19:E$22)</f>
        <v>0.0287839940633384</v>
      </c>
      <c r="F8213" s="0" t="n">
        <v>0.0134902825219343</v>
      </c>
      <c r="G8213" s="0" t="n">
        <v>0.00391262959158074</v>
      </c>
      <c r="H8213" s="0" t="n">
        <v>0.0286803278013738</v>
      </c>
      <c r="I8213" s="3" t="n">
        <f aca="false" t="array" ref="I8213:L8213">MMULT('t+3'!I8213:L8213,'input - gretl'!$B$3:$E$6)+MMULT('Point forecasts'!$P$5:$T$5,'input - gretl'!$B$9:$E$13)+MMULT('t+3'!Q8213:S8213,'input - gretl'!$B$14:$E$16)+E8213:H8213</f>
        <v>0.0266827442920584</v>
      </c>
      <c r="J8213" s="3" t="n">
        <v>-0.0104147840705579</v>
      </c>
      <c r="K8213" s="3" t="n">
        <v>0.00729605469482159</v>
      </c>
      <c r="L8213" s="3" t="n">
        <v>0.0249755109606668</v>
      </c>
      <c r="M8213" s="0" t="n">
        <f aca="false">'t+3'!M8213+I8213</f>
        <v>0.160583294974412</v>
      </c>
      <c r="N8213" s="0" t="n">
        <f aca="false">'t+3'!N8213+J8213</f>
        <v>0.0177319222359914</v>
      </c>
      <c r="O8213" s="0" t="n">
        <f aca="false">'t+3'!O8213+K8213</f>
        <v>2.39399546510991</v>
      </c>
      <c r="P8213" s="0" t="n">
        <f aca="false">'t+3'!P8213+L8213</f>
        <v>1.71878662106132</v>
      </c>
      <c r="Q8213" s="0" t="n">
        <f aca="false" t="array" ref="Q8213:S8213">MMULT(M8213:P8213,'input - gretl'!$B$19:$D$22)+MMULT('Point forecasts'!$J$6:$O$6,'input - gretl'!$B$23:$D$28)</f>
        <v>13.9991594143255</v>
      </c>
      <c r="R8213" s="0" t="n">
        <v>6.83191010753316</v>
      </c>
      <c r="S8213" s="0" t="n">
        <v>10.1140886171966</v>
      </c>
      <c r="U8213" s="4" t="n">
        <f aca="false">NORMSDIST(-M8213/'rhos computation'!$B$11)-EXP(M8213+'rhos computation'!$B$11^2/2)*NORMSDIST(-M8213/'rhos computation'!$B$11-'rhos computation'!$B$11)</f>
        <v>0.00745258164050416</v>
      </c>
      <c r="V8213" s="4" t="n">
        <f aca="false">NORMSDIST(-N8213/'rhos computation'!$B$23)-EXP(N8213+'rhos computation'!$B$23^2/2)*NORMSDIST(-N8213/'rhos computation'!$B$23-'rhos computation'!$B$23)</f>
        <v>0.0142939234028273</v>
      </c>
      <c r="W8213" s="0" t="n">
        <f aca="false">NORMSDIST(-O8213)</f>
        <v>0.00833297742404873</v>
      </c>
      <c r="X8213" s="0" t="n">
        <f aca="false">NORMSDIST(-P8213)</f>
        <v>0.0428266162686529</v>
      </c>
    </row>
    <row r="8214" customFormat="false" ht="13" hidden="false" customHeight="false" outlineLevel="0" collapsed="false">
      <c r="A8214" s="0" t="n">
        <v>0.93706115432823</v>
      </c>
      <c r="B8214" s="0" t="n">
        <v>0.421059025029969</v>
      </c>
      <c r="C8214" s="0" t="n">
        <v>-1.71220380782034</v>
      </c>
      <c r="D8214" s="0" t="n">
        <v>0.732500535920863</v>
      </c>
      <c r="E8214" s="0" t="n">
        <f aca="false" t="array" ref="E8214:H8214">MMULT(A8214:D8214,'Root matrix of resiudals'!$B$19:E$22)</f>
        <v>0.0387619341338621</v>
      </c>
      <c r="F8214" s="0" t="n">
        <v>0.00805284832924528</v>
      </c>
      <c r="G8214" s="0" t="n">
        <v>-0.0240848572579473</v>
      </c>
      <c r="H8214" s="0" t="n">
        <v>0.00959428275671043</v>
      </c>
      <c r="I8214" s="3" t="n">
        <f aca="false" t="array" ref="I8214:L8214">MMULT('t+3'!I8214:L8214,'input - gretl'!$B$3:$E$6)+MMULT('Point forecasts'!$P$5:$T$5,'input - gretl'!$B$9:$E$13)+MMULT('t+3'!Q8214:S8214,'input - gretl'!$B$14:$E$16)+E8214:H8214</f>
        <v>0.104544517092174</v>
      </c>
      <c r="J8214" s="3" t="n">
        <v>-0.0026193192541388</v>
      </c>
      <c r="K8214" s="3" t="n">
        <v>0.000319672098986163</v>
      </c>
      <c r="L8214" s="3" t="n">
        <v>0.0165204778544448</v>
      </c>
      <c r="M8214" s="0" t="n">
        <f aca="false">'t+3'!M8214+I8214</f>
        <v>0.294563882681341</v>
      </c>
      <c r="N8214" s="0" t="n">
        <f aca="false">'t+3'!N8214+J8214</f>
        <v>0.0752397551931546</v>
      </c>
      <c r="O8214" s="0" t="n">
        <f aca="false">'t+3'!O8214+K8214</f>
        <v>2.47616599189224</v>
      </c>
      <c r="P8214" s="0" t="n">
        <f aca="false">'t+3'!P8214+L8214</f>
        <v>1.77048120057504</v>
      </c>
      <c r="Q8214" s="0" t="n">
        <f aca="false" t="array" ref="Q8214:S8214">MMULT(M8214:P8214,'input - gretl'!$B$19:$D$22)+MMULT('Point forecasts'!$J$6:$O$6,'input - gretl'!$B$23:$D$28)</f>
        <v>14.1331400020324</v>
      </c>
      <c r="R8214" s="0" t="n">
        <v>6.88941794049033</v>
      </c>
      <c r="S8214" s="0" t="n">
        <v>10.1470950141324</v>
      </c>
      <c r="U8214" s="4" t="n">
        <f aca="false">NORMSDIST(-M8214/'rhos computation'!$B$11)-EXP(M8214+'rhos computation'!$B$11^2/2)*NORMSDIST(-M8214/'rhos computation'!$B$11-'rhos computation'!$B$11)</f>
        <v>0.00069209252746511</v>
      </c>
      <c r="V8214" s="4" t="n">
        <f aca="false">NORMSDIST(-N8214/'rhos computation'!$B$23)-EXP(N8214+'rhos computation'!$B$23^2/2)*NORMSDIST(-N8214/'rhos computation'!$B$23-'rhos computation'!$B$23)</f>
        <v>0.00233899186173647</v>
      </c>
      <c r="W8214" s="0" t="n">
        <f aca="false">NORMSDIST(-O8214)</f>
        <v>0.00664009096190338</v>
      </c>
      <c r="X8214" s="0" t="n">
        <f aca="false">NORMSDIST(-P8214)</f>
        <v>0.0383235066994247</v>
      </c>
    </row>
    <row r="8215" customFormat="false" ht="13" hidden="false" customHeight="false" outlineLevel="0" collapsed="false">
      <c r="A8215" s="0" t="n">
        <v>-1.03499560437252</v>
      </c>
      <c r="B8215" s="0" t="n">
        <v>1.24691291160948</v>
      </c>
      <c r="C8215" s="0" t="n">
        <v>0.0175508476879726</v>
      </c>
      <c r="D8215" s="0" t="n">
        <v>-1.4744161003489</v>
      </c>
      <c r="E8215" s="0" t="n">
        <f aca="false" t="array" ref="E8215:H8215">MMULT(A8215:D8215,'Root matrix of resiudals'!$B$19:E$22)</f>
        <v>-0.0409964903087608</v>
      </c>
      <c r="F8215" s="0" t="n">
        <v>0.0332497188617668</v>
      </c>
      <c r="G8215" s="0" t="n">
        <v>0.0017926423160321</v>
      </c>
      <c r="H8215" s="0" t="n">
        <v>-0.0234271667403622</v>
      </c>
      <c r="I8215" s="3" t="n">
        <f aca="false" t="array" ref="I8215:L8215">MMULT('t+3'!I8215:L8215,'input - gretl'!$B$3:$E$6)+MMULT('Point forecasts'!$P$5:$T$5,'input - gretl'!$B$9:$E$13)+MMULT('t+3'!Q8215:S8215,'input - gretl'!$B$14:$E$16)+E8215:H8215</f>
        <v>-0.0278213883573164</v>
      </c>
      <c r="J8215" s="3" t="n">
        <v>0.0452101288490989</v>
      </c>
      <c r="K8215" s="3" t="n">
        <v>0.00448071513342668</v>
      </c>
      <c r="L8215" s="3" t="n">
        <v>-0.0399109749470465</v>
      </c>
      <c r="M8215" s="0" t="n">
        <f aca="false">'t+3'!M8215+I8215</f>
        <v>0.0699860477067788</v>
      </c>
      <c r="N8215" s="0" t="n">
        <f aca="false">'t+3'!N8215+J8215</f>
        <v>0.0103243188895499</v>
      </c>
      <c r="O8215" s="0" t="n">
        <f aca="false">'t+3'!O8215+K8215</f>
        <v>2.4195500416403</v>
      </c>
      <c r="P8215" s="0" t="n">
        <f aca="false">'t+3'!P8215+L8215</f>
        <v>1.7321239528182</v>
      </c>
      <c r="Q8215" s="0" t="n">
        <f aca="false" t="array" ref="Q8215:S8215">MMULT(M8215:P8215,'input - gretl'!$B$19:$D$22)+MMULT('Point forecasts'!$J$6:$O$6,'input - gretl'!$B$23:$D$28)</f>
        <v>13.9085621670578</v>
      </c>
      <c r="R8215" s="0" t="n">
        <v>6.82450250418672</v>
      </c>
      <c r="S8215" s="0" t="n">
        <v>10.1269587243596</v>
      </c>
      <c r="U8215" s="4" t="n">
        <f aca="false">NORMSDIST(-M8215/'rhos computation'!$B$11)-EXP(M8215+'rhos computation'!$B$11^2/2)*NORMSDIST(-M8215/'rhos computation'!$B$11-'rhos computation'!$B$11)</f>
        <v>0.0244428266645649</v>
      </c>
      <c r="V8215" s="4" t="n">
        <f aca="false">NORMSDIST(-N8215/'rhos computation'!$B$23)-EXP(N8215+'rhos computation'!$B$23^2/2)*NORMSDIST(-N8215/'rhos computation'!$B$23-'rhos computation'!$B$23)</f>
        <v>0.0171548834085517</v>
      </c>
      <c r="W8215" s="0" t="n">
        <f aca="false">NORMSDIST(-O8215)</f>
        <v>0.0077698612132397</v>
      </c>
      <c r="X8215" s="0" t="n">
        <f aca="false">NORMSDIST(-P8215)</f>
        <v>0.0416257476426833</v>
      </c>
    </row>
    <row r="8216" customFormat="false" ht="13" hidden="false" customHeight="false" outlineLevel="0" collapsed="false">
      <c r="A8216" s="0" t="n">
        <v>0.382950291244435</v>
      </c>
      <c r="B8216" s="0" t="n">
        <v>-2.33435260575744</v>
      </c>
      <c r="C8216" s="0" t="n">
        <v>-1.40559761757903</v>
      </c>
      <c r="D8216" s="0" t="n">
        <v>-0.534260856766041</v>
      </c>
      <c r="E8216" s="0" t="n">
        <f aca="false" t="array" ref="E8216:H8216">MMULT(A8216:D8216,'Root matrix of resiudals'!$B$19:E$22)</f>
        <v>0.00961297322466085</v>
      </c>
      <c r="F8216" s="0" t="n">
        <v>-0.0709121554260056</v>
      </c>
      <c r="G8216" s="0" t="n">
        <v>-0.0311720856196371</v>
      </c>
      <c r="H8216" s="0" t="n">
        <v>-0.0105791454547114</v>
      </c>
      <c r="I8216" s="3" t="n">
        <f aca="false" t="array" ref="I8216:L8216">MMULT('t+3'!I8216:L8216,'input - gretl'!$B$3:$E$6)+MMULT('Point forecasts'!$P$5:$T$5,'input - gretl'!$B$9:$E$13)+MMULT('t+3'!Q8216:S8216,'input - gretl'!$B$14:$E$16)+E8216:H8216</f>
        <v>-0.0231175486678927</v>
      </c>
      <c r="J8216" s="3" t="n">
        <v>-0.0600333145873967</v>
      </c>
      <c r="K8216" s="3" t="n">
        <v>-0.0281449163056146</v>
      </c>
      <c r="L8216" s="3" t="n">
        <v>-0.0158474182372303</v>
      </c>
      <c r="M8216" s="0" t="n">
        <f aca="false">'t+3'!M8216+I8216</f>
        <v>0.170178025692458</v>
      </c>
      <c r="N8216" s="0" t="n">
        <f aca="false">'t+3'!N8216+J8216</f>
        <v>-0.0831628011675072</v>
      </c>
      <c r="O8216" s="0" t="n">
        <f aca="false">'t+3'!O8216+K8216</f>
        <v>2.38120718022216</v>
      </c>
      <c r="P8216" s="0" t="n">
        <f aca="false">'t+3'!P8216+L8216</f>
        <v>1.70896810216571</v>
      </c>
      <c r="Q8216" s="0" t="n">
        <f aca="false" t="array" ref="Q8216:S8216">MMULT(M8216:P8216,'input - gretl'!$B$19:$D$22)+MMULT('Point forecasts'!$J$6:$O$6,'input - gretl'!$B$23:$D$28)</f>
        <v>14.0087541450435</v>
      </c>
      <c r="R8216" s="0" t="n">
        <v>6.73101538412967</v>
      </c>
      <c r="S8216" s="0" t="n">
        <v>10.1106382347045</v>
      </c>
      <c r="U8216" s="4" t="n">
        <f aca="false">NORMSDIST(-M8216/'rhos computation'!$B$11)-EXP(M8216+'rhos computation'!$B$11^2/2)*NORMSDIST(-M8216/'rhos computation'!$B$11-'rhos computation'!$B$11)</f>
        <v>0.0064482084136137</v>
      </c>
      <c r="V8216" s="4" t="n">
        <f aca="false">NORMSDIST(-N8216/'rhos computation'!$B$23)-EXP(N8216+'rhos computation'!$B$23^2/2)*NORMSDIST(-N8216/'rhos computation'!$B$23-'rhos computation'!$B$23)</f>
        <v>0.0801278335141961</v>
      </c>
      <c r="W8216" s="0" t="n">
        <f aca="false">NORMSDIST(-O8216)</f>
        <v>0.00862800187779661</v>
      </c>
      <c r="X8216" s="0" t="n">
        <f aca="false">NORMSDIST(-P8216)</f>
        <v>0.0437284291123263</v>
      </c>
    </row>
    <row r="8217" customFormat="false" ht="13" hidden="false" customHeight="false" outlineLevel="0" collapsed="false">
      <c r="A8217" s="0" t="n">
        <v>1.34336878502532</v>
      </c>
      <c r="B8217" s="0" t="n">
        <v>1.29554712773099</v>
      </c>
      <c r="C8217" s="0" t="n">
        <v>0.584480349677949</v>
      </c>
      <c r="D8217" s="0" t="n">
        <v>0.643466396219906</v>
      </c>
      <c r="E8217" s="0" t="n">
        <f aca="false" t="array" ref="E8217:H8217">MMULT(A8217:D8217,'Root matrix of resiudals'!$B$19:E$22)</f>
        <v>0.0610457033745193</v>
      </c>
      <c r="F8217" s="0" t="n">
        <v>0.0421990465202461</v>
      </c>
      <c r="G8217" s="0" t="n">
        <v>0.0164672333527135</v>
      </c>
      <c r="H8217" s="0" t="n">
        <v>0.0106816340118884</v>
      </c>
      <c r="I8217" s="3" t="n">
        <f aca="false" t="array" ref="I8217:L8217">MMULT('t+3'!I8217:L8217,'input - gretl'!$B$3:$E$6)+MMULT('Point forecasts'!$P$5:$T$5,'input - gretl'!$B$9:$E$13)+MMULT('t+3'!Q8217:S8217,'input - gretl'!$B$14:$E$16)+E8217:H8217</f>
        <v>0.10255577879665</v>
      </c>
      <c r="J8217" s="3" t="n">
        <v>0.0379303926304528</v>
      </c>
      <c r="K8217" s="3" t="n">
        <v>0.0209353869289615</v>
      </c>
      <c r="L8217" s="3" t="n">
        <v>0.0230016742024219</v>
      </c>
      <c r="M8217" s="0" t="n">
        <f aca="false">'t+3'!M8217+I8217</f>
        <v>0.207505728920753</v>
      </c>
      <c r="N8217" s="0" t="n">
        <f aca="false">'t+3'!N8217+J8217</f>
        <v>0.0727785453000114</v>
      </c>
      <c r="O8217" s="0" t="n">
        <f aca="false">'t+3'!O8217+K8217</f>
        <v>2.48037886842207</v>
      </c>
      <c r="P8217" s="0" t="n">
        <f aca="false">'t+3'!P8217+L8217</f>
        <v>1.74273226450595</v>
      </c>
      <c r="Q8217" s="0" t="n">
        <f aca="false" t="array" ref="Q8217:S8217">MMULT(M8217:P8217,'input - gretl'!$B$19:$D$22)+MMULT('Point forecasts'!$J$6:$O$6,'input - gretl'!$B$23:$D$28)</f>
        <v>14.0460818482718</v>
      </c>
      <c r="R8217" s="0" t="n">
        <v>6.88695673059718</v>
      </c>
      <c r="S8217" s="0" t="n">
        <v>10.1776985163108</v>
      </c>
      <c r="U8217" s="4" t="n">
        <f aca="false">NORMSDIST(-M8217/'rhos computation'!$B$11)-EXP(M8217+'rhos computation'!$B$11^2/2)*NORMSDIST(-M8217/'rhos computation'!$B$11-'rhos computation'!$B$11)</f>
        <v>0.0035404296942918</v>
      </c>
      <c r="V8217" s="4" t="n">
        <f aca="false">NORMSDIST(-N8217/'rhos computation'!$B$23)-EXP(N8217+'rhos computation'!$B$23^2/2)*NORMSDIST(-N8217/'rhos computation'!$B$23-'rhos computation'!$B$23)</f>
        <v>0.00256646798434425</v>
      </c>
      <c r="W8217" s="0" t="n">
        <f aca="false">NORMSDIST(-O8217)</f>
        <v>0.0065621424032397</v>
      </c>
      <c r="X8217" s="0" t="n">
        <f aca="false">NORMSDIST(-P8217)</f>
        <v>0.0406901965027029</v>
      </c>
    </row>
    <row r="8218" customFormat="false" ht="13" hidden="false" customHeight="false" outlineLevel="0" collapsed="false">
      <c r="A8218" s="0" t="n">
        <v>0.09454480890055</v>
      </c>
      <c r="B8218" s="0" t="n">
        <v>-1.7387942019014</v>
      </c>
      <c r="C8218" s="0" t="n">
        <v>1.2849850331975</v>
      </c>
      <c r="D8218" s="0" t="n">
        <v>0.776470505526473</v>
      </c>
      <c r="E8218" s="0" t="n">
        <f aca="false" t="array" ref="E8218:H8218">MMULT(A8218:D8218,'Root matrix of resiudals'!$B$19:E$22)</f>
        <v>0.0014094564838901</v>
      </c>
      <c r="F8218" s="0" t="n">
        <v>-0.0448023981416342</v>
      </c>
      <c r="G8218" s="0" t="n">
        <v>0.015471292377354</v>
      </c>
      <c r="H8218" s="0" t="n">
        <v>0.0139210861041413</v>
      </c>
      <c r="I8218" s="3" t="n">
        <f aca="false" t="array" ref="I8218:L8218">MMULT('t+3'!I8218:L8218,'input - gretl'!$B$3:$E$6)+MMULT('Point forecasts'!$P$5:$T$5,'input - gretl'!$B$9:$E$13)+MMULT('t+3'!Q8218:S8218,'input - gretl'!$B$14:$E$16)+E8218:H8218</f>
        <v>0.0196100325334695</v>
      </c>
      <c r="J8218" s="3" t="n">
        <v>-0.0260102637194354</v>
      </c>
      <c r="K8218" s="3" t="n">
        <v>0.0106768103519242</v>
      </c>
      <c r="L8218" s="3" t="n">
        <v>0.0111327697720485</v>
      </c>
      <c r="M8218" s="0" t="n">
        <f aca="false">'t+3'!M8218+I8218</f>
        <v>0.0803114333207382</v>
      </c>
      <c r="N8218" s="0" t="n">
        <f aca="false">'t+3'!N8218+J8218</f>
        <v>-0.0602118952918744</v>
      </c>
      <c r="O8218" s="0" t="n">
        <f aca="false">'t+3'!O8218+K8218</f>
        <v>2.39291556398941</v>
      </c>
      <c r="P8218" s="0" t="n">
        <f aca="false">'t+3'!P8218+L8218</f>
        <v>1.69680281559507</v>
      </c>
      <c r="Q8218" s="0" t="n">
        <f aca="false" t="array" ref="Q8218:S8218">MMULT(M8218:P8218,'input - gretl'!$B$19:$D$22)+MMULT('Point forecasts'!$J$6:$O$6,'input - gretl'!$B$23:$D$28)</f>
        <v>13.9188875526718</v>
      </c>
      <c r="R8218" s="0" t="n">
        <v>6.7539662900053</v>
      </c>
      <c r="S8218" s="0" t="n">
        <v>10.1339164142648</v>
      </c>
      <c r="U8218" s="4" t="n">
        <f aca="false">NORMSDIST(-M8218/'rhos computation'!$B$11)-EXP(M8218+'rhos computation'!$B$11^2/2)*NORMSDIST(-M8218/'rhos computation'!$B$11-'rhos computation'!$B$11)</f>
        <v>0.0216865337837608</v>
      </c>
      <c r="V8218" s="4" t="n">
        <f aca="false">NORMSDIST(-N8218/'rhos computation'!$B$23)-EXP(N8218+'rhos computation'!$B$23^2/2)*NORMSDIST(-N8218/'rhos computation'!$B$23-'rhos computation'!$B$23)</f>
        <v>0.0611725601115754</v>
      </c>
      <c r="W8218" s="0" t="n">
        <f aca="false">NORMSDIST(-O8218)</f>
        <v>0.00835754363124457</v>
      </c>
      <c r="X8218" s="0" t="n">
        <f aca="false">NORMSDIST(-P8218)</f>
        <v>0.044866973133428</v>
      </c>
    </row>
    <row r="8219" customFormat="false" ht="13" hidden="false" customHeight="false" outlineLevel="0" collapsed="false">
      <c r="A8219" s="0" t="n">
        <v>-1.52925042561665</v>
      </c>
      <c r="B8219" s="0" t="n">
        <v>1.11414490306927</v>
      </c>
      <c r="C8219" s="0" t="n">
        <v>-0.332610980257038</v>
      </c>
      <c r="D8219" s="0" t="n">
        <v>-0.2394750026988</v>
      </c>
      <c r="E8219" s="0" t="n">
        <f aca="false" t="array" ref="E8219:H8219">MMULT(A8219:D8219,'Root matrix of resiudals'!$B$19:E$22)</f>
        <v>-0.0634083165295145</v>
      </c>
      <c r="F8219" s="0" t="n">
        <v>0.0271610031301562</v>
      </c>
      <c r="G8219" s="0" t="n">
        <v>-0.0035233658483714</v>
      </c>
      <c r="H8219" s="0" t="n">
        <v>-0.0036081924392317</v>
      </c>
      <c r="I8219" s="3" t="n">
        <f aca="false" t="array" ref="I8219:L8219">MMULT('t+3'!I8219:L8219,'input - gretl'!$B$3:$E$6)+MMULT('Point forecasts'!$P$5:$T$5,'input - gretl'!$B$9:$E$13)+MMULT('t+3'!Q8219:S8219,'input - gretl'!$B$14:$E$16)+E8219:H8219</f>
        <v>-0.111857921009379</v>
      </c>
      <c r="J8219" s="3" t="n">
        <v>-0.00495003378424044</v>
      </c>
      <c r="K8219" s="3" t="n">
        <v>0.0112441348532222</v>
      </c>
      <c r="L8219" s="3" t="n">
        <v>-0.00635255441727421</v>
      </c>
      <c r="M8219" s="0" t="n">
        <f aca="false">'t+3'!M8219+I8219</f>
        <v>0.0863005419210902</v>
      </c>
      <c r="N8219" s="0" t="n">
        <f aca="false">'t+3'!N8219+J8219</f>
        <v>0.0410962591167929</v>
      </c>
      <c r="O8219" s="0" t="n">
        <f aca="false">'t+3'!O8219+K8219</f>
        <v>2.44002951619925</v>
      </c>
      <c r="P8219" s="0" t="n">
        <f aca="false">'t+3'!P8219+L8219</f>
        <v>1.76336567816578</v>
      </c>
      <c r="Q8219" s="0" t="n">
        <f aca="false" t="array" ref="Q8219:S8219">MMULT(M8219:P8219,'input - gretl'!$B$19:$D$22)+MMULT('Point forecasts'!$J$6:$O$6,'input - gretl'!$B$23:$D$28)</f>
        <v>13.9248766612722</v>
      </c>
      <c r="R8219" s="0" t="n">
        <v>6.85527444441397</v>
      </c>
      <c r="S8219" s="0" t="n">
        <v>10.1177257560268</v>
      </c>
      <c r="U8219" s="4" t="n">
        <f aca="false">NORMSDIST(-M8219/'rhos computation'!$B$11)-EXP(M8219+'rhos computation'!$B$11^2/2)*NORMSDIST(-M8219/'rhos computation'!$B$11-'rhos computation'!$B$11)</f>
        <v>0.0201963954432125</v>
      </c>
      <c r="V8219" s="4" t="n">
        <f aca="false">NORMSDIST(-N8219/'rhos computation'!$B$23)-EXP(N8219+'rhos computation'!$B$23^2/2)*NORMSDIST(-N8219/'rhos computation'!$B$23-'rhos computation'!$B$23)</f>
        <v>0.00747665285234</v>
      </c>
      <c r="W8219" s="0" t="n">
        <f aca="false">NORMSDIST(-O8219)</f>
        <v>0.00734303096115604</v>
      </c>
      <c r="X8219" s="0" t="n">
        <f aca="false">NORMSDIST(-P8219)</f>
        <v>0.0389194172986948</v>
      </c>
    </row>
    <row r="8220" customFormat="false" ht="13" hidden="false" customHeight="false" outlineLevel="0" collapsed="false">
      <c r="A8220" s="0" t="n">
        <v>0.0600694935978382</v>
      </c>
      <c r="B8220" s="0" t="n">
        <v>-1.97761967190204</v>
      </c>
      <c r="C8220" s="0" t="n">
        <v>0.501979581624557</v>
      </c>
      <c r="D8220" s="0" t="n">
        <v>1.01905424410697</v>
      </c>
      <c r="E8220" s="0" t="n">
        <f aca="false" t="array" ref="E8220:H8220">MMULT(A8220:D8220,'Root matrix of resiudals'!$B$19:E$22)</f>
        <v>-0.0016706113956014</v>
      </c>
      <c r="F8220" s="0" t="n">
        <v>-0.0544996068485748</v>
      </c>
      <c r="G8220" s="0" t="n">
        <v>0.0022304676698177</v>
      </c>
      <c r="H8220" s="0" t="n">
        <v>0.0169582921395831</v>
      </c>
      <c r="I8220" s="3" t="n">
        <f aca="false" t="array" ref="I8220:L8220">MMULT('t+3'!I8220:L8220,'input - gretl'!$B$3:$E$6)+MMULT('Point forecasts'!$P$5:$T$5,'input - gretl'!$B$9:$E$13)+MMULT('t+3'!Q8220:S8220,'input - gretl'!$B$14:$E$16)+E8220:H8220</f>
        <v>0.0168759758414027</v>
      </c>
      <c r="J8220" s="3" t="n">
        <v>-0.0884011988745597</v>
      </c>
      <c r="K8220" s="3" t="n">
        <v>0.00793205210225122</v>
      </c>
      <c r="L8220" s="3" t="n">
        <v>0.029504168517585</v>
      </c>
      <c r="M8220" s="0" t="n">
        <f aca="false">'t+3'!M8220+I8220</f>
        <v>0.107374276476884</v>
      </c>
      <c r="N8220" s="0" t="n">
        <f aca="false">'t+3'!N8220+J8220</f>
        <v>-0.0250750194175223</v>
      </c>
      <c r="O8220" s="0" t="n">
        <f aca="false">'t+3'!O8220+K8220</f>
        <v>2.47238996147852</v>
      </c>
      <c r="P8220" s="0" t="n">
        <f aca="false">'t+3'!P8220+L8220</f>
        <v>1.77781695628548</v>
      </c>
      <c r="Q8220" s="0" t="n">
        <f aca="false" t="array" ref="Q8220:S8220">MMULT(M8220:P8220,'input - gretl'!$B$19:$D$22)+MMULT('Point forecasts'!$J$6:$O$6,'input - gretl'!$B$23:$D$28)</f>
        <v>13.9459503958279</v>
      </c>
      <c r="R8220" s="0" t="n">
        <v>6.78910316587965</v>
      </c>
      <c r="S8220" s="0" t="n">
        <v>10.1363423132503</v>
      </c>
      <c r="U8220" s="4" t="n">
        <f aca="false">NORMSDIST(-M8220/'rhos computation'!$B$11)-EXP(M8220+'rhos computation'!$B$11^2/2)*NORMSDIST(-M8220/'rhos computation'!$B$11-'rhos computation'!$B$11)</f>
        <v>0.0155549570258817</v>
      </c>
      <c r="V8220" s="4" t="n">
        <f aca="false">NORMSDIST(-N8220/'rhos computation'!$B$23)-EXP(N8220+'rhos computation'!$B$23^2/2)*NORMSDIST(-N8220/'rhos computation'!$B$23-'rhos computation'!$B$23)</f>
        <v>0.0357526451178123</v>
      </c>
      <c r="W8220" s="0" t="n">
        <f aca="false">NORMSDIST(-O8220)</f>
        <v>0.00671065123898346</v>
      </c>
      <c r="X8220" s="0" t="n">
        <f aca="false">NORMSDIST(-P8220)</f>
        <v>0.037716961337092</v>
      </c>
    </row>
    <row r="8221" customFormat="false" ht="13" hidden="false" customHeight="false" outlineLevel="0" collapsed="false">
      <c r="A8221" s="0" t="n">
        <v>-1.77374298329147</v>
      </c>
      <c r="B8221" s="0" t="n">
        <v>-0.480101358537391</v>
      </c>
      <c r="C8221" s="0" t="n">
        <v>-0.7631163356399</v>
      </c>
      <c r="D8221" s="0" t="n">
        <v>-0.334602801856553</v>
      </c>
      <c r="E8221" s="0" t="n">
        <f aca="false" t="array" ref="E8221:H8221">MMULT(A8221:D8221,'Root matrix of resiudals'!$B$19:E$22)</f>
        <v>-0.0780032981571807</v>
      </c>
      <c r="F8221" s="0" t="n">
        <v>-0.0204955714030548</v>
      </c>
      <c r="G8221" s="0" t="n">
        <v>-0.0165961922234681</v>
      </c>
      <c r="H8221" s="0" t="n">
        <v>-0.0056559352259962</v>
      </c>
      <c r="I8221" s="3" t="n">
        <f aca="false" t="array" ref="I8221:L8221">MMULT('t+3'!I8221:L8221,'input - gretl'!$B$3:$E$6)+MMULT('Point forecasts'!$P$5:$T$5,'input - gretl'!$B$9:$E$13)+MMULT('t+3'!Q8221:S8221,'input - gretl'!$B$14:$E$16)+E8221:H8221</f>
        <v>-0.0250102808930903</v>
      </c>
      <c r="J8221" s="3" t="n">
        <v>0.00892229321006189</v>
      </c>
      <c r="K8221" s="3" t="n">
        <v>0.00535587446186768</v>
      </c>
      <c r="L8221" s="3" t="n">
        <v>0.00683836739909523</v>
      </c>
      <c r="M8221" s="0" t="n">
        <f aca="false">'t+3'!M8221+I8221</f>
        <v>0.164775386616041</v>
      </c>
      <c r="N8221" s="0" t="n">
        <f aca="false">'t+3'!N8221+J8221</f>
        <v>0.0451670312691801</v>
      </c>
      <c r="O8221" s="0" t="n">
        <f aca="false">'t+3'!O8221+K8221</f>
        <v>2.48762789722893</v>
      </c>
      <c r="P8221" s="0" t="n">
        <f aca="false">'t+3'!P8221+L8221</f>
        <v>1.74252936380708</v>
      </c>
      <c r="Q8221" s="0" t="n">
        <f aca="false" t="array" ref="Q8221:S8221">MMULT(M8221:P8221,'input - gretl'!$B$19:$D$22)+MMULT('Point forecasts'!$J$6:$O$6,'input - gretl'!$B$23:$D$28)</f>
        <v>14.0033515059671</v>
      </c>
      <c r="R8221" s="0" t="n">
        <v>6.85934521656635</v>
      </c>
      <c r="S8221" s="0" t="n">
        <v>10.1851405138273</v>
      </c>
      <c r="U8221" s="4" t="n">
        <f aca="false">NORMSDIST(-M8221/'rhos computation'!$B$11)-EXP(M8221+'rhos computation'!$B$11^2/2)*NORMSDIST(-M8221/'rhos computation'!$B$11-'rhos computation'!$B$11)</f>
        <v>0.00699906823333379</v>
      </c>
      <c r="V8221" s="4" t="n">
        <f aca="false">NORMSDIST(-N8221/'rhos computation'!$B$23)-EXP(N8221+'rhos computation'!$B$23^2/2)*NORMSDIST(-N8221/'rhos computation'!$B$23-'rhos computation'!$B$23)</f>
        <v>0.00659993642547302</v>
      </c>
      <c r="W8221" s="0" t="n">
        <f aca="false">NORMSDIST(-O8221)</f>
        <v>0.00642991024326783</v>
      </c>
      <c r="X8221" s="0" t="n">
        <f aca="false">NORMSDIST(-P8221)</f>
        <v>0.0407079289667095</v>
      </c>
    </row>
    <row r="8222" customFormat="false" ht="13" hidden="false" customHeight="false" outlineLevel="0" collapsed="false">
      <c r="A8222" s="0" t="n">
        <v>1.12608536634831</v>
      </c>
      <c r="B8222" s="0" t="n">
        <v>-0.708928812585063</v>
      </c>
      <c r="C8222" s="0" t="n">
        <v>0.54214035381742</v>
      </c>
      <c r="D8222" s="0" t="n">
        <v>0.158911511567514</v>
      </c>
      <c r="E8222" s="0" t="n">
        <f aca="false" t="array" ref="E8222:H8222">MMULT(A8222:D8222,'Root matrix of resiudals'!$B$19:E$22)</f>
        <v>0.047317890955275</v>
      </c>
      <c r="F8222" s="0" t="n">
        <v>-0.0157489575823258</v>
      </c>
      <c r="G8222" s="0" t="n">
        <v>0.00776463374255819</v>
      </c>
      <c r="H8222" s="0" t="n">
        <v>0.00272182490499647</v>
      </c>
      <c r="I8222" s="3" t="n">
        <f aca="false" t="array" ref="I8222:L8222">MMULT('t+3'!I8222:L8222,'input - gretl'!$B$3:$E$6)+MMULT('Point forecasts'!$P$5:$T$5,'input - gretl'!$B$9:$E$13)+MMULT('t+3'!Q8222:S8222,'input - gretl'!$B$14:$E$16)+E8222:H8222</f>
        <v>0.0827598289100777</v>
      </c>
      <c r="J8222" s="3" t="n">
        <v>-0.0246714580113124</v>
      </c>
      <c r="K8222" s="3" t="n">
        <v>0.0198164057321224</v>
      </c>
      <c r="L8222" s="3" t="n">
        <v>0.00865531481617717</v>
      </c>
      <c r="M8222" s="0" t="n">
        <f aca="false">'t+3'!M8222+I8222</f>
        <v>0.182453664115208</v>
      </c>
      <c r="N8222" s="0" t="n">
        <f aca="false">'t+3'!N8222+J8222</f>
        <v>0.0228663504835216</v>
      </c>
      <c r="O8222" s="0" t="n">
        <f aca="false">'t+3'!O8222+K8222</f>
        <v>2.43839369681881</v>
      </c>
      <c r="P8222" s="0" t="n">
        <f aca="false">'t+3'!P8222+L8222</f>
        <v>1.71338406183563</v>
      </c>
      <c r="Q8222" s="0" t="n">
        <f aca="false" t="array" ref="Q8222:S8222">MMULT(M8222:P8222,'input - gretl'!$B$19:$D$22)+MMULT('Point forecasts'!$J$6:$O$6,'input - gretl'!$B$23:$D$28)</f>
        <v>14.0210297834663</v>
      </c>
      <c r="R8222" s="0" t="n">
        <v>6.83704453578069</v>
      </c>
      <c r="S8222" s="0" t="n">
        <v>10.1636249528571</v>
      </c>
      <c r="U8222" s="4" t="n">
        <f aca="false">NORMSDIST(-M8222/'rhos computation'!$B$11)-EXP(M8222+'rhos computation'!$B$11^2/2)*NORMSDIST(-M8222/'rhos computation'!$B$11-'rhos computation'!$B$11)</f>
        <v>0.00532848077202676</v>
      </c>
      <c r="V8222" s="4" t="n">
        <f aca="false">NORMSDIST(-N8222/'rhos computation'!$B$23)-EXP(N8222+'rhos computation'!$B$23^2/2)*NORMSDIST(-N8222/'rhos computation'!$B$23-'rhos computation'!$B$23)</f>
        <v>0.0125164206673558</v>
      </c>
      <c r="W8222" s="0" t="n">
        <f aca="false">NORMSDIST(-O8222)</f>
        <v>0.00737634851817734</v>
      </c>
      <c r="X8222" s="0" t="n">
        <f aca="false">NORMSDIST(-P8222)</f>
        <v>0.0433209532502157</v>
      </c>
    </row>
    <row r="8223" customFormat="false" ht="13" hidden="false" customHeight="false" outlineLevel="0" collapsed="false">
      <c r="A8223" s="0" t="n">
        <v>0.263109675033302</v>
      </c>
      <c r="B8223" s="0" t="n">
        <v>0.487175409746939</v>
      </c>
      <c r="C8223" s="0" t="n">
        <v>0.689967322995669</v>
      </c>
      <c r="D8223" s="0" t="n">
        <v>-0.984314403031169</v>
      </c>
      <c r="E8223" s="0" t="n">
        <f aca="false" t="array" ref="E8223:H8223">MMULT(A8223:D8223,'Root matrix of resiudals'!$B$19:E$22)</f>
        <v>0.0136209183829222</v>
      </c>
      <c r="F8223" s="0" t="n">
        <v>0.0169280329007248</v>
      </c>
      <c r="G8223" s="0" t="n">
        <v>0.0120661214614716</v>
      </c>
      <c r="H8223" s="0" t="n">
        <v>-0.0152511028799414</v>
      </c>
      <c r="I8223" s="3" t="n">
        <f aca="false" t="array" ref="I8223:L8223">MMULT('t+3'!I8223:L8223,'input - gretl'!$B$3:$E$6)+MMULT('Point forecasts'!$P$5:$T$5,'input - gretl'!$B$9:$E$13)+MMULT('t+3'!Q8223:S8223,'input - gretl'!$B$14:$E$16)+E8223:H8223</f>
        <v>0.0264519865436655</v>
      </c>
      <c r="J8223" s="3" t="n">
        <v>0.0162460111211364</v>
      </c>
      <c r="K8223" s="3" t="n">
        <v>0.00401284866895618</v>
      </c>
      <c r="L8223" s="3" t="n">
        <v>-0.0113952627203509</v>
      </c>
      <c r="M8223" s="0" t="n">
        <f aca="false">'t+3'!M8223+I8223</f>
        <v>0.0859843510899633</v>
      </c>
      <c r="N8223" s="0" t="n">
        <f aca="false">'t+3'!N8223+J8223</f>
        <v>0.00996559628136466</v>
      </c>
      <c r="O8223" s="0" t="n">
        <f aca="false">'t+3'!O8223+K8223</f>
        <v>2.41180472102021</v>
      </c>
      <c r="P8223" s="0" t="n">
        <f aca="false">'t+3'!P8223+L8223</f>
        <v>1.67255596217678</v>
      </c>
      <c r="Q8223" s="0" t="n">
        <f aca="false" t="array" ref="Q8223:S8223">MMULT(M8223:P8223,'input - gretl'!$B$19:$D$22)+MMULT('Point forecasts'!$J$6:$O$6,'input - gretl'!$B$23:$D$28)</f>
        <v>13.924560470441</v>
      </c>
      <c r="R8223" s="0" t="n">
        <v>6.82414378157854</v>
      </c>
      <c r="S8223" s="0" t="n">
        <v>10.1758655412391</v>
      </c>
      <c r="U8223" s="4" t="n">
        <f aca="false">NORMSDIST(-M8223/'rhos computation'!$B$11)-EXP(M8223+'rhos computation'!$B$11^2/2)*NORMSDIST(-M8223/'rhos computation'!$B$11-'rhos computation'!$B$11)</f>
        <v>0.0202731133054774</v>
      </c>
      <c r="V8223" s="4" t="n">
        <f aca="false">NORMSDIST(-N8223/'rhos computation'!$B$23)-EXP(N8223+'rhos computation'!$B$23^2/2)*NORMSDIST(-N8223/'rhos computation'!$B$23-'rhos computation'!$B$23)</f>
        <v>0.0173024761984247</v>
      </c>
      <c r="W8223" s="0" t="n">
        <f aca="false">NORMSDIST(-O8223)</f>
        <v>0.00793689048835646</v>
      </c>
      <c r="X8223" s="0" t="n">
        <f aca="false">NORMSDIST(-P8223)</f>
        <v>0.0472073711880101</v>
      </c>
    </row>
    <row r="8224" customFormat="false" ht="13" hidden="false" customHeight="false" outlineLevel="0" collapsed="false">
      <c r="A8224" s="0" t="n">
        <v>-0.437802437483867</v>
      </c>
      <c r="B8224" s="0" t="n">
        <v>-0.651161116809609</v>
      </c>
      <c r="C8224" s="0" t="n">
        <v>-1.60306553616852</v>
      </c>
      <c r="D8224" s="0" t="n">
        <v>1.42381382856862</v>
      </c>
      <c r="E8224" s="0" t="n">
        <f aca="false" t="array" ref="E8224:H8224">MMULT(A8224:D8224,'Root matrix of resiudals'!$B$19:E$22)</f>
        <v>-0.0227836063037225</v>
      </c>
      <c r="F8224" s="0" t="n">
        <v>-0.0252585514050524</v>
      </c>
      <c r="G8224" s="0" t="n">
        <v>-0.0270824568111193</v>
      </c>
      <c r="H8224" s="0" t="n">
        <v>0.0213932865935311</v>
      </c>
      <c r="I8224" s="3" t="n">
        <f aca="false" t="array" ref="I8224:L8224">MMULT('t+3'!I8224:L8224,'input - gretl'!$B$3:$E$6)+MMULT('Point forecasts'!$P$5:$T$5,'input - gretl'!$B$9:$E$13)+MMULT('t+3'!Q8224:S8224,'input - gretl'!$B$14:$E$16)+E8224:H8224</f>
        <v>-0.001914459224467</v>
      </c>
      <c r="J8224" s="3" t="n">
        <v>-0.0121724842372494</v>
      </c>
      <c r="K8224" s="3" t="n">
        <v>-0.0222159687163814</v>
      </c>
      <c r="L8224" s="3" t="n">
        <v>0.0279087413435854</v>
      </c>
      <c r="M8224" s="0" t="n">
        <f aca="false">'t+3'!M8224+I8224</f>
        <v>0.144232352272736</v>
      </c>
      <c r="N8224" s="0" t="n">
        <f aca="false">'t+3'!N8224+J8224</f>
        <v>-0.0117180479804853</v>
      </c>
      <c r="O8224" s="0" t="n">
        <f aca="false">'t+3'!O8224+K8224</f>
        <v>2.43255753776199</v>
      </c>
      <c r="P8224" s="0" t="n">
        <f aca="false">'t+3'!P8224+L8224</f>
        <v>1.76562840966808</v>
      </c>
      <c r="Q8224" s="0" t="n">
        <f aca="false" t="array" ref="Q8224:S8224">MMULT(M8224:P8224,'input - gretl'!$B$19:$D$22)+MMULT('Point forecasts'!$J$6:$O$6,'input - gretl'!$B$23:$D$28)</f>
        <v>13.9828084716238</v>
      </c>
      <c r="R8224" s="0" t="n">
        <v>6.80246013731669</v>
      </c>
      <c r="S8224" s="0" t="n">
        <v>10.1081018067943</v>
      </c>
      <c r="U8224" s="4" t="n">
        <f aca="false">NORMSDIST(-M8224/'rhos computation'!$B$11)-EXP(M8224+'rhos computation'!$B$11^2/2)*NORMSDIST(-M8224/'rhos computation'!$B$11-'rhos computation'!$B$11)</f>
        <v>0.00945581472761953</v>
      </c>
      <c r="V8224" s="4" t="n">
        <f aca="false">NORMSDIST(-N8224/'rhos computation'!$B$23)-EXP(N8224+'rhos computation'!$B$23^2/2)*NORMSDIST(-N8224/'rhos computation'!$B$23-'rhos computation'!$B$23)</f>
        <v>0.0277944226648731</v>
      </c>
      <c r="W8224" s="0" t="n">
        <f aca="false">NORMSDIST(-O8224)</f>
        <v>0.00749630462364467</v>
      </c>
      <c r="X8224" s="0" t="n">
        <f aca="false">NORMSDIST(-P8224)</f>
        <v>0.0387291052663764</v>
      </c>
    </row>
    <row r="8225" customFormat="false" ht="13" hidden="false" customHeight="false" outlineLevel="0" collapsed="false">
      <c r="A8225" s="0" t="n">
        <v>1.03433203869317</v>
      </c>
      <c r="B8225" s="0" t="n">
        <v>0.32432357822978</v>
      </c>
      <c r="C8225" s="0" t="n">
        <v>0.268169168395549</v>
      </c>
      <c r="D8225" s="0" t="n">
        <v>-1.26324883407847</v>
      </c>
      <c r="E8225" s="0" t="n">
        <f aca="false" t="array" ref="E8225:H8225">MMULT(A8225:D8225,'Root matrix of resiudals'!$B$19:E$22)</f>
        <v>0.0459268733678023</v>
      </c>
      <c r="F8225" s="0" t="n">
        <v>0.0124884829441533</v>
      </c>
      <c r="G8225" s="0" t="n">
        <v>0.0053171761735822</v>
      </c>
      <c r="H8225" s="0" t="n">
        <v>-0.020566444803569</v>
      </c>
      <c r="I8225" s="3" t="n">
        <f aca="false" t="array" ref="I8225:L8225">MMULT('t+3'!I8225:L8225,'input - gretl'!$B$3:$E$6)+MMULT('Point forecasts'!$P$5:$T$5,'input - gretl'!$B$9:$E$13)+MMULT('t+3'!Q8225:S8225,'input - gretl'!$B$14:$E$16)+E8225:H8225</f>
        <v>0.115053412975702</v>
      </c>
      <c r="J8225" s="3" t="n">
        <v>0.0389609715492049</v>
      </c>
      <c r="K8225" s="3" t="n">
        <v>0.00793857236547059</v>
      </c>
      <c r="L8225" s="3" t="n">
        <v>-0.0210639947423864</v>
      </c>
      <c r="M8225" s="0" t="n">
        <f aca="false">'t+3'!M8225+I8225</f>
        <v>0.197245069068998</v>
      </c>
      <c r="N8225" s="0" t="n">
        <f aca="false">'t+3'!N8225+J8225</f>
        <v>0.0309177496494459</v>
      </c>
      <c r="O8225" s="0" t="n">
        <f aca="false">'t+3'!O8225+K8225</f>
        <v>2.45305759919119</v>
      </c>
      <c r="P8225" s="0" t="n">
        <f aca="false">'t+3'!P8225+L8225</f>
        <v>1.69278303548664</v>
      </c>
      <c r="Q8225" s="0" t="n">
        <f aca="false" t="array" ref="Q8225:S8225">MMULT(M8225:P8225,'input - gretl'!$B$19:$D$22)+MMULT('Point forecasts'!$J$6:$O$6,'input - gretl'!$B$23:$D$28)</f>
        <v>14.0358211884201</v>
      </c>
      <c r="R8225" s="0" t="n">
        <v>6.84509593494662</v>
      </c>
      <c r="S8225" s="0" t="n">
        <v>10.1978814613387</v>
      </c>
      <c r="U8225" s="4" t="n">
        <f aca="false">NORMSDIST(-M8225/'rhos computation'!$B$11)-EXP(M8225+'rhos computation'!$B$11^2/2)*NORMSDIST(-M8225/'rhos computation'!$B$11-'rhos computation'!$B$11)</f>
        <v>0.00419919010775877</v>
      </c>
      <c r="V8225" s="4" t="n">
        <f aca="false">NORMSDIST(-N8225/'rhos computation'!$B$23)-EXP(N8225+'rhos computation'!$B$23^2/2)*NORMSDIST(-N8225/'rhos computation'!$B$23-'rhos computation'!$B$23)</f>
        <v>0.010054760312749</v>
      </c>
      <c r="W8225" s="0" t="n">
        <f aca="false">NORMSDIST(-O8225)</f>
        <v>0.0070823827699551</v>
      </c>
      <c r="X8225" s="0" t="n">
        <f aca="false">NORMSDIST(-P8225)</f>
        <v>0.0452483864768295</v>
      </c>
    </row>
    <row r="8226" customFormat="false" ht="13" hidden="false" customHeight="false" outlineLevel="0" collapsed="false">
      <c r="A8226" s="0" t="n">
        <v>-0.357688751122307</v>
      </c>
      <c r="B8226" s="0" t="n">
        <v>-0.0447792573705596</v>
      </c>
      <c r="C8226" s="0" t="n">
        <v>2.13503810291021</v>
      </c>
      <c r="D8226" s="0" t="n">
        <v>0.349766690002084</v>
      </c>
      <c r="E8226" s="0" t="n">
        <f aca="false" t="array" ref="E8226:H8226">MMULT(A8226:D8226,'Root matrix of resiudals'!$B$19:E$22)</f>
        <v>-0.0129442910824974</v>
      </c>
      <c r="F8226" s="0" t="n">
        <v>0.00559932274761422</v>
      </c>
      <c r="G8226" s="0" t="n">
        <v>0.0342052558723001</v>
      </c>
      <c r="H8226" s="0" t="n">
        <v>0.00825484790364939</v>
      </c>
      <c r="I8226" s="3" t="n">
        <f aca="false" t="array" ref="I8226:L8226">MMULT('t+3'!I8226:L8226,'input - gretl'!$B$3:$E$6)+MMULT('Point forecasts'!$P$5:$T$5,'input - gretl'!$B$9:$E$13)+MMULT('t+3'!Q8226:S8226,'input - gretl'!$B$14:$E$16)+E8226:H8226</f>
        <v>0.0505421993417351</v>
      </c>
      <c r="J8226" s="3" t="n">
        <v>-0.000466562572620892</v>
      </c>
      <c r="K8226" s="3" t="n">
        <v>0.0485883234162566</v>
      </c>
      <c r="L8226" s="3" t="n">
        <v>0.0101259956118071</v>
      </c>
      <c r="M8226" s="0" t="n">
        <f aca="false">'t+3'!M8226+I8226</f>
        <v>0.138493502358306</v>
      </c>
      <c r="N8226" s="0" t="n">
        <f aca="false">'t+3'!N8226+J8226</f>
        <v>0.0434885940272615</v>
      </c>
      <c r="O8226" s="0" t="n">
        <f aca="false">'t+3'!O8226+K8226</f>
        <v>2.53592169500136</v>
      </c>
      <c r="P8226" s="0" t="n">
        <f aca="false">'t+3'!P8226+L8226</f>
        <v>1.80315753340973</v>
      </c>
      <c r="Q8226" s="0" t="n">
        <f aca="false" t="array" ref="Q8226:S8226">MMULT(M8226:P8226,'input - gretl'!$B$19:$D$22)+MMULT('Point forecasts'!$J$6:$O$6,'input - gretl'!$B$23:$D$28)</f>
        <v>13.9770696217094</v>
      </c>
      <c r="R8226" s="0" t="n">
        <v>6.85766677932443</v>
      </c>
      <c r="S8226" s="0" t="n">
        <v>10.1757738908991</v>
      </c>
      <c r="U8226" s="4" t="n">
        <f aca="false">NORMSDIST(-M8226/'rhos computation'!$B$11)-EXP(M8226+'rhos computation'!$B$11^2/2)*NORMSDIST(-M8226/'rhos computation'!$B$11-'rhos computation'!$B$11)</f>
        <v>0.0102537282464062</v>
      </c>
      <c r="V8226" s="4" t="n">
        <f aca="false">NORMSDIST(-N8226/'rhos computation'!$B$23)-EXP(N8226+'rhos computation'!$B$23^2/2)*NORMSDIST(-N8226/'rhos computation'!$B$23-'rhos computation'!$B$23)</f>
        <v>0.0069512698164266</v>
      </c>
      <c r="W8226" s="0" t="n">
        <f aca="false">NORMSDIST(-O8226)</f>
        <v>0.00560759043638314</v>
      </c>
      <c r="X8226" s="0" t="n">
        <f aca="false">NORMSDIST(-P8226)</f>
        <v>0.035681738843641</v>
      </c>
    </row>
    <row r="8227" customFormat="false" ht="13" hidden="false" customHeight="false" outlineLevel="0" collapsed="false">
      <c r="A8227" s="0" t="n">
        <v>1.3806526240571</v>
      </c>
      <c r="B8227" s="0" t="n">
        <v>0.378633972438331</v>
      </c>
      <c r="C8227" s="0" t="n">
        <v>-0.607951874283843</v>
      </c>
      <c r="D8227" s="0" t="n">
        <v>1.35348338402562</v>
      </c>
      <c r="E8227" s="0" t="n">
        <f aca="false" t="array" ref="E8227:H8227">MMULT(A8227:D8227,'Root matrix of resiudals'!$B$19:E$22)</f>
        <v>0.0588243213861156</v>
      </c>
      <c r="F8227" s="0" t="n">
        <v>0.0118505707057343</v>
      </c>
      <c r="G8227" s="0" t="n">
        <v>-0.00518237965668334</v>
      </c>
      <c r="H8227" s="0" t="n">
        <v>0.0207630127990998</v>
      </c>
      <c r="I8227" s="3" t="n">
        <f aca="false" t="array" ref="I8227:L8227">MMULT('t+3'!I8227:L8227,'input - gretl'!$B$3:$E$6)+MMULT('Point forecasts'!$P$5:$T$5,'input - gretl'!$B$9:$E$13)+MMULT('t+3'!Q8227:S8227,'input - gretl'!$B$14:$E$16)+E8227:H8227</f>
        <v>0.0523955955906725</v>
      </c>
      <c r="J8227" s="3" t="n">
        <v>0.0345453609674461</v>
      </c>
      <c r="K8227" s="3" t="n">
        <v>0.00854762574796763</v>
      </c>
      <c r="L8227" s="3" t="n">
        <v>0.0232275163778196</v>
      </c>
      <c r="M8227" s="0" t="n">
        <f aca="false">'t+3'!M8227+I8227</f>
        <v>0.297306773406197</v>
      </c>
      <c r="N8227" s="0" t="n">
        <f aca="false">'t+3'!N8227+J8227</f>
        <v>0.0321929791984495</v>
      </c>
      <c r="O8227" s="0" t="n">
        <f aca="false">'t+3'!O8227+K8227</f>
        <v>2.45308093888997</v>
      </c>
      <c r="P8227" s="0" t="n">
        <f aca="false">'t+3'!P8227+L8227</f>
        <v>1.75987968368738</v>
      </c>
      <c r="Q8227" s="0" t="n">
        <f aca="false" t="array" ref="Q8227:S8227">MMULT(M8227:P8227,'input - gretl'!$B$19:$D$22)+MMULT('Point forecasts'!$J$6:$O$6,'input - gretl'!$B$23:$D$28)</f>
        <v>14.1358828927573</v>
      </c>
      <c r="R8227" s="0" t="n">
        <v>6.84637116449562</v>
      </c>
      <c r="S8227" s="0" t="n">
        <v>10.1340925337662</v>
      </c>
      <c r="U8227" s="4" t="n">
        <f aca="false">NORMSDIST(-M8227/'rhos computation'!$B$11)-EXP(M8227+'rhos computation'!$B$11^2/2)*NORMSDIST(-M8227/'rhos computation'!$B$11-'rhos computation'!$B$11)</f>
        <v>0.000653797877962296</v>
      </c>
      <c r="V8227" s="4" t="n">
        <f aca="false">NORMSDIST(-N8227/'rhos computation'!$B$23)-EXP(N8227+'rhos computation'!$B$23^2/2)*NORMSDIST(-N8227/'rhos computation'!$B$23-'rhos computation'!$B$23)</f>
        <v>0.00970004653847745</v>
      </c>
      <c r="W8227" s="0" t="n">
        <f aca="false">NORMSDIST(-O8227)</f>
        <v>0.00708192324279515</v>
      </c>
      <c r="X8227" s="0" t="n">
        <f aca="false">NORMSDIST(-P8227)</f>
        <v>0.0392141043466809</v>
      </c>
    </row>
    <row r="8228" customFormat="false" ht="13" hidden="false" customHeight="false" outlineLevel="0" collapsed="false">
      <c r="A8228" s="0" t="n">
        <v>0.706626870758296</v>
      </c>
      <c r="B8228" s="0" t="n">
        <v>0.188974744891213</v>
      </c>
      <c r="C8228" s="0" t="n">
        <v>1.45054409026642</v>
      </c>
      <c r="D8228" s="0" t="n">
        <v>1.01352939387882</v>
      </c>
      <c r="E8228" s="0" t="n">
        <f aca="false" t="array" ref="E8228:H8228">MMULT(A8228:D8228,'Root matrix of resiudals'!$B$19:E$22)</f>
        <v>0.0321492290494105</v>
      </c>
      <c r="F8228" s="0" t="n">
        <v>0.0122739948978348</v>
      </c>
      <c r="G8228" s="0" t="n">
        <v>0.0260884926897254</v>
      </c>
      <c r="H8228" s="0" t="n">
        <v>0.0178496742058998</v>
      </c>
      <c r="I8228" s="3" t="n">
        <f aca="false" t="array" ref="I8228:L8228">MMULT('t+3'!I8228:L8228,'input - gretl'!$B$3:$E$6)+MMULT('Point forecasts'!$P$5:$T$5,'input - gretl'!$B$9:$E$13)+MMULT('t+3'!Q8228:S8228,'input - gretl'!$B$14:$E$16)+E8228:H8228</f>
        <v>0.0264589964900596</v>
      </c>
      <c r="J8228" s="3" t="n">
        <v>0.0117101814749417</v>
      </c>
      <c r="K8228" s="3" t="n">
        <v>0.0311981356295304</v>
      </c>
      <c r="L8228" s="3" t="n">
        <v>0.0186181671090513</v>
      </c>
      <c r="M8228" s="0" t="n">
        <f aca="false">'t+3'!M8228+I8228</f>
        <v>0.235186548936032</v>
      </c>
      <c r="N8228" s="0" t="n">
        <f aca="false">'t+3'!N8228+J8228</f>
        <v>0.0148473270082234</v>
      </c>
      <c r="O8228" s="0" t="n">
        <f aca="false">'t+3'!O8228+K8228</f>
        <v>2.47410532256701</v>
      </c>
      <c r="P8228" s="0" t="n">
        <f aca="false">'t+3'!P8228+L8228</f>
        <v>1.75972408124102</v>
      </c>
      <c r="Q8228" s="0" t="n">
        <f aca="false" t="array" ref="Q8228:S8228">MMULT(M8228:P8228,'input - gretl'!$B$19:$D$22)+MMULT('Point forecasts'!$J$6:$O$6,'input - gretl'!$B$23:$D$28)</f>
        <v>14.0737626682871</v>
      </c>
      <c r="R8228" s="0" t="n">
        <v>6.8290255123054</v>
      </c>
      <c r="S8228" s="0" t="n">
        <v>10.1552649031498</v>
      </c>
      <c r="U8228" s="4" t="n">
        <f aca="false">NORMSDIST(-M8228/'rhos computation'!$B$11)-EXP(M8228+'rhos computation'!$B$11^2/2)*NORMSDIST(-M8228/'rhos computation'!$B$11-'rhos computation'!$B$11)</f>
        <v>0.00218449202647897</v>
      </c>
      <c r="V8228" s="4" t="n">
        <f aca="false">NORMSDIST(-N8228/'rhos computation'!$B$23)-EXP(N8228+'rhos computation'!$B$23^2/2)*NORMSDIST(-N8228/'rhos computation'!$B$23-'rhos computation'!$B$23)</f>
        <v>0.0153658746556715</v>
      </c>
      <c r="W8228" s="0" t="n">
        <f aca="false">NORMSDIST(-O8228)</f>
        <v>0.00667851565249504</v>
      </c>
      <c r="X8228" s="0" t="n">
        <f aca="false">NORMSDIST(-P8228)</f>
        <v>0.0392273003561367</v>
      </c>
    </row>
    <row r="8229" customFormat="false" ht="13" hidden="false" customHeight="false" outlineLevel="0" collapsed="false">
      <c r="A8229" s="0" t="n">
        <v>0.191123764548419</v>
      </c>
      <c r="B8229" s="0" t="n">
        <v>-0.94218424331441</v>
      </c>
      <c r="C8229" s="0" t="n">
        <v>0.702962009356195</v>
      </c>
      <c r="D8229" s="0" t="n">
        <v>0.128529434367718</v>
      </c>
      <c r="E8229" s="0" t="n">
        <f aca="false" t="array" ref="E8229:H8229">MMULT(A8229:D8229,'Root matrix of resiudals'!$B$19:E$22)</f>
        <v>0.00688594109183817</v>
      </c>
      <c r="F8229" s="0" t="n">
        <v>-0.0239551131948089</v>
      </c>
      <c r="G8229" s="0" t="n">
        <v>0.00832908772135551</v>
      </c>
      <c r="H8229" s="0" t="n">
        <v>0.00275567369213969</v>
      </c>
      <c r="I8229" s="3" t="n">
        <f aca="false" t="array" ref="I8229:L8229">MMULT('t+3'!I8229:L8229,'input - gretl'!$B$3:$E$6)+MMULT('Point forecasts'!$P$5:$T$5,'input - gretl'!$B$9:$E$13)+MMULT('t+3'!Q8229:S8229,'input - gretl'!$B$14:$E$16)+E8229:H8229</f>
        <v>0.0245044434614269</v>
      </c>
      <c r="J8229" s="3" t="n">
        <v>-0.0288821313431037</v>
      </c>
      <c r="K8229" s="3" t="n">
        <v>0.0153903228560805</v>
      </c>
      <c r="L8229" s="3" t="n">
        <v>0.00484538226334119</v>
      </c>
      <c r="M8229" s="0" t="n">
        <f aca="false">'t+3'!M8229+I8229</f>
        <v>0.0924091507175652</v>
      </c>
      <c r="N8229" s="0" t="n">
        <f aca="false">'t+3'!N8229+J8229</f>
        <v>-0.011325804651896</v>
      </c>
      <c r="O8229" s="0" t="n">
        <f aca="false">'t+3'!O8229+K8229</f>
        <v>2.46839703414919</v>
      </c>
      <c r="P8229" s="0" t="n">
        <f aca="false">'t+3'!P8229+L8229</f>
        <v>1.77854484849692</v>
      </c>
      <c r="Q8229" s="0" t="n">
        <f aca="false" t="array" ref="Q8229:S8229">MMULT(M8229:P8229,'input - gretl'!$B$19:$D$22)+MMULT('Point forecasts'!$J$6:$O$6,'input - gretl'!$B$23:$D$28)</f>
        <v>13.9309852700686</v>
      </c>
      <c r="R8229" s="0" t="n">
        <v>6.80285238064528</v>
      </c>
      <c r="S8229" s="0" t="n">
        <v>10.1316571240333</v>
      </c>
      <c r="U8229" s="4" t="n">
        <f aca="false">NORMSDIST(-M8229/'rhos computation'!$B$11)-EXP(M8229+'rhos computation'!$B$11^2/2)*NORMSDIST(-M8229/'rhos computation'!$B$11-'rhos computation'!$B$11)</f>
        <v>0.0187562666737609</v>
      </c>
      <c r="V8229" s="4" t="n">
        <f aca="false">NORMSDIST(-N8229/'rhos computation'!$B$23)-EXP(N8229+'rhos computation'!$B$23^2/2)*NORMSDIST(-N8229/'rhos computation'!$B$23-'rhos computation'!$B$23)</f>
        <v>0.0275774330098132</v>
      </c>
      <c r="W8229" s="0" t="n">
        <f aca="false">NORMSDIST(-O8229)</f>
        <v>0.00678598457506064</v>
      </c>
      <c r="X8229" s="0" t="n">
        <f aca="false">NORMSDIST(-P8229)</f>
        <v>0.0376572064589672</v>
      </c>
    </row>
    <row r="8230" customFormat="false" ht="13" hidden="false" customHeight="false" outlineLevel="0" collapsed="false">
      <c r="A8230" s="0" t="n">
        <v>0.784159441461979</v>
      </c>
      <c r="B8230" s="0" t="n">
        <v>1.57708079301169</v>
      </c>
      <c r="C8230" s="0" t="n">
        <v>0.120635592633999</v>
      </c>
      <c r="D8230" s="0" t="n">
        <v>1.39643323760833</v>
      </c>
      <c r="E8230" s="0" t="n">
        <f aca="false" t="array" ref="E8230:H8230">MMULT(A8230:D8230,'Root matrix of resiudals'!$B$19:E$22)</f>
        <v>0.0368292173551227</v>
      </c>
      <c r="F8230" s="0" t="n">
        <v>0.0473609323551512</v>
      </c>
      <c r="G8230" s="0" t="n">
        <v>0.0101744587074943</v>
      </c>
      <c r="H8230" s="0" t="n">
        <v>0.0226014624604367</v>
      </c>
      <c r="I8230" s="3" t="n">
        <f aca="false" t="array" ref="I8230:L8230">MMULT('t+3'!I8230:L8230,'input - gretl'!$B$3:$E$6)+MMULT('Point forecasts'!$P$5:$T$5,'input - gretl'!$B$9:$E$13)+MMULT('t+3'!Q8230:S8230,'input - gretl'!$B$14:$E$16)+E8230:H8230</f>
        <v>0.0500552789623617</v>
      </c>
      <c r="J8230" s="3" t="n">
        <v>0.0521153353392404</v>
      </c>
      <c r="K8230" s="3" t="n">
        <v>0.00313316185175119</v>
      </c>
      <c r="L8230" s="3" t="n">
        <v>0.00370036096759455</v>
      </c>
      <c r="M8230" s="0" t="n">
        <f aca="false">'t+3'!M8230+I8230</f>
        <v>0.0968581150845228</v>
      </c>
      <c r="N8230" s="0" t="n">
        <f aca="false">'t+3'!N8230+J8230</f>
        <v>0.0039209100365132</v>
      </c>
      <c r="O8230" s="0" t="n">
        <f aca="false">'t+3'!O8230+K8230</f>
        <v>2.38386285175518</v>
      </c>
      <c r="P8230" s="0" t="n">
        <f aca="false">'t+3'!P8230+L8230</f>
        <v>1.7428071594914</v>
      </c>
      <c r="Q8230" s="0" t="n">
        <f aca="false" t="array" ref="Q8230:S8230">MMULT(M8230:P8230,'input - gretl'!$B$19:$D$22)+MMULT('Point forecasts'!$J$6:$O$6,'input - gretl'!$B$23:$D$28)</f>
        <v>13.9354342344356</v>
      </c>
      <c r="R8230" s="0" t="n">
        <v>6.81809909533369</v>
      </c>
      <c r="S8230" s="0" t="n">
        <v>10.081111270768</v>
      </c>
      <c r="U8230" s="4" t="n">
        <f aca="false">NORMSDIST(-M8230/'rhos computation'!$B$11)-EXP(M8230+'rhos computation'!$B$11^2/2)*NORMSDIST(-M8230/'rhos computation'!$B$11-'rhos computation'!$B$11)</f>
        <v>0.0177568837725428</v>
      </c>
      <c r="V8230" s="4" t="n">
        <f aca="false">NORMSDIST(-N8230/'rhos computation'!$B$23)-EXP(N8230+'rhos computation'!$B$23^2/2)*NORMSDIST(-N8230/'rhos computation'!$B$23-'rhos computation'!$B$23)</f>
        <v>0.0199166491435508</v>
      </c>
      <c r="W8230" s="0" t="n">
        <f aca="false">NORMSDIST(-O8230)</f>
        <v>0.00856599290339644</v>
      </c>
      <c r="X8230" s="0" t="n">
        <f aca="false">NORMSDIST(-P8230)</f>
        <v>0.0406836526553607</v>
      </c>
    </row>
    <row r="8231" customFormat="false" ht="13" hidden="false" customHeight="false" outlineLevel="0" collapsed="false">
      <c r="A8231" s="0" t="n">
        <v>0.420620967021878</v>
      </c>
      <c r="B8231" s="0" t="n">
        <v>-0.914810132441609</v>
      </c>
      <c r="C8231" s="0" t="n">
        <v>-0.256271733040537</v>
      </c>
      <c r="D8231" s="0" t="n">
        <v>-0.742330346404108</v>
      </c>
      <c r="E8231" s="0" t="n">
        <f aca="false" t="array" ref="E8231:H8231">MMULT(A8231:D8231,'Root matrix of resiudals'!$B$19:E$22)</f>
        <v>0.0159428675456711</v>
      </c>
      <c r="F8231" s="0" t="n">
        <v>-0.0261545760452103</v>
      </c>
      <c r="G8231" s="0" t="n">
        <v>-0.00774505645689868</v>
      </c>
      <c r="H8231" s="0" t="n">
        <v>-0.0125604561941303</v>
      </c>
      <c r="I8231" s="3" t="n">
        <f aca="false" t="array" ref="I8231:L8231">MMULT('t+3'!I8231:L8231,'input - gretl'!$B$3:$E$6)+MMULT('Point forecasts'!$P$5:$T$5,'input - gretl'!$B$9:$E$13)+MMULT('t+3'!Q8231:S8231,'input - gretl'!$B$14:$E$16)+E8231:H8231</f>
        <v>0.0130066602200288</v>
      </c>
      <c r="J8231" s="3" t="n">
        <v>-0.0251475480743713</v>
      </c>
      <c r="K8231" s="3" t="n">
        <v>-0.0101220608496237</v>
      </c>
      <c r="L8231" s="3" t="n">
        <v>-0.0112750140338474</v>
      </c>
      <c r="M8231" s="0" t="n">
        <f aca="false">'t+3'!M8231+I8231</f>
        <v>0.140065372036585</v>
      </c>
      <c r="N8231" s="0" t="n">
        <f aca="false">'t+3'!N8231+J8231</f>
        <v>-0.038122829832724</v>
      </c>
      <c r="O8231" s="0" t="n">
        <f aca="false">'t+3'!O8231+K8231</f>
        <v>2.42116448653373</v>
      </c>
      <c r="P8231" s="0" t="n">
        <f aca="false">'t+3'!P8231+L8231</f>
        <v>1.72410288501657</v>
      </c>
      <c r="Q8231" s="0" t="n">
        <f aca="false" t="array" ref="Q8231:S8231">MMULT(M8231:P8231,'input - gretl'!$B$19:$D$22)+MMULT('Point forecasts'!$J$6:$O$6,'input - gretl'!$B$23:$D$28)</f>
        <v>13.9786414913876</v>
      </c>
      <c r="R8231" s="0" t="n">
        <v>6.77605535546445</v>
      </c>
      <c r="S8231" s="0" t="n">
        <v>10.1362016057858</v>
      </c>
      <c r="U8231" s="4" t="n">
        <f aca="false">NORMSDIST(-M8231/'rhos computation'!$B$11)-EXP(M8231+'rhos computation'!$B$11^2/2)*NORMSDIST(-M8231/'rhos computation'!$B$11-'rhos computation'!$B$11)</f>
        <v>0.0100300225293646</v>
      </c>
      <c r="V8231" s="4" t="n">
        <f aca="false">NORMSDIST(-N8231/'rhos computation'!$B$23)-EXP(N8231+'rhos computation'!$B$23^2/2)*NORMSDIST(-N8231/'rhos computation'!$B$23-'rhos computation'!$B$23)</f>
        <v>0.0445175172035703</v>
      </c>
      <c r="W8231" s="0" t="n">
        <f aca="false">NORMSDIST(-O8231)</f>
        <v>0.0077354375639055</v>
      </c>
      <c r="X8231" s="0" t="n">
        <f aca="false">NORMSDIST(-P8231)</f>
        <v>0.042344635684414</v>
      </c>
    </row>
    <row r="8232" customFormat="false" ht="13" hidden="false" customHeight="false" outlineLevel="0" collapsed="false">
      <c r="A8232" s="0" t="n">
        <v>-0.524131583110098</v>
      </c>
      <c r="B8232" s="0" t="n">
        <v>-0.59945498746128</v>
      </c>
      <c r="C8232" s="0" t="n">
        <v>-0.557761513720841</v>
      </c>
      <c r="D8232" s="0" t="n">
        <v>-0.284774666111466</v>
      </c>
      <c r="E8232" s="0" t="n">
        <f aca="false" t="array" ref="E8232:H8232">MMULT(A8232:D8232,'Root matrix of resiudals'!$B$19:E$22)</f>
        <v>-0.0244249209311274</v>
      </c>
      <c r="F8232" s="0" t="n">
        <v>-0.0203357707349263</v>
      </c>
      <c r="G8232" s="0" t="n">
        <v>-0.0121145525592125</v>
      </c>
      <c r="H8232" s="0" t="n">
        <v>-0.00509850117604774</v>
      </c>
      <c r="I8232" s="3" t="n">
        <f aca="false" t="array" ref="I8232:L8232">MMULT('t+3'!I8232:L8232,'input - gretl'!$B$3:$E$6)+MMULT('Point forecasts'!$P$5:$T$5,'input - gretl'!$B$9:$E$13)+MMULT('t+3'!Q8232:S8232,'input - gretl'!$B$14:$E$16)+E8232:H8232</f>
        <v>0.0126098006434983</v>
      </c>
      <c r="J8232" s="3" t="n">
        <v>-0.0170199610595667</v>
      </c>
      <c r="K8232" s="3" t="n">
        <v>0.0155861328308668</v>
      </c>
      <c r="L8232" s="3" t="n">
        <v>0.00846541994655755</v>
      </c>
      <c r="M8232" s="0" t="n">
        <f aca="false">'t+3'!M8232+I8232</f>
        <v>0.199364551034556</v>
      </c>
      <c r="N8232" s="0" t="n">
        <f aca="false">'t+3'!N8232+J8232</f>
        <v>0.0572850671370903</v>
      </c>
      <c r="O8232" s="0" t="n">
        <f aca="false">'t+3'!O8232+K8232</f>
        <v>2.49868448703215</v>
      </c>
      <c r="P8232" s="0" t="n">
        <f aca="false">'t+3'!P8232+L8232</f>
        <v>1.76186883935786</v>
      </c>
      <c r="Q8232" s="0" t="n">
        <f aca="false" t="array" ref="Q8232:S8232">MMULT(M8232:P8232,'input - gretl'!$B$19:$D$22)+MMULT('Point forecasts'!$J$6:$O$6,'input - gretl'!$B$23:$D$28)</f>
        <v>14.0379406703856</v>
      </c>
      <c r="R8232" s="0" t="n">
        <v>6.87146325243426</v>
      </c>
      <c r="S8232" s="0" t="n">
        <v>10.1778042954079</v>
      </c>
      <c r="U8232" s="4" t="n">
        <f aca="false">NORMSDIST(-M8232/'rhos computation'!$B$11)-EXP(M8232+'rhos computation'!$B$11^2/2)*NORMSDIST(-M8232/'rhos computation'!$B$11-'rhos computation'!$B$11)</f>
        <v>0.00405523593004245</v>
      </c>
      <c r="V8232" s="4" t="n">
        <f aca="false">NORMSDIST(-N8232/'rhos computation'!$B$23)-EXP(N8232+'rhos computation'!$B$23^2/2)*NORMSDIST(-N8232/'rhos computation'!$B$23-'rhos computation'!$B$23)</f>
        <v>0.00445499763521176</v>
      </c>
      <c r="W8232" s="0" t="n">
        <f aca="false">NORMSDIST(-O8232)</f>
        <v>0.00623276198484869</v>
      </c>
      <c r="X8232" s="0" t="n">
        <f aca="false">NORMSDIST(-P8232)</f>
        <v>0.0390457302496003</v>
      </c>
    </row>
    <row r="8233" customFormat="false" ht="13" hidden="false" customHeight="false" outlineLevel="0" collapsed="false">
      <c r="A8233" s="0" t="n">
        <v>-0.413870257974674</v>
      </c>
      <c r="B8233" s="0" t="n">
        <v>0.517135859986479</v>
      </c>
      <c r="C8233" s="0" t="n">
        <v>1.01069853612402</v>
      </c>
      <c r="D8233" s="0" t="n">
        <v>-0.648334288080076</v>
      </c>
      <c r="E8233" s="0" t="n">
        <f aca="false" t="array" ref="E8233:H8233">MMULT(A8233:D8233,'Root matrix of resiudals'!$B$19:E$22)</f>
        <v>-0.0150891989785716</v>
      </c>
      <c r="F8233" s="0" t="n">
        <v>0.0174248495955545</v>
      </c>
      <c r="G8233" s="0" t="n">
        <v>0.0168909334229272</v>
      </c>
      <c r="H8233" s="0" t="n">
        <v>-0.00917063483646022</v>
      </c>
      <c r="I8233" s="3" t="n">
        <f aca="false" t="array" ref="I8233:L8233">MMULT('t+3'!I8233:L8233,'input - gretl'!$B$3:$E$6)+MMULT('Point forecasts'!$P$5:$T$5,'input - gretl'!$B$9:$E$13)+MMULT('t+3'!Q8233:S8233,'input - gretl'!$B$14:$E$16)+E8233:H8233</f>
        <v>-0.00233207057099515</v>
      </c>
      <c r="J8233" s="3" t="n">
        <v>0.0555704189304592</v>
      </c>
      <c r="K8233" s="3" t="n">
        <v>0.01621662591574</v>
      </c>
      <c r="L8233" s="3" t="n">
        <v>-0.0173624879606214</v>
      </c>
      <c r="M8233" s="0" t="n">
        <f aca="false">'t+3'!M8233+I8233</f>
        <v>0.110354577750593</v>
      </c>
      <c r="N8233" s="0" t="n">
        <f aca="false">'t+3'!N8233+J8233</f>
        <v>0.00536773662199553</v>
      </c>
      <c r="O8233" s="0" t="n">
        <f aca="false">'t+3'!O8233+K8233</f>
        <v>2.48283899053719</v>
      </c>
      <c r="P8233" s="0" t="n">
        <f aca="false">'t+3'!P8233+L8233</f>
        <v>1.7543584623794</v>
      </c>
      <c r="Q8233" s="0" t="n">
        <f aca="false" t="array" ref="Q8233:S8233">MMULT(M8233:P8233,'input - gretl'!$B$19:$D$22)+MMULT('Point forecasts'!$J$6:$O$6,'input - gretl'!$B$23:$D$28)</f>
        <v>13.9489306971017</v>
      </c>
      <c r="R8233" s="0" t="n">
        <v>6.81954592191917</v>
      </c>
      <c r="S8233" s="0" t="n">
        <v>10.1691015429383</v>
      </c>
      <c r="U8233" s="4" t="n">
        <f aca="false">NORMSDIST(-M8233/'rhos computation'!$B$11)-EXP(M8233+'rhos computation'!$B$11^2/2)*NORMSDIST(-M8233/'rhos computation'!$B$11-'rhos computation'!$B$11)</f>
        <v>0.0149706783794868</v>
      </c>
      <c r="V8233" s="4" t="n">
        <f aca="false">NORMSDIST(-N8233/'rhos computation'!$B$23)-EXP(N8233+'rhos computation'!$B$23^2/2)*NORMSDIST(-N8233/'rhos computation'!$B$23-'rhos computation'!$B$23)</f>
        <v>0.0192690279926941</v>
      </c>
      <c r="W8233" s="0" t="n">
        <f aca="false">NORMSDIST(-O8233)</f>
        <v>0.00651699929638268</v>
      </c>
      <c r="X8233" s="0" t="n">
        <f aca="false">NORMSDIST(-P8233)</f>
        <v>0.0396845520332927</v>
      </c>
    </row>
    <row r="8234" customFormat="false" ht="13" hidden="false" customHeight="false" outlineLevel="0" collapsed="false">
      <c r="A8234" s="0" t="n">
        <v>1.37061185473567</v>
      </c>
      <c r="B8234" s="0" t="n">
        <v>0.376772180616814</v>
      </c>
      <c r="C8234" s="0" t="n">
        <v>-0.376465149341833</v>
      </c>
      <c r="D8234" s="0" t="n">
        <v>0.143286171910814</v>
      </c>
      <c r="E8234" s="0" t="n">
        <f aca="false" t="array" ref="E8234:H8234">MMULT(A8234:D8234,'Root matrix of resiudals'!$B$19:E$22)</f>
        <v>0.0591386596535333</v>
      </c>
      <c r="F8234" s="0" t="n">
        <v>0.0125263129514836</v>
      </c>
      <c r="G8234" s="0" t="n">
        <v>-0.00285690399455372</v>
      </c>
      <c r="H8234" s="0" t="n">
        <v>0.00139390122929787</v>
      </c>
      <c r="I8234" s="3" t="n">
        <f aca="false" t="array" ref="I8234:L8234">MMULT('t+3'!I8234:L8234,'input - gretl'!$B$3:$E$6)+MMULT('Point forecasts'!$P$5:$T$5,'input - gretl'!$B$9:$E$13)+MMULT('t+3'!Q8234:S8234,'input - gretl'!$B$14:$E$16)+E8234:H8234</f>
        <v>0.151196391737537</v>
      </c>
      <c r="J8234" s="3" t="n">
        <v>0.00405555363966577</v>
      </c>
      <c r="K8234" s="3" t="n">
        <v>0.0119200290860997</v>
      </c>
      <c r="L8234" s="3" t="n">
        <v>0.0122161353654924</v>
      </c>
      <c r="M8234" s="0" t="n">
        <f aca="false">'t+3'!M8234+I8234</f>
        <v>0.227514597833535</v>
      </c>
      <c r="N8234" s="0" t="n">
        <f aca="false">'t+3'!N8234+J8234</f>
        <v>0.0763780594127221</v>
      </c>
      <c r="O8234" s="0" t="n">
        <f aca="false">'t+3'!O8234+K8234</f>
        <v>2.52451447378024</v>
      </c>
      <c r="P8234" s="0" t="n">
        <f aca="false">'t+3'!P8234+L8234</f>
        <v>1.78248008570128</v>
      </c>
      <c r="Q8234" s="0" t="n">
        <f aca="false" t="array" ref="Q8234:S8234">MMULT(M8234:P8234,'input - gretl'!$B$19:$D$22)+MMULT('Point forecasts'!$J$6:$O$6,'input - gretl'!$B$23:$D$28)</f>
        <v>14.0660907171846</v>
      </c>
      <c r="R8234" s="0" t="n">
        <v>6.89055624470989</v>
      </c>
      <c r="S8234" s="0" t="n">
        <v>10.1840319563211</v>
      </c>
      <c r="U8234" s="4" t="n">
        <f aca="false">NORMSDIST(-M8234/'rhos computation'!$B$11)-EXP(M8234+'rhos computation'!$B$11^2/2)*NORMSDIST(-M8234/'rhos computation'!$B$11-'rhos computation'!$B$11)</f>
        <v>0.00250560673493558</v>
      </c>
      <c r="V8234" s="4" t="n">
        <f aca="false">NORMSDIST(-N8234/'rhos computation'!$B$23)-EXP(N8234+'rhos computation'!$B$23^2/2)*NORMSDIST(-N8234/'rhos computation'!$B$23-'rhos computation'!$B$23)</f>
        <v>0.0022396172482672</v>
      </c>
      <c r="W8234" s="0" t="n">
        <f aca="false">NORMSDIST(-O8234)</f>
        <v>0.00579291169504208</v>
      </c>
      <c r="X8234" s="0" t="n">
        <f aca="false">NORMSDIST(-P8234)</f>
        <v>0.0373354879446534</v>
      </c>
    </row>
    <row r="8235" customFormat="false" ht="13" hidden="false" customHeight="false" outlineLevel="0" collapsed="false">
      <c r="A8235" s="0" t="n">
        <v>-0.103387997169593</v>
      </c>
      <c r="B8235" s="0" t="n">
        <v>-1.07940179886728</v>
      </c>
      <c r="C8235" s="0" t="n">
        <v>1.05295732276232</v>
      </c>
      <c r="D8235" s="0" t="n">
        <v>0.7286990384824</v>
      </c>
      <c r="E8235" s="0" t="n">
        <f aca="false" t="array" ref="E8235:H8235">MMULT(A8235:D8235,'Root matrix of resiudals'!$B$19:E$22)</f>
        <v>-0.00585808708205439</v>
      </c>
      <c r="F8235" s="0" t="n">
        <v>-0.0272465182123191</v>
      </c>
      <c r="G8235" s="0" t="n">
        <v>0.0138003082006783</v>
      </c>
      <c r="H8235" s="0" t="n">
        <v>0.012999251350336</v>
      </c>
      <c r="I8235" s="3" t="n">
        <f aca="false" t="array" ref="I8235:L8235">MMULT('t+3'!I8235:L8235,'input - gretl'!$B$3:$E$6)+MMULT('Point forecasts'!$P$5:$T$5,'input - gretl'!$B$9:$E$13)+MMULT('t+3'!Q8235:S8235,'input - gretl'!$B$14:$E$16)+E8235:H8235</f>
        <v>0.036939459320475</v>
      </c>
      <c r="J8235" s="3" t="n">
        <v>-0.0169442145983505</v>
      </c>
      <c r="K8235" s="3" t="n">
        <v>0.0174299325209998</v>
      </c>
      <c r="L8235" s="3" t="n">
        <v>0.00404769923925411</v>
      </c>
      <c r="M8235" s="0" t="n">
        <f aca="false">'t+3'!M8235+I8235</f>
        <v>0.0958546506710978</v>
      </c>
      <c r="N8235" s="0" t="n">
        <f aca="false">'t+3'!N8235+J8235</f>
        <v>-0.0262553166421497</v>
      </c>
      <c r="O8235" s="0" t="n">
        <f aca="false">'t+3'!O8235+K8235</f>
        <v>2.42297238716206</v>
      </c>
      <c r="P8235" s="0" t="n">
        <f aca="false">'t+3'!P8235+L8235</f>
        <v>1.72979994223042</v>
      </c>
      <c r="Q8235" s="0" t="n">
        <f aca="false" t="array" ref="Q8235:S8235">MMULT(M8235:P8235,'input - gretl'!$B$19:$D$22)+MMULT('Point forecasts'!$J$6:$O$6,'input - gretl'!$B$23:$D$28)</f>
        <v>13.9344307700222</v>
      </c>
      <c r="R8235" s="0" t="n">
        <v>6.78792286865502</v>
      </c>
      <c r="S8235" s="0" t="n">
        <v>10.1325913201509</v>
      </c>
      <c r="U8235" s="4" t="n">
        <f aca="false">NORMSDIST(-M8235/'rhos computation'!$B$11)-EXP(M8235+'rhos computation'!$B$11^2/2)*NORMSDIST(-M8235/'rhos computation'!$B$11-'rhos computation'!$B$11)</f>
        <v>0.0179787056118461</v>
      </c>
      <c r="V8235" s="4" t="n">
        <f aca="false">NORMSDIST(-N8235/'rhos computation'!$B$23)-EXP(N8235+'rhos computation'!$B$23^2/2)*NORMSDIST(-N8235/'rhos computation'!$B$23-'rhos computation'!$B$23)</f>
        <v>0.0365071306504086</v>
      </c>
      <c r="W8235" s="0" t="n">
        <f aca="false">NORMSDIST(-O8235)</f>
        <v>0.00769704837233753</v>
      </c>
      <c r="X8235" s="0" t="n">
        <f aca="false">NORMSDIST(-P8235)</f>
        <v>0.0418330123919324</v>
      </c>
    </row>
    <row r="8236" customFormat="false" ht="13" hidden="false" customHeight="false" outlineLevel="0" collapsed="false">
      <c r="A8236" s="0" t="n">
        <v>-0.276709777713605</v>
      </c>
      <c r="B8236" s="0" t="n">
        <v>0.597614632141304</v>
      </c>
      <c r="C8236" s="0" t="n">
        <v>0.0568697503118069</v>
      </c>
      <c r="D8236" s="0" t="n">
        <v>-0.164568995624994</v>
      </c>
      <c r="E8236" s="0" t="n">
        <f aca="false" t="array" ref="E8236:H8236">MMULT(A8236:D8236,'Root matrix of resiudals'!$B$19:E$22)</f>
        <v>-0.0103857047726485</v>
      </c>
      <c r="F8236" s="0" t="n">
        <v>0.0166419814561544</v>
      </c>
      <c r="G8236" s="0" t="n">
        <v>0.00253187309773333</v>
      </c>
      <c r="H8236" s="0" t="n">
        <v>-0.00246014933508608</v>
      </c>
      <c r="I8236" s="3" t="n">
        <f aca="false" t="array" ref="I8236:L8236">MMULT('t+3'!I8236:L8236,'input - gretl'!$B$3:$E$6)+MMULT('Point forecasts'!$P$5:$T$5,'input - gretl'!$B$9:$E$13)+MMULT('t+3'!Q8236:S8236,'input - gretl'!$B$14:$E$16)+E8236:H8236</f>
        <v>0.0392151664359855</v>
      </c>
      <c r="J8236" s="3" t="n">
        <v>0.0355700936732483</v>
      </c>
      <c r="K8236" s="3" t="n">
        <v>0.00814711242615056</v>
      </c>
      <c r="L8236" s="3" t="n">
        <v>-0.00814928277361858</v>
      </c>
      <c r="M8236" s="0" t="n">
        <f aca="false">'t+3'!M8236+I8236</f>
        <v>0.15295572891414</v>
      </c>
      <c r="N8236" s="0" t="n">
        <f aca="false">'t+3'!N8236+J8236</f>
        <v>0.0168257857882926</v>
      </c>
      <c r="O8236" s="0" t="n">
        <f aca="false">'t+3'!O8236+K8236</f>
        <v>2.46473092181716</v>
      </c>
      <c r="P8236" s="0" t="n">
        <f aca="false">'t+3'!P8236+L8236</f>
        <v>1.76885072669239</v>
      </c>
      <c r="Q8236" s="0" t="n">
        <f aca="false" t="array" ref="Q8236:S8236">MMULT(M8236:P8236,'input - gretl'!$B$19:$D$22)+MMULT('Point forecasts'!$J$6:$O$6,'input - gretl'!$B$23:$D$28)</f>
        <v>13.9915318482652</v>
      </c>
      <c r="R8236" s="0" t="n">
        <v>6.83100397108547</v>
      </c>
      <c r="S8236" s="0" t="n">
        <v>10.1372106062434</v>
      </c>
      <c r="U8236" s="4" t="n">
        <f aca="false">NORMSDIST(-M8236/'rhos computation'!$B$11)-EXP(M8236+'rhos computation'!$B$11^2/2)*NORMSDIST(-M8236/'rhos computation'!$B$11-'rhos computation'!$B$11)</f>
        <v>0.00833915080285115</v>
      </c>
      <c r="V8236" s="4" t="n">
        <f aca="false">NORMSDIST(-N8236/'rhos computation'!$B$23)-EXP(N8236+'rhos computation'!$B$23^2/2)*NORMSDIST(-N8236/'rhos computation'!$B$23-'rhos computation'!$B$23)</f>
        <v>0.014624914832838</v>
      </c>
      <c r="W8236" s="0" t="n">
        <f aca="false">NORMSDIST(-O8236)</f>
        <v>0.00685580890075074</v>
      </c>
      <c r="X8236" s="0" t="n">
        <f aca="false">NORMSDIST(-P8236)</f>
        <v>0.0384593944074783</v>
      </c>
    </row>
    <row r="8237" customFormat="false" ht="13" hidden="false" customHeight="false" outlineLevel="0" collapsed="false">
      <c r="A8237" s="0" t="n">
        <v>1.53152313683148</v>
      </c>
      <c r="B8237" s="0" t="n">
        <v>-0.355283858101692</v>
      </c>
      <c r="C8237" s="0" t="n">
        <v>-0.010605372949699</v>
      </c>
      <c r="D8237" s="0" t="n">
        <v>-0.548895281865006</v>
      </c>
      <c r="E8237" s="0" t="n">
        <f aca="false" t="array" ref="E8237:H8237">MMULT(A8237:D8237,'Root matrix of resiudals'!$B$19:E$22)</f>
        <v>0.0651019396518511</v>
      </c>
      <c r="F8237" s="0" t="n">
        <v>-0.0067576210882535</v>
      </c>
      <c r="G8237" s="0" t="n">
        <v>-0.000183196905151465</v>
      </c>
      <c r="H8237" s="0" t="n">
        <v>-0.00952884971638349</v>
      </c>
      <c r="I8237" s="3" t="n">
        <f aca="false" t="array" ref="I8237:L8237">MMULT('t+3'!I8237:L8237,'input - gretl'!$B$3:$E$6)+MMULT('Point forecasts'!$P$5:$T$5,'input - gretl'!$B$9:$E$13)+MMULT('t+3'!Q8237:S8237,'input - gretl'!$B$14:$E$16)+E8237:H8237</f>
        <v>0.08362260148185</v>
      </c>
      <c r="J8237" s="3" t="n">
        <v>0.0405263231868197</v>
      </c>
      <c r="K8237" s="3" t="n">
        <v>0.00214125663248775</v>
      </c>
      <c r="L8237" s="3" t="n">
        <v>-0.0107250999759932</v>
      </c>
      <c r="M8237" s="0" t="n">
        <f aca="false">'t+3'!M8237+I8237</f>
        <v>0.2526136209824</v>
      </c>
      <c r="N8237" s="0" t="n">
        <f aca="false">'t+3'!N8237+J8237</f>
        <v>-0.000131297940402272</v>
      </c>
      <c r="O8237" s="0" t="n">
        <f aca="false">'t+3'!O8237+K8237</f>
        <v>2.49192618615238</v>
      </c>
      <c r="P8237" s="0" t="n">
        <f aca="false">'t+3'!P8237+L8237</f>
        <v>1.74679812158965</v>
      </c>
      <c r="Q8237" s="0" t="n">
        <f aca="false" t="array" ref="Q8237:S8237">MMULT(M8237:P8237,'input - gretl'!$B$19:$D$22)+MMULT('Point forecasts'!$J$6:$O$6,'input - gretl'!$B$23:$D$28)</f>
        <v>14.0911897403335</v>
      </c>
      <c r="R8237" s="0" t="n">
        <v>6.81404688735677</v>
      </c>
      <c r="S8237" s="0" t="n">
        <v>10.1853790006616</v>
      </c>
      <c r="U8237" s="4" t="n">
        <f aca="false">NORMSDIST(-M8237/'rhos computation'!$B$11)-EXP(M8237+'rhos computation'!$B$11^2/2)*NORMSDIST(-M8237/'rhos computation'!$B$11-'rhos computation'!$B$11)</f>
        <v>0.0015845197877141</v>
      </c>
      <c r="V8237" s="4" t="n">
        <f aca="false">NORMSDIST(-N8237/'rhos computation'!$B$23)-EXP(N8237+'rhos computation'!$B$23^2/2)*NORMSDIST(-N8237/'rhos computation'!$B$23-'rhos computation'!$B$23)</f>
        <v>0.0218040033675498</v>
      </c>
      <c r="W8237" s="0" t="n">
        <f aca="false">NORMSDIST(-O8237)</f>
        <v>0.00635262191836245</v>
      </c>
      <c r="X8237" s="0" t="n">
        <f aca="false">NORMSDIST(-P8237)</f>
        <v>0.0403361812744531</v>
      </c>
    </row>
    <row r="8238" customFormat="false" ht="13" hidden="false" customHeight="false" outlineLevel="0" collapsed="false">
      <c r="A8238" s="0" t="n">
        <v>0.150353877429646</v>
      </c>
      <c r="B8238" s="0" t="n">
        <v>0.500959905051738</v>
      </c>
      <c r="C8238" s="0" t="n">
        <v>-1.48536621610335</v>
      </c>
      <c r="D8238" s="0" t="n">
        <v>1.65440380802008</v>
      </c>
      <c r="E8238" s="0" t="n">
        <f aca="false" t="array" ref="E8238:H8238">MMULT(A8238:D8238,'Root matrix of resiudals'!$B$19:E$22)</f>
        <v>0.0051167507937878</v>
      </c>
      <c r="F8238" s="0" t="n">
        <v>0.00942947708047659</v>
      </c>
      <c r="G8238" s="0" t="n">
        <v>-0.0200584106792448</v>
      </c>
      <c r="H8238" s="0" t="n">
        <v>0.0251203235618375</v>
      </c>
      <c r="I8238" s="3" t="n">
        <f aca="false" t="array" ref="I8238:L8238">MMULT('t+3'!I8238:L8238,'input - gretl'!$B$3:$E$6)+MMULT('Point forecasts'!$P$5:$T$5,'input - gretl'!$B$9:$E$13)+MMULT('t+3'!Q8238:S8238,'input - gretl'!$B$14:$E$16)+E8238:H8238</f>
        <v>0.087626622613154</v>
      </c>
      <c r="J8238" s="3" t="n">
        <v>0.02525245827024</v>
      </c>
      <c r="K8238" s="3" t="n">
        <v>-0.0251737369386428</v>
      </c>
      <c r="L8238" s="3" t="n">
        <v>0.0431753841687334</v>
      </c>
      <c r="M8238" s="0" t="n">
        <f aca="false">'t+3'!M8238+I8238</f>
        <v>0.138785242213223</v>
      </c>
      <c r="N8238" s="0" t="n">
        <f aca="false">'t+3'!N8238+J8238</f>
        <v>0.0368823433398552</v>
      </c>
      <c r="O8238" s="0" t="n">
        <f aca="false">'t+3'!O8238+K8238</f>
        <v>2.48516474744031</v>
      </c>
      <c r="P8238" s="0" t="n">
        <f aca="false">'t+3'!P8238+L8238</f>
        <v>1.77422504793937</v>
      </c>
      <c r="Q8238" s="0" t="n">
        <f aca="false" t="array" ref="Q8238:S8238">MMULT(M8238:P8238,'input - gretl'!$B$19:$D$22)+MMULT('Point forecasts'!$J$6:$O$6,'input - gretl'!$B$23:$D$28)</f>
        <v>13.9773613615643</v>
      </c>
      <c r="R8238" s="0" t="n">
        <v>6.85106052863703</v>
      </c>
      <c r="S8238" s="0" t="n">
        <v>10.1525331836447</v>
      </c>
      <c r="U8238" s="4" t="n">
        <f aca="false">NORMSDIST(-M8238/'rhos computation'!$B$11)-EXP(M8238+'rhos computation'!$B$11^2/2)*NORMSDIST(-M8238/'rhos computation'!$B$11-'rhos computation'!$B$11)</f>
        <v>0.0102119103715838</v>
      </c>
      <c r="V8238" s="4" t="n">
        <f aca="false">NORMSDIST(-N8238/'rhos computation'!$B$23)-EXP(N8238+'rhos computation'!$B$23^2/2)*NORMSDIST(-N8238/'rhos computation'!$B$23-'rhos computation'!$B$23)</f>
        <v>0.0084749449219487</v>
      </c>
      <c r="W8238" s="0" t="n">
        <f aca="false">NORMSDIST(-O8238)</f>
        <v>0.00647457459364694</v>
      </c>
      <c r="X8238" s="0" t="n">
        <f aca="false">NORMSDIST(-P8238)</f>
        <v>0.0380129663050645</v>
      </c>
    </row>
    <row r="8239" customFormat="false" ht="13" hidden="false" customHeight="false" outlineLevel="0" collapsed="false">
      <c r="A8239" s="0" t="n">
        <v>1.30495254049376</v>
      </c>
      <c r="B8239" s="0" t="n">
        <v>1.05458692872416</v>
      </c>
      <c r="C8239" s="0" t="n">
        <v>-0.688383928774814</v>
      </c>
      <c r="D8239" s="0" t="n">
        <v>0.909972250588927</v>
      </c>
      <c r="E8239" s="0" t="n">
        <f aca="false" t="array" ref="E8239:H8239">MMULT(A8239:D8239,'Root matrix of resiudals'!$B$19:E$22)</f>
        <v>0.057177415644413</v>
      </c>
      <c r="F8239" s="0" t="n">
        <v>0.0306746920113722</v>
      </c>
      <c r="G8239" s="0" t="n">
        <v>-0.00465307607648726</v>
      </c>
      <c r="H8239" s="0" t="n">
        <v>0.0135473855185595</v>
      </c>
      <c r="I8239" s="3" t="n">
        <f aca="false" t="array" ref="I8239:L8239">MMULT('t+3'!I8239:L8239,'input - gretl'!$B$3:$E$6)+MMULT('Point forecasts'!$P$5:$T$5,'input - gretl'!$B$9:$E$13)+MMULT('t+3'!Q8239:S8239,'input - gretl'!$B$14:$E$16)+E8239:H8239</f>
        <v>0.0416811295774318</v>
      </c>
      <c r="J8239" s="3" t="n">
        <v>0.0400674359433141</v>
      </c>
      <c r="K8239" s="3" t="n">
        <v>0.006935135586123</v>
      </c>
      <c r="L8239" s="3" t="n">
        <v>0.0104304298254771</v>
      </c>
      <c r="M8239" s="0" t="n">
        <f aca="false">'t+3'!M8239+I8239</f>
        <v>0.238246183156852</v>
      </c>
      <c r="N8239" s="0" t="n">
        <f aca="false">'t+3'!N8239+J8239</f>
        <v>0.0335662699247007</v>
      </c>
      <c r="O8239" s="0" t="n">
        <f aca="false">'t+3'!O8239+K8239</f>
        <v>2.47143530332676</v>
      </c>
      <c r="P8239" s="0" t="n">
        <f aca="false">'t+3'!P8239+L8239</f>
        <v>1.80856388910677</v>
      </c>
      <c r="Q8239" s="0" t="n">
        <f aca="false" t="array" ref="Q8239:S8239">MMULT(M8239:P8239,'input - gretl'!$B$19:$D$22)+MMULT('Point forecasts'!$J$6:$O$6,'input - gretl'!$B$23:$D$28)</f>
        <v>14.0768223025079</v>
      </c>
      <c r="R8239" s="0" t="n">
        <v>6.84774445522187</v>
      </c>
      <c r="S8239" s="0" t="n">
        <v>10.1061457846388</v>
      </c>
      <c r="U8239" s="4" t="n">
        <f aca="false">NORMSDIST(-M8239/'rhos computation'!$B$11)-EXP(M8239+'rhos computation'!$B$11^2/2)*NORMSDIST(-M8239/'rhos computation'!$B$11-'rhos computation'!$B$11)</f>
        <v>0.00206673948718154</v>
      </c>
      <c r="V8239" s="4" t="n">
        <f aca="false">NORMSDIST(-N8239/'rhos computation'!$B$23)-EXP(N8239+'rhos computation'!$B$23^2/2)*NORMSDIST(-N8239/'rhos computation'!$B$23-'rhos computation'!$B$23)</f>
        <v>0.00932847902769329</v>
      </c>
      <c r="W8239" s="0" t="n">
        <f aca="false">NORMSDIST(-O8239)</f>
        <v>0.00672859493667713</v>
      </c>
      <c r="X8239" s="0" t="n">
        <f aca="false">NORMSDIST(-P8239)</f>
        <v>0.0352593914058125</v>
      </c>
    </row>
    <row r="8240" customFormat="false" ht="13" hidden="false" customHeight="false" outlineLevel="0" collapsed="false">
      <c r="A8240" s="0" t="n">
        <v>1.06082994376403</v>
      </c>
      <c r="B8240" s="0" t="n">
        <v>-0.396742134724624</v>
      </c>
      <c r="C8240" s="0" t="n">
        <v>0.222133356938867</v>
      </c>
      <c r="D8240" s="0" t="n">
        <v>0.356446859465335</v>
      </c>
      <c r="E8240" s="0" t="n">
        <f aca="false" t="array" ref="E8240:H8240">MMULT(A8240:D8240,'Root matrix of resiudals'!$B$19:E$22)</f>
        <v>0.0447540450265589</v>
      </c>
      <c r="F8240" s="0" t="n">
        <v>-0.00811285555991587</v>
      </c>
      <c r="G8240" s="0" t="n">
        <v>0.00387403793949077</v>
      </c>
      <c r="H8240" s="0" t="n">
        <v>0.00560624081905749</v>
      </c>
      <c r="I8240" s="3" t="n">
        <f aca="false" t="array" ref="I8240:L8240">MMULT('t+3'!I8240:L8240,'input - gretl'!$B$3:$E$6)+MMULT('Point forecasts'!$P$5:$T$5,'input - gretl'!$B$9:$E$13)+MMULT('t+3'!Q8240:S8240,'input - gretl'!$B$14:$E$16)+E8240:H8240</f>
        <v>0.0744777060528769</v>
      </c>
      <c r="J8240" s="3" t="n">
        <v>0.0531814912174334</v>
      </c>
      <c r="K8240" s="3" t="n">
        <v>0.0109888562522023</v>
      </c>
      <c r="L8240" s="3" t="n">
        <v>-0.00101332677767539</v>
      </c>
      <c r="M8240" s="0" t="n">
        <f aca="false">'t+3'!M8240+I8240</f>
        <v>0.195311348698166</v>
      </c>
      <c r="N8240" s="0" t="n">
        <f aca="false">'t+3'!N8240+J8240</f>
        <v>-0.00238585016560971</v>
      </c>
      <c r="O8240" s="0" t="n">
        <f aca="false">'t+3'!O8240+K8240</f>
        <v>2.45888153771587</v>
      </c>
      <c r="P8240" s="0" t="n">
        <f aca="false">'t+3'!P8240+L8240</f>
        <v>1.74637777352875</v>
      </c>
      <c r="Q8240" s="0" t="n">
        <f aca="false" t="array" ref="Q8240:S8240">MMULT(M8240:P8240,'input - gretl'!$B$19:$D$22)+MMULT('Point forecasts'!$J$6:$O$6,'input - gretl'!$B$23:$D$28)</f>
        <v>14.0338874680492</v>
      </c>
      <c r="R8240" s="0" t="n">
        <v>6.81179233513156</v>
      </c>
      <c r="S8240" s="0" t="n">
        <v>10.1527341242484</v>
      </c>
      <c r="U8240" s="4" t="n">
        <f aca="false">NORMSDIST(-M8240/'rhos computation'!$B$11)-EXP(M8240+'rhos computation'!$B$11^2/2)*NORMSDIST(-M8240/'rhos computation'!$B$11-'rhos computation'!$B$11)</f>
        <v>0.00433426285347834</v>
      </c>
      <c r="V8240" s="4" t="n">
        <f aca="false">NORMSDIST(-N8240/'rhos computation'!$B$23)-EXP(N8240+'rhos computation'!$B$23^2/2)*NORMSDIST(-N8240/'rhos computation'!$B$23-'rhos computation'!$B$23)</f>
        <v>0.0229009467473626</v>
      </c>
      <c r="W8240" s="0" t="n">
        <f aca="false">NORMSDIST(-O8240)</f>
        <v>0.00696852986000178</v>
      </c>
      <c r="X8240" s="0" t="n">
        <f aca="false">NORMSDIST(-P8240)</f>
        <v>0.0403726647647318</v>
      </c>
    </row>
    <row r="8241" customFormat="false" ht="13" hidden="false" customHeight="false" outlineLevel="0" collapsed="false">
      <c r="A8241" s="0" t="n">
        <v>1.21404696427355</v>
      </c>
      <c r="B8241" s="0" t="n">
        <v>0.739236718296489</v>
      </c>
      <c r="C8241" s="0" t="n">
        <v>-0.426055632141887</v>
      </c>
      <c r="D8241" s="0" t="n">
        <v>1.36362172705876</v>
      </c>
      <c r="E8241" s="0" t="n">
        <f aca="false" t="array" ref="E8241:H8241">MMULT(A8241:D8241,'Root matrix of resiudals'!$B$19:E$22)</f>
        <v>0.052713489960927</v>
      </c>
      <c r="F8241" s="0" t="n">
        <v>0.0224302830612509</v>
      </c>
      <c r="G8241" s="0" t="n">
        <v>-0.00115050831215076</v>
      </c>
      <c r="H8241" s="0" t="n">
        <v>0.0212233149320567</v>
      </c>
      <c r="I8241" s="3" t="n">
        <f aca="false" t="array" ref="I8241:L8241">MMULT('t+3'!I8241:L8241,'input - gretl'!$B$3:$E$6)+MMULT('Point forecasts'!$P$5:$T$5,'input - gretl'!$B$9:$E$13)+MMULT('t+3'!Q8241:S8241,'input - gretl'!$B$14:$E$16)+E8241:H8241</f>
        <v>0.0396596411819147</v>
      </c>
      <c r="J8241" s="3" t="n">
        <v>0.0242875456834233</v>
      </c>
      <c r="K8241" s="3" t="n">
        <v>0.00364817012716027</v>
      </c>
      <c r="L8241" s="3" t="n">
        <v>0.0153077730001233</v>
      </c>
      <c r="M8241" s="0" t="n">
        <f aca="false">'t+3'!M8241+I8241</f>
        <v>0.245377076473577</v>
      </c>
      <c r="N8241" s="0" t="n">
        <f aca="false">'t+3'!N8241+J8241</f>
        <v>0.018707169597945</v>
      </c>
      <c r="O8241" s="0" t="n">
        <f aca="false">'t+3'!O8241+K8241</f>
        <v>2.41891482344057</v>
      </c>
      <c r="P8241" s="0" t="n">
        <f aca="false">'t+3'!P8241+L8241</f>
        <v>1.73872031352502</v>
      </c>
      <c r="Q8241" s="0" t="n">
        <f aca="false" t="array" ref="Q8241:S8241">MMULT(M8241:P8241,'input - gretl'!$B$19:$D$22)+MMULT('Point forecasts'!$J$6:$O$6,'input - gretl'!$B$23:$D$28)</f>
        <v>14.0839531958246</v>
      </c>
      <c r="R8241" s="0" t="n">
        <v>6.83288535489512</v>
      </c>
      <c r="S8241" s="0" t="n">
        <v>10.1200500373097</v>
      </c>
      <c r="U8241" s="4" t="n">
        <f aca="false">NORMSDIST(-M8241/'rhos computation'!$B$11)-EXP(M8241+'rhos computation'!$B$11^2/2)*NORMSDIST(-M8241/'rhos computation'!$B$11-'rhos computation'!$B$11)</f>
        <v>0.00181346308442505</v>
      </c>
      <c r="V8241" s="4" t="n">
        <f aca="false">NORMSDIST(-N8241/'rhos computation'!$B$23)-EXP(N8241+'rhos computation'!$B$23^2/2)*NORMSDIST(-N8241/'rhos computation'!$B$23-'rhos computation'!$B$23)</f>
        <v>0.0139435269673324</v>
      </c>
      <c r="W8241" s="0" t="n">
        <f aca="false">NORMSDIST(-O8241)</f>
        <v>0.00778344242471688</v>
      </c>
      <c r="X8241" s="0" t="n">
        <f aca="false">NORMSDIST(-P8241)</f>
        <v>0.0410419855690224</v>
      </c>
    </row>
    <row r="8242" customFormat="false" ht="13" hidden="false" customHeight="false" outlineLevel="0" collapsed="false">
      <c r="A8242" s="0" t="n">
        <v>1.40612342060339</v>
      </c>
      <c r="B8242" s="0" t="n">
        <v>0.0681912671596506</v>
      </c>
      <c r="C8242" s="0" t="n">
        <v>-1.44478407901821</v>
      </c>
      <c r="D8242" s="0" t="n">
        <v>-0.097564905078645</v>
      </c>
      <c r="E8242" s="0" t="n">
        <f aca="false" t="array" ref="E8242:H8242">MMULT(A8242:D8242,'Root matrix of resiudals'!$B$19:E$22)</f>
        <v>0.0587360524095795</v>
      </c>
      <c r="F8242" s="0" t="n">
        <v>-6.16307347574432E-005</v>
      </c>
      <c r="G8242" s="0" t="n">
        <v>-0.0214133603192461</v>
      </c>
      <c r="H8242" s="0" t="n">
        <v>-0.00377175096166523</v>
      </c>
      <c r="I8242" s="3" t="n">
        <f aca="false" t="array" ref="I8242:L8242">MMULT('t+3'!I8242:L8242,'input - gretl'!$B$3:$E$6)+MMULT('Point forecasts'!$P$5:$T$5,'input - gretl'!$B$9:$E$13)+MMULT('t+3'!Q8242:S8242,'input - gretl'!$B$14:$E$16)+E8242:H8242</f>
        <v>0.0898409441861017</v>
      </c>
      <c r="J8242" s="3" t="n">
        <v>-0.00395192408877181</v>
      </c>
      <c r="K8242" s="3" t="n">
        <v>-0.0211111772643019</v>
      </c>
      <c r="L8242" s="3" t="n">
        <v>-0.00151198832939411</v>
      </c>
      <c r="M8242" s="0" t="n">
        <f aca="false">'t+3'!M8242+I8242</f>
        <v>0.182656126436282</v>
      </c>
      <c r="N8242" s="0" t="n">
        <f aca="false">'t+3'!N8242+J8242</f>
        <v>0.00614563906400974</v>
      </c>
      <c r="O8242" s="0" t="n">
        <f aca="false">'t+3'!O8242+K8242</f>
        <v>2.42087963914167</v>
      </c>
      <c r="P8242" s="0" t="n">
        <f aca="false">'t+3'!P8242+L8242</f>
        <v>1.73082481797407</v>
      </c>
      <c r="Q8242" s="0" t="n">
        <f aca="false" t="array" ref="Q8242:S8242">MMULT(M8242:P8242,'input - gretl'!$B$19:$D$22)+MMULT('Point forecasts'!$J$6:$O$6,'input - gretl'!$B$23:$D$28)</f>
        <v>14.0212322457873</v>
      </c>
      <c r="R8242" s="0" t="n">
        <v>6.82032382436118</v>
      </c>
      <c r="S8242" s="0" t="n">
        <v>10.1295238640545</v>
      </c>
      <c r="U8242" s="4" t="n">
        <f aca="false">NORMSDIST(-M8242/'rhos computation'!$B$11)-EXP(M8242+'rhos computation'!$B$11^2/2)*NORMSDIST(-M8242/'rhos computation'!$B$11-'rhos computation'!$B$11)</f>
        <v>0.00531146619314987</v>
      </c>
      <c r="V8242" s="4" t="n">
        <f aca="false">NORMSDIST(-N8242/'rhos computation'!$B$23)-EXP(N8242+'rhos computation'!$B$23^2/2)*NORMSDIST(-N8242/'rhos computation'!$B$23-'rhos computation'!$B$23)</f>
        <v>0.018926534220162</v>
      </c>
      <c r="W8242" s="0" t="n">
        <f aca="false">NORMSDIST(-O8242)</f>
        <v>0.00774150139102878</v>
      </c>
      <c r="X8242" s="0" t="n">
        <f aca="false">NORMSDIST(-P8242)</f>
        <v>0.0417415070139605</v>
      </c>
    </row>
    <row r="8243" customFormat="false" ht="13" hidden="false" customHeight="false" outlineLevel="0" collapsed="false">
      <c r="A8243" s="0" t="n">
        <v>-1.1828617042013</v>
      </c>
      <c r="B8243" s="0" t="n">
        <v>-0.2203853873811</v>
      </c>
      <c r="C8243" s="0" t="n">
        <v>0.534282768296311</v>
      </c>
      <c r="D8243" s="0" t="n">
        <v>-0.142986799424798</v>
      </c>
      <c r="E8243" s="0" t="n">
        <f aca="false" t="array" ref="E8243:H8243">MMULT(A8243:D8243,'Root matrix of resiudals'!$B$19:E$22)</f>
        <v>-0.0505343838114764</v>
      </c>
      <c r="F8243" s="0" t="n">
        <v>-0.00706624479617391</v>
      </c>
      <c r="G8243" s="0" t="n">
        <v>0.00619399584861731</v>
      </c>
      <c r="H8243" s="0" t="n">
        <v>-0.00126992413636044</v>
      </c>
      <c r="I8243" s="3" t="n">
        <f aca="false" t="array" ref="I8243:L8243">MMULT('t+3'!I8243:L8243,'input - gretl'!$B$3:$E$6)+MMULT('Point forecasts'!$P$5:$T$5,'input - gretl'!$B$9:$E$13)+MMULT('t+3'!Q8243:S8243,'input - gretl'!$B$14:$E$16)+E8243:H8243</f>
        <v>-0.0217858024848713</v>
      </c>
      <c r="J8243" s="3" t="n">
        <v>-0.00285558763925431</v>
      </c>
      <c r="K8243" s="3" t="n">
        <v>0.0275292279155741</v>
      </c>
      <c r="L8243" s="3" t="n">
        <v>0.012582109411254</v>
      </c>
      <c r="M8243" s="0" t="n">
        <f aca="false">'t+3'!M8243+I8243</f>
        <v>0.194518107890986</v>
      </c>
      <c r="N8243" s="0" t="n">
        <f aca="false">'t+3'!N8243+J8243</f>
        <v>0.0503090316314135</v>
      </c>
      <c r="O8243" s="0" t="n">
        <f aca="false">'t+3'!O8243+K8243</f>
        <v>2.53053592352741</v>
      </c>
      <c r="P8243" s="0" t="n">
        <f aca="false">'t+3'!P8243+L8243</f>
        <v>1.78761551749124</v>
      </c>
      <c r="Q8243" s="0" t="n">
        <f aca="false" t="array" ref="Q8243:S8243">MMULT(M8243:P8243,'input - gretl'!$B$19:$D$22)+MMULT('Point forecasts'!$J$6:$O$6,'input - gretl'!$B$23:$D$28)</f>
        <v>14.033094227242</v>
      </c>
      <c r="R8243" s="0" t="n">
        <v>6.86448721692859</v>
      </c>
      <c r="S8243" s="0" t="n">
        <v>10.1851693536645</v>
      </c>
      <c r="U8243" s="4" t="n">
        <f aca="false">NORMSDIST(-M8243/'rhos computation'!$B$11)-EXP(M8243+'rhos computation'!$B$11^2/2)*NORMSDIST(-M8243/'rhos computation'!$B$11-'rhos computation'!$B$11)</f>
        <v>0.00439072014518353</v>
      </c>
      <c r="V8243" s="4" t="n">
        <f aca="false">NORMSDIST(-N8243/'rhos computation'!$B$23)-EXP(N8243+'rhos computation'!$B$23^2/2)*NORMSDIST(-N8243/'rhos computation'!$B$23-'rhos computation'!$B$23)</f>
        <v>0.00560860323498055</v>
      </c>
      <c r="W8243" s="0" t="n">
        <f aca="false">NORMSDIST(-O8243)</f>
        <v>0.00569442109393234</v>
      </c>
      <c r="X8243" s="0" t="n">
        <f aca="false">NORMSDIST(-P8243)</f>
        <v>0.0369190300976556</v>
      </c>
    </row>
    <row r="8244" customFormat="false" ht="13" hidden="false" customHeight="false" outlineLevel="0" collapsed="false">
      <c r="A8244" s="0" t="n">
        <v>-0.209578533558207</v>
      </c>
      <c r="B8244" s="0" t="n">
        <v>-0.639855673363341</v>
      </c>
      <c r="C8244" s="0" t="n">
        <v>1.56104785544447</v>
      </c>
      <c r="D8244" s="0" t="n">
        <v>-1.02740752616687</v>
      </c>
      <c r="E8244" s="0" t="n">
        <f aca="false" t="array" ref="E8244:H8244">MMULT(A8244:D8244,'Root matrix of resiudals'!$B$19:E$22)</f>
        <v>-0.00811883386226347</v>
      </c>
      <c r="F8244" s="0" t="n">
        <v>-0.0132192281574211</v>
      </c>
      <c r="G8244" s="0" t="n">
        <v>0.0214242706678682</v>
      </c>
      <c r="H8244" s="0" t="n">
        <v>-0.0148457858889157</v>
      </c>
      <c r="I8244" s="3" t="n">
        <f aca="false" t="array" ref="I8244:L8244">MMULT('t+3'!I8244:L8244,'input - gretl'!$B$3:$E$6)+MMULT('Point forecasts'!$P$5:$T$5,'input - gretl'!$B$9:$E$13)+MMULT('t+3'!Q8244:S8244,'input - gretl'!$B$14:$E$16)+E8244:H8244</f>
        <v>0.0359718027258447</v>
      </c>
      <c r="J8244" s="3" t="n">
        <v>0.00272387026201796</v>
      </c>
      <c r="K8244" s="3" t="n">
        <v>0.0351281986586698</v>
      </c>
      <c r="L8244" s="3" t="n">
        <v>-0.0100282320222733</v>
      </c>
      <c r="M8244" s="0" t="n">
        <f aca="false">'t+3'!M8244+I8244</f>
        <v>0.187191717833884</v>
      </c>
      <c r="N8244" s="0" t="n">
        <f aca="false">'t+3'!N8244+J8244</f>
        <v>0.0295684492808288</v>
      </c>
      <c r="O8244" s="0" t="n">
        <f aca="false">'t+3'!O8244+K8244</f>
        <v>2.52876711175093</v>
      </c>
      <c r="P8244" s="0" t="n">
        <f aca="false">'t+3'!P8244+L8244</f>
        <v>1.75358892605529</v>
      </c>
      <c r="Q8244" s="0" t="n">
        <f aca="false" t="array" ref="Q8244:S8244">MMULT(M8244:P8244,'input - gretl'!$B$19:$D$22)+MMULT('Point forecasts'!$J$6:$O$6,'input - gretl'!$B$23:$D$28)</f>
        <v>14.0257678371849</v>
      </c>
      <c r="R8244" s="0" t="n">
        <v>6.843746634578</v>
      </c>
      <c r="S8244" s="0" t="n">
        <v>10.2157615316731</v>
      </c>
      <c r="U8244" s="4" t="n">
        <f aca="false">NORMSDIST(-M8244/'rhos computation'!$B$11)-EXP(M8244+'rhos computation'!$B$11^2/2)*NORMSDIST(-M8244/'rhos computation'!$B$11-'rhos computation'!$B$11)</f>
        <v>0.00494200823078157</v>
      </c>
      <c r="V8244" s="4" t="n">
        <f aca="false">NORMSDIST(-N8244/'rhos computation'!$B$23)-EXP(N8244+'rhos computation'!$B$23^2/2)*NORMSDIST(-N8244/'rhos computation'!$B$23-'rhos computation'!$B$23)</f>
        <v>0.0104403529338742</v>
      </c>
      <c r="W8244" s="0" t="n">
        <f aca="false">NORMSDIST(-O8244)</f>
        <v>0.00572319753568519</v>
      </c>
      <c r="X8244" s="0" t="n">
        <f aca="false">NORMSDIST(-P8244)</f>
        <v>0.0397504849502248</v>
      </c>
    </row>
    <row r="8245" customFormat="false" ht="13" hidden="false" customHeight="false" outlineLevel="0" collapsed="false">
      <c r="A8245" s="0" t="n">
        <v>0.746971775446</v>
      </c>
      <c r="B8245" s="0" t="n">
        <v>-0.906671591993873</v>
      </c>
      <c r="C8245" s="0" t="n">
        <v>0.748862049217039</v>
      </c>
      <c r="D8245" s="0" t="n">
        <v>2.39799182960799</v>
      </c>
      <c r="E8245" s="0" t="n">
        <f aca="false" t="array" ref="E8245:H8245">MMULT(A8245:D8245,'Root matrix of resiudals'!$B$19:E$22)</f>
        <v>0.0300024868990387</v>
      </c>
      <c r="F8245" s="0" t="n">
        <v>-0.0213680568419238</v>
      </c>
      <c r="G8245" s="0" t="n">
        <v>0.0124820529604577</v>
      </c>
      <c r="H8245" s="0" t="n">
        <v>0.0394244419104824</v>
      </c>
      <c r="I8245" s="3" t="n">
        <f aca="false" t="array" ref="I8245:L8245">MMULT('t+3'!I8245:L8245,'input - gretl'!$B$3:$E$6)+MMULT('Point forecasts'!$P$5:$T$5,'input - gretl'!$B$9:$E$13)+MMULT('t+3'!Q8245:S8245,'input - gretl'!$B$14:$E$16)+E8245:H8245</f>
        <v>0.0725614227432043</v>
      </c>
      <c r="J8245" s="3" t="n">
        <v>-0.0127067123501997</v>
      </c>
      <c r="K8245" s="3" t="n">
        <v>0.00441099356894845</v>
      </c>
      <c r="L8245" s="3" t="n">
        <v>0.0284644823706467</v>
      </c>
      <c r="M8245" s="0" t="n">
        <f aca="false">'t+3'!M8245+I8245</f>
        <v>0.0687287598288074</v>
      </c>
      <c r="N8245" s="0" t="n">
        <f aca="false">'t+3'!N8245+J8245</f>
        <v>-0.0480740734708489</v>
      </c>
      <c r="O8245" s="0" t="n">
        <f aca="false">'t+3'!O8245+K8245</f>
        <v>2.44142289310954</v>
      </c>
      <c r="P8245" s="0" t="n">
        <f aca="false">'t+3'!P8245+L8245</f>
        <v>1.79526826743268</v>
      </c>
      <c r="Q8245" s="0" t="n">
        <f aca="false" t="array" ref="Q8245:S8245">MMULT(M8245:P8245,'input - gretl'!$B$19:$D$22)+MMULT('Point forecasts'!$J$6:$O$6,'input - gretl'!$B$23:$D$28)</f>
        <v>13.9073048791799</v>
      </c>
      <c r="R8245" s="0" t="n">
        <v>6.76610411182632</v>
      </c>
      <c r="S8245" s="0" t="n">
        <v>10.0887781754148</v>
      </c>
      <c r="U8245" s="4" t="n">
        <f aca="false">NORMSDIST(-M8245/'rhos computation'!$B$11)-EXP(M8245+'rhos computation'!$B$11^2/2)*NORMSDIST(-M8245/'rhos computation'!$B$11-'rhos computation'!$B$11)</f>
        <v>0.0247949864702901</v>
      </c>
      <c r="V8245" s="4" t="n">
        <f aca="false">NORMSDIST(-N8245/'rhos computation'!$B$23)-EXP(N8245+'rhos computation'!$B$23^2/2)*NORMSDIST(-N8245/'rhos computation'!$B$23-'rhos computation'!$B$23)</f>
        <v>0.0517726908712474</v>
      </c>
      <c r="W8245" s="0" t="n">
        <f aca="false">NORMSDIST(-O8245)</f>
        <v>0.00731475604161378</v>
      </c>
      <c r="X8245" s="0" t="n">
        <f aca="false">NORMSDIST(-P8245)</f>
        <v>0.036305484145823</v>
      </c>
    </row>
    <row r="8246" customFormat="false" ht="13" hidden="false" customHeight="false" outlineLevel="0" collapsed="false">
      <c r="A8246" s="0" t="n">
        <v>-0.70025857285435</v>
      </c>
      <c r="B8246" s="0" t="n">
        <v>-1.15207445854827</v>
      </c>
      <c r="C8246" s="0" t="n">
        <v>-1.13490355653982</v>
      </c>
      <c r="D8246" s="0" t="n">
        <v>1.27824413710146</v>
      </c>
      <c r="E8246" s="0" t="n">
        <f aca="false" t="array" ref="E8246:H8246">MMULT(A8246:D8246,'Root matrix of resiudals'!$B$19:E$22)</f>
        <v>-0.0345442743072085</v>
      </c>
      <c r="F8246" s="0" t="n">
        <v>-0.0384936438520675</v>
      </c>
      <c r="G8246" s="0" t="n">
        <v>-0.0218271910959367</v>
      </c>
      <c r="H8246" s="0" t="n">
        <v>0.0196348829551339</v>
      </c>
      <c r="I8246" s="3" t="n">
        <f aca="false" t="array" ref="I8246:L8246">MMULT('t+3'!I8246:L8246,'input - gretl'!$B$3:$E$6)+MMULT('Point forecasts'!$P$5:$T$5,'input - gretl'!$B$9:$E$13)+MMULT('t+3'!Q8246:S8246,'input - gretl'!$B$14:$E$16)+E8246:H8246</f>
        <v>-0.0400790009120021</v>
      </c>
      <c r="J8246" s="3" t="n">
        <v>-0.0617933442255964</v>
      </c>
      <c r="K8246" s="3" t="n">
        <v>-0.0207855293574615</v>
      </c>
      <c r="L8246" s="3" t="n">
        <v>0.0118771628912576</v>
      </c>
      <c r="M8246" s="0" t="n">
        <f aca="false">'t+3'!M8246+I8246</f>
        <v>0.0795901137598742</v>
      </c>
      <c r="N8246" s="0" t="n">
        <f aca="false">'t+3'!N8246+J8246</f>
        <v>-0.0504052725709781</v>
      </c>
      <c r="O8246" s="0" t="n">
        <f aca="false">'t+3'!O8246+K8246</f>
        <v>2.3713608100493</v>
      </c>
      <c r="P8246" s="0" t="n">
        <f aca="false">'t+3'!P8246+L8246</f>
        <v>1.73548659074361</v>
      </c>
      <c r="Q8246" s="0" t="n">
        <f aca="false" t="array" ref="Q8246:S8246">MMULT(M8246:P8246,'input - gretl'!$B$19:$D$22)+MMULT('Point forecasts'!$J$6:$O$6,'input - gretl'!$B$23:$D$28)</f>
        <v>13.9181662331109</v>
      </c>
      <c r="R8246" s="0" t="n">
        <v>6.76377291272619</v>
      </c>
      <c r="S8246" s="0" t="n">
        <v>10.0755714559697</v>
      </c>
      <c r="U8246" s="4" t="n">
        <f aca="false">NORMSDIST(-M8246/'rhos computation'!$B$11)-EXP(M8246+'rhos computation'!$B$11^2/2)*NORMSDIST(-M8246/'rhos computation'!$B$11-'rhos computation'!$B$11)</f>
        <v>0.0218713192948213</v>
      </c>
      <c r="V8246" s="4" t="n">
        <f aca="false">NORMSDIST(-N8246/'rhos computation'!$B$23)-EXP(N8246+'rhos computation'!$B$23^2/2)*NORMSDIST(-N8246/'rhos computation'!$B$23-'rhos computation'!$B$23)</f>
        <v>0.053534765982562</v>
      </c>
      <c r="W8246" s="0" t="n">
        <f aca="false">NORMSDIST(-O8246)</f>
        <v>0.00886136030383665</v>
      </c>
      <c r="X8246" s="0" t="n">
        <f aca="false">NORMSDIST(-P8246)</f>
        <v>0.0413273272836015</v>
      </c>
    </row>
    <row r="8247" customFormat="false" ht="13" hidden="false" customHeight="false" outlineLevel="0" collapsed="false">
      <c r="A8247" s="0" t="n">
        <v>0.711010859428649</v>
      </c>
      <c r="B8247" s="0" t="n">
        <v>1.65932045613907</v>
      </c>
      <c r="C8247" s="0" t="n">
        <v>-0.164602295693937</v>
      </c>
      <c r="D8247" s="0" t="n">
        <v>-1.0688211155846</v>
      </c>
      <c r="E8247" s="0" t="n">
        <f aca="false" t="array" ref="E8247:H8247">MMULT(A8247:D8247,'Root matrix of resiudals'!$B$19:E$22)</f>
        <v>0.0344685973549694</v>
      </c>
      <c r="F8247" s="0" t="n">
        <v>0.0483590762159844</v>
      </c>
      <c r="G8247" s="0" t="n">
        <v>0.00295927932625777</v>
      </c>
      <c r="H8247" s="0" t="n">
        <v>-0.0176956278944745</v>
      </c>
      <c r="I8247" s="3" t="n">
        <f aca="false" t="array" ref="I8247:L8247">MMULT('t+3'!I8247:L8247,'input - gretl'!$B$3:$E$6)+MMULT('Point forecasts'!$P$5:$T$5,'input - gretl'!$B$9:$E$13)+MMULT('t+3'!Q8247:S8247,'input - gretl'!$B$14:$E$16)+E8247:H8247</f>
        <v>0.0147660128938662</v>
      </c>
      <c r="J8247" s="3" t="n">
        <v>0.0663643229885703</v>
      </c>
      <c r="K8247" s="3" t="n">
        <v>-0.00060068556816046</v>
      </c>
      <c r="L8247" s="3" t="n">
        <v>-0.0284652848079033</v>
      </c>
      <c r="M8247" s="0" t="n">
        <f aca="false">'t+3'!M8247+I8247</f>
        <v>0.112061971863662</v>
      </c>
      <c r="N8247" s="0" t="n">
        <f aca="false">'t+3'!N8247+J8247</f>
        <v>0.00921295132992324</v>
      </c>
      <c r="O8247" s="0" t="n">
        <f aca="false">'t+3'!O8247+K8247</f>
        <v>2.38228495179842</v>
      </c>
      <c r="P8247" s="0" t="n">
        <f aca="false">'t+3'!P8247+L8247</f>
        <v>1.70725351401514</v>
      </c>
      <c r="Q8247" s="0" t="n">
        <f aca="false" t="array" ref="Q8247:S8247">MMULT(M8247:P8247,'input - gretl'!$B$19:$D$22)+MMULT('Point forecasts'!$J$6:$O$6,'input - gretl'!$B$23:$D$28)</f>
        <v>13.9506380912147</v>
      </c>
      <c r="R8247" s="0" t="n">
        <v>6.8233911366271</v>
      </c>
      <c r="S8247" s="0" t="n">
        <v>10.1133466653414</v>
      </c>
      <c r="U8247" s="4" t="n">
        <f aca="false">NORMSDIST(-M8247/'rhos computation'!$B$11)-EXP(M8247+'rhos computation'!$B$11^2/2)*NORMSDIST(-M8247/'rhos computation'!$B$11-'rhos computation'!$B$11)</f>
        <v>0.0146436455328394</v>
      </c>
      <c r="V8247" s="4" t="n">
        <f aca="false">NORMSDIST(-N8247/'rhos computation'!$B$23)-EXP(N8247+'rhos computation'!$B$23^2/2)*NORMSDIST(-N8247/'rhos computation'!$B$23-'rhos computation'!$B$23)</f>
        <v>0.0176148833901348</v>
      </c>
      <c r="W8247" s="0" t="n">
        <f aca="false">NORMSDIST(-O8247)</f>
        <v>0.00860278898797429</v>
      </c>
      <c r="X8247" s="0" t="n">
        <f aca="false">NORMSDIST(-P8247)</f>
        <v>0.0438874711604157</v>
      </c>
    </row>
    <row r="8248" customFormat="false" ht="13" hidden="false" customHeight="false" outlineLevel="0" collapsed="false">
      <c r="A8248" s="0" t="n">
        <v>0.0873601091251422</v>
      </c>
      <c r="B8248" s="0" t="n">
        <v>-1.40699125412201</v>
      </c>
      <c r="C8248" s="0" t="n">
        <v>-0.0666130727600956</v>
      </c>
      <c r="D8248" s="0" t="n">
        <v>-0.137936750428026</v>
      </c>
      <c r="E8248" s="0" t="n">
        <f aca="false" t="array" ref="E8248:H8248">MMULT(A8248:D8248,'Root matrix of resiudals'!$B$19:E$22)</f>
        <v>0.000532919523945331</v>
      </c>
      <c r="F8248" s="0" t="n">
        <v>-0.0402511894156076</v>
      </c>
      <c r="G8248" s="0" t="n">
        <v>-0.00617525025145879</v>
      </c>
      <c r="H8248" s="0" t="n">
        <v>-0.00244043073166544</v>
      </c>
      <c r="I8248" s="3" t="n">
        <f aca="false" t="array" ref="I8248:L8248">MMULT('t+3'!I8248:L8248,'input - gretl'!$B$3:$E$6)+MMULT('Point forecasts'!$P$5:$T$5,'input - gretl'!$B$9:$E$13)+MMULT('t+3'!Q8248:S8248,'input - gretl'!$B$14:$E$16)+E8248:H8248</f>
        <v>0.0554155344922009</v>
      </c>
      <c r="J8248" s="3" t="n">
        <v>-0.0458572337680673</v>
      </c>
      <c r="K8248" s="3" t="n">
        <v>-0.00120080901702432</v>
      </c>
      <c r="L8248" s="3" t="n">
        <v>0.00802450058059013</v>
      </c>
      <c r="M8248" s="0" t="n">
        <f aca="false">'t+3'!M8248+I8248</f>
        <v>0.156437619921566</v>
      </c>
      <c r="N8248" s="0" t="n">
        <f aca="false">'t+3'!N8248+J8248</f>
        <v>-0.0130202281644972</v>
      </c>
      <c r="O8248" s="0" t="n">
        <f aca="false">'t+3'!O8248+K8248</f>
        <v>2.46351752228762</v>
      </c>
      <c r="P8248" s="0" t="n">
        <f aca="false">'t+3'!P8248+L8248</f>
        <v>1.74454901685294</v>
      </c>
      <c r="Q8248" s="0" t="n">
        <f aca="false" t="array" ref="Q8248:S8248">MMULT(M8248:P8248,'input - gretl'!$B$19:$D$22)+MMULT('Point forecasts'!$J$6:$O$6,'input - gretl'!$B$23:$D$28)</f>
        <v>13.9950137392726</v>
      </c>
      <c r="R8248" s="0" t="n">
        <v>6.80115795713268</v>
      </c>
      <c r="S8248" s="0" t="n">
        <v>10.1591093478567</v>
      </c>
      <c r="U8248" s="4" t="n">
        <f aca="false">NORMSDIST(-M8248/'rhos computation'!$B$11)-EXP(M8248+'rhos computation'!$B$11^2/2)*NORMSDIST(-M8248/'rhos computation'!$B$11-'rhos computation'!$B$11)</f>
        <v>0.00792438393434826</v>
      </c>
      <c r="V8248" s="4" t="n">
        <f aca="false">NORMSDIST(-N8248/'rhos computation'!$B$23)-EXP(N8248+'rhos computation'!$B$23^2/2)*NORMSDIST(-N8248/'rhos computation'!$B$23-'rhos computation'!$B$23)</f>
        <v>0.0285218008052077</v>
      </c>
      <c r="W8248" s="0" t="n">
        <f aca="false">NORMSDIST(-O8248)</f>
        <v>0.00687905852370504</v>
      </c>
      <c r="X8248" s="0" t="n">
        <f aca="false">NORMSDIST(-P8248)</f>
        <v>0.0405317010082374</v>
      </c>
    </row>
    <row r="8249" customFormat="false" ht="13" hidden="false" customHeight="false" outlineLevel="0" collapsed="false">
      <c r="A8249" s="0" t="n">
        <v>-1.78739369127273</v>
      </c>
      <c r="B8249" s="0" t="n">
        <v>-0.576214188199769</v>
      </c>
      <c r="C8249" s="0" t="n">
        <v>0.959077955976226</v>
      </c>
      <c r="D8249" s="0" t="n">
        <v>0.228755208473725</v>
      </c>
      <c r="E8249" s="0" t="n">
        <f aca="false" t="array" ref="E8249:H8249">MMULT(A8249:D8249,'Root matrix of resiudals'!$B$19:E$22)</f>
        <v>-0.0768948090663141</v>
      </c>
      <c r="F8249" s="0" t="n">
        <v>-0.0170522363694688</v>
      </c>
      <c r="G8249" s="0" t="n">
        <v>0.011441165004046</v>
      </c>
      <c r="H8249" s="0" t="n">
        <v>0.0054569616590809</v>
      </c>
      <c r="I8249" s="3" t="n">
        <f aca="false" t="array" ref="I8249:L8249">MMULT('t+3'!I8249:L8249,'input - gretl'!$B$3:$E$6)+MMULT('Point forecasts'!$P$5:$T$5,'input - gretl'!$B$9:$E$13)+MMULT('t+3'!Q8249:S8249,'input - gretl'!$B$14:$E$16)+E8249:H8249</f>
        <v>-0.0789428340332591</v>
      </c>
      <c r="J8249" s="3" t="n">
        <v>-0.0592620571818812</v>
      </c>
      <c r="K8249" s="3" t="n">
        <v>0.0338070602867124</v>
      </c>
      <c r="L8249" s="3" t="n">
        <v>0.00544938804322244</v>
      </c>
      <c r="M8249" s="0" t="n">
        <f aca="false">'t+3'!M8249+I8249</f>
        <v>0.152681813315442</v>
      </c>
      <c r="N8249" s="0" t="n">
        <f aca="false">'t+3'!N8249+J8249</f>
        <v>0.0327423419833332</v>
      </c>
      <c r="O8249" s="0" t="n">
        <f aca="false">'t+3'!O8249+K8249</f>
        <v>2.47504297030093</v>
      </c>
      <c r="P8249" s="0" t="n">
        <f aca="false">'t+3'!P8249+L8249</f>
        <v>1.75094742691704</v>
      </c>
      <c r="Q8249" s="0" t="n">
        <f aca="false" t="array" ref="Q8249:S8249">MMULT(M8249:P8249,'input - gretl'!$B$19:$D$22)+MMULT('Point forecasts'!$J$6:$O$6,'input - gretl'!$B$23:$D$28)</f>
        <v>13.9912579326665</v>
      </c>
      <c r="R8249" s="0" t="n">
        <v>6.84692052728051</v>
      </c>
      <c r="S8249" s="0" t="n">
        <v>10.1645495879786</v>
      </c>
      <c r="U8249" s="4" t="n">
        <f aca="false">NORMSDIST(-M8249/'rhos computation'!$B$11)-EXP(M8249+'rhos computation'!$B$11^2/2)*NORMSDIST(-M8249/'rhos computation'!$B$11-'rhos computation'!$B$11)</f>
        <v>0.0083725123633519</v>
      </c>
      <c r="V8249" s="4" t="n">
        <f aca="false">NORMSDIST(-N8249/'rhos computation'!$B$23)-EXP(N8249+'rhos computation'!$B$23^2/2)*NORMSDIST(-N8249/'rhos computation'!$B$23-'rhos computation'!$B$23)</f>
        <v>0.00955011749080748</v>
      </c>
      <c r="W8249" s="0" t="n">
        <f aca="false">NORMSDIST(-O8249)</f>
        <v>0.00666100731178019</v>
      </c>
      <c r="X8249" s="0" t="n">
        <f aca="false">NORMSDIST(-P8249)</f>
        <v>0.0399774831479568</v>
      </c>
    </row>
    <row r="8250" customFormat="false" ht="13" hidden="false" customHeight="false" outlineLevel="0" collapsed="false">
      <c r="A8250" s="0" t="n">
        <v>-0.721721776391664</v>
      </c>
      <c r="B8250" s="0" t="n">
        <v>0.422171812952564</v>
      </c>
      <c r="C8250" s="0" t="n">
        <v>0.246271654265633</v>
      </c>
      <c r="D8250" s="0" t="n">
        <v>-0.797833615360622</v>
      </c>
      <c r="E8250" s="0" t="n">
        <f aca="false" t="array" ref="E8250:H8250">MMULT(A8250:D8250,'Root matrix of resiudals'!$B$19:E$22)</f>
        <v>-0.0293995357954632</v>
      </c>
      <c r="F8250" s="0" t="n">
        <v>0.0112600447939349</v>
      </c>
      <c r="G8250" s="0" t="n">
        <v>0.00367929134417051</v>
      </c>
      <c r="H8250" s="0" t="n">
        <v>-0.012360385773218</v>
      </c>
      <c r="I8250" s="3" t="n">
        <f aca="false" t="array" ref="I8250:L8250">MMULT('t+3'!I8250:L8250,'input - gretl'!$B$3:$E$6)+MMULT('Point forecasts'!$P$5:$T$5,'input - gretl'!$B$9:$E$13)+MMULT('t+3'!Q8250:S8250,'input - gretl'!$B$14:$E$16)+E8250:H8250</f>
        <v>-0.0315504640925778</v>
      </c>
      <c r="J8250" s="3" t="n">
        <v>0.0215841370750763</v>
      </c>
      <c r="K8250" s="3" t="n">
        <v>0.0183304541612375</v>
      </c>
      <c r="L8250" s="3" t="n">
        <v>-0.0168183099976434</v>
      </c>
      <c r="M8250" s="0" t="n">
        <f aca="false">'t+3'!M8250+I8250</f>
        <v>0.168952103341707</v>
      </c>
      <c r="N8250" s="0" t="n">
        <f aca="false">'t+3'!N8250+J8250</f>
        <v>0.0340157486050802</v>
      </c>
      <c r="O8250" s="0" t="n">
        <f aca="false">'t+3'!O8250+K8250</f>
        <v>2.45087631440903</v>
      </c>
      <c r="P8250" s="0" t="n">
        <f aca="false">'t+3'!P8250+L8250</f>
        <v>1.72148743428169</v>
      </c>
      <c r="Q8250" s="0" t="n">
        <f aca="false" t="array" ref="Q8250:S8250">MMULT(M8250:P8250,'input - gretl'!$B$19:$D$22)+MMULT('Point forecasts'!$J$6:$O$6,'input - gretl'!$B$23:$D$28)</f>
        <v>14.0075282226928</v>
      </c>
      <c r="R8250" s="0" t="n">
        <v>6.84819393390225</v>
      </c>
      <c r="S8250" s="0" t="n">
        <v>10.1684008580825</v>
      </c>
      <c r="U8250" s="4" t="n">
        <f aca="false">NORMSDIST(-M8250/'rhos computation'!$B$11)-EXP(M8250+'rhos computation'!$B$11^2/2)*NORMSDIST(-M8250/'rhos computation'!$B$11-'rhos computation'!$B$11)</f>
        <v>0.00656996491546677</v>
      </c>
      <c r="V8250" s="4" t="n">
        <f aca="false">NORMSDIST(-N8250/'rhos computation'!$B$23)-EXP(N8250+'rhos computation'!$B$23^2/2)*NORMSDIST(-N8250/'rhos computation'!$B$23-'rhos computation'!$B$23)</f>
        <v>0.00920918904089907</v>
      </c>
      <c r="W8250" s="0" t="n">
        <f aca="false">NORMSDIST(-O8250)</f>
        <v>0.00712544562586204</v>
      </c>
      <c r="X8250" s="0" t="n">
        <f aca="false">NORMSDIST(-P8250)</f>
        <v>0.0425812052174843</v>
      </c>
    </row>
    <row r="8251" customFormat="false" ht="13" hidden="false" customHeight="false" outlineLevel="0" collapsed="false">
      <c r="A8251" s="0" t="n">
        <v>-0.901077669941682</v>
      </c>
      <c r="B8251" s="0" t="n">
        <v>-1.56824964728769</v>
      </c>
      <c r="C8251" s="0" t="n">
        <v>-0.276616309093305</v>
      </c>
      <c r="D8251" s="0" t="n">
        <v>2.00016809683863</v>
      </c>
      <c r="E8251" s="0" t="n">
        <f aca="false" t="array" ref="E8251:H8251">MMULT(A8251:D8251,'Root matrix of resiudals'!$B$19:E$22)</f>
        <v>-0.0433187908068406</v>
      </c>
      <c r="F8251" s="0" t="n">
        <v>-0.0477103500324966</v>
      </c>
      <c r="G8251" s="0" t="n">
        <v>-0.00891095665575398</v>
      </c>
      <c r="H8251" s="0" t="n">
        <v>0.0323821038532611</v>
      </c>
      <c r="I8251" s="3" t="n">
        <f aca="false" t="array" ref="I8251:L8251">MMULT('t+3'!I8251:L8251,'input - gretl'!$B$3:$E$6)+MMULT('Point forecasts'!$P$5:$T$5,'input - gretl'!$B$9:$E$13)+MMULT('t+3'!Q8251:S8251,'input - gretl'!$B$14:$E$16)+E8251:H8251</f>
        <v>-0.0159131784621699</v>
      </c>
      <c r="J8251" s="3" t="n">
        <v>-0.0645880420200039</v>
      </c>
      <c r="K8251" s="3" t="n">
        <v>-0.00746905500304601</v>
      </c>
      <c r="L8251" s="3" t="n">
        <v>0.0297126319761459</v>
      </c>
      <c r="M8251" s="0" t="n">
        <f aca="false">'t+3'!M8251+I8251</f>
        <v>0.0462763416118674</v>
      </c>
      <c r="N8251" s="0" t="n">
        <f aca="false">'t+3'!N8251+J8251</f>
        <v>-0.0614075124198677</v>
      </c>
      <c r="O8251" s="0" t="n">
        <f aca="false">'t+3'!O8251+K8251</f>
        <v>2.43251226419349</v>
      </c>
      <c r="P8251" s="0" t="n">
        <f aca="false">'t+3'!P8251+L8251</f>
        <v>1.81984768049024</v>
      </c>
      <c r="Q8251" s="0" t="n">
        <f aca="false" t="array" ref="Q8251:S8251">MMULT(M8251:P8251,'input - gretl'!$B$19:$D$22)+MMULT('Point forecasts'!$J$6:$O$6,'input - gretl'!$B$23:$D$28)</f>
        <v>13.8848524609629</v>
      </c>
      <c r="R8251" s="0" t="n">
        <v>6.75277067287731</v>
      </c>
      <c r="S8251" s="0" t="n">
        <v>10.0564912957103</v>
      </c>
      <c r="U8251" s="4" t="n">
        <f aca="false">NORMSDIST(-M8251/'rhos computation'!$B$11)-EXP(M8251+'rhos computation'!$B$11^2/2)*NORMSDIST(-M8251/'rhos computation'!$B$11-'rhos computation'!$B$11)</f>
        <v>0.0317095089636897</v>
      </c>
      <c r="V8251" s="4" t="n">
        <f aca="false">NORMSDIST(-N8251/'rhos computation'!$B$23)-EXP(N8251+'rhos computation'!$B$23^2/2)*NORMSDIST(-N8251/'rhos computation'!$B$23-'rhos computation'!$B$23)</f>
        <v>0.0621263329432125</v>
      </c>
      <c r="W8251" s="0" t="n">
        <f aca="false">NORMSDIST(-O8251)</f>
        <v>0.00749724185213861</v>
      </c>
      <c r="X8251" s="0" t="n">
        <f aca="false">NORMSDIST(-P8251)</f>
        <v>0.0343911021597369</v>
      </c>
    </row>
    <row r="8252" customFormat="false" ht="13" hidden="false" customHeight="false" outlineLevel="0" collapsed="false">
      <c r="A8252" s="0" t="n">
        <v>-0.88771787829917</v>
      </c>
      <c r="B8252" s="0" t="n">
        <v>-0.471769954055295</v>
      </c>
      <c r="C8252" s="0" t="n">
        <v>-0.0356119076866457</v>
      </c>
      <c r="D8252" s="0" t="n">
        <v>-2.66706291624245</v>
      </c>
      <c r="E8252" s="0" t="n">
        <f aca="false" t="array" ref="E8252:H8252">MMULT(A8252:D8252,'Root matrix of resiudals'!$B$19:E$22)</f>
        <v>-0.0381781107277724</v>
      </c>
      <c r="F8252" s="0" t="n">
        <v>-0.0157924639725362</v>
      </c>
      <c r="G8252" s="0" t="n">
        <v>-0.00641883675652355</v>
      </c>
      <c r="H8252" s="0" t="n">
        <v>-0.0430104457935896</v>
      </c>
      <c r="I8252" s="3" t="n">
        <f aca="false" t="array" ref="I8252:L8252">MMULT('t+3'!I8252:L8252,'input - gretl'!$B$3:$E$6)+MMULT('Point forecasts'!$P$5:$T$5,'input - gretl'!$B$9:$E$13)+MMULT('t+3'!Q8252:S8252,'input - gretl'!$B$14:$E$16)+E8252:H8252</f>
        <v>0.0672428408916926</v>
      </c>
      <c r="J8252" s="3" t="n">
        <v>0.0151096892341851</v>
      </c>
      <c r="K8252" s="3" t="n">
        <v>-0.0119833038615115</v>
      </c>
      <c r="L8252" s="3" t="n">
        <v>-0.0543857446049352</v>
      </c>
      <c r="M8252" s="0" t="n">
        <f aca="false">'t+3'!M8252+I8252</f>
        <v>0.0430535078352382</v>
      </c>
      <c r="N8252" s="0" t="n">
        <f aca="false">'t+3'!N8252+J8252</f>
        <v>-0.0321660701769971</v>
      </c>
      <c r="O8252" s="0" t="n">
        <f aca="false">'t+3'!O8252+K8252</f>
        <v>2.4083792612594</v>
      </c>
      <c r="P8252" s="0" t="n">
        <f aca="false">'t+3'!P8252+L8252</f>
        <v>1.68327687020059</v>
      </c>
      <c r="Q8252" s="0" t="n">
        <f aca="false" t="array" ref="Q8252:S8252">MMULT(M8252:P8252,'input - gretl'!$B$19:$D$22)+MMULT('Point forecasts'!$J$6:$O$6,'input - gretl'!$B$23:$D$28)</f>
        <v>13.8816296271863</v>
      </c>
      <c r="R8252" s="0" t="n">
        <v>6.78201211512018</v>
      </c>
      <c r="S8252" s="0" t="n">
        <v>10.1622439619022</v>
      </c>
      <c r="U8252" s="4" t="n">
        <f aca="false">NORMSDIST(-M8252/'rhos computation'!$B$11)-EXP(M8252+'rhos computation'!$B$11^2/2)*NORMSDIST(-M8252/'rhos computation'!$B$11-'rhos computation'!$B$11)</f>
        <v>0.0328014855772861</v>
      </c>
      <c r="V8252" s="4" t="n">
        <f aca="false">NORMSDIST(-N8252/'rhos computation'!$B$23)-EXP(N8252+'rhos computation'!$B$23^2/2)*NORMSDIST(-N8252/'rhos computation'!$B$23-'rhos computation'!$B$23)</f>
        <v>0.0404029747683434</v>
      </c>
      <c r="W8252" s="0" t="n">
        <f aca="false">NORMSDIST(-O8252)</f>
        <v>0.00801176272079032</v>
      </c>
      <c r="X8252" s="0" t="n">
        <f aca="false">NORMSDIST(-P8252)</f>
        <v>0.0461607529228171</v>
      </c>
    </row>
    <row r="8253" customFormat="false" ht="13" hidden="false" customHeight="false" outlineLevel="0" collapsed="false">
      <c r="A8253" s="0" t="n">
        <v>-0.112813928210815</v>
      </c>
      <c r="B8253" s="0" t="n">
        <v>-0.0347065795699564</v>
      </c>
      <c r="C8253" s="0" t="n">
        <v>-1.4116750234501</v>
      </c>
      <c r="D8253" s="0" t="n">
        <v>-0.0879680365806634</v>
      </c>
      <c r="E8253" s="0" t="n">
        <f aca="false" t="array" ref="E8253:H8253">MMULT(A8253:D8253,'Root matrix of resiudals'!$B$19:E$22)</f>
        <v>-0.00662903213018485</v>
      </c>
      <c r="F8253" s="0" t="n">
        <v>-0.0063213625595564</v>
      </c>
      <c r="G8253" s="0" t="n">
        <v>-0.0231146510794908</v>
      </c>
      <c r="H8253" s="0" t="n">
        <v>-0.00300326059679327</v>
      </c>
      <c r="I8253" s="3" t="n">
        <f aca="false" t="array" ref="I8253:L8253">MMULT('t+3'!I8253:L8253,'input - gretl'!$B$3:$E$6)+MMULT('Point forecasts'!$P$5:$T$5,'input - gretl'!$B$9:$E$13)+MMULT('t+3'!Q8253:S8253,'input - gretl'!$B$14:$E$16)+E8253:H8253</f>
        <v>0.0312787500694508</v>
      </c>
      <c r="J8253" s="3" t="n">
        <v>-0.0162032507096488</v>
      </c>
      <c r="K8253" s="3" t="n">
        <v>-0.0148390729403174</v>
      </c>
      <c r="L8253" s="3" t="n">
        <v>-0.00625923905981122</v>
      </c>
      <c r="M8253" s="0" t="n">
        <f aca="false">'t+3'!M8253+I8253</f>
        <v>0.119327428875307</v>
      </c>
      <c r="N8253" s="0" t="n">
        <f aca="false">'t+3'!N8253+J8253</f>
        <v>0.0037215210203262</v>
      </c>
      <c r="O8253" s="0" t="n">
        <f aca="false">'t+3'!O8253+K8253</f>
        <v>2.45130318456858</v>
      </c>
      <c r="P8253" s="0" t="n">
        <f aca="false">'t+3'!P8253+L8253</f>
        <v>1.79087597645901</v>
      </c>
      <c r="Q8253" s="0" t="n">
        <f aca="false" t="array" ref="Q8253:S8253">MMULT(M8253:P8253,'input - gretl'!$B$19:$D$22)+MMULT('Point forecasts'!$J$6:$O$6,'input - gretl'!$B$23:$D$28)</f>
        <v>13.9579035482264</v>
      </c>
      <c r="R8253" s="0" t="n">
        <v>6.8178997063175</v>
      </c>
      <c r="S8253" s="0" t="n">
        <v>10.1028357552043</v>
      </c>
      <c r="U8253" s="4" t="n">
        <f aca="false">NORMSDIST(-M8253/'rhos computation'!$B$11)-EXP(M8253+'rhos computation'!$B$11^2/2)*NORMSDIST(-M8253/'rhos computation'!$B$11-'rhos computation'!$B$11)</f>
        <v>0.0133133094838717</v>
      </c>
      <c r="V8253" s="4" t="n">
        <f aca="false">NORMSDIST(-N8253/'rhos computation'!$B$23)-EXP(N8253+'rhos computation'!$B$23^2/2)*NORMSDIST(-N8253/'rhos computation'!$B$23-'rhos computation'!$B$23)</f>
        <v>0.0200069815760817</v>
      </c>
      <c r="W8253" s="0" t="n">
        <f aca="false">NORMSDIST(-O8253)</f>
        <v>0.00711700023429613</v>
      </c>
      <c r="X8253" s="0" t="n">
        <f aca="false">NORMSDIST(-P8253)</f>
        <v>0.036656599797788</v>
      </c>
    </row>
    <row r="8254" customFormat="false" ht="13" hidden="false" customHeight="false" outlineLevel="0" collapsed="false">
      <c r="A8254" s="0" t="n">
        <v>-1.60318171275761</v>
      </c>
      <c r="B8254" s="0" t="n">
        <v>0.599375863770369</v>
      </c>
      <c r="C8254" s="0" t="n">
        <v>0.382028630708889</v>
      </c>
      <c r="D8254" s="0" t="n">
        <v>0.765095778021875</v>
      </c>
      <c r="E8254" s="0" t="n">
        <f aca="false" t="array" ref="E8254:H8254">MMULT(A8254:D8254,'Root matrix of resiudals'!$B$19:E$22)</f>
        <v>-0.0672476866684641</v>
      </c>
      <c r="F8254" s="0" t="n">
        <v>0.0149173651243489</v>
      </c>
      <c r="G8254" s="0" t="n">
        <v>0.00720436320342744</v>
      </c>
      <c r="H8254" s="0" t="n">
        <v>0.0135059845893993</v>
      </c>
      <c r="I8254" s="3" t="n">
        <f aca="false" t="array" ref="I8254:L8254">MMULT('t+3'!I8254:L8254,'input - gretl'!$B$3:$E$6)+MMULT('Point forecasts'!$P$5:$T$5,'input - gretl'!$B$9:$E$13)+MMULT('t+3'!Q8254:S8254,'input - gretl'!$B$14:$E$16)+E8254:H8254</f>
        <v>-0.0360713034983728</v>
      </c>
      <c r="J8254" s="3" t="n">
        <v>0.0324238401450586</v>
      </c>
      <c r="K8254" s="3" t="n">
        <v>0.000646902909119846</v>
      </c>
      <c r="L8254" s="3" t="n">
        <v>-0.00843906889116037</v>
      </c>
      <c r="M8254" s="0" t="n">
        <f aca="false">'t+3'!M8254+I8254</f>
        <v>0.00249023268946409</v>
      </c>
      <c r="N8254" s="0" t="n">
        <f aca="false">'t+3'!N8254+J8254</f>
        <v>-0.0250602776257503</v>
      </c>
      <c r="O8254" s="0" t="n">
        <f aca="false">'t+3'!O8254+K8254</f>
        <v>2.38732298873421</v>
      </c>
      <c r="P8254" s="0" t="n">
        <f aca="false">'t+3'!P8254+L8254</f>
        <v>1.72941344765894</v>
      </c>
      <c r="Q8254" s="0" t="n">
        <f aca="false" t="array" ref="Q8254:S8254">MMULT(M8254:P8254,'input - gretl'!$B$19:$D$22)+MMULT('Point forecasts'!$J$6:$O$6,'input - gretl'!$B$23:$D$28)</f>
        <v>13.8410663520405</v>
      </c>
      <c r="R8254" s="0" t="n">
        <v>6.78911790767142</v>
      </c>
      <c r="S8254" s="0" t="n">
        <v>10.0973094973853</v>
      </c>
      <c r="U8254" s="4" t="n">
        <f aca="false">NORMSDIST(-M8254/'rhos computation'!$B$11)-EXP(M8254+'rhos computation'!$B$11^2/2)*NORMSDIST(-M8254/'rhos computation'!$B$11-'rhos computation'!$B$11)</f>
        <v>0.0487511603404437</v>
      </c>
      <c r="V8254" s="4" t="n">
        <f aca="false">NORMSDIST(-N8254/'rhos computation'!$B$23)-EXP(N8254+'rhos computation'!$B$23^2/2)*NORMSDIST(-N8254/'rhos computation'!$B$23-'rhos computation'!$B$23)</f>
        <v>0.0357432722914236</v>
      </c>
      <c r="W8254" s="0" t="n">
        <f aca="false">NORMSDIST(-O8254)</f>
        <v>0.00848578673111894</v>
      </c>
      <c r="X8254" s="0" t="n">
        <f aca="false">NORMSDIST(-P8254)</f>
        <v>0.0418675624642111</v>
      </c>
    </row>
    <row r="8255" customFormat="false" ht="13" hidden="false" customHeight="false" outlineLevel="0" collapsed="false">
      <c r="A8255" s="0" t="n">
        <v>-1.91181673030662</v>
      </c>
      <c r="B8255" s="0" t="n">
        <v>-0.921291879451084</v>
      </c>
      <c r="C8255" s="0" t="n">
        <v>0.11611213934664</v>
      </c>
      <c r="D8255" s="0" t="n">
        <v>1.35287759196362</v>
      </c>
      <c r="E8255" s="0" t="n">
        <f aca="false" t="array" ref="E8255:H8255">MMULT(A8255:D8255,'Root matrix of resiudals'!$B$19:E$22)</f>
        <v>-0.08448623513616</v>
      </c>
      <c r="F8255" s="0" t="n">
        <v>-0.0301463623746017</v>
      </c>
      <c r="G8255" s="0" t="n">
        <v>-0.00224898205041927</v>
      </c>
      <c r="H8255" s="0" t="n">
        <v>0.0227577434081658</v>
      </c>
      <c r="I8255" s="3" t="n">
        <f aca="false" t="array" ref="I8255:L8255">MMULT('t+3'!I8255:L8255,'input - gretl'!$B$3:$E$6)+MMULT('Point forecasts'!$P$5:$T$5,'input - gretl'!$B$9:$E$13)+MMULT('t+3'!Q8255:S8255,'input - gretl'!$B$14:$E$16)+E8255:H8255</f>
        <v>-0.0281043132394131</v>
      </c>
      <c r="J8255" s="3" t="n">
        <v>-0.0406995494765668</v>
      </c>
      <c r="K8255" s="3" t="n">
        <v>0.0259485988101455</v>
      </c>
      <c r="L8255" s="3" t="n">
        <v>0.0428833871293974</v>
      </c>
      <c r="M8255" s="0" t="n">
        <f aca="false">'t+3'!M8255+I8255</f>
        <v>0.192419023991133</v>
      </c>
      <c r="N8255" s="0" t="n">
        <f aca="false">'t+3'!N8255+J8255</f>
        <v>0.073373405031688</v>
      </c>
      <c r="O8255" s="0" t="n">
        <f aca="false">'t+3'!O8255+K8255</f>
        <v>2.57074153074911</v>
      </c>
      <c r="P8255" s="0" t="n">
        <f aca="false">'t+3'!P8255+L8255</f>
        <v>1.80679731833306</v>
      </c>
      <c r="Q8255" s="0" t="n">
        <f aca="false" t="array" ref="Q8255:S8255">MMULT(M8255:P8255,'input - gretl'!$B$19:$D$22)+MMULT('Point forecasts'!$J$6:$O$6,'input - gretl'!$B$23:$D$28)</f>
        <v>14.0309951433422</v>
      </c>
      <c r="R8255" s="0" t="n">
        <v>6.88755159032886</v>
      </c>
      <c r="S8255" s="0" t="n">
        <v>10.2071321091955</v>
      </c>
      <c r="U8255" s="4" t="n">
        <f aca="false">NORMSDIST(-M8255/'rhos computation'!$B$11)-EXP(M8255+'rhos computation'!$B$11^2/2)*NORMSDIST(-M8255/'rhos computation'!$B$11-'rhos computation'!$B$11)</f>
        <v>0.00454311018118325</v>
      </c>
      <c r="V8255" s="4" t="n">
        <f aca="false">NORMSDIST(-N8255/'rhos computation'!$B$23)-EXP(N8255+'rhos computation'!$B$23^2/2)*NORMSDIST(-N8255/'rhos computation'!$B$23-'rhos computation'!$B$23)</f>
        <v>0.00250987107472127</v>
      </c>
      <c r="W8255" s="0" t="n">
        <f aca="false">NORMSDIST(-O8255)</f>
        <v>0.00507405174170227</v>
      </c>
      <c r="X8255" s="0" t="n">
        <f aca="false">NORMSDIST(-P8255)</f>
        <v>0.0353969434996332</v>
      </c>
    </row>
    <row r="8256" customFormat="false" ht="13" hidden="false" customHeight="false" outlineLevel="0" collapsed="false">
      <c r="A8256" s="0" t="n">
        <v>0.0557670168535566</v>
      </c>
      <c r="B8256" s="0" t="n">
        <v>1.05971325147393</v>
      </c>
      <c r="C8256" s="0" t="n">
        <v>-0.51787113276642</v>
      </c>
      <c r="D8256" s="0" t="n">
        <v>0.185904698418417</v>
      </c>
      <c r="E8256" s="0" t="n">
        <f aca="false" t="array" ref="E8256:H8256">MMULT(A8256:D8256,'Root matrix of resiudals'!$B$19:E$22)</f>
        <v>0.00408116389139884</v>
      </c>
      <c r="F8256" s="0" t="n">
        <v>0.0285573877230502</v>
      </c>
      <c r="G8256" s="0" t="n">
        <v>-0.00425916742143406</v>
      </c>
      <c r="H8256" s="0" t="n">
        <v>0.00247182538276409</v>
      </c>
      <c r="I8256" s="3" t="n">
        <f aca="false" t="array" ref="I8256:L8256">MMULT('t+3'!I8256:L8256,'input - gretl'!$B$3:$E$6)+MMULT('Point forecasts'!$P$5:$T$5,'input - gretl'!$B$9:$E$13)+MMULT('t+3'!Q8256:S8256,'input - gretl'!$B$14:$E$16)+E8256:H8256</f>
        <v>0.00534867276138201</v>
      </c>
      <c r="J8256" s="3" t="n">
        <v>0.0647126111681002</v>
      </c>
      <c r="K8256" s="3" t="n">
        <v>-0.00843234062977438</v>
      </c>
      <c r="L8256" s="3" t="n">
        <v>-0.0202111139377471</v>
      </c>
      <c r="M8256" s="0" t="n">
        <f aca="false">'t+3'!M8256+I8256</f>
        <v>0.0938797726451421</v>
      </c>
      <c r="N8256" s="0" t="n">
        <f aca="false">'t+3'!N8256+J8256</f>
        <v>-0.0122457719439423</v>
      </c>
      <c r="O8256" s="0" t="n">
        <f aca="false">'t+3'!O8256+K8256</f>
        <v>2.36756413733726</v>
      </c>
      <c r="P8256" s="0" t="n">
        <f aca="false">'t+3'!P8256+L8256</f>
        <v>1.70363592150606</v>
      </c>
      <c r="Q8256" s="0" t="n">
        <f aca="false" t="array" ref="Q8256:S8256">MMULT(M8256:P8256,'input - gretl'!$B$19:$D$22)+MMULT('Point forecasts'!$J$6:$O$6,'input - gretl'!$B$23:$D$28)</f>
        <v>13.9324558919962</v>
      </c>
      <c r="R8256" s="0" t="n">
        <v>6.80193241335323</v>
      </c>
      <c r="S8256" s="0" t="n">
        <v>10.102066362236</v>
      </c>
      <c r="U8256" s="4" t="n">
        <f aca="false">NORMSDIST(-M8256/'rhos computation'!$B$11)-EXP(M8256+'rhos computation'!$B$11^2/2)*NORMSDIST(-M8256/'rhos computation'!$B$11-'rhos computation'!$B$11)</f>
        <v>0.0184213560225036</v>
      </c>
      <c r="V8256" s="4" t="n">
        <f aca="false">NORMSDIST(-N8256/'rhos computation'!$B$23)-EXP(N8256+'rhos computation'!$B$23^2/2)*NORMSDIST(-N8256/'rhos computation'!$B$23-'rhos computation'!$B$23)</f>
        <v>0.0280879048775866</v>
      </c>
      <c r="W8256" s="0" t="n">
        <f aca="false">NORMSDIST(-O8256)</f>
        <v>0.00895280811055648</v>
      </c>
      <c r="X8256" s="0" t="n">
        <f aca="false">NORMSDIST(-P8256)</f>
        <v>0.0442245630948653</v>
      </c>
    </row>
    <row r="8257" customFormat="false" ht="13" hidden="false" customHeight="false" outlineLevel="0" collapsed="false">
      <c r="A8257" s="0" t="n">
        <v>-0.944118971330274</v>
      </c>
      <c r="B8257" s="0" t="n">
        <v>-0.782214757961248</v>
      </c>
      <c r="C8257" s="0" t="n">
        <v>-1.77309094423768</v>
      </c>
      <c r="D8257" s="0" t="n">
        <v>-1.03557507923491</v>
      </c>
      <c r="E8257" s="0" t="n">
        <f aca="false" t="array" ref="E8257:H8257">MMULT(A8257:D8257,'Root matrix of resiudals'!$B$19:E$22)</f>
        <v>-0.0440719676085871</v>
      </c>
      <c r="F8257" s="0" t="n">
        <v>-0.0309214017812622</v>
      </c>
      <c r="G8257" s="0" t="n">
        <v>-0.0337351284031164</v>
      </c>
      <c r="H8257" s="0" t="n">
        <v>-0.0185248235775282</v>
      </c>
      <c r="I8257" s="3" t="n">
        <f aca="false" t="array" ref="I8257:L8257">MMULT('t+3'!I8257:L8257,'input - gretl'!$B$3:$E$6)+MMULT('Point forecasts'!$P$5:$T$5,'input - gretl'!$B$9:$E$13)+MMULT('t+3'!Q8257:S8257,'input - gretl'!$B$14:$E$16)+E8257:H8257</f>
        <v>-0.0611196948946523</v>
      </c>
      <c r="J8257" s="3" t="n">
        <v>-0.0191165662248281</v>
      </c>
      <c r="K8257" s="3" t="n">
        <v>-0.0336336769581328</v>
      </c>
      <c r="L8257" s="3" t="n">
        <v>-0.0338330175795334</v>
      </c>
      <c r="M8257" s="0" t="n">
        <f aca="false">'t+3'!M8257+I8257</f>
        <v>0.0679902077295578</v>
      </c>
      <c r="N8257" s="0" t="n">
        <f aca="false">'t+3'!N8257+J8257</f>
        <v>-0.0632662371621781</v>
      </c>
      <c r="O8257" s="0" t="n">
        <f aca="false">'t+3'!O8257+K8257</f>
        <v>2.37877905334962</v>
      </c>
      <c r="P8257" s="0" t="n">
        <f aca="false">'t+3'!P8257+L8257</f>
        <v>1.73418315405717</v>
      </c>
      <c r="Q8257" s="0" t="n">
        <f aca="false" t="array" ref="Q8257:S8257">MMULT(M8257:P8257,'input - gretl'!$B$19:$D$22)+MMULT('Point forecasts'!$J$6:$O$6,'input - gretl'!$B$23:$D$28)</f>
        <v>13.9065663270806</v>
      </c>
      <c r="R8257" s="0" t="n">
        <v>6.75091194813499</v>
      </c>
      <c r="S8257" s="0" t="n">
        <v>10.0842293327306</v>
      </c>
      <c r="U8257" s="4" t="n">
        <f aca="false">NORMSDIST(-M8257/'rhos computation'!$B$11)-EXP(M8257+'rhos computation'!$B$11^2/2)*NORMSDIST(-M8257/'rhos computation'!$B$11-'rhos computation'!$B$11)</f>
        <v>0.025003547960554</v>
      </c>
      <c r="V8257" s="4" t="n">
        <f aca="false">NORMSDIST(-N8257/'rhos computation'!$B$23)-EXP(N8257+'rhos computation'!$B$23^2/2)*NORMSDIST(-N8257/'rhos computation'!$B$23-'rhos computation'!$B$23)</f>
        <v>0.0636178650819876</v>
      </c>
      <c r="W8257" s="0" t="n">
        <f aca="false">NORMSDIST(-O8257)</f>
        <v>0.00868504197038945</v>
      </c>
      <c r="X8257" s="0" t="n">
        <f aca="false">NORMSDIST(-P8257)</f>
        <v>0.0414427954933765</v>
      </c>
    </row>
    <row r="8258" customFormat="false" ht="13" hidden="false" customHeight="false" outlineLevel="0" collapsed="false">
      <c r="A8258" s="0" t="n">
        <v>-0.0784241253902857</v>
      </c>
      <c r="B8258" s="0" t="n">
        <v>-1.35065095758432</v>
      </c>
      <c r="C8258" s="0" t="n">
        <v>0.581316584323043</v>
      </c>
      <c r="D8258" s="0" t="n">
        <v>-0.855274563587499</v>
      </c>
      <c r="E8258" s="0" t="n">
        <f aca="false" t="array" ref="E8258:H8258">MMULT(A8258:D8258,'Root matrix of resiudals'!$B$19:E$22)</f>
        <v>-0.00537732917407927</v>
      </c>
      <c r="F8258" s="0" t="n">
        <v>-0.0367375602760409</v>
      </c>
      <c r="G8258" s="0" t="n">
        <v>0.00344245480196745</v>
      </c>
      <c r="H8258" s="0" t="n">
        <v>-0.0132714977683457</v>
      </c>
      <c r="I8258" s="3" t="n">
        <f aca="false" t="array" ref="I8258:L8258">MMULT('t+3'!I8258:L8258,'input - gretl'!$B$3:$E$6)+MMULT('Point forecasts'!$P$5:$T$5,'input - gretl'!$B$9:$E$13)+MMULT('t+3'!Q8258:S8258,'input - gretl'!$B$14:$E$16)+E8258:H8258</f>
        <v>-0.0120877397291115</v>
      </c>
      <c r="J8258" s="3" t="n">
        <v>-0.0677352866366219</v>
      </c>
      <c r="K8258" s="3" t="n">
        <v>0.0114816759811907</v>
      </c>
      <c r="L8258" s="3" t="n">
        <v>-0.0184106456145421</v>
      </c>
      <c r="M8258" s="0" t="n">
        <f aca="false">'t+3'!M8258+I8258</f>
        <v>0.148489634987894</v>
      </c>
      <c r="N8258" s="0" t="n">
        <f aca="false">'t+3'!N8258+J8258</f>
        <v>-0.029434487315935</v>
      </c>
      <c r="O8258" s="0" t="n">
        <f aca="false">'t+3'!O8258+K8258</f>
        <v>2.47125607764326</v>
      </c>
      <c r="P8258" s="0" t="n">
        <f aca="false">'t+3'!P8258+L8258</f>
        <v>1.76837526236559</v>
      </c>
      <c r="Q8258" s="0" t="n">
        <f aca="false" t="array" ref="Q8258:S8258">MMULT(M8258:P8258,'input - gretl'!$B$19:$D$22)+MMULT('Point forecasts'!$J$6:$O$6,'input - gretl'!$B$23:$D$28)</f>
        <v>13.987065754339</v>
      </c>
      <c r="R8258" s="0" t="n">
        <v>6.78474369798124</v>
      </c>
      <c r="S8258" s="0" t="n">
        <v>10.1441879524175</v>
      </c>
      <c r="U8258" s="4" t="n">
        <f aca="false">NORMSDIST(-M8258/'rhos computation'!$B$11)-EXP(M8258+'rhos computation'!$B$11^2/2)*NORMSDIST(-M8258/'rhos computation'!$B$11-'rhos computation'!$B$11)</f>
        <v>0.00889671324907118</v>
      </c>
      <c r="V8258" s="4" t="n">
        <f aca="false">NORMSDIST(-N8258/'rhos computation'!$B$23)-EXP(N8258+'rhos computation'!$B$23^2/2)*NORMSDIST(-N8258/'rhos computation'!$B$23-'rhos computation'!$B$23)</f>
        <v>0.0385785980886696</v>
      </c>
      <c r="W8258" s="0" t="n">
        <f aca="false">NORMSDIST(-O8258)</f>
        <v>0.0067319683750943</v>
      </c>
      <c r="X8258" s="0" t="n">
        <f aca="false">NORMSDIST(-P8258)</f>
        <v>0.0384990946533652</v>
      </c>
    </row>
    <row r="8259" customFormat="false" ht="13" hidden="false" customHeight="false" outlineLevel="0" collapsed="false">
      <c r="A8259" s="0" t="n">
        <v>-0.0447890296732797</v>
      </c>
      <c r="B8259" s="0" t="n">
        <v>-1.68078044394332</v>
      </c>
      <c r="C8259" s="0" t="n">
        <v>0.204285228720117</v>
      </c>
      <c r="D8259" s="0" t="n">
        <v>-0.201048395764452</v>
      </c>
      <c r="E8259" s="0" t="n">
        <f aca="false" t="array" ref="E8259:H8259">MMULT(A8259:D8259,'Root matrix of resiudals'!$B$19:E$22)</f>
        <v>-0.00539798474634531</v>
      </c>
      <c r="F8259" s="0" t="n">
        <v>-0.0474046566037623</v>
      </c>
      <c r="G8259" s="0" t="n">
        <v>-0.00302811907730146</v>
      </c>
      <c r="H8259" s="0" t="n">
        <v>-0.00312167941451106</v>
      </c>
      <c r="I8259" s="3" t="n">
        <f aca="false" t="array" ref="I8259:L8259">MMULT('t+3'!I8259:L8259,'input - gretl'!$B$3:$E$6)+MMULT('Point forecasts'!$P$5:$T$5,'input - gretl'!$B$9:$E$13)+MMULT('t+3'!Q8259:S8259,'input - gretl'!$B$14:$E$16)+E8259:H8259</f>
        <v>0.0109911212398654</v>
      </c>
      <c r="J8259" s="3" t="n">
        <v>-0.0433037893557778</v>
      </c>
      <c r="K8259" s="3" t="n">
        <v>-0.00167563243646803</v>
      </c>
      <c r="L8259" s="3" t="n">
        <v>-0.00138104390649833</v>
      </c>
      <c r="M8259" s="0" t="n">
        <f aca="false">'t+3'!M8259+I8259</f>
        <v>0.149141563540465</v>
      </c>
      <c r="N8259" s="0" t="n">
        <f aca="false">'t+3'!N8259+J8259</f>
        <v>-0.0332441563673983</v>
      </c>
      <c r="O8259" s="0" t="n">
        <f aca="false">'t+3'!O8259+K8259</f>
        <v>2.46008037347333</v>
      </c>
      <c r="P8259" s="0" t="n">
        <f aca="false">'t+3'!P8259+L8259</f>
        <v>1.72789262076154</v>
      </c>
      <c r="Q8259" s="0" t="n">
        <f aca="false" t="array" ref="Q8259:S8259">MMULT(M8259:P8259,'input - gretl'!$B$19:$D$22)+MMULT('Point forecasts'!$J$6:$O$6,'input - gretl'!$B$23:$D$28)</f>
        <v>13.9877176828915</v>
      </c>
      <c r="R8259" s="0" t="n">
        <v>6.78093402892977</v>
      </c>
      <c r="S8259" s="0" t="n">
        <v>10.1715132645452</v>
      </c>
      <c r="U8259" s="4" t="n">
        <f aca="false">NORMSDIST(-M8259/'rhos computation'!$B$11)-EXP(M8259+'rhos computation'!$B$11^2/2)*NORMSDIST(-M8259/'rhos computation'!$B$11-'rhos computation'!$B$11)</f>
        <v>0.0088134992373613</v>
      </c>
      <c r="V8259" s="4" t="n">
        <f aca="false">NORMSDIST(-N8259/'rhos computation'!$B$23)-EXP(N8259+'rhos computation'!$B$23^2/2)*NORMSDIST(-N8259/'rhos computation'!$B$23-'rhos computation'!$B$23)</f>
        <v>0.0411340371289116</v>
      </c>
      <c r="W8259" s="0" t="n">
        <f aca="false">NORMSDIST(-O8259)</f>
        <v>0.00694529521122277</v>
      </c>
      <c r="X8259" s="0" t="n">
        <f aca="false">NORMSDIST(-P8259)</f>
        <v>0.0420037387791449</v>
      </c>
    </row>
    <row r="8260" customFormat="false" ht="13" hidden="false" customHeight="false" outlineLevel="0" collapsed="false">
      <c r="A8260" s="0" t="n">
        <v>0.250182720651783</v>
      </c>
      <c r="B8260" s="0" t="n">
        <v>-0.0182515670169388</v>
      </c>
      <c r="C8260" s="0" t="n">
        <v>-0.997325684397004</v>
      </c>
      <c r="D8260" s="0" t="n">
        <v>0.0750263927148535</v>
      </c>
      <c r="E8260" s="0" t="n">
        <f aca="false" t="array" ref="E8260:H8260">MMULT(A8260:D8260,'Root matrix of resiudals'!$B$19:E$22)</f>
        <v>0.00943188677428388</v>
      </c>
      <c r="F8260" s="0" t="n">
        <v>-0.00353090823516436</v>
      </c>
      <c r="G8260" s="0" t="n">
        <v>-0.0157430062858387</v>
      </c>
      <c r="H8260" s="0" t="n">
        <v>-2.17187905294379E-005</v>
      </c>
      <c r="I8260" s="3" t="n">
        <f aca="false" t="array" ref="I8260:L8260">MMULT('t+3'!I8260:L8260,'input - gretl'!$B$3:$E$6)+MMULT('Point forecasts'!$P$5:$T$5,'input - gretl'!$B$9:$E$13)+MMULT('t+3'!Q8260:S8260,'input - gretl'!$B$14:$E$16)+E8260:H8260</f>
        <v>0.0321288536371364</v>
      </c>
      <c r="J8260" s="3" t="n">
        <v>0.00992248177832352</v>
      </c>
      <c r="K8260" s="3" t="n">
        <v>-0.0150367531808874</v>
      </c>
      <c r="L8260" s="3" t="n">
        <v>-0.00280852413369444</v>
      </c>
      <c r="M8260" s="0" t="n">
        <f aca="false">'t+3'!M8260+I8260</f>
        <v>0.074456612699567</v>
      </c>
      <c r="N8260" s="0" t="n">
        <f aca="false">'t+3'!N8260+J8260</f>
        <v>-0.0255535390464552</v>
      </c>
      <c r="O8260" s="0" t="n">
        <f aca="false">'t+3'!O8260+K8260</f>
        <v>2.40465522283621</v>
      </c>
      <c r="P8260" s="0" t="n">
        <f aca="false">'t+3'!P8260+L8260</f>
        <v>1.77276423139686</v>
      </c>
      <c r="Q8260" s="0" t="n">
        <f aca="false" t="array" ref="Q8260:S8260">MMULT(M8260:P8260,'input - gretl'!$B$19:$D$22)+MMULT('Point forecasts'!$J$6:$O$6,'input - gretl'!$B$23:$D$28)</f>
        <v>13.9130327320506</v>
      </c>
      <c r="R8260" s="0" t="n">
        <v>6.78862464625072</v>
      </c>
      <c r="S8260" s="0" t="n">
        <v>10.0734129686133</v>
      </c>
      <c r="U8260" s="4" t="n">
        <f aca="false">NORMSDIST(-M8260/'rhos computation'!$B$11)-EXP(M8260+'rhos computation'!$B$11^2/2)*NORMSDIST(-M8260/'rhos computation'!$B$11-'rhos computation'!$B$11)</f>
        <v>0.0232199154784507</v>
      </c>
      <c r="V8260" s="4" t="n">
        <f aca="false">NORMSDIST(-N8260/'rhos computation'!$B$23)-EXP(N8260+'rhos computation'!$B$23^2/2)*NORMSDIST(-N8260/'rhos computation'!$B$23-'rhos computation'!$B$23)</f>
        <v>0.0360575675355759</v>
      </c>
      <c r="W8260" s="0" t="n">
        <f aca="false">NORMSDIST(-O8260)</f>
        <v>0.00809386498324623</v>
      </c>
      <c r="X8260" s="0" t="n">
        <f aca="false">NORMSDIST(-P8260)</f>
        <v>0.0381338913479234</v>
      </c>
    </row>
    <row r="8261" customFormat="false" ht="13" hidden="false" customHeight="false" outlineLevel="0" collapsed="false">
      <c r="A8261" s="0" t="n">
        <v>-1.11760551816734</v>
      </c>
      <c r="B8261" s="0" t="n">
        <v>-0.562425486475351</v>
      </c>
      <c r="C8261" s="0" t="n">
        <v>-1.47354392168031</v>
      </c>
      <c r="D8261" s="0" t="n">
        <v>-1.78005270154905</v>
      </c>
      <c r="E8261" s="0" t="n">
        <f aca="false" t="array" ref="E8261:H8261">MMULT(A8261:D8261,'Root matrix of resiudals'!$B$19:E$22)</f>
        <v>-0.0503625739773123</v>
      </c>
      <c r="F8261" s="0" t="n">
        <v>-0.0240077460948833</v>
      </c>
      <c r="G8261" s="0" t="n">
        <v>-0.029185550056077</v>
      </c>
      <c r="H8261" s="0" t="n">
        <v>-0.0301815924093575</v>
      </c>
      <c r="I8261" s="3" t="n">
        <f aca="false" t="array" ref="I8261:L8261">MMULT('t+3'!I8261:L8261,'input - gretl'!$B$3:$E$6)+MMULT('Point forecasts'!$P$5:$T$5,'input - gretl'!$B$9:$E$13)+MMULT('t+3'!Q8261:S8261,'input - gretl'!$B$14:$E$16)+E8261:H8261</f>
        <v>0.000792345830124101</v>
      </c>
      <c r="J8261" s="3" t="n">
        <v>-0.0190225550703331</v>
      </c>
      <c r="K8261" s="3" t="n">
        <v>-0.0281098349980864</v>
      </c>
      <c r="L8261" s="3" t="n">
        <v>-0.0344760872046136</v>
      </c>
      <c r="M8261" s="0" t="n">
        <f aca="false">'t+3'!M8261+I8261</f>
        <v>0.0627625707753867</v>
      </c>
      <c r="N8261" s="0" t="n">
        <f aca="false">'t+3'!N8261+J8261</f>
        <v>-0.0176204218219007</v>
      </c>
      <c r="O8261" s="0" t="n">
        <f aca="false">'t+3'!O8261+K8261</f>
        <v>2.39060767745164</v>
      </c>
      <c r="P8261" s="0" t="n">
        <f aca="false">'t+3'!P8261+L8261</f>
        <v>1.68080435917701</v>
      </c>
      <c r="Q8261" s="0" t="n">
        <f aca="false" t="array" ref="Q8261:S8261">MMULT(M8261:P8261,'input - gretl'!$B$19:$D$22)+MMULT('Point forecasts'!$J$6:$O$6,'input - gretl'!$B$23:$D$28)</f>
        <v>13.9013386901265</v>
      </c>
      <c r="R8261" s="0" t="n">
        <v>6.79655776347527</v>
      </c>
      <c r="S8261" s="0" t="n">
        <v>10.1468238597034</v>
      </c>
      <c r="U8261" s="4" t="n">
        <f aca="false">NORMSDIST(-M8261/'rhos computation'!$B$11)-EXP(M8261+'rhos computation'!$B$11^2/2)*NORMSDIST(-M8261/'rhos computation'!$B$11-'rhos computation'!$B$11)</f>
        <v>0.0265159669143032</v>
      </c>
      <c r="V8261" s="4" t="n">
        <f aca="false">NORMSDIST(-N8261/'rhos computation'!$B$23)-EXP(N8261+'rhos computation'!$B$23^2/2)*NORMSDIST(-N8261/'rhos computation'!$B$23-'rhos computation'!$B$23)</f>
        <v>0.0311766579595144</v>
      </c>
      <c r="W8261" s="0" t="n">
        <f aca="false">NORMSDIST(-O8261)</f>
        <v>0.00841025800447891</v>
      </c>
      <c r="X8261" s="0" t="n">
        <f aca="false">NORMSDIST(-P8261)</f>
        <v>0.0464004608326967</v>
      </c>
    </row>
    <row r="8262" customFormat="false" ht="13" hidden="false" customHeight="false" outlineLevel="0" collapsed="false">
      <c r="A8262" s="0" t="n">
        <v>-0.942174214054013</v>
      </c>
      <c r="B8262" s="0" t="n">
        <v>-0.750353764649914</v>
      </c>
      <c r="C8262" s="0" t="n">
        <v>-0.0523943480043341</v>
      </c>
      <c r="D8262" s="0" t="n">
        <v>-0.431091835069191</v>
      </c>
      <c r="E8262" s="0" t="n">
        <f aca="false" t="array" ref="E8262:H8262">MMULT(A8262:D8262,'Root matrix of resiudals'!$B$19:E$22)</f>
        <v>-0.0420221967879026</v>
      </c>
      <c r="F8262" s="0" t="n">
        <v>-0.0237889446385329</v>
      </c>
      <c r="G8262" s="0" t="n">
        <v>-0.00519606319271421</v>
      </c>
      <c r="H8262" s="0" t="n">
        <v>-0.00674386888646007</v>
      </c>
      <c r="I8262" s="3" t="n">
        <f aca="false" t="array" ref="I8262:L8262">MMULT('t+3'!I8262:L8262,'input - gretl'!$B$3:$E$6)+MMULT('Point forecasts'!$P$5:$T$5,'input - gretl'!$B$9:$E$13)+MMULT('t+3'!Q8262:S8262,'input - gretl'!$B$14:$E$16)+E8262:H8262</f>
        <v>0.00267977551535159</v>
      </c>
      <c r="J8262" s="3" t="n">
        <v>-0.0310461444715968</v>
      </c>
      <c r="K8262" s="3" t="n">
        <v>0.00515797723603955</v>
      </c>
      <c r="L8262" s="3" t="n">
        <v>0.00414161970865677</v>
      </c>
      <c r="M8262" s="0" t="n">
        <f aca="false">'t+3'!M8262+I8262</f>
        <v>0.206810910016171</v>
      </c>
      <c r="N8262" s="0" t="n">
        <f aca="false">'t+3'!N8262+J8262</f>
        <v>0.0291476092991606</v>
      </c>
      <c r="O8262" s="0" t="n">
        <f aca="false">'t+3'!O8262+K8262</f>
        <v>2.49031318910803</v>
      </c>
      <c r="P8262" s="0" t="n">
        <f aca="false">'t+3'!P8262+L8262</f>
        <v>1.71567340652409</v>
      </c>
      <c r="Q8262" s="0" t="n">
        <f aca="false" t="array" ref="Q8262:S8262">MMULT(M8262:P8262,'input - gretl'!$B$19:$D$22)+MMULT('Point forecasts'!$J$6:$O$6,'input - gretl'!$B$23:$D$28)</f>
        <v>14.0453870293672</v>
      </c>
      <c r="R8262" s="0" t="n">
        <v>6.84332579459633</v>
      </c>
      <c r="S8262" s="0" t="n">
        <v>10.2133671638804</v>
      </c>
      <c r="U8262" s="4" t="n">
        <f aca="false">NORMSDIST(-M8262/'rhos computation'!$B$11)-EXP(M8262+'rhos computation'!$B$11^2/2)*NORMSDIST(-M8262/'rhos computation'!$B$11-'rhos computation'!$B$11)</f>
        <v>0.00358208426822269</v>
      </c>
      <c r="V8262" s="4" t="n">
        <f aca="false">NORMSDIST(-N8262/'rhos computation'!$B$23)-EXP(N8262+'rhos computation'!$B$23^2/2)*NORMSDIST(-N8262/'rhos computation'!$B$23-'rhos computation'!$B$23)</f>
        <v>0.0105627987895934</v>
      </c>
      <c r="W8262" s="0" t="n">
        <f aca="false">NORMSDIST(-O8262)</f>
        <v>0.00638152859597835</v>
      </c>
      <c r="X8262" s="0" t="n">
        <f aca="false">NORMSDIST(-P8262)</f>
        <v>0.0431109173659548</v>
      </c>
    </row>
    <row r="8263" customFormat="false" ht="13" hidden="false" customHeight="false" outlineLevel="0" collapsed="false">
      <c r="A8263" s="0" t="n">
        <v>-0.539389798511777</v>
      </c>
      <c r="B8263" s="0" t="n">
        <v>-1.02338134573512</v>
      </c>
      <c r="C8263" s="0" t="n">
        <v>-0.574783595366728</v>
      </c>
      <c r="D8263" s="0" t="n">
        <v>0.331997925374593</v>
      </c>
      <c r="E8263" s="0" t="n">
        <f aca="false" t="array" ref="E8263:H8263">MMULT(A8263:D8263,'Root matrix of resiudals'!$B$19:E$22)</f>
        <v>-0.0262966246538275</v>
      </c>
      <c r="F8263" s="0" t="n">
        <v>-0.032503425464924</v>
      </c>
      <c r="G8263" s="0" t="n">
        <v>-0.01322343978309</v>
      </c>
      <c r="H8263" s="0" t="n">
        <v>0.00486841740341146</v>
      </c>
      <c r="I8263" s="3" t="n">
        <f aca="false" t="array" ref="I8263:L8263">MMULT('t+3'!I8263:L8263,'input - gretl'!$B$3:$E$6)+MMULT('Point forecasts'!$P$5:$T$5,'input - gretl'!$B$9:$E$13)+MMULT('t+3'!Q8263:S8263,'input - gretl'!$B$14:$E$16)+E8263:H8263</f>
        <v>-0.0655634948943672</v>
      </c>
      <c r="J8263" s="3" t="n">
        <v>-0.0200998149432248</v>
      </c>
      <c r="K8263" s="3" t="n">
        <v>-0.0151232547328556</v>
      </c>
      <c r="L8263" s="3" t="n">
        <v>-0.0171036320246914</v>
      </c>
      <c r="M8263" s="0" t="n">
        <f aca="false">'t+3'!M8263+I8263</f>
        <v>0.0731259220473362</v>
      </c>
      <c r="N8263" s="0" t="n">
        <f aca="false">'t+3'!N8263+J8263</f>
        <v>-0.0806793769781184</v>
      </c>
      <c r="O8263" s="0" t="n">
        <f aca="false">'t+3'!O8263+K8263</f>
        <v>2.36940071493926</v>
      </c>
      <c r="P8263" s="0" t="n">
        <f aca="false">'t+3'!P8263+L8263</f>
        <v>1.74166027861796</v>
      </c>
      <c r="Q8263" s="0" t="n">
        <f aca="false" t="array" ref="Q8263:S8263">MMULT(M8263:P8263,'input - gretl'!$B$19:$D$22)+MMULT('Point forecasts'!$J$6:$O$6,'input - gretl'!$B$23:$D$28)</f>
        <v>13.9117020413984</v>
      </c>
      <c r="R8263" s="0" t="n">
        <v>6.73349880831905</v>
      </c>
      <c r="S8263" s="0" t="n">
        <v>10.0677398750067</v>
      </c>
      <c r="U8263" s="4" t="n">
        <f aca="false">NORMSDIST(-M8263/'rhos computation'!$B$11)-EXP(M8263+'rhos computation'!$B$11^2/2)*NORMSDIST(-M8263/'rhos computation'!$B$11-'rhos computation'!$B$11)</f>
        <v>0.023579169726276</v>
      </c>
      <c r="V8263" s="4" t="n">
        <f aca="false">NORMSDIST(-N8263/'rhos computation'!$B$23)-EXP(N8263+'rhos computation'!$B$23^2/2)*NORMSDIST(-N8263/'rhos computation'!$B$23-'rhos computation'!$B$23)</f>
        <v>0.0780228710181343</v>
      </c>
      <c r="W8263" s="0" t="n">
        <f aca="false">NORMSDIST(-O8263)</f>
        <v>0.00890846901824248</v>
      </c>
      <c r="X8263" s="0" t="n">
        <f aca="false">NORMSDIST(-P8263)</f>
        <v>0.0407839534547503</v>
      </c>
    </row>
    <row r="8264" customFormat="false" ht="13" hidden="false" customHeight="false" outlineLevel="0" collapsed="false">
      <c r="A8264" s="0" t="n">
        <v>-1.10068667346033</v>
      </c>
      <c r="B8264" s="0" t="n">
        <v>-0.6791031536289</v>
      </c>
      <c r="C8264" s="0" t="n">
        <v>-1.59085129113381</v>
      </c>
      <c r="D8264" s="0" t="n">
        <v>-0.0210456533674235</v>
      </c>
      <c r="E8264" s="0" t="n">
        <f aca="false" t="array" ref="E8264:H8264">MMULT(A8264:D8264,'Root matrix of resiudals'!$B$19:E$22)</f>
        <v>-0.0507193005197501</v>
      </c>
      <c r="F8264" s="0" t="n">
        <v>-0.0276088548050371</v>
      </c>
      <c r="G8264" s="0" t="n">
        <v>-0.0294595491191122</v>
      </c>
      <c r="H8264" s="0" t="n">
        <v>-0.00178656404259331</v>
      </c>
      <c r="I8264" s="3" t="n">
        <f aca="false" t="array" ref="I8264:L8264">MMULT('t+3'!I8264:L8264,'input - gretl'!$B$3:$E$6)+MMULT('Point forecasts'!$P$5:$T$5,'input - gretl'!$B$9:$E$13)+MMULT('t+3'!Q8264:S8264,'input - gretl'!$B$14:$E$16)+E8264:H8264</f>
        <v>0.00208120744732098</v>
      </c>
      <c r="J8264" s="3" t="n">
        <v>0.0307176803823883</v>
      </c>
      <c r="K8264" s="3" t="n">
        <v>-0.0262022347362965</v>
      </c>
      <c r="L8264" s="3" t="n">
        <v>-0.000999941045680411</v>
      </c>
      <c r="M8264" s="0" t="n">
        <f aca="false">'t+3'!M8264+I8264</f>
        <v>0.143587240876618</v>
      </c>
      <c r="N8264" s="0" t="n">
        <f aca="false">'t+3'!N8264+J8264</f>
        <v>-0.0055316368791233</v>
      </c>
      <c r="O8264" s="0" t="n">
        <f aca="false">'t+3'!O8264+K8264</f>
        <v>2.42914948578375</v>
      </c>
      <c r="P8264" s="0" t="n">
        <f aca="false">'t+3'!P8264+L8264</f>
        <v>1.69477173714969</v>
      </c>
      <c r="Q8264" s="0" t="n">
        <f aca="false" t="array" ref="Q8264:S8264">MMULT(M8264:P8264,'input - gretl'!$B$19:$D$22)+MMULT('Point forecasts'!$J$6:$O$6,'input - gretl'!$B$23:$D$28)</f>
        <v>13.9821633602277</v>
      </c>
      <c r="R8264" s="0" t="n">
        <v>6.80864654841805</v>
      </c>
      <c r="S8264" s="0" t="n">
        <v>10.1720819932146</v>
      </c>
      <c r="U8264" s="4" t="n">
        <f aca="false">NORMSDIST(-M8264/'rhos computation'!$B$11)-EXP(M8264+'rhos computation'!$B$11^2/2)*NORMSDIST(-M8264/'rhos computation'!$B$11-'rhos computation'!$B$11)</f>
        <v>0.00954294405454728</v>
      </c>
      <c r="V8264" s="4" t="n">
        <f aca="false">NORMSDIST(-N8264/'rhos computation'!$B$23)-EXP(N8264+'rhos computation'!$B$23^2/2)*NORMSDIST(-N8264/'rhos computation'!$B$23-'rhos computation'!$B$23)</f>
        <v>0.0244872713886088</v>
      </c>
      <c r="W8264" s="0" t="n">
        <f aca="false">NORMSDIST(-O8264)</f>
        <v>0.00756714545753775</v>
      </c>
      <c r="X8264" s="0" t="n">
        <f aca="false">NORMSDIST(-P8264)</f>
        <v>0.0450593654746119</v>
      </c>
    </row>
    <row r="8265" customFormat="false" ht="13" hidden="false" customHeight="false" outlineLevel="0" collapsed="false">
      <c r="A8265" s="0" t="n">
        <v>0.433142214547114</v>
      </c>
      <c r="B8265" s="0" t="n">
        <v>0.172976830455404</v>
      </c>
      <c r="C8265" s="0" t="n">
        <v>-2.019701579938</v>
      </c>
      <c r="D8265" s="0" t="n">
        <v>-1.1831242703186</v>
      </c>
      <c r="E8265" s="0" t="n">
        <f aca="false" t="array" ref="E8265:H8265">MMULT(A8265:D8265,'Root matrix of resiudals'!$B$19:E$22)</f>
        <v>0.0169334288287806</v>
      </c>
      <c r="F8265" s="0" t="n">
        <v>-0.00140621053951127</v>
      </c>
      <c r="G8265" s="0" t="n">
        <v>-0.0327474489426452</v>
      </c>
      <c r="H8265" s="0" t="n">
        <v>-0.021666176449456</v>
      </c>
      <c r="I8265" s="3" t="n">
        <f aca="false" t="array" ref="I8265:L8265">MMULT('t+3'!I8265:L8265,'input - gretl'!$B$3:$E$6)+MMULT('Point forecasts'!$P$5:$T$5,'input - gretl'!$B$9:$E$13)+MMULT('t+3'!Q8265:S8265,'input - gretl'!$B$14:$E$16)+E8265:H8265</f>
        <v>0.0126877381159565</v>
      </c>
      <c r="J8265" s="3" t="n">
        <v>0.0135488782145538</v>
      </c>
      <c r="K8265" s="3" t="n">
        <v>-0.0293319348950528</v>
      </c>
      <c r="L8265" s="3" t="n">
        <v>-0.0249319705492262</v>
      </c>
      <c r="M8265" s="0" t="n">
        <f aca="false">'t+3'!M8265+I8265</f>
        <v>0.107999276016075</v>
      </c>
      <c r="N8265" s="0" t="n">
        <f aca="false">'t+3'!N8265+J8265</f>
        <v>-0.0126117221410588</v>
      </c>
      <c r="O8265" s="0" t="n">
        <f aca="false">'t+3'!O8265+K8265</f>
        <v>2.42335033830269</v>
      </c>
      <c r="P8265" s="0" t="n">
        <f aca="false">'t+3'!P8265+L8265</f>
        <v>1.76533929484527</v>
      </c>
      <c r="Q8265" s="0" t="n">
        <f aca="false" t="array" ref="Q8265:S8265">MMULT(M8265:P8265,'input - gretl'!$B$19:$D$22)+MMULT('Point forecasts'!$J$6:$O$6,'input - gretl'!$B$23:$D$28)</f>
        <v>13.9465753953671</v>
      </c>
      <c r="R8265" s="0" t="n">
        <v>6.80156646315611</v>
      </c>
      <c r="S8265" s="0" t="n">
        <v>10.0991695699872</v>
      </c>
      <c r="U8265" s="4" t="n">
        <f aca="false">NORMSDIST(-M8265/'rhos computation'!$B$11)-EXP(M8265+'rhos computation'!$B$11^2/2)*NORMSDIST(-M8265/'rhos computation'!$B$11-'rhos computation'!$B$11)</f>
        <v>0.0154310016651037</v>
      </c>
      <c r="V8265" s="4" t="n">
        <f aca="false">NORMSDIST(-N8265/'rhos computation'!$B$23)-EXP(N8265+'rhos computation'!$B$23^2/2)*NORMSDIST(-N8265/'rhos computation'!$B$23-'rhos computation'!$B$23)</f>
        <v>0.0282924582465932</v>
      </c>
      <c r="W8265" s="0" t="n">
        <f aca="false">NORMSDIST(-O8265)</f>
        <v>0.0076890441361054</v>
      </c>
      <c r="X8265" s="0" t="n">
        <f aca="false">NORMSDIST(-P8265)</f>
        <v>0.0387533795809485</v>
      </c>
    </row>
    <row r="8266" customFormat="false" ht="13" hidden="false" customHeight="false" outlineLevel="0" collapsed="false">
      <c r="A8266" s="0" t="n">
        <v>1.20685160267618</v>
      </c>
      <c r="B8266" s="0" t="n">
        <v>0.201451556848913</v>
      </c>
      <c r="C8266" s="0" t="n">
        <v>-0.233051005979311</v>
      </c>
      <c r="D8266" s="0" t="n">
        <v>-0.421595726309972</v>
      </c>
      <c r="E8266" s="0" t="n">
        <f aca="false" t="array" ref="E8266:H8266">MMULT(A8266:D8266,'Root matrix of resiudals'!$B$19:E$22)</f>
        <v>0.0521090912328418</v>
      </c>
      <c r="F8266" s="0" t="n">
        <v>0.00762406115039732</v>
      </c>
      <c r="G8266" s="0" t="n">
        <v>-0.00202440853955677</v>
      </c>
      <c r="H8266" s="0" t="n">
        <v>-0.00755703498371137</v>
      </c>
      <c r="I8266" s="3" t="n">
        <f aca="false" t="array" ref="I8266:L8266">MMULT('t+3'!I8266:L8266,'input - gretl'!$B$3:$E$6)+MMULT('Point forecasts'!$P$5:$T$5,'input - gretl'!$B$9:$E$13)+MMULT('t+3'!Q8266:S8266,'input - gretl'!$B$14:$E$16)+E8266:H8266</f>
        <v>0.0580330883223751</v>
      </c>
      <c r="J8266" s="3" t="n">
        <v>0.0469804090369875</v>
      </c>
      <c r="K8266" s="3" t="n">
        <v>0.000503930099758799</v>
      </c>
      <c r="L8266" s="3" t="n">
        <v>-0.026626780523591</v>
      </c>
      <c r="M8266" s="0" t="n">
        <f aca="false">'t+3'!M8266+I8266</f>
        <v>0.182792840789331</v>
      </c>
      <c r="N8266" s="0" t="n">
        <f aca="false">'t+3'!N8266+J8266</f>
        <v>-0.0174885298465732</v>
      </c>
      <c r="O8266" s="0" t="n">
        <f aca="false">'t+3'!O8266+K8266</f>
        <v>2.37667203516823</v>
      </c>
      <c r="P8266" s="0" t="n">
        <f aca="false">'t+3'!P8266+L8266</f>
        <v>1.69231451735321</v>
      </c>
      <c r="Q8266" s="0" t="n">
        <f aca="false" t="array" ref="Q8266:S8266">MMULT(M8266:P8266,'input - gretl'!$B$19:$D$22)+MMULT('Point forecasts'!$J$6:$O$6,'input - gretl'!$B$23:$D$28)</f>
        <v>14.0213689601404</v>
      </c>
      <c r="R8266" s="0" t="n">
        <v>6.7966896554506</v>
      </c>
      <c r="S8266" s="0" t="n">
        <v>10.1219414814865</v>
      </c>
      <c r="U8266" s="4" t="n">
        <f aca="false">NORMSDIST(-M8266/'rhos computation'!$B$11)-EXP(M8266+'rhos computation'!$B$11^2/2)*NORMSDIST(-M8266/'rhos computation'!$B$11-'rhos computation'!$B$11)</f>
        <v>0.00530000257686357</v>
      </c>
      <c r="V8266" s="4" t="n">
        <f aca="false">NORMSDIST(-N8266/'rhos computation'!$B$23)-EXP(N8266+'rhos computation'!$B$23^2/2)*NORMSDIST(-N8266/'rhos computation'!$B$23-'rhos computation'!$B$23)</f>
        <v>0.0310987118244991</v>
      </c>
      <c r="W8266" s="0" t="n">
        <f aca="false">NORMSDIST(-O8266)</f>
        <v>0.00873480647586787</v>
      </c>
      <c r="X8266" s="0" t="n">
        <f aca="false">NORMSDIST(-P8266)</f>
        <v>0.0452930106454596</v>
      </c>
    </row>
    <row r="8267" customFormat="false" ht="13" hidden="false" customHeight="false" outlineLevel="0" collapsed="false">
      <c r="A8267" s="0" t="n">
        <v>-0.39549452208614</v>
      </c>
      <c r="B8267" s="0" t="n">
        <v>0.555782484471966</v>
      </c>
      <c r="C8267" s="0" t="n">
        <v>0.490580492876836</v>
      </c>
      <c r="D8267" s="0" t="n">
        <v>-0.564656096942029</v>
      </c>
      <c r="E8267" s="0" t="n">
        <f aca="false" t="array" ref="E8267:H8267">MMULT(A8267:D8267,'Root matrix of resiudals'!$B$19:E$22)</f>
        <v>-0.0148878549208665</v>
      </c>
      <c r="F8267" s="0" t="n">
        <v>0.016708725169902</v>
      </c>
      <c r="G8267" s="0" t="n">
        <v>0.00876623089069161</v>
      </c>
      <c r="H8267" s="0" t="n">
        <v>-0.00841294546717202</v>
      </c>
      <c r="I8267" s="3" t="n">
        <f aca="false" t="array" ref="I8267:L8267">MMULT('t+3'!I8267:L8267,'input - gretl'!$B$3:$E$6)+MMULT('Point forecasts'!$P$5:$T$5,'input - gretl'!$B$9:$E$13)+MMULT('t+3'!Q8267:S8267,'input - gretl'!$B$14:$E$16)+E8267:H8267</f>
        <v>0.0411651259074032</v>
      </c>
      <c r="J8267" s="3" t="n">
        <v>0.00696582493527542</v>
      </c>
      <c r="K8267" s="3" t="n">
        <v>0.0135840959734501</v>
      </c>
      <c r="L8267" s="3" t="n">
        <v>-0.00848339041792339</v>
      </c>
      <c r="M8267" s="0" t="n">
        <f aca="false">'t+3'!M8267+I8267</f>
        <v>0.113070767407607</v>
      </c>
      <c r="N8267" s="0" t="n">
        <f aca="false">'t+3'!N8267+J8267</f>
        <v>0.0389209524799495</v>
      </c>
      <c r="O8267" s="0" t="n">
        <f aca="false">'t+3'!O8267+K8267</f>
        <v>2.45439756207226</v>
      </c>
      <c r="P8267" s="0" t="n">
        <f aca="false">'t+3'!P8267+L8267</f>
        <v>1.72054414305628</v>
      </c>
      <c r="Q8267" s="0" t="n">
        <f aca="false" t="array" ref="Q8267:S8267">MMULT(M8267:P8267,'input - gretl'!$B$19:$D$22)+MMULT('Point forecasts'!$J$6:$O$6,'input - gretl'!$B$23:$D$28)</f>
        <v>13.9516468867587</v>
      </c>
      <c r="R8267" s="0" t="n">
        <v>6.85309913777712</v>
      </c>
      <c r="S8267" s="0" t="n">
        <v>10.1728192228657</v>
      </c>
      <c r="U8267" s="4" t="n">
        <f aca="false">NORMSDIST(-M8267/'rhos computation'!$B$11)-EXP(M8267+'rhos computation'!$B$11^2/2)*NORMSDIST(-M8267/'rhos computation'!$B$11-'rhos computation'!$B$11)</f>
        <v>0.0144530285770655</v>
      </c>
      <c r="V8267" s="4" t="n">
        <f aca="false">NORMSDIST(-N8267/'rhos computation'!$B$23)-EXP(N8267+'rhos computation'!$B$23^2/2)*NORMSDIST(-N8267/'rhos computation'!$B$23-'rhos computation'!$B$23)</f>
        <v>0.00798016728281142</v>
      </c>
      <c r="W8267" s="0" t="n">
        <f aca="false">NORMSDIST(-O8267)</f>
        <v>0.00705604327520437</v>
      </c>
      <c r="X8267" s="0" t="n">
        <f aca="false">NORMSDIST(-P8267)</f>
        <v>0.0426667884113659</v>
      </c>
    </row>
    <row r="8268" customFormat="false" ht="13" hidden="false" customHeight="false" outlineLevel="0" collapsed="false">
      <c r="A8268" s="0" t="n">
        <v>1.65715805970522</v>
      </c>
      <c r="B8268" s="0" t="n">
        <v>-0.569903043814314</v>
      </c>
      <c r="C8268" s="0" t="n">
        <v>0.926985644898255</v>
      </c>
      <c r="D8268" s="0" t="n">
        <v>-0.24717579833621</v>
      </c>
      <c r="E8268" s="0" t="n">
        <f aca="false" t="array" ref="E8268:H8268">MMULT(A8268:D8268,'Root matrix of resiudals'!$B$19:E$22)</f>
        <v>0.0710490190368122</v>
      </c>
      <c r="F8268" s="0" t="n">
        <v>-0.00921912850987129</v>
      </c>
      <c r="G8268" s="0" t="n">
        <v>0.0146567775501616</v>
      </c>
      <c r="H8268" s="0" t="n">
        <v>-0.00362125448460946</v>
      </c>
      <c r="I8268" s="3" t="n">
        <f aca="false" t="array" ref="I8268:L8268">MMULT('t+3'!I8268:L8268,'input - gretl'!$B$3:$E$6)+MMULT('Point forecasts'!$P$5:$T$5,'input - gretl'!$B$9:$E$13)+MMULT('t+3'!Q8268:S8268,'input - gretl'!$B$14:$E$16)+E8268:H8268</f>
        <v>0.0712957660624889</v>
      </c>
      <c r="J8268" s="3" t="n">
        <v>0.00288868810069086</v>
      </c>
      <c r="K8268" s="3" t="n">
        <v>0.0123883215308952</v>
      </c>
      <c r="L8268" s="3" t="n">
        <v>-0.0113405926076624</v>
      </c>
      <c r="M8268" s="0" t="n">
        <f aca="false">'t+3'!M8268+I8268</f>
        <v>0.200364808719117</v>
      </c>
      <c r="N8268" s="0" t="n">
        <f aca="false">'t+3'!N8268+J8268</f>
        <v>-0.0313765035280812</v>
      </c>
      <c r="O8268" s="0" t="n">
        <f aca="false">'t+3'!O8268+K8268</f>
        <v>2.41753663679807</v>
      </c>
      <c r="P8268" s="0" t="n">
        <f aca="false">'t+3'!P8268+L8268</f>
        <v>1.71421384487741</v>
      </c>
      <c r="Q8268" s="0" t="n">
        <f aca="false" t="array" ref="Q8268:S8268">MMULT(M8268:P8268,'input - gretl'!$B$19:$D$22)+MMULT('Point forecasts'!$J$6:$O$6,'input - gretl'!$B$23:$D$28)</f>
        <v>14.0389409280702</v>
      </c>
      <c r="R8268" s="0" t="n">
        <v>6.78280168176909</v>
      </c>
      <c r="S8268" s="0" t="n">
        <v>10.1419787276745</v>
      </c>
      <c r="U8268" s="4" t="n">
        <f aca="false">NORMSDIST(-M8268/'rhos computation'!$B$11)-EXP(M8268+'rhos computation'!$B$11^2/2)*NORMSDIST(-M8268/'rhos computation'!$B$11-'rhos computation'!$B$11)</f>
        <v>0.00398875999288616</v>
      </c>
      <c r="V8268" s="4" t="n">
        <f aca="false">NORMSDIST(-N8268/'rhos computation'!$B$23)-EXP(N8268+'rhos computation'!$B$23^2/2)*NORMSDIST(-N8268/'rhos computation'!$B$23-'rhos computation'!$B$23)</f>
        <v>0.0398714888697101</v>
      </c>
      <c r="W8268" s="0" t="n">
        <f aca="false">NORMSDIST(-O8268)</f>
        <v>0.0078129804343591</v>
      </c>
      <c r="X8268" s="0" t="n">
        <f aca="false">NORMSDIST(-P8268)</f>
        <v>0.0432447295556027</v>
      </c>
    </row>
    <row r="8269" customFormat="false" ht="13" hidden="false" customHeight="false" outlineLevel="0" collapsed="false">
      <c r="A8269" s="0" t="n">
        <v>-0.839547851322013</v>
      </c>
      <c r="B8269" s="0" t="n">
        <v>-0.966979737034797</v>
      </c>
      <c r="C8269" s="0" t="n">
        <v>-0.641733796448596</v>
      </c>
      <c r="D8269" s="0" t="n">
        <v>-0.0688493847941812</v>
      </c>
      <c r="E8269" s="0" t="n">
        <f aca="false" t="array" ref="E8269:H8269">MMULT(A8269:D8269,'Root matrix of resiudals'!$B$19:E$22)</f>
        <v>-0.0389762874404458</v>
      </c>
      <c r="F8269" s="0" t="n">
        <v>-0.031838236671144</v>
      </c>
      <c r="G8269" s="0" t="n">
        <v>-0.0149297405637836</v>
      </c>
      <c r="H8269" s="0" t="n">
        <v>-0.00159419693127393</v>
      </c>
      <c r="I8269" s="3" t="n">
        <f aca="false" t="array" ref="I8269:L8269">MMULT('t+3'!I8269:L8269,'input - gretl'!$B$3:$E$6)+MMULT('Point forecasts'!$P$5:$T$5,'input - gretl'!$B$9:$E$13)+MMULT('t+3'!Q8269:S8269,'input - gretl'!$B$14:$E$16)+E8269:H8269</f>
        <v>0.00948188923711421</v>
      </c>
      <c r="J8269" s="3" t="n">
        <v>-0.0072791149625881</v>
      </c>
      <c r="K8269" s="3" t="n">
        <v>-0.0186955178965274</v>
      </c>
      <c r="L8269" s="3" t="n">
        <v>-0.0238255161032447</v>
      </c>
      <c r="M8269" s="0" t="n">
        <f aca="false">'t+3'!M8269+I8269</f>
        <v>0.058736847154988</v>
      </c>
      <c r="N8269" s="0" t="n">
        <f aca="false">'t+3'!N8269+J8269</f>
        <v>-0.0620042201832161</v>
      </c>
      <c r="O8269" s="0" t="n">
        <f aca="false">'t+3'!O8269+K8269</f>
        <v>2.3546420859081</v>
      </c>
      <c r="P8269" s="0" t="n">
        <f aca="false">'t+3'!P8269+L8269</f>
        <v>1.68981980368714</v>
      </c>
      <c r="Q8269" s="0" t="n">
        <f aca="false" t="array" ref="Q8269:S8269">MMULT(M8269:P8269,'input - gretl'!$B$19:$D$22)+MMULT('Point forecasts'!$J$6:$O$6,'input - gretl'!$B$23:$D$28)</f>
        <v>13.8973129665061</v>
      </c>
      <c r="R8269" s="0" t="n">
        <v>6.75217396511396</v>
      </c>
      <c r="S8269" s="0" t="n">
        <v>10.1022841296585</v>
      </c>
      <c r="U8269" s="4" t="n">
        <f aca="false">NORMSDIST(-M8269/'rhos computation'!$B$11)-EXP(M8269+'rhos computation'!$B$11^2/2)*NORMSDIST(-M8269/'rhos computation'!$B$11-'rhos computation'!$B$11)</f>
        <v>0.027724288570779</v>
      </c>
      <c r="V8269" s="4" t="n">
        <f aca="false">NORMSDIST(-N8269/'rhos computation'!$B$23)-EXP(N8269+'rhos computation'!$B$23^2/2)*NORMSDIST(-N8269/'rhos computation'!$B$23-'rhos computation'!$B$23)</f>
        <v>0.0626040133049265</v>
      </c>
      <c r="W8269" s="0" t="n">
        <f aca="false">NORMSDIST(-O8269)</f>
        <v>0.00927027701908226</v>
      </c>
      <c r="X8269" s="0" t="n">
        <f aca="false">NORMSDIST(-P8269)</f>
        <v>0.0455312169482987</v>
      </c>
    </row>
    <row r="8270" customFormat="false" ht="13" hidden="false" customHeight="false" outlineLevel="0" collapsed="false">
      <c r="A8270" s="0" t="n">
        <v>-1.01505568378461</v>
      </c>
      <c r="B8270" s="0" t="n">
        <v>0.279085506093605</v>
      </c>
      <c r="C8270" s="0" t="n">
        <v>-1.68082589387798</v>
      </c>
      <c r="D8270" s="0" t="n">
        <v>0.6740211244267</v>
      </c>
      <c r="E8270" s="0" t="n">
        <f aca="false" t="array" ref="E8270:H8270">MMULT(A8270:D8270,'Root matrix of resiudals'!$B$19:E$22)</f>
        <v>-0.0452530708582405</v>
      </c>
      <c r="F8270" s="0" t="n">
        <v>-0.000314863287399974</v>
      </c>
      <c r="G8270" s="0" t="n">
        <v>-0.0265674330123361</v>
      </c>
      <c r="H8270" s="0" t="n">
        <v>0.00941941092695894</v>
      </c>
      <c r="I8270" s="3" t="n">
        <f aca="false" t="array" ref="I8270:L8270">MMULT('t+3'!I8270:L8270,'input - gretl'!$B$3:$E$6)+MMULT('Point forecasts'!$P$5:$T$5,'input - gretl'!$B$9:$E$13)+MMULT('t+3'!Q8270:S8270,'input - gretl'!$B$14:$E$16)+E8270:H8270</f>
        <v>-0.0254850474608962</v>
      </c>
      <c r="J8270" s="3" t="n">
        <v>0.0189683470566441</v>
      </c>
      <c r="K8270" s="3" t="n">
        <v>-0.022798416906362</v>
      </c>
      <c r="L8270" s="3" t="n">
        <v>0.0127885013285187</v>
      </c>
      <c r="M8270" s="0" t="n">
        <f aca="false">'t+3'!M8270+I8270</f>
        <v>0.0874858216805717</v>
      </c>
      <c r="N8270" s="0" t="n">
        <f aca="false">'t+3'!N8270+J8270</f>
        <v>0.0120015346238666</v>
      </c>
      <c r="O8270" s="0" t="n">
        <f aca="false">'t+3'!O8270+K8270</f>
        <v>2.44544569656197</v>
      </c>
      <c r="P8270" s="0" t="n">
        <f aca="false">'t+3'!P8270+L8270</f>
        <v>1.76615807678307</v>
      </c>
      <c r="Q8270" s="0" t="n">
        <f aca="false" t="array" ref="Q8270:S8270">MMULT(M8270:P8270,'input - gretl'!$B$19:$D$22)+MMULT('Point forecasts'!$J$6:$O$6,'input - gretl'!$B$23:$D$28)</f>
        <v>13.9260619410316</v>
      </c>
      <c r="R8270" s="0" t="n">
        <v>6.82617971992104</v>
      </c>
      <c r="S8270" s="0" t="n">
        <v>10.1204862256845</v>
      </c>
      <c r="U8270" s="4" t="n">
        <f aca="false">NORMSDIST(-M8270/'rhos computation'!$B$11)-EXP(M8270+'rhos computation'!$B$11^2/2)*NORMSDIST(-M8270/'rhos computation'!$B$11-'rhos computation'!$B$11)</f>
        <v>0.0199107277690558</v>
      </c>
      <c r="V8270" s="4" t="n">
        <f aca="false">NORMSDIST(-N8270/'rhos computation'!$B$23)-EXP(N8270+'rhos computation'!$B$23^2/2)*NORMSDIST(-N8270/'rhos computation'!$B$23-'rhos computation'!$B$23)</f>
        <v>0.0164759659892464</v>
      </c>
      <c r="W8270" s="0" t="n">
        <f aca="false">NORMSDIST(-O8270)</f>
        <v>0.00723366167013686</v>
      </c>
      <c r="X8270" s="0" t="n">
        <f aca="false">NORMSDIST(-P8270)</f>
        <v>0.0386846661206007</v>
      </c>
    </row>
    <row r="8271" customFormat="false" ht="13" hidden="false" customHeight="false" outlineLevel="0" collapsed="false">
      <c r="A8271" s="0" t="n">
        <v>-0.312113860175682</v>
      </c>
      <c r="B8271" s="0" t="n">
        <v>-0.0550705362177651</v>
      </c>
      <c r="C8271" s="0" t="n">
        <v>0.428836645945476</v>
      </c>
      <c r="D8271" s="0" t="n">
        <v>-0.00346012576340375</v>
      </c>
      <c r="E8271" s="0" t="n">
        <f aca="false" t="array" ref="E8271:H8271">MMULT(A8271:D8271,'Root matrix of resiudals'!$B$19:E$22)</f>
        <v>-0.0129847132945939</v>
      </c>
      <c r="F8271" s="0" t="n">
        <v>-0.000740704431146534</v>
      </c>
      <c r="G8271" s="0" t="n">
        <v>0.00632368573111454</v>
      </c>
      <c r="H8271" s="0" t="n">
        <v>0.000550868002225774</v>
      </c>
      <c r="I8271" s="3" t="n">
        <f aca="false" t="array" ref="I8271:L8271">MMULT('t+3'!I8271:L8271,'input - gretl'!$B$3:$E$6)+MMULT('Point forecasts'!$P$5:$T$5,'input - gretl'!$B$9:$E$13)+MMULT('t+3'!Q8271:S8271,'input - gretl'!$B$14:$E$16)+E8271:H8271</f>
        <v>-0.0219158827162671</v>
      </c>
      <c r="J8271" s="3" t="n">
        <v>-0.0126492991846996</v>
      </c>
      <c r="K8271" s="3" t="n">
        <v>0.0144194663258721</v>
      </c>
      <c r="L8271" s="3" t="n">
        <v>-0.00563294205377966</v>
      </c>
      <c r="M8271" s="0" t="n">
        <f aca="false">'t+3'!M8271+I8271</f>
        <v>0.140271507164834</v>
      </c>
      <c r="N8271" s="0" t="n">
        <f aca="false">'t+3'!N8271+J8271</f>
        <v>0.00139161734731555</v>
      </c>
      <c r="O8271" s="0" t="n">
        <f aca="false">'t+3'!O8271+K8271</f>
        <v>2.46167868436765</v>
      </c>
      <c r="P8271" s="0" t="n">
        <f aca="false">'t+3'!P8271+L8271</f>
        <v>1.77190689546782</v>
      </c>
      <c r="Q8271" s="0" t="n">
        <f aca="false" t="array" ref="Q8271:S8271">MMULT(M8271:P8271,'input - gretl'!$B$19:$D$22)+MMULT('Point forecasts'!$J$6:$O$6,'input - gretl'!$B$23:$D$28)</f>
        <v>13.9788476265159</v>
      </c>
      <c r="R8271" s="0" t="n">
        <v>6.81556980264449</v>
      </c>
      <c r="S8271" s="0" t="n">
        <v>10.1312517994801</v>
      </c>
      <c r="U8271" s="4" t="n">
        <f aca="false">NORMSDIST(-M8271/'rhos computation'!$B$11)-EXP(M8271+'rhos computation'!$B$11^2/2)*NORMSDIST(-M8271/'rhos computation'!$B$11-'rhos computation'!$B$11)</f>
        <v>0.010000977119524</v>
      </c>
      <c r="V8271" s="4" t="n">
        <f aca="false">NORMSDIST(-N8271/'rhos computation'!$B$23)-EXP(N8271+'rhos computation'!$B$23^2/2)*NORMSDIST(-N8271/'rhos computation'!$B$23-'rhos computation'!$B$23)</f>
        <v>0.0210819833988983</v>
      </c>
      <c r="W8271" s="0" t="n">
        <f aca="false">NORMSDIST(-O8271)</f>
        <v>0.00691442472353289</v>
      </c>
      <c r="X8271" s="0" t="n">
        <f aca="false">NORMSDIST(-P8271)</f>
        <v>0.0382050068028464</v>
      </c>
    </row>
    <row r="8272" customFormat="false" ht="13" hidden="false" customHeight="false" outlineLevel="0" collapsed="false">
      <c r="A8272" s="0" t="n">
        <v>0.73722306465704</v>
      </c>
      <c r="B8272" s="0" t="n">
        <v>-0.157696219958047</v>
      </c>
      <c r="C8272" s="0" t="n">
        <v>1.00083708070742</v>
      </c>
      <c r="D8272" s="0" t="n">
        <v>0.856543395829332</v>
      </c>
      <c r="E8272" s="0" t="n">
        <f aca="false" t="array" ref="E8272:H8272">MMULT(A8272:D8272,'Root matrix of resiudals'!$B$19:E$22)</f>
        <v>0.0321815702139162</v>
      </c>
      <c r="F8272" s="0" t="n">
        <v>0.000813191050826002</v>
      </c>
      <c r="G8272" s="0" t="n">
        <v>0.0174545274739286</v>
      </c>
      <c r="H8272" s="0" t="n">
        <v>0.0147527497241653</v>
      </c>
      <c r="I8272" s="3" t="n">
        <f aca="false" t="array" ref="I8272:L8272">MMULT('t+3'!I8272:L8272,'input - gretl'!$B$3:$E$6)+MMULT('Point forecasts'!$P$5:$T$5,'input - gretl'!$B$9:$E$13)+MMULT('t+3'!Q8272:S8272,'input - gretl'!$B$14:$E$16)+E8272:H8272</f>
        <v>0.0374175487620708</v>
      </c>
      <c r="J8272" s="3" t="n">
        <v>-0.00442529326954233</v>
      </c>
      <c r="K8272" s="3" t="n">
        <v>0.0289222559648857</v>
      </c>
      <c r="L8272" s="3" t="n">
        <v>0.0039688440929771</v>
      </c>
      <c r="M8272" s="0" t="n">
        <f aca="false">'t+3'!M8272+I8272</f>
        <v>0.205319025936736</v>
      </c>
      <c r="N8272" s="0" t="n">
        <f aca="false">'t+3'!N8272+J8272</f>
        <v>0.00716800866529887</v>
      </c>
      <c r="O8272" s="0" t="n">
        <f aca="false">'t+3'!O8272+K8272</f>
        <v>2.43927157447118</v>
      </c>
      <c r="P8272" s="0" t="n">
        <f aca="false">'t+3'!P8272+L8272</f>
        <v>1.74879742200033</v>
      </c>
      <c r="Q8272" s="0" t="n">
        <f aca="false" t="array" ref="Q8272:S8272">MMULT(M8272:P8272,'input - gretl'!$B$19:$D$22)+MMULT('Point forecasts'!$J$6:$O$6,'input - gretl'!$B$23:$D$28)</f>
        <v>14.0438951452878</v>
      </c>
      <c r="R8272" s="0" t="n">
        <v>6.82134619396247</v>
      </c>
      <c r="S8272" s="0" t="n">
        <v>10.1308229543249</v>
      </c>
      <c r="U8272" s="4" t="n">
        <f aca="false">NORMSDIST(-M8272/'rhos computation'!$B$11)-EXP(M8272+'rhos computation'!$B$11^2/2)*NORMSDIST(-M8272/'rhos computation'!$B$11-'rhos computation'!$B$11)</f>
        <v>0.00367293107254647</v>
      </c>
      <c r="V8272" s="4" t="n">
        <f aca="false">NORMSDIST(-N8272/'rhos computation'!$B$23)-EXP(N8272+'rhos computation'!$B$23^2/2)*NORMSDIST(-N8272/'rhos computation'!$B$23-'rhos computation'!$B$23)</f>
        <v>0.0184824703735302</v>
      </c>
      <c r="W8272" s="0" t="n">
        <f aca="false">NORMSDIST(-O8272)</f>
        <v>0.00735845181440366</v>
      </c>
      <c r="X8272" s="0" t="n">
        <f aca="false">NORMSDIST(-P8272)</f>
        <v>0.0401630212979008</v>
      </c>
    </row>
    <row r="8273" customFormat="false" ht="13" hidden="false" customHeight="false" outlineLevel="0" collapsed="false">
      <c r="A8273" s="0" t="n">
        <v>-1.49805862680201</v>
      </c>
      <c r="B8273" s="0" t="n">
        <v>1.44821691435079</v>
      </c>
      <c r="C8273" s="0" t="n">
        <v>0.536489606771684</v>
      </c>
      <c r="D8273" s="0" t="n">
        <v>-0.647681835415461</v>
      </c>
      <c r="E8273" s="0" t="n">
        <f aca="false" t="array" ref="E8273:H8273">MMULT(A8273:D8273,'Root matrix of resiudals'!$B$19:E$22)</f>
        <v>-0.0600836925118376</v>
      </c>
      <c r="F8273" s="0" t="n">
        <v>0.0398704186266647</v>
      </c>
      <c r="G8273" s="0" t="n">
        <v>0.0112531697624356</v>
      </c>
      <c r="H8273" s="0" t="n">
        <v>-0.00922686306806027</v>
      </c>
      <c r="I8273" s="3" t="n">
        <f aca="false" t="array" ref="I8273:L8273">MMULT('t+3'!I8273:L8273,'input - gretl'!$B$3:$E$6)+MMULT('Point forecasts'!$P$5:$T$5,'input - gretl'!$B$9:$E$13)+MMULT('t+3'!Q8273:S8273,'input - gretl'!$B$14:$E$16)+E8273:H8273</f>
        <v>-0.0513025016209342</v>
      </c>
      <c r="J8273" s="3" t="n">
        <v>0.0856910661273555</v>
      </c>
      <c r="K8273" s="3" t="n">
        <v>0.0102138002647643</v>
      </c>
      <c r="L8273" s="3" t="n">
        <v>-0.0281955346026177</v>
      </c>
      <c r="M8273" s="0" t="n">
        <f aca="false">'t+3'!M8273+I8273</f>
        <v>0.0563305266175105</v>
      </c>
      <c r="N8273" s="0" t="n">
        <f aca="false">'t+3'!N8273+J8273</f>
        <v>0.00264966786333455</v>
      </c>
      <c r="O8273" s="0" t="n">
        <f aca="false">'t+3'!O8273+K8273</f>
        <v>2.41825188380459</v>
      </c>
      <c r="P8273" s="0" t="n">
        <f aca="false">'t+3'!P8273+L8273</f>
        <v>1.7314457598819</v>
      </c>
      <c r="Q8273" s="0" t="n">
        <f aca="false" t="array" ref="Q8273:S8273">MMULT(M8273:P8273,'input - gretl'!$B$19:$D$22)+MMULT('Point forecasts'!$J$6:$O$6,'input - gretl'!$B$23:$D$28)</f>
        <v>13.8949066459686</v>
      </c>
      <c r="R8273" s="0" t="n">
        <v>6.81682785316051</v>
      </c>
      <c r="S8273" s="0" t="n">
        <v>10.126305561916</v>
      </c>
      <c r="U8273" s="4" t="n">
        <f aca="false">NORMSDIST(-M8273/'rhos computation'!$B$11)-EXP(M8273+'rhos computation'!$B$11^2/2)*NORMSDIST(-M8273/'rhos computation'!$B$11-'rhos computation'!$B$11)</f>
        <v>0.0284648693739907</v>
      </c>
      <c r="V8273" s="4" t="n">
        <f aca="false">NORMSDIST(-N8273/'rhos computation'!$B$23)-EXP(N8273+'rhos computation'!$B$23^2/2)*NORMSDIST(-N8273/'rhos computation'!$B$23-'rhos computation'!$B$23)</f>
        <v>0.020497077338428</v>
      </c>
      <c r="W8273" s="0" t="n">
        <f aca="false">NORMSDIST(-O8273)</f>
        <v>0.00779763860274792</v>
      </c>
      <c r="X8273" s="0" t="n">
        <f aca="false">NORMSDIST(-P8273)</f>
        <v>0.0416861455178541</v>
      </c>
    </row>
    <row r="8274" customFormat="false" ht="13" hidden="false" customHeight="false" outlineLevel="0" collapsed="false">
      <c r="A8274" s="0" t="n">
        <v>-1.29109007436502</v>
      </c>
      <c r="B8274" s="0" t="n">
        <v>1.16262450732421</v>
      </c>
      <c r="C8274" s="0" t="n">
        <v>0.990760116547981</v>
      </c>
      <c r="D8274" s="0" t="n">
        <v>2.52667557457041</v>
      </c>
      <c r="E8274" s="0" t="n">
        <f aca="false" t="array" ref="E8274:H8274">MMULT(A8274:D8274,'Root matrix of resiudals'!$B$19:E$22)</f>
        <v>-0.0525047261315848</v>
      </c>
      <c r="F8274" s="0" t="n">
        <v>0.0340185073692299</v>
      </c>
      <c r="G8274" s="0" t="n">
        <v>0.0214396930683279</v>
      </c>
      <c r="H8274" s="0" t="n">
        <v>0.0427058774944841</v>
      </c>
      <c r="I8274" s="3" t="n">
        <f aca="false" t="array" ref="I8274:L8274">MMULT('t+3'!I8274:L8274,'input - gretl'!$B$3:$E$6)+MMULT('Point forecasts'!$P$5:$T$5,'input - gretl'!$B$9:$E$13)+MMULT('t+3'!Q8274:S8274,'input - gretl'!$B$14:$E$16)+E8274:H8274</f>
        <v>-0.0587319128395916</v>
      </c>
      <c r="J8274" s="3" t="n">
        <v>0.0172170114909278</v>
      </c>
      <c r="K8274" s="3" t="n">
        <v>0.0177906501568088</v>
      </c>
      <c r="L8274" s="3" t="n">
        <v>0.0314309893277477</v>
      </c>
      <c r="M8274" s="0" t="n">
        <f aca="false">'t+3'!M8274+I8274</f>
        <v>0.0137773176315557</v>
      </c>
      <c r="N8274" s="0" t="n">
        <f aca="false">'t+3'!N8274+J8274</f>
        <v>0.00966848562853614</v>
      </c>
      <c r="O8274" s="0" t="n">
        <f aca="false">'t+3'!O8274+K8274</f>
        <v>2.43481789080249</v>
      </c>
      <c r="P8274" s="0" t="n">
        <f aca="false">'t+3'!P8274+L8274</f>
        <v>1.78941358595539</v>
      </c>
      <c r="Q8274" s="0" t="n">
        <f aca="false" t="array" ref="Q8274:S8274">MMULT(M8274:P8274,'input - gretl'!$B$19:$D$22)+MMULT('Point forecasts'!$J$6:$O$6,'input - gretl'!$B$23:$D$28)</f>
        <v>13.8523534369826</v>
      </c>
      <c r="R8274" s="0" t="n">
        <v>6.82384667092571</v>
      </c>
      <c r="S8274" s="0" t="n">
        <v>10.0877412679267</v>
      </c>
      <c r="U8274" s="4" t="n">
        <f aca="false">NORMSDIST(-M8274/'rhos computation'!$B$11)-EXP(M8274+'rhos computation'!$B$11^2/2)*NORMSDIST(-M8274/'rhos computation'!$B$11-'rhos computation'!$B$11)</f>
        <v>0.043899745795875</v>
      </c>
      <c r="V8274" s="4" t="n">
        <f aca="false">NORMSDIST(-N8274/'rhos computation'!$B$23)-EXP(N8274+'rhos computation'!$B$23^2/2)*NORMSDIST(-N8274/'rhos computation'!$B$23-'rhos computation'!$B$23)</f>
        <v>0.0174253572126336</v>
      </c>
      <c r="W8274" s="0" t="n">
        <f aca="false">NORMSDIST(-O8274)</f>
        <v>0.00744964305605035</v>
      </c>
      <c r="X8274" s="0" t="n">
        <f aca="false">NORMSDIST(-P8274)</f>
        <v>0.0367741164684365</v>
      </c>
    </row>
    <row r="8275" customFormat="false" ht="13" hidden="false" customHeight="false" outlineLevel="0" collapsed="false">
      <c r="A8275" s="0" t="n">
        <v>0.557720988211619</v>
      </c>
      <c r="B8275" s="0" t="n">
        <v>0.0458029407119132</v>
      </c>
      <c r="C8275" s="0" t="n">
        <v>-0.33277399174682</v>
      </c>
      <c r="D8275" s="0" t="n">
        <v>1.08965542771299</v>
      </c>
      <c r="E8275" s="0" t="n">
        <f aca="false" t="array" ref="E8275:H8275">MMULT(A8275:D8275,'Root matrix of resiudals'!$B$19:E$22)</f>
        <v>0.0232041600568186</v>
      </c>
      <c r="F8275" s="0" t="n">
        <v>0.00144824643184326</v>
      </c>
      <c r="G8275" s="0" t="n">
        <v>-0.00326148737554595</v>
      </c>
      <c r="H8275" s="0" t="n">
        <v>0.0170902528528526</v>
      </c>
      <c r="I8275" s="3" t="n">
        <f aca="false" t="array" ref="I8275:L8275">MMULT('t+3'!I8275:L8275,'input - gretl'!$B$3:$E$6)+MMULT('Point forecasts'!$P$5:$T$5,'input - gretl'!$B$9:$E$13)+MMULT('t+3'!Q8275:S8275,'input - gretl'!$B$14:$E$16)+E8275:H8275</f>
        <v>0.0851927013508455</v>
      </c>
      <c r="J8275" s="3" t="n">
        <v>-0.00396293790889236</v>
      </c>
      <c r="K8275" s="3" t="n">
        <v>-0.00180887389813474</v>
      </c>
      <c r="L8275" s="3" t="n">
        <v>0.0352194026987142</v>
      </c>
      <c r="M8275" s="0" t="n">
        <f aca="false">'t+3'!M8275+I8275</f>
        <v>0.122022788773951</v>
      </c>
      <c r="N8275" s="0" t="n">
        <f aca="false">'t+3'!N8275+J8275</f>
        <v>0.0367269868470507</v>
      </c>
      <c r="O8275" s="0" t="n">
        <f aca="false">'t+3'!O8275+K8275</f>
        <v>2.45752714227614</v>
      </c>
      <c r="P8275" s="0" t="n">
        <f aca="false">'t+3'!P8275+L8275</f>
        <v>1.7434702335339</v>
      </c>
      <c r="Q8275" s="0" t="n">
        <f aca="false" t="array" ref="Q8275:S8275">MMULT(M8275:P8275,'input - gretl'!$B$19:$D$22)+MMULT('Point forecasts'!$J$6:$O$6,'input - gretl'!$B$23:$D$28)</f>
        <v>13.960598908125</v>
      </c>
      <c r="R8275" s="0" t="n">
        <v>6.85090517214422</v>
      </c>
      <c r="S8275" s="0" t="n">
        <v>10.1541449447208</v>
      </c>
      <c r="U8275" s="4" t="n">
        <f aca="false">NORMSDIST(-M8275/'rhos computation'!$B$11)-EXP(M8275+'rhos computation'!$B$11^2/2)*NORMSDIST(-M8275/'rhos computation'!$B$11-'rhos computation'!$B$11)</f>
        <v>0.0128444429910629</v>
      </c>
      <c r="V8275" s="4" t="n">
        <f aca="false">NORMSDIST(-N8275/'rhos computation'!$B$23)-EXP(N8275+'rhos computation'!$B$23^2/2)*NORMSDIST(-N8275/'rhos computation'!$B$23-'rhos computation'!$B$23)</f>
        <v>0.00851357471699851</v>
      </c>
      <c r="W8275" s="0" t="n">
        <f aca="false">NORMSDIST(-O8275)</f>
        <v>0.00699486194157444</v>
      </c>
      <c r="X8275" s="0" t="n">
        <f aca="false">NORMSDIST(-P8275)</f>
        <v>0.0406257547093929</v>
      </c>
    </row>
    <row r="8276" customFormat="false" ht="13" hidden="false" customHeight="false" outlineLevel="0" collapsed="false">
      <c r="A8276" s="0" t="n">
        <v>-0.219008706497221</v>
      </c>
      <c r="B8276" s="0" t="n">
        <v>0.78067323370065</v>
      </c>
      <c r="C8276" s="0" t="n">
        <v>-0.29915726120411</v>
      </c>
      <c r="D8276" s="0" t="n">
        <v>-0.00464689539208235</v>
      </c>
      <c r="E8276" s="0" t="n">
        <f aca="false" t="array" ref="E8276:H8276">MMULT(A8276:D8276,'Root matrix of resiudals'!$B$19:E$22)</f>
        <v>-0.00799662810679827</v>
      </c>
      <c r="F8276" s="0" t="n">
        <v>0.0207352216835015</v>
      </c>
      <c r="G8276" s="0" t="n">
        <v>-0.00229401275888139</v>
      </c>
      <c r="H8276" s="0" t="n">
        <v>-0.000282896239629356</v>
      </c>
      <c r="I8276" s="3" t="n">
        <f aca="false" t="array" ref="I8276:L8276">MMULT('t+3'!I8276:L8276,'input - gretl'!$B$3:$E$6)+MMULT('Point forecasts'!$P$5:$T$5,'input - gretl'!$B$9:$E$13)+MMULT('t+3'!Q8276:S8276,'input - gretl'!$B$14:$E$16)+E8276:H8276</f>
        <v>0.0470186061587403</v>
      </c>
      <c r="J8276" s="3" t="n">
        <v>0.0238160390477353</v>
      </c>
      <c r="K8276" s="3" t="n">
        <v>0.00619213776488373</v>
      </c>
      <c r="L8276" s="3" t="n">
        <v>-0.0074827169235075</v>
      </c>
      <c r="M8276" s="0" t="n">
        <f aca="false">'t+3'!M8276+I8276</f>
        <v>0.113078169385851</v>
      </c>
      <c r="N8276" s="0" t="n">
        <f aca="false">'t+3'!N8276+J8276</f>
        <v>0.0456589035770774</v>
      </c>
      <c r="O8276" s="0" t="n">
        <f aca="false">'t+3'!O8276+K8276</f>
        <v>2.45017923878666</v>
      </c>
      <c r="P8276" s="0" t="n">
        <f aca="false">'t+3'!P8276+L8276</f>
        <v>1.73609993951391</v>
      </c>
      <c r="Q8276" s="0" t="n">
        <f aca="false" t="array" ref="Q8276:S8276">MMULT(M8276:P8276,'input - gretl'!$B$19:$D$22)+MMULT('Point forecasts'!$J$6:$O$6,'input - gretl'!$B$23:$D$28)</f>
        <v>13.9516542887369</v>
      </c>
      <c r="R8276" s="0" t="n">
        <v>6.85983708887425</v>
      </c>
      <c r="S8276" s="0" t="n">
        <v>10.153806559359</v>
      </c>
      <c r="U8276" s="4" t="n">
        <f aca="false">NORMSDIST(-M8276/'rhos computation'!$B$11)-EXP(M8276+'rhos computation'!$B$11^2/2)*NORMSDIST(-M8276/'rhos computation'!$B$11-'rhos computation'!$B$11)</f>
        <v>0.0144516370556767</v>
      </c>
      <c r="V8276" s="4" t="n">
        <f aca="false">NORMSDIST(-N8276/'rhos computation'!$B$23)-EXP(N8276+'rhos computation'!$B$23^2/2)*NORMSDIST(-N8276/'rhos computation'!$B$23-'rhos computation'!$B$23)</f>
        <v>0.00649962076663677</v>
      </c>
      <c r="W8276" s="0" t="n">
        <f aca="false">NORMSDIST(-O8276)</f>
        <v>0.0071392558925439</v>
      </c>
      <c r="X8276" s="0" t="n">
        <f aca="false">NORMSDIST(-P8276)</f>
        <v>0.0412730825397985</v>
      </c>
    </row>
    <row r="8277" customFormat="false" ht="13" hidden="false" customHeight="false" outlineLevel="0" collapsed="false">
      <c r="A8277" s="0" t="n">
        <v>-0.934267979301127</v>
      </c>
      <c r="B8277" s="0" t="n">
        <v>0.322499453437813</v>
      </c>
      <c r="C8277" s="0" t="n">
        <v>-0.799451051181184</v>
      </c>
      <c r="D8277" s="0" t="n">
        <v>-0.582729456438249</v>
      </c>
      <c r="E8277" s="0" t="n">
        <f aca="false" t="array" ref="E8277:H8277">MMULT(A8277:D8277,'Root matrix of resiudals'!$B$19:E$22)</f>
        <v>-0.0401186041118894</v>
      </c>
      <c r="F8277" s="0" t="n">
        <v>0.00419047626097916</v>
      </c>
      <c r="G8277" s="0" t="n">
        <v>-0.0135471994610782</v>
      </c>
      <c r="H8277" s="0" t="n">
        <v>-0.00999264837213824</v>
      </c>
      <c r="I8277" s="3" t="n">
        <f aca="false" t="array" ref="I8277:L8277">MMULT('t+3'!I8277:L8277,'input - gretl'!$B$3:$E$6)+MMULT('Point forecasts'!$P$5:$T$5,'input - gretl'!$B$9:$E$13)+MMULT('t+3'!Q8277:S8277,'input - gretl'!$B$14:$E$16)+E8277:H8277</f>
        <v>0.00137722480299847</v>
      </c>
      <c r="J8277" s="3" t="n">
        <v>-0.0175867475852745</v>
      </c>
      <c r="K8277" s="3" t="n">
        <v>0.00833067859036127</v>
      </c>
      <c r="L8277" s="3" t="n">
        <v>-0.00687875707286349</v>
      </c>
      <c r="M8277" s="0" t="n">
        <f aca="false">'t+3'!M8277+I8277</f>
        <v>0.193392200931463</v>
      </c>
      <c r="N8277" s="0" t="n">
        <f aca="false">'t+3'!N8277+J8277</f>
        <v>0.0574103349226917</v>
      </c>
      <c r="O8277" s="0" t="n">
        <f aca="false">'t+3'!O8277+K8277</f>
        <v>2.51672231720676</v>
      </c>
      <c r="P8277" s="0" t="n">
        <f aca="false">'t+3'!P8277+L8277</f>
        <v>1.80045755675707</v>
      </c>
      <c r="Q8277" s="0" t="n">
        <f aca="false" t="array" ref="Q8277:S8277">MMULT(M8277:P8277,'input - gretl'!$B$19:$D$22)+MMULT('Point forecasts'!$J$6:$O$6,'input - gretl'!$B$23:$D$28)</f>
        <v>14.0319683202825</v>
      </c>
      <c r="R8277" s="0" t="n">
        <v>6.87158852021986</v>
      </c>
      <c r="S8277" s="0" t="n">
        <v>10.1591423259</v>
      </c>
      <c r="U8277" s="4" t="n">
        <f aca="false">NORMSDIST(-M8277/'rhos computation'!$B$11)-EXP(M8277+'rhos computation'!$B$11^2/2)*NORMSDIST(-M8277/'rhos computation'!$B$11-'rhos computation'!$B$11)</f>
        <v>0.00447191558844622</v>
      </c>
      <c r="V8277" s="4" t="n">
        <f aca="false">NORMSDIST(-N8277/'rhos computation'!$B$23)-EXP(N8277+'rhos computation'!$B$23^2/2)*NORMSDIST(-N8277/'rhos computation'!$B$23-'rhos computation'!$B$23)</f>
        <v>0.00443616667517419</v>
      </c>
      <c r="W8277" s="0" t="n">
        <f aca="false">NORMSDIST(-O8277)</f>
        <v>0.00592260719591524</v>
      </c>
      <c r="X8277" s="0" t="n">
        <f aca="false">NORMSDIST(-P8277)</f>
        <v>0.0358942098076755</v>
      </c>
    </row>
    <row r="8278" customFormat="false" ht="13" hidden="false" customHeight="false" outlineLevel="0" collapsed="false">
      <c r="A8278" s="0" t="n">
        <v>-0.249361356927263</v>
      </c>
      <c r="B8278" s="0" t="n">
        <v>1.039463965282</v>
      </c>
      <c r="C8278" s="0" t="n">
        <v>0.94869460840396</v>
      </c>
      <c r="D8278" s="0" t="n">
        <v>-0.841233127864623</v>
      </c>
      <c r="E8278" s="0" t="n">
        <f aca="false" t="array" ref="E8278:H8278">MMULT(A8278:D8278,'Root matrix of resiudals'!$B$19:E$22)</f>
        <v>-0.00685108215968221</v>
      </c>
      <c r="F8278" s="0" t="n">
        <v>0.0324860871567144</v>
      </c>
      <c r="G8278" s="0" t="n">
        <v>0.0177493914342293</v>
      </c>
      <c r="H8278" s="0" t="n">
        <v>-0.0124005195042582</v>
      </c>
      <c r="I8278" s="3" t="n">
        <f aca="false" t="array" ref="I8278:L8278">MMULT('t+3'!I8278:L8278,'input - gretl'!$B$3:$E$6)+MMULT('Point forecasts'!$P$5:$T$5,'input - gretl'!$B$9:$E$13)+MMULT('t+3'!Q8278:S8278,'input - gretl'!$B$14:$E$16)+E8278:H8278</f>
        <v>-0.0138949615139675</v>
      </c>
      <c r="J8278" s="3" t="n">
        <v>0.0526433306063246</v>
      </c>
      <c r="K8278" s="3" t="n">
        <v>0.0305207589927074</v>
      </c>
      <c r="L8278" s="3" t="n">
        <v>-0.0195037446571921</v>
      </c>
      <c r="M8278" s="0" t="n">
        <f aca="false">'t+3'!M8278+I8278</f>
        <v>0.169561662717356</v>
      </c>
      <c r="N8278" s="0" t="n">
        <f aca="false">'t+3'!N8278+J8278</f>
        <v>0.0396717980927624</v>
      </c>
      <c r="O8278" s="0" t="n">
        <f aca="false">'t+3'!O8278+K8278</f>
        <v>2.45063146041083</v>
      </c>
      <c r="P8278" s="0" t="n">
        <f aca="false">'t+3'!P8278+L8278</f>
        <v>1.72836563606026</v>
      </c>
      <c r="Q8278" s="0" t="n">
        <f aca="false" t="array" ref="Q8278:S8278">MMULT(M8278:P8278,'input - gretl'!$B$19:$D$22)+MMULT('Point forecasts'!$J$6:$O$6,'input - gretl'!$B$23:$D$28)</f>
        <v>14.0081377820684</v>
      </c>
      <c r="R8278" s="0" t="n">
        <v>6.85384998338994</v>
      </c>
      <c r="S8278" s="0" t="n">
        <v>10.1616144902828</v>
      </c>
      <c r="U8278" s="4" t="n">
        <f aca="false">NORMSDIST(-M8278/'rhos computation'!$B$11)-EXP(M8278+'rhos computation'!$B$11^2/2)*NORMSDIST(-M8278/'rhos computation'!$B$11-'rhos computation'!$B$11)</f>
        <v>0.00650919013255964</v>
      </c>
      <c r="V8278" s="4" t="n">
        <f aca="false">NORMSDIST(-N8278/'rhos computation'!$B$23)-EXP(N8278+'rhos computation'!$B$23^2/2)*NORMSDIST(-N8278/'rhos computation'!$B$23-'rhos computation'!$B$23)</f>
        <v>0.00780355000283681</v>
      </c>
      <c r="W8278" s="0" t="n">
        <f aca="false">NORMSDIST(-O8278)</f>
        <v>0.00713029391689327</v>
      </c>
      <c r="X8278" s="0" t="n">
        <f aca="false">NORMSDIST(-P8278)</f>
        <v>0.0419613461682769</v>
      </c>
    </row>
    <row r="8279" customFormat="false" ht="13" hidden="false" customHeight="false" outlineLevel="0" collapsed="false">
      <c r="A8279" s="0" t="n">
        <v>0.2842094148519</v>
      </c>
      <c r="B8279" s="0" t="n">
        <v>0.105884624102306</v>
      </c>
      <c r="C8279" s="0" t="n">
        <v>1.8451287558113</v>
      </c>
      <c r="D8279" s="0" t="n">
        <v>-0.253678530736863</v>
      </c>
      <c r="E8279" s="0" t="n">
        <f aca="false" t="array" ref="E8279:H8279">MMULT(A8279:D8279,'Root matrix of resiudals'!$B$19:E$22)</f>
        <v>0.0148101216087861</v>
      </c>
      <c r="F8279" s="0" t="n">
        <v>0.010277000041138</v>
      </c>
      <c r="G8279" s="0" t="n">
        <v>0.0301760215956676</v>
      </c>
      <c r="H8279" s="0" t="n">
        <v>-0.00210520120309965</v>
      </c>
      <c r="I8279" s="3" t="n">
        <f aca="false" t="array" ref="I8279:L8279">MMULT('t+3'!I8279:L8279,'input - gretl'!$B$3:$E$6)+MMULT('Point forecasts'!$P$5:$T$5,'input - gretl'!$B$9:$E$13)+MMULT('t+3'!Q8279:S8279,'input - gretl'!$B$14:$E$16)+E8279:H8279</f>
        <v>0.0355305877042455</v>
      </c>
      <c r="J8279" s="3" t="n">
        <v>0.0403601334323524</v>
      </c>
      <c r="K8279" s="3" t="n">
        <v>0.0333525080315016</v>
      </c>
      <c r="L8279" s="3" t="n">
        <v>-0.000453889292983402</v>
      </c>
      <c r="M8279" s="0" t="n">
        <f aca="false">'t+3'!M8279+I8279</f>
        <v>0.153114636098217</v>
      </c>
      <c r="N8279" s="0" t="n">
        <f aca="false">'t+3'!N8279+J8279</f>
        <v>0.00847655148416853</v>
      </c>
      <c r="O8279" s="0" t="n">
        <f aca="false">'t+3'!O8279+K8279</f>
        <v>2.44616817782178</v>
      </c>
      <c r="P8279" s="0" t="n">
        <f aca="false">'t+3'!P8279+L8279</f>
        <v>1.71625332638462</v>
      </c>
      <c r="Q8279" s="0" t="n">
        <f aca="false" t="array" ref="Q8279:S8279">MMULT(M8279:P8279,'input - gretl'!$B$19:$D$22)+MMULT('Point forecasts'!$J$6:$O$6,'input - gretl'!$B$23:$D$28)</f>
        <v>13.9916907554493</v>
      </c>
      <c r="R8279" s="0" t="n">
        <v>6.82265473678134</v>
      </c>
      <c r="S8279" s="0" t="n">
        <v>10.1686706198108</v>
      </c>
      <c r="U8279" s="4" t="n">
        <f aca="false">NORMSDIST(-M8279/'rhos computation'!$B$11)-EXP(M8279+'rhos computation'!$B$11^2/2)*NORMSDIST(-M8279/'rhos computation'!$B$11-'rhos computation'!$B$11)</f>
        <v>0.00831984609966738</v>
      </c>
      <c r="V8279" s="4" t="n">
        <f aca="false">NORMSDIST(-N8279/'rhos computation'!$B$23)-EXP(N8279+'rhos computation'!$B$23^2/2)*NORMSDIST(-N8279/'rhos computation'!$B$23-'rhos computation'!$B$23)</f>
        <v>0.0179241430178658</v>
      </c>
      <c r="W8279" s="0" t="n">
        <f aca="false">NORMSDIST(-O8279)</f>
        <v>0.00721918168631315</v>
      </c>
      <c r="X8279" s="0" t="n">
        <f aca="false">NORMSDIST(-P8279)</f>
        <v>0.043057843413038</v>
      </c>
    </row>
    <row r="8280" customFormat="false" ht="13" hidden="false" customHeight="false" outlineLevel="0" collapsed="false">
      <c r="A8280" s="0" t="n">
        <v>0.374462153188205</v>
      </c>
      <c r="B8280" s="0" t="n">
        <v>2.02290659572171</v>
      </c>
      <c r="C8280" s="0" t="n">
        <v>-2.09624485699229</v>
      </c>
      <c r="D8280" s="0" t="n">
        <v>0.991929910111494</v>
      </c>
      <c r="E8280" s="0" t="n">
        <f aca="false" t="array" ref="E8280:H8280">MMULT(A8280:D8280,'Root matrix of resiudals'!$B$19:E$22)</f>
        <v>0.0176770715222395</v>
      </c>
      <c r="F8280" s="0" t="n">
        <v>0.0511853905301831</v>
      </c>
      <c r="G8280" s="0" t="n">
        <v>-0.0249204766914373</v>
      </c>
      <c r="H8280" s="0" t="n">
        <v>0.0136848346920693</v>
      </c>
      <c r="I8280" s="3" t="n">
        <f aca="false" t="array" ref="I8280:L8280">MMULT('t+3'!I8280:L8280,'input - gretl'!$B$3:$E$6)+MMULT('Point forecasts'!$P$5:$T$5,'input - gretl'!$B$9:$E$13)+MMULT('t+3'!Q8280:S8280,'input - gretl'!$B$14:$E$16)+E8280:H8280</f>
        <v>0.00946547741205675</v>
      </c>
      <c r="J8280" s="3" t="n">
        <v>0.0631638065290215</v>
      </c>
      <c r="K8280" s="3" t="n">
        <v>-0.0427583510555887</v>
      </c>
      <c r="L8280" s="3" t="n">
        <v>-0.00153754166841848</v>
      </c>
      <c r="M8280" s="0" t="n">
        <f aca="false">'t+3'!M8280+I8280</f>
        <v>0.0376708479758579</v>
      </c>
      <c r="N8280" s="0" t="n">
        <f aca="false">'t+3'!N8280+J8280</f>
        <v>-0.0108667244088868</v>
      </c>
      <c r="O8280" s="0" t="n">
        <f aca="false">'t+3'!O8280+K8280</f>
        <v>2.31739692365749</v>
      </c>
      <c r="P8280" s="0" t="n">
        <f aca="false">'t+3'!P8280+L8280</f>
        <v>1.69678458616154</v>
      </c>
      <c r="Q8280" s="0" t="n">
        <f aca="false" t="array" ref="Q8280:S8280">MMULT(M8280:P8280,'input - gretl'!$B$19:$D$22)+MMULT('Point forecasts'!$J$6:$O$6,'input - gretl'!$B$23:$D$28)</f>
        <v>13.8762469673269</v>
      </c>
      <c r="R8280" s="0" t="n">
        <v>6.80331146088829</v>
      </c>
      <c r="S8280" s="0" t="n">
        <v>10.0584151110356</v>
      </c>
      <c r="U8280" s="4" t="n">
        <f aca="false">NORMSDIST(-M8280/'rhos computation'!$B$11)-EXP(M8280+'rhos computation'!$B$11^2/2)*NORMSDIST(-M8280/'rhos computation'!$B$11-'rhos computation'!$B$11)</f>
        <v>0.0346821104396161</v>
      </c>
      <c r="V8280" s="4" t="n">
        <f aca="false">NORMSDIST(-N8280/'rhos computation'!$B$23)-EXP(N8280+'rhos computation'!$B$23^2/2)*NORMSDIST(-N8280/'rhos computation'!$B$23-'rhos computation'!$B$23)</f>
        <v>0.0273247151924796</v>
      </c>
      <c r="W8280" s="0" t="n">
        <f aca="false">NORMSDIST(-O8280)</f>
        <v>0.0102410598881027</v>
      </c>
      <c r="X8280" s="0" t="n">
        <f aca="false">NORMSDIST(-P8280)</f>
        <v>0.0448686969565159</v>
      </c>
    </row>
    <row r="8281" customFormat="false" ht="13" hidden="false" customHeight="false" outlineLevel="0" collapsed="false">
      <c r="A8281" s="0" t="n">
        <v>-0.329087614345289</v>
      </c>
      <c r="B8281" s="0" t="n">
        <v>0.830833163164091</v>
      </c>
      <c r="C8281" s="0" t="n">
        <v>-0.371131921897009</v>
      </c>
      <c r="D8281" s="0" t="n">
        <v>0.462677460602936</v>
      </c>
      <c r="E8281" s="0" t="n">
        <f aca="false" t="array" ref="E8281:H8281">MMULT(A8281:D8281,'Root matrix of resiudals'!$B$19:E$22)</f>
        <v>-0.0128737920129472</v>
      </c>
      <c r="F8281" s="0" t="n">
        <v>0.0216914202985636</v>
      </c>
      <c r="G8281" s="0" t="n">
        <v>-0.00287461288353664</v>
      </c>
      <c r="H8281" s="0" t="n">
        <v>0.00726341824883444</v>
      </c>
      <c r="I8281" s="3" t="n">
        <f aca="false" t="array" ref="I8281:L8281">MMULT('t+3'!I8281:L8281,'input - gretl'!$B$3:$E$6)+MMULT('Point forecasts'!$P$5:$T$5,'input - gretl'!$B$9:$E$13)+MMULT('t+3'!Q8281:S8281,'input - gretl'!$B$14:$E$16)+E8281:H8281</f>
        <v>-0.0157283497145296</v>
      </c>
      <c r="J8281" s="3" t="n">
        <v>0.0111008100708037</v>
      </c>
      <c r="K8281" s="3" t="n">
        <v>0.0114847866369694</v>
      </c>
      <c r="L8281" s="3" t="n">
        <v>0.00987599680564496</v>
      </c>
      <c r="M8281" s="0" t="n">
        <f aca="false">'t+3'!M8281+I8281</f>
        <v>0.228896656407355</v>
      </c>
      <c r="N8281" s="0" t="n">
        <f aca="false">'t+3'!N8281+J8281</f>
        <v>0.0460393565268539</v>
      </c>
      <c r="O8281" s="0" t="n">
        <f aca="false">'t+3'!O8281+K8281</f>
        <v>2.46448575668784</v>
      </c>
      <c r="P8281" s="0" t="n">
        <f aca="false">'t+3'!P8281+L8281</f>
        <v>1.76270344775316</v>
      </c>
      <c r="Q8281" s="0" t="n">
        <f aca="false" t="array" ref="Q8281:S8281">MMULT(M8281:P8281,'input - gretl'!$B$19:$D$22)+MMULT('Point forecasts'!$J$6:$O$6,'input - gretl'!$B$23:$D$28)</f>
        <v>14.0674727757584</v>
      </c>
      <c r="R8281" s="0" t="n">
        <v>6.86021754182403</v>
      </c>
      <c r="S8281" s="0" t="n">
        <v>10.1428118107493</v>
      </c>
      <c r="U8281" s="4" t="n">
        <f aca="false">NORMSDIST(-M8281/'rhos computation'!$B$11)-EXP(M8281+'rhos computation'!$B$11^2/2)*NORMSDIST(-M8281/'rhos computation'!$B$11-'rhos computation'!$B$11)</f>
        <v>0.00244492275752974</v>
      </c>
      <c r="V8281" s="4" t="n">
        <f aca="false">NORMSDIST(-N8281/'rhos computation'!$B$23)-EXP(N8281+'rhos computation'!$B$23^2/2)*NORMSDIST(-N8281/'rhos computation'!$B$23-'rhos computation'!$B$23)</f>
        <v>0.006422841096658</v>
      </c>
      <c r="W8281" s="0" t="n">
        <f aca="false">NORMSDIST(-O8281)</f>
        <v>0.00686050084161559</v>
      </c>
      <c r="X8281" s="0" t="n">
        <f aca="false">NORMSDIST(-P8281)</f>
        <v>0.0389752594855704</v>
      </c>
    </row>
    <row r="8282" customFormat="false" ht="13" hidden="false" customHeight="false" outlineLevel="0" collapsed="false">
      <c r="A8282" s="0" t="n">
        <v>-1.04158635500691</v>
      </c>
      <c r="B8282" s="0" t="n">
        <v>1.05466794507399</v>
      </c>
      <c r="C8282" s="0" t="n">
        <v>-0.207707393043792</v>
      </c>
      <c r="D8282" s="0" t="n">
        <v>1.11720486097468</v>
      </c>
      <c r="E8282" s="0" t="n">
        <f aca="false" t="array" ref="E8282:H8282">MMULT(A8282:D8282,'Root matrix of resiudals'!$B$19:E$22)</f>
        <v>-0.0429851505787665</v>
      </c>
      <c r="F8282" s="0" t="n">
        <v>0.0271033397527909</v>
      </c>
      <c r="G8282" s="0" t="n">
        <v>0.000432141796671224</v>
      </c>
      <c r="H8282" s="0" t="n">
        <v>0.0183591475191904</v>
      </c>
      <c r="I8282" s="3" t="n">
        <f aca="false" t="array" ref="I8282:L8282">MMULT('t+3'!I8282:L8282,'input - gretl'!$B$3:$E$6)+MMULT('Point forecasts'!$P$5:$T$5,'input - gretl'!$B$9:$E$13)+MMULT('t+3'!Q8282:S8282,'input - gretl'!$B$14:$E$16)+E8282:H8282</f>
        <v>-0.00225273276803245</v>
      </c>
      <c r="J8282" s="3" t="n">
        <v>0.0289189419476781</v>
      </c>
      <c r="K8282" s="3" t="n">
        <v>0.00187538190912933</v>
      </c>
      <c r="L8282" s="3" t="n">
        <v>0.0129416935636417</v>
      </c>
      <c r="M8282" s="0" t="n">
        <f aca="false">'t+3'!M8282+I8282</f>
        <v>0.05097650591715</v>
      </c>
      <c r="N8282" s="0" t="n">
        <f aca="false">'t+3'!N8282+J8282</f>
        <v>0.023025453338548</v>
      </c>
      <c r="O8282" s="0" t="n">
        <f aca="false">'t+3'!O8282+K8282</f>
        <v>2.44661543129369</v>
      </c>
      <c r="P8282" s="0" t="n">
        <f aca="false">'t+3'!P8282+L8282</f>
        <v>1.78284589178568</v>
      </c>
      <c r="Q8282" s="0" t="n">
        <f aca="false" t="array" ref="Q8282:S8282">MMULT(M8282:P8282,'input - gretl'!$B$19:$D$22)+MMULT('Point forecasts'!$J$6:$O$6,'input - gretl'!$B$23:$D$28)</f>
        <v>13.8895526252682</v>
      </c>
      <c r="R8282" s="0" t="n">
        <v>6.83720363863572</v>
      </c>
      <c r="S8282" s="0" t="n">
        <v>10.105785013958</v>
      </c>
      <c r="U8282" s="4" t="n">
        <f aca="false">NORMSDIST(-M8282/'rhos computation'!$B$11)-EXP(M8282+'rhos computation'!$B$11^2/2)*NORMSDIST(-M8282/'rhos computation'!$B$11-'rhos computation'!$B$11)</f>
        <v>0.0301623235421926</v>
      </c>
      <c r="V8282" s="4" t="n">
        <f aca="false">NORMSDIST(-N8282/'rhos computation'!$B$23)-EXP(N8282+'rhos computation'!$B$23^2/2)*NORMSDIST(-N8282/'rhos computation'!$B$23-'rhos computation'!$B$23)</f>
        <v>0.0124639703479775</v>
      </c>
      <c r="W8282" s="0" t="n">
        <f aca="false">NORMSDIST(-O8282)</f>
        <v>0.00721023063882876</v>
      </c>
      <c r="X8282" s="0" t="n">
        <f aca="false">NORMSDIST(-P8282)</f>
        <v>0.0373056965023222</v>
      </c>
    </row>
    <row r="8283" customFormat="false" ht="13" hidden="false" customHeight="false" outlineLevel="0" collapsed="false">
      <c r="A8283" s="0" t="n">
        <v>-1.73195997588038</v>
      </c>
      <c r="B8283" s="0" t="n">
        <v>0.377750491370189</v>
      </c>
      <c r="C8283" s="0" t="n">
        <v>-0.800328622826533</v>
      </c>
      <c r="D8283" s="0" t="n">
        <v>1.87905320490297</v>
      </c>
      <c r="E8283" s="0" t="n">
        <f aca="false" t="array" ref="E8283:H8283">MMULT(A8283:D8283,'Root matrix of resiudals'!$B$19:E$22)</f>
        <v>-0.0751618192042258</v>
      </c>
      <c r="F8283" s="0" t="n">
        <v>0.0041214505129025</v>
      </c>
      <c r="G8283" s="0" t="n">
        <v>-0.0115290420540479</v>
      </c>
      <c r="H8283" s="0" t="n">
        <v>0.0302629058224918</v>
      </c>
      <c r="I8283" s="3" t="n">
        <f aca="false" t="array" ref="I8283:L8283">MMULT('t+3'!I8283:L8283,'input - gretl'!$B$3:$E$6)+MMULT('Point forecasts'!$P$5:$T$5,'input - gretl'!$B$9:$E$13)+MMULT('t+3'!Q8283:S8283,'input - gretl'!$B$14:$E$16)+E8283:H8283</f>
        <v>-0.0543605539823521</v>
      </c>
      <c r="J8283" s="3" t="n">
        <v>-0.00831986687106076</v>
      </c>
      <c r="K8283" s="3" t="n">
        <v>0.00907181575664687</v>
      </c>
      <c r="L8283" s="3" t="n">
        <v>0.0536981408213461</v>
      </c>
      <c r="M8283" s="0" t="n">
        <f aca="false">'t+3'!M8283+I8283</f>
        <v>0.120391506143676</v>
      </c>
      <c r="N8283" s="0" t="n">
        <f aca="false">'t+3'!N8283+J8283</f>
        <v>0.0688448683015846</v>
      </c>
      <c r="O8283" s="0" t="n">
        <f aca="false">'t+3'!O8283+K8283</f>
        <v>2.51803105722779</v>
      </c>
      <c r="P8283" s="0" t="n">
        <f aca="false">'t+3'!P8283+L8283</f>
        <v>1.83055323727928</v>
      </c>
      <c r="Q8283" s="0" t="n">
        <f aca="false" t="array" ref="Q8283:S8283">MMULT(M8283:P8283,'input - gretl'!$B$19:$D$22)+MMULT('Point forecasts'!$J$6:$O$6,'input - gretl'!$B$23:$D$28)</f>
        <v>13.9589676254947</v>
      </c>
      <c r="R8283" s="0" t="n">
        <v>6.88302305359876</v>
      </c>
      <c r="S8283" s="0" t="n">
        <v>10.1318285689604</v>
      </c>
      <c r="U8283" s="4" t="n">
        <f aca="false">NORMSDIST(-M8283/'rhos computation'!$B$11)-EXP(M8283+'rhos computation'!$B$11^2/2)*NORMSDIST(-M8283/'rhos computation'!$B$11-'rhos computation'!$B$11)</f>
        <v>0.0131266418244614</v>
      </c>
      <c r="V8283" s="4" t="n">
        <f aca="false">NORMSDIST(-N8283/'rhos computation'!$B$23)-EXP(N8283+'rhos computation'!$B$23^2/2)*NORMSDIST(-N8283/'rhos computation'!$B$23-'rhos computation'!$B$23)</f>
        <v>0.00296796165390831</v>
      </c>
      <c r="W8283" s="0" t="n">
        <f aca="false">NORMSDIST(-O8283)</f>
        <v>0.00590064573166757</v>
      </c>
      <c r="X8283" s="0" t="n">
        <f aca="false">NORMSDIST(-P8283)</f>
        <v>0.0335836268697773</v>
      </c>
    </row>
    <row r="8284" customFormat="false" ht="13" hidden="false" customHeight="false" outlineLevel="0" collapsed="false">
      <c r="A8284" s="0" t="n">
        <v>0.875438398602829</v>
      </c>
      <c r="B8284" s="0" t="n">
        <v>-0.604627492810723</v>
      </c>
      <c r="C8284" s="0" t="n">
        <v>-0.671876341866345</v>
      </c>
      <c r="D8284" s="0" t="n">
        <v>-0.065724670744711</v>
      </c>
      <c r="E8284" s="0" t="n">
        <f aca="false" t="array" ref="E8284:H8284">MMULT(A8284:D8284,'Root matrix of resiudals'!$B$19:E$22)</f>
        <v>0.0353864455497968</v>
      </c>
      <c r="F8284" s="0" t="n">
        <v>-0.017709948304533</v>
      </c>
      <c r="G8284" s="0" t="n">
        <v>-0.0119923356146893</v>
      </c>
      <c r="H8284" s="0" t="n">
        <v>-0.00221088696801587</v>
      </c>
      <c r="I8284" s="3" t="n">
        <f aca="false" t="array" ref="I8284:L8284">MMULT('t+3'!I8284:L8284,'input - gretl'!$B$3:$E$6)+MMULT('Point forecasts'!$P$5:$T$5,'input - gretl'!$B$9:$E$13)+MMULT('t+3'!Q8284:S8284,'input - gretl'!$B$14:$E$16)+E8284:H8284</f>
        <v>0.0785388050966472</v>
      </c>
      <c r="J8284" s="3" t="n">
        <v>-0.00549709609377113</v>
      </c>
      <c r="K8284" s="3" t="n">
        <v>0.00532182665825372</v>
      </c>
      <c r="L8284" s="3" t="n">
        <v>0.00895041349274127</v>
      </c>
      <c r="M8284" s="0" t="n">
        <f aca="false">'t+3'!M8284+I8284</f>
        <v>0.263145328949034</v>
      </c>
      <c r="N8284" s="0" t="n">
        <f aca="false">'t+3'!N8284+J8284</f>
        <v>0.0421618896957888</v>
      </c>
      <c r="O8284" s="0" t="n">
        <f aca="false">'t+3'!O8284+K8284</f>
        <v>2.51979191912687</v>
      </c>
      <c r="P8284" s="0" t="n">
        <f aca="false">'t+3'!P8284+L8284</f>
        <v>1.77242731771414</v>
      </c>
      <c r="Q8284" s="0" t="n">
        <f aca="false" t="array" ref="Q8284:S8284">MMULT(M8284:P8284,'input - gretl'!$B$19:$D$22)+MMULT('Point forecasts'!$J$6:$O$6,'input - gretl'!$B$23:$D$28)</f>
        <v>14.1017214483001</v>
      </c>
      <c r="R8284" s="0" t="n">
        <v>6.85634007499296</v>
      </c>
      <c r="S8284" s="0" t="n">
        <v>10.1888700866619</v>
      </c>
      <c r="U8284" s="4" t="n">
        <f aca="false">NORMSDIST(-M8284/'rhos computation'!$B$11)-EXP(M8284+'rhos computation'!$B$11^2/2)*NORMSDIST(-M8284/'rhos computation'!$B$11-'rhos computation'!$B$11)</f>
        <v>0.00129658303366196</v>
      </c>
      <c r="V8284" s="4" t="n">
        <f aca="false">NORMSDIST(-N8284/'rhos computation'!$B$23)-EXP(N8284+'rhos computation'!$B$23^2/2)*NORMSDIST(-N8284/'rhos computation'!$B$23-'rhos computation'!$B$23)</f>
        <v>0.00723900827013363</v>
      </c>
      <c r="W8284" s="0" t="n">
        <f aca="false">NORMSDIST(-O8284)</f>
        <v>0.00587121135404187</v>
      </c>
      <c r="X8284" s="0" t="n">
        <f aca="false">NORMSDIST(-P8284)</f>
        <v>0.0381618252296302</v>
      </c>
    </row>
    <row r="8285" customFormat="false" ht="13" hidden="false" customHeight="false" outlineLevel="0" collapsed="false">
      <c r="A8285" s="0" t="n">
        <v>-0.111918362630247</v>
      </c>
      <c r="B8285" s="0" t="n">
        <v>-0.604932835764656</v>
      </c>
      <c r="C8285" s="0" t="n">
        <v>-0.42696184106545</v>
      </c>
      <c r="D8285" s="0" t="n">
        <v>0.865424500667132</v>
      </c>
      <c r="E8285" s="0" t="n">
        <f aca="false" t="array" ref="E8285:H8285">MMULT(A8285:D8285,'Root matrix of resiudals'!$B$19:E$22)</f>
        <v>-0.00703032850854936</v>
      </c>
      <c r="F8285" s="0" t="n">
        <v>-0.0190137897917718</v>
      </c>
      <c r="G8285" s="0" t="n">
        <v>-0.00819982542350985</v>
      </c>
      <c r="H8285" s="0" t="n">
        <v>0.0135574522105937</v>
      </c>
      <c r="I8285" s="3" t="n">
        <f aca="false" t="array" ref="I8285:L8285">MMULT('t+3'!I8285:L8285,'input - gretl'!$B$3:$E$6)+MMULT('Point forecasts'!$P$5:$T$5,'input - gretl'!$B$9:$E$13)+MMULT('t+3'!Q8285:S8285,'input - gretl'!$B$14:$E$16)+E8285:H8285</f>
        <v>-0.0232899547899881</v>
      </c>
      <c r="J8285" s="3" t="n">
        <v>-0.0560493799343092</v>
      </c>
      <c r="K8285" s="3" t="n">
        <v>-0.0131382180410638</v>
      </c>
      <c r="L8285" s="3" t="n">
        <v>0.0187585471331564</v>
      </c>
      <c r="M8285" s="0" t="n">
        <f aca="false">'t+3'!M8285+I8285</f>
        <v>0.0329806303791093</v>
      </c>
      <c r="N8285" s="0" t="n">
        <f aca="false">'t+3'!N8285+J8285</f>
        <v>-0.0309096623338967</v>
      </c>
      <c r="O8285" s="0" t="n">
        <f aca="false">'t+3'!O8285+K8285</f>
        <v>2.37961195842847</v>
      </c>
      <c r="P8285" s="0" t="n">
        <f aca="false">'t+3'!P8285+L8285</f>
        <v>1.72866174478351</v>
      </c>
      <c r="Q8285" s="0" t="n">
        <f aca="false" t="array" ref="Q8285:S8285">MMULT(M8285:P8285,'input - gretl'!$B$19:$D$22)+MMULT('Point forecasts'!$J$6:$O$6,'input - gretl'!$B$23:$D$28)</f>
        <v>13.8715567497302</v>
      </c>
      <c r="R8285" s="0" t="n">
        <v>6.78326852296328</v>
      </c>
      <c r="S8285" s="0" t="n">
        <v>10.0903133740992</v>
      </c>
      <c r="U8285" s="4" t="n">
        <f aca="false">NORMSDIST(-M8285/'rhos computation'!$B$11)-EXP(M8285+'rhos computation'!$B$11^2/2)*NORMSDIST(-M8285/'rhos computation'!$B$11-'rhos computation'!$B$11)</f>
        <v>0.0363791655528403</v>
      </c>
      <c r="V8285" s="4" t="n">
        <f aca="false">NORMSDIST(-N8285/'rhos computation'!$B$23)-EXP(N8285+'rhos computation'!$B$23^2/2)*NORMSDIST(-N8285/'rhos computation'!$B$23-'rhos computation'!$B$23)</f>
        <v>0.039558818585391</v>
      </c>
      <c r="W8285" s="0" t="n">
        <f aca="false">NORMSDIST(-O8285)</f>
        <v>0.00866543871470871</v>
      </c>
      <c r="X8285" s="0" t="n">
        <f aca="false">NORMSDIST(-P8285)</f>
        <v>0.0419348259238966</v>
      </c>
    </row>
    <row r="8286" customFormat="false" ht="13" hidden="false" customHeight="false" outlineLevel="0" collapsed="false">
      <c r="A8286" s="0" t="n">
        <v>-0.276337425572911</v>
      </c>
      <c r="B8286" s="0" t="n">
        <v>-0.766639011419287</v>
      </c>
      <c r="C8286" s="0" t="n">
        <v>1.81545756216228</v>
      </c>
      <c r="D8286" s="0" t="n">
        <v>0.387833469803411</v>
      </c>
      <c r="E8286" s="0" t="n">
        <f aca="false" t="array" ref="E8286:H8286">MMULT(A8286:D8286,'Root matrix of resiudals'!$B$19:E$22)</f>
        <v>-0.0114977726624962</v>
      </c>
      <c r="F8286" s="0" t="n">
        <v>-0.0159864943906551</v>
      </c>
      <c r="G8286" s="0" t="n">
        <v>0.0266073488723165</v>
      </c>
      <c r="H8286" s="0" t="n">
        <v>0.00842801414578121</v>
      </c>
      <c r="I8286" s="3" t="n">
        <f aca="false" t="array" ref="I8286:L8286">MMULT('t+3'!I8286:L8286,'input - gretl'!$B$3:$E$6)+MMULT('Point forecasts'!$P$5:$T$5,'input - gretl'!$B$9:$E$13)+MMULT('t+3'!Q8286:S8286,'input - gretl'!$B$14:$E$16)+E8286:H8286</f>
        <v>0.0292487836420903</v>
      </c>
      <c r="J8286" s="3" t="n">
        <v>-0.0197004001395955</v>
      </c>
      <c r="K8286" s="3" t="n">
        <v>0.0320603712708532</v>
      </c>
      <c r="L8286" s="3" t="n">
        <v>0.0118914964720059</v>
      </c>
      <c r="M8286" s="0" t="n">
        <f aca="false">'t+3'!M8286+I8286</f>
        <v>0.120007343264127</v>
      </c>
      <c r="N8286" s="0" t="n">
        <f aca="false">'t+3'!N8286+J8286</f>
        <v>0.0151198021751372</v>
      </c>
      <c r="O8286" s="0" t="n">
        <f aca="false">'t+3'!O8286+K8286</f>
        <v>2.48282913469355</v>
      </c>
      <c r="P8286" s="0" t="n">
        <f aca="false">'t+3'!P8286+L8286</f>
        <v>1.72975845754922</v>
      </c>
      <c r="Q8286" s="0" t="n">
        <f aca="false" t="array" ref="Q8286:S8286">MMULT(M8286:P8286,'input - gretl'!$B$19:$D$22)+MMULT('Point forecasts'!$J$6:$O$6,'input - gretl'!$B$23:$D$28)</f>
        <v>13.9585834626152</v>
      </c>
      <c r="R8286" s="0" t="n">
        <v>6.82929798747231</v>
      </c>
      <c r="S8286" s="0" t="n">
        <v>10.1924875216885</v>
      </c>
      <c r="U8286" s="4" t="n">
        <f aca="false">NORMSDIST(-M8286/'rhos computation'!$B$11)-EXP(M8286+'rhos computation'!$B$11^2/2)*NORMSDIST(-M8286/'rhos computation'!$B$11-'rhos computation'!$B$11)</f>
        <v>0.0131937973595068</v>
      </c>
      <c r="V8286" s="4" t="n">
        <f aca="false">NORMSDIST(-N8286/'rhos computation'!$B$23)-EXP(N8286+'rhos computation'!$B$23^2/2)*NORMSDIST(-N8286/'rhos computation'!$B$23-'rhos computation'!$B$23)</f>
        <v>0.0152623349998012</v>
      </c>
      <c r="W8286" s="0" t="n">
        <f aca="false">NORMSDIST(-O8286)</f>
        <v>0.00651717960119065</v>
      </c>
      <c r="X8286" s="0" t="n">
        <f aca="false">NORMSDIST(-P8286)</f>
        <v>0.0418367197431284</v>
      </c>
    </row>
    <row r="8287" customFormat="false" ht="13" hidden="false" customHeight="false" outlineLevel="0" collapsed="false">
      <c r="A8287" s="0" t="n">
        <v>0.193853351592683</v>
      </c>
      <c r="B8287" s="0" t="n">
        <v>3.11491874856704</v>
      </c>
      <c r="C8287" s="0" t="n">
        <v>1.33285004088214</v>
      </c>
      <c r="D8287" s="0" t="n">
        <v>-0.522024045264265</v>
      </c>
      <c r="E8287" s="0" t="n">
        <f aca="false" t="array" ref="E8287:H8287">MMULT(A8287:D8287,'Root matrix of resiudals'!$B$19:E$22)</f>
        <v>0.0172164929395751</v>
      </c>
      <c r="F8287" s="0" t="n">
        <v>0.094190074736222</v>
      </c>
      <c r="G8287" s="0" t="n">
        <v>0.0323051221513064</v>
      </c>
      <c r="H8287" s="0" t="n">
        <v>-0.00681417223579049</v>
      </c>
      <c r="I8287" s="3" t="n">
        <f aca="false" t="array" ref="I8287:L8287">MMULT('t+3'!I8287:L8287,'input - gretl'!$B$3:$E$6)+MMULT('Point forecasts'!$P$5:$T$5,'input - gretl'!$B$9:$E$13)+MMULT('t+3'!Q8287:S8287,'input - gretl'!$B$14:$E$16)+E8287:H8287</f>
        <v>0.0357642845832625</v>
      </c>
      <c r="J8287" s="3" t="n">
        <v>0.0695585673787561</v>
      </c>
      <c r="K8287" s="3" t="n">
        <v>0.0517768934704239</v>
      </c>
      <c r="L8287" s="3" t="n">
        <v>-0.00116287618264375</v>
      </c>
      <c r="M8287" s="0" t="n">
        <f aca="false">'t+3'!M8287+I8287</f>
        <v>0.161940743964079</v>
      </c>
      <c r="N8287" s="0" t="n">
        <f aca="false">'t+3'!N8287+J8287</f>
        <v>0.139195286606726</v>
      </c>
      <c r="O8287" s="0" t="n">
        <f aca="false">'t+3'!O8287+K8287</f>
        <v>2.54374251697934</v>
      </c>
      <c r="P8287" s="0" t="n">
        <f aca="false">'t+3'!P8287+L8287</f>
        <v>1.80837653155607</v>
      </c>
      <c r="Q8287" s="0" t="n">
        <f aca="false" t="array" ref="Q8287:S8287">MMULT(M8287:P8287,'input - gretl'!$B$19:$D$22)+MMULT('Point forecasts'!$J$6:$O$6,'input - gretl'!$B$23:$D$28)</f>
        <v>14.0005168633151</v>
      </c>
      <c r="R8287" s="0" t="n">
        <v>6.9533734719039</v>
      </c>
      <c r="S8287" s="0" t="n">
        <v>10.17863118469</v>
      </c>
      <c r="U8287" s="4" t="n">
        <f aca="false">NORMSDIST(-M8287/'rhos computation'!$B$11)-EXP(M8287+'rhos computation'!$B$11^2/2)*NORMSDIST(-M8287/'rhos computation'!$B$11-'rhos computation'!$B$11)</f>
        <v>0.00730317379092797</v>
      </c>
      <c r="V8287" s="4" t="n">
        <f aca="false">NORMSDIST(-N8287/'rhos computation'!$B$23)-EXP(N8287+'rhos computation'!$B$23^2/2)*NORMSDIST(-N8287/'rhos computation'!$B$23-'rhos computation'!$B$23)</f>
        <v>0.000123312959977119</v>
      </c>
      <c r="W8287" s="0" t="n">
        <f aca="false">NORMSDIST(-O8287)</f>
        <v>0.00548359475527759</v>
      </c>
      <c r="X8287" s="0" t="n">
        <f aca="false">NORMSDIST(-P8287)</f>
        <v>0.0352739589790333</v>
      </c>
    </row>
    <row r="8288" customFormat="false" ht="13" hidden="false" customHeight="false" outlineLevel="0" collapsed="false">
      <c r="A8288" s="0" t="n">
        <v>-0.228216638706917</v>
      </c>
      <c r="B8288" s="0" t="n">
        <v>0.633769550771398</v>
      </c>
      <c r="C8288" s="0" t="n">
        <v>0.426444258334662</v>
      </c>
      <c r="D8288" s="0" t="n">
        <v>-2.01879966768275</v>
      </c>
      <c r="E8288" s="0" t="n">
        <f aca="false" t="array" ref="E8288:H8288">MMULT(A8288:D8288,'Root matrix of resiudals'!$B$19:E$22)</f>
        <v>-0.00705673143564744</v>
      </c>
      <c r="F8288" s="0" t="n">
        <v>0.0189899826909669</v>
      </c>
      <c r="G8288" s="0" t="n">
        <v>0.00655393896037532</v>
      </c>
      <c r="H8288" s="0" t="n">
        <v>-0.032141802599043</v>
      </c>
      <c r="I8288" s="3" t="n">
        <f aca="false" t="array" ref="I8288:L8288">MMULT('t+3'!I8288:L8288,'input - gretl'!$B$3:$E$6)+MMULT('Point forecasts'!$P$5:$T$5,'input - gretl'!$B$9:$E$13)+MMULT('t+3'!Q8288:S8288,'input - gretl'!$B$14:$E$16)+E8288:H8288</f>
        <v>0.0560032210226759</v>
      </c>
      <c r="J8288" s="3" t="n">
        <v>0.0419200958067647</v>
      </c>
      <c r="K8288" s="3" t="n">
        <v>0.0158746278595297</v>
      </c>
      <c r="L8288" s="3" t="n">
        <v>-0.0265462046328033</v>
      </c>
      <c r="M8288" s="0" t="n">
        <f aca="false">'t+3'!M8288+I8288</f>
        <v>0.201587824417692</v>
      </c>
      <c r="N8288" s="0" t="n">
        <f aca="false">'t+3'!N8288+J8288</f>
        <v>0.0549552035690036</v>
      </c>
      <c r="O8288" s="0" t="n">
        <f aca="false">'t+3'!O8288+K8288</f>
        <v>2.48800021175549</v>
      </c>
      <c r="P8288" s="0" t="n">
        <f aca="false">'t+3'!P8288+L8288</f>
        <v>1.7032185556746</v>
      </c>
      <c r="Q8288" s="0" t="n">
        <f aca="false" t="array" ref="Q8288:S8288">MMULT(M8288:P8288,'input - gretl'!$B$19:$D$22)+MMULT('Point forecasts'!$J$6:$O$6,'input - gretl'!$B$23:$D$28)</f>
        <v>14.0401639437688</v>
      </c>
      <c r="R8288" s="0" t="n">
        <v>6.86913338886618</v>
      </c>
      <c r="S8288" s="0" t="n">
        <v>10.2228993724282</v>
      </c>
      <c r="U8288" s="4" t="n">
        <f aca="false">NORMSDIST(-M8288/'rhos computation'!$B$11)-EXP(M8288+'rhos computation'!$B$11^2/2)*NORMSDIST(-M8288/'rhos computation'!$B$11-'rhos computation'!$B$11)</f>
        <v>0.00390873351946766</v>
      </c>
      <c r="V8288" s="4" t="n">
        <f aca="false">NORMSDIST(-N8288/'rhos computation'!$B$23)-EXP(N8288+'rhos computation'!$B$23^2/2)*NORMSDIST(-N8288/'rhos computation'!$B$23-'rhos computation'!$B$23)</f>
        <v>0.00481703431415537</v>
      </c>
      <c r="W8288" s="0" t="n">
        <f aca="false">NORMSDIST(-O8288)</f>
        <v>0.00642318282731505</v>
      </c>
      <c r="X8288" s="0" t="n">
        <f aca="false">NORMSDIST(-P8288)</f>
        <v>0.0442635877033091</v>
      </c>
    </row>
    <row r="8289" customFormat="false" ht="13" hidden="false" customHeight="false" outlineLevel="0" collapsed="false">
      <c r="A8289" s="0" t="n">
        <v>0.0187810862236212</v>
      </c>
      <c r="B8289" s="0" t="n">
        <v>-0.6501969533428</v>
      </c>
      <c r="C8289" s="0" t="n">
        <v>-0.00519904316118432</v>
      </c>
      <c r="D8289" s="0" t="n">
        <v>0.827980990967018</v>
      </c>
      <c r="E8289" s="0" t="n">
        <f aca="false" t="array" ref="E8289:H8289">MMULT(A8289:D8289,'Root matrix of resiudals'!$B$19:E$22)</f>
        <v>-0.000989857586957341</v>
      </c>
      <c r="F8289" s="0" t="n">
        <v>-0.0184993017280058</v>
      </c>
      <c r="G8289" s="0" t="n">
        <v>-0.00144682336163499</v>
      </c>
      <c r="H8289" s="0" t="n">
        <v>0.013379859573369</v>
      </c>
      <c r="I8289" s="3" t="n">
        <f aca="false" t="array" ref="I8289:L8289">MMULT('t+3'!I8289:L8289,'input - gretl'!$B$3:$E$6)+MMULT('Point forecasts'!$P$5:$T$5,'input - gretl'!$B$9:$E$13)+MMULT('t+3'!Q8289:S8289,'input - gretl'!$B$14:$E$16)+E8289:H8289</f>
        <v>0.0489243865323079</v>
      </c>
      <c r="J8289" s="3" t="n">
        <v>-0.0176697821457659</v>
      </c>
      <c r="K8289" s="3" t="n">
        <v>0.0154269003165462</v>
      </c>
      <c r="L8289" s="3" t="n">
        <v>0.0107327074932129</v>
      </c>
      <c r="M8289" s="0" t="n">
        <f aca="false">'t+3'!M8289+I8289</f>
        <v>0.253467758961333</v>
      </c>
      <c r="N8289" s="0" t="n">
        <f aca="false">'t+3'!N8289+J8289</f>
        <v>0.0307090659766221</v>
      </c>
      <c r="O8289" s="0" t="n">
        <f aca="false">'t+3'!O8289+K8289</f>
        <v>2.48495712596646</v>
      </c>
      <c r="P8289" s="0" t="n">
        <f aca="false">'t+3'!P8289+L8289</f>
        <v>1.74688296271606</v>
      </c>
      <c r="Q8289" s="0" t="n">
        <f aca="false" t="array" ref="Q8289:S8289">MMULT(M8289:P8289,'input - gretl'!$B$19:$D$22)+MMULT('Point forecasts'!$J$6:$O$6,'input - gretl'!$B$23:$D$28)</f>
        <v>14.0920438783124</v>
      </c>
      <c r="R8289" s="0" t="n">
        <v>6.84488725127379</v>
      </c>
      <c r="S8289" s="0" t="n">
        <v>10.1783292523224</v>
      </c>
      <c r="U8289" s="4" t="n">
        <f aca="false">NORMSDIST(-M8289/'rhos computation'!$B$11)-EXP(M8289+'rhos computation'!$B$11^2/2)*NORMSDIST(-M8289/'rhos computation'!$B$11-'rhos computation'!$B$11)</f>
        <v>0.00155924190940123</v>
      </c>
      <c r="V8289" s="4" t="n">
        <f aca="false">NORMSDIST(-N8289/'rhos computation'!$B$23)-EXP(N8289+'rhos computation'!$B$23^2/2)*NORMSDIST(-N8289/'rhos computation'!$B$23-'rhos computation'!$B$23)</f>
        <v>0.0101137025154396</v>
      </c>
      <c r="W8289" s="0" t="n">
        <f aca="false">NORMSDIST(-O8289)</f>
        <v>0.0064783519112581</v>
      </c>
      <c r="X8289" s="0" t="n">
        <f aca="false">NORMSDIST(-P8289)</f>
        <v>0.040328820862272</v>
      </c>
    </row>
    <row r="8290" customFormat="false" ht="13" hidden="false" customHeight="false" outlineLevel="0" collapsed="false">
      <c r="A8290" s="0" t="n">
        <v>0.257873723760615</v>
      </c>
      <c r="B8290" s="0" t="n">
        <v>-0.67394499781931</v>
      </c>
      <c r="C8290" s="0" t="n">
        <v>-1.39458251761016</v>
      </c>
      <c r="D8290" s="0" t="n">
        <v>-0.703954519665461</v>
      </c>
      <c r="E8290" s="0" t="n">
        <f aca="false" t="array" ref="E8290:H8290">MMULT(A8290:D8290,'Root matrix of resiudals'!$B$19:E$22)</f>
        <v>0.00808474798750058</v>
      </c>
      <c r="F8290" s="0" t="n">
        <v>-0.0237255338324672</v>
      </c>
      <c r="G8290" s="0" t="n">
        <v>-0.0253818615108988</v>
      </c>
      <c r="H8290" s="0" t="n">
        <v>-0.0131632442385982</v>
      </c>
      <c r="I8290" s="3" t="n">
        <f aca="false" t="array" ref="I8290:L8290">MMULT('t+3'!I8290:L8290,'input - gretl'!$B$3:$E$6)+MMULT('Point forecasts'!$P$5:$T$5,'input - gretl'!$B$9:$E$13)+MMULT('t+3'!Q8290:S8290,'input - gretl'!$B$14:$E$16)+E8290:H8290</f>
        <v>0.0612431197202044</v>
      </c>
      <c r="J8290" s="3" t="n">
        <v>0.00781428790808331</v>
      </c>
      <c r="K8290" s="3" t="n">
        <v>-0.0341973191163628</v>
      </c>
      <c r="L8290" s="3" t="n">
        <v>-0.0383709671056053</v>
      </c>
      <c r="M8290" s="0" t="n">
        <f aca="false">'t+3'!M8290+I8290</f>
        <v>0.0424790213116231</v>
      </c>
      <c r="N8290" s="0" t="n">
        <f aca="false">'t+3'!N8290+J8290</f>
        <v>-0.0698459979101194</v>
      </c>
      <c r="O8290" s="0" t="n">
        <f aca="false">'t+3'!O8290+K8290</f>
        <v>2.38390082926872</v>
      </c>
      <c r="P8290" s="0" t="n">
        <f aca="false">'t+3'!P8290+L8290</f>
        <v>1.74038572292614</v>
      </c>
      <c r="Q8290" s="0" t="n">
        <f aca="false" t="array" ref="Q8290:S8290">MMULT(M8290:P8290,'input - gretl'!$B$19:$D$22)+MMULT('Point forecasts'!$J$6:$O$6,'input - gretl'!$B$23:$D$28)</f>
        <v>13.8810551406627</v>
      </c>
      <c r="R8290" s="0" t="n">
        <v>6.74433218738705</v>
      </c>
      <c r="S8290" s="0" t="n">
        <v>10.0834521555269</v>
      </c>
      <c r="U8290" s="4" t="n">
        <f aca="false">NORMSDIST(-M8290/'rhos computation'!$B$11)-EXP(M8290+'rhos computation'!$B$11^2/2)*NORMSDIST(-M8290/'rhos computation'!$B$11-'rhos computation'!$B$11)</f>
        <v>0.0329988061934504</v>
      </c>
      <c r="V8290" s="4" t="n">
        <f aca="false">NORMSDIST(-N8290/'rhos computation'!$B$23)-EXP(N8290+'rhos computation'!$B$23^2/2)*NORMSDIST(-N8290/'rhos computation'!$B$23-'rhos computation'!$B$23)</f>
        <v>0.0689767561770216</v>
      </c>
      <c r="W8290" s="0" t="n">
        <f aca="false">NORMSDIST(-O8290)</f>
        <v>0.00856510898507036</v>
      </c>
      <c r="X8290" s="0" t="n">
        <f aca="false">NORMSDIST(-P8290)</f>
        <v>0.0408956553842114</v>
      </c>
    </row>
    <row r="8291" customFormat="false" ht="13" hidden="false" customHeight="false" outlineLevel="0" collapsed="false">
      <c r="A8291" s="0" t="n">
        <v>0.148525745101354</v>
      </c>
      <c r="B8291" s="0" t="n">
        <v>-0.79147038751507</v>
      </c>
      <c r="C8291" s="0" t="n">
        <v>-1.94528723244561</v>
      </c>
      <c r="D8291" s="0" t="n">
        <v>0.790974186768658</v>
      </c>
      <c r="E8291" s="0" t="n">
        <f aca="false" t="array" ref="E8291:H8291">MMULT(A8291:D8291,'Root matrix of resiudals'!$B$19:E$22)</f>
        <v>0.00187440229972605</v>
      </c>
      <c r="F8291" s="0" t="n">
        <v>-0.0292101797032282</v>
      </c>
      <c r="G8291" s="0" t="n">
        <v>-0.0331017617447261</v>
      </c>
      <c r="H8291" s="0" t="n">
        <v>0.0104985140671828</v>
      </c>
      <c r="I8291" s="3" t="n">
        <f aca="false" t="array" ref="I8291:L8291">MMULT('t+3'!I8291:L8291,'input - gretl'!$B$3:$E$6)+MMULT('Point forecasts'!$P$5:$T$5,'input - gretl'!$B$9:$E$13)+MMULT('t+3'!Q8291:S8291,'input - gretl'!$B$14:$E$16)+E8291:H8291</f>
        <v>0.0133114702596583</v>
      </c>
      <c r="J8291" s="3" t="n">
        <v>-0.0412542557834536</v>
      </c>
      <c r="K8291" s="3" t="n">
        <v>-0.0392912680759425</v>
      </c>
      <c r="L8291" s="3" t="n">
        <v>0.0100551316657525</v>
      </c>
      <c r="M8291" s="0" t="n">
        <f aca="false">'t+3'!M8291+I8291</f>
        <v>0.0804784343210054</v>
      </c>
      <c r="N8291" s="0" t="n">
        <f aca="false">'t+3'!N8291+J8291</f>
        <v>-0.0460673731214715</v>
      </c>
      <c r="O8291" s="0" t="n">
        <f aca="false">'t+3'!O8291+K8291</f>
        <v>2.35488774168206</v>
      </c>
      <c r="P8291" s="0" t="n">
        <f aca="false">'t+3'!P8291+L8291</f>
        <v>1.71347414288124</v>
      </c>
      <c r="Q8291" s="0" t="n">
        <f aca="false" t="array" ref="Q8291:S8291">MMULT(M8291:P8291,'input - gretl'!$B$19:$D$22)+MMULT('Point forecasts'!$J$6:$O$6,'input - gretl'!$B$23:$D$28)</f>
        <v>13.9190545536721</v>
      </c>
      <c r="R8291" s="0" t="n">
        <v>6.7681108121757</v>
      </c>
      <c r="S8291" s="0" t="n">
        <v>10.0800333261419</v>
      </c>
      <c r="U8291" s="4" t="n">
        <f aca="false">NORMSDIST(-M8291/'rhos computation'!$B$11)-EXP(M8291+'rhos computation'!$B$11^2/2)*NORMSDIST(-M8291/'rhos computation'!$B$11-'rhos computation'!$B$11)</f>
        <v>0.0216439161189628</v>
      </c>
      <c r="V8291" s="4" t="n">
        <f aca="false">NORMSDIST(-N8291/'rhos computation'!$B$23)-EXP(N8291+'rhos computation'!$B$23^2/2)*NORMSDIST(-N8291/'rhos computation'!$B$23-'rhos computation'!$B$23)</f>
        <v>0.0502739923118245</v>
      </c>
      <c r="W8291" s="0" t="n">
        <f aca="false">NORMSDIST(-O8291)</f>
        <v>0.0092641510691109</v>
      </c>
      <c r="X8291" s="0" t="n">
        <f aca="false">NORMSDIST(-P8291)</f>
        <v>0.043312673178788</v>
      </c>
    </row>
    <row r="8292" customFormat="false" ht="13" hidden="false" customHeight="false" outlineLevel="0" collapsed="false">
      <c r="A8292" s="0" t="n">
        <v>0.327110084770599</v>
      </c>
      <c r="B8292" s="0" t="n">
        <v>0.716911587718895</v>
      </c>
      <c r="C8292" s="0" t="n">
        <v>-1.40237424290612</v>
      </c>
      <c r="D8292" s="0" t="n">
        <v>0.423679582083969</v>
      </c>
      <c r="E8292" s="0" t="n">
        <f aca="false" t="array" ref="E8292:H8292">MMULT(A8292:D8292,'Root matrix of resiudals'!$B$19:E$22)</f>
        <v>0.0137631277081811</v>
      </c>
      <c r="F8292" s="0" t="n">
        <v>0.0162170637534522</v>
      </c>
      <c r="G8292" s="0" t="n">
        <v>-0.0191367191880944</v>
      </c>
      <c r="H8292" s="0" t="n">
        <v>0.00519083328049286</v>
      </c>
      <c r="I8292" s="3" t="n">
        <f aca="false" t="array" ref="I8292:L8292">MMULT('t+3'!I8292:L8292,'input - gretl'!$B$3:$E$6)+MMULT('Point forecasts'!$P$5:$T$5,'input - gretl'!$B$9:$E$13)+MMULT('t+3'!Q8292:S8292,'input - gretl'!$B$14:$E$16)+E8292:H8292</f>
        <v>0.0830019396914068</v>
      </c>
      <c r="J8292" s="3" t="n">
        <v>0.0407228527639205</v>
      </c>
      <c r="K8292" s="3" t="n">
        <v>-0.00970939759168459</v>
      </c>
      <c r="L8292" s="3" t="n">
        <v>-0.00143961713963181</v>
      </c>
      <c r="M8292" s="0" t="n">
        <f aca="false">'t+3'!M8292+I8292</f>
        <v>0.173337928915466</v>
      </c>
      <c r="N8292" s="0" t="n">
        <f aca="false">'t+3'!N8292+J8292</f>
        <v>0.0466463507961605</v>
      </c>
      <c r="O8292" s="0" t="n">
        <f aca="false">'t+3'!O8292+K8292</f>
        <v>2.46165967643575</v>
      </c>
      <c r="P8292" s="0" t="n">
        <f aca="false">'t+3'!P8292+L8292</f>
        <v>1.7513510420509</v>
      </c>
      <c r="Q8292" s="0" t="n">
        <f aca="false" t="array" ref="Q8292:S8292">MMULT(M8292:P8292,'input - gretl'!$B$19:$D$22)+MMULT('Point forecasts'!$J$6:$O$6,'input - gretl'!$B$23:$D$28)</f>
        <v>14.0119140482665</v>
      </c>
      <c r="R8292" s="0" t="n">
        <v>6.86082453609333</v>
      </c>
      <c r="S8292" s="0" t="n">
        <v>10.1507824359403</v>
      </c>
      <c r="U8292" s="4" t="n">
        <f aca="false">NORMSDIST(-M8292/'rhos computation'!$B$11)-EXP(M8292+'rhos computation'!$B$11^2/2)*NORMSDIST(-M8292/'rhos computation'!$B$11-'rhos computation'!$B$11)</f>
        <v>0.00614292132297829</v>
      </c>
      <c r="V8292" s="4" t="n">
        <f aca="false">NORMSDIST(-N8292/'rhos computation'!$B$23)-EXP(N8292+'rhos computation'!$B$23^2/2)*NORMSDIST(-N8292/'rhos computation'!$B$23-'rhos computation'!$B$23)</f>
        <v>0.00630179994691699</v>
      </c>
      <c r="W8292" s="0" t="n">
        <f aca="false">NORMSDIST(-O8292)</f>
        <v>0.00691479113815134</v>
      </c>
      <c r="X8292" s="0" t="n">
        <f aca="false">NORMSDIST(-P8292)</f>
        <v>0.0399427303027518</v>
      </c>
    </row>
    <row r="8293" customFormat="false" ht="13" hidden="false" customHeight="false" outlineLevel="0" collapsed="false">
      <c r="A8293" s="0" t="n">
        <v>0.34503408086557</v>
      </c>
      <c r="B8293" s="0" t="n">
        <v>0.306303565292594</v>
      </c>
      <c r="C8293" s="0" t="n">
        <v>1.12087616360065</v>
      </c>
      <c r="D8293" s="0" t="n">
        <v>-0.255452277214004</v>
      </c>
      <c r="E8293" s="0" t="n">
        <f aca="false" t="array" ref="E8293:H8293">MMULT(A8293:D8293,'Root matrix of resiudals'!$B$19:E$22)</f>
        <v>0.0169795515016998</v>
      </c>
      <c r="F8293" s="0" t="n">
        <v>0.0135406329890877</v>
      </c>
      <c r="G8293" s="0" t="n">
        <v>0.0192969830257485</v>
      </c>
      <c r="H8293" s="0" t="n">
        <v>-0.00297356144333722</v>
      </c>
      <c r="I8293" s="3" t="n">
        <f aca="false" t="array" ref="I8293:L8293">MMULT('t+3'!I8293:L8293,'input - gretl'!$B$3:$E$6)+MMULT('Point forecasts'!$P$5:$T$5,'input - gretl'!$B$9:$E$13)+MMULT('t+3'!Q8293:S8293,'input - gretl'!$B$14:$E$16)+E8293:H8293</f>
        <v>0.0405800263407333</v>
      </c>
      <c r="J8293" s="3" t="n">
        <v>0.00539181266753121</v>
      </c>
      <c r="K8293" s="3" t="n">
        <v>0.0275081422302359</v>
      </c>
      <c r="L8293" s="3" t="n">
        <v>-0.00322983249346204</v>
      </c>
      <c r="M8293" s="0" t="n">
        <f aca="false">'t+3'!M8293+I8293</f>
        <v>0.153256716185101</v>
      </c>
      <c r="N8293" s="0" t="n">
        <f aca="false">'t+3'!N8293+J8293</f>
        <v>0.0329060883724019</v>
      </c>
      <c r="O8293" s="0" t="n">
        <f aca="false">'t+3'!O8293+K8293</f>
        <v>2.4965963410704</v>
      </c>
      <c r="P8293" s="0" t="n">
        <f aca="false">'t+3'!P8293+L8293</f>
        <v>1.77089195731508</v>
      </c>
      <c r="Q8293" s="0" t="n">
        <f aca="false" t="array" ref="Q8293:S8293">MMULT(M8293:P8293,'input - gretl'!$B$19:$D$22)+MMULT('Point forecasts'!$J$6:$O$6,'input - gretl'!$B$23:$D$28)</f>
        <v>13.9918328355362</v>
      </c>
      <c r="R8293" s="0" t="n">
        <v>6.84708427366957</v>
      </c>
      <c r="S8293" s="0" t="n">
        <v>10.167134713113</v>
      </c>
      <c r="U8293" s="4" t="n">
        <f aca="false">NORMSDIST(-M8293/'rhos computation'!$B$11)-EXP(M8293+'rhos computation'!$B$11^2/2)*NORMSDIST(-M8293/'rhos computation'!$B$11-'rhos computation'!$B$11)</f>
        <v>0.0083026162921674</v>
      </c>
      <c r="V8293" s="4" t="n">
        <f aca="false">NORMSDIST(-N8293/'rhos computation'!$B$23)-EXP(N8293+'rhos computation'!$B$23^2/2)*NORMSDIST(-N8293/'rhos computation'!$B$23-'rhos computation'!$B$23)</f>
        <v>0.00950576210175613</v>
      </c>
      <c r="W8293" s="0" t="n">
        <f aca="false">NORMSDIST(-O8293)</f>
        <v>0.00626958011721393</v>
      </c>
      <c r="X8293" s="0" t="n">
        <f aca="false">NORMSDIST(-P8293)</f>
        <v>0.0382893350215977</v>
      </c>
    </row>
    <row r="8294" customFormat="false" ht="13" hidden="false" customHeight="false" outlineLevel="0" collapsed="false">
      <c r="A8294" s="0" t="n">
        <v>-0.0643592463083386</v>
      </c>
      <c r="B8294" s="0" t="n">
        <v>0.846999046102379</v>
      </c>
      <c r="C8294" s="0" t="n">
        <v>0.0555809702945521</v>
      </c>
      <c r="D8294" s="0" t="n">
        <v>-1.66185368363882</v>
      </c>
      <c r="E8294" s="0" t="n">
        <f aca="false" t="array" ref="E8294:H8294">MMULT(A8294:D8294,'Root matrix of resiudals'!$B$19:E$22)</f>
        <v>-0.000138519637271711</v>
      </c>
      <c r="F8294" s="0" t="n">
        <v>0.0241453009362063</v>
      </c>
      <c r="G8294" s="0" t="n">
        <v>0.0019540645709482</v>
      </c>
      <c r="H8294" s="0" t="n">
        <v>-0.0268230883492742</v>
      </c>
      <c r="I8294" s="3" t="n">
        <f aca="false" t="array" ref="I8294:L8294">MMULT('t+3'!I8294:L8294,'input - gretl'!$B$3:$E$6)+MMULT('Point forecasts'!$P$5:$T$5,'input - gretl'!$B$9:$E$13)+MMULT('t+3'!Q8294:S8294,'input - gretl'!$B$14:$E$16)+E8294:H8294</f>
        <v>0.0574625606518699</v>
      </c>
      <c r="J8294" s="3" t="n">
        <v>0.0251115877007023</v>
      </c>
      <c r="K8294" s="3" t="n">
        <v>0.0140959957193959</v>
      </c>
      <c r="L8294" s="3" t="n">
        <v>-0.0346172278519064</v>
      </c>
      <c r="M8294" s="0" t="n">
        <f aca="false">'t+3'!M8294+I8294</f>
        <v>0.140487531741197</v>
      </c>
      <c r="N8294" s="0" t="n">
        <f aca="false">'t+3'!N8294+J8294</f>
        <v>0.0535234151090396</v>
      </c>
      <c r="O8294" s="0" t="n">
        <f aca="false">'t+3'!O8294+K8294</f>
        <v>2.44791620462624</v>
      </c>
      <c r="P8294" s="0" t="n">
        <f aca="false">'t+3'!P8294+L8294</f>
        <v>1.70621412730161</v>
      </c>
      <c r="Q8294" s="0" t="n">
        <f aca="false" t="array" ref="Q8294:S8294">MMULT(M8294:P8294,'input - gretl'!$B$19:$D$22)+MMULT('Point forecasts'!$J$6:$O$6,'input - gretl'!$B$23:$D$28)</f>
        <v>13.9790636510923</v>
      </c>
      <c r="R8294" s="0" t="n">
        <v>6.86770160040621</v>
      </c>
      <c r="S8294" s="0" t="n">
        <v>10.1799664269031</v>
      </c>
      <c r="U8294" s="4" t="n">
        <f aca="false">NORMSDIST(-M8294/'rhos computation'!$B$11)-EXP(M8294+'rhos computation'!$B$11^2/2)*NORMSDIST(-M8294/'rhos computation'!$B$11-'rhos computation'!$B$11)</f>
        <v>0.00997061039264541</v>
      </c>
      <c r="V8294" s="4" t="n">
        <f aca="false">NORMSDIST(-N8294/'rhos computation'!$B$23)-EXP(N8294+'rhos computation'!$B$23^2/2)*NORMSDIST(-N8294/'rhos computation'!$B$23-'rhos computation'!$B$23)</f>
        <v>0.00505087889651104</v>
      </c>
      <c r="W8294" s="0" t="n">
        <f aca="false">NORMSDIST(-O8294)</f>
        <v>0.00718425339118117</v>
      </c>
      <c r="X8294" s="0" t="n">
        <f aca="false">NORMSDIST(-P8294)</f>
        <v>0.0439841096887058</v>
      </c>
    </row>
    <row r="8295" customFormat="false" ht="13" hidden="false" customHeight="false" outlineLevel="0" collapsed="false">
      <c r="A8295" s="0" t="n">
        <v>0.161881533327191</v>
      </c>
      <c r="B8295" s="0" t="n">
        <v>-2.09253477486602</v>
      </c>
      <c r="C8295" s="0" t="n">
        <v>-2.47505516157109</v>
      </c>
      <c r="D8295" s="0" t="n">
        <v>1.15687475369335</v>
      </c>
      <c r="E8295" s="0" t="n">
        <f aca="false" t="array" ref="E8295:H8295">MMULT(A8295:D8295,'Root matrix of resiudals'!$B$19:E$22)</f>
        <v>-0.00129303065719726</v>
      </c>
      <c r="F8295" s="0" t="n">
        <v>-0.068232212194653</v>
      </c>
      <c r="G8295" s="0" t="n">
        <v>-0.0458750918026036</v>
      </c>
      <c r="H8295" s="0" t="n">
        <v>0.0157387470019852</v>
      </c>
      <c r="I8295" s="3" t="n">
        <f aca="false" t="array" ref="I8295:L8295">MMULT('t+3'!I8295:L8295,'input - gretl'!$B$3:$E$6)+MMULT('Point forecasts'!$P$5:$T$5,'input - gretl'!$B$9:$E$13)+MMULT('t+3'!Q8295:S8295,'input - gretl'!$B$14:$E$16)+E8295:H8295</f>
        <v>0.0340285026095543</v>
      </c>
      <c r="J8295" s="3" t="n">
        <v>-0.0874941954748498</v>
      </c>
      <c r="K8295" s="3" t="n">
        <v>-0.0274872186313497</v>
      </c>
      <c r="L8295" s="3" t="n">
        <v>0.0314248428519386</v>
      </c>
      <c r="M8295" s="0" t="n">
        <f aca="false">'t+3'!M8295+I8295</f>
        <v>0.201230284429062</v>
      </c>
      <c r="N8295" s="0" t="n">
        <f aca="false">'t+3'!N8295+J8295</f>
        <v>0.000150827462136877</v>
      </c>
      <c r="O8295" s="0" t="n">
        <f aca="false">'t+3'!O8295+K8295</f>
        <v>2.46420947995036</v>
      </c>
      <c r="P8295" s="0" t="n">
        <f aca="false">'t+3'!P8295+L8295</f>
        <v>1.77424381605755</v>
      </c>
      <c r="Q8295" s="0" t="n">
        <f aca="false" t="array" ref="Q8295:S8295">MMULT(M8295:P8295,'input - gretl'!$B$19:$D$22)+MMULT('Point forecasts'!$J$6:$O$6,'input - gretl'!$B$23:$D$28)</f>
        <v>14.0398064037801</v>
      </c>
      <c r="R8295" s="0" t="n">
        <v>6.81432901275931</v>
      </c>
      <c r="S8295" s="0" t="n">
        <v>10.1315600667359</v>
      </c>
      <c r="U8295" s="4" t="n">
        <f aca="false">NORMSDIST(-M8295/'rhos computation'!$B$11)-EXP(M8295+'rhos computation'!$B$11^2/2)*NORMSDIST(-M8295/'rhos computation'!$B$11-'rhos computation'!$B$11)</f>
        <v>0.00393198696242683</v>
      </c>
      <c r="V8295" s="4" t="n">
        <f aca="false">NORMSDIST(-N8295/'rhos computation'!$B$23)-EXP(N8295+'rhos computation'!$B$23^2/2)*NORMSDIST(-N8295/'rhos computation'!$B$23-'rhos computation'!$B$23)</f>
        <v>0.0216690925609224</v>
      </c>
      <c r="W8295" s="0" t="n">
        <f aca="false">NORMSDIST(-O8295)</f>
        <v>0.00686579159115848</v>
      </c>
      <c r="X8295" s="0" t="n">
        <f aca="false">NORMSDIST(-P8295)</f>
        <v>0.0380114147353371</v>
      </c>
    </row>
    <row r="8296" customFormat="false" ht="13" hidden="false" customHeight="false" outlineLevel="0" collapsed="false">
      <c r="A8296" s="0" t="n">
        <v>-0.793239518519914</v>
      </c>
      <c r="B8296" s="0" t="n">
        <v>0.538018520635192</v>
      </c>
      <c r="C8296" s="0" t="n">
        <v>-0.049156828136473</v>
      </c>
      <c r="D8296" s="0" t="n">
        <v>-0.500894235527205</v>
      </c>
      <c r="E8296" s="0" t="n">
        <f aca="false" t="array" ref="E8296:H8296">MMULT(A8296:D8296,'Root matrix of resiudals'!$B$19:E$22)</f>
        <v>-0.0326843215921479</v>
      </c>
      <c r="F8296" s="0" t="n">
        <v>0.013366886349201</v>
      </c>
      <c r="G8296" s="0" t="n">
        <v>-0.000414045204003807</v>
      </c>
      <c r="H8296" s="0" t="n">
        <v>-0.00784528020060439</v>
      </c>
      <c r="I8296" s="3" t="n">
        <f aca="false" t="array" ref="I8296:L8296">MMULT('t+3'!I8296:L8296,'input - gretl'!$B$3:$E$6)+MMULT('Point forecasts'!$P$5:$T$5,'input - gretl'!$B$9:$E$13)+MMULT('t+3'!Q8296:S8296,'input - gretl'!$B$14:$E$16)+E8296:H8296</f>
        <v>0.026055134864095</v>
      </c>
      <c r="J8296" s="3" t="n">
        <v>0.0105468895483264</v>
      </c>
      <c r="K8296" s="3" t="n">
        <v>0.0166488873434152</v>
      </c>
      <c r="L8296" s="3" t="n">
        <v>0.0027931516265458</v>
      </c>
      <c r="M8296" s="0" t="n">
        <f aca="false">'t+3'!M8296+I8296</f>
        <v>0.193051713671821</v>
      </c>
      <c r="N8296" s="0" t="n">
        <f aca="false">'t+3'!N8296+J8296</f>
        <v>0.0586122466153888</v>
      </c>
      <c r="O8296" s="0" t="n">
        <f aca="false">'t+3'!O8296+K8296</f>
        <v>2.51219201729419</v>
      </c>
      <c r="P8296" s="0" t="n">
        <f aca="false">'t+3'!P8296+L8296</f>
        <v>1.78528616664489</v>
      </c>
      <c r="Q8296" s="0" t="n">
        <f aca="false" t="array" ref="Q8296:S8296">MMULT(M8296:P8296,'input - gretl'!$B$19:$D$22)+MMULT('Point forecasts'!$J$6:$O$6,'input - gretl'!$B$23:$D$28)</f>
        <v>14.0316278330229</v>
      </c>
      <c r="R8296" s="0" t="n">
        <v>6.87279043191256</v>
      </c>
      <c r="S8296" s="0" t="n">
        <v>10.1690407765537</v>
      </c>
      <c r="U8296" s="4" t="n">
        <f aca="false">NORMSDIST(-M8296/'rhos computation'!$B$11)-EXP(M8296+'rhos computation'!$B$11^2/2)*NORMSDIST(-M8296/'rhos computation'!$B$11-'rhos computation'!$B$11)</f>
        <v>0.00449671717398407</v>
      </c>
      <c r="V8296" s="4" t="n">
        <f aca="false">NORMSDIST(-N8296/'rhos computation'!$B$23)-EXP(N8296+'rhos computation'!$B$23^2/2)*NORMSDIST(-N8296/'rhos computation'!$B$23-'rhos computation'!$B$23)</f>
        <v>0.0042587088515128</v>
      </c>
      <c r="W8296" s="0" t="n">
        <f aca="false">NORMSDIST(-O8296)</f>
        <v>0.00599918919249323</v>
      </c>
      <c r="X8296" s="0" t="n">
        <f aca="false">NORMSDIST(-P8296)</f>
        <v>0.0371074557586434</v>
      </c>
    </row>
    <row r="8297" customFormat="false" ht="13" hidden="false" customHeight="false" outlineLevel="0" collapsed="false">
      <c r="A8297" s="0" t="n">
        <v>-0.332163930360984</v>
      </c>
      <c r="B8297" s="0" t="n">
        <v>-1.39251777047042</v>
      </c>
      <c r="C8297" s="0" t="n">
        <v>-1.88192571881674</v>
      </c>
      <c r="D8297" s="0" t="n">
        <v>0.0142779379629499</v>
      </c>
      <c r="E8297" s="0" t="n">
        <f aca="false" t="array" ref="E8297:H8297">MMULT(A8297:D8297,'Root matrix of resiudals'!$B$19:E$22)</f>
        <v>-0.0197346134246043</v>
      </c>
      <c r="F8297" s="0" t="n">
        <v>-0.0472952927443254</v>
      </c>
      <c r="G8297" s="0" t="n">
        <v>-0.035721993081568</v>
      </c>
      <c r="H8297" s="0" t="n">
        <v>-0.00188782797005636</v>
      </c>
      <c r="I8297" s="3" t="n">
        <f aca="false" t="array" ref="I8297:L8297">MMULT('t+3'!I8297:L8297,'input - gretl'!$B$3:$E$6)+MMULT('Point forecasts'!$P$5:$T$5,'input - gretl'!$B$9:$E$13)+MMULT('t+3'!Q8297:S8297,'input - gretl'!$B$14:$E$16)+E8297:H8297</f>
        <v>-0.0149501265214122</v>
      </c>
      <c r="J8297" s="3" t="n">
        <v>-0.0272847358465692</v>
      </c>
      <c r="K8297" s="3" t="n">
        <v>-0.037688478140461</v>
      </c>
      <c r="L8297" s="3" t="n">
        <v>-0.0112024008239458</v>
      </c>
      <c r="M8297" s="0" t="n">
        <f aca="false">'t+3'!M8297+I8297</f>
        <v>0.0756077261143811</v>
      </c>
      <c r="N8297" s="0" t="n">
        <f aca="false">'t+3'!N8297+J8297</f>
        <v>-0.0704224719953427</v>
      </c>
      <c r="O8297" s="0" t="n">
        <f aca="false">'t+3'!O8297+K8297</f>
        <v>2.35892005829056</v>
      </c>
      <c r="P8297" s="0" t="n">
        <f aca="false">'t+3'!P8297+L8297</f>
        <v>1.71463585602668</v>
      </c>
      <c r="Q8297" s="0" t="n">
        <f aca="false" t="array" ref="Q8297:S8297">MMULT(M8297:P8297,'input - gretl'!$B$19:$D$22)+MMULT('Point forecasts'!$J$6:$O$6,'input - gretl'!$B$23:$D$28)</f>
        <v>13.9141838454654</v>
      </c>
      <c r="R8297" s="0" t="n">
        <v>6.74375571330183</v>
      </c>
      <c r="S8297" s="0" t="n">
        <v>10.0829607954635</v>
      </c>
      <c r="U8297" s="4" t="n">
        <f aca="false">NORMSDIST(-M8297/'rhos computation'!$B$11)-EXP(M8297+'rhos computation'!$B$11^2/2)*NORMSDIST(-M8297/'rhos computation'!$B$11-'rhos computation'!$B$11)</f>
        <v>0.0229123713857031</v>
      </c>
      <c r="V8297" s="4" t="n">
        <f aca="false">NORMSDIST(-N8297/'rhos computation'!$B$23)-EXP(N8297+'rhos computation'!$B$23^2/2)*NORMSDIST(-N8297/'rhos computation'!$B$23-'rhos computation'!$B$23)</f>
        <v>0.0694516589878119</v>
      </c>
      <c r="W8297" s="0" t="n">
        <f aca="false">NORMSDIST(-O8297)</f>
        <v>0.00916410178692624</v>
      </c>
      <c r="X8297" s="0" t="n">
        <f aca="false">NORMSDIST(-P8297)</f>
        <v>0.0432060052702773</v>
      </c>
    </row>
    <row r="8298" customFormat="false" ht="13" hidden="false" customHeight="false" outlineLevel="0" collapsed="false">
      <c r="A8298" s="0" t="n">
        <v>-0.236858514732318</v>
      </c>
      <c r="B8298" s="0" t="n">
        <v>-0.259536545779832</v>
      </c>
      <c r="C8298" s="0" t="n">
        <v>-1.83670555844473</v>
      </c>
      <c r="D8298" s="0" t="n">
        <v>0.0911821829706204</v>
      </c>
      <c r="E8298" s="0" t="n">
        <f aca="false" t="array" ref="E8298:H8298">MMULT(A8298:D8298,'Root matrix of resiudals'!$B$19:E$22)</f>
        <v>-0.0130538306256282</v>
      </c>
      <c r="F8298" s="0" t="n">
        <v>-0.0145403794386894</v>
      </c>
      <c r="G8298" s="0" t="n">
        <v>-0.0307195560107631</v>
      </c>
      <c r="H8298" s="0" t="n">
        <v>-0.000550209743588934</v>
      </c>
      <c r="I8298" s="3" t="n">
        <f aca="false" t="array" ref="I8298:L8298">MMULT('t+3'!I8298:L8298,'input - gretl'!$B$3:$E$6)+MMULT('Point forecasts'!$P$5:$T$5,'input - gretl'!$B$9:$E$13)+MMULT('t+3'!Q8298:S8298,'input - gretl'!$B$14:$E$16)+E8298:H8298</f>
        <v>-0.0202289609428498</v>
      </c>
      <c r="J8298" s="3" t="n">
        <v>-0.0127666250322576</v>
      </c>
      <c r="K8298" s="3" t="n">
        <v>-0.0271047961818777</v>
      </c>
      <c r="L8298" s="3" t="n">
        <v>0.00183616281078864</v>
      </c>
      <c r="M8298" s="0" t="n">
        <f aca="false">'t+3'!M8298+I8298</f>
        <v>0.155960521078396</v>
      </c>
      <c r="N8298" s="0" t="n">
        <f aca="false">'t+3'!N8298+J8298</f>
        <v>5.12953437074026E-005</v>
      </c>
      <c r="O8298" s="0" t="n">
        <f aca="false">'t+3'!O8298+K8298</f>
        <v>2.42730692430242</v>
      </c>
      <c r="P8298" s="0" t="n">
        <f aca="false">'t+3'!P8298+L8298</f>
        <v>1.72756720701341</v>
      </c>
      <c r="Q8298" s="0" t="n">
        <f aca="false" t="array" ref="Q8298:S8298">MMULT(M8298:P8298,'input - gretl'!$B$19:$D$22)+MMULT('Point forecasts'!$J$6:$O$6,'input - gretl'!$B$23:$D$28)</f>
        <v>13.9945366404295</v>
      </c>
      <c r="R8298" s="0" t="n">
        <v>6.81422948064088</v>
      </c>
      <c r="S8298" s="0" t="n">
        <v>10.1390493001194</v>
      </c>
      <c r="U8298" s="4" t="n">
        <f aca="false">NORMSDIST(-M8298/'rhos computation'!$B$11)-EXP(M8298+'rhos computation'!$B$11^2/2)*NORMSDIST(-M8298/'rhos computation'!$B$11-'rhos computation'!$B$11)</f>
        <v>0.00798020486993344</v>
      </c>
      <c r="V8298" s="4" t="n">
        <f aca="false">NORMSDIST(-N8298/'rhos computation'!$B$23)-EXP(N8298+'rhos computation'!$B$23^2/2)*NORMSDIST(-N8298/'rhos computation'!$B$23-'rhos computation'!$B$23)</f>
        <v>0.021716628377022</v>
      </c>
      <c r="W8298" s="0" t="n">
        <f aca="false">NORMSDIST(-O8298)</f>
        <v>0.00760569052127433</v>
      </c>
      <c r="X8298" s="0" t="n">
        <f aca="false">NORMSDIST(-P8298)</f>
        <v>0.0420329231578919</v>
      </c>
    </row>
    <row r="8299" customFormat="false" ht="13" hidden="false" customHeight="false" outlineLevel="0" collapsed="false">
      <c r="A8299" s="0" t="n">
        <v>0.56309118754732</v>
      </c>
      <c r="B8299" s="0" t="n">
        <v>-0.28669281744832</v>
      </c>
      <c r="C8299" s="0" t="n">
        <v>-0.121328519953083</v>
      </c>
      <c r="D8299" s="0" t="n">
        <v>-1.60611716594754</v>
      </c>
      <c r="E8299" s="0" t="n">
        <f aca="false" t="array" ref="E8299:H8299">MMULT(A8299:D8299,'Root matrix of resiudals'!$B$19:E$22)</f>
        <v>0.0239751351412541</v>
      </c>
      <c r="F8299" s="0" t="n">
        <v>-0.00745754172954309</v>
      </c>
      <c r="G8299" s="0" t="n">
        <v>-0.00412841468211522</v>
      </c>
      <c r="H8299" s="0" t="n">
        <v>-0.0264359428414061</v>
      </c>
      <c r="I8299" s="3" t="n">
        <f aca="false" t="array" ref="I8299:L8299">MMULT('t+3'!I8299:L8299,'input - gretl'!$B$3:$E$6)+MMULT('Point forecasts'!$P$5:$T$5,'input - gretl'!$B$9:$E$13)+MMULT('t+3'!Q8299:S8299,'input - gretl'!$B$14:$E$16)+E8299:H8299</f>
        <v>0.0463780227865665</v>
      </c>
      <c r="J8299" s="3" t="n">
        <v>-0.0164660456129382</v>
      </c>
      <c r="K8299" s="3" t="n">
        <v>0.00811670826095468</v>
      </c>
      <c r="L8299" s="3" t="n">
        <v>-0.0187146066814879</v>
      </c>
      <c r="M8299" s="0" t="n">
        <f aca="false">'t+3'!M8299+I8299</f>
        <v>0.141261110574724</v>
      </c>
      <c r="N8299" s="0" t="n">
        <f aca="false">'t+3'!N8299+J8299</f>
        <v>0.0272890537358928</v>
      </c>
      <c r="O8299" s="0" t="n">
        <f aca="false">'t+3'!O8299+K8299</f>
        <v>2.46433241266409</v>
      </c>
      <c r="P8299" s="0" t="n">
        <f aca="false">'t+3'!P8299+L8299</f>
        <v>1.73593506985631</v>
      </c>
      <c r="Q8299" s="0" t="n">
        <f aca="false" t="array" ref="Q8299:S8299">MMULT(M8299:P8299,'input - gretl'!$B$19:$D$22)+MMULT('Point forecasts'!$J$6:$O$6,'input - gretl'!$B$23:$D$28)</f>
        <v>13.9798372299258</v>
      </c>
      <c r="R8299" s="0" t="n">
        <v>6.84146723903307</v>
      </c>
      <c r="S8299" s="0" t="n">
        <v>10.1681165325243</v>
      </c>
      <c r="U8299" s="4" t="n">
        <f aca="false">NORMSDIST(-M8299/'rhos computation'!$B$11)-EXP(M8299+'rhos computation'!$B$11^2/2)*NORMSDIST(-M8299/'rhos computation'!$B$11-'rhos computation'!$B$11)</f>
        <v>0.00986247178514282</v>
      </c>
      <c r="V8299" s="4" t="n">
        <f aca="false">NORMSDIST(-N8299/'rhos computation'!$B$23)-EXP(N8299+'rhos computation'!$B$23^2/2)*NORMSDIST(-N8299/'rhos computation'!$B$23-'rhos computation'!$B$23)</f>
        <v>0.0111160922693152</v>
      </c>
      <c r="W8299" s="0" t="n">
        <f aca="false">NORMSDIST(-O8299)</f>
        <v>0.00686343696261397</v>
      </c>
      <c r="X8299" s="0" t="n">
        <f aca="false">NORMSDIST(-P8299)</f>
        <v>0.0412876579851637</v>
      </c>
    </row>
    <row r="8300" customFormat="false" ht="13" hidden="false" customHeight="false" outlineLevel="0" collapsed="false">
      <c r="A8300" s="0" t="n">
        <v>-0.866882633954559</v>
      </c>
      <c r="B8300" s="0" t="n">
        <v>-0.519981685050407</v>
      </c>
      <c r="C8300" s="0" t="n">
        <v>-0.984386802299941</v>
      </c>
      <c r="D8300" s="0" t="n">
        <v>0.465221127056652</v>
      </c>
      <c r="E8300" s="0" t="n">
        <f aca="false" t="array" ref="E8300:H8300">MMULT(A8300:D8300,'Root matrix of resiudals'!$B$19:E$22)</f>
        <v>-0.0397647558067386</v>
      </c>
      <c r="F8300" s="0" t="n">
        <v>-0.0203236341290099</v>
      </c>
      <c r="G8300" s="0" t="n">
        <v>-0.0182689992697449</v>
      </c>
      <c r="H8300" s="0" t="n">
        <v>0.0067195922019413</v>
      </c>
      <c r="I8300" s="3" t="n">
        <f aca="false" t="array" ref="I8300:L8300">MMULT('t+3'!I8300:L8300,'input - gretl'!$B$3:$E$6)+MMULT('Point forecasts'!$P$5:$T$5,'input - gretl'!$B$9:$E$13)+MMULT('t+3'!Q8300:S8300,'input - gretl'!$B$14:$E$16)+E8300:H8300</f>
        <v>-0.0226108289573785</v>
      </c>
      <c r="J8300" s="3" t="n">
        <v>-0.0334079897405644</v>
      </c>
      <c r="K8300" s="3" t="n">
        <v>-0.00401849772454219</v>
      </c>
      <c r="L8300" s="3" t="n">
        <v>0.00273406373064422</v>
      </c>
      <c r="M8300" s="0" t="n">
        <f aca="false">'t+3'!M8300+I8300</f>
        <v>0.15211042530441</v>
      </c>
      <c r="N8300" s="0" t="n">
        <f aca="false">'t+3'!N8300+J8300</f>
        <v>-0.000130892005858779</v>
      </c>
      <c r="O8300" s="0" t="n">
        <f aca="false">'t+3'!O8300+K8300</f>
        <v>2.43088740732161</v>
      </c>
      <c r="P8300" s="0" t="n">
        <f aca="false">'t+3'!P8300+L8300</f>
        <v>1.76093497571378</v>
      </c>
      <c r="Q8300" s="0" t="n">
        <f aca="false" t="array" ref="Q8300:S8300">MMULT(M8300:P8300,'input - gretl'!$B$19:$D$22)+MMULT('Point forecasts'!$J$6:$O$6,'input - gretl'!$B$23:$D$28)</f>
        <v>13.9906865446555</v>
      </c>
      <c r="R8300" s="0" t="n">
        <v>6.81404729329131</v>
      </c>
      <c r="S8300" s="0" t="n">
        <v>10.1108953667161</v>
      </c>
      <c r="U8300" s="4" t="n">
        <f aca="false">NORMSDIST(-M8300/'rhos computation'!$B$11)-EXP(M8300+'rhos computation'!$B$11^2/2)*NORMSDIST(-M8300/'rhos computation'!$B$11-'rhos computation'!$B$11)</f>
        <v>0.00844245244924575</v>
      </c>
      <c r="V8300" s="4" t="n">
        <f aca="false">NORMSDIST(-N8300/'rhos computation'!$B$23)-EXP(N8300+'rhos computation'!$B$23^2/2)*NORMSDIST(-N8300/'rhos computation'!$B$23-'rhos computation'!$B$23)</f>
        <v>0.0218038088750465</v>
      </c>
      <c r="W8300" s="0" t="n">
        <f aca="false">NORMSDIST(-O8300)</f>
        <v>0.00753094714804952</v>
      </c>
      <c r="X8300" s="0" t="n">
        <f aca="false">NORMSDIST(-P8300)</f>
        <v>0.0391247046409257</v>
      </c>
    </row>
    <row r="8301" customFormat="false" ht="13" hidden="false" customHeight="false" outlineLevel="0" collapsed="false">
      <c r="A8301" s="0" t="n">
        <v>-0.655738496021567</v>
      </c>
      <c r="B8301" s="0" t="n">
        <v>-0.0344488405942496</v>
      </c>
      <c r="C8301" s="0" t="n">
        <v>0.698848117455987</v>
      </c>
      <c r="D8301" s="0" t="n">
        <v>0.0550026529935335</v>
      </c>
      <c r="E8301" s="0" t="n">
        <f aca="false" t="array" ref="E8301:H8301">MMULT(A8301:D8301,'Root matrix of resiudals'!$B$19:E$22)</f>
        <v>-0.0273699111256336</v>
      </c>
      <c r="F8301" s="0" t="n">
        <v>4.37499823035275E-005</v>
      </c>
      <c r="G8301" s="0" t="n">
        <v>0.0103915725254215</v>
      </c>
      <c r="H8301" s="0" t="n">
        <v>0.00194170425399105</v>
      </c>
      <c r="I8301" s="3" t="n">
        <f aca="false" t="array" ref="I8301:L8301">MMULT('t+3'!I8301:L8301,'input - gretl'!$B$3:$E$6)+MMULT('Point forecasts'!$P$5:$T$5,'input - gretl'!$B$9:$E$13)+MMULT('t+3'!Q8301:S8301,'input - gretl'!$B$14:$E$16)+E8301:H8301</f>
        <v>-0.0164907753005768</v>
      </c>
      <c r="J8301" s="3" t="n">
        <v>-0.0235320453303534</v>
      </c>
      <c r="K8301" s="3" t="n">
        <v>0.0200377392234773</v>
      </c>
      <c r="L8301" s="3" t="n">
        <v>-0.00790750468166483</v>
      </c>
      <c r="M8301" s="0" t="n">
        <f aca="false">'t+3'!M8301+I8301</f>
        <v>0.146347584451119</v>
      </c>
      <c r="N8301" s="0" t="n">
        <f aca="false">'t+3'!N8301+J8301</f>
        <v>-0.00131508719092463</v>
      </c>
      <c r="O8301" s="0" t="n">
        <f aca="false">'t+3'!O8301+K8301</f>
        <v>2.46494430320461</v>
      </c>
      <c r="P8301" s="0" t="n">
        <f aca="false">'t+3'!P8301+L8301</f>
        <v>1.78728790521299</v>
      </c>
      <c r="Q8301" s="0" t="n">
        <f aca="false" t="array" ref="Q8301:S8301">MMULT(M8301:P8301,'input - gretl'!$B$19:$D$22)+MMULT('Point forecasts'!$J$6:$O$6,'input - gretl'!$B$23:$D$28)</f>
        <v>13.9849237038022</v>
      </c>
      <c r="R8301" s="0" t="n">
        <v>6.81286309810625</v>
      </c>
      <c r="S8301" s="0" t="n">
        <v>10.1198893089989</v>
      </c>
      <c r="U8301" s="4" t="n">
        <f aca="false">NORMSDIST(-M8301/'rhos computation'!$B$11)-EXP(M8301+'rhos computation'!$B$11^2/2)*NORMSDIST(-M8301/'rhos computation'!$B$11-'rhos computation'!$B$11)</f>
        <v>0.0091745992214167</v>
      </c>
      <c r="V8301" s="4" t="n">
        <f aca="false">NORMSDIST(-N8301/'rhos computation'!$B$23)-EXP(N8301+'rhos computation'!$B$23^2/2)*NORMSDIST(-N8301/'rhos computation'!$B$23-'rhos computation'!$B$23)</f>
        <v>0.022375800772912</v>
      </c>
      <c r="W8301" s="0" t="n">
        <f aca="false">NORMSDIST(-O8301)</f>
        <v>0.00685172754035006</v>
      </c>
      <c r="X8301" s="0" t="n">
        <f aca="false">NORMSDIST(-P8301)</f>
        <v>0.036945483915692</v>
      </c>
    </row>
    <row r="8302" customFormat="false" ht="13" hidden="false" customHeight="false" outlineLevel="0" collapsed="false">
      <c r="A8302" s="0" t="n">
        <v>-1.60122062637748</v>
      </c>
      <c r="B8302" s="0" t="n">
        <v>0.102338665860493</v>
      </c>
      <c r="C8302" s="0" t="n">
        <v>-0.456627129201411</v>
      </c>
      <c r="D8302" s="0" t="n">
        <v>-0.222452808411638</v>
      </c>
      <c r="E8302" s="0" t="n">
        <f aca="false" t="array" ref="E8302:H8302">MMULT(A8302:D8302,'Root matrix of resiudals'!$B$19:E$22)</f>
        <v>-0.0689468485387118</v>
      </c>
      <c r="F8302" s="0" t="n">
        <v>-0.00235558730949031</v>
      </c>
      <c r="G8302" s="0" t="n">
        <v>-0.0092241791569653</v>
      </c>
      <c r="H8302" s="0" t="n">
        <v>-0.00351288004791565</v>
      </c>
      <c r="I8302" s="3" t="n">
        <f aca="false" t="array" ref="I8302:L8302">MMULT('t+3'!I8302:L8302,'input - gretl'!$B$3:$E$6)+MMULT('Point forecasts'!$P$5:$T$5,'input - gretl'!$B$9:$E$13)+MMULT('t+3'!Q8302:S8302,'input - gretl'!$B$14:$E$16)+E8302:H8302</f>
        <v>-0.0495548766965838</v>
      </c>
      <c r="J8302" s="3" t="n">
        <v>0.000860906593609331</v>
      </c>
      <c r="K8302" s="3" t="n">
        <v>-0.00923863442088549</v>
      </c>
      <c r="L8302" s="3" t="n">
        <v>-0.0119150094931127</v>
      </c>
      <c r="M8302" s="0" t="n">
        <f aca="false">'t+3'!M8302+I8302</f>
        <v>0.0525188892953308</v>
      </c>
      <c r="N8302" s="0" t="n">
        <f aca="false">'t+3'!N8302+J8302</f>
        <v>-0.0155456452627905</v>
      </c>
      <c r="O8302" s="0" t="n">
        <f aca="false">'t+3'!O8302+K8302</f>
        <v>2.404043940576</v>
      </c>
      <c r="P8302" s="0" t="n">
        <f aca="false">'t+3'!P8302+L8302</f>
        <v>1.72489790565375</v>
      </c>
      <c r="Q8302" s="0" t="n">
        <f aca="false" t="array" ref="Q8302:S8302">MMULT(M8302:P8302,'input - gretl'!$B$19:$D$22)+MMULT('Point forecasts'!$J$6:$O$6,'input - gretl'!$B$23:$D$28)</f>
        <v>13.8910950086464</v>
      </c>
      <c r="R8302" s="0" t="n">
        <v>6.79863254003438</v>
      </c>
      <c r="S8302" s="0" t="n">
        <v>10.1183249554511</v>
      </c>
      <c r="U8302" s="4" t="n">
        <f aca="false">NORMSDIST(-M8302/'rhos computation'!$B$11)-EXP(M8302+'rhos computation'!$B$11^2/2)*NORMSDIST(-M8302/'rhos computation'!$B$11-'rhos computation'!$B$11)</f>
        <v>0.029666258725532</v>
      </c>
      <c r="V8302" s="4" t="n">
        <f aca="false">NORMSDIST(-N8302/'rhos computation'!$B$23)-EXP(N8302+'rhos computation'!$B$23^2/2)*NORMSDIST(-N8302/'rhos computation'!$B$23-'rhos computation'!$B$23)</f>
        <v>0.0299629379156543</v>
      </c>
      <c r="W8302" s="0" t="n">
        <f aca="false">NORMSDIST(-O8302)</f>
        <v>0.00810741207512159</v>
      </c>
      <c r="X8302" s="0" t="n">
        <f aca="false">NORMSDIST(-P8302)</f>
        <v>0.0422729365421238</v>
      </c>
    </row>
    <row r="8303" customFormat="false" ht="13" hidden="false" customHeight="false" outlineLevel="0" collapsed="false">
      <c r="A8303" s="0" t="n">
        <v>0.853870892673651</v>
      </c>
      <c r="B8303" s="0" t="n">
        <v>0.89868154495248</v>
      </c>
      <c r="C8303" s="0" t="n">
        <v>-0.155689549186581</v>
      </c>
      <c r="D8303" s="0" t="n">
        <v>-0.00502868611241104</v>
      </c>
      <c r="E8303" s="0" t="n">
        <f aca="false" t="array" ref="E8303:H8303">MMULT(A8303:D8303,'Root matrix of resiudals'!$B$19:E$22)</f>
        <v>0.0384793662135094</v>
      </c>
      <c r="F8303" s="0" t="n">
        <v>0.0270513043913289</v>
      </c>
      <c r="G8303" s="0" t="n">
        <v>0.0017666841554222</v>
      </c>
      <c r="H8303" s="0" t="n">
        <v>-0.00052784183338225</v>
      </c>
      <c r="I8303" s="3" t="n">
        <f aca="false" t="array" ref="I8303:L8303">MMULT('t+3'!I8303:L8303,'input - gretl'!$B$3:$E$6)+MMULT('Point forecasts'!$P$5:$T$5,'input - gretl'!$B$9:$E$13)+MMULT('t+3'!Q8303:S8303,'input - gretl'!$B$14:$E$16)+E8303:H8303</f>
        <v>0.0101302230297091</v>
      </c>
      <c r="J8303" s="3" t="n">
        <v>0.00240391005728297</v>
      </c>
      <c r="K8303" s="3" t="n">
        <v>-0.00313065910909742</v>
      </c>
      <c r="L8303" s="3" t="n">
        <v>-0.00719233571600217</v>
      </c>
      <c r="M8303" s="0" t="n">
        <f aca="false">'t+3'!M8303+I8303</f>
        <v>0.0638326393292106</v>
      </c>
      <c r="N8303" s="0" t="n">
        <f aca="false">'t+3'!N8303+J8303</f>
        <v>-0.00990531145140595</v>
      </c>
      <c r="O8303" s="0" t="n">
        <f aca="false">'t+3'!O8303+K8303</f>
        <v>2.37796388762359</v>
      </c>
      <c r="P8303" s="0" t="n">
        <f aca="false">'t+3'!P8303+L8303</f>
        <v>1.73974297766562</v>
      </c>
      <c r="Q8303" s="0" t="n">
        <f aca="false" t="array" ref="Q8303:S8303">MMULT(M8303:P8303,'input - gretl'!$B$19:$D$22)+MMULT('Point forecasts'!$J$6:$O$6,'input - gretl'!$B$23:$D$28)</f>
        <v>13.9024087586803</v>
      </c>
      <c r="R8303" s="0" t="n">
        <v>6.80427287384577</v>
      </c>
      <c r="S8303" s="0" t="n">
        <v>10.0781264967618</v>
      </c>
      <c r="U8303" s="4" t="n">
        <f aca="false">NORMSDIST(-M8303/'rhos computation'!$B$11)-EXP(M8303+'rhos computation'!$B$11^2/2)*NORMSDIST(-M8303/'rhos computation'!$B$11-'rhos computation'!$B$11)</f>
        <v>0.0262011976730208</v>
      </c>
      <c r="V8303" s="4" t="n">
        <f aca="false">NORMSDIST(-N8303/'rhos computation'!$B$23)-EXP(N8303+'rhos computation'!$B$23^2/2)*NORMSDIST(-N8303/'rhos computation'!$B$23-'rhos computation'!$B$23)</f>
        <v>0.026799836508643</v>
      </c>
      <c r="W8303" s="0" t="n">
        <f aca="false">NORMSDIST(-O8303)</f>
        <v>0.00870426535732427</v>
      </c>
      <c r="X8303" s="0" t="n">
        <f aca="false">NORMSDIST(-P8303)</f>
        <v>0.0409520795761988</v>
      </c>
    </row>
    <row r="8304" customFormat="false" ht="13" hidden="false" customHeight="false" outlineLevel="0" collapsed="false">
      <c r="A8304" s="0" t="n">
        <v>-0.187894566998065</v>
      </c>
      <c r="B8304" s="0" t="n">
        <v>1.15599986777406</v>
      </c>
      <c r="C8304" s="0" t="n">
        <v>0.91176926142348</v>
      </c>
      <c r="D8304" s="0" t="n">
        <v>-0.659486013076714</v>
      </c>
      <c r="E8304" s="0" t="n">
        <f aca="false" t="array" ref="E8304:H8304">MMULT(A8304:D8304,'Root matrix of resiudals'!$B$19:E$22)</f>
        <v>-0.00406521911524339</v>
      </c>
      <c r="F8304" s="0" t="n">
        <v>0.0358342996952447</v>
      </c>
      <c r="G8304" s="0" t="n">
        <v>0.0178568094892078</v>
      </c>
      <c r="H8304" s="0" t="n">
        <v>-0.00950947044329867</v>
      </c>
      <c r="I8304" s="3" t="n">
        <f aca="false" t="array" ref="I8304:L8304">MMULT('t+3'!I8304:L8304,'input - gretl'!$B$3:$E$6)+MMULT('Point forecasts'!$P$5:$T$5,'input - gretl'!$B$9:$E$13)+MMULT('t+3'!Q8304:S8304,'input - gretl'!$B$14:$E$16)+E8304:H8304</f>
        <v>0.0298325715494193</v>
      </c>
      <c r="J8304" s="3" t="n">
        <v>0.0912544950854494</v>
      </c>
      <c r="K8304" s="3" t="n">
        <v>0.0161233963435474</v>
      </c>
      <c r="L8304" s="3" t="n">
        <v>-0.0266437377496641</v>
      </c>
      <c r="M8304" s="0" t="n">
        <f aca="false">'t+3'!M8304+I8304</f>
        <v>0.0835109045215826</v>
      </c>
      <c r="N8304" s="0" t="n">
        <f aca="false">'t+3'!N8304+J8304</f>
        <v>0.0107782568306651</v>
      </c>
      <c r="O8304" s="0" t="n">
        <f aca="false">'t+3'!O8304+K8304</f>
        <v>2.39542006203283</v>
      </c>
      <c r="P8304" s="0" t="n">
        <f aca="false">'t+3'!P8304+L8304</f>
        <v>1.68147065527101</v>
      </c>
      <c r="Q8304" s="0" t="n">
        <f aca="false" t="array" ref="Q8304:S8304">MMULT(M8304:P8304,'input - gretl'!$B$19:$D$22)+MMULT('Point forecasts'!$J$6:$O$6,'input - gretl'!$B$23:$D$28)</f>
        <v>13.9220870238726</v>
      </c>
      <c r="R8304" s="0" t="n">
        <v>6.82495644212784</v>
      </c>
      <c r="S8304" s="0" t="n">
        <v>10.1510025633844</v>
      </c>
      <c r="U8304" s="4" t="n">
        <f aca="false">NORMSDIST(-M8304/'rhos computation'!$B$11)-EXP(M8304+'rhos computation'!$B$11^2/2)*NORMSDIST(-M8304/'rhos computation'!$B$11-'rhos computation'!$B$11)</f>
        <v>0.020880729273446</v>
      </c>
      <c r="V8304" s="4" t="n">
        <f aca="false">NORMSDIST(-N8304/'rhos computation'!$B$23)-EXP(N8304+'rhos computation'!$B$23^2/2)*NORMSDIST(-N8304/'rhos computation'!$B$23-'rhos computation'!$B$23)</f>
        <v>0.0169693217142219</v>
      </c>
      <c r="W8304" s="0" t="n">
        <f aca="false">NORMSDIST(-O8304)</f>
        <v>0.00830066688632667</v>
      </c>
      <c r="X8304" s="0" t="n">
        <f aca="false">NORMSDIST(-P8304)</f>
        <v>0.0463357658275194</v>
      </c>
    </row>
    <row r="8305" customFormat="false" ht="13" hidden="false" customHeight="false" outlineLevel="0" collapsed="false">
      <c r="A8305" s="0" t="n">
        <v>0.291066108662307</v>
      </c>
      <c r="B8305" s="0" t="n">
        <v>-0.0611124360958917</v>
      </c>
      <c r="C8305" s="0" t="n">
        <v>-0.828332105981836</v>
      </c>
      <c r="D8305" s="0" t="n">
        <v>0.963842529151897</v>
      </c>
      <c r="E8305" s="0" t="n">
        <f aca="false" t="array" ref="E8305:H8305">MMULT(A8305:D8305,'Root matrix of resiudals'!$B$19:E$22)</f>
        <v>0.0109573611487768</v>
      </c>
      <c r="F8305" s="0" t="n">
        <v>-0.00399784744849745</v>
      </c>
      <c r="G8305" s="0" t="n">
        <v>-0.0121050507779212</v>
      </c>
      <c r="H8305" s="0" t="n">
        <v>0.0145762250661175</v>
      </c>
      <c r="I8305" s="3" t="n">
        <f aca="false" t="array" ref="I8305:L8305">MMULT('t+3'!I8305:L8305,'input - gretl'!$B$3:$E$6)+MMULT('Point forecasts'!$P$5:$T$5,'input - gretl'!$B$9:$E$13)+MMULT('t+3'!Q8305:S8305,'input - gretl'!$B$14:$E$16)+E8305:H8305</f>
        <v>0.0641169530643183</v>
      </c>
      <c r="J8305" s="3" t="n">
        <v>0.00961232750084724</v>
      </c>
      <c r="K8305" s="3" t="n">
        <v>-0.00392776027170899</v>
      </c>
      <c r="L8305" s="3" t="n">
        <v>0.0134642755064672</v>
      </c>
      <c r="M8305" s="0" t="n">
        <f aca="false">'t+3'!M8305+I8305</f>
        <v>0.122542564345957</v>
      </c>
      <c r="N8305" s="0" t="n">
        <f aca="false">'t+3'!N8305+J8305</f>
        <v>0.0133354965373893</v>
      </c>
      <c r="O8305" s="0" t="n">
        <f aca="false">'t+3'!O8305+K8305</f>
        <v>2.45987989789485</v>
      </c>
      <c r="P8305" s="0" t="n">
        <f aca="false">'t+3'!P8305+L8305</f>
        <v>1.79004969147202</v>
      </c>
      <c r="Q8305" s="0" t="n">
        <f aca="false" t="array" ref="Q8305:S8305">MMULT(M8305:P8305,'input - gretl'!$B$19:$D$22)+MMULT('Point forecasts'!$J$6:$O$6,'input - gretl'!$B$23:$D$28)</f>
        <v>13.961118683697</v>
      </c>
      <c r="R8305" s="0" t="n">
        <v>6.82751368183456</v>
      </c>
      <c r="S8305" s="0" t="n">
        <v>10.1121983068675</v>
      </c>
      <c r="U8305" s="4" t="n">
        <f aca="false">NORMSDIST(-M8305/'rhos computation'!$B$11)-EXP(M8305+'rhos computation'!$B$11^2/2)*NORMSDIST(-M8305/'rhos computation'!$B$11-'rhos computation'!$B$11)</f>
        <v>0.0127555292701576</v>
      </c>
      <c r="V8305" s="4" t="n">
        <f aca="false">NORMSDIST(-N8305/'rhos computation'!$B$23)-EXP(N8305+'rhos computation'!$B$23^2/2)*NORMSDIST(-N8305/'rhos computation'!$B$23-'rhos computation'!$B$23)</f>
        <v>0.0159490755748056</v>
      </c>
      <c r="W8305" s="0" t="n">
        <f aca="false">NORMSDIST(-O8305)</f>
        <v>0.00694917586165786</v>
      </c>
      <c r="X8305" s="0" t="n">
        <f aca="false">NORMSDIST(-P8305)</f>
        <v>0.0367229616704206</v>
      </c>
    </row>
    <row r="8306" customFormat="false" ht="13" hidden="false" customHeight="false" outlineLevel="0" collapsed="false">
      <c r="A8306" s="0" t="n">
        <v>-0.35846647432951</v>
      </c>
      <c r="B8306" s="0" t="n">
        <v>-0.475183516860277</v>
      </c>
      <c r="C8306" s="0" t="n">
        <v>-0.983235140271647</v>
      </c>
      <c r="D8306" s="0" t="n">
        <v>-0.298447863095947</v>
      </c>
      <c r="E8306" s="0" t="n">
        <f aca="false" t="array" ref="E8306:H8306">MMULT(A8306:D8306,'Root matrix of resiudals'!$B$19:E$22)</f>
        <v>-0.0175561240109062</v>
      </c>
      <c r="F8306" s="0" t="n">
        <v>-0.01793849083793</v>
      </c>
      <c r="G8306" s="0" t="n">
        <v>-0.0183361168883674</v>
      </c>
      <c r="H8306" s="0" t="n">
        <v>-0.00586292226641849</v>
      </c>
      <c r="I8306" s="3" t="n">
        <f aca="false" t="array" ref="I8306:L8306">MMULT('t+3'!I8306:L8306,'input - gretl'!$B$3:$E$6)+MMULT('Point forecasts'!$P$5:$T$5,'input - gretl'!$B$9:$E$13)+MMULT('t+3'!Q8306:S8306,'input - gretl'!$B$14:$E$16)+E8306:H8306</f>
        <v>0.00518786485391333</v>
      </c>
      <c r="J8306" s="3" t="n">
        <v>-0.0144190452860834</v>
      </c>
      <c r="K8306" s="3" t="n">
        <v>0.000187721915161036</v>
      </c>
      <c r="L8306" s="3" t="n">
        <v>0.00449618989015421</v>
      </c>
      <c r="M8306" s="0" t="n">
        <f aca="false">'t+3'!M8306+I8306</f>
        <v>0.231219487952508</v>
      </c>
      <c r="N8306" s="0" t="n">
        <f aca="false">'t+3'!N8306+J8306</f>
        <v>0.038266986702498</v>
      </c>
      <c r="O8306" s="0" t="n">
        <f aca="false">'t+3'!O8306+K8306</f>
        <v>2.48814885875216</v>
      </c>
      <c r="P8306" s="0" t="n">
        <f aca="false">'t+3'!P8306+L8306</f>
        <v>1.74869529195461</v>
      </c>
      <c r="Q8306" s="0" t="n">
        <f aca="false" t="array" ref="Q8306:S8306">MMULT(M8306:P8306,'input - gretl'!$B$19:$D$22)+MMULT('Point forecasts'!$J$6:$O$6,'input - gretl'!$B$23:$D$28)</f>
        <v>14.0697956073036</v>
      </c>
      <c r="R8306" s="0" t="n">
        <v>6.85244517199967</v>
      </c>
      <c r="S8306" s="0" t="n">
        <v>10.1797973693858</v>
      </c>
      <c r="U8306" s="4" t="n">
        <f aca="false">NORMSDIST(-M8306/'rhos computation'!$B$11)-EXP(M8306+'rhos computation'!$B$11^2/2)*NORMSDIST(-M8306/'rhos computation'!$B$11-'rhos computation'!$B$11)</f>
        <v>0.00234578516906522</v>
      </c>
      <c r="V8306" s="4" t="n">
        <f aca="false">NORMSDIST(-N8306/'rhos computation'!$B$23)-EXP(N8306+'rhos computation'!$B$23^2/2)*NORMSDIST(-N8306/'rhos computation'!$B$23-'rhos computation'!$B$23)</f>
        <v>0.00813644604666078</v>
      </c>
      <c r="W8306" s="0" t="n">
        <f aca="false">NORMSDIST(-O8306)</f>
        <v>0.00642049863902269</v>
      </c>
      <c r="X8306" s="0" t="n">
        <f aca="false">NORMSDIST(-P8306)</f>
        <v>0.0401718521500527</v>
      </c>
    </row>
    <row r="8307" customFormat="false" ht="13" hidden="false" customHeight="false" outlineLevel="0" collapsed="false">
      <c r="A8307" s="0" t="n">
        <v>-1.57970655186858</v>
      </c>
      <c r="B8307" s="0" t="n">
        <v>-0.70571376791214</v>
      </c>
      <c r="C8307" s="0" t="n">
        <v>2.84711914721068</v>
      </c>
      <c r="D8307" s="0" t="n">
        <v>0.740787316912801</v>
      </c>
      <c r="E8307" s="0" t="n">
        <f aca="false" t="array" ref="E8307:H8307">MMULT(A8307:D8307,'Root matrix of resiudals'!$B$19:E$22)</f>
        <v>-0.0661409839607752</v>
      </c>
      <c r="F8307" s="0" t="n">
        <v>-0.0134695825137633</v>
      </c>
      <c r="G8307" s="0" t="n">
        <v>0.042246012065616</v>
      </c>
      <c r="H8307" s="0" t="n">
        <v>0.015839983300178</v>
      </c>
      <c r="I8307" s="3" t="n">
        <f aca="false" t="array" ref="I8307:L8307">MMULT('t+3'!I8307:L8307,'input - gretl'!$B$3:$E$6)+MMULT('Point forecasts'!$P$5:$T$5,'input - gretl'!$B$9:$E$13)+MMULT('t+3'!Q8307:S8307,'input - gretl'!$B$14:$E$16)+E8307:H8307</f>
        <v>-0.0123626720410364</v>
      </c>
      <c r="J8307" s="3" t="n">
        <v>0.0180783065794168</v>
      </c>
      <c r="K8307" s="3" t="n">
        <v>0.0371939936642292</v>
      </c>
      <c r="L8307" s="3" t="n">
        <v>-0.00125367080655347</v>
      </c>
      <c r="M8307" s="0" t="n">
        <f aca="false">'t+3'!M8307+I8307</f>
        <v>0.0255032516014369</v>
      </c>
      <c r="N8307" s="0" t="n">
        <f aca="false">'t+3'!N8307+J8307</f>
        <v>-0.0404570647622978</v>
      </c>
      <c r="O8307" s="0" t="n">
        <f aca="false">'t+3'!O8307+K8307</f>
        <v>2.42502008318332</v>
      </c>
      <c r="P8307" s="0" t="n">
        <f aca="false">'t+3'!P8307+L8307</f>
        <v>1.71368858810656</v>
      </c>
      <c r="Q8307" s="0" t="n">
        <f aca="false" t="array" ref="Q8307:S8307">MMULT(M8307:P8307,'input - gretl'!$B$19:$D$22)+MMULT('Point forecasts'!$J$6:$O$6,'input - gretl'!$B$23:$D$28)</f>
        <v>13.8640793709525</v>
      </c>
      <c r="R8307" s="0" t="n">
        <v>6.77372112053487</v>
      </c>
      <c r="S8307" s="0" t="n">
        <v>10.1499617195117</v>
      </c>
      <c r="U8307" s="4" t="n">
        <f aca="false">NORMSDIST(-M8307/'rhos computation'!$B$11)-EXP(M8307+'rhos computation'!$B$11^2/2)*NORMSDIST(-M8307/'rhos computation'!$B$11-'rhos computation'!$B$11)</f>
        <v>0.0391978518315463</v>
      </c>
      <c r="V8307" s="4" t="n">
        <f aca="false">NORMSDIST(-N8307/'rhos computation'!$B$23)-EXP(N8307+'rhos computation'!$B$23^2/2)*NORMSDIST(-N8307/'rhos computation'!$B$23-'rhos computation'!$B$23)</f>
        <v>0.0461782987356626</v>
      </c>
      <c r="W8307" s="0" t="n">
        <f aca="false">NORMSDIST(-O8307)</f>
        <v>0.00765376995817148</v>
      </c>
      <c r="X8307" s="0" t="n">
        <f aca="false">NORMSDIST(-P8307)</f>
        <v>0.0432929669401372</v>
      </c>
    </row>
    <row r="8308" customFormat="false" ht="13" hidden="false" customHeight="false" outlineLevel="0" collapsed="false">
      <c r="A8308" s="0" t="n">
        <v>-0.00214706832957514</v>
      </c>
      <c r="B8308" s="0" t="n">
        <v>0.111412989646269</v>
      </c>
      <c r="C8308" s="0" t="n">
        <v>1.75320148194206</v>
      </c>
      <c r="D8308" s="0" t="n">
        <v>0.493302695820879</v>
      </c>
      <c r="E8308" s="0" t="n">
        <f aca="false" t="array" ref="E8308:H8308">MMULT(A8308:D8308,'Root matrix of resiudals'!$B$19:E$22)</f>
        <v>0.00213706250454515</v>
      </c>
      <c r="F8308" s="0" t="n">
        <v>0.00950556999324758</v>
      </c>
      <c r="G8308" s="0" t="n">
        <v>0.0292161408734657</v>
      </c>
      <c r="H8308" s="0" t="n">
        <v>0.010020837528478</v>
      </c>
      <c r="I8308" s="3" t="n">
        <f aca="false" t="array" ref="I8308:L8308">MMULT('t+3'!I8308:L8308,'input - gretl'!$B$3:$E$6)+MMULT('Point forecasts'!$P$5:$T$5,'input - gretl'!$B$9:$E$13)+MMULT('t+3'!Q8308:S8308,'input - gretl'!$B$14:$E$16)+E8308:H8308</f>
        <v>0.0146947789815979</v>
      </c>
      <c r="J8308" s="3" t="n">
        <v>-0.0344115494965604</v>
      </c>
      <c r="K8308" s="3" t="n">
        <v>0.0242598254693661</v>
      </c>
      <c r="L8308" s="3" t="n">
        <v>-0.000965969920095313</v>
      </c>
      <c r="M8308" s="0" t="n">
        <f aca="false">'t+3'!M8308+I8308</f>
        <v>0.0347149649384753</v>
      </c>
      <c r="N8308" s="0" t="n">
        <f aca="false">'t+3'!N8308+J8308</f>
        <v>-0.0202658837807443</v>
      </c>
      <c r="O8308" s="0" t="n">
        <f aca="false">'t+3'!O8308+K8308</f>
        <v>2.40757058516877</v>
      </c>
      <c r="P8308" s="0" t="n">
        <f aca="false">'t+3'!P8308+L8308</f>
        <v>1.74719491495472</v>
      </c>
      <c r="Q8308" s="0" t="n">
        <f aca="false" t="array" ref="Q8308:S8308">MMULT(M8308:P8308,'input - gretl'!$B$19:$D$22)+MMULT('Point forecasts'!$J$6:$O$6,'input - gretl'!$B$23:$D$28)</f>
        <v>13.8732910842895</v>
      </c>
      <c r="R8308" s="0" t="n">
        <v>6.79391230151643</v>
      </c>
      <c r="S8308" s="0" t="n">
        <v>10.1006460293482</v>
      </c>
      <c r="U8308" s="4" t="n">
        <f aca="false">NORMSDIST(-M8308/'rhos computation'!$B$11)-EXP(M8308+'rhos computation'!$B$11^2/2)*NORMSDIST(-M8308/'rhos computation'!$B$11-'rhos computation'!$B$11)</f>
        <v>0.0357452779696779</v>
      </c>
      <c r="V8308" s="4" t="n">
        <f aca="false">NORMSDIST(-N8308/'rhos computation'!$B$23)-EXP(N8308+'rhos computation'!$B$23^2/2)*NORMSDIST(-N8308/'rhos computation'!$B$23-'rhos computation'!$B$23)</f>
        <v>0.0327625098091061</v>
      </c>
      <c r="W8308" s="0" t="n">
        <f aca="false">NORMSDIST(-O8308)</f>
        <v>0.00802952875487</v>
      </c>
      <c r="X8308" s="0" t="n">
        <f aca="false">NORMSDIST(-P8308)</f>
        <v>0.0403017667493368</v>
      </c>
    </row>
    <row r="8309" customFormat="false" ht="13" hidden="false" customHeight="false" outlineLevel="0" collapsed="false">
      <c r="A8309" s="0" t="n">
        <v>0.543576689685361</v>
      </c>
      <c r="B8309" s="0" t="n">
        <v>-0.761238297583779</v>
      </c>
      <c r="C8309" s="0" t="n">
        <v>-0.20596779924285</v>
      </c>
      <c r="D8309" s="0" t="n">
        <v>-1.05546291122622</v>
      </c>
      <c r="E8309" s="0" t="n">
        <f aca="false" t="array" ref="E8309:H8309">MMULT(A8309:D8309,'Root matrix of resiudals'!$B$19:E$22)</f>
        <v>0.0217479905005088</v>
      </c>
      <c r="F8309" s="0" t="n">
        <v>-0.0213282464832027</v>
      </c>
      <c r="G8309" s="0" t="n">
        <v>-0.00658971450282587</v>
      </c>
      <c r="H8309" s="0" t="n">
        <v>-0.0176210628111917</v>
      </c>
      <c r="I8309" s="3" t="n">
        <f aca="false" t="array" ref="I8309:L8309">MMULT('t+3'!I8309:L8309,'input - gretl'!$B$3:$E$6)+MMULT('Point forecasts'!$P$5:$T$5,'input - gretl'!$B$9:$E$13)+MMULT('t+3'!Q8309:S8309,'input - gretl'!$B$14:$E$16)+E8309:H8309</f>
        <v>0.0203381985790748</v>
      </c>
      <c r="J8309" s="3" t="n">
        <v>0.00601063026089874</v>
      </c>
      <c r="K8309" s="3" t="n">
        <v>-0.00505119941785471</v>
      </c>
      <c r="L8309" s="3" t="n">
        <v>-0.0267499990625735</v>
      </c>
      <c r="M8309" s="0" t="n">
        <f aca="false">'t+3'!M8309+I8309</f>
        <v>0.18251351031315</v>
      </c>
      <c r="N8309" s="0" t="n">
        <f aca="false">'t+3'!N8309+J8309</f>
        <v>-0.0468315104111805</v>
      </c>
      <c r="O8309" s="0" t="n">
        <f aca="false">'t+3'!O8309+K8309</f>
        <v>2.41057142003971</v>
      </c>
      <c r="P8309" s="0" t="n">
        <f aca="false">'t+3'!P8309+L8309</f>
        <v>1.7252189302315</v>
      </c>
      <c r="Q8309" s="0" t="n">
        <f aca="false" t="array" ref="Q8309:S8309">MMULT(M8309:P8309,'input - gretl'!$B$19:$D$22)+MMULT('Point forecasts'!$J$6:$O$6,'input - gretl'!$B$23:$D$28)</f>
        <v>14.0210896296642</v>
      </c>
      <c r="R8309" s="0" t="n">
        <v>6.76734667488599</v>
      </c>
      <c r="S8309" s="0" t="n">
        <v>10.1245471244901</v>
      </c>
      <c r="U8309" s="4" t="n">
        <f aca="false">NORMSDIST(-M8309/'rhos computation'!$B$11)-EXP(M8309+'rhos computation'!$B$11^2/2)*NORMSDIST(-M8309/'rhos computation'!$B$11-'rhos computation'!$B$11)</f>
        <v>0.00532344668271754</v>
      </c>
      <c r="V8309" s="4" t="n">
        <f aca="false">NORMSDIST(-N8309/'rhos computation'!$B$23)-EXP(N8309+'rhos computation'!$B$23^2/2)*NORMSDIST(-N8309/'rhos computation'!$B$23-'rhos computation'!$B$23)</f>
        <v>0.0508426676860969</v>
      </c>
      <c r="W8309" s="0" t="n">
        <f aca="false">NORMSDIST(-O8309)</f>
        <v>0.00796377626489988</v>
      </c>
      <c r="X8309" s="0" t="n">
        <f aca="false">NORMSDIST(-P8309)</f>
        <v>0.0422440127102087</v>
      </c>
    </row>
    <row r="8310" customFormat="false" ht="13" hidden="false" customHeight="false" outlineLevel="0" collapsed="false">
      <c r="A8310" s="0" t="n">
        <v>0.818454355045211</v>
      </c>
      <c r="B8310" s="0" t="n">
        <v>1.0487488127953</v>
      </c>
      <c r="C8310" s="0" t="n">
        <v>-1.30953295429971</v>
      </c>
      <c r="D8310" s="0" t="n">
        <v>0.873966644673219</v>
      </c>
      <c r="E8310" s="0" t="n">
        <f aca="false" t="array" ref="E8310:H8310">MMULT(A8310:D8310,'Root matrix of resiudals'!$B$19:E$22)</f>
        <v>0.0355376656773955</v>
      </c>
      <c r="F8310" s="0" t="n">
        <v>0.0271737894847423</v>
      </c>
      <c r="G8310" s="0" t="n">
        <v>-0.0153264271994827</v>
      </c>
      <c r="H8310" s="0" t="n">
        <v>0.0124376482035901</v>
      </c>
      <c r="I8310" s="3" t="n">
        <f aca="false" t="array" ref="I8310:L8310">MMULT('t+3'!I8310:L8310,'input - gretl'!$B$3:$E$6)+MMULT('Point forecasts'!$P$5:$T$5,'input - gretl'!$B$9:$E$13)+MMULT('t+3'!Q8310:S8310,'input - gretl'!$B$14:$E$16)+E8310:H8310</f>
        <v>0.0812238241242754</v>
      </c>
      <c r="J8310" s="3" t="n">
        <v>0.0296067020315728</v>
      </c>
      <c r="K8310" s="3" t="n">
        <v>-0.00563733990099444</v>
      </c>
      <c r="L8310" s="3" t="n">
        <v>0.0348182869540401</v>
      </c>
      <c r="M8310" s="0" t="n">
        <f aca="false">'t+3'!M8310+I8310</f>
        <v>0.2050258351017</v>
      </c>
      <c r="N8310" s="0" t="n">
        <f aca="false">'t+3'!N8310+J8310</f>
        <v>0.0839074786277693</v>
      </c>
      <c r="O8310" s="0" t="n">
        <f aca="false">'t+3'!O8310+K8310</f>
        <v>2.49332264835358</v>
      </c>
      <c r="P8310" s="0" t="n">
        <f aca="false">'t+3'!P8310+L8310</f>
        <v>1.76316728281411</v>
      </c>
      <c r="Q8310" s="0" t="n">
        <f aca="false" t="array" ref="Q8310:S8310">MMULT(M8310:P8310,'input - gretl'!$B$19:$D$22)+MMULT('Point forecasts'!$J$6:$O$6,'input - gretl'!$B$23:$D$28)</f>
        <v>14.0436019544528</v>
      </c>
      <c r="R8310" s="0" t="n">
        <v>6.89808566392494</v>
      </c>
      <c r="S8310" s="0" t="n">
        <v>10.1712075720803</v>
      </c>
      <c r="U8310" s="4" t="n">
        <f aca="false">NORMSDIST(-M8310/'rhos computation'!$B$11)-EXP(M8310+'rhos computation'!$B$11^2/2)*NORMSDIST(-M8310/'rhos computation'!$B$11-'rhos computation'!$B$11)</f>
        <v>0.00369101257339108</v>
      </c>
      <c r="V8310" s="4" t="n">
        <f aca="false">NORMSDIST(-N8310/'rhos computation'!$B$23)-EXP(N8310+'rhos computation'!$B$23^2/2)*NORMSDIST(-N8310/'rhos computation'!$B$23-'rhos computation'!$B$23)</f>
        <v>0.00166737924601093</v>
      </c>
      <c r="W8310" s="0" t="n">
        <f aca="false">NORMSDIST(-O8310)</f>
        <v>0.00632768944846692</v>
      </c>
      <c r="X8310" s="0" t="n">
        <f aca="false">NORMSDIST(-P8310)</f>
        <v>0.0389361400290842</v>
      </c>
    </row>
    <row r="8311" customFormat="false" ht="13" hidden="false" customHeight="false" outlineLevel="0" collapsed="false">
      <c r="A8311" s="0" t="n">
        <v>-1.06130280390102</v>
      </c>
      <c r="B8311" s="0" t="n">
        <v>-0.523681038359332</v>
      </c>
      <c r="C8311" s="0" t="n">
        <v>0.421041115401172</v>
      </c>
      <c r="D8311" s="0" t="n">
        <v>0.105430355485146</v>
      </c>
      <c r="E8311" s="0" t="n">
        <f aca="false" t="array" ref="E8311:H8311">MMULT(A8311:D8311,'Root matrix of resiudals'!$B$19:E$22)</f>
        <v>-0.0462406957629701</v>
      </c>
      <c r="F8311" s="0" t="n">
        <v>-0.0158470905476613</v>
      </c>
      <c r="G8311" s="0" t="n">
        <v>0.00371474973547929</v>
      </c>
      <c r="H8311" s="0" t="n">
        <v>0.00256500700818098</v>
      </c>
      <c r="I8311" s="3" t="n">
        <f aca="false" t="array" ref="I8311:L8311">MMULT('t+3'!I8311:L8311,'input - gretl'!$B$3:$E$6)+MMULT('Point forecasts'!$P$5:$T$5,'input - gretl'!$B$9:$E$13)+MMULT('t+3'!Q8311:S8311,'input - gretl'!$B$14:$E$16)+E8311:H8311</f>
        <v>-0.056792979277074</v>
      </c>
      <c r="J8311" s="3" t="n">
        <v>0.0120350151918649</v>
      </c>
      <c r="K8311" s="3" t="n">
        <v>-0.00983246918305965</v>
      </c>
      <c r="L8311" s="3" t="n">
        <v>-0.0336729489762767</v>
      </c>
      <c r="M8311" s="0" t="n">
        <f aca="false">'t+3'!M8311+I8311</f>
        <v>-0.04491892044777</v>
      </c>
      <c r="N8311" s="0" t="n">
        <f aca="false">'t+3'!N8311+J8311</f>
        <v>-0.0984629889988307</v>
      </c>
      <c r="O8311" s="0" t="n">
        <f aca="false">'t+3'!O8311+K8311</f>
        <v>2.31476718164603</v>
      </c>
      <c r="P8311" s="0" t="n">
        <f aca="false">'t+3'!P8311+L8311</f>
        <v>1.69236095247476</v>
      </c>
      <c r="Q8311" s="0" t="n">
        <f aca="false" t="array" ref="Q8311:S8311">MMULT(M8311:P8311,'input - gretl'!$B$19:$D$22)+MMULT('Point forecasts'!$J$6:$O$6,'input - gretl'!$B$23:$D$28)</f>
        <v>13.7936571989033</v>
      </c>
      <c r="R8311" s="0" t="n">
        <v>6.71571519629834</v>
      </c>
      <c r="S8311" s="0" t="n">
        <v>10.059992465842</v>
      </c>
      <c r="U8311" s="4" t="n">
        <f aca="false">NORMSDIST(-M8311/'rhos computation'!$B$11)-EXP(M8311+'rhos computation'!$B$11^2/2)*NORMSDIST(-M8311/'rhos computation'!$B$11-'rhos computation'!$B$11)</f>
        <v>0.0725308481566899</v>
      </c>
      <c r="V8311" s="4" t="n">
        <f aca="false">NORMSDIST(-N8311/'rhos computation'!$B$23)-EXP(N8311+'rhos computation'!$B$23^2/2)*NORMSDIST(-N8311/'rhos computation'!$B$23-'rhos computation'!$B$23)</f>
        <v>0.0932706098433346</v>
      </c>
      <c r="W8311" s="0" t="n">
        <f aca="false">NORMSDIST(-O8311)</f>
        <v>0.0103128384401116</v>
      </c>
      <c r="X8311" s="0" t="n">
        <f aca="false">NORMSDIST(-P8311)</f>
        <v>0.0452885863366485</v>
      </c>
    </row>
    <row r="8312" customFormat="false" ht="13" hidden="false" customHeight="false" outlineLevel="0" collapsed="false">
      <c r="A8312" s="0" t="n">
        <v>-1.15845615689639</v>
      </c>
      <c r="B8312" s="0" t="n">
        <v>0.234527912637984</v>
      </c>
      <c r="C8312" s="0" t="n">
        <v>-0.733895987779415</v>
      </c>
      <c r="D8312" s="0" t="n">
        <v>-1.19619300467855</v>
      </c>
      <c r="E8312" s="0" t="n">
        <f aca="false" t="array" ref="E8312:H8312">MMULT(A8312:D8312,'Root matrix of resiudals'!$B$19:E$22)</f>
        <v>-0.0496206077843332</v>
      </c>
      <c r="F8312" s="0" t="n">
        <v>0.00136441608414553</v>
      </c>
      <c r="G8312" s="0" t="n">
        <v>-0.0137861135889936</v>
      </c>
      <c r="H8312" s="0" t="n">
        <v>-0.0197922165516739</v>
      </c>
      <c r="I8312" s="3" t="n">
        <f aca="false" t="array" ref="I8312:L8312">MMULT('t+3'!I8312:L8312,'input - gretl'!$B$3:$E$6)+MMULT('Point forecasts'!$P$5:$T$5,'input - gretl'!$B$9:$E$13)+MMULT('t+3'!Q8312:S8312,'input - gretl'!$B$14:$E$16)+E8312:H8312</f>
        <v>-0.046443435275795</v>
      </c>
      <c r="J8312" s="3" t="n">
        <v>0.00242074138141415</v>
      </c>
      <c r="K8312" s="3" t="n">
        <v>-0.0183927135859549</v>
      </c>
      <c r="L8312" s="3" t="n">
        <v>-0.0293957206979207</v>
      </c>
      <c r="M8312" s="0" t="n">
        <f aca="false">'t+3'!M8312+I8312</f>
        <v>0.0260862171290288</v>
      </c>
      <c r="N8312" s="0" t="n">
        <f aca="false">'t+3'!N8312+J8312</f>
        <v>-0.0333483863141731</v>
      </c>
      <c r="O8312" s="0" t="n">
        <f aca="false">'t+3'!O8312+K8312</f>
        <v>2.40294234525462</v>
      </c>
      <c r="P8312" s="0" t="n">
        <f aca="false">'t+3'!P8312+L8312</f>
        <v>1.74318377668001</v>
      </c>
      <c r="Q8312" s="0" t="n">
        <f aca="false" t="array" ref="Q8312:S8312">MMULT(M8312:P8312,'input - gretl'!$B$19:$D$22)+MMULT('Point forecasts'!$J$6:$O$6,'input - gretl'!$B$23:$D$28)</f>
        <v>13.8646623364801</v>
      </c>
      <c r="R8312" s="0" t="n">
        <v>6.780829798983</v>
      </c>
      <c r="S8312" s="0" t="n">
        <v>10.0998325824902</v>
      </c>
      <c r="U8312" s="4" t="n">
        <f aca="false">NORMSDIST(-M8312/'rhos computation'!$B$11)-EXP(M8312+'rhos computation'!$B$11^2/2)*NORMSDIST(-M8312/'rhos computation'!$B$11-'rhos computation'!$B$11)</f>
        <v>0.03897307977406</v>
      </c>
      <c r="V8312" s="4" t="n">
        <f aca="false">NORMSDIST(-N8312/'rhos computation'!$B$23)-EXP(N8312+'rhos computation'!$B$23^2/2)*NORMSDIST(-N8312/'rhos computation'!$B$23-'rhos computation'!$B$23)</f>
        <v>0.0412050422012366</v>
      </c>
      <c r="W8312" s="0" t="n">
        <f aca="false">NORMSDIST(-O8312)</f>
        <v>0.00813187568652395</v>
      </c>
      <c r="X8312" s="0" t="n">
        <f aca="false">NORMSDIST(-P8312)</f>
        <v>0.0406507591861218</v>
      </c>
    </row>
    <row r="8313" customFormat="false" ht="13" hidden="false" customHeight="false" outlineLevel="0" collapsed="false">
      <c r="A8313" s="0" t="n">
        <v>0.0618946873251421</v>
      </c>
      <c r="B8313" s="0" t="n">
        <v>0.596018348459948</v>
      </c>
      <c r="C8313" s="0" t="n">
        <v>-0.988905555635879</v>
      </c>
      <c r="D8313" s="0" t="n">
        <v>-0.0634619090202178</v>
      </c>
      <c r="E8313" s="0" t="n">
        <f aca="false" t="array" ref="E8313:H8313">MMULT(A8313:D8313,'Root matrix of resiudals'!$B$19:E$22)</f>
        <v>0.00280775064703583</v>
      </c>
      <c r="F8313" s="0" t="n">
        <v>0.0136149156503467</v>
      </c>
      <c r="G8313" s="0" t="n">
        <v>-0.0137930265668628</v>
      </c>
      <c r="H8313" s="0" t="n">
        <v>-0.00214690488186623</v>
      </c>
      <c r="I8313" s="3" t="n">
        <f aca="false" t="array" ref="I8313:L8313">MMULT('t+3'!I8313:L8313,'input - gretl'!$B$3:$E$6)+MMULT('Point forecasts'!$P$5:$T$5,'input - gretl'!$B$9:$E$13)+MMULT('t+3'!Q8313:S8313,'input - gretl'!$B$14:$E$16)+E8313:H8313</f>
        <v>0.05990577572115</v>
      </c>
      <c r="J8313" s="3" t="n">
        <v>0.00309904653676508</v>
      </c>
      <c r="K8313" s="3" t="n">
        <v>0.00299806085963631</v>
      </c>
      <c r="L8313" s="3" t="n">
        <v>0.00523933573398269</v>
      </c>
      <c r="M8313" s="0" t="n">
        <f aca="false">'t+3'!M8313+I8313</f>
        <v>0.165363945287827</v>
      </c>
      <c r="N8313" s="0" t="n">
        <f aca="false">'t+3'!N8313+J8313</f>
        <v>0.0722606592901396</v>
      </c>
      <c r="O8313" s="0" t="n">
        <f aca="false">'t+3'!O8313+K8313</f>
        <v>2.48049030853473</v>
      </c>
      <c r="P8313" s="0" t="n">
        <f aca="false">'t+3'!P8313+L8313</f>
        <v>1.75516990217149</v>
      </c>
      <c r="Q8313" s="0" t="n">
        <f aca="false" t="array" ref="Q8313:S8313">MMULT(M8313:P8313,'input - gretl'!$B$19:$D$22)+MMULT('Point forecasts'!$J$6:$O$6,'input - gretl'!$B$23:$D$28)</f>
        <v>14.0039400646389</v>
      </c>
      <c r="R8313" s="0" t="n">
        <v>6.88643884458731</v>
      </c>
      <c r="S8313" s="0" t="n">
        <v>10.1659811411216</v>
      </c>
      <c r="U8313" s="4" t="n">
        <f aca="false">NORMSDIST(-M8313/'rhos computation'!$B$11)-EXP(M8313+'rhos computation'!$B$11^2/2)*NORMSDIST(-M8313/'rhos computation'!$B$11-'rhos computation'!$B$11)</f>
        <v>0.00693724614875275</v>
      </c>
      <c r="V8313" s="4" t="n">
        <f aca="false">NORMSDIST(-N8313/'rhos computation'!$B$23)-EXP(N8313+'rhos computation'!$B$23^2/2)*NORMSDIST(-N8313/'rhos computation'!$B$23-'rhos computation'!$B$23)</f>
        <v>0.00261660000435442</v>
      </c>
      <c r="W8313" s="0" t="n">
        <f aca="false">NORMSDIST(-O8313)</f>
        <v>0.00656009151920626</v>
      </c>
      <c r="X8313" s="0" t="n">
        <f aca="false">NORMSDIST(-P8313)</f>
        <v>0.0396151252272619</v>
      </c>
    </row>
    <row r="8314" customFormat="false" ht="13" hidden="false" customHeight="false" outlineLevel="0" collapsed="false">
      <c r="A8314" s="0" t="n">
        <v>0.53143665421966</v>
      </c>
      <c r="B8314" s="0" t="n">
        <v>-0.253194738519005</v>
      </c>
      <c r="C8314" s="0" t="n">
        <v>1.6170102190005</v>
      </c>
      <c r="D8314" s="0" t="n">
        <v>0.203337293633813</v>
      </c>
      <c r="E8314" s="0" t="n">
        <f aca="false" t="array" ref="E8314:H8314">MMULT(A8314:D8314,'Root matrix of resiudals'!$B$19:E$22)</f>
        <v>0.0241474618629244</v>
      </c>
      <c r="F8314" s="0" t="n">
        <v>-0.000211923881469979</v>
      </c>
      <c r="G8314" s="0" t="n">
        <v>0.0260393234427923</v>
      </c>
      <c r="H8314" s="0" t="n">
        <v>0.00493132972767143</v>
      </c>
      <c r="I8314" s="3" t="n">
        <f aca="false" t="array" ref="I8314:L8314">MMULT('t+3'!I8314:L8314,'input - gretl'!$B$3:$E$6)+MMULT('Point forecasts'!$P$5:$T$5,'input - gretl'!$B$9:$E$13)+MMULT('t+3'!Q8314:S8314,'input - gretl'!$B$14:$E$16)+E8314:H8314</f>
        <v>0.0368354321724741</v>
      </c>
      <c r="J8314" s="3" t="n">
        <v>0.0343264194631887</v>
      </c>
      <c r="K8314" s="3" t="n">
        <v>0.0319085470444556</v>
      </c>
      <c r="L8314" s="3" t="n">
        <v>-0.0107435840133538</v>
      </c>
      <c r="M8314" s="0" t="n">
        <f aca="false">'t+3'!M8314+I8314</f>
        <v>0.200629335257433</v>
      </c>
      <c r="N8314" s="0" t="n">
        <f aca="false">'t+3'!N8314+J8314</f>
        <v>-0.00197736300024522</v>
      </c>
      <c r="O8314" s="0" t="n">
        <f aca="false">'t+3'!O8314+K8314</f>
        <v>2.43870375392204</v>
      </c>
      <c r="P8314" s="0" t="n">
        <f aca="false">'t+3'!P8314+L8314</f>
        <v>1.70277006498075</v>
      </c>
      <c r="Q8314" s="0" t="n">
        <f aca="false" t="array" ref="Q8314:S8314">MMULT(M8314:P8314,'input - gretl'!$B$19:$D$22)+MMULT('Point forecasts'!$J$6:$O$6,'input - gretl'!$B$23:$D$28)</f>
        <v>14.0392054546085</v>
      </c>
      <c r="R8314" s="0" t="n">
        <v>6.81220082229693</v>
      </c>
      <c r="S8314" s="0" t="n">
        <v>10.1740294516692</v>
      </c>
      <c r="U8314" s="4" t="n">
        <f aca="false">NORMSDIST(-M8314/'rhos computation'!$B$11)-EXP(M8314+'rhos computation'!$B$11^2/2)*NORMSDIST(-M8314/'rhos computation'!$B$11-'rhos computation'!$B$11)</f>
        <v>0.00397133465835915</v>
      </c>
      <c r="V8314" s="4" t="n">
        <f aca="false">NORMSDIST(-N8314/'rhos computation'!$B$23)-EXP(N8314+'rhos computation'!$B$23^2/2)*NORMSDIST(-N8314/'rhos computation'!$B$23-'rhos computation'!$B$23)</f>
        <v>0.022699718640208</v>
      </c>
      <c r="W8314" s="0" t="n">
        <f aca="false">NORMSDIST(-O8314)</f>
        <v>0.00737002321461134</v>
      </c>
      <c r="X8314" s="0" t="n">
        <f aca="false">NORMSDIST(-P8314)</f>
        <v>0.0443055534866554</v>
      </c>
    </row>
    <row r="8315" customFormat="false" ht="13" hidden="false" customHeight="false" outlineLevel="0" collapsed="false">
      <c r="A8315" s="0" t="n">
        <v>0.791958308092523</v>
      </c>
      <c r="B8315" s="0" t="n">
        <v>-1.82953762729006</v>
      </c>
      <c r="C8315" s="0" t="n">
        <v>0.972437230065725</v>
      </c>
      <c r="D8315" s="0" t="n">
        <v>0.307538008923492</v>
      </c>
      <c r="E8315" s="0" t="n">
        <f aca="false" t="array" ref="E8315:H8315">MMULT(A8315:D8315,'Root matrix of resiudals'!$B$19:E$22)</f>
        <v>0.0309196568192103</v>
      </c>
      <c r="F8315" s="0" t="n">
        <v>-0.0469689967635172</v>
      </c>
      <c r="G8315" s="0" t="n">
        <v>0.0104331033632286</v>
      </c>
      <c r="H8315" s="0" t="n">
        <v>0.00568074869944849</v>
      </c>
      <c r="I8315" s="3" t="n">
        <f aca="false" t="array" ref="I8315:L8315">MMULT('t+3'!I8315:L8315,'input - gretl'!$B$3:$E$6)+MMULT('Point forecasts'!$P$5:$T$5,'input - gretl'!$B$9:$E$13)+MMULT('t+3'!Q8315:S8315,'input - gretl'!$B$14:$E$16)+E8315:H8315</f>
        <v>0.062619615706006</v>
      </c>
      <c r="J8315" s="3" t="n">
        <v>-0.0168755768468272</v>
      </c>
      <c r="K8315" s="3" t="n">
        <v>0.0114716697654768</v>
      </c>
      <c r="L8315" s="3" t="n">
        <v>-0.00918289877787134</v>
      </c>
      <c r="M8315" s="0" t="n">
        <f aca="false">'t+3'!M8315+I8315</f>
        <v>0.104296173427886</v>
      </c>
      <c r="N8315" s="0" t="n">
        <f aca="false">'t+3'!N8315+J8315</f>
        <v>-0.0640150607960894</v>
      </c>
      <c r="O8315" s="0" t="n">
        <f aca="false">'t+3'!O8315+K8315</f>
        <v>2.38330983095822</v>
      </c>
      <c r="P8315" s="0" t="n">
        <f aca="false">'t+3'!P8315+L8315</f>
        <v>1.70143541663197</v>
      </c>
      <c r="Q8315" s="0" t="n">
        <f aca="false" t="array" ref="Q8315:S8315">MMULT(M8315:P8315,'input - gretl'!$B$19:$D$22)+MMULT('Point forecasts'!$J$6:$O$6,'input - gretl'!$B$23:$D$28)</f>
        <v>13.9428722927789</v>
      </c>
      <c r="R8315" s="0" t="n">
        <v>6.75016312450108</v>
      </c>
      <c r="S8315" s="0" t="n">
        <v>10.1199048460175</v>
      </c>
      <c r="U8315" s="4" t="n">
        <f aca="false">NORMSDIST(-M8315/'rhos computation'!$B$11)-EXP(M8315+'rhos computation'!$B$11^2/2)*NORMSDIST(-M8315/'rhos computation'!$B$11-'rhos computation'!$B$11)</f>
        <v>0.016176598247599</v>
      </c>
      <c r="V8315" s="4" t="n">
        <f aca="false">NORMSDIST(-N8315/'rhos computation'!$B$23)-EXP(N8315+'rhos computation'!$B$23^2/2)*NORMSDIST(-N8315/'rhos computation'!$B$23-'rhos computation'!$B$23)</f>
        <v>0.0642216816950163</v>
      </c>
      <c r="W8315" s="0" t="n">
        <f aca="false">NORMSDIST(-O8315)</f>
        <v>0.00857887341204752</v>
      </c>
      <c r="X8315" s="0" t="n">
        <f aca="false">NORMSDIST(-P8315)</f>
        <v>0.0444306277746154</v>
      </c>
    </row>
    <row r="8316" customFormat="false" ht="13" hidden="false" customHeight="false" outlineLevel="0" collapsed="false">
      <c r="A8316" s="0" t="n">
        <v>-0.464455205140336</v>
      </c>
      <c r="B8316" s="0" t="n">
        <v>0.206915578440225</v>
      </c>
      <c r="C8316" s="0" t="n">
        <v>0.716763429835736</v>
      </c>
      <c r="D8316" s="0" t="n">
        <v>0.513411427933776</v>
      </c>
      <c r="E8316" s="0" t="n">
        <f aca="false" t="array" ref="E8316:H8316">MMULT(A8316:D8316,'Root matrix of resiudals'!$B$19:E$22)</f>
        <v>-0.0187698752857469</v>
      </c>
      <c r="F8316" s="0" t="n">
        <v>0.00746758319435132</v>
      </c>
      <c r="G8316" s="0" t="n">
        <v>0.012308178768364</v>
      </c>
      <c r="H8316" s="0" t="n">
        <v>0.0093434545598089</v>
      </c>
      <c r="I8316" s="3" t="n">
        <f aca="false" t="array" ref="I8316:L8316">MMULT('t+3'!I8316:L8316,'input - gretl'!$B$3:$E$6)+MMULT('Point forecasts'!$P$5:$T$5,'input - gretl'!$B$9:$E$13)+MMULT('t+3'!Q8316:S8316,'input - gretl'!$B$14:$E$16)+E8316:H8316</f>
        <v>-0.00437071220286369</v>
      </c>
      <c r="J8316" s="3" t="n">
        <v>0.00390883402769822</v>
      </c>
      <c r="K8316" s="3" t="n">
        <v>0.0262824869391071</v>
      </c>
      <c r="L8316" s="3" t="n">
        <v>0.0261788970405245</v>
      </c>
      <c r="M8316" s="0" t="n">
        <f aca="false">'t+3'!M8316+I8316</f>
        <v>0.156154355256442</v>
      </c>
      <c r="N8316" s="0" t="n">
        <f aca="false">'t+3'!N8316+J8316</f>
        <v>0.0547888568841423</v>
      </c>
      <c r="O8316" s="0" t="n">
        <f aca="false">'t+3'!O8316+K8316</f>
        <v>2.48232150027221</v>
      </c>
      <c r="P8316" s="0" t="n">
        <f aca="false">'t+3'!P8316+L8316</f>
        <v>1.74727425330779</v>
      </c>
      <c r="Q8316" s="0" t="n">
        <f aca="false" t="array" ref="Q8316:S8316">MMULT(M8316:P8316,'input - gretl'!$B$19:$D$22)+MMULT('Point forecasts'!$J$6:$O$6,'input - gretl'!$B$23:$D$28)</f>
        <v>13.9947304746075</v>
      </c>
      <c r="R8316" s="0" t="n">
        <v>6.86896704218132</v>
      </c>
      <c r="S8316" s="0" t="n">
        <v>10.1753214897109</v>
      </c>
      <c r="U8316" s="4" t="n">
        <f aca="false">NORMSDIST(-M8316/'rhos computation'!$B$11)-EXP(M8316+'rhos computation'!$B$11^2/2)*NORMSDIST(-M8316/'rhos computation'!$B$11-'rhos computation'!$B$11)</f>
        <v>0.00795748771040032</v>
      </c>
      <c r="V8316" s="4" t="n">
        <f aca="false">NORMSDIST(-N8316/'rhos computation'!$B$23)-EXP(N8316+'rhos computation'!$B$23^2/2)*NORMSDIST(-N8316/'rhos computation'!$B$23-'rhos computation'!$B$23)</f>
        <v>0.00484375237011506</v>
      </c>
      <c r="W8316" s="0" t="n">
        <f aca="false">NORMSDIST(-O8316)</f>
        <v>0.00652647233667521</v>
      </c>
      <c r="X8316" s="0" t="n">
        <f aca="false">NORMSDIST(-P8316)</f>
        <v>0.040294888468253</v>
      </c>
    </row>
    <row r="8317" customFormat="false" ht="13" hidden="false" customHeight="false" outlineLevel="0" collapsed="false">
      <c r="A8317" s="0" t="n">
        <v>-0.125724135960034</v>
      </c>
      <c r="B8317" s="0" t="n">
        <v>-0.879357952828803</v>
      </c>
      <c r="C8317" s="0" t="n">
        <v>1.02756005148725</v>
      </c>
      <c r="D8317" s="0" t="n">
        <v>-0.139101743191604</v>
      </c>
      <c r="E8317" s="0" t="n">
        <f aca="false" t="array" ref="E8317:H8317">MMULT(A8317:D8317,'Root matrix of resiudals'!$B$19:E$22)</f>
        <v>-0.00606255784667268</v>
      </c>
      <c r="F8317" s="0" t="n">
        <v>-0.0217295768387541</v>
      </c>
      <c r="G8317" s="0" t="n">
        <v>0.0130878203939046</v>
      </c>
      <c r="H8317" s="0" t="n">
        <v>-0.0010900029049075</v>
      </c>
      <c r="I8317" s="3" t="n">
        <f aca="false" t="array" ref="I8317:L8317">MMULT('t+3'!I8317:L8317,'input - gretl'!$B$3:$E$6)+MMULT('Point forecasts'!$P$5:$T$5,'input - gretl'!$B$9:$E$13)+MMULT('t+3'!Q8317:S8317,'input - gretl'!$B$14:$E$16)+E8317:H8317</f>
        <v>0.0180873372662073</v>
      </c>
      <c r="J8317" s="3" t="n">
        <v>-0.00458005270595593</v>
      </c>
      <c r="K8317" s="3" t="n">
        <v>0.0312350321300381</v>
      </c>
      <c r="L8317" s="3" t="n">
        <v>-0.00186748283841713</v>
      </c>
      <c r="M8317" s="0" t="n">
        <f aca="false">'t+3'!M8317+I8317</f>
        <v>0.238799603379266</v>
      </c>
      <c r="N8317" s="0" t="n">
        <f aca="false">'t+3'!N8317+J8317</f>
        <v>0.012795371804364</v>
      </c>
      <c r="O8317" s="0" t="n">
        <f aca="false">'t+3'!O8317+K8317</f>
        <v>2.4899166873647</v>
      </c>
      <c r="P8317" s="0" t="n">
        <f aca="false">'t+3'!P8317+L8317</f>
        <v>1.75150695984719</v>
      </c>
      <c r="Q8317" s="0" t="n">
        <f aca="false" t="array" ref="Q8317:S8317">MMULT(M8317:P8317,'input - gretl'!$B$19:$D$22)+MMULT('Point forecasts'!$J$6:$O$6,'input - gretl'!$B$23:$D$28)</f>
        <v>14.0773757227303</v>
      </c>
      <c r="R8317" s="0" t="n">
        <v>6.82697355710154</v>
      </c>
      <c r="S8317" s="0" t="n">
        <v>10.1788911612491</v>
      </c>
      <c r="U8317" s="4" t="n">
        <f aca="false">NORMSDIST(-M8317/'rhos computation'!$B$11)-EXP(M8317+'rhos computation'!$B$11^2/2)*NORMSDIST(-M8317/'rhos computation'!$B$11-'rhos computation'!$B$11)</f>
        <v>0.00204603934332067</v>
      </c>
      <c r="V8317" s="4" t="n">
        <f aca="false">NORMSDIST(-N8317/'rhos computation'!$B$23)-EXP(N8317+'rhos computation'!$B$23^2/2)*NORMSDIST(-N8317/'rhos computation'!$B$23-'rhos computation'!$B$23)</f>
        <v>0.0161610219812718</v>
      </c>
      <c r="W8317" s="0" t="n">
        <f aca="false">NORMSDIST(-O8317)</f>
        <v>0.00638865214269623</v>
      </c>
      <c r="X8317" s="0" t="n">
        <f aca="false">NORMSDIST(-P8317)</f>
        <v>0.03992931174551</v>
      </c>
    </row>
    <row r="8318" customFormat="false" ht="13" hidden="false" customHeight="false" outlineLevel="0" collapsed="false">
      <c r="A8318" s="0" t="n">
        <v>0.316007087944954</v>
      </c>
      <c r="B8318" s="0" t="n">
        <v>-2.61407185085229</v>
      </c>
      <c r="C8318" s="0" t="n">
        <v>-0.346513738670547</v>
      </c>
      <c r="D8318" s="0" t="n">
        <v>-0.737188560441277</v>
      </c>
      <c r="E8318" s="0" t="n">
        <f aca="false" t="array" ref="E8318:H8318">MMULT(A8318:D8318,'Root matrix of resiudals'!$B$19:E$22)</f>
        <v>0.00749348691903174</v>
      </c>
      <c r="F8318" s="0" t="n">
        <v>-0.0752666779115406</v>
      </c>
      <c r="G8318" s="0" t="n">
        <v>-0.0154237674797945</v>
      </c>
      <c r="H8318" s="0" t="n">
        <v>-0.0126518878922016</v>
      </c>
      <c r="I8318" s="3" t="n">
        <f aca="false" t="array" ref="I8318:L8318">MMULT('t+3'!I8318:L8318,'input - gretl'!$B$3:$E$6)+MMULT('Point forecasts'!$P$5:$T$5,'input - gretl'!$B$9:$E$13)+MMULT('t+3'!Q8318:S8318,'input - gretl'!$B$14:$E$16)+E8318:H8318</f>
        <v>0.035435770624159</v>
      </c>
      <c r="J8318" s="3" t="n">
        <v>-0.07168504753006</v>
      </c>
      <c r="K8318" s="3" t="n">
        <v>-0.013511452994365</v>
      </c>
      <c r="L8318" s="3" t="n">
        <v>-0.0221851848370608</v>
      </c>
      <c r="M8318" s="0" t="n">
        <f aca="false">'t+3'!M8318+I8318</f>
        <v>0.1112768828575</v>
      </c>
      <c r="N8318" s="0" t="n">
        <f aca="false">'t+3'!N8318+J8318</f>
        <v>-0.0858525723836807</v>
      </c>
      <c r="O8318" s="0" t="n">
        <f aca="false">'t+3'!O8318+K8318</f>
        <v>2.42835436269435</v>
      </c>
      <c r="P8318" s="0" t="n">
        <f aca="false">'t+3'!P8318+L8318</f>
        <v>1.75547932734117</v>
      </c>
      <c r="Q8318" s="0" t="n">
        <f aca="false" t="array" ref="Q8318:S8318">MMULT(M8318:P8318,'input - gretl'!$B$19:$D$22)+MMULT('Point forecasts'!$J$6:$O$6,'input - gretl'!$B$23:$D$28)</f>
        <v>13.9498530022086</v>
      </c>
      <c r="R8318" s="0" t="n">
        <v>6.72832561291349</v>
      </c>
      <c r="S8318" s="0" t="n">
        <v>10.1135509164736</v>
      </c>
      <c r="U8318" s="4" t="n">
        <f aca="false">NORMSDIST(-M8318/'rhos computation'!$B$11)-EXP(M8318+'rhos computation'!$B$11^2/2)*NORMSDIST(-M8318/'rhos computation'!$B$11-'rhos computation'!$B$11)</f>
        <v>0.0147933295928715</v>
      </c>
      <c r="V8318" s="4" t="n">
        <f aca="false">NORMSDIST(-N8318/'rhos computation'!$B$23)-EXP(N8318+'rhos computation'!$B$23^2/2)*NORMSDIST(-N8318/'rhos computation'!$B$23-'rhos computation'!$B$23)</f>
        <v>0.0824183650033641</v>
      </c>
      <c r="W8318" s="0" t="n">
        <f aca="false">NORMSDIST(-O8318)</f>
        <v>0.00758375771082998</v>
      </c>
      <c r="X8318" s="0" t="n">
        <f aca="false">NORMSDIST(-P8318)</f>
        <v>0.0395886768314053</v>
      </c>
    </row>
    <row r="8319" customFormat="false" ht="13" hidden="false" customHeight="false" outlineLevel="0" collapsed="false">
      <c r="A8319" s="0" t="n">
        <v>-0.593520755466674</v>
      </c>
      <c r="B8319" s="0" t="n">
        <v>-0.866270428238325</v>
      </c>
      <c r="C8319" s="0" t="n">
        <v>0.382555201454396</v>
      </c>
      <c r="D8319" s="0" t="n">
        <v>0.62040740595957</v>
      </c>
      <c r="E8319" s="0" t="n">
        <f aca="false" t="array" ref="E8319:H8319">MMULT(A8319:D8319,'Root matrix of resiudals'!$B$19:E$22)</f>
        <v>-0.0271911454549424</v>
      </c>
      <c r="F8319" s="0" t="n">
        <v>-0.0246808067072598</v>
      </c>
      <c r="G8319" s="0" t="n">
        <v>0.0030321334220055</v>
      </c>
      <c r="H8319" s="0" t="n">
        <v>0.0106758868010919</v>
      </c>
      <c r="I8319" s="3" t="n">
        <f aca="false" t="array" ref="I8319:L8319">MMULT('t+3'!I8319:L8319,'input - gretl'!$B$3:$E$6)+MMULT('Point forecasts'!$P$5:$T$5,'input - gretl'!$B$9:$E$13)+MMULT('t+3'!Q8319:S8319,'input - gretl'!$B$14:$E$16)+E8319:H8319</f>
        <v>0.0262655645646598</v>
      </c>
      <c r="J8319" s="3" t="n">
        <v>0.0155139749516016</v>
      </c>
      <c r="K8319" s="3" t="n">
        <v>0.00360626225292595</v>
      </c>
      <c r="L8319" s="3" t="n">
        <v>-0.00708500473381134</v>
      </c>
      <c r="M8319" s="0" t="n">
        <f aca="false">'t+3'!M8319+I8319</f>
        <v>0.0996885920451052</v>
      </c>
      <c r="N8319" s="0" t="n">
        <f aca="false">'t+3'!N8319+J8319</f>
        <v>-0.0353429478378864</v>
      </c>
      <c r="O8319" s="0" t="n">
        <f aca="false">'t+3'!O8319+K8319</f>
        <v>2.41939671281785</v>
      </c>
      <c r="P8319" s="0" t="n">
        <f aca="false">'t+3'!P8319+L8319</f>
        <v>1.72301145002315</v>
      </c>
      <c r="Q8319" s="0" t="n">
        <f aca="false" t="array" ref="Q8319:S8319">MMULT(M8319:P8319,'input - gretl'!$B$19:$D$22)+MMULT('Point forecasts'!$J$6:$O$6,'input - gretl'!$B$23:$D$28)</f>
        <v>13.9382647113962</v>
      </c>
      <c r="R8319" s="0" t="n">
        <v>6.77883523745929</v>
      </c>
      <c r="S8319" s="0" t="n">
        <v>10.1354718413204</v>
      </c>
      <c r="U8319" s="4" t="n">
        <f aca="false">NORMSDIST(-M8319/'rhos computation'!$B$11)-EXP(M8319+'rhos computation'!$B$11^2/2)*NORMSDIST(-M8319/'rhos computation'!$B$11-'rhos computation'!$B$11)</f>
        <v>0.0171423250062957</v>
      </c>
      <c r="V8319" s="4" t="n">
        <f aca="false">NORMSDIST(-N8319/'rhos computation'!$B$23)-EXP(N8319+'rhos computation'!$B$23^2/2)*NORMSDIST(-N8319/'rhos computation'!$B$23-'rhos computation'!$B$23)</f>
        <v>0.0425747167902676</v>
      </c>
      <c r="W8319" s="0" t="n">
        <f aca="false">NORMSDIST(-O8319)</f>
        <v>0.0077731375322575</v>
      </c>
      <c r="X8319" s="0" t="n">
        <f aca="false">NORMSDIST(-P8319)</f>
        <v>0.0424432272313306</v>
      </c>
    </row>
    <row r="8320" customFormat="false" ht="13" hidden="false" customHeight="false" outlineLevel="0" collapsed="false">
      <c r="A8320" s="0" t="n">
        <v>-1.77357610994345</v>
      </c>
      <c r="B8320" s="0" t="n">
        <v>-0.478617778328928</v>
      </c>
      <c r="C8320" s="0" t="n">
        <v>-0.144740536084332</v>
      </c>
      <c r="D8320" s="0" t="n">
        <v>-0.266145917536738</v>
      </c>
      <c r="E8320" s="0" t="n">
        <f aca="false" t="array" ref="E8320:H8320">MMULT(A8320:D8320,'Root matrix of resiudals'!$B$19:E$22)</f>
        <v>-0.0772550863640478</v>
      </c>
      <c r="F8320" s="0" t="n">
        <v>-0.0182280798912113</v>
      </c>
      <c r="G8320" s="0" t="n">
        <v>-0.00654678818797694</v>
      </c>
      <c r="H8320" s="0" t="n">
        <v>-0.0038368551849246</v>
      </c>
      <c r="I8320" s="3" t="n">
        <f aca="false" t="array" ref="I8320:L8320">MMULT('t+3'!I8320:L8320,'input - gretl'!$B$3:$E$6)+MMULT('Point forecasts'!$P$5:$T$5,'input - gretl'!$B$9:$E$13)+MMULT('t+3'!Q8320:S8320,'input - gretl'!$B$14:$E$16)+E8320:H8320</f>
        <v>-0.0811656654275091</v>
      </c>
      <c r="J8320" s="3" t="n">
        <v>-0.0203122311801766</v>
      </c>
      <c r="K8320" s="3" t="n">
        <v>0.00597053551702631</v>
      </c>
      <c r="L8320" s="3" t="n">
        <v>0.00198307888826199</v>
      </c>
      <c r="M8320" s="0" t="n">
        <f aca="false">'t+3'!M8320+I8320</f>
        <v>0.151988377236135</v>
      </c>
      <c r="N8320" s="0" t="n">
        <f aca="false">'t+3'!N8320+J8320</f>
        <v>0.0186632457168746</v>
      </c>
      <c r="O8320" s="0" t="n">
        <f aca="false">'t+3'!O8320+K8320</f>
        <v>2.48258940564321</v>
      </c>
      <c r="P8320" s="0" t="n">
        <f aca="false">'t+3'!P8320+L8320</f>
        <v>1.74226343205018</v>
      </c>
      <c r="Q8320" s="0" t="n">
        <f aca="false" t="array" ref="Q8320:S8320">MMULT(M8320:P8320,'input - gretl'!$B$19:$D$22)+MMULT('Point forecasts'!$J$6:$O$6,'input - gretl'!$B$23:$D$28)</f>
        <v>13.9905644965872</v>
      </c>
      <c r="R8320" s="0" t="n">
        <v>6.83284143101405</v>
      </c>
      <c r="S8320" s="0" t="n">
        <v>10.180354936639</v>
      </c>
      <c r="U8320" s="4" t="n">
        <f aca="false">NORMSDIST(-M8320/'rhos computation'!$B$11)-EXP(M8320+'rhos computation'!$B$11^2/2)*NORMSDIST(-M8320/'rhos computation'!$B$11-'rhos computation'!$B$11)</f>
        <v>0.00845745271192513</v>
      </c>
      <c r="V8320" s="4" t="n">
        <f aca="false">NORMSDIST(-N8320/'rhos computation'!$B$23)-EXP(N8320+'rhos computation'!$B$23^2/2)*NORMSDIST(-N8320/'rhos computation'!$B$23-'rhos computation'!$B$23)</f>
        <v>0.0139591785697128</v>
      </c>
      <c r="W8320" s="0" t="n">
        <f aca="false">NORMSDIST(-O8320)</f>
        <v>0.00652156661227042</v>
      </c>
      <c r="X8320" s="0" t="n">
        <f aca="false">NORMSDIST(-P8320)</f>
        <v>0.0407311795121572</v>
      </c>
    </row>
    <row r="8321" customFormat="false" ht="13" hidden="false" customHeight="false" outlineLevel="0" collapsed="false">
      <c r="A8321" s="0" t="n">
        <v>-0.409278063924183</v>
      </c>
      <c r="B8321" s="0" t="n">
        <v>-1.13298717551821</v>
      </c>
      <c r="C8321" s="0" t="n">
        <v>-0.891430423525149</v>
      </c>
      <c r="D8321" s="0" t="n">
        <v>-1.7823155829826</v>
      </c>
      <c r="E8321" s="0" t="n">
        <f aca="false" t="array" ref="E8321:H8321">MMULT(A8321:D8321,'Root matrix of resiudals'!$B$19:E$22)</f>
        <v>-0.020544009982233</v>
      </c>
      <c r="F8321" s="0" t="n">
        <v>-0.0366162200219307</v>
      </c>
      <c r="G8321" s="0" t="n">
        <v>-0.0209805884106127</v>
      </c>
      <c r="H8321" s="0" t="n">
        <v>-0.02986033058227</v>
      </c>
      <c r="I8321" s="3" t="n">
        <f aca="false" t="array" ref="I8321:L8321">MMULT('t+3'!I8321:L8321,'input - gretl'!$B$3:$E$6)+MMULT('Point forecasts'!$P$5:$T$5,'input - gretl'!$B$9:$E$13)+MMULT('t+3'!Q8321:S8321,'input - gretl'!$B$14:$E$16)+E8321:H8321</f>
        <v>-0.0189723245740374</v>
      </c>
      <c r="J8321" s="3" t="n">
        <v>-0.0231079339696803</v>
      </c>
      <c r="K8321" s="3" t="n">
        <v>0.00135253096724685</v>
      </c>
      <c r="L8321" s="3" t="n">
        <v>-0.0296376613066751</v>
      </c>
      <c r="M8321" s="0" t="n">
        <f aca="false">'t+3'!M8321+I8321</f>
        <v>0.229804840672196</v>
      </c>
      <c r="N8321" s="0" t="n">
        <f aca="false">'t+3'!N8321+J8321</f>
        <v>-0.00113868728070506</v>
      </c>
      <c r="O8321" s="0" t="n">
        <f aca="false">'t+3'!O8321+K8321</f>
        <v>2.48164167327667</v>
      </c>
      <c r="P8321" s="0" t="n">
        <f aca="false">'t+3'!P8321+L8321</f>
        <v>1.76288038994233</v>
      </c>
      <c r="Q8321" s="0" t="n">
        <f aca="false" t="array" ref="Q8321:S8321">MMULT(M8321:P8321,'input - gretl'!$B$19:$D$22)+MMULT('Point forecasts'!$J$6:$O$6,'input - gretl'!$B$23:$D$28)</f>
        <v>14.0683809600233</v>
      </c>
      <c r="R8321" s="0" t="n">
        <v>6.81303949801647</v>
      </c>
      <c r="S8321" s="0" t="n">
        <v>10.1597994464691</v>
      </c>
      <c r="U8321" s="4" t="n">
        <f aca="false">NORMSDIST(-M8321/'rhos computation'!$B$11)-EXP(M8321+'rhos computation'!$B$11^2/2)*NORMSDIST(-M8321/'rhos computation'!$B$11-'rhos computation'!$B$11)</f>
        <v>0.00240573966413032</v>
      </c>
      <c r="V8321" s="4" t="n">
        <f aca="false">NORMSDIST(-N8321/'rhos computation'!$B$23)-EXP(N8321+'rhos computation'!$B$23^2/2)*NORMSDIST(-N8321/'rhos computation'!$B$23-'rhos computation'!$B$23)</f>
        <v>0.0222900105378069</v>
      </c>
      <c r="W8321" s="0" t="n">
        <f aca="false">NORMSDIST(-O8321)</f>
        <v>0.00653893557796449</v>
      </c>
      <c r="X8321" s="0" t="n">
        <f aca="false">NORMSDIST(-P8321)</f>
        <v>0.0389603325571345</v>
      </c>
    </row>
    <row r="8322" customFormat="false" ht="13" hidden="false" customHeight="false" outlineLevel="0" collapsed="false">
      <c r="A8322" s="0" t="n">
        <v>1.44572448716159</v>
      </c>
      <c r="B8322" s="0" t="n">
        <v>1.58612404533703</v>
      </c>
      <c r="C8322" s="0" t="n">
        <v>1.67849028944838</v>
      </c>
      <c r="D8322" s="0" t="n">
        <v>0.58911960665523</v>
      </c>
      <c r="E8322" s="0" t="n">
        <f aca="false" t="array" ref="E8322:H8322">MMULT(A8322:D8322,'Root matrix of resiudals'!$B$19:E$22)</f>
        <v>0.0674674469429193</v>
      </c>
      <c r="F8322" s="0" t="n">
        <v>0.0546575992166321</v>
      </c>
      <c r="G8322" s="0" t="n">
        <v>0.035205311595439</v>
      </c>
      <c r="H8322" s="0" t="n">
        <v>0.0110325437231289</v>
      </c>
      <c r="I8322" s="3" t="n">
        <f aca="false" t="array" ref="I8322:L8322">MMULT('t+3'!I8322:L8322,'input - gretl'!$B$3:$E$6)+MMULT('Point forecasts'!$P$5:$T$5,'input - gretl'!$B$9:$E$13)+MMULT('t+3'!Q8322:S8322,'input - gretl'!$B$14:$E$16)+E8322:H8322</f>
        <v>0.108417717443297</v>
      </c>
      <c r="J8322" s="3" t="n">
        <v>0.0798360270591481</v>
      </c>
      <c r="K8322" s="3" t="n">
        <v>0.0487627647083632</v>
      </c>
      <c r="L8322" s="3" t="n">
        <v>0.0107475702569202</v>
      </c>
      <c r="M8322" s="0" t="n">
        <f aca="false">'t+3'!M8322+I8322</f>
        <v>0.288501435643457</v>
      </c>
      <c r="N8322" s="0" t="n">
        <f aca="false">'t+3'!N8322+J8322</f>
        <v>0.0903196697886057</v>
      </c>
      <c r="O8322" s="0" t="n">
        <f aca="false">'t+3'!O8322+K8322</f>
        <v>2.51590566242795</v>
      </c>
      <c r="P8322" s="0" t="n">
        <f aca="false">'t+3'!P8322+L8322</f>
        <v>1.75107203630969</v>
      </c>
      <c r="Q8322" s="0" t="n">
        <f aca="false" t="array" ref="Q8322:S8322">MMULT(M8322:P8322,'input - gretl'!$B$19:$D$22)+MMULT('Point forecasts'!$J$6:$O$6,'input - gretl'!$B$23:$D$28)</f>
        <v>14.1270775549945</v>
      </c>
      <c r="R8322" s="0" t="n">
        <v>6.90449785508578</v>
      </c>
      <c r="S8322" s="0" t="n">
        <v>10.2052937703427</v>
      </c>
      <c r="U8322" s="4" t="n">
        <f aca="false">NORMSDIST(-M8322/'rhos computation'!$B$11)-EXP(M8322+'rhos computation'!$B$11^2/2)*NORMSDIST(-M8322/'rhos computation'!$B$11-'rhos computation'!$B$11)</f>
        <v>0.000783928398506086</v>
      </c>
      <c r="V8322" s="4" t="n">
        <f aca="false">NORMSDIST(-N8322/'rhos computation'!$B$23)-EXP(N8322+'rhos computation'!$B$23^2/2)*NORMSDIST(-N8322/'rhos computation'!$B$23-'rhos computation'!$B$23)</f>
        <v>0.00128282513930122</v>
      </c>
      <c r="W8322" s="0" t="n">
        <f aca="false">NORMSDIST(-O8322)</f>
        <v>0.00593634786560135</v>
      </c>
      <c r="X8322" s="0" t="n">
        <f aca="false">NORMSDIST(-P8322)</f>
        <v>0.0399667511696199</v>
      </c>
    </row>
    <row r="8323" customFormat="false" ht="13" hidden="false" customHeight="false" outlineLevel="0" collapsed="false">
      <c r="A8323" s="0" t="n">
        <v>-0.712201707026953</v>
      </c>
      <c r="B8323" s="0" t="n">
        <v>-1.15418160057203</v>
      </c>
      <c r="C8323" s="0" t="n">
        <v>0.523744328628113</v>
      </c>
      <c r="D8323" s="0" t="n">
        <v>-0.0402155004349604</v>
      </c>
      <c r="E8323" s="0" t="n">
        <f aca="false" t="array" ref="E8323:H8323">MMULT(A8323:D8323,'Root matrix of resiudals'!$B$19:E$22)</f>
        <v>-0.0325076271704265</v>
      </c>
      <c r="F8323" s="0" t="n">
        <v>-0.0327122179303524</v>
      </c>
      <c r="G8323" s="0" t="n">
        <v>0.00337056528335298</v>
      </c>
      <c r="H8323" s="0" t="n">
        <v>0.000144153659883343</v>
      </c>
      <c r="I8323" s="3" t="n">
        <f aca="false" t="array" ref="I8323:L8323">MMULT('t+3'!I8323:L8323,'input - gretl'!$B$3:$E$6)+MMULT('Point forecasts'!$P$5:$T$5,'input - gretl'!$B$9:$E$13)+MMULT('t+3'!Q8323:S8323,'input - gretl'!$B$14:$E$16)+E8323:H8323</f>
        <v>0.0189115055407217</v>
      </c>
      <c r="J8323" s="3" t="n">
        <v>-0.0151221661932554</v>
      </c>
      <c r="K8323" s="3" t="n">
        <v>0.00996574510978974</v>
      </c>
      <c r="L8323" s="3" t="n">
        <v>-0.0234489830713336</v>
      </c>
      <c r="M8323" s="0" t="n">
        <f aca="false">'t+3'!M8323+I8323</f>
        <v>0.060053535716017</v>
      </c>
      <c r="N8323" s="0" t="n">
        <f aca="false">'t+3'!N8323+J8323</f>
        <v>-0.0375381009321818</v>
      </c>
      <c r="O8323" s="0" t="n">
        <f aca="false">'t+3'!O8323+K8323</f>
        <v>2.39921549324314</v>
      </c>
      <c r="P8323" s="0" t="n">
        <f aca="false">'t+3'!P8323+L8323</f>
        <v>1.71517330336037</v>
      </c>
      <c r="Q8323" s="0" t="n">
        <f aca="false" t="array" ref="Q8323:S8323">MMULT(M8323:P8323,'input - gretl'!$B$19:$D$22)+MMULT('Point forecasts'!$J$6:$O$6,'input - gretl'!$B$23:$D$28)</f>
        <v>13.8986296550671</v>
      </c>
      <c r="R8323" s="0" t="n">
        <v>6.77664008436499</v>
      </c>
      <c r="S8323" s="0" t="n">
        <v>10.1227450911293</v>
      </c>
      <c r="U8323" s="4" t="n">
        <f aca="false">NORMSDIST(-M8323/'rhos computation'!$B$11)-EXP(M8323+'rhos computation'!$B$11^2/2)*NORMSDIST(-M8323/'rhos computation'!$B$11-'rhos computation'!$B$11)</f>
        <v>0.0273248753176396</v>
      </c>
      <c r="V8323" s="4" t="n">
        <f aca="false">NORMSDIST(-N8323/'rhos computation'!$B$23)-EXP(N8323+'rhos computation'!$B$23^2/2)*NORMSDIST(-N8323/'rhos computation'!$B$23-'rhos computation'!$B$23)</f>
        <v>0.0441056527386647</v>
      </c>
      <c r="W8323" s="0" t="n">
        <f aca="false">NORMSDIST(-O8323)</f>
        <v>0.00821512113278876</v>
      </c>
      <c r="X8323" s="0" t="n">
        <f aca="false">NORMSDIST(-P8323)</f>
        <v>0.0431567289620205</v>
      </c>
    </row>
    <row r="8324" customFormat="false" ht="13" hidden="false" customHeight="false" outlineLevel="0" collapsed="false">
      <c r="A8324" s="0" t="n">
        <v>-0.490300868293444</v>
      </c>
      <c r="B8324" s="0" t="n">
        <v>-0.365020955750308</v>
      </c>
      <c r="C8324" s="0" t="n">
        <v>-0.692968975273649</v>
      </c>
      <c r="D8324" s="0" t="n">
        <v>-0.0542321841030172</v>
      </c>
      <c r="E8324" s="0" t="n">
        <f aca="false" t="array" ref="E8324:H8324">MMULT(A8324:D8324,'Root matrix of resiudals'!$B$19:E$22)</f>
        <v>-0.0226979183866368</v>
      </c>
      <c r="F8324" s="0" t="n">
        <v>-0.0140311997281871</v>
      </c>
      <c r="G8324" s="0" t="n">
        <v>-0.0131459589636301</v>
      </c>
      <c r="H8324" s="0" t="n">
        <v>-0.00150988084011646</v>
      </c>
      <c r="I8324" s="3" t="n">
        <f aca="false" t="array" ref="I8324:L8324">MMULT('t+3'!I8324:L8324,'input - gretl'!$B$3:$E$6)+MMULT('Point forecasts'!$P$5:$T$5,'input - gretl'!$B$9:$E$13)+MMULT('t+3'!Q8324:S8324,'input - gretl'!$B$14:$E$16)+E8324:H8324</f>
        <v>-0.0411021731750644</v>
      </c>
      <c r="J8324" s="3" t="n">
        <v>-0.0166099728992689</v>
      </c>
      <c r="K8324" s="3" t="n">
        <v>-0.0143618305594653</v>
      </c>
      <c r="L8324" s="3" t="n">
        <v>-0.0190301467327202</v>
      </c>
      <c r="M8324" s="0" t="n">
        <f aca="false">'t+3'!M8324+I8324</f>
        <v>0.056347525819956</v>
      </c>
      <c r="N8324" s="0" t="n">
        <f aca="false">'t+3'!N8324+J8324</f>
        <v>-0.0521002891016682</v>
      </c>
      <c r="O8324" s="0" t="n">
        <f aca="false">'t+3'!O8324+K8324</f>
        <v>2.40498630245578</v>
      </c>
      <c r="P8324" s="0" t="n">
        <f aca="false">'t+3'!P8324+L8324</f>
        <v>1.77327239783864</v>
      </c>
      <c r="Q8324" s="0" t="n">
        <f aca="false" t="array" ref="Q8324:S8324">MMULT(M8324:P8324,'input - gretl'!$B$19:$D$22)+MMULT('Point forecasts'!$J$6:$O$6,'input - gretl'!$B$23:$D$28)</f>
        <v>13.894923645171</v>
      </c>
      <c r="R8324" s="0" t="n">
        <v>6.7620778961955</v>
      </c>
      <c r="S8324" s="0" t="n">
        <v>10.0732607565384</v>
      </c>
      <c r="U8324" s="4" t="n">
        <f aca="false">NORMSDIST(-M8324/'rhos computation'!$B$11)-EXP(M8324+'rhos computation'!$B$11^2/2)*NORMSDIST(-M8324/'rhos computation'!$B$11-'rhos computation'!$B$11)</f>
        <v>0.0284595892668836</v>
      </c>
      <c r="V8324" s="4" t="n">
        <f aca="false">NORMSDIST(-N8324/'rhos computation'!$B$23)-EXP(N8324+'rhos computation'!$B$23^2/2)*NORMSDIST(-N8324/'rhos computation'!$B$23-'rhos computation'!$B$23)</f>
        <v>0.0548296211500893</v>
      </c>
      <c r="W8324" s="0" t="n">
        <f aca="false">NORMSDIST(-O8324)</f>
        <v>0.00808653598437176</v>
      </c>
      <c r="X8324" s="0" t="n">
        <f aca="false">NORMSDIST(-P8324)</f>
        <v>0.038091790261208</v>
      </c>
    </row>
    <row r="8325" customFormat="false" ht="13" hidden="false" customHeight="false" outlineLevel="0" collapsed="false">
      <c r="A8325" s="0" t="n">
        <v>-0.227759444933442</v>
      </c>
      <c r="B8325" s="0" t="n">
        <v>0.445075335891847</v>
      </c>
      <c r="C8325" s="0" t="n">
        <v>0.055193674971479</v>
      </c>
      <c r="D8325" s="0" t="n">
        <v>0.334216366262246</v>
      </c>
      <c r="E8325" s="0" t="n">
        <f aca="false" t="array" ref="E8325:H8325">MMULT(A8325:D8325,'Root matrix of resiudals'!$B$19:E$22)</f>
        <v>-0.00882395182577142</v>
      </c>
      <c r="F8325" s="0" t="n">
        <v>0.0124211733386018</v>
      </c>
      <c r="G8325" s="0" t="n">
        <v>0.00258888426339686</v>
      </c>
      <c r="H8325" s="0" t="n">
        <v>0.00560299242007975</v>
      </c>
      <c r="I8325" s="3" t="n">
        <f aca="false" t="array" ref="I8325:L8325">MMULT('t+3'!I8325:L8325,'input - gretl'!$B$3:$E$6)+MMULT('Point forecasts'!$P$5:$T$5,'input - gretl'!$B$9:$E$13)+MMULT('t+3'!Q8325:S8325,'input - gretl'!$B$14:$E$16)+E8325:H8325</f>
        <v>0.0080381178289052</v>
      </c>
      <c r="J8325" s="3" t="n">
        <v>0.0385852608129061</v>
      </c>
      <c r="K8325" s="3" t="n">
        <v>0.0109388799274839</v>
      </c>
      <c r="L8325" s="3" t="n">
        <v>0.013706073182149</v>
      </c>
      <c r="M8325" s="0" t="n">
        <f aca="false">'t+3'!M8325+I8325</f>
        <v>0.155060356604333</v>
      </c>
      <c r="N8325" s="0" t="n">
        <f aca="false">'t+3'!N8325+J8325</f>
        <v>0.0443322454620513</v>
      </c>
      <c r="O8325" s="0" t="n">
        <f aca="false">'t+3'!O8325+K8325</f>
        <v>2.46670523533314</v>
      </c>
      <c r="P8325" s="0" t="n">
        <f aca="false">'t+3'!P8325+L8325</f>
        <v>1.72795901285299</v>
      </c>
      <c r="Q8325" s="0" t="n">
        <f aca="false" t="array" ref="Q8325:S8325">MMULT(M8325:P8325,'input - gretl'!$B$19:$D$22)+MMULT('Point forecasts'!$J$6:$O$6,'input - gretl'!$B$23:$D$28)</f>
        <v>13.9936364759554</v>
      </c>
      <c r="R8325" s="0" t="n">
        <v>6.85851043075922</v>
      </c>
      <c r="S8325" s="0" t="n">
        <v>10.1780749842064</v>
      </c>
      <c r="U8325" s="4" t="n">
        <f aca="false">NORMSDIST(-M8325/'rhos computation'!$B$11)-EXP(M8325+'rhos computation'!$B$11^2/2)*NORMSDIST(-M8325/'rhos computation'!$B$11-'rhos computation'!$B$11)</f>
        <v>0.00808639468443317</v>
      </c>
      <c r="V8325" s="4" t="n">
        <f aca="false">NORMSDIST(-N8325/'rhos computation'!$B$23)-EXP(N8325+'rhos computation'!$B$23^2/2)*NORMSDIST(-N8325/'rhos computation'!$B$23-'rhos computation'!$B$23)</f>
        <v>0.00677292046876724</v>
      </c>
      <c r="W8325" s="0" t="n">
        <f aca="false">NORMSDIST(-O8325)</f>
        <v>0.00681812791914877</v>
      </c>
      <c r="X8325" s="0" t="n">
        <f aca="false">NORMSDIST(-P8325)</f>
        <v>0.0419977864916551</v>
      </c>
    </row>
    <row r="8326" customFormat="false" ht="13" hidden="false" customHeight="false" outlineLevel="0" collapsed="false">
      <c r="A8326" s="0" t="n">
        <v>-0.481399818423705</v>
      </c>
      <c r="B8326" s="0" t="n">
        <v>2.28724646868964</v>
      </c>
      <c r="C8326" s="0" t="n">
        <v>-0.166148120559081</v>
      </c>
      <c r="D8326" s="0" t="n">
        <v>0.170299669735694</v>
      </c>
      <c r="E8326" s="0" t="n">
        <f aca="false" t="array" ref="E8326:H8326">MMULT(A8326:D8326,'Root matrix of resiudals'!$B$19:E$22)</f>
        <v>-0.0157458470368478</v>
      </c>
      <c r="F8326" s="0" t="n">
        <v>0.0636761918936803</v>
      </c>
      <c r="G8326" s="0" t="n">
        <v>0.00513495080729742</v>
      </c>
      <c r="H8326" s="0" t="n">
        <v>0.00290769268683783</v>
      </c>
      <c r="I8326" s="3" t="n">
        <f aca="false" t="array" ref="I8326:L8326">MMULT('t+3'!I8326:L8326,'input - gretl'!$B$3:$E$6)+MMULT('Point forecasts'!$P$5:$T$5,'input - gretl'!$B$9:$E$13)+MMULT('t+3'!Q8326:S8326,'input - gretl'!$B$14:$E$16)+E8326:H8326</f>
        <v>0.0265817486594912</v>
      </c>
      <c r="J8326" s="3" t="n">
        <v>0.0737407678156846</v>
      </c>
      <c r="K8326" s="3" t="n">
        <v>0.0174256644341122</v>
      </c>
      <c r="L8326" s="3" t="n">
        <v>0.0117130278938415</v>
      </c>
      <c r="M8326" s="0" t="n">
        <f aca="false">'t+3'!M8326+I8326</f>
        <v>0.151189733747485</v>
      </c>
      <c r="N8326" s="0" t="n">
        <f aca="false">'t+3'!N8326+J8326</f>
        <v>0.106823942454105</v>
      </c>
      <c r="O8326" s="0" t="n">
        <f aca="false">'t+3'!O8326+K8326</f>
        <v>2.490655198945</v>
      </c>
      <c r="P8326" s="0" t="n">
        <f aca="false">'t+3'!P8326+L8326</f>
        <v>1.75323623791041</v>
      </c>
      <c r="Q8326" s="0" t="n">
        <f aca="false" t="array" ref="Q8326:S8326">MMULT(M8326:P8326,'input - gretl'!$B$19:$D$22)+MMULT('Point forecasts'!$J$6:$O$6,'input - gretl'!$B$23:$D$28)</f>
        <v>13.9897658530985</v>
      </c>
      <c r="R8326" s="0" t="n">
        <v>6.92100212775128</v>
      </c>
      <c r="S8326" s="0" t="n">
        <v>10.1779850429274</v>
      </c>
      <c r="U8326" s="4" t="n">
        <f aca="false">NORMSDIST(-M8326/'rhos computation'!$B$11)-EXP(M8326+'rhos computation'!$B$11^2/2)*NORMSDIST(-M8326/'rhos computation'!$B$11-'rhos computation'!$B$11)</f>
        <v>0.00855614267355001</v>
      </c>
      <c r="V8326" s="4" t="n">
        <f aca="false">NORMSDIST(-N8326/'rhos computation'!$B$23)-EXP(N8326+'rhos computation'!$B$23^2/2)*NORMSDIST(-N8326/'rhos computation'!$B$23-'rhos computation'!$B$23)</f>
        <v>0.000623158091493107</v>
      </c>
      <c r="W8326" s="0" t="n">
        <f aca="false">NORMSDIST(-O8326)</f>
        <v>0.00637538969807477</v>
      </c>
      <c r="X8326" s="0" t="n">
        <f aca="false">NORMSDIST(-P8326)</f>
        <v>0.0397807325810149</v>
      </c>
    </row>
    <row r="8327" customFormat="false" ht="13" hidden="false" customHeight="false" outlineLevel="0" collapsed="false">
      <c r="A8327" s="0" t="n">
        <v>-0.756395810873755</v>
      </c>
      <c r="B8327" s="0" t="n">
        <v>2.31846794346868</v>
      </c>
      <c r="C8327" s="0" t="n">
        <v>1.25330457708698</v>
      </c>
      <c r="D8327" s="0" t="n">
        <v>1.84584887961786</v>
      </c>
      <c r="E8327" s="0" t="n">
        <f aca="false" t="array" ref="E8327:H8327">MMULT(A8327:D8327,'Root matrix of resiudals'!$B$19:E$22)</f>
        <v>-0.0263617922047571</v>
      </c>
      <c r="F8327" s="0" t="n">
        <v>0.0691520534814072</v>
      </c>
      <c r="G8327" s="0" t="n">
        <v>0.0297015241883427</v>
      </c>
      <c r="H8327" s="0" t="n">
        <v>0.0318298994033884</v>
      </c>
      <c r="I8327" s="3" t="n">
        <f aca="false" t="array" ref="I8327:L8327">MMULT('t+3'!I8327:L8327,'input - gretl'!$B$3:$E$6)+MMULT('Point forecasts'!$P$5:$T$5,'input - gretl'!$B$9:$E$13)+MMULT('t+3'!Q8327:S8327,'input - gretl'!$B$14:$E$16)+E8327:H8327</f>
        <v>0.0232780917988594</v>
      </c>
      <c r="J8327" s="3" t="n">
        <v>0.0415884373634246</v>
      </c>
      <c r="K8327" s="3" t="n">
        <v>0.0387871042947751</v>
      </c>
      <c r="L8327" s="3" t="n">
        <v>0.0249604919824967</v>
      </c>
      <c r="M8327" s="0" t="n">
        <f aca="false">'t+3'!M8327+I8327</f>
        <v>0.0543732559647401</v>
      </c>
      <c r="N8327" s="0" t="n">
        <f aca="false">'t+3'!N8327+J8327</f>
        <v>0.0848295905912642</v>
      </c>
      <c r="O8327" s="0" t="n">
        <f aca="false">'t+3'!O8327+K8327</f>
        <v>2.52739572300749</v>
      </c>
      <c r="P8327" s="0" t="n">
        <f aca="false">'t+3'!P8327+L8327</f>
        <v>1.85723234308206</v>
      </c>
      <c r="Q8327" s="0" t="n">
        <f aca="false" t="array" ref="Q8327:S8327">MMULT(M8327:P8327,'input - gretl'!$B$19:$D$22)+MMULT('Point forecasts'!$J$6:$O$6,'input - gretl'!$B$23:$D$28)</f>
        <v>13.8929493753158</v>
      </c>
      <c r="R8327" s="0" t="n">
        <v>6.89900777588844</v>
      </c>
      <c r="S8327" s="0" t="n">
        <v>10.1158200711664</v>
      </c>
      <c r="U8327" s="4" t="n">
        <f aca="false">NORMSDIST(-M8327/'rhos computation'!$B$11)-EXP(M8327+'rhos computation'!$B$11^2/2)*NORMSDIST(-M8327/'rhos computation'!$B$11-'rhos computation'!$B$11)</f>
        <v>0.0290774319488996</v>
      </c>
      <c r="V8327" s="4" t="n">
        <f aca="false">NORMSDIST(-N8327/'rhos computation'!$B$23)-EXP(N8327+'rhos computation'!$B$23^2/2)*NORMSDIST(-N8327/'rhos computation'!$B$23-'rhos computation'!$B$23)</f>
        <v>0.00160668150410544</v>
      </c>
      <c r="W8327" s="0" t="n">
        <f aca="false">NORMSDIST(-O8327)</f>
        <v>0.00574559713900016</v>
      </c>
      <c r="X8327" s="0" t="n">
        <f aca="false">NORMSDIST(-P8327)</f>
        <v>0.0316390526704744</v>
      </c>
    </row>
    <row r="8328" customFormat="false" ht="13" hidden="false" customHeight="false" outlineLevel="0" collapsed="false">
      <c r="A8328" s="0" t="n">
        <v>0.746905946603478</v>
      </c>
      <c r="B8328" s="0" t="n">
        <v>-1.71956449908119</v>
      </c>
      <c r="C8328" s="0" t="n">
        <v>-0.57673083576171</v>
      </c>
      <c r="D8328" s="0" t="n">
        <v>1.13710455822518</v>
      </c>
      <c r="E8328" s="0" t="n">
        <f aca="false" t="array" ref="E8328:H8328">MMULT(A8328:D8328,'Root matrix of resiudals'!$B$19:E$22)</f>
        <v>0.0270043186057066</v>
      </c>
      <c r="F8328" s="0" t="n">
        <v>-0.0494365328448286</v>
      </c>
      <c r="G8328" s="0" t="n">
        <v>-0.0132433521014203</v>
      </c>
      <c r="H8328" s="0" t="n">
        <v>0.0173924677853431</v>
      </c>
      <c r="I8328" s="3" t="n">
        <f aca="false" t="array" ref="I8328:L8328">MMULT('t+3'!I8328:L8328,'input - gretl'!$B$3:$E$6)+MMULT('Point forecasts'!$P$5:$T$5,'input - gretl'!$B$9:$E$13)+MMULT('t+3'!Q8328:S8328,'input - gretl'!$B$14:$E$16)+E8328:H8328</f>
        <v>0.0578129068035199</v>
      </c>
      <c r="J8328" s="3" t="n">
        <v>-0.0313546758003637</v>
      </c>
      <c r="K8328" s="3" t="n">
        <v>0.00521929760599756</v>
      </c>
      <c r="L8328" s="3" t="n">
        <v>0.0217529447482075</v>
      </c>
      <c r="M8328" s="0" t="n">
        <f aca="false">'t+3'!M8328+I8328</f>
        <v>0.23633061555867</v>
      </c>
      <c r="N8328" s="0" t="n">
        <f aca="false">'t+3'!N8328+J8328</f>
        <v>-0.00391510981881625</v>
      </c>
      <c r="O8328" s="0" t="n">
        <f aca="false">'t+3'!O8328+K8328</f>
        <v>2.46388280599011</v>
      </c>
      <c r="P8328" s="0" t="n">
        <f aca="false">'t+3'!P8328+L8328</f>
        <v>1.76248156567869</v>
      </c>
      <c r="Q8328" s="0" t="n">
        <f aca="false" t="array" ref="Q8328:S8328">MMULT(M8328:P8328,'input - gretl'!$B$19:$D$22)+MMULT('Point forecasts'!$J$6:$O$6,'input - gretl'!$B$23:$D$28)</f>
        <v>14.0749067349097</v>
      </c>
      <c r="R8328" s="0" t="n">
        <v>6.81026307547836</v>
      </c>
      <c r="S8328" s="0" t="n">
        <v>10.1424198809985</v>
      </c>
      <c r="U8328" s="4" t="n">
        <f aca="false">NORMSDIST(-M8328/'rhos computation'!$B$11)-EXP(M8328+'rhos computation'!$B$11^2/2)*NORMSDIST(-M8328/'rhos computation'!$B$11-'rhos computation'!$B$11)</f>
        <v>0.00213979863183059</v>
      </c>
      <c r="V8328" s="4" t="n">
        <f aca="false">NORMSDIST(-N8328/'rhos computation'!$B$23)-EXP(N8328+'rhos computation'!$B$23^2/2)*NORMSDIST(-N8328/'rhos computation'!$B$23-'rhos computation'!$B$23)</f>
        <v>0.0236640132189925</v>
      </c>
      <c r="W8328" s="0" t="n">
        <f aca="false">NORMSDIST(-O8328)</f>
        <v>0.00687205210585771</v>
      </c>
      <c r="X8328" s="0" t="n">
        <f aca="false">NORMSDIST(-P8328)</f>
        <v>0.0389939841450401</v>
      </c>
    </row>
    <row r="8329" customFormat="false" ht="13" hidden="false" customHeight="false" outlineLevel="0" collapsed="false">
      <c r="A8329" s="0" t="n">
        <v>0.380539986116139</v>
      </c>
      <c r="B8329" s="0" t="n">
        <v>0.0368619550727495</v>
      </c>
      <c r="C8329" s="0" t="n">
        <v>-0.255914953863104</v>
      </c>
      <c r="D8329" s="0" t="n">
        <v>-0.507651967821757</v>
      </c>
      <c r="E8329" s="0" t="n">
        <f aca="false" t="array" ref="E8329:H8329">MMULT(A8329:D8329,'Root matrix of resiudals'!$B$19:E$22)</f>
        <v>0.0162885987870391</v>
      </c>
      <c r="F8329" s="0" t="n">
        <v>0.000962680294999933</v>
      </c>
      <c r="G8329" s="0" t="n">
        <v>-0.00410315217411854</v>
      </c>
      <c r="H8329" s="0" t="n">
        <v>-0.00867407278230236</v>
      </c>
      <c r="I8329" s="3" t="n">
        <f aca="false" t="array" ref="I8329:L8329">MMULT('t+3'!I8329:L8329,'input - gretl'!$B$3:$E$6)+MMULT('Point forecasts'!$P$5:$T$5,'input - gretl'!$B$9:$E$13)+MMULT('t+3'!Q8329:S8329,'input - gretl'!$B$14:$E$16)+E8329:H8329</f>
        <v>0.0502460877637456</v>
      </c>
      <c r="J8329" s="3" t="n">
        <v>0.015837181161433</v>
      </c>
      <c r="K8329" s="3" t="n">
        <v>-0.00117923534261026</v>
      </c>
      <c r="L8329" s="3" t="n">
        <v>-0.00748446681570313</v>
      </c>
      <c r="M8329" s="0" t="n">
        <f aca="false">'t+3'!M8329+I8329</f>
        <v>0.155614529458076</v>
      </c>
      <c r="N8329" s="0" t="n">
        <f aca="false">'t+3'!N8329+J8329</f>
        <v>0.0161531434236292</v>
      </c>
      <c r="O8329" s="0" t="n">
        <f aca="false">'t+3'!O8329+K8329</f>
        <v>2.4720537863736</v>
      </c>
      <c r="P8329" s="0" t="n">
        <f aca="false">'t+3'!P8329+L8329</f>
        <v>1.74363332514479</v>
      </c>
      <c r="Q8329" s="0" t="n">
        <f aca="false" t="array" ref="Q8329:S8329">MMULT(M8329:P8329,'input - gretl'!$B$19:$D$22)+MMULT('Point forecasts'!$J$6:$O$6,'input - gretl'!$B$23:$D$28)</f>
        <v>13.9941906488091</v>
      </c>
      <c r="R8329" s="0" t="n">
        <v>6.8303313287208</v>
      </c>
      <c r="S8329" s="0" t="n">
        <v>10.1685164805417</v>
      </c>
      <c r="U8329" s="4" t="n">
        <f aca="false">NORMSDIST(-M8329/'rhos computation'!$B$11)-EXP(M8329+'rhos computation'!$B$11^2/2)*NORMSDIST(-M8329/'rhos computation'!$B$11-'rhos computation'!$B$11)</f>
        <v>0.0080208856727286</v>
      </c>
      <c r="V8329" s="4" t="n">
        <f aca="false">NORMSDIST(-N8329/'rhos computation'!$B$23)-EXP(N8329+'rhos computation'!$B$23^2/2)*NORMSDIST(-N8329/'rhos computation'!$B$23-'rhos computation'!$B$23)</f>
        <v>0.0148740096899708</v>
      </c>
      <c r="W8329" s="0" t="n">
        <f aca="false">NORMSDIST(-O8329)</f>
        <v>0.00671696513653059</v>
      </c>
      <c r="X8329" s="0" t="n">
        <f aca="false">NORMSDIST(-P8329)</f>
        <v>0.0406115242152301</v>
      </c>
    </row>
    <row r="8330" customFormat="false" ht="13" hidden="false" customHeight="false" outlineLevel="0" collapsed="false">
      <c r="A8330" s="0" t="n">
        <v>1.55898186763775</v>
      </c>
      <c r="B8330" s="0" t="n">
        <v>-1.31760088890763</v>
      </c>
      <c r="C8330" s="0" t="n">
        <v>1.02565454079176</v>
      </c>
      <c r="D8330" s="0" t="n">
        <v>0.470559788097497</v>
      </c>
      <c r="E8330" s="0" t="n">
        <f aca="false" t="array" ref="E8330:H8330">MMULT(A8330:D8330,'Root matrix of resiudals'!$B$19:E$22)</f>
        <v>0.0649909225184411</v>
      </c>
      <c r="F8330" s="0" t="n">
        <v>-0.0304033678648091</v>
      </c>
      <c r="G8330" s="0" t="n">
        <v>0.0142630344617835</v>
      </c>
      <c r="H8330" s="0" t="n">
        <v>0.00812698145847716</v>
      </c>
      <c r="I8330" s="3" t="n">
        <f aca="false" t="array" ref="I8330:L8330">MMULT('t+3'!I8330:L8330,'input - gretl'!$B$3:$E$6)+MMULT('Point forecasts'!$P$5:$T$5,'input - gretl'!$B$9:$E$13)+MMULT('t+3'!Q8330:S8330,'input - gretl'!$B$14:$E$16)+E8330:H8330</f>
        <v>0.123363888059812</v>
      </c>
      <c r="J8330" s="3" t="n">
        <v>0.00838919169656564</v>
      </c>
      <c r="K8330" s="3" t="n">
        <v>0.0136187265108203</v>
      </c>
      <c r="L8330" s="3" t="n">
        <v>0.00277936010459194</v>
      </c>
      <c r="M8330" s="0" t="n">
        <f aca="false">'t+3'!M8330+I8330</f>
        <v>0.170291566952626</v>
      </c>
      <c r="N8330" s="0" t="n">
        <f aca="false">'t+3'!N8330+J8330</f>
        <v>-0.0264365558920813</v>
      </c>
      <c r="O8330" s="0" t="n">
        <f aca="false">'t+3'!O8330+K8330</f>
        <v>2.4234072533272</v>
      </c>
      <c r="P8330" s="0" t="n">
        <f aca="false">'t+3'!P8330+L8330</f>
        <v>1.69515134107655</v>
      </c>
      <c r="Q8330" s="0" t="n">
        <f aca="false" t="array" ref="Q8330:S8330">MMULT(M8330:P8330,'input - gretl'!$B$19:$D$22)+MMULT('Point forecasts'!$J$6:$O$6,'input - gretl'!$B$23:$D$28)</f>
        <v>14.0088676863037</v>
      </c>
      <c r="R8330" s="0" t="n">
        <v>6.78774162940509</v>
      </c>
      <c r="S8330" s="0" t="n">
        <v>10.1659787384434</v>
      </c>
      <c r="U8330" s="4" t="n">
        <f aca="false">NORMSDIST(-M8330/'rhos computation'!$B$11)-EXP(M8330+'rhos computation'!$B$11^2/2)*NORMSDIST(-M8330/'rhos computation'!$B$11-'rhos computation'!$B$11)</f>
        <v>0.0064370263649971</v>
      </c>
      <c r="V8330" s="4" t="n">
        <f aca="false">NORMSDIST(-N8330/'rhos computation'!$B$23)-EXP(N8330+'rhos computation'!$B$23^2/2)*NORMSDIST(-N8330/'rhos computation'!$B$23-'rhos computation'!$B$23)</f>
        <v>0.0366236906684767</v>
      </c>
      <c r="W8330" s="0" t="n">
        <f aca="false">NORMSDIST(-O8330)</f>
        <v>0.00768783942663942</v>
      </c>
      <c r="X8330" s="0" t="n">
        <f aca="false">NORMSDIST(-P8330)</f>
        <v>0.0450233574226186</v>
      </c>
    </row>
    <row r="8331" customFormat="false" ht="13" hidden="false" customHeight="false" outlineLevel="0" collapsed="false">
      <c r="A8331" s="0" t="n">
        <v>-1.34531553491073</v>
      </c>
      <c r="B8331" s="0" t="n">
        <v>0.747688760784424</v>
      </c>
      <c r="C8331" s="0" t="n">
        <v>0.142791760410765</v>
      </c>
      <c r="D8331" s="0" t="n">
        <v>-0.0819542594452953</v>
      </c>
      <c r="E8331" s="0" t="n">
        <f aca="false" t="array" ref="E8331:H8331">MMULT(A8331:D8331,'Root matrix of resiudals'!$B$19:E$22)</f>
        <v>-0.0558194436799466</v>
      </c>
      <c r="F8331" s="0" t="n">
        <v>0.018824272948663</v>
      </c>
      <c r="G8331" s="0" t="n">
        <v>0.00322990514346409</v>
      </c>
      <c r="H8331" s="0" t="n">
        <v>-0.000602130987674402</v>
      </c>
      <c r="I8331" s="3" t="n">
        <f aca="false" t="array" ref="I8331:L8331">MMULT('t+3'!I8331:L8331,'input - gretl'!$B$3:$E$6)+MMULT('Point forecasts'!$P$5:$T$5,'input - gretl'!$B$9:$E$13)+MMULT('t+3'!Q8331:S8331,'input - gretl'!$B$14:$E$16)+E8331:H8331</f>
        <v>-0.035514373294306</v>
      </c>
      <c r="J8331" s="3" t="n">
        <v>0.0223308093985491</v>
      </c>
      <c r="K8331" s="3" t="n">
        <v>0.0146553287243855</v>
      </c>
      <c r="L8331" s="3" t="n">
        <v>0.0186348979529537</v>
      </c>
      <c r="M8331" s="0" t="n">
        <f aca="false">'t+3'!M8331+I8331</f>
        <v>0.161821279643653</v>
      </c>
      <c r="N8331" s="0" t="n">
        <f aca="false">'t+3'!N8331+J8331</f>
        <v>0.0779855339854359</v>
      </c>
      <c r="O8331" s="0" t="n">
        <f aca="false">'t+3'!O8331+K8331</f>
        <v>2.51683870967884</v>
      </c>
      <c r="P8331" s="0" t="n">
        <f aca="false">'t+3'!P8331+L8331</f>
        <v>1.73839376395989</v>
      </c>
      <c r="Q8331" s="0" t="n">
        <f aca="false" t="array" ref="Q8331:S8331">MMULT(M8331:P8331,'input - gretl'!$B$19:$D$22)+MMULT('Point forecasts'!$J$6:$O$6,'input - gretl'!$B$23:$D$28)</f>
        <v>14.0003973989947</v>
      </c>
      <c r="R8331" s="0" t="n">
        <v>6.89216371928261</v>
      </c>
      <c r="S8331" s="0" t="n">
        <v>10.2182844885119</v>
      </c>
      <c r="U8331" s="4" t="n">
        <f aca="false">NORMSDIST(-M8331/'rhos computation'!$B$11)-EXP(M8331+'rhos computation'!$B$11^2/2)*NORMSDIST(-M8331/'rhos computation'!$B$11-'rhos computation'!$B$11)</f>
        <v>0.0073162236299515</v>
      </c>
      <c r="V8331" s="4" t="n">
        <f aca="false">NORMSDIST(-N8331/'rhos computation'!$B$23)-EXP(N8331+'rhos computation'!$B$23^2/2)*NORMSDIST(-N8331/'rhos computation'!$B$23-'rhos computation'!$B$23)</f>
        <v>0.0021053155186027</v>
      </c>
      <c r="W8331" s="0" t="n">
        <f aca="false">NORMSDIST(-O8331)</f>
        <v>0.00592065112611977</v>
      </c>
      <c r="X8331" s="0" t="n">
        <f aca="false">NORMSDIST(-P8331)</f>
        <v>0.0410707273811733</v>
      </c>
    </row>
    <row r="8332" customFormat="false" ht="13" hidden="false" customHeight="false" outlineLevel="0" collapsed="false">
      <c r="A8332" s="0" t="n">
        <v>2.12739096667545</v>
      </c>
      <c r="B8332" s="0" t="n">
        <v>-0.389161013963246</v>
      </c>
      <c r="C8332" s="0" t="n">
        <v>0.856878140599798</v>
      </c>
      <c r="D8332" s="0" t="n">
        <v>-1.89992178492284</v>
      </c>
      <c r="E8332" s="0" t="n">
        <f aca="false" t="array" ref="E8332:H8332">MMULT(A8332:D8332,'Root matrix of resiudals'!$B$19:E$22)</f>
        <v>0.0921796211513485</v>
      </c>
      <c r="F8332" s="0" t="n">
        <v>-0.00335046035168969</v>
      </c>
      <c r="G8332" s="0" t="n">
        <v>0.0128639930364891</v>
      </c>
      <c r="H8332" s="0" t="n">
        <v>-0.0306889378057119</v>
      </c>
      <c r="I8332" s="3" t="n">
        <f aca="false" t="array" ref="I8332:L8332">MMULT('t+3'!I8332:L8332,'input - gretl'!$B$3:$E$6)+MMULT('Point forecasts'!$P$5:$T$5,'input - gretl'!$B$9:$E$13)+MMULT('t+3'!Q8332:S8332,'input - gretl'!$B$14:$E$16)+E8332:H8332</f>
        <v>0.142846342712358</v>
      </c>
      <c r="J8332" s="3" t="n">
        <v>-0.000545273067572414</v>
      </c>
      <c r="K8332" s="3" t="n">
        <v>0.0242200044564507</v>
      </c>
      <c r="L8332" s="3" t="n">
        <v>-0.0371612885078939</v>
      </c>
      <c r="M8332" s="0" t="n">
        <f aca="false">'t+3'!M8332+I8332</f>
        <v>0.241813918382521</v>
      </c>
      <c r="N8332" s="0" t="n">
        <f aca="false">'t+3'!N8332+J8332</f>
        <v>0.0248988678328372</v>
      </c>
      <c r="O8332" s="0" t="n">
        <f aca="false">'t+3'!O8332+K8332</f>
        <v>2.48037399940716</v>
      </c>
      <c r="P8332" s="0" t="n">
        <f aca="false">'t+3'!P8332+L8332</f>
        <v>1.72101481051968</v>
      </c>
      <c r="Q8332" s="0" t="n">
        <f aca="false" t="array" ref="Q8332:S8332">MMULT(M8332:P8332,'input - gretl'!$B$19:$D$22)+MMULT('Point forecasts'!$J$6:$O$6,'input - gretl'!$B$23:$D$28)</f>
        <v>14.0803900377336</v>
      </c>
      <c r="R8332" s="0" t="n">
        <v>6.83907705313001</v>
      </c>
      <c r="S8332" s="0" t="n">
        <v>10.1983480319095</v>
      </c>
      <c r="U8332" s="4" t="n">
        <f aca="false">NORMSDIST(-M8332/'rhos computation'!$B$11)-EXP(M8332+'rhos computation'!$B$11^2/2)*NORMSDIST(-M8332/'rhos computation'!$B$11-'rhos computation'!$B$11)</f>
        <v>0.00193642229588533</v>
      </c>
      <c r="V8332" s="4" t="n">
        <f aca="false">NORMSDIST(-N8332/'rhos computation'!$B$23)-EXP(N8332+'rhos computation'!$B$23^2/2)*NORMSDIST(-N8332/'rhos computation'!$B$23-'rhos computation'!$B$23)</f>
        <v>0.0118580867989859</v>
      </c>
      <c r="W8332" s="0" t="n">
        <f aca="false">NORMSDIST(-O8332)</f>
        <v>0.00656223202290357</v>
      </c>
      <c r="X8332" s="0" t="n">
        <f aca="false">NORMSDIST(-P8332)</f>
        <v>0.0426240681931282</v>
      </c>
    </row>
    <row r="8333" customFormat="false" ht="13" hidden="false" customHeight="false" outlineLevel="0" collapsed="false">
      <c r="A8333" s="0" t="n">
        <v>-0.674332164798559</v>
      </c>
      <c r="B8333" s="0" t="n">
        <v>1.29572656312603</v>
      </c>
      <c r="C8333" s="0" t="n">
        <v>-1.57622046267986</v>
      </c>
      <c r="D8333" s="0" t="n">
        <v>0.996384740964805</v>
      </c>
      <c r="E8333" s="0" t="n">
        <f aca="false" t="array" ref="E8333:H8333">MMULT(A8333:D8333,'Root matrix of resiudals'!$B$19:E$22)</f>
        <v>-0.028326780372558</v>
      </c>
      <c r="F8333" s="0" t="n">
        <v>0.029900979586879</v>
      </c>
      <c r="G8333" s="0" t="n">
        <v>-0.020441392872792</v>
      </c>
      <c r="H8333" s="0" t="n">
        <v>0.0147065145792425</v>
      </c>
      <c r="I8333" s="3" t="n">
        <f aca="false" t="array" ref="I8333:L8333">MMULT('t+3'!I8333:L8333,'input - gretl'!$B$3:$E$6)+MMULT('Point forecasts'!$P$5:$T$5,'input - gretl'!$B$9:$E$13)+MMULT('t+3'!Q8333:S8333,'input - gretl'!$B$14:$E$16)+E8333:H8333</f>
        <v>-0.0464896196565012</v>
      </c>
      <c r="J8333" s="3" t="n">
        <v>0.00102454631431971</v>
      </c>
      <c r="K8333" s="3" t="n">
        <v>-0.0240721077929616</v>
      </c>
      <c r="L8333" s="3" t="n">
        <v>0.00405344591762959</v>
      </c>
      <c r="M8333" s="0" t="n">
        <f aca="false">'t+3'!M8333+I8333</f>
        <v>0.0147414290540652</v>
      </c>
      <c r="N8333" s="0" t="n">
        <f aca="false">'t+3'!N8333+J8333</f>
        <v>-0.00660809658036288</v>
      </c>
      <c r="O8333" s="0" t="n">
        <f aca="false">'t+3'!O8333+K8333</f>
        <v>2.36596600817222</v>
      </c>
      <c r="P8333" s="0" t="n">
        <f aca="false">'t+3'!P8333+L8333</f>
        <v>1.76638151665825</v>
      </c>
      <c r="Q8333" s="0" t="n">
        <f aca="false" t="array" ref="Q8333:S8333">MMULT(M8333:P8333,'input - gretl'!$B$19:$D$22)+MMULT('Point forecasts'!$J$6:$O$6,'input - gretl'!$B$23:$D$28)</f>
        <v>13.8533175484051</v>
      </c>
      <c r="R8333" s="0" t="n">
        <v>6.80757008871681</v>
      </c>
      <c r="S8333" s="0" t="n">
        <v>10.0407940348015</v>
      </c>
      <c r="U8333" s="4" t="n">
        <f aca="false">NORMSDIST(-M8333/'rhos computation'!$B$11)-EXP(M8333+'rhos computation'!$B$11^2/2)*NORMSDIST(-M8333/'rhos computation'!$B$11-'rhos computation'!$B$11)</f>
        <v>0.0435001467125323</v>
      </c>
      <c r="V8333" s="4" t="n">
        <f aca="false">NORMSDIST(-N8333/'rhos computation'!$B$23)-EXP(N8333+'rhos computation'!$B$23^2/2)*NORMSDIST(-N8333/'rhos computation'!$B$23-'rhos computation'!$B$23)</f>
        <v>0.0250449420572593</v>
      </c>
      <c r="W8333" s="0" t="n">
        <f aca="false">NORMSDIST(-O8333)</f>
        <v>0.00899154771525353</v>
      </c>
      <c r="X8333" s="0" t="n">
        <f aca="false">NORMSDIST(-P8333)</f>
        <v>0.0386659319467101</v>
      </c>
    </row>
    <row r="8334" customFormat="false" ht="13" hidden="false" customHeight="false" outlineLevel="0" collapsed="false">
      <c r="A8334" s="0" t="n">
        <v>1.03786002730046</v>
      </c>
      <c r="B8334" s="0" t="n">
        <v>-0.351838460971928</v>
      </c>
      <c r="C8334" s="0" t="n">
        <v>-1.51318788151952</v>
      </c>
      <c r="D8334" s="0" t="n">
        <v>-1.6922813910532</v>
      </c>
      <c r="E8334" s="0" t="n">
        <f aca="false" t="array" ref="E8334:H8334">MMULT(A8334:D8334,'Root matrix of resiudals'!$B$19:E$22)</f>
        <v>0.0425109457777682</v>
      </c>
      <c r="F8334" s="0" t="n">
        <v>-0.0132469258638239</v>
      </c>
      <c r="G8334" s="0" t="n">
        <v>-0.0263050833849818</v>
      </c>
      <c r="H8334" s="0" t="n">
        <v>-0.0296142226378095</v>
      </c>
      <c r="I8334" s="3" t="n">
        <f aca="false" t="array" ref="I8334:L8334">MMULT('t+3'!I8334:L8334,'input - gretl'!$B$3:$E$6)+MMULT('Point forecasts'!$P$5:$T$5,'input - gretl'!$B$9:$E$13)+MMULT('t+3'!Q8334:S8334,'input - gretl'!$B$14:$E$16)+E8334:H8334</f>
        <v>0.0389480077547517</v>
      </c>
      <c r="J8334" s="3" t="n">
        <v>-0.0115613758034438</v>
      </c>
      <c r="K8334" s="3" t="n">
        <v>-0.0243047716707887</v>
      </c>
      <c r="L8334" s="3" t="n">
        <v>-0.0329713102669168</v>
      </c>
      <c r="M8334" s="0" t="n">
        <f aca="false">'t+3'!M8334+I8334</f>
        <v>0.197467612750107</v>
      </c>
      <c r="N8334" s="0" t="n">
        <f aca="false">'t+3'!N8334+J8334</f>
        <v>-0.0211516937097475</v>
      </c>
      <c r="O8334" s="0" t="n">
        <f aca="false">'t+3'!O8334+K8334</f>
        <v>2.43066325708357</v>
      </c>
      <c r="P8334" s="0" t="n">
        <f aca="false">'t+3'!P8334+L8334</f>
        <v>1.73588534715658</v>
      </c>
      <c r="Q8334" s="0" t="n">
        <f aca="false" t="array" ref="Q8334:S8334">MMULT(M8334:P8334,'input - gretl'!$B$19:$D$22)+MMULT('Point forecasts'!$J$6:$O$6,'input - gretl'!$B$23:$D$28)</f>
        <v>14.0360437321012</v>
      </c>
      <c r="R8334" s="0" t="n">
        <v>6.79302649158743</v>
      </c>
      <c r="S8334" s="0" t="n">
        <v>10.1344946657174</v>
      </c>
      <c r="U8334" s="4" t="n">
        <f aca="false">NORMSDIST(-M8334/'rhos computation'!$B$11)-EXP(M8334+'rhos computation'!$B$11^2/2)*NORMSDIST(-M8334/'rhos computation'!$B$11-'rhos computation'!$B$11)</f>
        <v>0.00418387537129095</v>
      </c>
      <c r="V8334" s="4" t="n">
        <f aca="false">NORMSDIST(-N8334/'rhos computation'!$B$23)-EXP(N8334+'rhos computation'!$B$23^2/2)*NORMSDIST(-N8334/'rhos computation'!$B$23-'rhos computation'!$B$23)</f>
        <v>0.0333029772012335</v>
      </c>
      <c r="W8334" s="0" t="n">
        <f aca="false">NORMSDIST(-O8334)</f>
        <v>0.00753560727948053</v>
      </c>
      <c r="X8334" s="0" t="n">
        <f aca="false">NORMSDIST(-P8334)</f>
        <v>0.0412920545824813</v>
      </c>
    </row>
    <row r="8335" customFormat="false" ht="13" hidden="false" customHeight="false" outlineLevel="0" collapsed="false">
      <c r="A8335" s="0" t="n">
        <v>-0.695354293890872</v>
      </c>
      <c r="B8335" s="0" t="n">
        <v>0.494499851540527</v>
      </c>
      <c r="C8335" s="0" t="n">
        <v>1.32907857412543</v>
      </c>
      <c r="D8335" s="0" t="n">
        <v>0.874664878839079</v>
      </c>
      <c r="E8335" s="0" t="n">
        <f aca="false" t="array" ref="E8335:H8335">MMULT(A8335:D8335,'Root matrix of resiudals'!$B$19:E$22)</f>
        <v>-0.0274072456160373</v>
      </c>
      <c r="F8335" s="0" t="n">
        <v>0.0173838652808522</v>
      </c>
      <c r="G8335" s="0" t="n">
        <v>0.0233370128472038</v>
      </c>
      <c r="H8335" s="0" t="n">
        <v>0.016014081790717</v>
      </c>
      <c r="I8335" s="3" t="n">
        <f aca="false" t="array" ref="I8335:L8335">MMULT('t+3'!I8335:L8335,'input - gretl'!$B$3:$E$6)+MMULT('Point forecasts'!$P$5:$T$5,'input - gretl'!$B$9:$E$13)+MMULT('t+3'!Q8335:S8335,'input - gretl'!$B$14:$E$16)+E8335:H8335</f>
        <v>-0.00689431140961186</v>
      </c>
      <c r="J8335" s="3" t="n">
        <v>0.0289928067894594</v>
      </c>
      <c r="K8335" s="3" t="n">
        <v>0.0275905204679725</v>
      </c>
      <c r="L8335" s="3" t="n">
        <v>0.0107958206044357</v>
      </c>
      <c r="M8335" s="0" t="n">
        <f aca="false">'t+3'!M8335+I8335</f>
        <v>0.0795473056112173</v>
      </c>
      <c r="N8335" s="0" t="n">
        <f aca="false">'t+3'!N8335+J8335</f>
        <v>0.0288784631570282</v>
      </c>
      <c r="O8335" s="0" t="n">
        <f aca="false">'t+3'!O8335+K8335</f>
        <v>2.45501626814841</v>
      </c>
      <c r="P8335" s="0" t="n">
        <f aca="false">'t+3'!P8335+L8335</f>
        <v>1.73429241829302</v>
      </c>
      <c r="Q8335" s="0" t="n">
        <f aca="false" t="array" ref="Q8335:S8335">MMULT(M8335:P8335,'input - gretl'!$B$19:$D$22)+MMULT('Point forecasts'!$J$6:$O$6,'input - gretl'!$B$23:$D$28)</f>
        <v>13.9181234249623</v>
      </c>
      <c r="R8335" s="0" t="n">
        <v>6.8430566484542</v>
      </c>
      <c r="S8335" s="0" t="n">
        <v>10.1603626317779</v>
      </c>
      <c r="U8335" s="4" t="n">
        <f aca="false">NORMSDIST(-M8335/'rhos computation'!$B$11)-EXP(M8335+'rhos computation'!$B$11^2/2)*NORMSDIST(-M8335/'rhos computation'!$B$11-'rhos computation'!$B$11)</f>
        <v>0.021882321999164</v>
      </c>
      <c r="V8335" s="4" t="n">
        <f aca="false">NORMSDIST(-N8335/'rhos computation'!$B$23)-EXP(N8335+'rhos computation'!$B$23^2/2)*NORMSDIST(-N8335/'rhos computation'!$B$23-'rhos computation'!$B$23)</f>
        <v>0.0106416554958939</v>
      </c>
      <c r="W8335" s="0" t="n">
        <f aca="false">NORMSDIST(-O8335)</f>
        <v>0.00704391064115861</v>
      </c>
      <c r="X8335" s="0" t="n">
        <f aca="false">NORMSDIST(-P8335)</f>
        <v>0.0414331060183364</v>
      </c>
    </row>
    <row r="8336" customFormat="false" ht="13" hidden="false" customHeight="false" outlineLevel="0" collapsed="false">
      <c r="A8336" s="0" t="n">
        <v>-0.722973924812108</v>
      </c>
      <c r="B8336" s="0" t="n">
        <v>-0.0315393732798084</v>
      </c>
      <c r="C8336" s="0" t="n">
        <v>-0.758009763653609</v>
      </c>
      <c r="D8336" s="0" t="n">
        <v>-2.11384326501426</v>
      </c>
      <c r="E8336" s="0" t="n">
        <f aca="false" t="array" ref="E8336:H8336">MMULT(A8336:D8336,'Root matrix of resiudals'!$B$19:E$22)</f>
        <v>-0.0312172967263425</v>
      </c>
      <c r="F8336" s="0" t="n">
        <v>-0.00539849872495546</v>
      </c>
      <c r="G8336" s="0" t="n">
        <v>-0.0156429805444605</v>
      </c>
      <c r="H8336" s="0" t="n">
        <v>-0.0348948148963175</v>
      </c>
      <c r="I8336" s="3" t="n">
        <f aca="false" t="array" ref="I8336:L8336">MMULT('t+3'!I8336:L8336,'input - gretl'!$B$3:$E$6)+MMULT('Point forecasts'!$P$5:$T$5,'input - gretl'!$B$9:$E$13)+MMULT('t+3'!Q8336:S8336,'input - gretl'!$B$14:$E$16)+E8336:H8336</f>
        <v>-0.0420477225019265</v>
      </c>
      <c r="J8336" s="3" t="n">
        <v>-0.0183355494704348</v>
      </c>
      <c r="K8336" s="3" t="n">
        <v>-0.00664386259051572</v>
      </c>
      <c r="L8336" s="3" t="n">
        <v>-0.0317414309104466</v>
      </c>
      <c r="M8336" s="0" t="n">
        <f aca="false">'t+3'!M8336+I8336</f>
        <v>0.098993268213168</v>
      </c>
      <c r="N8336" s="0" t="n">
        <f aca="false">'t+3'!N8336+J8336</f>
        <v>0.0111984756630195</v>
      </c>
      <c r="O8336" s="0" t="n">
        <f aca="false">'t+3'!O8336+K8336</f>
        <v>2.41037567155236</v>
      </c>
      <c r="P8336" s="0" t="n">
        <f aca="false">'t+3'!P8336+L8336</f>
        <v>1.69341305188251</v>
      </c>
      <c r="Q8336" s="0" t="n">
        <f aca="false" t="array" ref="Q8336:S8336">MMULT(M8336:P8336,'input - gretl'!$B$19:$D$22)+MMULT('Point forecasts'!$J$6:$O$6,'input - gretl'!$B$23:$D$28)</f>
        <v>13.9375693875642</v>
      </c>
      <c r="R8336" s="0" t="n">
        <v>6.82537666096019</v>
      </c>
      <c r="S8336" s="0" t="n">
        <v>10.1546003566066</v>
      </c>
      <c r="U8336" s="4" t="n">
        <f aca="false">NORMSDIST(-M8336/'rhos computation'!$B$11)-EXP(M8336+'rhos computation'!$B$11^2/2)*NORMSDIST(-M8336/'rhos computation'!$B$11-'rhos computation'!$B$11)</f>
        <v>0.0172917794685076</v>
      </c>
      <c r="V8336" s="4" t="n">
        <f aca="false">NORMSDIST(-N8336/'rhos computation'!$B$23)-EXP(N8336+'rhos computation'!$B$23^2/2)*NORMSDIST(-N8336/'rhos computation'!$B$23-'rhos computation'!$B$23)</f>
        <v>0.0167987439196113</v>
      </c>
      <c r="W8336" s="0" t="n">
        <f aca="false">NORMSDIST(-O8336)</f>
        <v>0.00796805090847376</v>
      </c>
      <c r="X8336" s="0" t="n">
        <f aca="false">NORMSDIST(-P8336)</f>
        <v>0.0451884361190666</v>
      </c>
    </row>
    <row r="8337" customFormat="false" ht="13" hidden="false" customHeight="false" outlineLevel="0" collapsed="false">
      <c r="A8337" s="0" t="n">
        <v>-0.659348130899794</v>
      </c>
      <c r="B8337" s="0" t="n">
        <v>0.654077961887557</v>
      </c>
      <c r="C8337" s="0" t="n">
        <v>0.177531466052203</v>
      </c>
      <c r="D8337" s="0" t="n">
        <v>0.258056634275058</v>
      </c>
      <c r="E8337" s="0" t="n">
        <f aca="false" t="array" ref="E8337:H8337">MMULT(A8337:D8337,'Root matrix of resiudals'!$B$19:E$22)</f>
        <v>-0.0266875504668859</v>
      </c>
      <c r="F8337" s="0" t="n">
        <v>0.0178498551063108</v>
      </c>
      <c r="G8337" s="0" t="n">
        <v>0.00469045263617395</v>
      </c>
      <c r="H8337" s="0" t="n">
        <v>0.00468622895630252</v>
      </c>
      <c r="I8337" s="3" t="n">
        <f aca="false" t="array" ref="I8337:L8337">MMULT('t+3'!I8337:L8337,'input - gretl'!$B$3:$E$6)+MMULT('Point forecasts'!$P$5:$T$5,'input - gretl'!$B$9:$E$13)+MMULT('t+3'!Q8337:S8337,'input - gretl'!$B$14:$E$16)+E8337:H8337</f>
        <v>-0.029210682051939</v>
      </c>
      <c r="J8337" s="3" t="n">
        <v>0.0202267597646159</v>
      </c>
      <c r="K8337" s="3" t="n">
        <v>0.00692637863489785</v>
      </c>
      <c r="L8337" s="3" t="n">
        <v>-0.00347479336043203</v>
      </c>
      <c r="M8337" s="0" t="n">
        <f aca="false">'t+3'!M8337+I8337</f>
        <v>0.0613551812301376</v>
      </c>
      <c r="N8337" s="0" t="n">
        <f aca="false">'t+3'!N8337+J8337</f>
        <v>0.00211488477735992</v>
      </c>
      <c r="O8337" s="0" t="n">
        <f aca="false">'t+3'!O8337+K8337</f>
        <v>2.37839495266331</v>
      </c>
      <c r="P8337" s="0" t="n">
        <f aca="false">'t+3'!P8337+L8337</f>
        <v>1.71008197198014</v>
      </c>
      <c r="Q8337" s="0" t="n">
        <f aca="false" t="array" ref="Q8337:S8337">MMULT(M8337:P8337,'input - gretl'!$B$19:$D$22)+MMULT('Point forecasts'!$J$6:$O$6,'input - gretl'!$B$23:$D$28)</f>
        <v>13.8999313005812</v>
      </c>
      <c r="R8337" s="0" t="n">
        <v>6.81629307007453</v>
      </c>
      <c r="S8337" s="0" t="n">
        <v>10.1067666612587</v>
      </c>
      <c r="U8337" s="4" t="n">
        <f aca="false">NORMSDIST(-M8337/'rhos computation'!$B$11)-EXP(M8337+'rhos computation'!$B$11^2/2)*NORMSDIST(-M8337/'rhos computation'!$B$11-'rhos computation'!$B$11)</f>
        <v>0.0269340519949616</v>
      </c>
      <c r="V8337" s="4" t="n">
        <f aca="false">NORMSDIST(-N8337/'rhos computation'!$B$23)-EXP(N8337+'rhos computation'!$B$23^2/2)*NORMSDIST(-N8337/'rhos computation'!$B$23-'rhos computation'!$B$23)</f>
        <v>0.0207444379628935</v>
      </c>
      <c r="W8337" s="0" t="n">
        <f aca="false">NORMSDIST(-O8337)</f>
        <v>0.00869409525970674</v>
      </c>
      <c r="X8337" s="0" t="n">
        <f aca="false">NORMSDIST(-P8337)</f>
        <v>0.0436253579969553</v>
      </c>
    </row>
    <row r="8338" customFormat="false" ht="13" hidden="false" customHeight="false" outlineLevel="0" collapsed="false">
      <c r="A8338" s="0" t="n">
        <v>-1.8773908904751</v>
      </c>
      <c r="B8338" s="0" t="n">
        <v>-0.0489356577440047</v>
      </c>
      <c r="C8338" s="0" t="n">
        <v>-1.51713871415915</v>
      </c>
      <c r="D8338" s="0" t="n">
        <v>1.05939248270291</v>
      </c>
      <c r="E8338" s="0" t="n">
        <f aca="false" t="array" ref="E8338:H8338">MMULT(A8338:D8338,'Root matrix of resiudals'!$B$19:E$22)</f>
        <v>-0.0829392409775896</v>
      </c>
      <c r="F8338" s="0" t="n">
        <v>-0.0110266496635642</v>
      </c>
      <c r="G8338" s="0" t="n">
        <v>-0.025731190006471</v>
      </c>
      <c r="H8338" s="0" t="n">
        <v>0.016168966556643</v>
      </c>
      <c r="I8338" s="3" t="n">
        <f aca="false" t="array" ref="I8338:L8338">MMULT('t+3'!I8338:L8338,'input - gretl'!$B$3:$E$6)+MMULT('Point forecasts'!$P$5:$T$5,'input - gretl'!$B$9:$E$13)+MMULT('t+3'!Q8338:S8338,'input - gretl'!$B$14:$E$16)+E8338:H8338</f>
        <v>-0.0631583372553478</v>
      </c>
      <c r="J8338" s="3" t="n">
        <v>-0.00139516856139455</v>
      </c>
      <c r="K8338" s="3" t="n">
        <v>-0.0409760841562865</v>
      </c>
      <c r="L8338" s="3" t="n">
        <v>-0.00531838640269703</v>
      </c>
      <c r="M8338" s="0" t="n">
        <f aca="false">'t+3'!M8338+I8338</f>
        <v>0.00400274864712384</v>
      </c>
      <c r="N8338" s="0" t="n">
        <f aca="false">'t+3'!N8338+J8338</f>
        <v>-0.0673775754899777</v>
      </c>
      <c r="O8338" s="0" t="n">
        <f aca="false">'t+3'!O8338+K8338</f>
        <v>2.29062445082106</v>
      </c>
      <c r="P8338" s="0" t="n">
        <f aca="false">'t+3'!P8338+L8338</f>
        <v>1.65764971530096</v>
      </c>
      <c r="Q8338" s="0" t="n">
        <f aca="false" t="array" ref="Q8338:S8338">MMULT(M8338:P8338,'input - gretl'!$B$19:$D$22)+MMULT('Point forecasts'!$J$6:$O$6,'input - gretl'!$B$23:$D$28)</f>
        <v>13.8425788679982</v>
      </c>
      <c r="R8338" s="0" t="n">
        <v>6.74680060980719</v>
      </c>
      <c r="S8338" s="0" t="n">
        <v>10.0688618571312</v>
      </c>
      <c r="U8338" s="4" t="n">
        <f aca="false">NORMSDIST(-M8338/'rhos computation'!$B$11)-EXP(M8338+'rhos computation'!$B$11^2/2)*NORMSDIST(-M8338/'rhos computation'!$B$11-'rhos computation'!$B$11)</f>
        <v>0.0480825613177949</v>
      </c>
      <c r="V8338" s="4" t="n">
        <f aca="false">NORMSDIST(-N8338/'rhos computation'!$B$23)-EXP(N8338+'rhos computation'!$B$23^2/2)*NORMSDIST(-N8338/'rhos computation'!$B$23-'rhos computation'!$B$23)</f>
        <v>0.0669526904908815</v>
      </c>
      <c r="W8338" s="0" t="n">
        <f aca="false">NORMSDIST(-O8338)</f>
        <v>0.0109925717653702</v>
      </c>
      <c r="X8338" s="0" t="n">
        <f aca="false">NORMSDIST(-P8338)</f>
        <v>0.048694094418358</v>
      </c>
    </row>
    <row r="8339" customFormat="false" ht="13" hidden="false" customHeight="false" outlineLevel="0" collapsed="false">
      <c r="A8339" s="0" t="n">
        <v>-1.30543708720751</v>
      </c>
      <c r="B8339" s="0" t="n">
        <v>-1.02026872903492</v>
      </c>
      <c r="C8339" s="0" t="n">
        <v>0.883744859697969</v>
      </c>
      <c r="D8339" s="0" t="n">
        <v>-0.38449540305879</v>
      </c>
      <c r="E8339" s="0" t="n">
        <f aca="false" t="array" ref="E8339:H8339">MMULT(A8339:D8339,'Root matrix of resiudals'!$B$19:E$22)</f>
        <v>-0.0570803677950674</v>
      </c>
      <c r="F8339" s="0" t="n">
        <v>-0.0289593130246585</v>
      </c>
      <c r="G8339" s="0" t="n">
        <v>0.00852584511466862</v>
      </c>
      <c r="H8339" s="0" t="n">
        <v>-0.00479426573556953</v>
      </c>
      <c r="I8339" s="3" t="n">
        <f aca="false" t="array" ref="I8339:L8339">MMULT('t+3'!I8339:L8339,'input - gretl'!$B$3:$E$6)+MMULT('Point forecasts'!$P$5:$T$5,'input - gretl'!$B$9:$E$13)+MMULT('t+3'!Q8339:S8339,'input - gretl'!$B$14:$E$16)+E8339:H8339</f>
        <v>-0.0057160200665424</v>
      </c>
      <c r="J8339" s="3" t="n">
        <v>-0.0483697986445239</v>
      </c>
      <c r="K8339" s="3" t="n">
        <v>0.0146048534080495</v>
      </c>
      <c r="L8339" s="3" t="n">
        <v>-0.0038535605609762</v>
      </c>
      <c r="M8339" s="0" t="n">
        <f aca="false">'t+3'!M8339+I8339</f>
        <v>0.0211713319100703</v>
      </c>
      <c r="N8339" s="0" t="n">
        <f aca="false">'t+3'!N8339+J8339</f>
        <v>-0.00207002620833371</v>
      </c>
      <c r="O8339" s="0" t="n">
        <f aca="false">'t+3'!O8339+K8339</f>
        <v>2.46705346540443</v>
      </c>
      <c r="P8339" s="0" t="n">
        <f aca="false">'t+3'!P8339+L8339</f>
        <v>1.74790702027824</v>
      </c>
      <c r="Q8339" s="0" t="n">
        <f aca="false" t="array" ref="Q8339:S8339">MMULT(M8339:P8339,'input - gretl'!$B$19:$D$22)+MMULT('Point forecasts'!$J$6:$O$6,'input - gretl'!$B$23:$D$28)</f>
        <v>13.8597474512611</v>
      </c>
      <c r="R8339" s="0" t="n">
        <v>6.81210815908884</v>
      </c>
      <c r="S8339" s="0" t="n">
        <v>10.1594516618159</v>
      </c>
      <c r="U8339" s="4" t="n">
        <f aca="false">NORMSDIST(-M8339/'rhos computation'!$B$11)-EXP(M8339+'rhos computation'!$B$11^2/2)*NORMSDIST(-M8339/'rhos computation'!$B$11-'rhos computation'!$B$11)</f>
        <v>0.0408947369314532</v>
      </c>
      <c r="V8339" s="4" t="n">
        <f aca="false">NORMSDIST(-N8339/'rhos computation'!$B$23)-EXP(N8339+'rhos computation'!$B$23^2/2)*NORMSDIST(-N8339/'rhos computation'!$B$23-'rhos computation'!$B$23)</f>
        <v>0.0227452700387132</v>
      </c>
      <c r="W8339" s="0" t="n">
        <f aca="false">NORMSDIST(-O8339)</f>
        <v>0.00681150074816688</v>
      </c>
      <c r="X8339" s="0" t="n">
        <f aca="false">NORMSDIST(-P8339)</f>
        <v>0.040240064514903</v>
      </c>
    </row>
    <row r="8340" customFormat="false" ht="13" hidden="false" customHeight="false" outlineLevel="0" collapsed="false">
      <c r="A8340" s="0" t="n">
        <v>-0.447622544286821</v>
      </c>
      <c r="B8340" s="0" t="n">
        <v>1.21599848236836</v>
      </c>
      <c r="C8340" s="0" t="n">
        <v>0.459858399258359</v>
      </c>
      <c r="D8340" s="0" t="n">
        <v>1.17195067630466</v>
      </c>
      <c r="E8340" s="0" t="n">
        <f aca="false" t="array" ref="E8340:H8340">MMULT(A8340:D8340,'Root matrix of resiudals'!$B$19:E$22)</f>
        <v>-0.016332400458485</v>
      </c>
      <c r="F8340" s="0" t="n">
        <v>0.0354582084656138</v>
      </c>
      <c r="G8340" s="0" t="n">
        <v>0.0125660271977088</v>
      </c>
      <c r="H8340" s="0" t="n">
        <v>0.0197952032466528</v>
      </c>
      <c r="I8340" s="3" t="n">
        <f aca="false" t="array" ref="I8340:L8340">MMULT('t+3'!I8340:L8340,'input - gretl'!$B$3:$E$6)+MMULT('Point forecasts'!$P$5:$T$5,'input - gretl'!$B$9:$E$13)+MMULT('t+3'!Q8340:S8340,'input - gretl'!$B$14:$E$16)+E8340:H8340</f>
        <v>0.00873418265102552</v>
      </c>
      <c r="J8340" s="3" t="n">
        <v>0.0852261136654073</v>
      </c>
      <c r="K8340" s="3" t="n">
        <v>0.0103856169989401</v>
      </c>
      <c r="L8340" s="3" t="n">
        <v>0.012671656175758</v>
      </c>
      <c r="M8340" s="0" t="n">
        <f aca="false">'t+3'!M8340+I8340</f>
        <v>0.0997811972807252</v>
      </c>
      <c r="N8340" s="0" t="n">
        <f aca="false">'t+3'!N8340+J8340</f>
        <v>0.00807903262381196</v>
      </c>
      <c r="O8340" s="0" t="n">
        <f aca="false">'t+3'!O8340+K8340</f>
        <v>2.47326727067291</v>
      </c>
      <c r="P8340" s="0" t="n">
        <f aca="false">'t+3'!P8340+L8340</f>
        <v>1.80499900486777</v>
      </c>
      <c r="Q8340" s="0" t="n">
        <f aca="false" t="array" ref="Q8340:S8340">MMULT(M8340:P8340,'input - gretl'!$B$19:$D$22)+MMULT('Point forecasts'!$J$6:$O$6,'input - gretl'!$B$23:$D$28)</f>
        <v>13.9383573166318</v>
      </c>
      <c r="R8340" s="0" t="n">
        <v>6.82225721792098</v>
      </c>
      <c r="S8340" s="0" t="n">
        <v>10.1113681351405</v>
      </c>
      <c r="U8340" s="4" t="n">
        <f aca="false">NORMSDIST(-M8340/'rhos computation'!$B$11)-EXP(M8340+'rhos computation'!$B$11^2/2)*NORMSDIST(-M8340/'rhos computation'!$B$11-'rhos computation'!$B$11)</f>
        <v>0.0171224943622808</v>
      </c>
      <c r="V8340" s="4" t="n">
        <f aca="false">NORMSDIST(-N8340/'rhos computation'!$B$23)-EXP(N8340+'rhos computation'!$B$23^2/2)*NORMSDIST(-N8340/'rhos computation'!$B$23-'rhos computation'!$B$23)</f>
        <v>0.0180925654894286</v>
      </c>
      <c r="W8340" s="0" t="n">
        <f aca="false">NORMSDIST(-O8340)</f>
        <v>0.00669419868968108</v>
      </c>
      <c r="X8340" s="0" t="n">
        <f aca="false">NORMSDIST(-P8340)</f>
        <v>0.0355374188775664</v>
      </c>
    </row>
    <row r="8341" customFormat="false" ht="13" hidden="false" customHeight="false" outlineLevel="0" collapsed="false">
      <c r="A8341" s="0" t="n">
        <v>0.794791793624369</v>
      </c>
      <c r="B8341" s="0" t="n">
        <v>-1.41581437484276</v>
      </c>
      <c r="C8341" s="0" t="n">
        <v>0.0848443887153282</v>
      </c>
      <c r="D8341" s="0" t="n">
        <v>0.81072248167441</v>
      </c>
      <c r="E8341" s="0" t="n">
        <f aca="false" t="array" ref="E8341:H8341">MMULT(A8341:D8341,'Root matrix of resiudals'!$B$19:E$22)</f>
        <v>0.030688842286564</v>
      </c>
      <c r="F8341" s="0" t="n">
        <v>-0.0382954105131585</v>
      </c>
      <c r="G8341" s="0" t="n">
        <v>-0.00180573957624795</v>
      </c>
      <c r="H8341" s="0" t="n">
        <v>0.012855521685338</v>
      </c>
      <c r="I8341" s="3" t="n">
        <f aca="false" t="array" ref="I8341:L8341">MMULT('t+3'!I8341:L8341,'input - gretl'!$B$3:$E$6)+MMULT('Point forecasts'!$P$5:$T$5,'input - gretl'!$B$9:$E$13)+MMULT('t+3'!Q8341:S8341,'input - gretl'!$B$14:$E$16)+E8341:H8341</f>
        <v>0.0860949466788547</v>
      </c>
      <c r="J8341" s="3" t="n">
        <v>-0.0491065852266807</v>
      </c>
      <c r="K8341" s="3" t="n">
        <v>0.00414631093740938</v>
      </c>
      <c r="L8341" s="3" t="n">
        <v>0.0128964171369525</v>
      </c>
      <c r="M8341" s="0" t="n">
        <f aca="false">'t+3'!M8341+I8341</f>
        <v>0.158611397191916</v>
      </c>
      <c r="N8341" s="0" t="n">
        <f aca="false">'t+3'!N8341+J8341</f>
        <v>-0.0205903205782566</v>
      </c>
      <c r="O8341" s="0" t="n">
        <f aca="false">'t+3'!O8341+K8341</f>
        <v>2.47738382809154</v>
      </c>
      <c r="P8341" s="0" t="n">
        <f aca="false">'t+3'!P8341+L8341</f>
        <v>1.79211178204896</v>
      </c>
      <c r="Q8341" s="0" t="n">
        <f aca="false" t="array" ref="Q8341:S8341">MMULT(M8341:P8341,'input - gretl'!$B$19:$D$22)+MMULT('Point forecasts'!$J$6:$O$6,'input - gretl'!$B$23:$D$28)</f>
        <v>13.997187516543</v>
      </c>
      <c r="R8341" s="0" t="n">
        <v>6.79358786471892</v>
      </c>
      <c r="S8341" s="0" t="n">
        <v>10.127741085821</v>
      </c>
      <c r="U8341" s="4" t="n">
        <f aca="false">NORMSDIST(-M8341/'rhos computation'!$B$11)-EXP(M8341+'rhos computation'!$B$11^2/2)*NORMSDIST(-M8341/'rhos computation'!$B$11-'rhos computation'!$B$11)</f>
        <v>0.00767405443146892</v>
      </c>
      <c r="V8341" s="4" t="n">
        <f aca="false">NORMSDIST(-N8341/'rhos computation'!$B$23)-EXP(N8341+'rhos computation'!$B$23^2/2)*NORMSDIST(-N8341/'rhos computation'!$B$23-'rhos computation'!$B$23)</f>
        <v>0.0329599149821649</v>
      </c>
      <c r="W8341" s="0" t="n">
        <f aca="false">NORMSDIST(-O8341)</f>
        <v>0.00661747432543042</v>
      </c>
      <c r="X8341" s="0" t="n">
        <f aca="false">NORMSDIST(-P8341)</f>
        <v>0.0365575309754593</v>
      </c>
    </row>
    <row r="8342" customFormat="false" ht="13" hidden="false" customHeight="false" outlineLevel="0" collapsed="false">
      <c r="A8342" s="0" t="n">
        <v>-0.396710302842217</v>
      </c>
      <c r="B8342" s="0" t="n">
        <v>-0.566194253929423</v>
      </c>
      <c r="C8342" s="0" t="n">
        <v>0.62917235301061</v>
      </c>
      <c r="D8342" s="0" t="n">
        <v>-1.00312232534043</v>
      </c>
      <c r="E8342" s="0" t="n">
        <f aca="false" t="array" ref="E8342:H8342">MMULT(A8342:D8342,'Root matrix of resiudals'!$B$19:E$22)</f>
        <v>-0.0171413350818943</v>
      </c>
      <c r="F8342" s="0" t="n">
        <v>-0.014882503528997</v>
      </c>
      <c r="G8342" s="0" t="n">
        <v>0.00646769320230259</v>
      </c>
      <c r="H8342" s="0" t="n">
        <v>-0.0154424460796641</v>
      </c>
      <c r="I8342" s="3" t="n">
        <f aca="false" t="array" ref="I8342:L8342">MMULT('t+3'!I8342:L8342,'input - gretl'!$B$3:$E$6)+MMULT('Point forecasts'!$P$5:$T$5,'input - gretl'!$B$9:$E$13)+MMULT('t+3'!Q8342:S8342,'input - gretl'!$B$14:$E$16)+E8342:H8342</f>
        <v>-0.0243720371822931</v>
      </c>
      <c r="J8342" s="3" t="n">
        <v>0.00662914215972222</v>
      </c>
      <c r="K8342" s="3" t="n">
        <v>0.00833401271335246</v>
      </c>
      <c r="L8342" s="3" t="n">
        <v>-0.0315477257538609</v>
      </c>
      <c r="M8342" s="0" t="n">
        <f aca="false">'t+3'!M8342+I8342</f>
        <v>0.074069528193272</v>
      </c>
      <c r="N8342" s="0" t="n">
        <f aca="false">'t+3'!N8342+J8342</f>
        <v>-0.0363784992333827</v>
      </c>
      <c r="O8342" s="0" t="n">
        <f aca="false">'t+3'!O8342+K8342</f>
        <v>2.41019623739635</v>
      </c>
      <c r="P8342" s="0" t="n">
        <f aca="false">'t+3'!P8342+L8342</f>
        <v>1.71537466236866</v>
      </c>
      <c r="Q8342" s="0" t="n">
        <f aca="false" t="array" ref="Q8342:S8342">MMULT(M8342:P8342,'input - gretl'!$B$19:$D$22)+MMULT('Point forecasts'!$J$6:$O$6,'input - gretl'!$B$23:$D$28)</f>
        <v>13.9126456475443</v>
      </c>
      <c r="R8342" s="0" t="n">
        <v>6.77779968606379</v>
      </c>
      <c r="S8342" s="0" t="n">
        <v>10.1335343327977</v>
      </c>
      <c r="U8342" s="4" t="n">
        <f aca="false">NORMSDIST(-M8342/'rhos computation'!$B$11)-EXP(M8342+'rhos computation'!$B$11^2/2)*NORMSDIST(-M8342/'rhos computation'!$B$11-'rhos computation'!$B$11)</f>
        <v>0.0233240053841794</v>
      </c>
      <c r="V8342" s="4" t="n">
        <f aca="false">NORMSDIST(-N8342/'rhos computation'!$B$23)-EXP(N8342+'rhos computation'!$B$23^2/2)*NORMSDIST(-N8342/'rhos computation'!$B$23-'rhos computation'!$B$23)</f>
        <v>0.0432938996295078</v>
      </c>
      <c r="W8342" s="0" t="n">
        <f aca="false">NORMSDIST(-O8342)</f>
        <v>0.0079719710611607</v>
      </c>
      <c r="X8342" s="0" t="n">
        <f aca="false">NORMSDIST(-P8342)</f>
        <v>0.0431382788862427</v>
      </c>
    </row>
    <row r="8343" customFormat="false" ht="13" hidden="false" customHeight="false" outlineLevel="0" collapsed="false">
      <c r="A8343" s="0" t="n">
        <v>1.6576817663037</v>
      </c>
      <c r="B8343" s="0" t="n">
        <v>3.36458086775357</v>
      </c>
      <c r="C8343" s="0" t="n">
        <v>-0.81908071190365</v>
      </c>
      <c r="D8343" s="0" t="n">
        <v>0.626998412028149</v>
      </c>
      <c r="E8343" s="0" t="n">
        <f aca="false" t="array" ref="E8343:H8343">MMULT(A8343:D8343,'Root matrix of resiudals'!$B$19:E$22)</f>
        <v>0.0774883595715662</v>
      </c>
      <c r="F8343" s="0" t="n">
        <v>0.0969870115650445</v>
      </c>
      <c r="G8343" s="0" t="n">
        <v>0.0016461900103995</v>
      </c>
      <c r="H8343" s="0" t="n">
        <v>0.00882248849225589</v>
      </c>
      <c r="I8343" s="3" t="n">
        <f aca="false" t="array" ref="I8343:L8343">MMULT('t+3'!I8343:L8343,'input - gretl'!$B$3:$E$6)+MMULT('Point forecasts'!$P$5:$T$5,'input - gretl'!$B$9:$E$13)+MMULT('t+3'!Q8343:S8343,'input - gretl'!$B$14:$E$16)+E8343:H8343</f>
        <v>0.0627037268413975</v>
      </c>
      <c r="J8343" s="3" t="n">
        <v>0.0762815662891041</v>
      </c>
      <c r="K8343" s="3" t="n">
        <v>0.00423808643817452</v>
      </c>
      <c r="L8343" s="3" t="n">
        <v>0.00905619719683596</v>
      </c>
      <c r="M8343" s="0" t="n">
        <f aca="false">'t+3'!M8343+I8343</f>
        <v>0.199729277127952</v>
      </c>
      <c r="N8343" s="0" t="n">
        <f aca="false">'t+3'!N8343+J8343</f>
        <v>0.099894686866993</v>
      </c>
      <c r="O8343" s="0" t="n">
        <f aca="false">'t+3'!O8343+K8343</f>
        <v>2.43238860910729</v>
      </c>
      <c r="P8343" s="0" t="n">
        <f aca="false">'t+3'!P8343+L8343</f>
        <v>1.74302309893858</v>
      </c>
      <c r="Q8343" s="0" t="n">
        <f aca="false" t="array" ref="Q8343:S8343">MMULT(M8343:P8343,'input - gretl'!$B$19:$D$22)+MMULT('Point forecasts'!$J$6:$O$6,'input - gretl'!$B$23:$D$28)</f>
        <v>14.038305396479</v>
      </c>
      <c r="R8343" s="0" t="n">
        <v>6.91407287216417</v>
      </c>
      <c r="S8343" s="0" t="n">
        <v>10.1294316589088</v>
      </c>
      <c r="U8343" s="4" t="n">
        <f aca="false">NORMSDIST(-M8343/'rhos computation'!$B$11)-EXP(M8343+'rhos computation'!$B$11^2/2)*NORMSDIST(-M8343/'rhos computation'!$B$11-'rhos computation'!$B$11)</f>
        <v>0.00403088908736396</v>
      </c>
      <c r="V8343" s="4" t="n">
        <f aca="false">NORMSDIST(-N8343/'rhos computation'!$B$23)-EXP(N8343+'rhos computation'!$B$23^2/2)*NORMSDIST(-N8343/'rhos computation'!$B$23-'rhos computation'!$B$23)</f>
        <v>0.000850904366027527</v>
      </c>
      <c r="W8343" s="0" t="n">
        <f aca="false">NORMSDIST(-O8343)</f>
        <v>0.00749980221766873</v>
      </c>
      <c r="X8343" s="0" t="n">
        <f aca="false">NORMSDIST(-P8343)</f>
        <v>0.0406647900213593</v>
      </c>
    </row>
    <row r="8344" customFormat="false" ht="13" hidden="false" customHeight="false" outlineLevel="0" collapsed="false">
      <c r="A8344" s="0" t="n">
        <v>0.139480821913575</v>
      </c>
      <c r="B8344" s="0" t="n">
        <v>1.49509035896573</v>
      </c>
      <c r="C8344" s="0" t="n">
        <v>1.11071307251166</v>
      </c>
      <c r="D8344" s="0" t="n">
        <v>0.924730925462531</v>
      </c>
      <c r="E8344" s="0" t="n">
        <f aca="false" t="array" ref="E8344:H8344">MMULT(A8344:D8344,'Root matrix of resiudals'!$B$19:E$22)</f>
        <v>0.0103876226144195</v>
      </c>
      <c r="F8344" s="0" t="n">
        <v>0.0470824110559554</v>
      </c>
      <c r="G8344" s="0" t="n">
        <v>0.0244991165053859</v>
      </c>
      <c r="H8344" s="0" t="n">
        <v>0.0163224663291909</v>
      </c>
      <c r="I8344" s="3" t="n">
        <f aca="false" t="array" ref="I8344:L8344">MMULT('t+3'!I8344:L8344,'input - gretl'!$B$3:$E$6)+MMULT('Point forecasts'!$P$5:$T$5,'input - gretl'!$B$9:$E$13)+MMULT('t+3'!Q8344:S8344,'input - gretl'!$B$14:$E$16)+E8344:H8344</f>
        <v>0.00254253613306045</v>
      </c>
      <c r="J8344" s="3" t="n">
        <v>0.0285724009958424</v>
      </c>
      <c r="K8344" s="3" t="n">
        <v>0.0299812293738242</v>
      </c>
      <c r="L8344" s="3" t="n">
        <v>0.027285119839473</v>
      </c>
      <c r="M8344" s="0" t="n">
        <f aca="false">'t+3'!M8344+I8344</f>
        <v>0.156143194002347</v>
      </c>
      <c r="N8344" s="0" t="n">
        <f aca="false">'t+3'!N8344+J8344</f>
        <v>0.0590175993789085</v>
      </c>
      <c r="O8344" s="0" t="n">
        <f aca="false">'t+3'!O8344+K8344</f>
        <v>2.49973447656107</v>
      </c>
      <c r="P8344" s="0" t="n">
        <f aca="false">'t+3'!P8344+L8344</f>
        <v>1.79751222091666</v>
      </c>
      <c r="Q8344" s="0" t="n">
        <f aca="false" t="array" ref="Q8344:S8344">MMULT(M8344:P8344,'input - gretl'!$B$19:$D$22)+MMULT('Point forecasts'!$J$6:$O$6,'input - gretl'!$B$23:$D$28)</f>
        <v>13.9947193133534</v>
      </c>
      <c r="R8344" s="0" t="n">
        <v>6.87319578467608</v>
      </c>
      <c r="S8344" s="0" t="n">
        <v>10.1449556469054</v>
      </c>
      <c r="U8344" s="4" t="n">
        <f aca="false">NORMSDIST(-M8344/'rhos computation'!$B$11)-EXP(M8344+'rhos computation'!$B$11^2/2)*NORMSDIST(-M8344/'rhos computation'!$B$11-'rhos computation'!$B$11)</f>
        <v>0.00795879437007242</v>
      </c>
      <c r="V8344" s="4" t="n">
        <f aca="false">NORMSDIST(-N8344/'rhos computation'!$B$23)-EXP(N8344+'rhos computation'!$B$23^2/2)*NORMSDIST(-N8344/'rhos computation'!$B$23-'rhos computation'!$B$23)</f>
        <v>0.00420016176498658</v>
      </c>
      <c r="W8344" s="0" t="n">
        <f aca="false">NORMSDIST(-O8344)</f>
        <v>0.00621432104542953</v>
      </c>
      <c r="X8344" s="0" t="n">
        <f aca="false">NORMSDIST(-P8344)</f>
        <v>0.0361271698827069</v>
      </c>
    </row>
    <row r="8345" customFormat="false" ht="13" hidden="false" customHeight="false" outlineLevel="0" collapsed="false">
      <c r="A8345" s="0" t="n">
        <v>0.0384914983414294</v>
      </c>
      <c r="B8345" s="0" t="n">
        <v>1.3567193774592</v>
      </c>
      <c r="C8345" s="0" t="n">
        <v>-1.51853228631036</v>
      </c>
      <c r="D8345" s="0" t="n">
        <v>-0.507987477342508</v>
      </c>
      <c r="E8345" s="0" t="n">
        <f aca="false" t="array" ref="E8345:H8345">MMULT(A8345:D8345,'Root matrix of resiudals'!$B$19:E$22)</f>
        <v>0.00304198867872264</v>
      </c>
      <c r="F8345" s="0" t="n">
        <v>0.0333660191846906</v>
      </c>
      <c r="G8345" s="0" t="n">
        <v>-0.0201350219459902</v>
      </c>
      <c r="H8345" s="0" t="n">
        <v>-0.00990789175163194</v>
      </c>
      <c r="I8345" s="3" t="n">
        <f aca="false" t="array" ref="I8345:L8345">MMULT('t+3'!I8345:L8345,'input - gretl'!$B$3:$E$6)+MMULT('Point forecasts'!$P$5:$T$5,'input - gretl'!$B$9:$E$13)+MMULT('t+3'!Q8345:S8345,'input - gretl'!$B$14:$E$16)+E8345:H8345</f>
        <v>0.0530537778693804</v>
      </c>
      <c r="J8345" s="3" t="n">
        <v>0.0293014737491936</v>
      </c>
      <c r="K8345" s="3" t="n">
        <v>-0.0077170324019459</v>
      </c>
      <c r="L8345" s="3" t="n">
        <v>-0.00921971571290366</v>
      </c>
      <c r="M8345" s="0" t="n">
        <f aca="false">'t+3'!M8345+I8345</f>
        <v>0.189371047822059</v>
      </c>
      <c r="N8345" s="0" t="n">
        <f aca="false">'t+3'!N8345+J8345</f>
        <v>0.0611424212554112</v>
      </c>
      <c r="O8345" s="0" t="n">
        <f aca="false">'t+3'!O8345+K8345</f>
        <v>2.47815923223669</v>
      </c>
      <c r="P8345" s="0" t="n">
        <f aca="false">'t+3'!P8345+L8345</f>
        <v>1.78144959323863</v>
      </c>
      <c r="Q8345" s="0" t="n">
        <f aca="false" t="array" ref="Q8345:S8345">MMULT(M8345:P8345,'input - gretl'!$B$19:$D$22)+MMULT('Point forecasts'!$J$6:$O$6,'input - gretl'!$B$23:$D$28)</f>
        <v>14.0279471671731</v>
      </c>
      <c r="R8345" s="0" t="n">
        <v>6.87532060655258</v>
      </c>
      <c r="S8345" s="0" t="n">
        <v>10.1386567646342</v>
      </c>
      <c r="U8345" s="4" t="n">
        <f aca="false">NORMSDIST(-M8345/'rhos computation'!$B$11)-EXP(M8345+'rhos computation'!$B$11^2/2)*NORMSDIST(-M8345/'rhos computation'!$B$11-'rhos computation'!$B$11)</f>
        <v>0.00477227825385355</v>
      </c>
      <c r="V8345" s="4" t="n">
        <f aca="false">NORMSDIST(-N8345/'rhos computation'!$B$23)-EXP(N8345+'rhos computation'!$B$23^2/2)*NORMSDIST(-N8345/'rhos computation'!$B$23-'rhos computation'!$B$23)</f>
        <v>0.00390376491275743</v>
      </c>
      <c r="W8345" s="0" t="n">
        <f aca="false">NORMSDIST(-O8345)</f>
        <v>0.00660310967885798</v>
      </c>
      <c r="X8345" s="0" t="n">
        <f aca="false">NORMSDIST(-P8345)</f>
        <v>0.0374195162999168</v>
      </c>
    </row>
    <row r="8346" customFormat="false" ht="13" hidden="false" customHeight="false" outlineLevel="0" collapsed="false">
      <c r="A8346" s="0" t="n">
        <v>0.0207944398865438</v>
      </c>
      <c r="B8346" s="0" t="n">
        <v>-0.0435664249019801</v>
      </c>
      <c r="C8346" s="0" t="n">
        <v>-0.388181242018657</v>
      </c>
      <c r="D8346" s="0" t="n">
        <v>-0.854094082672614</v>
      </c>
      <c r="E8346" s="0" t="n">
        <f aca="false" t="array" ref="E8346:H8346">MMULT(A8346:D8346,'Root matrix of resiudals'!$B$19:E$22)</f>
        <v>0.000641027278748966</v>
      </c>
      <c r="F8346" s="0" t="n">
        <v>-0.00264751784393305</v>
      </c>
      <c r="G8346" s="0" t="n">
        <v>-0.00736463901078954</v>
      </c>
      <c r="H8346" s="0" t="n">
        <v>-0.0143148221079335</v>
      </c>
      <c r="I8346" s="3" t="n">
        <f aca="false" t="array" ref="I8346:L8346">MMULT('t+3'!I8346:L8346,'input - gretl'!$B$3:$E$6)+MMULT('Point forecasts'!$P$5:$T$5,'input - gretl'!$B$9:$E$13)+MMULT('t+3'!Q8346:S8346,'input - gretl'!$B$14:$E$16)+E8346:H8346</f>
        <v>0.0125229619999374</v>
      </c>
      <c r="J8346" s="3" t="n">
        <v>0.0182844481742271</v>
      </c>
      <c r="K8346" s="3" t="n">
        <v>-0.00663327882489428</v>
      </c>
      <c r="L8346" s="3" t="n">
        <v>-0.0120580545925835</v>
      </c>
      <c r="M8346" s="0" t="n">
        <f aca="false">'t+3'!M8346+I8346</f>
        <v>0.186925850615051</v>
      </c>
      <c r="N8346" s="0" t="n">
        <f aca="false">'t+3'!N8346+J8346</f>
        <v>0.00109847246344305</v>
      </c>
      <c r="O8346" s="0" t="n">
        <f aca="false">'t+3'!O8346+K8346</f>
        <v>2.46073432678962</v>
      </c>
      <c r="P8346" s="0" t="n">
        <f aca="false">'t+3'!P8346+L8346</f>
        <v>1.72760825193495</v>
      </c>
      <c r="Q8346" s="0" t="n">
        <f aca="false" t="array" ref="Q8346:S8346">MMULT(M8346:P8346,'input - gretl'!$B$19:$D$22)+MMULT('Point forecasts'!$J$6:$O$6,'input - gretl'!$B$23:$D$28)</f>
        <v>14.0255019699661</v>
      </c>
      <c r="R8346" s="0" t="n">
        <v>6.81527665776062</v>
      </c>
      <c r="S8346" s="0" t="n">
        <v>10.172437666834</v>
      </c>
      <c r="U8346" s="4" t="n">
        <f aca="false">NORMSDIST(-M8346/'rhos computation'!$B$11)-EXP(M8346+'rhos computation'!$B$11^2/2)*NORMSDIST(-M8346/'rhos computation'!$B$11-'rhos computation'!$B$11)</f>
        <v>0.00496305575229956</v>
      </c>
      <c r="V8346" s="4" t="n">
        <f aca="false">NORMSDIST(-N8346/'rhos computation'!$B$23)-EXP(N8346+'rhos computation'!$B$23^2/2)*NORMSDIST(-N8346/'rhos computation'!$B$23-'rhos computation'!$B$23)</f>
        <v>0.021219775714346</v>
      </c>
      <c r="W8346" s="0" t="n">
        <f aca="false">NORMSDIST(-O8346)</f>
        <v>0.00693264978786715</v>
      </c>
      <c r="X8346" s="0" t="n">
        <f aca="false">NORMSDIST(-P8346)</f>
        <v>0.0420292411843404</v>
      </c>
    </row>
    <row r="8347" customFormat="false" ht="13" hidden="false" customHeight="false" outlineLevel="0" collapsed="false">
      <c r="A8347" s="0" t="n">
        <v>0.866514093294922</v>
      </c>
      <c r="B8347" s="0" t="n">
        <v>-0.131712669319592</v>
      </c>
      <c r="C8347" s="0" t="n">
        <v>-1.18371113597416</v>
      </c>
      <c r="D8347" s="0" t="n">
        <v>1.34758138537576</v>
      </c>
      <c r="E8347" s="0" t="n">
        <f aca="false" t="array" ref="E8347:H8347">MMULT(A8347:D8347,'Root matrix of resiudals'!$B$19:E$22)</f>
        <v>0.0349008962893508</v>
      </c>
      <c r="F8347" s="0" t="n">
        <v>-0.00596286480280366</v>
      </c>
      <c r="G8347" s="0" t="n">
        <v>-0.0169353167784349</v>
      </c>
      <c r="H8347" s="0" t="n">
        <v>0.0201712079812413</v>
      </c>
      <c r="I8347" s="3" t="n">
        <f aca="false" t="array" ref="I8347:L8347">MMULT('t+3'!I8347:L8347,'input - gretl'!$B$3:$E$6)+MMULT('Point forecasts'!$P$5:$T$5,'input - gretl'!$B$9:$E$13)+MMULT('t+3'!Q8347:S8347,'input - gretl'!$B$14:$E$16)+E8347:H8347</f>
        <v>0.0492648439944209</v>
      </c>
      <c r="J8347" s="3" t="n">
        <v>0.00232370413548683</v>
      </c>
      <c r="K8347" s="3" t="n">
        <v>-0.0134410262416008</v>
      </c>
      <c r="L8347" s="3" t="n">
        <v>0.0155968681573471</v>
      </c>
      <c r="M8347" s="0" t="n">
        <f aca="false">'t+3'!M8347+I8347</f>
        <v>0.130374843465165</v>
      </c>
      <c r="N8347" s="0" t="n">
        <f aca="false">'t+3'!N8347+J8347</f>
        <v>-0.00637037981969554</v>
      </c>
      <c r="O8347" s="0" t="n">
        <f aca="false">'t+3'!O8347+K8347</f>
        <v>2.38794759139813</v>
      </c>
      <c r="P8347" s="0" t="n">
        <f aca="false">'t+3'!P8347+L8347</f>
        <v>1.73507091035571</v>
      </c>
      <c r="Q8347" s="0" t="n">
        <f aca="false" t="array" ref="Q8347:S8347">MMULT(M8347:P8347,'input - gretl'!$B$19:$D$22)+MMULT('Point forecasts'!$J$6:$O$6,'input - gretl'!$B$23:$D$28)</f>
        <v>13.9689509628162</v>
      </c>
      <c r="R8347" s="0" t="n">
        <v>6.80780780547748</v>
      </c>
      <c r="S8347" s="0" t="n">
        <v>10.0925535701514</v>
      </c>
      <c r="U8347" s="4" t="n">
        <f aca="false">NORMSDIST(-M8347/'rhos computation'!$B$11)-EXP(M8347+'rhos computation'!$B$11^2/2)*NORMSDIST(-M8347/'rhos computation'!$B$11-'rhos computation'!$B$11)</f>
        <v>0.0114732013964982</v>
      </c>
      <c r="V8347" s="4" t="n">
        <f aca="false">NORMSDIST(-N8347/'rhos computation'!$B$23)-EXP(N8347+'rhos computation'!$B$23^2/2)*NORMSDIST(-N8347/'rhos computation'!$B$23-'rhos computation'!$B$23)</f>
        <v>0.0249211417054693</v>
      </c>
      <c r="W8347" s="0" t="n">
        <f aca="false">NORMSDIST(-O8347)</f>
        <v>0.0084713788390922</v>
      </c>
      <c r="X8347" s="0" t="n">
        <f aca="false">NORMSDIST(-P8347)</f>
        <v>0.0413641230198946</v>
      </c>
    </row>
    <row r="8348" customFormat="false" ht="13" hidden="false" customHeight="false" outlineLevel="0" collapsed="false">
      <c r="A8348" s="0" t="n">
        <v>0.874648544593133</v>
      </c>
      <c r="B8348" s="0" t="n">
        <v>-0.421994617275003</v>
      </c>
      <c r="C8348" s="0" t="n">
        <v>0.468317135035609</v>
      </c>
      <c r="D8348" s="0" t="n">
        <v>0.878010405774583</v>
      </c>
      <c r="E8348" s="0" t="n">
        <f aca="false" t="array" ref="E8348:H8348">MMULT(A8348:D8348,'Root matrix of resiudals'!$B$19:E$22)</f>
        <v>0.0368132528053748</v>
      </c>
      <c r="F8348" s="0" t="n">
        <v>-0.00833778114430724</v>
      </c>
      <c r="G8348" s="0" t="n">
        <v>0.00811808102605817</v>
      </c>
      <c r="H8348" s="0" t="n">
        <v>0.0144212555934317</v>
      </c>
      <c r="I8348" s="3" t="n">
        <f aca="false" t="array" ref="I8348:L8348">MMULT('t+3'!I8348:L8348,'input - gretl'!$B$3:$E$6)+MMULT('Point forecasts'!$P$5:$T$5,'input - gretl'!$B$9:$E$13)+MMULT('t+3'!Q8348:S8348,'input - gretl'!$B$14:$E$16)+E8348:H8348</f>
        <v>0.0474779805693037</v>
      </c>
      <c r="J8348" s="3" t="n">
        <v>-0.0269930988959943</v>
      </c>
      <c r="K8348" s="3" t="n">
        <v>0.0361447679215145</v>
      </c>
      <c r="L8348" s="3" t="n">
        <v>0.0237936903538211</v>
      </c>
      <c r="M8348" s="0" t="n">
        <f aca="false">'t+3'!M8348+I8348</f>
        <v>0.294728584330583</v>
      </c>
      <c r="N8348" s="0" t="n">
        <f aca="false">'t+3'!N8348+J8348</f>
        <v>0.0672246673895994</v>
      </c>
      <c r="O8348" s="0" t="n">
        <f aca="false">'t+3'!O8348+K8348</f>
        <v>2.52897984893403</v>
      </c>
      <c r="P8348" s="0" t="n">
        <f aca="false">'t+3'!P8348+L8348</f>
        <v>1.7884090621854</v>
      </c>
      <c r="Q8348" s="0" t="n">
        <f aca="false" t="array" ref="Q8348:S8348">MMULT(M8348:P8348,'input - gretl'!$B$19:$D$22)+MMULT('Point forecasts'!$J$6:$O$6,'input - gretl'!$B$23:$D$28)</f>
        <v>14.1333047036816</v>
      </c>
      <c r="R8348" s="0" t="n">
        <v>6.88140285268677</v>
      </c>
      <c r="S8348" s="0" t="n">
        <v>10.1828585783897</v>
      </c>
      <c r="U8348" s="4" t="n">
        <f aca="false">NORMSDIST(-M8348/'rhos computation'!$B$11)-EXP(M8348+'rhos computation'!$B$11^2/2)*NORMSDIST(-M8348/'rhos computation'!$B$11-'rhos computation'!$B$11)</f>
        <v>0.000689737688947109</v>
      </c>
      <c r="V8348" s="4" t="n">
        <f aca="false">NORMSDIST(-N8348/'rhos computation'!$B$23)-EXP(N8348+'rhos computation'!$B$23^2/2)*NORMSDIST(-N8348/'rhos computation'!$B$23-'rhos computation'!$B$23)</f>
        <v>0.00314771578787405</v>
      </c>
      <c r="W8348" s="0" t="n">
        <f aca="false">NORMSDIST(-O8348)</f>
        <v>0.00571972974237203</v>
      </c>
      <c r="X8348" s="0" t="n">
        <f aca="false">NORMSDIST(-P8348)</f>
        <v>0.0368550176592957</v>
      </c>
    </row>
    <row r="8349" customFormat="false" ht="13" hidden="false" customHeight="false" outlineLevel="0" collapsed="false">
      <c r="A8349" s="0" t="n">
        <v>-1.7670754883287</v>
      </c>
      <c r="B8349" s="0" t="n">
        <v>-1.10587954080136</v>
      </c>
      <c r="C8349" s="0" t="n">
        <v>1.62126407590112</v>
      </c>
      <c r="D8349" s="0" t="n">
        <v>-1.9727501531405</v>
      </c>
      <c r="E8349" s="0" t="n">
        <f aca="false" t="array" ref="E8349:H8349">MMULT(A8349:D8349,'Root matrix of resiudals'!$B$19:E$22)</f>
        <v>-0.0755613700373281</v>
      </c>
      <c r="F8349" s="0" t="n">
        <v>-0.0299069354077093</v>
      </c>
      <c r="G8349" s="0" t="n">
        <v>0.0177147765072385</v>
      </c>
      <c r="H8349" s="0" t="n">
        <v>-0.0295511907195261</v>
      </c>
      <c r="I8349" s="3" t="n">
        <f aca="false" t="array" ref="I8349:L8349">MMULT('t+3'!I8349:L8349,'input - gretl'!$B$3:$E$6)+MMULT('Point forecasts'!$P$5:$T$5,'input - gretl'!$B$9:$E$13)+MMULT('t+3'!Q8349:S8349,'input - gretl'!$B$14:$E$16)+E8349:H8349</f>
        <v>-0.105756055717604</v>
      </c>
      <c r="J8349" s="3" t="n">
        <v>-0.00698653245550629</v>
      </c>
      <c r="K8349" s="3" t="n">
        <v>0.0213088196168916</v>
      </c>
      <c r="L8349" s="3" t="n">
        <v>-0.0350221155442827</v>
      </c>
      <c r="M8349" s="0" t="n">
        <f aca="false">'t+3'!M8349+I8349</f>
        <v>0.0400231686015283</v>
      </c>
      <c r="N8349" s="0" t="n">
        <f aca="false">'t+3'!N8349+J8349</f>
        <v>-0.0390961584939579</v>
      </c>
      <c r="O8349" s="0" t="n">
        <f aca="false">'t+3'!O8349+K8349</f>
        <v>2.41660246906336</v>
      </c>
      <c r="P8349" s="0" t="n">
        <f aca="false">'t+3'!P8349+L8349</f>
        <v>1.67766964981991</v>
      </c>
      <c r="Q8349" s="0" t="n">
        <f aca="false" t="array" ref="Q8349:S8349">MMULT(M8349:P8349,'input - gretl'!$B$19:$D$22)+MMULT('Point forecasts'!$J$6:$O$6,'input - gretl'!$B$23:$D$28)</f>
        <v>13.8785992879526</v>
      </c>
      <c r="R8349" s="0" t="n">
        <v>6.77508202680321</v>
      </c>
      <c r="S8349" s="0" t="n">
        <v>10.1757999166492</v>
      </c>
      <c r="U8349" s="4" t="n">
        <f aca="false">NORMSDIST(-M8349/'rhos computation'!$B$11)-EXP(M8349+'rhos computation'!$B$11^2/2)*NORMSDIST(-M8349/'rhos computation'!$B$11-'rhos computation'!$B$11)</f>
        <v>0.0338514661217017</v>
      </c>
      <c r="V8349" s="4" t="n">
        <f aca="false">NORMSDIST(-N8349/'rhos computation'!$B$23)-EXP(N8349+'rhos computation'!$B$23^2/2)*NORMSDIST(-N8349/'rhos computation'!$B$23-'rhos computation'!$B$23)</f>
        <v>0.0452068233301662</v>
      </c>
      <c r="W8349" s="0" t="n">
        <f aca="false">NORMSDIST(-O8349)</f>
        <v>0.00783305803987716</v>
      </c>
      <c r="X8349" s="0" t="n">
        <f aca="false">NORMSDIST(-P8349)</f>
        <v>0.0467058037588273</v>
      </c>
    </row>
    <row r="8350" customFormat="false" ht="13" hidden="false" customHeight="false" outlineLevel="0" collapsed="false">
      <c r="A8350" s="0" t="n">
        <v>-2.33115422284774</v>
      </c>
      <c r="B8350" s="0" t="n">
        <v>-1.55991116843223</v>
      </c>
      <c r="C8350" s="0" t="n">
        <v>0.633877004951058</v>
      </c>
      <c r="D8350" s="0" t="n">
        <v>0.287563038908657</v>
      </c>
      <c r="E8350" s="0" t="n">
        <f aca="false" t="array" ref="E8350:H8350">MMULT(A8350:D8350,'Root matrix of resiudals'!$B$19:E$22)</f>
        <v>-0.102876179549785</v>
      </c>
      <c r="F8350" s="0" t="n">
        <v>-0.0475535215459684</v>
      </c>
      <c r="G8350" s="0" t="n">
        <v>0.00206410319696503</v>
      </c>
      <c r="H8350" s="0" t="n">
        <v>0.00618241973368635</v>
      </c>
      <c r="I8350" s="3" t="n">
        <f aca="false" t="array" ref="I8350:L8350">MMULT('t+3'!I8350:L8350,'input - gretl'!$B$3:$E$6)+MMULT('Point forecasts'!$P$5:$T$5,'input - gretl'!$B$9:$E$13)+MMULT('t+3'!Q8350:S8350,'input - gretl'!$B$14:$E$16)+E8350:H8350</f>
        <v>-0.0656047212526056</v>
      </c>
      <c r="J8350" s="3" t="n">
        <v>-0.0340407628162966</v>
      </c>
      <c r="K8350" s="3" t="n">
        <v>0.0073062013485231</v>
      </c>
      <c r="L8350" s="3" t="n">
        <v>0.00187057162994405</v>
      </c>
      <c r="M8350" s="0" t="n">
        <f aca="false">'t+3'!M8350+I8350</f>
        <v>0.0133694293771364</v>
      </c>
      <c r="N8350" s="0" t="n">
        <f aca="false">'t+3'!N8350+J8350</f>
        <v>-0.0385466087442996</v>
      </c>
      <c r="O8350" s="0" t="n">
        <f aca="false">'t+3'!O8350+K8350</f>
        <v>2.42588701176769</v>
      </c>
      <c r="P8350" s="0" t="n">
        <f aca="false">'t+3'!P8350+L8350</f>
        <v>1.72775904557134</v>
      </c>
      <c r="Q8350" s="0" t="n">
        <f aca="false" t="array" ref="Q8350:S8350">MMULT(M8350:P8350,'input - gretl'!$B$19:$D$22)+MMULT('Point forecasts'!$J$6:$O$6,'input - gretl'!$B$23:$D$28)</f>
        <v>13.8519455487282</v>
      </c>
      <c r="R8350" s="0" t="n">
        <v>6.77563157655287</v>
      </c>
      <c r="S8350" s="0" t="n">
        <v>10.1374469395242</v>
      </c>
      <c r="U8350" s="4" t="n">
        <f aca="false">NORMSDIST(-M8350/'rhos computation'!$B$11)-EXP(M8350+'rhos computation'!$B$11^2/2)*NORMSDIST(-M8350/'rhos computation'!$B$11-'rhos computation'!$B$11)</f>
        <v>0.0440695066027401</v>
      </c>
      <c r="V8350" s="4" t="n">
        <f aca="false">NORMSDIST(-N8350/'rhos computation'!$B$23)-EXP(N8350+'rhos computation'!$B$23^2/2)*NORMSDIST(-N8350/'rhos computation'!$B$23-'rhos computation'!$B$23)</f>
        <v>0.0448170660454242</v>
      </c>
      <c r="W8350" s="0" t="n">
        <f aca="false">NORMSDIST(-O8350)</f>
        <v>0.00763551191386847</v>
      </c>
      <c r="X8350" s="0" t="n">
        <f aca="false">NORMSDIST(-P8350)</f>
        <v>0.0420157163398156</v>
      </c>
    </row>
    <row r="8351" customFormat="false" ht="13" hidden="false" customHeight="false" outlineLevel="0" collapsed="false">
      <c r="A8351" s="0" t="n">
        <v>0.388447626922287</v>
      </c>
      <c r="B8351" s="0" t="n">
        <v>0.0299090066141818</v>
      </c>
      <c r="C8351" s="0" t="n">
        <v>-2.42831261282789</v>
      </c>
      <c r="D8351" s="0" t="n">
        <v>1.33849452811354</v>
      </c>
      <c r="E8351" s="0" t="n">
        <f aca="false" t="array" ref="E8351:H8351">MMULT(A8351:D8351,'Root matrix of resiudals'!$B$19:E$22)</f>
        <v>0.0132215894149635</v>
      </c>
      <c r="F8351" s="0" t="n">
        <v>-0.0068966789486473</v>
      </c>
      <c r="G8351" s="0" t="n">
        <v>-0.0370134563537006</v>
      </c>
      <c r="H8351" s="0" t="n">
        <v>0.0187920433395211</v>
      </c>
      <c r="I8351" s="3" t="n">
        <f aca="false" t="array" ref="I8351:L8351">MMULT('t+3'!I8351:L8351,'input - gretl'!$B$3:$E$6)+MMULT('Point forecasts'!$P$5:$T$5,'input - gretl'!$B$9:$E$13)+MMULT('t+3'!Q8351:S8351,'input - gretl'!$B$14:$E$16)+E8351:H8351</f>
        <v>0.0316245825757259</v>
      </c>
      <c r="J8351" s="3" t="n">
        <v>0.0258327942801542</v>
      </c>
      <c r="K8351" s="3" t="n">
        <v>-0.0303627466236938</v>
      </c>
      <c r="L8351" s="3" t="n">
        <v>0.00621108149433509</v>
      </c>
      <c r="M8351" s="0" t="n">
        <f aca="false">'t+3'!M8351+I8351</f>
        <v>0.188477807106632</v>
      </c>
      <c r="N8351" s="0" t="n">
        <f aca="false">'t+3'!N8351+J8351</f>
        <v>0.00120468725630101</v>
      </c>
      <c r="O8351" s="0" t="n">
        <f aca="false">'t+3'!O8351+K8351</f>
        <v>2.4245658917231</v>
      </c>
      <c r="P8351" s="0" t="n">
        <f aca="false">'t+3'!P8351+L8351</f>
        <v>1.75597670486251</v>
      </c>
      <c r="Q8351" s="0" t="n">
        <f aca="false" t="array" ref="Q8351:S8351">MMULT(M8351:P8351,'input - gretl'!$B$19:$D$22)+MMULT('Point forecasts'!$J$6:$O$6,'input - gretl'!$B$23:$D$28)</f>
        <v>14.0270539264577</v>
      </c>
      <c r="R8351" s="0" t="n">
        <v>6.81538287255347</v>
      </c>
      <c r="S8351" s="0" t="n">
        <v>10.1092894146107</v>
      </c>
      <c r="U8351" s="4" t="n">
        <f aca="false">NORMSDIST(-M8351/'rhos computation'!$B$11)-EXP(M8351+'rhos computation'!$B$11^2/2)*NORMSDIST(-M8351/'rhos computation'!$B$11-'rhos computation'!$B$11)</f>
        <v>0.0048412453302389</v>
      </c>
      <c r="V8351" s="4" t="n">
        <f aca="false">NORMSDIST(-N8351/'rhos computation'!$B$23)-EXP(N8351+'rhos computation'!$B$23^2/2)*NORMSDIST(-N8351/'rhos computation'!$B$23-'rhos computation'!$B$23)</f>
        <v>0.0211697841154942</v>
      </c>
      <c r="W8351" s="0" t="n">
        <f aca="false">NORMSDIST(-O8351)</f>
        <v>0.0076633508417608</v>
      </c>
      <c r="X8351" s="0" t="n">
        <f aca="false">NORMSDIST(-P8351)</f>
        <v>0.0395461931348012</v>
      </c>
    </row>
    <row r="8352" customFormat="false" ht="13" hidden="false" customHeight="false" outlineLevel="0" collapsed="false">
      <c r="A8352" s="0" t="n">
        <v>-0.935854125681133</v>
      </c>
      <c r="B8352" s="0" t="n">
        <v>-0.518760430233367</v>
      </c>
      <c r="C8352" s="0" t="n">
        <v>-2.15552023853873</v>
      </c>
      <c r="D8352" s="0" t="n">
        <v>1.69603565531077</v>
      </c>
      <c r="E8352" s="0" t="n">
        <f aca="false" t="array" ref="E8352:H8352">MMULT(A8352:D8352,'Root matrix of resiudals'!$B$19:E$22)</f>
        <v>-0.0446392086696037</v>
      </c>
      <c r="F8352" s="0" t="n">
        <v>-0.0245689537178969</v>
      </c>
      <c r="G8352" s="0" t="n">
        <v>-0.0358137012473042</v>
      </c>
      <c r="H8352" s="0" t="n">
        <v>0.025377347053345</v>
      </c>
      <c r="I8352" s="3" t="n">
        <f aca="false" t="array" ref="I8352:L8352">MMULT('t+3'!I8352:L8352,'input - gretl'!$B$3:$E$6)+MMULT('Point forecasts'!$P$5:$T$5,'input - gretl'!$B$9:$E$13)+MMULT('t+3'!Q8352:S8352,'input - gretl'!$B$14:$E$16)+E8352:H8352</f>
        <v>-0.0849604076264278</v>
      </c>
      <c r="J8352" s="3" t="n">
        <v>-0.0413934179667773</v>
      </c>
      <c r="K8352" s="3" t="n">
        <v>-0.0645293379404262</v>
      </c>
      <c r="L8352" s="3" t="n">
        <v>0.00535590787881726</v>
      </c>
      <c r="M8352" s="0" t="n">
        <f aca="false">'t+3'!M8352+I8352</f>
        <v>-0.0243173938381412</v>
      </c>
      <c r="N8352" s="0" t="n">
        <f aca="false">'t+3'!N8352+J8352</f>
        <v>-0.128257553008186</v>
      </c>
      <c r="O8352" s="0" t="n">
        <f aca="false">'t+3'!O8352+K8352</f>
        <v>2.26574987620923</v>
      </c>
      <c r="P8352" s="0" t="n">
        <f aca="false">'t+3'!P8352+L8352</f>
        <v>1.70341284788228</v>
      </c>
      <c r="Q8352" s="0" t="n">
        <f aca="false" t="array" ref="Q8352:S8352">MMULT(M8352:P8352,'input - gretl'!$B$19:$D$22)+MMULT('Point forecasts'!$J$6:$O$6,'input - gretl'!$B$23:$D$28)</f>
        <v>13.8142587255129</v>
      </c>
      <c r="R8352" s="0" t="n">
        <v>6.68592063228899</v>
      </c>
      <c r="S8352" s="0" t="n">
        <v>10.0004642552779</v>
      </c>
      <c r="U8352" s="4" t="n">
        <f aca="false">NORMSDIST(-M8352/'rhos computation'!$B$11)-EXP(M8352+'rhos computation'!$B$11^2/2)*NORMSDIST(-M8352/'rhos computation'!$B$11-'rhos computation'!$B$11)</f>
        <v>0.0615380466930315</v>
      </c>
      <c r="V8352" s="4" t="n">
        <f aca="false">NORMSDIST(-N8352/'rhos computation'!$B$23)-EXP(N8352+'rhos computation'!$B$23^2/2)*NORMSDIST(-N8352/'rhos computation'!$B$23-'rhos computation'!$B$23)</f>
        <v>0.119199194240143</v>
      </c>
      <c r="W8352" s="0" t="n">
        <f aca="false">NORMSDIST(-O8352)</f>
        <v>0.0117333509404648</v>
      </c>
      <c r="X8352" s="0" t="n">
        <f aca="false">NORMSDIST(-P8352)</f>
        <v>0.0442454175098267</v>
      </c>
    </row>
    <row r="8353" customFormat="false" ht="13" hidden="false" customHeight="false" outlineLevel="0" collapsed="false">
      <c r="A8353" s="0" t="n">
        <v>-0.449640960011894</v>
      </c>
      <c r="B8353" s="0" t="n">
        <v>2.32001274536684</v>
      </c>
      <c r="C8353" s="0" t="n">
        <v>-0.532372922120076</v>
      </c>
      <c r="D8353" s="0" t="n">
        <v>-0.927196728221767</v>
      </c>
      <c r="E8353" s="0" t="n">
        <f aca="false" t="array" ref="E8353:H8353">MMULT(A8353:D8353,'Root matrix of resiudals'!$B$19:E$22)</f>
        <v>-0.0143412392245473</v>
      </c>
      <c r="F8353" s="0" t="n">
        <v>0.0632973403741372</v>
      </c>
      <c r="G8353" s="0" t="n">
        <v>-0.00186699212587624</v>
      </c>
      <c r="H8353" s="0" t="n">
        <v>-0.0153308741481827</v>
      </c>
      <c r="I8353" s="3" t="n">
        <f aca="false" t="array" ref="I8353:L8353">MMULT('t+3'!I8353:L8353,'input - gretl'!$B$3:$E$6)+MMULT('Point forecasts'!$P$5:$T$5,'input - gretl'!$B$9:$E$13)+MMULT('t+3'!Q8353:S8353,'input - gretl'!$B$14:$E$16)+E8353:H8353</f>
        <v>0.00121704318133911</v>
      </c>
      <c r="J8353" s="3" t="n">
        <v>0.0708586914067916</v>
      </c>
      <c r="K8353" s="3" t="n">
        <v>0.00916324340285338</v>
      </c>
      <c r="L8353" s="3" t="n">
        <v>-0.02698712373031</v>
      </c>
      <c r="M8353" s="0" t="n">
        <f aca="false">'t+3'!M8353+I8353</f>
        <v>0.108672036603006</v>
      </c>
      <c r="N8353" s="0" t="n">
        <f aca="false">'t+3'!N8353+J8353</f>
        <v>0.061951079962309</v>
      </c>
      <c r="O8353" s="0" t="n">
        <f aca="false">'t+3'!O8353+K8353</f>
        <v>2.44830070999888</v>
      </c>
      <c r="P8353" s="0" t="n">
        <f aca="false">'t+3'!P8353+L8353</f>
        <v>1.77051945351271</v>
      </c>
      <c r="Q8353" s="0" t="n">
        <f aca="false" t="array" ref="Q8353:S8353">MMULT(M8353:P8353,'input - gretl'!$B$19:$D$22)+MMULT('Point forecasts'!$J$6:$O$6,'input - gretl'!$B$23:$D$28)</f>
        <v>13.9472481559541</v>
      </c>
      <c r="R8353" s="0" t="n">
        <v>6.87612926525948</v>
      </c>
      <c r="S8353" s="0" t="n">
        <v>10.1191933517827</v>
      </c>
      <c r="U8353" s="4" t="n">
        <f aca="false">NORMSDIST(-M8353/'rhos computation'!$B$11)-EXP(M8353+'rhos computation'!$B$11^2/2)*NORMSDIST(-M8353/'rhos computation'!$B$11-'rhos computation'!$B$11)</f>
        <v>0.0152984223876443</v>
      </c>
      <c r="V8353" s="4" t="n">
        <f aca="false">NORMSDIST(-N8353/'rhos computation'!$B$23)-EXP(N8353+'rhos computation'!$B$23^2/2)*NORMSDIST(-N8353/'rhos computation'!$B$23-'rhos computation'!$B$23)</f>
        <v>0.00379550201465628</v>
      </c>
      <c r="W8353" s="0" t="n">
        <f aca="false">NORMSDIST(-O8353)</f>
        <v>0.00717659040498919</v>
      </c>
      <c r="X8353" s="0" t="n">
        <f aca="false">NORMSDIST(-P8353)</f>
        <v>0.038320323311159</v>
      </c>
    </row>
    <row r="8354" customFormat="false" ht="13" hidden="false" customHeight="false" outlineLevel="0" collapsed="false">
      <c r="A8354" s="0" t="n">
        <v>-0.521957512459616</v>
      </c>
      <c r="B8354" s="0" t="n">
        <v>-0.669967519933266</v>
      </c>
      <c r="C8354" s="0" t="n">
        <v>2.62355531181447</v>
      </c>
      <c r="D8354" s="0" t="n">
        <v>1.2068959499896</v>
      </c>
      <c r="E8354" s="0" t="n">
        <f aca="false" t="array" ref="E8354:H8354">MMULT(A8354:D8354,'Root matrix of resiudals'!$B$19:E$22)</f>
        <v>-0.0211324477593979</v>
      </c>
      <c r="F8354" s="0" t="n">
        <v>-0.0108253307141641</v>
      </c>
      <c r="G8354" s="0" t="n">
        <v>0.0406119902053992</v>
      </c>
      <c r="H8354" s="0" t="n">
        <v>0.0227448565697059</v>
      </c>
      <c r="I8354" s="3" t="n">
        <f aca="false" t="array" ref="I8354:L8354">MMULT('t+3'!I8354:L8354,'input - gretl'!$B$3:$E$6)+MMULT('Point forecasts'!$P$5:$T$5,'input - gretl'!$B$9:$E$13)+MMULT('t+3'!Q8354:S8354,'input - gretl'!$B$14:$E$16)+E8354:H8354</f>
        <v>0.0152973147302229</v>
      </c>
      <c r="J8354" s="3" t="n">
        <v>0.0356074403722278</v>
      </c>
      <c r="K8354" s="3" t="n">
        <v>0.0484404012638439</v>
      </c>
      <c r="L8354" s="3" t="n">
        <v>0.0225298684529813</v>
      </c>
      <c r="M8354" s="0" t="n">
        <f aca="false">'t+3'!M8354+I8354</f>
        <v>0.19725883791204</v>
      </c>
      <c r="N8354" s="0" t="n">
        <f aca="false">'t+3'!N8354+J8354</f>
        <v>0.0160625376990418</v>
      </c>
      <c r="O8354" s="0" t="n">
        <f aca="false">'t+3'!O8354+K8354</f>
        <v>2.50490051071474</v>
      </c>
      <c r="P8354" s="0" t="n">
        <f aca="false">'t+3'!P8354+L8354</f>
        <v>1.73017643585246</v>
      </c>
      <c r="Q8354" s="0" t="n">
        <f aca="false" t="array" ref="Q8354:S8354">MMULT(M8354:P8354,'input - gretl'!$B$19:$D$22)+MMULT('Point forecasts'!$J$6:$O$6,'input - gretl'!$B$23:$D$28)</f>
        <v>14.0358349572631</v>
      </c>
      <c r="R8354" s="0" t="n">
        <v>6.83024072299621</v>
      </c>
      <c r="S8354" s="0" t="n">
        <v>10.2141613794443</v>
      </c>
      <c r="U8354" s="4" t="n">
        <f aca="false">NORMSDIST(-M8354/'rhos computation'!$B$11)-EXP(M8354+'rhos computation'!$B$11^2/2)*NORMSDIST(-M8354/'rhos computation'!$B$11-'rhos computation'!$B$11)</f>
        <v>0.00419824121077154</v>
      </c>
      <c r="V8354" s="4" t="n">
        <f aca="false">NORMSDIST(-N8354/'rhos computation'!$B$23)-EXP(N8354+'rhos computation'!$B$23^2/2)*NORMSDIST(-N8354/'rhos computation'!$B$23-'rhos computation'!$B$23)</f>
        <v>0.0149077846144829</v>
      </c>
      <c r="W8354" s="0" t="n">
        <f aca="false">NORMSDIST(-O8354)</f>
        <v>0.0061242920776246</v>
      </c>
      <c r="X8354" s="0" t="n">
        <f aca="false">NORMSDIST(-P8354)</f>
        <v>0.0417993785413239</v>
      </c>
    </row>
    <row r="8355" customFormat="false" ht="13" hidden="false" customHeight="false" outlineLevel="0" collapsed="false">
      <c r="A8355" s="0" t="n">
        <v>1.53596174262488</v>
      </c>
      <c r="B8355" s="0" t="n">
        <v>1.36210610322624</v>
      </c>
      <c r="C8355" s="0" t="n">
        <v>1.1768761634341</v>
      </c>
      <c r="D8355" s="0" t="n">
        <v>0.676996782127836</v>
      </c>
      <c r="E8355" s="0" t="n">
        <f aca="false" t="array" ref="E8355:H8355">MMULT(A8355:D8355,'Root matrix of resiudals'!$B$19:E$22)</f>
        <v>0.0701784949872931</v>
      </c>
      <c r="F8355" s="0" t="n">
        <v>0.0466660067136298</v>
      </c>
      <c r="G8355" s="0" t="n">
        <v>0.0265293159232097</v>
      </c>
      <c r="H8355" s="0" t="n">
        <v>0.0118347993082363</v>
      </c>
      <c r="I8355" s="3" t="n">
        <f aca="false" t="array" ref="I8355:L8355">MMULT('t+3'!I8355:L8355,'input - gretl'!$B$3:$E$6)+MMULT('Point forecasts'!$P$5:$T$5,'input - gretl'!$B$9:$E$13)+MMULT('t+3'!Q8355:S8355,'input - gretl'!$B$14:$E$16)+E8355:H8355</f>
        <v>0.137953242032039</v>
      </c>
      <c r="J8355" s="3" t="n">
        <v>0.0627224550168795</v>
      </c>
      <c r="K8355" s="3" t="n">
        <v>0.0381046083190793</v>
      </c>
      <c r="L8355" s="3" t="n">
        <v>0.0119467921577784</v>
      </c>
      <c r="M8355" s="0" t="n">
        <f aca="false">'t+3'!M8355+I8355</f>
        <v>0.211975465931483</v>
      </c>
      <c r="N8355" s="0" t="n">
        <f aca="false">'t+3'!N8355+J8355</f>
        <v>0.0737329326762951</v>
      </c>
      <c r="O8355" s="0" t="n">
        <f aca="false">'t+3'!O8355+K8355</f>
        <v>2.51533656074702</v>
      </c>
      <c r="P8355" s="0" t="n">
        <f aca="false">'t+3'!P8355+L8355</f>
        <v>1.79661190487774</v>
      </c>
      <c r="Q8355" s="0" t="n">
        <f aca="false" t="array" ref="Q8355:S8355">MMULT(M8355:P8355,'input - gretl'!$B$19:$D$22)+MMULT('Point forecasts'!$J$6:$O$6,'input - gretl'!$B$23:$D$28)</f>
        <v>14.0505515852825</v>
      </c>
      <c r="R8355" s="0" t="n">
        <v>6.88791111797347</v>
      </c>
      <c r="S8355" s="0" t="n">
        <v>10.1614139766601</v>
      </c>
      <c r="U8355" s="4" t="n">
        <f aca="false">NORMSDIST(-M8355/'rhos computation'!$B$11)-EXP(M8355+'rhos computation'!$B$11^2/2)*NORMSDIST(-M8355/'rhos computation'!$B$11-'rhos computation'!$B$11)</f>
        <v>0.00328218960655829</v>
      </c>
      <c r="V8355" s="4" t="n">
        <f aca="false">NORMSDIST(-N8355/'rhos computation'!$B$23)-EXP(N8355+'rhos computation'!$B$23^2/2)*NORMSDIST(-N8355/'rhos computation'!$B$23-'rhos computation'!$B$23)</f>
        <v>0.00247617003265439</v>
      </c>
      <c r="W8355" s="0" t="n">
        <f aca="false">NORMSDIST(-O8355)</f>
        <v>0.00594594002340738</v>
      </c>
      <c r="X8355" s="0" t="n">
        <f aca="false">NORMSDIST(-P8355)</f>
        <v>0.0361986265610789</v>
      </c>
    </row>
    <row r="8356" customFormat="false" ht="13" hidden="false" customHeight="false" outlineLevel="0" collapsed="false">
      <c r="A8356" s="0" t="n">
        <v>0.191421058474785</v>
      </c>
      <c r="B8356" s="0" t="n">
        <v>-0.224113559069475</v>
      </c>
      <c r="C8356" s="0" t="n">
        <v>-1.68967112350019</v>
      </c>
      <c r="D8356" s="0" t="n">
        <v>0.199455935366971</v>
      </c>
      <c r="E8356" s="0" t="n">
        <f aca="false" t="array" ref="E8356:H8356">MMULT(A8356:D8356,'Root matrix of resiudals'!$B$19:E$22)</f>
        <v>0.00554169816256474</v>
      </c>
      <c r="F8356" s="0" t="n">
        <v>-0.012023519825887</v>
      </c>
      <c r="G8356" s="0" t="n">
        <v>-0.027569759073137</v>
      </c>
      <c r="H8356" s="0" t="n">
        <v>0.00121348364045275</v>
      </c>
      <c r="I8356" s="3" t="n">
        <f aca="false" t="array" ref="I8356:L8356">MMULT('t+3'!I8356:L8356,'input - gretl'!$B$3:$E$6)+MMULT('Point forecasts'!$P$5:$T$5,'input - gretl'!$B$9:$E$13)+MMULT('t+3'!Q8356:S8356,'input - gretl'!$B$14:$E$16)+E8356:H8356</f>
        <v>0.0470889558041946</v>
      </c>
      <c r="J8356" s="3" t="n">
        <v>-0.0161007063338784</v>
      </c>
      <c r="K8356" s="3" t="n">
        <v>-0.032060464473734</v>
      </c>
      <c r="L8356" s="3" t="n">
        <v>-0.00624215251948907</v>
      </c>
      <c r="M8356" s="0" t="n">
        <f aca="false">'t+3'!M8356+I8356</f>
        <v>0.0541847135024444</v>
      </c>
      <c r="N8356" s="0" t="n">
        <f aca="false">'t+3'!N8356+J8356</f>
        <v>-0.0285855380038641</v>
      </c>
      <c r="O8356" s="0" t="n">
        <f aca="false">'t+3'!O8356+K8356</f>
        <v>2.37091053744443</v>
      </c>
      <c r="P8356" s="0" t="n">
        <f aca="false">'t+3'!P8356+L8356</f>
        <v>1.72546015235352</v>
      </c>
      <c r="Q8356" s="0" t="n">
        <f aca="false" t="array" ref="Q8356:S8356">MMULT(M8356:P8356,'input - gretl'!$B$19:$D$22)+MMULT('Point forecasts'!$J$6:$O$6,'input - gretl'!$B$23:$D$28)</f>
        <v>13.8927608328535</v>
      </c>
      <c r="R8356" s="0" t="n">
        <v>6.78559264729331</v>
      </c>
      <c r="S8356" s="0" t="n">
        <v>10.0846568275957</v>
      </c>
      <c r="U8356" s="4" t="n">
        <f aca="false">NORMSDIST(-M8356/'rhos computation'!$B$11)-EXP(M8356+'rhos computation'!$B$11^2/2)*NORMSDIST(-M8356/'rhos computation'!$B$11-'rhos computation'!$B$11)</f>
        <v>0.0291369238348071</v>
      </c>
      <c r="V8356" s="4" t="n">
        <f aca="false">NORMSDIST(-N8356/'rhos computation'!$B$23)-EXP(N8356+'rhos computation'!$B$23^2/2)*NORMSDIST(-N8356/'rhos computation'!$B$23-'rhos computation'!$B$23)</f>
        <v>0.0380199128655645</v>
      </c>
      <c r="W8356" s="0" t="n">
        <f aca="false">NORMSDIST(-O8356)</f>
        <v>0.00887216274888763</v>
      </c>
      <c r="X8356" s="0" t="n">
        <f aca="false">NORMSDIST(-P8356)</f>
        <v>0.0422222894978588</v>
      </c>
    </row>
    <row r="8357" customFormat="false" ht="13" hidden="false" customHeight="false" outlineLevel="0" collapsed="false">
      <c r="A8357" s="0" t="n">
        <v>-0.133036440253491</v>
      </c>
      <c r="B8357" s="0" t="n">
        <v>-0.299171316044415</v>
      </c>
      <c r="C8357" s="0" t="n">
        <v>-0.338587424089288</v>
      </c>
      <c r="D8357" s="0" t="n">
        <v>-1.55621912781248</v>
      </c>
      <c r="E8357" s="0" t="n">
        <f aca="false" t="array" ref="E8357:H8357">MMULT(A8357:D8357,'Root matrix of resiudals'!$B$19:E$22)</f>
        <v>-0.00620765782440864</v>
      </c>
      <c r="F8357" s="0" t="n">
        <v>-0.010167047482744</v>
      </c>
      <c r="G8357" s="0" t="n">
        <v>-0.0084772758512951</v>
      </c>
      <c r="H8357" s="0" t="n">
        <v>-0.0256093320041041</v>
      </c>
      <c r="I8357" s="3" t="n">
        <f aca="false" t="array" ref="I8357:L8357">MMULT('t+3'!I8357:L8357,'input - gretl'!$B$3:$E$6)+MMULT('Point forecasts'!$P$5:$T$5,'input - gretl'!$B$9:$E$13)+MMULT('t+3'!Q8357:S8357,'input - gretl'!$B$14:$E$16)+E8357:H8357</f>
        <v>0.0128528438684298</v>
      </c>
      <c r="J8357" s="3" t="n">
        <v>-0.00463412466661682</v>
      </c>
      <c r="K8357" s="3" t="n">
        <v>-0.0263359652246237</v>
      </c>
      <c r="L8357" s="3" t="n">
        <v>-0.043861692568236</v>
      </c>
      <c r="M8357" s="0" t="n">
        <f aca="false">'t+3'!M8357+I8357</f>
        <v>0.00336816005798875</v>
      </c>
      <c r="N8357" s="0" t="n">
        <f aca="false">'t+3'!N8357+J8357</f>
        <v>-0.0783030878697377</v>
      </c>
      <c r="O8357" s="0" t="n">
        <f aca="false">'t+3'!O8357+K8357</f>
        <v>2.32207526480352</v>
      </c>
      <c r="P8357" s="0" t="n">
        <f aca="false">'t+3'!P8357+L8357</f>
        <v>1.66548017376504</v>
      </c>
      <c r="Q8357" s="0" t="n">
        <f aca="false" t="array" ref="Q8357:S8357">MMULT(M8357:P8357,'input - gretl'!$B$19:$D$22)+MMULT('Point forecasts'!$J$6:$O$6,'input - gretl'!$B$23:$D$28)</f>
        <v>13.8419442794091</v>
      </c>
      <c r="R8357" s="0" t="n">
        <v>6.73587509742744</v>
      </c>
      <c r="S8357" s="0" t="n">
        <v>10.0928655135914</v>
      </c>
      <c r="U8357" s="4" t="n">
        <f aca="false">NORMSDIST(-M8357/'rhos computation'!$B$11)-EXP(M8357+'rhos computation'!$B$11^2/2)*NORMSDIST(-M8357/'rhos computation'!$B$11-'rhos computation'!$B$11)</f>
        <v>0.0483623823280388</v>
      </c>
      <c r="V8357" s="4" t="n">
        <f aca="false">NORMSDIST(-N8357/'rhos computation'!$B$23)-EXP(N8357+'rhos computation'!$B$23^2/2)*NORMSDIST(-N8357/'rhos computation'!$B$23-'rhos computation'!$B$23)</f>
        <v>0.0760185140295057</v>
      </c>
      <c r="W8357" s="0" t="n">
        <f aca="false">NORMSDIST(-O8357)</f>
        <v>0.0101144416501646</v>
      </c>
      <c r="X8357" s="0" t="n">
        <f aca="false">NORMSDIST(-P8357)</f>
        <v>0.0479084979414903</v>
      </c>
    </row>
    <row r="8358" customFormat="false" ht="13" hidden="false" customHeight="false" outlineLevel="0" collapsed="false">
      <c r="A8358" s="0" t="n">
        <v>-1.64251982346859</v>
      </c>
      <c r="B8358" s="0" t="n">
        <v>-1.14330038360017</v>
      </c>
      <c r="C8358" s="0" t="n">
        <v>0.629304230587577</v>
      </c>
      <c r="D8358" s="0" t="n">
        <v>-0.250695061364207</v>
      </c>
      <c r="E8358" s="0" t="n">
        <f aca="false" t="array" ref="E8358:H8358">MMULT(A8358:D8358,'Root matrix of resiudals'!$B$19:E$22)</f>
        <v>-0.0721868766344777</v>
      </c>
      <c r="F8358" s="0" t="n">
        <v>-0.0341425887527239</v>
      </c>
      <c r="G8358" s="0" t="n">
        <v>0.00372047900901106</v>
      </c>
      <c r="H8358" s="0" t="n">
        <v>-0.00279348636560996</v>
      </c>
      <c r="I8358" s="3" t="n">
        <f aca="false" t="array" ref="I8358:L8358">MMULT('t+3'!I8358:L8358,'input - gretl'!$B$3:$E$6)+MMULT('Point forecasts'!$P$5:$T$5,'input - gretl'!$B$9:$E$13)+MMULT('t+3'!Q8358:S8358,'input - gretl'!$B$14:$E$16)+E8358:H8358</f>
        <v>-0.0328202351705817</v>
      </c>
      <c r="J8358" s="3" t="n">
        <v>0.0165969505603026</v>
      </c>
      <c r="K8358" s="3" t="n">
        <v>-0.00832561326163407</v>
      </c>
      <c r="L8358" s="3" t="n">
        <v>0.0048504473236398</v>
      </c>
      <c r="M8358" s="0" t="n">
        <f aca="false">'t+3'!M8358+I8358</f>
        <v>-0.0244779347736086</v>
      </c>
      <c r="N8358" s="0" t="n">
        <f aca="false">'t+3'!N8358+J8358</f>
        <v>-0.0464519700203897</v>
      </c>
      <c r="O8358" s="0" t="n">
        <f aca="false">'t+3'!O8358+K8358</f>
        <v>2.42796887908109</v>
      </c>
      <c r="P8358" s="0" t="n">
        <f aca="false">'t+3'!P8358+L8358</f>
        <v>1.70028125628686</v>
      </c>
      <c r="Q8358" s="0" t="n">
        <f aca="false" t="array" ref="Q8358:S8358">MMULT(M8358:P8358,'input - gretl'!$B$19:$D$22)+MMULT('Point forecasts'!$J$6:$O$6,'input - gretl'!$B$23:$D$28)</f>
        <v>13.8140981845775</v>
      </c>
      <c r="R8358" s="0" t="n">
        <v>6.76772621527678</v>
      </c>
      <c r="S8358" s="0" t="n">
        <v>10.1656615583366</v>
      </c>
      <c r="U8358" s="4" t="n">
        <f aca="false">NORMSDIST(-M8358/'rhos computation'!$B$11)-EXP(M8358+'rhos computation'!$B$11^2/2)*NORMSDIST(-M8358/'rhos computation'!$B$11-'rhos computation'!$B$11)</f>
        <v>0.0616198797275886</v>
      </c>
      <c r="V8358" s="4" t="n">
        <f aca="false">NORMSDIST(-N8358/'rhos computation'!$B$23)-EXP(N8358+'rhos computation'!$B$23^2/2)*NORMSDIST(-N8358/'rhos computation'!$B$23-'rhos computation'!$B$23)</f>
        <v>0.0505598981603662</v>
      </c>
      <c r="W8358" s="0" t="n">
        <f aca="false">NORMSDIST(-O8358)</f>
        <v>0.00759182304990015</v>
      </c>
      <c r="X8358" s="0" t="n">
        <f aca="false">NORMSDIST(-P8358)</f>
        <v>0.0445390171873957</v>
      </c>
    </row>
    <row r="8359" customFormat="false" ht="13" hidden="false" customHeight="false" outlineLevel="0" collapsed="false">
      <c r="A8359" s="0" t="n">
        <v>-0.0572638620536873</v>
      </c>
      <c r="B8359" s="0" t="n">
        <v>-2.16464407093603</v>
      </c>
      <c r="C8359" s="0" t="n">
        <v>0.116789068800408</v>
      </c>
      <c r="D8359" s="0" t="n">
        <v>-0.198429950091809</v>
      </c>
      <c r="E8359" s="0" t="n">
        <f aca="false" t="array" ref="E8359:H8359">MMULT(A8359:D8359,'Root matrix of resiudals'!$B$19:E$22)</f>
        <v>-0.00713788093211132</v>
      </c>
      <c r="F8359" s="0" t="n">
        <v>-0.0615719033487677</v>
      </c>
      <c r="G8359" s="0" t="n">
        <v>-0.00618785473192663</v>
      </c>
      <c r="H8359" s="0" t="n">
        <v>-0.00320638869085414</v>
      </c>
      <c r="I8359" s="3" t="n">
        <f aca="false" t="array" ref="I8359:L8359">MMULT('t+3'!I8359:L8359,'input - gretl'!$B$3:$E$6)+MMULT('Point forecasts'!$P$5:$T$5,'input - gretl'!$B$9:$E$13)+MMULT('t+3'!Q8359:S8359,'input - gretl'!$B$14:$E$16)+E8359:H8359</f>
        <v>0.0524781026767879</v>
      </c>
      <c r="J8359" s="3" t="n">
        <v>-0.101550831536977</v>
      </c>
      <c r="K8359" s="3" t="n">
        <v>-0.00645877134547335</v>
      </c>
      <c r="L8359" s="3" t="n">
        <v>-0.0160792791852028</v>
      </c>
      <c r="M8359" s="0" t="n">
        <f aca="false">'t+3'!M8359+I8359</f>
        <v>0.105716807226978</v>
      </c>
      <c r="N8359" s="0" t="n">
        <f aca="false">'t+3'!N8359+J8359</f>
        <v>-0.0808217241837139</v>
      </c>
      <c r="O8359" s="0" t="n">
        <f aca="false">'t+3'!O8359+K8359</f>
        <v>2.40563632315561</v>
      </c>
      <c r="P8359" s="0" t="n">
        <f aca="false">'t+3'!P8359+L8359</f>
        <v>1.75739146917533</v>
      </c>
      <c r="Q8359" s="0" t="n">
        <f aca="false" t="array" ref="Q8359:S8359">MMULT(M8359:P8359,'input - gretl'!$B$19:$D$22)+MMULT('Point forecasts'!$J$6:$O$6,'input - gretl'!$B$23:$D$28)</f>
        <v>13.944292926578</v>
      </c>
      <c r="R8359" s="0" t="n">
        <v>6.73335646111346</v>
      </c>
      <c r="S8359" s="0" t="n">
        <v>10.0890143344435</v>
      </c>
      <c r="U8359" s="4" t="n">
        <f aca="false">NORMSDIST(-M8359/'rhos computation'!$B$11)-EXP(M8359+'rhos computation'!$B$11^2/2)*NORMSDIST(-M8359/'rhos computation'!$B$11-'rhos computation'!$B$11)</f>
        <v>0.0158873769727072</v>
      </c>
      <c r="V8359" s="4" t="n">
        <f aca="false">NORMSDIST(-N8359/'rhos computation'!$B$23)-EXP(N8359+'rhos computation'!$B$23^2/2)*NORMSDIST(-N8359/'rhos computation'!$B$23-'rhos computation'!$B$23)</f>
        <v>0.0781432517285814</v>
      </c>
      <c r="W8359" s="0" t="n">
        <f aca="false">NORMSDIST(-O8359)</f>
        <v>0.00807216365906778</v>
      </c>
      <c r="X8359" s="0" t="n">
        <f aca="false">NORMSDIST(-P8359)</f>
        <v>0.0394255531977108</v>
      </c>
    </row>
    <row r="8360" customFormat="false" ht="13" hidden="false" customHeight="false" outlineLevel="0" collapsed="false">
      <c r="A8360" s="0" t="n">
        <v>-0.938492855577527</v>
      </c>
      <c r="B8360" s="0" t="n">
        <v>-0.685434318036724</v>
      </c>
      <c r="C8360" s="0" t="n">
        <v>0.846375105830438</v>
      </c>
      <c r="D8360" s="0" t="n">
        <v>-1.12209656815938</v>
      </c>
      <c r="E8360" s="0" t="n">
        <f aca="false" t="array" ref="E8360:H8360">MMULT(A8360:D8360,'Root matrix of resiudals'!$B$19:E$22)</f>
        <v>-0.0403423851559386</v>
      </c>
      <c r="F8360" s="0" t="n">
        <v>-0.0187441319187663</v>
      </c>
      <c r="G8360" s="0" t="n">
        <v>0.00873437366531243</v>
      </c>
      <c r="H8360" s="0" t="n">
        <v>-0.0169246790298681</v>
      </c>
      <c r="I8360" s="3" t="n">
        <f aca="false" t="array" ref="I8360:L8360">MMULT('t+3'!I8360:L8360,'input - gretl'!$B$3:$E$6)+MMULT('Point forecasts'!$P$5:$T$5,'input - gretl'!$B$9:$E$13)+MMULT('t+3'!Q8360:S8360,'input - gretl'!$B$14:$E$16)+E8360:H8360</f>
        <v>-0.0100420691378955</v>
      </c>
      <c r="J8360" s="3" t="n">
        <v>-0.0231235987005368</v>
      </c>
      <c r="K8360" s="3" t="n">
        <v>0.00501462176542161</v>
      </c>
      <c r="L8360" s="3" t="n">
        <v>-0.0188780434810851</v>
      </c>
      <c r="M8360" s="0" t="n">
        <f aca="false">'t+3'!M8360+I8360</f>
        <v>0.0554623787456674</v>
      </c>
      <c r="N8360" s="0" t="n">
        <f aca="false">'t+3'!N8360+J8360</f>
        <v>-0.0283604051997501</v>
      </c>
      <c r="O8360" s="0" t="n">
        <f aca="false">'t+3'!O8360+K8360</f>
        <v>2.4278152130954</v>
      </c>
      <c r="P8360" s="0" t="n">
        <f aca="false">'t+3'!P8360+L8360</f>
        <v>1.71058573564112</v>
      </c>
      <c r="Q8360" s="0" t="n">
        <f aca="false" t="array" ref="Q8360:S8360">MMULT(M8360:P8360,'input - gretl'!$B$19:$D$22)+MMULT('Point forecasts'!$J$6:$O$6,'input - gretl'!$B$23:$D$28)</f>
        <v>13.8940384980967</v>
      </c>
      <c r="R8360" s="0" t="n">
        <v>6.78581778009742</v>
      </c>
      <c r="S8360" s="0" t="n">
        <v>10.155707817261</v>
      </c>
      <c r="U8360" s="4" t="n">
        <f aca="false">NORMSDIST(-M8360/'rhos computation'!$B$11)-EXP(M8360+'rhos computation'!$B$11^2/2)*NORMSDIST(-M8360/'rhos computation'!$B$11-'rhos computation'!$B$11)</f>
        <v>0.0287354412487636</v>
      </c>
      <c r="V8360" s="4" t="n">
        <f aca="false">NORMSDIST(-N8360/'rhos computation'!$B$23)-EXP(N8360+'rhos computation'!$B$23^2/2)*NORMSDIST(-N8360/'rhos computation'!$B$23-'rhos computation'!$B$23)</f>
        <v>0.0378724261341741</v>
      </c>
      <c r="W8360" s="0" t="n">
        <f aca="false">NORMSDIST(-O8360)</f>
        <v>0.00759504025467658</v>
      </c>
      <c r="X8360" s="0" t="n">
        <f aca="false">NORMSDIST(-P8360)</f>
        <v>0.0435788070301417</v>
      </c>
    </row>
    <row r="8361" customFormat="false" ht="13" hidden="false" customHeight="false" outlineLevel="0" collapsed="false">
      <c r="A8361" s="0" t="n">
        <v>-0.384942528982965</v>
      </c>
      <c r="B8361" s="0" t="n">
        <v>-0.0559959098735232</v>
      </c>
      <c r="C8361" s="0" t="n">
        <v>1.20422508134806</v>
      </c>
      <c r="D8361" s="0" t="n">
        <v>0.109202704271504</v>
      </c>
      <c r="E8361" s="0" t="n">
        <f aca="false" t="array" ref="E8361:H8361">MMULT(A8361:D8361,'Root matrix of resiudals'!$B$19:E$22)</f>
        <v>-0.0151967592056924</v>
      </c>
      <c r="F8361" s="0" t="n">
        <v>0.00185932345511746</v>
      </c>
      <c r="G8361" s="0" t="n">
        <v>0.0188552391813909</v>
      </c>
      <c r="H8361" s="0" t="n">
        <v>0.00329489046947171</v>
      </c>
      <c r="I8361" s="3" t="n">
        <f aca="false" t="array" ref="I8361:L8361">MMULT('t+3'!I8361:L8361,'input - gretl'!$B$3:$E$6)+MMULT('Point forecasts'!$P$5:$T$5,'input - gretl'!$B$9:$E$13)+MMULT('t+3'!Q8361:S8361,'input - gretl'!$B$14:$E$16)+E8361:H8361</f>
        <v>0.0329378835999473</v>
      </c>
      <c r="J8361" s="3" t="n">
        <v>0.0508636871258866</v>
      </c>
      <c r="K8361" s="3" t="n">
        <v>0.00570105427533676</v>
      </c>
      <c r="L8361" s="3" t="n">
        <v>-0.0122751672290519</v>
      </c>
      <c r="M8361" s="0" t="n">
        <f aca="false">'t+3'!M8361+I8361</f>
        <v>0.045766357158928</v>
      </c>
      <c r="N8361" s="0" t="n">
        <f aca="false">'t+3'!N8361+J8361</f>
        <v>-0.0399520898821976</v>
      </c>
      <c r="O8361" s="0" t="n">
        <f aca="false">'t+3'!O8361+K8361</f>
        <v>2.41874371878451</v>
      </c>
      <c r="P8361" s="0" t="n">
        <f aca="false">'t+3'!P8361+L8361</f>
        <v>1.71463997985843</v>
      </c>
      <c r="Q8361" s="0" t="n">
        <f aca="false" t="array" ref="Q8361:S8361">MMULT(M8361:P8361,'input - gretl'!$B$19:$D$22)+MMULT('Point forecasts'!$J$6:$O$6,'input - gretl'!$B$23:$D$28)</f>
        <v>13.88434247651</v>
      </c>
      <c r="R8361" s="0" t="n">
        <v>6.77422609541498</v>
      </c>
      <c r="S8361" s="0" t="n">
        <v>10.1427805339872</v>
      </c>
      <c r="U8361" s="4" t="n">
        <f aca="false">NORMSDIST(-M8361/'rhos computation'!$B$11)-EXP(M8361+'rhos computation'!$B$11^2/2)*NORMSDIST(-M8361/'rhos computation'!$B$11-'rhos computation'!$B$11)</f>
        <v>0.0318806142161153</v>
      </c>
      <c r="V8361" s="4" t="n">
        <f aca="false">NORMSDIST(-N8361/'rhos computation'!$B$23)-EXP(N8361+'rhos computation'!$B$23^2/2)*NORMSDIST(-N8361/'rhos computation'!$B$23-'rhos computation'!$B$23)</f>
        <v>0.0458167887160993</v>
      </c>
      <c r="W8361" s="0" t="n">
        <f aca="false">NORMSDIST(-O8361)</f>
        <v>0.00778710427786654</v>
      </c>
      <c r="X8361" s="0" t="n">
        <f aca="false">NORMSDIST(-P8361)</f>
        <v>0.0432056270003931</v>
      </c>
    </row>
    <row r="8362" customFormat="false" ht="13" hidden="false" customHeight="false" outlineLevel="0" collapsed="false">
      <c r="A8362" s="0" t="n">
        <v>-1.53497007069326</v>
      </c>
      <c r="B8362" s="0" t="n">
        <v>-0.60000648482206</v>
      </c>
      <c r="C8362" s="0" t="n">
        <v>-0.241741539087946</v>
      </c>
      <c r="D8362" s="0" t="n">
        <v>-0.435556350827357</v>
      </c>
      <c r="E8362" s="0" t="n">
        <f aca="false" t="array" ref="E8362:H8362">MMULT(A8362:D8362,'Root matrix of resiudals'!$B$19:E$22)</f>
        <v>-0.0673476154188416</v>
      </c>
      <c r="F8362" s="0" t="n">
        <v>-0.0215155553495284</v>
      </c>
      <c r="G8362" s="0" t="n">
        <v>-0.00844510689516443</v>
      </c>
      <c r="H8362" s="0" t="n">
        <v>-0.00679631106832446</v>
      </c>
      <c r="I8362" s="3" t="n">
        <f aca="false" t="array" ref="I8362:L8362">MMULT('t+3'!I8362:L8362,'input - gretl'!$B$3:$E$6)+MMULT('Point forecasts'!$P$5:$T$5,'input - gretl'!$B$9:$E$13)+MMULT('t+3'!Q8362:S8362,'input - gretl'!$B$14:$E$16)+E8362:H8362</f>
        <v>-0.0635452220668541</v>
      </c>
      <c r="J8362" s="3" t="n">
        <v>0.00337553689851992</v>
      </c>
      <c r="K8362" s="3" t="n">
        <v>-0.00557304012670524</v>
      </c>
      <c r="L8362" s="3" t="n">
        <v>-0.0316753190884183</v>
      </c>
      <c r="M8362" s="0" t="n">
        <f aca="false">'t+3'!M8362+I8362</f>
        <v>0.0358124391938176</v>
      </c>
      <c r="N8362" s="0" t="n">
        <f aca="false">'t+3'!N8362+J8362</f>
        <v>-0.050238958914155</v>
      </c>
      <c r="O8362" s="0" t="n">
        <f aca="false">'t+3'!O8362+K8362</f>
        <v>2.37070495589527</v>
      </c>
      <c r="P8362" s="0" t="n">
        <f aca="false">'t+3'!P8362+L8362</f>
        <v>1.70778866979963</v>
      </c>
      <c r="Q8362" s="0" t="n">
        <f aca="false" t="array" ref="Q8362:S8362">MMULT(M8362:P8362,'input - gretl'!$B$19:$D$22)+MMULT('Point forecasts'!$J$6:$O$6,'input - gretl'!$B$23:$D$28)</f>
        <v>13.8743885585449</v>
      </c>
      <c r="R8362" s="0" t="n">
        <v>6.76393922638302</v>
      </c>
      <c r="S8362" s="0" t="n">
        <v>10.1012577095294</v>
      </c>
      <c r="U8362" s="4" t="n">
        <f aca="false">NORMSDIST(-M8362/'rhos computation'!$B$11)-EXP(M8362+'rhos computation'!$B$11^2/2)*NORMSDIST(-M8362/'rhos computation'!$B$11-'rhos computation'!$B$11)</f>
        <v>0.0353480143725787</v>
      </c>
      <c r="V8362" s="4" t="n">
        <f aca="false">NORMSDIST(-N8362/'rhos computation'!$B$23)-EXP(N8362+'rhos computation'!$B$23^2/2)*NORMSDIST(-N8362/'rhos computation'!$B$23-'rhos computation'!$B$23)</f>
        <v>0.0534083261450693</v>
      </c>
      <c r="W8362" s="0" t="n">
        <f aca="false">NORMSDIST(-O8362)</f>
        <v>0.00887709867134688</v>
      </c>
      <c r="X8362" s="0" t="n">
        <f aca="false">NORMSDIST(-P8362)</f>
        <v>0.0438377810841487</v>
      </c>
    </row>
    <row r="8363" customFormat="false" ht="13" hidden="false" customHeight="false" outlineLevel="0" collapsed="false">
      <c r="A8363" s="0" t="n">
        <v>-1.46425890154305</v>
      </c>
      <c r="B8363" s="0" t="n">
        <v>0.843919293163883</v>
      </c>
      <c r="C8363" s="0" t="n">
        <v>1.31698327776237</v>
      </c>
      <c r="D8363" s="0" t="n">
        <v>0.118174219641793</v>
      </c>
      <c r="E8363" s="0" t="n">
        <f aca="false" t="array" ref="E8363:H8363">MMULT(A8363:D8363,'Root matrix of resiudals'!$B$19:E$22)</f>
        <v>-0.0593308693103218</v>
      </c>
      <c r="F8363" s="0" t="n">
        <v>0.0255334539141273</v>
      </c>
      <c r="G8363" s="0" t="n">
        <v>0.022580425849748</v>
      </c>
      <c r="H8363" s="0" t="n">
        <v>0.00404196617569031</v>
      </c>
      <c r="I8363" s="3" t="n">
        <f aca="false" t="array" ref="I8363:L8363">MMULT('t+3'!I8363:L8363,'input - gretl'!$B$3:$E$6)+MMULT('Point forecasts'!$P$5:$T$5,'input - gretl'!$B$9:$E$13)+MMULT('t+3'!Q8363:S8363,'input - gretl'!$B$14:$E$16)+E8363:H8363</f>
        <v>-0.0374380485215086</v>
      </c>
      <c r="J8363" s="3" t="n">
        <v>0.00228013342747252</v>
      </c>
      <c r="K8363" s="3" t="n">
        <v>0.0325468821697619</v>
      </c>
      <c r="L8363" s="3" t="n">
        <v>0.00215249664519513</v>
      </c>
      <c r="M8363" s="0" t="n">
        <f aca="false">'t+3'!M8363+I8363</f>
        <v>0.131123724341225</v>
      </c>
      <c r="N8363" s="0" t="n">
        <f aca="false">'t+3'!N8363+J8363</f>
        <v>0.0412953318703898</v>
      </c>
      <c r="O8363" s="0" t="n">
        <f aca="false">'t+3'!O8363+K8363</f>
        <v>2.50008903429329</v>
      </c>
      <c r="P8363" s="0" t="n">
        <f aca="false">'t+3'!P8363+L8363</f>
        <v>1.78532517166749</v>
      </c>
      <c r="Q8363" s="0" t="n">
        <f aca="false" t="array" ref="Q8363:S8363">MMULT(M8363:P8363,'input - gretl'!$B$19:$D$22)+MMULT('Point forecasts'!$J$6:$O$6,'input - gretl'!$B$23:$D$28)</f>
        <v>13.9696998436923</v>
      </c>
      <c r="R8363" s="0" t="n">
        <v>6.85547351716756</v>
      </c>
      <c r="S8363" s="0" t="n">
        <v>10.156900697826</v>
      </c>
      <c r="U8363" s="4" t="n">
        <f aca="false">NORMSDIST(-M8363/'rhos computation'!$B$11)-EXP(M8363+'rhos computation'!$B$11^2/2)*NORMSDIST(-M8363/'rhos computation'!$B$11-'rhos computation'!$B$11)</f>
        <v>0.011356127891277</v>
      </c>
      <c r="V8363" s="4" t="n">
        <f aca="false">NORMSDIST(-N8363/'rhos computation'!$B$23)-EXP(N8363+'rhos computation'!$B$23^2/2)*NORMSDIST(-N8363/'rhos computation'!$B$23-'rhos computation'!$B$23)</f>
        <v>0.00743181206273416</v>
      </c>
      <c r="W8363" s="0" t="n">
        <f aca="false">NORMSDIST(-O8363)</f>
        <v>0.00620810487960414</v>
      </c>
      <c r="X8363" s="0" t="n">
        <f aca="false">NORMSDIST(-P8363)</f>
        <v>0.0371042941096557</v>
      </c>
    </row>
    <row r="8364" customFormat="false" ht="13" hidden="false" customHeight="false" outlineLevel="0" collapsed="false">
      <c r="A8364" s="0" t="n">
        <v>1.81559488947611</v>
      </c>
      <c r="B8364" s="0" t="n">
        <v>-0.175165950372309</v>
      </c>
      <c r="C8364" s="0" t="n">
        <v>-1.38061395891965</v>
      </c>
      <c r="D8364" s="0" t="n">
        <v>0.690202930405763</v>
      </c>
      <c r="E8364" s="0" t="n">
        <f aca="false" t="array" ref="E8364:H8364">MMULT(A8364:D8364,'Root matrix of resiudals'!$B$19:E$22)</f>
        <v>0.0755308618366329</v>
      </c>
      <c r="F8364" s="0" t="n">
        <v>-0.00580560877392866</v>
      </c>
      <c r="G8364" s="0" t="n">
        <v>-0.0198449528792532</v>
      </c>
      <c r="H8364" s="0" t="n">
        <v>0.0089121305386088</v>
      </c>
      <c r="I8364" s="3" t="n">
        <f aca="false" t="array" ref="I8364:L8364">MMULT('t+3'!I8364:L8364,'input - gretl'!$B$3:$E$6)+MMULT('Point forecasts'!$P$5:$T$5,'input - gretl'!$B$9:$E$13)+MMULT('t+3'!Q8364:S8364,'input - gretl'!$B$14:$E$16)+E8364:H8364</f>
        <v>0.113468743600758</v>
      </c>
      <c r="J8364" s="3" t="n">
        <v>0.0164291895019069</v>
      </c>
      <c r="K8364" s="3" t="n">
        <v>-0.0240870721595036</v>
      </c>
      <c r="L8364" s="3" t="n">
        <v>0.00321637134117343</v>
      </c>
      <c r="M8364" s="0" t="n">
        <f aca="false">'t+3'!M8364+I8364</f>
        <v>0.21830118000368</v>
      </c>
      <c r="N8364" s="0" t="n">
        <f aca="false">'t+3'!N8364+J8364</f>
        <v>-0.0151939979130233</v>
      </c>
      <c r="O8364" s="0" t="n">
        <f aca="false">'t+3'!O8364+K8364</f>
        <v>2.39818644204772</v>
      </c>
      <c r="P8364" s="0" t="n">
        <f aca="false">'t+3'!P8364+L8364</f>
        <v>1.7103887799529</v>
      </c>
      <c r="Q8364" s="0" t="n">
        <f aca="false" t="array" ref="Q8364:S8364">MMULT(M8364:P8364,'input - gretl'!$B$19:$D$22)+MMULT('Point forecasts'!$J$6:$O$6,'input - gretl'!$B$23:$D$28)</f>
        <v>14.0568772993547</v>
      </c>
      <c r="R8364" s="0" t="n">
        <v>6.79898418738415</v>
      </c>
      <c r="S8364" s="0" t="n">
        <v>10.1262663609206</v>
      </c>
      <c r="U8364" s="4" t="n">
        <f aca="false">NORMSDIST(-M8364/'rhos computation'!$B$11)-EXP(M8364+'rhos computation'!$B$11^2/2)*NORMSDIST(-M8364/'rhos computation'!$B$11-'rhos computation'!$B$11)</f>
        <v>0.00294427339998174</v>
      </c>
      <c r="V8364" s="4" t="n">
        <f aca="false">NORMSDIST(-N8364/'rhos computation'!$B$23)-EXP(N8364+'rhos computation'!$B$23^2/2)*NORMSDIST(-N8364/'rhos computation'!$B$23-'rhos computation'!$B$23)</f>
        <v>0.0297598751530252</v>
      </c>
      <c r="W8364" s="0" t="n">
        <f aca="false">NORMSDIST(-O8364)</f>
        <v>0.00823823819566809</v>
      </c>
      <c r="X8364" s="0" t="n">
        <f aca="false">NORMSDIST(-P8364)</f>
        <v>0.043597002213545</v>
      </c>
    </row>
    <row r="8365" customFormat="false" ht="13" hidden="false" customHeight="false" outlineLevel="0" collapsed="false">
      <c r="A8365" s="0" t="n">
        <v>-0.0276281688210866</v>
      </c>
      <c r="B8365" s="0" t="n">
        <v>2.16296246349323</v>
      </c>
      <c r="C8365" s="0" t="n">
        <v>0.522096242784057</v>
      </c>
      <c r="D8365" s="0" t="n">
        <v>-0.916423667925264</v>
      </c>
      <c r="E8365" s="0" t="n">
        <f aca="false" t="array" ref="E8365:H8365">MMULT(A8365:D8365,'Root matrix of resiudals'!$B$19:E$22)</f>
        <v>0.00470793660398631</v>
      </c>
      <c r="F8365" s="0" t="n">
        <v>0.0635523062404162</v>
      </c>
      <c r="G8365" s="0" t="n">
        <v>0.0150961580346632</v>
      </c>
      <c r="H8365" s="0" t="n">
        <v>-0.0141203326306405</v>
      </c>
      <c r="I8365" s="3" t="n">
        <f aca="false" t="array" ref="I8365:L8365">MMULT('t+3'!I8365:L8365,'input - gretl'!$B$3:$E$6)+MMULT('Point forecasts'!$P$5:$T$5,'input - gretl'!$B$9:$E$13)+MMULT('t+3'!Q8365:S8365,'input - gretl'!$B$14:$E$16)+E8365:H8365</f>
        <v>0.0441782468450144</v>
      </c>
      <c r="J8365" s="3" t="n">
        <v>0.0896434987567456</v>
      </c>
      <c r="K8365" s="3" t="n">
        <v>0.0232817026126271</v>
      </c>
      <c r="L8365" s="3" t="n">
        <v>-0.0335007265267717</v>
      </c>
      <c r="M8365" s="0" t="n">
        <f aca="false">'t+3'!M8365+I8365</f>
        <v>0.153172086816393</v>
      </c>
      <c r="N8365" s="0" t="n">
        <f aca="false">'t+3'!N8365+J8365</f>
        <v>0.0562291708614522</v>
      </c>
      <c r="O8365" s="0" t="n">
        <f aca="false">'t+3'!O8365+K8365</f>
        <v>2.45289149124346</v>
      </c>
      <c r="P8365" s="0" t="n">
        <f aca="false">'t+3'!P8365+L8365</f>
        <v>1.74371411444828</v>
      </c>
      <c r="Q8365" s="0" t="n">
        <f aca="false" t="array" ref="Q8365:S8365">MMULT(M8365:P8365,'input - gretl'!$B$19:$D$22)+MMULT('Point forecasts'!$J$6:$O$6,'input - gretl'!$B$23:$D$28)</f>
        <v>13.9917482061675</v>
      </c>
      <c r="R8365" s="0" t="n">
        <v>6.87040735615862</v>
      </c>
      <c r="S8365" s="0" t="n">
        <v>10.1492773507445</v>
      </c>
      <c r="U8365" s="4" t="n">
        <f aca="false">NORMSDIST(-M8365/'rhos computation'!$B$11)-EXP(M8365+'rhos computation'!$B$11^2/2)*NORMSDIST(-M8365/'rhos computation'!$B$11-'rhos computation'!$B$11)</f>
        <v>0.00831287566501054</v>
      </c>
      <c r="V8365" s="4" t="n">
        <f aca="false">NORMSDIST(-N8365/'rhos computation'!$B$23)-EXP(N8365+'rhos computation'!$B$23^2/2)*NORMSDIST(-N8365/'rhos computation'!$B$23-'rhos computation'!$B$23)</f>
        <v>0.00461627936913092</v>
      </c>
      <c r="W8365" s="0" t="n">
        <f aca="false">NORMSDIST(-O8365)</f>
        <v>0.00708565397122205</v>
      </c>
      <c r="X8365" s="0" t="n">
        <f aca="false">NORMSDIST(-P8365)</f>
        <v>0.0406044764750685</v>
      </c>
    </row>
    <row r="8366" customFormat="false" ht="13" hidden="false" customHeight="false" outlineLevel="0" collapsed="false">
      <c r="A8366" s="0" t="n">
        <v>-0.220761790844565</v>
      </c>
      <c r="B8366" s="0" t="n">
        <v>-0.851418306404124</v>
      </c>
      <c r="C8366" s="0" t="n">
        <v>-0.824906609513617</v>
      </c>
      <c r="D8366" s="0" t="n">
        <v>-1.55980410234539</v>
      </c>
      <c r="E8366" s="0" t="n">
        <f aca="false" t="array" ref="E8366:H8366">MMULT(A8366:D8366,'Root matrix of resiudals'!$B$19:E$22)</f>
        <v>-0.0118212867063971</v>
      </c>
      <c r="F8366" s="0" t="n">
        <v>-0.0278908885738387</v>
      </c>
      <c r="G8366" s="0" t="n">
        <v>-0.0184098568016546</v>
      </c>
      <c r="H8366" s="0" t="n">
        <v>-0.0262271318615742</v>
      </c>
      <c r="I8366" s="3" t="n">
        <f aca="false" t="array" ref="I8366:L8366">MMULT('t+3'!I8366:L8366,'input - gretl'!$B$3:$E$6)+MMULT('Point forecasts'!$P$5:$T$5,'input - gretl'!$B$9:$E$13)+MMULT('t+3'!Q8366:S8366,'input - gretl'!$B$14:$E$16)+E8366:H8366</f>
        <v>0.019205087876564</v>
      </c>
      <c r="J8366" s="3" t="n">
        <v>-0.0246052489268677</v>
      </c>
      <c r="K8366" s="3" t="n">
        <v>-0.0133390889667022</v>
      </c>
      <c r="L8366" s="3" t="n">
        <v>-0.0245765038955473</v>
      </c>
      <c r="M8366" s="0" t="n">
        <f aca="false">'t+3'!M8366+I8366</f>
        <v>0.0928622362926625</v>
      </c>
      <c r="N8366" s="0" t="n">
        <f aca="false">'t+3'!N8366+J8366</f>
        <v>-0.0209675700216155</v>
      </c>
      <c r="O8366" s="0" t="n">
        <f aca="false">'t+3'!O8366+K8366</f>
        <v>2.44547388347907</v>
      </c>
      <c r="P8366" s="0" t="n">
        <f aca="false">'t+3'!P8366+L8366</f>
        <v>1.75198180566433</v>
      </c>
      <c r="Q8366" s="0" t="n">
        <f aca="false" t="array" ref="Q8366:S8366">MMULT(M8366:P8366,'input - gretl'!$B$19:$D$22)+MMULT('Point forecasts'!$J$6:$O$6,'input - gretl'!$B$23:$D$28)</f>
        <v>13.9314383556437</v>
      </c>
      <c r="R8366" s="0" t="n">
        <v>6.79321061527556</v>
      </c>
      <c r="S8366" s="0" t="n">
        <v>10.1339967552491</v>
      </c>
      <c r="U8366" s="4" t="n">
        <f aca="false">NORMSDIST(-M8366/'rhos computation'!$B$11)-EXP(M8366+'rhos computation'!$B$11^2/2)*NORMSDIST(-M8366/'rhos computation'!$B$11-'rhos computation'!$B$11)</f>
        <v>0.0186526006242607</v>
      </c>
      <c r="V8366" s="4" t="n">
        <f aca="false">NORMSDIST(-N8366/'rhos computation'!$B$23)-EXP(N8366+'rhos computation'!$B$23^2/2)*NORMSDIST(-N8366/'rhos computation'!$B$23-'rhos computation'!$B$23)</f>
        <v>0.0331902488825012</v>
      </c>
      <c r="W8366" s="0" t="n">
        <f aca="false">NORMSDIST(-O8366)</f>
        <v>0.00723309626762294</v>
      </c>
      <c r="X8366" s="0" t="n">
        <f aca="false">NORMSDIST(-P8366)</f>
        <v>0.0398884682552752</v>
      </c>
    </row>
    <row r="8367" customFormat="false" ht="13" hidden="false" customHeight="false" outlineLevel="0" collapsed="false">
      <c r="A8367" s="0" t="n">
        <v>0.0334987837861633</v>
      </c>
      <c r="B8367" s="0" t="n">
        <v>0.962297070688632</v>
      </c>
      <c r="C8367" s="0" t="n">
        <v>0.049125689579017</v>
      </c>
      <c r="D8367" s="0" t="n">
        <v>-1.25867446639938</v>
      </c>
      <c r="E8367" s="0" t="n">
        <f aca="false" t="array" ref="E8367:H8367">MMULT(A8367:D8367,'Root matrix of resiudals'!$B$19:E$22)</f>
        <v>0.00415874519528279</v>
      </c>
      <c r="F8367" s="0" t="n">
        <v>0.0276644826054007</v>
      </c>
      <c r="G8367" s="0" t="n">
        <v>0.00284663011973511</v>
      </c>
      <c r="H8367" s="0" t="n">
        <v>-0.020317966920994</v>
      </c>
      <c r="I8367" s="3" t="n">
        <f aca="false" t="array" ref="I8367:L8367">MMULT('t+3'!I8367:L8367,'input - gretl'!$B$3:$E$6)+MMULT('Point forecasts'!$P$5:$T$5,'input - gretl'!$B$9:$E$13)+MMULT('t+3'!Q8367:S8367,'input - gretl'!$B$14:$E$16)+E8367:H8367</f>
        <v>0.0128033036341463</v>
      </c>
      <c r="J8367" s="3" t="n">
        <v>0.0531491741661399</v>
      </c>
      <c r="K8367" s="3" t="n">
        <v>0.00392006717477859</v>
      </c>
      <c r="L8367" s="3" t="n">
        <v>-0.0350282597420859</v>
      </c>
      <c r="M8367" s="0" t="n">
        <f aca="false">'t+3'!M8367+I8367</f>
        <v>0.125513462867865</v>
      </c>
      <c r="N8367" s="0" t="n">
        <f aca="false">'t+3'!N8367+J8367</f>
        <v>0.00632184783959971</v>
      </c>
      <c r="O8367" s="0" t="n">
        <f aca="false">'t+3'!O8367+K8367</f>
        <v>2.40768463130297</v>
      </c>
      <c r="P8367" s="0" t="n">
        <f aca="false">'t+3'!P8367+L8367</f>
        <v>1.70458857605567</v>
      </c>
      <c r="Q8367" s="0" t="n">
        <f aca="false" t="array" ref="Q8367:S8367">MMULT(M8367:P8367,'input - gretl'!$B$19:$D$22)+MMULT('Point forecasts'!$J$6:$O$6,'input - gretl'!$B$23:$D$28)</f>
        <v>13.9640895822189</v>
      </c>
      <c r="R8367" s="0" t="n">
        <v>6.82050003313677</v>
      </c>
      <c r="S8367" s="0" t="n">
        <v>10.1412808340923</v>
      </c>
      <c r="U8367" s="4" t="n">
        <f aca="false">NORMSDIST(-M8367/'rhos computation'!$B$11)-EXP(M8367+'rhos computation'!$B$11^2/2)*NORMSDIST(-M8367/'rhos computation'!$B$11-'rhos computation'!$B$11)</f>
        <v>0.0122565286977626</v>
      </c>
      <c r="V8367" s="4" t="n">
        <f aca="false">NORMSDIST(-N8367/'rhos computation'!$B$23)-EXP(N8367+'rhos computation'!$B$23^2/2)*NORMSDIST(-N8367/'rhos computation'!$B$23-'rhos computation'!$B$23)</f>
        <v>0.0188495073155447</v>
      </c>
      <c r="W8367" s="0" t="n">
        <f aca="false">NORMSDIST(-O8367)</f>
        <v>0.00802702114721809</v>
      </c>
      <c r="X8367" s="0" t="n">
        <f aca="false">NORMSDIST(-P8367)</f>
        <v>0.0441355917267665</v>
      </c>
    </row>
    <row r="8368" customFormat="false" ht="13" hidden="false" customHeight="false" outlineLevel="0" collapsed="false">
      <c r="A8368" s="0" t="n">
        <v>1.51334598802542</v>
      </c>
      <c r="B8368" s="0" t="n">
        <v>-1.38662252040696</v>
      </c>
      <c r="C8368" s="0" t="n">
        <v>0.64460683187757</v>
      </c>
      <c r="D8368" s="0" t="n">
        <v>-0.21045486833437</v>
      </c>
      <c r="E8368" s="0" t="n">
        <f aca="false" t="array" ref="E8368:H8368">MMULT(A8368:D8368,'Root matrix of resiudals'!$B$19:E$22)</f>
        <v>0.0626666906319073</v>
      </c>
      <c r="F8368" s="0" t="n">
        <v>-0.0338916323528047</v>
      </c>
      <c r="G8368" s="0" t="n">
        <v>0.00703811584853266</v>
      </c>
      <c r="H8368" s="0" t="n">
        <v>-0.0033473360019603</v>
      </c>
      <c r="I8368" s="3" t="n">
        <f aca="false" t="array" ref="I8368:L8368">MMULT('t+3'!I8368:L8368,'input - gretl'!$B$3:$E$6)+MMULT('Point forecasts'!$P$5:$T$5,'input - gretl'!$B$9:$E$13)+MMULT('t+3'!Q8368:S8368,'input - gretl'!$B$14:$E$16)+E8368:H8368</f>
        <v>0.078156573629361</v>
      </c>
      <c r="J8368" s="3" t="n">
        <v>-0.0180287416305063</v>
      </c>
      <c r="K8368" s="3" t="n">
        <v>0.0124911704780276</v>
      </c>
      <c r="L8368" s="3" t="n">
        <v>0.00167365351168985</v>
      </c>
      <c r="M8368" s="0" t="n">
        <f aca="false">'t+3'!M8368+I8368</f>
        <v>0.183317103034639</v>
      </c>
      <c r="N8368" s="0" t="n">
        <f aca="false">'t+3'!N8368+J8368</f>
        <v>-0.0113949010239635</v>
      </c>
      <c r="O8368" s="0" t="n">
        <f aca="false">'t+3'!O8368+K8368</f>
        <v>2.4614734826199</v>
      </c>
      <c r="P8368" s="0" t="n">
        <f aca="false">'t+3'!P8368+L8368</f>
        <v>1.72556086079619</v>
      </c>
      <c r="Q8368" s="0" t="n">
        <f aca="false" t="array" ref="Q8368:S8368">MMULT(M8368:P8368,'input - gretl'!$B$19:$D$22)+MMULT('Point forecasts'!$J$6:$O$6,'input - gretl'!$B$23:$D$28)</f>
        <v>14.0218932223857</v>
      </c>
      <c r="R8368" s="0" t="n">
        <v>6.80278328427321</v>
      </c>
      <c r="S8368" s="0" t="n">
        <v>10.1751239940068</v>
      </c>
      <c r="U8368" s="4" t="n">
        <f aca="false">NORMSDIST(-M8368/'rhos computation'!$B$11)-EXP(M8368+'rhos computation'!$B$11^2/2)*NORMSDIST(-M8368/'rhos computation'!$B$11-'rhos computation'!$B$11)</f>
        <v>0.00525623365079049</v>
      </c>
      <c r="V8368" s="4" t="n">
        <f aca="false">NORMSDIST(-N8368/'rhos computation'!$B$23)-EXP(N8368+'rhos computation'!$B$23^2/2)*NORMSDIST(-N8368/'rhos computation'!$B$23-'rhos computation'!$B$23)</f>
        <v>0.0276155861049217</v>
      </c>
      <c r="W8368" s="0" t="n">
        <f aca="false">NORMSDIST(-O8368)</f>
        <v>0.00691838129040929</v>
      </c>
      <c r="X8368" s="0" t="n">
        <f aca="false">NORMSDIST(-P8368)</f>
        <v>0.0422132228931644</v>
      </c>
    </row>
    <row r="8369" customFormat="false" ht="13" hidden="false" customHeight="false" outlineLevel="0" collapsed="false">
      <c r="A8369" s="0" t="n">
        <v>-1.449110492914</v>
      </c>
      <c r="B8369" s="0" t="n">
        <v>0.498553816520194</v>
      </c>
      <c r="C8369" s="0" t="n">
        <v>1.82956802703565</v>
      </c>
      <c r="D8369" s="0" t="n">
        <v>-0.348222451223063</v>
      </c>
      <c r="E8369" s="0" t="n">
        <f aca="false" t="array" ref="E8369:H8369">MMULT(A8369:D8369,'Root matrix of resiudals'!$B$19:E$22)</f>
        <v>-0.0586511208381751</v>
      </c>
      <c r="F8369" s="0" t="n">
        <v>0.0175096899949979</v>
      </c>
      <c r="G8369" s="0" t="n">
        <v>0.02908558211211</v>
      </c>
      <c r="H8369" s="0" t="n">
        <v>-0.00296772233701016</v>
      </c>
      <c r="I8369" s="3" t="n">
        <f aca="false" t="array" ref="I8369:L8369">MMULT('t+3'!I8369:L8369,'input - gretl'!$B$3:$E$6)+MMULT('Point forecasts'!$P$5:$T$5,'input - gretl'!$B$9:$E$13)+MMULT('t+3'!Q8369:S8369,'input - gretl'!$B$14:$E$16)+E8369:H8369</f>
        <v>0.0238515001940966</v>
      </c>
      <c r="J8369" s="3" t="n">
        <v>0.0258576524605646</v>
      </c>
      <c r="K8369" s="3" t="n">
        <v>0.0300036221552284</v>
      </c>
      <c r="L8369" s="3" t="n">
        <v>-0.00562006057930332</v>
      </c>
      <c r="M8369" s="0" t="n">
        <f aca="false">'t+3'!M8369+I8369</f>
        <v>0.0189142069291047</v>
      </c>
      <c r="N8369" s="0" t="n">
        <f aca="false">'t+3'!N8369+J8369</f>
        <v>0.0253172859989302</v>
      </c>
      <c r="O8369" s="0" t="n">
        <f aca="false">'t+3'!O8369+K8369</f>
        <v>2.47728181309665</v>
      </c>
      <c r="P8369" s="0" t="n">
        <f aca="false">'t+3'!P8369+L8369</f>
        <v>1.74922042978222</v>
      </c>
      <c r="Q8369" s="0" t="n">
        <f aca="false" t="array" ref="Q8369:S8369">MMULT(M8369:P8369,'input - gretl'!$B$19:$D$22)+MMULT('Point forecasts'!$J$6:$O$6,'input - gretl'!$B$23:$D$28)</f>
        <v>13.8574903262802</v>
      </c>
      <c r="R8369" s="0" t="n">
        <v>6.8394954712961</v>
      </c>
      <c r="S8369" s="0" t="n">
        <v>10.1684308913994</v>
      </c>
      <c r="U8369" s="4" t="n">
        <f aca="false">NORMSDIST(-M8369/'rhos computation'!$B$11)-EXP(M8369+'rhos computation'!$B$11^2/2)*NORMSDIST(-M8369/'rhos computation'!$B$11-'rhos computation'!$B$11)</f>
        <v>0.0417975196839285</v>
      </c>
      <c r="V8369" s="4" t="n">
        <f aca="false">NORMSDIST(-N8369/'rhos computation'!$B$23)-EXP(N8369+'rhos computation'!$B$23^2/2)*NORMSDIST(-N8369/'rhos computation'!$B$23-'rhos computation'!$B$23)</f>
        <v>0.0117256984426005</v>
      </c>
      <c r="W8369" s="0" t="n">
        <f aca="false">NORMSDIST(-O8369)</f>
        <v>0.00661936624569863</v>
      </c>
      <c r="X8369" s="0" t="n">
        <f aca="false">NORMSDIST(-P8369)</f>
        <v>0.0401264619852253</v>
      </c>
    </row>
    <row r="8370" customFormat="false" ht="13" hidden="false" customHeight="false" outlineLevel="0" collapsed="false">
      <c r="A8370" s="0" t="n">
        <v>0.646367807496692</v>
      </c>
      <c r="B8370" s="0" t="n">
        <v>0.608063996548813</v>
      </c>
      <c r="C8370" s="0" t="n">
        <v>-0.828180857712919</v>
      </c>
      <c r="D8370" s="0" t="n">
        <v>0.375122497785645</v>
      </c>
      <c r="E8370" s="0" t="n">
        <f aca="false" t="array" ref="E8370:H8370">MMULT(A8370:D8370,'Root matrix of resiudals'!$B$19:E$22)</f>
        <v>0.0279421983935402</v>
      </c>
      <c r="F8370" s="0" t="n">
        <v>0.0158883349352477</v>
      </c>
      <c r="G8370" s="0" t="n">
        <v>-0.00993529855693497</v>
      </c>
      <c r="H8370" s="0" t="n">
        <v>0.00493109680690658</v>
      </c>
      <c r="I8370" s="3" t="n">
        <f aca="false" t="array" ref="I8370:L8370">MMULT('t+3'!I8370:L8370,'input - gretl'!$B$3:$E$6)+MMULT('Point forecasts'!$P$5:$T$5,'input - gretl'!$B$9:$E$13)+MMULT('t+3'!Q8370:S8370,'input - gretl'!$B$14:$E$16)+E8370:H8370</f>
        <v>0.0622523636374471</v>
      </c>
      <c r="J8370" s="3" t="n">
        <v>0.0336513487950896</v>
      </c>
      <c r="K8370" s="3" t="n">
        <v>0.000756728775626832</v>
      </c>
      <c r="L8370" s="3" t="n">
        <v>0.00830211105653785</v>
      </c>
      <c r="M8370" s="0" t="n">
        <f aca="false">'t+3'!M8370+I8370</f>
        <v>0.143429547125171</v>
      </c>
      <c r="N8370" s="0" t="n">
        <f aca="false">'t+3'!N8370+J8370</f>
        <v>0.0386097549389908</v>
      </c>
      <c r="O8370" s="0" t="n">
        <f aca="false">'t+3'!O8370+K8370</f>
        <v>2.47215349557471</v>
      </c>
      <c r="P8370" s="0" t="n">
        <f aca="false">'t+3'!P8370+L8370</f>
        <v>1.78893145312359</v>
      </c>
      <c r="Q8370" s="0" t="n">
        <f aca="false" t="array" ref="Q8370:S8370">MMULT(M8370:P8370,'input - gretl'!$B$19:$D$22)+MMULT('Point forecasts'!$J$6:$O$6,'input - gretl'!$B$23:$D$28)</f>
        <v>13.9820056664762</v>
      </c>
      <c r="R8370" s="0" t="n">
        <v>6.85278794023616</v>
      </c>
      <c r="S8370" s="0" t="n">
        <v>10.1255354051286</v>
      </c>
      <c r="U8370" s="4" t="n">
        <f aca="false">NORMSDIST(-M8370/'rhos computation'!$B$11)-EXP(M8370+'rhos computation'!$B$11^2/2)*NORMSDIST(-M8370/'rhos computation'!$B$11-'rhos computation'!$B$11)</f>
        <v>0.00956433993754538</v>
      </c>
      <c r="V8370" s="4" t="n">
        <f aca="false">NORMSDIST(-N8370/'rhos computation'!$B$23)-EXP(N8370+'rhos computation'!$B$23^2/2)*NORMSDIST(-N8370/'rhos computation'!$B$23-'rhos computation'!$B$23)</f>
        <v>0.00805424877754904</v>
      </c>
      <c r="W8370" s="0" t="n">
        <f aca="false">NORMSDIST(-O8370)</f>
        <v>0.00671509189339891</v>
      </c>
      <c r="X8370" s="0" t="n">
        <f aca="false">NORMSDIST(-P8370)</f>
        <v>0.0368129277899833</v>
      </c>
    </row>
    <row r="8371" customFormat="false" ht="13" hidden="false" customHeight="false" outlineLevel="0" collapsed="false">
      <c r="A8371" s="0" t="n">
        <v>0.37529686008484</v>
      </c>
      <c r="B8371" s="0" t="n">
        <v>1.24908083298266</v>
      </c>
      <c r="C8371" s="0" t="n">
        <v>0.0468936949820248</v>
      </c>
      <c r="D8371" s="0" t="n">
        <v>-0.244916408828523</v>
      </c>
      <c r="E8371" s="0" t="n">
        <f aca="false" t="array" ref="E8371:H8371">MMULT(A8371:D8371,'Root matrix of resiudals'!$B$19:E$22)</f>
        <v>0.0190818588022147</v>
      </c>
      <c r="F8371" s="0" t="n">
        <v>0.0366909717594793</v>
      </c>
      <c r="G8371" s="0" t="n">
        <v>0.00542357460232695</v>
      </c>
      <c r="H8371" s="0" t="n">
        <v>-0.00398225361074901</v>
      </c>
      <c r="I8371" s="3" t="n">
        <f aca="false" t="array" ref="I8371:L8371">MMULT('t+3'!I8371:L8371,'input - gretl'!$B$3:$E$6)+MMULT('Point forecasts'!$P$5:$T$5,'input - gretl'!$B$9:$E$13)+MMULT('t+3'!Q8371:S8371,'input - gretl'!$B$14:$E$16)+E8371:H8371</f>
        <v>0.0834925621109072</v>
      </c>
      <c r="J8371" s="3" t="n">
        <v>0.0802052941734662</v>
      </c>
      <c r="K8371" s="3" t="n">
        <v>0.0215260218925592</v>
      </c>
      <c r="L8371" s="3" t="n">
        <v>-0.00598691987491585</v>
      </c>
      <c r="M8371" s="0" t="n">
        <f aca="false">'t+3'!M8371+I8371</f>
        <v>0.253590902902683</v>
      </c>
      <c r="N8371" s="0" t="n">
        <f aca="false">'t+3'!N8371+J8371</f>
        <v>0.0753306423500677</v>
      </c>
      <c r="O8371" s="0" t="n">
        <f aca="false">'t+3'!O8371+K8371</f>
        <v>2.51922014546258</v>
      </c>
      <c r="P8371" s="0" t="n">
        <f aca="false">'t+3'!P8371+L8371</f>
        <v>1.76976458975462</v>
      </c>
      <c r="Q8371" s="0" t="n">
        <f aca="false" t="array" ref="Q8371:S8371">MMULT(M8371:P8371,'input - gretl'!$B$19:$D$22)+MMULT('Point forecasts'!$J$6:$O$6,'input - gretl'!$B$23:$D$28)</f>
        <v>14.0921670222537</v>
      </c>
      <c r="R8371" s="0" t="n">
        <v>6.88950882764724</v>
      </c>
      <c r="S8371" s="0" t="n">
        <v>10.1908307004235</v>
      </c>
      <c r="U8371" s="4" t="n">
        <f aca="false">NORMSDIST(-M8371/'rhos computation'!$B$11)-EXP(M8371+'rhos computation'!$B$11^2/2)*NORMSDIST(-M8371/'rhos computation'!$B$11-'rhos computation'!$B$11)</f>
        <v>0.00155562678602303</v>
      </c>
      <c r="V8371" s="4" t="n">
        <f aca="false">NORMSDIST(-N8371/'rhos computation'!$B$23)-EXP(N8371+'rhos computation'!$B$23^2/2)*NORMSDIST(-N8371/'rhos computation'!$B$23-'rhos computation'!$B$23)</f>
        <v>0.00233092452145445</v>
      </c>
      <c r="W8371" s="0" t="n">
        <f aca="false">NORMSDIST(-O8371)</f>
        <v>0.00588075475042911</v>
      </c>
      <c r="X8371" s="0" t="n">
        <f aca="false">NORMSDIST(-P8371)</f>
        <v>0.0383831825177329</v>
      </c>
    </row>
    <row r="8372" customFormat="false" ht="13" hidden="false" customHeight="false" outlineLevel="0" collapsed="false">
      <c r="A8372" s="0" t="n">
        <v>-0.165460769890659</v>
      </c>
      <c r="B8372" s="0" t="n">
        <v>0.187483613629045</v>
      </c>
      <c r="C8372" s="0" t="n">
        <v>-1.79853774693902</v>
      </c>
      <c r="D8372" s="0" t="n">
        <v>1.51014686717161</v>
      </c>
      <c r="E8372" s="0" t="n">
        <f aca="false" t="array" ref="E8372:H8372">MMULT(A8372:D8372,'Root matrix of resiudals'!$B$19:E$22)</f>
        <v>-0.00947455563066741</v>
      </c>
      <c r="F8372" s="0" t="n">
        <v>-0.00137618190897839</v>
      </c>
      <c r="G8372" s="0" t="n">
        <v>-0.0267862052361975</v>
      </c>
      <c r="H8372" s="0" t="n">
        <v>0.0225211409873717</v>
      </c>
      <c r="I8372" s="3" t="n">
        <f aca="false" t="array" ref="I8372:L8372">MMULT('t+3'!I8372:L8372,'input - gretl'!$B$3:$E$6)+MMULT('Point forecasts'!$P$5:$T$5,'input - gretl'!$B$9:$E$13)+MMULT('t+3'!Q8372:S8372,'input - gretl'!$B$14:$E$16)+E8372:H8372</f>
        <v>0.0508993369507965</v>
      </c>
      <c r="J8372" s="3" t="n">
        <v>0.0189502242622485</v>
      </c>
      <c r="K8372" s="3" t="n">
        <v>-0.006530202958041</v>
      </c>
      <c r="L8372" s="3" t="n">
        <v>0.0362695962091028</v>
      </c>
      <c r="M8372" s="0" t="n">
        <f aca="false">'t+3'!M8372+I8372</f>
        <v>0.235284778804946</v>
      </c>
      <c r="N8372" s="0" t="n">
        <f aca="false">'t+3'!N8372+J8372</f>
        <v>0.0656930505115484</v>
      </c>
      <c r="O8372" s="0" t="n">
        <f aca="false">'t+3'!O8372+K8372</f>
        <v>2.53375524925986</v>
      </c>
      <c r="P8372" s="0" t="n">
        <f aca="false">'t+3'!P8372+L8372</f>
        <v>1.82507477841518</v>
      </c>
      <c r="Q8372" s="0" t="n">
        <f aca="false" t="array" ref="Q8372:S8372">MMULT(M8372:P8372,'input - gretl'!$B$19:$D$22)+MMULT('Point forecasts'!$J$6:$O$6,'input - gretl'!$B$23:$D$28)</f>
        <v>14.073860898156</v>
      </c>
      <c r="R8372" s="0" t="n">
        <v>6.87987123580872</v>
      </c>
      <c r="S8372" s="0" t="n">
        <v>10.1527630492952</v>
      </c>
      <c r="U8372" s="4" t="n">
        <f aca="false">NORMSDIST(-M8372/'rhos computation'!$B$11)-EXP(M8372+'rhos computation'!$B$11^2/2)*NORMSDIST(-M8372/'rhos computation'!$B$11-'rhos computation'!$B$11)</f>
        <v>0.00218062316852843</v>
      </c>
      <c r="V8372" s="4" t="n">
        <f aca="false">NORMSDIST(-N8372/'rhos computation'!$B$23)-EXP(N8372+'rhos computation'!$B$23^2/2)*NORMSDIST(-N8372/'rhos computation'!$B$23-'rhos computation'!$B$23)</f>
        <v>0.00332575597128246</v>
      </c>
      <c r="W8372" s="0" t="n">
        <f aca="false">NORMSDIST(-O8372)</f>
        <v>0.00564237600773418</v>
      </c>
      <c r="X8372" s="0" t="n">
        <f aca="false">NORMSDIST(-P8372)</f>
        <v>0.0339948728312094</v>
      </c>
    </row>
    <row r="8373" customFormat="false" ht="13" hidden="false" customHeight="false" outlineLevel="0" collapsed="false">
      <c r="A8373" s="0" t="n">
        <v>-0.153219797564188</v>
      </c>
      <c r="B8373" s="0" t="n">
        <v>0.0859179379456435</v>
      </c>
      <c r="C8373" s="0" t="n">
        <v>0.202879260333225</v>
      </c>
      <c r="D8373" s="0" t="n">
        <v>0.281396445084696</v>
      </c>
      <c r="E8373" s="0" t="n">
        <f aca="false" t="array" ref="E8373:H8373">MMULT(A8373:D8373,'Root matrix of resiudals'!$B$19:E$22)</f>
        <v>-0.00623641007837818</v>
      </c>
      <c r="F8373" s="0" t="n">
        <v>0.00285483410006421</v>
      </c>
      <c r="G8373" s="0" t="n">
        <v>0.00371098362073906</v>
      </c>
      <c r="H8373" s="0" t="n">
        <v>0.00486289297089357</v>
      </c>
      <c r="I8373" s="3" t="n">
        <f aca="false" t="array" ref="I8373:L8373">MMULT('t+3'!I8373:L8373,'input - gretl'!$B$3:$E$6)+MMULT('Point forecasts'!$P$5:$T$5,'input - gretl'!$B$9:$E$13)+MMULT('t+3'!Q8373:S8373,'input - gretl'!$B$14:$E$16)+E8373:H8373</f>
        <v>-0.000368689871121836</v>
      </c>
      <c r="J8373" s="3" t="n">
        <v>0.0125946760310973</v>
      </c>
      <c r="K8373" s="3" t="n">
        <v>0.0270471240789506</v>
      </c>
      <c r="L8373" s="3" t="n">
        <v>0.0190198246047173</v>
      </c>
      <c r="M8373" s="0" t="n">
        <f aca="false">'t+3'!M8373+I8373</f>
        <v>0.194318804460621</v>
      </c>
      <c r="N8373" s="0" t="n">
        <f aca="false">'t+3'!N8373+J8373</f>
        <v>0.0653373422958523</v>
      </c>
      <c r="O8373" s="0" t="n">
        <f aca="false">'t+3'!O8373+K8373</f>
        <v>2.4566828530056</v>
      </c>
      <c r="P8373" s="0" t="n">
        <f aca="false">'t+3'!P8373+L8373</f>
        <v>1.71991627324259</v>
      </c>
      <c r="Q8373" s="0" t="n">
        <f aca="false" t="array" ref="Q8373:S8373">MMULT(M8373:P8373,'input - gretl'!$B$19:$D$22)+MMULT('Point forecasts'!$J$6:$O$6,'input - gretl'!$B$23:$D$28)</f>
        <v>14.0328949238117</v>
      </c>
      <c r="R8373" s="0" t="n">
        <v>6.87951552759303</v>
      </c>
      <c r="S8373" s="0" t="n">
        <v>10.1757016493853</v>
      </c>
      <c r="U8373" s="4" t="n">
        <f aca="false">NORMSDIST(-M8373/'rhos computation'!$B$11)-EXP(M8373+'rhos computation'!$B$11^2/2)*NORMSDIST(-M8373/'rhos computation'!$B$11-'rhos computation'!$B$11)</f>
        <v>0.00440500201213517</v>
      </c>
      <c r="V8373" s="4" t="n">
        <f aca="false">NORMSDIST(-N8373/'rhos computation'!$B$23)-EXP(N8373+'rhos computation'!$B$23^2/2)*NORMSDIST(-N8373/'rhos computation'!$B$23-'rhos computation'!$B$23)</f>
        <v>0.00336826062483472</v>
      </c>
      <c r="W8373" s="0" t="n">
        <f aca="false">NORMSDIST(-O8373)</f>
        <v>0.00701132097227231</v>
      </c>
      <c r="X8373" s="0" t="n">
        <f aca="false">NORMSDIST(-P8373)</f>
        <v>0.0427238310113248</v>
      </c>
    </row>
    <row r="8374" customFormat="false" ht="13" hidden="false" customHeight="false" outlineLevel="0" collapsed="false">
      <c r="A8374" s="0" t="n">
        <v>-1.12869250258115</v>
      </c>
      <c r="B8374" s="0" t="n">
        <v>1.04129338398819</v>
      </c>
      <c r="C8374" s="0" t="n">
        <v>-0.663608276151757</v>
      </c>
      <c r="D8374" s="0" t="n">
        <v>2.03259825693789</v>
      </c>
      <c r="E8374" s="0" t="n">
        <f aca="false" t="array" ref="E8374:H8374">MMULT(A8374:D8374,'Root matrix of resiudals'!$B$19:E$22)</f>
        <v>-0.0476663803400069</v>
      </c>
      <c r="F8374" s="0" t="n">
        <v>0.0249472006403797</v>
      </c>
      <c r="G8374" s="0" t="n">
        <v>-0.00602223076546591</v>
      </c>
      <c r="H8374" s="0" t="n">
        <v>0.032723647343258</v>
      </c>
      <c r="I8374" s="3" t="n">
        <f aca="false" t="array" ref="I8374:L8374">MMULT('t+3'!I8374:L8374,'input - gretl'!$B$3:$E$6)+MMULT('Point forecasts'!$P$5:$T$5,'input - gretl'!$B$9:$E$13)+MMULT('t+3'!Q8374:S8374,'input - gretl'!$B$14:$E$16)+E8374:H8374</f>
        <v>0.00175214223844073</v>
      </c>
      <c r="J8374" s="3" t="n">
        <v>0.0589835354974608</v>
      </c>
      <c r="K8374" s="3" t="n">
        <v>0.0239202432735943</v>
      </c>
      <c r="L8374" s="3" t="n">
        <v>0.0383223332094214</v>
      </c>
      <c r="M8374" s="0" t="n">
        <f aca="false">'t+3'!M8374+I8374</f>
        <v>0.181802788912342</v>
      </c>
      <c r="N8374" s="0" t="n">
        <f aca="false">'t+3'!N8374+J8374</f>
        <v>0.097604830015917</v>
      </c>
      <c r="O8374" s="0" t="n">
        <f aca="false">'t+3'!O8374+K8374</f>
        <v>2.51329289710994</v>
      </c>
      <c r="P8374" s="0" t="n">
        <f aca="false">'t+3'!P8374+L8374</f>
        <v>1.81149329502466</v>
      </c>
      <c r="Q8374" s="0" t="n">
        <f aca="false" t="array" ref="Q8374:S8374">MMULT(M8374:P8374,'input - gretl'!$B$19:$D$22)+MMULT('Point forecasts'!$J$6:$O$6,'input - gretl'!$B$23:$D$28)</f>
        <v>14.0203789082634</v>
      </c>
      <c r="R8374" s="0" t="n">
        <v>6.91178301531309</v>
      </c>
      <c r="S8374" s="0" t="n">
        <v>10.1452173669238</v>
      </c>
      <c r="U8374" s="4" t="n">
        <f aca="false">NORMSDIST(-M8374/'rhos computation'!$B$11)-EXP(M8374+'rhos computation'!$B$11^2/2)*NORMSDIST(-M8374/'rhos computation'!$B$11-'rhos computation'!$B$11)</f>
        <v>0.0053834870177944</v>
      </c>
      <c r="V8374" s="4" t="n">
        <f aca="false">NORMSDIST(-N8374/'rhos computation'!$B$23)-EXP(N8374+'rhos computation'!$B$23^2/2)*NORMSDIST(-N8374/'rhos computation'!$B$23-'rhos computation'!$B$23)</f>
        <v>0.000940644877282216</v>
      </c>
      <c r="W8374" s="0" t="n">
        <f aca="false">NORMSDIST(-O8374)</f>
        <v>0.0059804991783423</v>
      </c>
      <c r="X8374" s="0" t="n">
        <f aca="false">NORMSDIST(-P8374)</f>
        <v>0.0350322630159553</v>
      </c>
    </row>
    <row r="8375" customFormat="false" ht="13" hidden="false" customHeight="false" outlineLevel="0" collapsed="false">
      <c r="A8375" s="0" t="n">
        <v>1.48150197034622</v>
      </c>
      <c r="B8375" s="0" t="n">
        <v>1.31943848701616</v>
      </c>
      <c r="C8375" s="0" t="n">
        <v>-0.0819012276600789</v>
      </c>
      <c r="D8375" s="0" t="n">
        <v>0.650271779118524</v>
      </c>
      <c r="E8375" s="0" t="n">
        <f aca="false" t="array" ref="E8375:H8375">MMULT(A8375:D8375,'Root matrix of resiudals'!$B$19:E$22)</f>
        <v>0.0662005269856637</v>
      </c>
      <c r="F8375" s="0" t="n">
        <v>0.0408022956740137</v>
      </c>
      <c r="G8375" s="0" t="n">
        <v>0.00599233771218664</v>
      </c>
      <c r="H8375" s="0" t="n">
        <v>0.00997757206283613</v>
      </c>
      <c r="I8375" s="3" t="n">
        <f aca="false" t="array" ref="I8375:L8375">MMULT('t+3'!I8375:L8375,'input - gretl'!$B$3:$E$6)+MMULT('Point forecasts'!$P$5:$T$5,'input - gretl'!$B$9:$E$13)+MMULT('t+3'!Q8375:S8375,'input - gretl'!$B$14:$E$16)+E8375:H8375</f>
        <v>0.108478982740701</v>
      </c>
      <c r="J8375" s="3" t="n">
        <v>0.0179511431553393</v>
      </c>
      <c r="K8375" s="3" t="n">
        <v>-8.90076159364636E-005</v>
      </c>
      <c r="L8375" s="3" t="n">
        <v>-0.00423000028056929</v>
      </c>
      <c r="M8375" s="0" t="n">
        <f aca="false">'t+3'!M8375+I8375</f>
        <v>0.122052674223839</v>
      </c>
      <c r="N8375" s="0" t="n">
        <f aca="false">'t+3'!N8375+J8375</f>
        <v>0.00697996914636833</v>
      </c>
      <c r="O8375" s="0" t="n">
        <f aca="false">'t+3'!O8375+K8375</f>
        <v>2.40166453958974</v>
      </c>
      <c r="P8375" s="0" t="n">
        <f aca="false">'t+3'!P8375+L8375</f>
        <v>1.75934292443108</v>
      </c>
      <c r="Q8375" s="0" t="n">
        <f aca="false" t="array" ref="Q8375:S8375">MMULT(M8375:P8375,'input - gretl'!$B$19:$D$22)+MMULT('Point forecasts'!$J$6:$O$6,'input - gretl'!$B$23:$D$28)</f>
        <v>13.9606287935749</v>
      </c>
      <c r="R8375" s="0" t="n">
        <v>6.82115815444354</v>
      </c>
      <c r="S8375" s="0" t="n">
        <v>10.0831866193566</v>
      </c>
      <c r="U8375" s="4" t="n">
        <f aca="false">NORMSDIST(-M8375/'rhos computation'!$B$11)-EXP(M8375+'rhos computation'!$B$11^2/2)*NORMSDIST(-M8375/'rhos computation'!$B$11-'rhos computation'!$B$11)</f>
        <v>0.0128393176413133</v>
      </c>
      <c r="V8375" s="4" t="n">
        <f aca="false">NORMSDIST(-N8375/'rhos computation'!$B$23)-EXP(N8375+'rhos computation'!$B$23^2/2)*NORMSDIST(-N8375/'rhos computation'!$B$23-'rhos computation'!$B$23)</f>
        <v>0.0185636283614227</v>
      </c>
      <c r="W8375" s="0" t="n">
        <f aca="false">NORMSDIST(-O8375)</f>
        <v>0.00816033371845361</v>
      </c>
      <c r="X8375" s="0" t="n">
        <f aca="false">NORMSDIST(-P8375)</f>
        <v>0.0392596399815323</v>
      </c>
    </row>
    <row r="8376" customFormat="false" ht="13" hidden="false" customHeight="false" outlineLevel="0" collapsed="false">
      <c r="A8376" s="0" t="n">
        <v>-0.686321166422112</v>
      </c>
      <c r="B8376" s="0" t="n">
        <v>0.465800273704899</v>
      </c>
      <c r="C8376" s="0" t="n">
        <v>-0.576227235396775</v>
      </c>
      <c r="D8376" s="0" t="n">
        <v>-0.466679144756985</v>
      </c>
      <c r="E8376" s="0" t="n">
        <f aca="false" t="array" ref="E8376:H8376">MMULT(A8376:D8376,'Root matrix of resiudals'!$B$19:E$22)</f>
        <v>-0.0289247690669393</v>
      </c>
      <c r="F8376" s="0" t="n">
        <v>0.00965538526173417</v>
      </c>
      <c r="G8376" s="0" t="n">
        <v>-0.00899610765057819</v>
      </c>
      <c r="H8376" s="0" t="n">
        <v>-0.00793937608805937</v>
      </c>
      <c r="I8376" s="3" t="n">
        <f aca="false" t="array" ref="I8376:L8376">MMULT('t+3'!I8376:L8376,'input - gretl'!$B$3:$E$6)+MMULT('Point forecasts'!$P$5:$T$5,'input - gretl'!$B$9:$E$13)+MMULT('t+3'!Q8376:S8376,'input - gretl'!$B$14:$E$16)+E8376:H8376</f>
        <v>-0.00989559863683308</v>
      </c>
      <c r="J8376" s="3" t="n">
        <v>0.0283527459114149</v>
      </c>
      <c r="K8376" s="3" t="n">
        <v>0.00920458996060207</v>
      </c>
      <c r="L8376" s="3" t="n">
        <v>0.0238639671076663</v>
      </c>
      <c r="M8376" s="0" t="n">
        <f aca="false">'t+3'!M8376+I8376</f>
        <v>0.195966172028377</v>
      </c>
      <c r="N8376" s="0" t="n">
        <f aca="false">'t+3'!N8376+J8376</f>
        <v>0.0907834115972375</v>
      </c>
      <c r="O8376" s="0" t="n">
        <f aca="false">'t+3'!O8376+K8376</f>
        <v>2.53217489649416</v>
      </c>
      <c r="P8376" s="0" t="n">
        <f aca="false">'t+3'!P8376+L8376</f>
        <v>1.74919264995102</v>
      </c>
      <c r="Q8376" s="0" t="n">
        <f aca="false" t="array" ref="Q8376:S8376">MMULT(M8376:P8376,'input - gretl'!$B$19:$D$22)+MMULT('Point forecasts'!$J$6:$O$6,'input - gretl'!$B$23:$D$28)</f>
        <v>14.0345422913794</v>
      </c>
      <c r="R8376" s="0" t="n">
        <v>6.90496159689441</v>
      </c>
      <c r="S8376" s="0" t="n">
        <v>10.2233503948053</v>
      </c>
      <c r="U8376" s="4" t="n">
        <f aca="false">NORMSDIST(-M8376/'rhos computation'!$B$11)-EXP(M8376+'rhos computation'!$B$11^2/2)*NORMSDIST(-M8376/'rhos computation'!$B$11-'rhos computation'!$B$11)</f>
        <v>0.00428811877093695</v>
      </c>
      <c r="V8376" s="4" t="n">
        <f aca="false">NORMSDIST(-N8376/'rhos computation'!$B$23)-EXP(N8376+'rhos computation'!$B$23^2/2)*NORMSDIST(-N8376/'rhos computation'!$B$23-'rhos computation'!$B$23)</f>
        <v>0.00125823426631098</v>
      </c>
      <c r="W8376" s="0" t="n">
        <f aca="false">NORMSDIST(-O8376)</f>
        <v>0.00566787169652174</v>
      </c>
      <c r="X8376" s="0" t="n">
        <f aca="false">NORMSDIST(-P8376)</f>
        <v>0.0401288620841813</v>
      </c>
    </row>
    <row r="8377" customFormat="false" ht="13" hidden="false" customHeight="false" outlineLevel="0" collapsed="false">
      <c r="A8377" s="0" t="n">
        <v>1.62634270381494</v>
      </c>
      <c r="B8377" s="0" t="n">
        <v>-0.144380932166102</v>
      </c>
      <c r="C8377" s="0" t="n">
        <v>0.601022333793138</v>
      </c>
      <c r="D8377" s="0" t="n">
        <v>-0.83351818532959</v>
      </c>
      <c r="E8377" s="0" t="n">
        <f aca="false" t="array" ref="E8377:H8377">MMULT(A8377:D8377,'Root matrix of resiudals'!$B$19:E$22)</f>
        <v>0.0705122143080039</v>
      </c>
      <c r="F8377" s="0" t="n">
        <v>0.00166033513887201</v>
      </c>
      <c r="G8377" s="0" t="n">
        <v>0.010221926617604</v>
      </c>
      <c r="H8377" s="0" t="n">
        <v>-0.0134694367060552</v>
      </c>
      <c r="I8377" s="3" t="n">
        <f aca="false" t="array" ref="I8377:L8377">MMULT('t+3'!I8377:L8377,'input - gretl'!$B$3:$E$6)+MMULT('Point forecasts'!$P$5:$T$5,'input - gretl'!$B$9:$E$13)+MMULT('t+3'!Q8377:S8377,'input - gretl'!$B$14:$E$16)+E8377:H8377</f>
        <v>0.110706257937216</v>
      </c>
      <c r="J8377" s="3" t="n">
        <v>0.022057424494647</v>
      </c>
      <c r="K8377" s="3" t="n">
        <v>0.0187467135241177</v>
      </c>
      <c r="L8377" s="3" t="n">
        <v>-0.0106482464052895</v>
      </c>
      <c r="M8377" s="0" t="n">
        <f aca="false">'t+3'!M8377+I8377</f>
        <v>0.192006534456721</v>
      </c>
      <c r="N8377" s="0" t="n">
        <f aca="false">'t+3'!N8377+J8377</f>
        <v>0.0313436182420763</v>
      </c>
      <c r="O8377" s="0" t="n">
        <f aca="false">'t+3'!O8377+K8377</f>
        <v>2.51682038006488</v>
      </c>
      <c r="P8377" s="0" t="n">
        <f aca="false">'t+3'!P8377+L8377</f>
        <v>1.77026975310823</v>
      </c>
      <c r="Q8377" s="0" t="n">
        <f aca="false" t="array" ref="Q8377:S8377">MMULT(M8377:P8377,'input - gretl'!$B$19:$D$22)+MMULT('Point forecasts'!$J$6:$O$6,'input - gretl'!$B$23:$D$28)</f>
        <v>14.0305826538078</v>
      </c>
      <c r="R8377" s="0" t="n">
        <v>6.84552180353925</v>
      </c>
      <c r="S8377" s="0" t="n">
        <v>10.1879504994184</v>
      </c>
      <c r="U8377" s="4" t="n">
        <f aca="false">NORMSDIST(-M8377/'rhos computation'!$B$11)-EXP(M8377+'rhos computation'!$B$11^2/2)*NORMSDIST(-M8377/'rhos computation'!$B$11-'rhos computation'!$B$11)</f>
        <v>0.00457357261200667</v>
      </c>
      <c r="V8377" s="4" t="n">
        <f aca="false">NORMSDIST(-N8377/'rhos computation'!$B$23)-EXP(N8377+'rhos computation'!$B$23^2/2)*NORMSDIST(-N8377/'rhos computation'!$B$23-'rhos computation'!$B$23)</f>
        <v>0.00993525820612523</v>
      </c>
      <c r="W8377" s="0" t="n">
        <f aca="false">NORMSDIST(-O8377)</f>
        <v>0.00592095913212127</v>
      </c>
      <c r="X8377" s="0" t="n">
        <f aca="false">NORMSDIST(-P8377)</f>
        <v>0.0383411071304189</v>
      </c>
    </row>
    <row r="8378" customFormat="false" ht="13" hidden="false" customHeight="false" outlineLevel="0" collapsed="false">
      <c r="A8378" s="0" t="n">
        <v>0.170690320774134</v>
      </c>
      <c r="B8378" s="0" t="n">
        <v>-0.224666986934668</v>
      </c>
      <c r="C8378" s="0" t="n">
        <v>0.462053771794299</v>
      </c>
      <c r="D8378" s="0" t="n">
        <v>-0.677934702272508</v>
      </c>
      <c r="E8378" s="0" t="n">
        <f aca="false" t="array" ref="E8378:H8378">MMULT(A8378:D8378,'Root matrix of resiudals'!$B$19:E$22)</f>
        <v>0.00764506847771775</v>
      </c>
      <c r="F8378" s="0" t="n">
        <v>-0.00441828292245075</v>
      </c>
      <c r="G8378" s="0" t="n">
        <v>0.00607406398316358</v>
      </c>
      <c r="H8378" s="0" t="n">
        <v>-0.0105518310167108</v>
      </c>
      <c r="I8378" s="3" t="n">
        <f aca="false" t="array" ref="I8378:L8378">MMULT('t+3'!I8378:L8378,'input - gretl'!$B$3:$E$6)+MMULT('Point forecasts'!$P$5:$T$5,'input - gretl'!$B$9:$E$13)+MMULT('t+3'!Q8378:S8378,'input - gretl'!$B$14:$E$16)+E8378:H8378</f>
        <v>0.0462649088145669</v>
      </c>
      <c r="J8378" s="3" t="n">
        <v>0.00391295312519988</v>
      </c>
      <c r="K8378" s="3" t="n">
        <v>0.0371029772952183</v>
      </c>
      <c r="L8378" s="3" t="n">
        <v>-0.0143578815688733</v>
      </c>
      <c r="M8378" s="0" t="n">
        <f aca="false">'t+3'!M8378+I8378</f>
        <v>0.263013912695346</v>
      </c>
      <c r="N8378" s="0" t="n">
        <f aca="false">'t+3'!N8378+J8378</f>
        <v>0.0613249635554967</v>
      </c>
      <c r="O8378" s="0" t="n">
        <f aca="false">'t+3'!O8378+K8378</f>
        <v>2.49002687149154</v>
      </c>
      <c r="P8378" s="0" t="n">
        <f aca="false">'t+3'!P8378+L8378</f>
        <v>1.74253770909015</v>
      </c>
      <c r="Q8378" s="0" t="n">
        <f aca="false" t="array" ref="Q8378:S8378">MMULT(M8378:P8378,'input - gretl'!$B$19:$D$22)+MMULT('Point forecasts'!$J$6:$O$6,'input - gretl'!$B$23:$D$28)</f>
        <v>14.1015900320464</v>
      </c>
      <c r="R8378" s="0" t="n">
        <v>6.87550314885267</v>
      </c>
      <c r="S8378" s="0" t="n">
        <v>10.1875315513084</v>
      </c>
      <c r="U8378" s="4" t="n">
        <f aca="false">NORMSDIST(-M8378/'rhos computation'!$B$11)-EXP(M8378+'rhos computation'!$B$11^2/2)*NORMSDIST(-M8378/'rhos computation'!$B$11-'rhos computation'!$B$11)</f>
        <v>0.00129987123378423</v>
      </c>
      <c r="V8378" s="4" t="n">
        <f aca="false">NORMSDIST(-N8378/'rhos computation'!$B$23)-EXP(N8378+'rhos computation'!$B$23^2/2)*NORMSDIST(-N8378/'rhos computation'!$B$23-'rhos computation'!$B$23)</f>
        <v>0.00387911068577576</v>
      </c>
      <c r="W8378" s="0" t="n">
        <f aca="false">NORMSDIST(-O8378)</f>
        <v>0.00638667186995153</v>
      </c>
      <c r="X8378" s="0" t="n">
        <f aca="false">NORMSDIST(-P8378)</f>
        <v>0.0407071995088061</v>
      </c>
    </row>
    <row r="8379" customFormat="false" ht="13" hidden="false" customHeight="false" outlineLevel="0" collapsed="false">
      <c r="A8379" s="0" t="n">
        <v>0.6850344452366</v>
      </c>
      <c r="B8379" s="0" t="n">
        <v>0.709382688422154</v>
      </c>
      <c r="C8379" s="0" t="n">
        <v>0.371634953715999</v>
      </c>
      <c r="D8379" s="0" t="n">
        <v>-0.14663591733771</v>
      </c>
      <c r="E8379" s="0" t="n">
        <f aca="false" t="array" ref="E8379:H8379">MMULT(A8379:D8379,'Root matrix of resiudals'!$B$19:E$22)</f>
        <v>0.0315125447410007</v>
      </c>
      <c r="F8379" s="0" t="n">
        <v>0.0231443632595245</v>
      </c>
      <c r="G8379" s="0" t="n">
        <v>0.00921440449946322</v>
      </c>
      <c r="H8379" s="0" t="n">
        <v>-0.00216957674937236</v>
      </c>
      <c r="I8379" s="3" t="n">
        <f aca="false" t="array" ref="I8379:L8379">MMULT('t+3'!I8379:L8379,'input - gretl'!$B$3:$E$6)+MMULT('Point forecasts'!$P$5:$T$5,'input - gretl'!$B$9:$E$13)+MMULT('t+3'!Q8379:S8379,'input - gretl'!$B$14:$E$16)+E8379:H8379</f>
        <v>0.0776383335817285</v>
      </c>
      <c r="J8379" s="3" t="n">
        <v>0.021942434315662</v>
      </c>
      <c r="K8379" s="3" t="n">
        <v>0.0057471077548832</v>
      </c>
      <c r="L8379" s="3" t="n">
        <v>-0.00962186987075399</v>
      </c>
      <c r="M8379" s="0" t="n">
        <f aca="false">'t+3'!M8379+I8379</f>
        <v>0.144535120307623</v>
      </c>
      <c r="N8379" s="0" t="n">
        <f aca="false">'t+3'!N8379+J8379</f>
        <v>0.0177186176547858</v>
      </c>
      <c r="O8379" s="0" t="n">
        <f aca="false">'t+3'!O8379+K8379</f>
        <v>2.42002070525458</v>
      </c>
      <c r="P8379" s="0" t="n">
        <f aca="false">'t+3'!P8379+L8379</f>
        <v>1.70194154930032</v>
      </c>
      <c r="Q8379" s="0" t="n">
        <f aca="false" t="array" ref="Q8379:S8379">MMULT(M8379:P8379,'input - gretl'!$B$19:$D$22)+MMULT('Point forecasts'!$J$6:$O$6,'input - gretl'!$B$23:$D$28)</f>
        <v>13.9831112396587</v>
      </c>
      <c r="R8379" s="0" t="n">
        <v>6.83189680295196</v>
      </c>
      <c r="S8379" s="0" t="n">
        <v>10.1561343628396</v>
      </c>
      <c r="U8379" s="4" t="n">
        <f aca="false">NORMSDIST(-M8379/'rhos computation'!$B$11)-EXP(M8379+'rhos computation'!$B$11^2/2)*NORMSDIST(-M8379/'rhos computation'!$B$11-'rhos computation'!$B$11)</f>
        <v>0.00941514329747489</v>
      </c>
      <c r="V8379" s="4" t="n">
        <f aca="false">NORMSDIST(-N8379/'rhos computation'!$B$23)-EXP(N8379+'rhos computation'!$B$23^2/2)*NORMSDIST(-N8379/'rhos computation'!$B$23-'rhos computation'!$B$23)</f>
        <v>0.0142987454020852</v>
      </c>
      <c r="W8379" s="0" t="n">
        <f aca="false">NORMSDIST(-O8379)</f>
        <v>0.00775981169668872</v>
      </c>
      <c r="X8379" s="0" t="n">
        <f aca="false">NORMSDIST(-P8379)</f>
        <v>0.0443831629707162</v>
      </c>
    </row>
    <row r="8380" customFormat="false" ht="13" hidden="false" customHeight="false" outlineLevel="0" collapsed="false">
      <c r="A8380" s="0" t="n">
        <v>-1.10614324987687</v>
      </c>
      <c r="B8380" s="0" t="n">
        <v>0.982751717040973</v>
      </c>
      <c r="C8380" s="0" t="n">
        <v>0.506478721098417</v>
      </c>
      <c r="D8380" s="0" t="n">
        <v>-1.1198251592488</v>
      </c>
      <c r="E8380" s="0" t="n">
        <f aca="false" t="array" ref="E8380:H8380">MMULT(A8380:D8380,'Root matrix of resiudals'!$B$19:E$22)</f>
        <v>-0.0441789498769596</v>
      </c>
      <c r="F8380" s="0" t="n">
        <v>0.0273197104060207</v>
      </c>
      <c r="G8380" s="0" t="n">
        <v>0.00904174027085873</v>
      </c>
      <c r="H8380" s="0" t="n">
        <v>-0.0171033580358711</v>
      </c>
      <c r="I8380" s="3" t="n">
        <f aca="false" t="array" ref="I8380:L8380">MMULT('t+3'!I8380:L8380,'input - gretl'!$B$3:$E$6)+MMULT('Point forecasts'!$P$5:$T$5,'input - gretl'!$B$9:$E$13)+MMULT('t+3'!Q8380:S8380,'input - gretl'!$B$14:$E$16)+E8380:H8380</f>
        <v>-0.0226147610691919</v>
      </c>
      <c r="J8380" s="3" t="n">
        <v>0.0128832292410163</v>
      </c>
      <c r="K8380" s="3" t="n">
        <v>0.0188551024677304</v>
      </c>
      <c r="L8380" s="3" t="n">
        <v>-0.0146055880536429</v>
      </c>
      <c r="M8380" s="0" t="n">
        <f aca="false">'t+3'!M8380+I8380</f>
        <v>0.0338013707252708</v>
      </c>
      <c r="N8380" s="0" t="n">
        <f aca="false">'t+3'!N8380+J8380</f>
        <v>0.0506415209008809</v>
      </c>
      <c r="O8380" s="0" t="n">
        <f aca="false">'t+3'!O8380+K8380</f>
        <v>2.45895924357083</v>
      </c>
      <c r="P8380" s="0" t="n">
        <f aca="false">'t+3'!P8380+L8380</f>
        <v>1.7441812554824</v>
      </c>
      <c r="Q8380" s="0" t="n">
        <f aca="false" t="array" ref="Q8380:S8380">MMULT(M8380:P8380,'input - gretl'!$B$19:$D$22)+MMULT('Point forecasts'!$J$6:$O$6,'input - gretl'!$B$23:$D$28)</f>
        <v>13.8723774900763</v>
      </c>
      <c r="R8380" s="0" t="n">
        <v>6.86481970619805</v>
      </c>
      <c r="S8380" s="0" t="n">
        <v>10.1549008285914</v>
      </c>
      <c r="U8380" s="4" t="n">
        <f aca="false">NORMSDIST(-M8380/'rhos computation'!$B$11)-EXP(M8380+'rhos computation'!$B$11^2/2)*NORMSDIST(-M8380/'rhos computation'!$B$11-'rhos computation'!$B$11)</f>
        <v>0.0360782594903711</v>
      </c>
      <c r="V8380" s="4" t="n">
        <f aca="false">NORMSDIST(-N8380/'rhos computation'!$B$23)-EXP(N8380+'rhos computation'!$B$23^2/2)*NORMSDIST(-N8380/'rhos computation'!$B$23-'rhos computation'!$B$23)</f>
        <v>0.00554876376286778</v>
      </c>
      <c r="W8380" s="0" t="n">
        <f aca="false">NORMSDIST(-O8380)</f>
        <v>0.00696702176490026</v>
      </c>
      <c r="X8380" s="0" t="n">
        <f aca="false">NORMSDIST(-P8380)</f>
        <v>0.0405637443972932</v>
      </c>
    </row>
    <row r="8381" customFormat="false" ht="13" hidden="false" customHeight="false" outlineLevel="0" collapsed="false">
      <c r="A8381" s="0" t="n">
        <v>0.255837959822112</v>
      </c>
      <c r="B8381" s="0" t="n">
        <v>-0.635601156544235</v>
      </c>
      <c r="C8381" s="0" t="n">
        <v>-0.924289106164981</v>
      </c>
      <c r="D8381" s="0" t="n">
        <v>0.274551521657395</v>
      </c>
      <c r="E8381" s="0" t="n">
        <f aca="false" t="array" ref="E8381:H8381">MMULT(A8381:D8381,'Root matrix of resiudals'!$B$19:E$22)</f>
        <v>0.00829052747740099</v>
      </c>
      <c r="F8381" s="0" t="n">
        <v>-0.0208817761850691</v>
      </c>
      <c r="G8381" s="0" t="n">
        <v>-0.0165470346389108</v>
      </c>
      <c r="H8381" s="0" t="n">
        <v>0.00325693128222335</v>
      </c>
      <c r="I8381" s="3" t="n">
        <f aca="false" t="array" ref="I8381:L8381">MMULT('t+3'!I8381:L8381,'input - gretl'!$B$3:$E$6)+MMULT('Point forecasts'!$P$5:$T$5,'input - gretl'!$B$9:$E$13)+MMULT('t+3'!Q8381:S8381,'input - gretl'!$B$14:$E$16)+E8381:H8381</f>
        <v>-0.0215032906245814</v>
      </c>
      <c r="J8381" s="3" t="n">
        <v>-0.0295014013170612</v>
      </c>
      <c r="K8381" s="3" t="n">
        <v>-0.0101631685880626</v>
      </c>
      <c r="L8381" s="3" t="n">
        <v>0.00842327892999126</v>
      </c>
      <c r="M8381" s="0" t="n">
        <f aca="false">'t+3'!M8381+I8381</f>
        <v>0.189674602572183</v>
      </c>
      <c r="N8381" s="0" t="n">
        <f aca="false">'t+3'!N8381+J8381</f>
        <v>-0.0149726367471211</v>
      </c>
      <c r="O8381" s="0" t="n">
        <f aca="false">'t+3'!O8381+K8381</f>
        <v>2.40959868600121</v>
      </c>
      <c r="P8381" s="0" t="n">
        <f aca="false">'t+3'!P8381+L8381</f>
        <v>1.72762420155734</v>
      </c>
      <c r="Q8381" s="0" t="n">
        <f aca="false" t="array" ref="Q8381:S8381">MMULT(M8381:P8381,'input - gretl'!$B$19:$D$22)+MMULT('Point forecasts'!$J$6:$O$6,'input - gretl'!$B$23:$D$28)</f>
        <v>14.0282507219232</v>
      </c>
      <c r="R8381" s="0" t="n">
        <v>6.79920554855005</v>
      </c>
      <c r="S8381" s="0" t="n">
        <v>10.1212868571572</v>
      </c>
      <c r="U8381" s="4" t="n">
        <f aca="false">NORMSDIST(-M8381/'rhos computation'!$B$11)-EXP(M8381+'rhos computation'!$B$11^2/2)*NORMSDIST(-M8381/'rhos computation'!$B$11-'rhos computation'!$B$11)</f>
        <v>0.00474902899999224</v>
      </c>
      <c r="V8381" s="4" t="n">
        <f aca="false">NORMSDIST(-N8381/'rhos computation'!$B$23)-EXP(N8381+'rhos computation'!$B$23^2/2)*NORMSDIST(-N8381/'rhos computation'!$B$23-'rhos computation'!$B$23)</f>
        <v>0.0296324433407906</v>
      </c>
      <c r="W8381" s="0" t="n">
        <f aca="false">NORMSDIST(-O8381)</f>
        <v>0.00798503817849555</v>
      </c>
      <c r="X8381" s="0" t="n">
        <f aca="false">NORMSDIST(-P8381)</f>
        <v>0.0420278104787997</v>
      </c>
    </row>
    <row r="8382" customFormat="false" ht="13" hidden="false" customHeight="false" outlineLevel="0" collapsed="false">
      <c r="A8382" s="0" t="n">
        <v>-0.463589244445593</v>
      </c>
      <c r="B8382" s="0" t="n">
        <v>-0.0527289021026667</v>
      </c>
      <c r="C8382" s="0" t="n">
        <v>-0.949286091732285</v>
      </c>
      <c r="D8382" s="0" t="n">
        <v>-0.511681320772084</v>
      </c>
      <c r="E8382" s="0" t="n">
        <f aca="false" t="array" ref="E8382:H8382">MMULT(A8382:D8382,'Root matrix of resiudals'!$B$19:E$22)</f>
        <v>-0.0209862490966298</v>
      </c>
      <c r="F8382" s="0" t="n">
        <v>-0.00599818563376307</v>
      </c>
      <c r="G8382" s="0" t="n">
        <v>-0.0166462862529977</v>
      </c>
      <c r="H8382" s="0" t="n">
        <v>-0.00921620428251214</v>
      </c>
      <c r="I8382" s="3" t="n">
        <f aca="false" t="array" ref="I8382:L8382">MMULT('t+3'!I8382:L8382,'input - gretl'!$B$3:$E$6)+MMULT('Point forecasts'!$P$5:$T$5,'input - gretl'!$B$9:$E$13)+MMULT('t+3'!Q8382:S8382,'input - gretl'!$B$14:$E$16)+E8382:H8382</f>
        <v>0.0105225952639462</v>
      </c>
      <c r="J8382" s="3" t="n">
        <v>-0.000419302249112003</v>
      </c>
      <c r="K8382" s="3" t="n">
        <v>-0.0147554111351157</v>
      </c>
      <c r="L8382" s="3" t="n">
        <v>-0.0227640036792862</v>
      </c>
      <c r="M8382" s="0" t="n">
        <f aca="false">'t+3'!M8382+I8382</f>
        <v>0.0474137220484845</v>
      </c>
      <c r="N8382" s="0" t="n">
        <f aca="false">'t+3'!N8382+J8382</f>
        <v>-0.0283231026881468</v>
      </c>
      <c r="O8382" s="0" t="n">
        <f aca="false">'t+3'!O8382+K8382</f>
        <v>2.41811186504256</v>
      </c>
      <c r="P8382" s="0" t="n">
        <f aca="false">'t+3'!P8382+L8382</f>
        <v>1.77795486092215</v>
      </c>
      <c r="Q8382" s="0" t="n">
        <f aca="false" t="array" ref="Q8382:S8382">MMULT(M8382:P8382,'input - gretl'!$B$19:$D$22)+MMULT('Point forecasts'!$J$6:$O$6,'input - gretl'!$B$23:$D$28)</f>
        <v>13.8859898413995</v>
      </c>
      <c r="R8382" s="0" t="n">
        <v>6.78585508260903</v>
      </c>
      <c r="S8382" s="0" t="n">
        <v>10.0819330626096</v>
      </c>
      <c r="U8382" s="4" t="n">
        <f aca="false">NORMSDIST(-M8382/'rhos computation'!$B$11)-EXP(M8382+'rhos computation'!$B$11^2/2)*NORMSDIST(-M8382/'rhos computation'!$B$11-'rhos computation'!$B$11)</f>
        <v>0.031330188652325</v>
      </c>
      <c r="V8382" s="4" t="n">
        <f aca="false">NORMSDIST(-N8382/'rhos computation'!$B$23)-EXP(N8382+'rhos computation'!$B$23^2/2)*NORMSDIST(-N8382/'rhos computation'!$B$23-'rhos computation'!$B$23)</f>
        <v>0.0378480161638298</v>
      </c>
      <c r="W8382" s="0" t="n">
        <f aca="false">NORMSDIST(-O8382)</f>
        <v>0.00780063987448131</v>
      </c>
      <c r="X8382" s="0" t="n">
        <f aca="false">NORMSDIST(-P8382)</f>
        <v>0.0377056343884267</v>
      </c>
    </row>
    <row r="8383" customFormat="false" ht="13" hidden="false" customHeight="false" outlineLevel="0" collapsed="false">
      <c r="A8383" s="0" t="n">
        <v>-1.23989157384727</v>
      </c>
      <c r="B8383" s="0" t="n">
        <v>-0.236640381536476</v>
      </c>
      <c r="C8383" s="0" t="n">
        <v>0.215528222982579</v>
      </c>
      <c r="D8383" s="0" t="n">
        <v>-1.26485024175086</v>
      </c>
      <c r="E8383" s="0" t="n">
        <f aca="false" t="array" ref="E8383:H8383">MMULT(A8383:D8383,'Root matrix of resiudals'!$B$19:E$22)</f>
        <v>-0.052982239982506</v>
      </c>
      <c r="F8383" s="0" t="n">
        <v>-0.00887793938275047</v>
      </c>
      <c r="G8383" s="0" t="n">
        <v>-0.000356535055429739</v>
      </c>
      <c r="H8383" s="0" t="n">
        <v>-0.0198187529967219</v>
      </c>
      <c r="I8383" s="3" t="n">
        <f aca="false" t="array" ref="I8383:L8383">MMULT('t+3'!I8383:L8383,'input - gretl'!$B$3:$E$6)+MMULT('Point forecasts'!$P$5:$T$5,'input - gretl'!$B$9:$E$13)+MMULT('t+3'!Q8383:S8383,'input - gretl'!$B$14:$E$16)+E8383:H8383</f>
        <v>-0.0238112011587913</v>
      </c>
      <c r="J8383" s="3" t="n">
        <v>-0.0142520383283597</v>
      </c>
      <c r="K8383" s="3" t="n">
        <v>0.00340714407654987</v>
      </c>
      <c r="L8383" s="3" t="n">
        <v>-0.0164604331709325</v>
      </c>
      <c r="M8383" s="0" t="n">
        <f aca="false">'t+3'!M8383+I8383</f>
        <v>0.0984105732753469</v>
      </c>
      <c r="N8383" s="0" t="n">
        <f aca="false">'t+3'!N8383+J8383</f>
        <v>-0.00389268995622363</v>
      </c>
      <c r="O8383" s="0" t="n">
        <f aca="false">'t+3'!O8383+K8383</f>
        <v>2.45991295030323</v>
      </c>
      <c r="P8383" s="0" t="n">
        <f aca="false">'t+3'!P8383+L8383</f>
        <v>1.74705736325669</v>
      </c>
      <c r="Q8383" s="0" t="n">
        <f aca="false" t="array" ref="Q8383:S8383">MMULT(M8383:P8383,'input - gretl'!$B$19:$D$22)+MMULT('Point forecasts'!$J$6:$O$6,'input - gretl'!$B$23:$D$28)</f>
        <v>13.9369866926264</v>
      </c>
      <c r="R8383" s="0" t="n">
        <v>6.81028549534095</v>
      </c>
      <c r="S8383" s="0" t="n">
        <v>10.153119213025</v>
      </c>
      <c r="U8383" s="4" t="n">
        <f aca="false">NORMSDIST(-M8383/'rhos computation'!$B$11)-EXP(M8383+'rhos computation'!$B$11^2/2)*NORMSDIST(-M8383/'rhos computation'!$B$11-'rhos computation'!$B$11)</f>
        <v>0.0174177835380206</v>
      </c>
      <c r="V8383" s="4" t="n">
        <f aca="false">NORMSDIST(-N8383/'rhos computation'!$B$23)-EXP(N8383+'rhos computation'!$B$23^2/2)*NORMSDIST(-N8383/'rhos computation'!$B$23-'rhos computation'!$B$23)</f>
        <v>0.023652715473285</v>
      </c>
      <c r="W8383" s="0" t="n">
        <f aca="false">NORMSDIST(-O8383)</f>
        <v>0.00694853592706547</v>
      </c>
      <c r="X8383" s="0" t="n">
        <f aca="false">NORMSDIST(-P8383)</f>
        <v>0.0403136941273096</v>
      </c>
    </row>
    <row r="8384" customFormat="false" ht="13" hidden="false" customHeight="false" outlineLevel="0" collapsed="false">
      <c r="A8384" s="0" t="n">
        <v>-1.62084230800951</v>
      </c>
      <c r="B8384" s="0" t="n">
        <v>1.37352517871737</v>
      </c>
      <c r="C8384" s="0" t="n">
        <v>0.554264881900136</v>
      </c>
      <c r="D8384" s="0" t="n">
        <v>-0.739012232238857</v>
      </c>
      <c r="E8384" s="0" t="n">
        <f aca="false" t="array" ref="E8384:H8384">MMULT(A8384:D8384,'Root matrix of resiudals'!$B$19:E$22)</f>
        <v>-0.0654638618091202</v>
      </c>
      <c r="F8384" s="0" t="n">
        <v>0.0375161283759332</v>
      </c>
      <c r="G8384" s="0" t="n">
        <v>0.0110151779198321</v>
      </c>
      <c r="H8384" s="0" t="n">
        <v>-0.0106464204282514</v>
      </c>
      <c r="I8384" s="3" t="n">
        <f aca="false" t="array" ref="I8384:L8384">MMULT('t+3'!I8384:L8384,'input - gretl'!$B$3:$E$6)+MMULT('Point forecasts'!$P$5:$T$5,'input - gretl'!$B$9:$E$13)+MMULT('t+3'!Q8384:S8384,'input - gretl'!$B$14:$E$16)+E8384:H8384</f>
        <v>-0.041434702250335</v>
      </c>
      <c r="J8384" s="3" t="n">
        <v>0.043983884806294</v>
      </c>
      <c r="K8384" s="3" t="n">
        <v>0.0170380122009336</v>
      </c>
      <c r="L8384" s="3" t="n">
        <v>-0.00668144754000827</v>
      </c>
      <c r="M8384" s="0" t="n">
        <f aca="false">'t+3'!M8384+I8384</f>
        <v>0.1323310552367</v>
      </c>
      <c r="N8384" s="0" t="n">
        <f aca="false">'t+3'!N8384+J8384</f>
        <v>0.0574569735498296</v>
      </c>
      <c r="O8384" s="0" t="n">
        <f aca="false">'t+3'!O8384+K8384</f>
        <v>2.51116472345884</v>
      </c>
      <c r="P8384" s="0" t="n">
        <f aca="false">'t+3'!P8384+L8384</f>
        <v>1.76167410454057</v>
      </c>
      <c r="Q8384" s="0" t="n">
        <f aca="false" t="array" ref="Q8384:S8384">MMULT(M8384:P8384,'input - gretl'!$B$19:$D$22)+MMULT('Point forecasts'!$J$6:$O$6,'input - gretl'!$B$23:$D$28)</f>
        <v>13.9709071745878</v>
      </c>
      <c r="R8384" s="0" t="n">
        <v>6.871635158847</v>
      </c>
      <c r="S8384" s="0" t="n">
        <v>10.1904697343826</v>
      </c>
      <c r="U8384" s="4" t="n">
        <f aca="false">NORMSDIST(-M8384/'rhos computation'!$B$11)-EXP(M8384+'rhos computation'!$B$11^2/2)*NORMSDIST(-M8384/'rhos computation'!$B$11-'rhos computation'!$B$11)</f>
        <v>0.0111693749970897</v>
      </c>
      <c r="V8384" s="4" t="n">
        <f aca="false">NORMSDIST(-N8384/'rhos computation'!$B$23)-EXP(N8384+'rhos computation'!$B$23^2/2)*NORMSDIST(-N8384/'rhos computation'!$B$23-'rhos computation'!$B$23)</f>
        <v>0.00442917199050843</v>
      </c>
      <c r="W8384" s="0" t="n">
        <f aca="false">NORMSDIST(-O8384)</f>
        <v>0.00601667659668821</v>
      </c>
      <c r="X8384" s="0" t="n">
        <f aca="false">NORMSDIST(-P8384)</f>
        <v>0.0390621877418949</v>
      </c>
    </row>
    <row r="8385" customFormat="false" ht="13" hidden="false" customHeight="false" outlineLevel="0" collapsed="false">
      <c r="A8385" s="0" t="n">
        <v>0.831761904326523</v>
      </c>
      <c r="B8385" s="0" t="n">
        <v>-0.801583300413943</v>
      </c>
      <c r="C8385" s="0" t="n">
        <v>1.58789176301104</v>
      </c>
      <c r="D8385" s="0" t="n">
        <v>-1.2341948899873</v>
      </c>
      <c r="E8385" s="0" t="n">
        <f aca="false" t="array" ref="E8385:H8385">MMULT(A8385:D8385,'Root matrix of resiudals'!$B$19:E$22)</f>
        <v>0.0363055624936884</v>
      </c>
      <c r="F8385" s="0" t="n">
        <v>-0.0153994962701063</v>
      </c>
      <c r="G8385" s="0" t="n">
        <v>0.0223257931690621</v>
      </c>
      <c r="H8385" s="0" t="n">
        <v>-0.0185799415357235</v>
      </c>
      <c r="I8385" s="3" t="n">
        <f aca="false" t="array" ref="I8385:L8385">MMULT('t+3'!I8385:L8385,'input - gretl'!$B$3:$E$6)+MMULT('Point forecasts'!$P$5:$T$5,'input - gretl'!$B$9:$E$13)+MMULT('t+3'!Q8385:S8385,'input - gretl'!$B$14:$E$16)+E8385:H8385</f>
        <v>0.0458355482779347</v>
      </c>
      <c r="J8385" s="3" t="n">
        <v>-0.00136659697281098</v>
      </c>
      <c r="K8385" s="3" t="n">
        <v>0.0270216586539929</v>
      </c>
      <c r="L8385" s="3" t="n">
        <v>-0.0115216661874399</v>
      </c>
      <c r="M8385" s="0" t="n">
        <f aca="false">'t+3'!M8385+I8385</f>
        <v>0.1579580050768</v>
      </c>
      <c r="N8385" s="0" t="n">
        <f aca="false">'t+3'!N8385+J8385</f>
        <v>-0.00558338051483772</v>
      </c>
      <c r="O8385" s="0" t="n">
        <f aca="false">'t+3'!O8385+K8385</f>
        <v>2.46723216052309</v>
      </c>
      <c r="P8385" s="0" t="n">
        <f aca="false">'t+3'!P8385+L8385</f>
        <v>1.72491878177108</v>
      </c>
      <c r="Q8385" s="0" t="n">
        <f aca="false" t="array" ref="Q8385:S8385">MMULT(M8385:P8385,'input - gretl'!$B$19:$D$22)+MMULT('Point forecasts'!$J$6:$O$6,'input - gretl'!$B$23:$D$28)</f>
        <v>13.9965341244279</v>
      </c>
      <c r="R8385" s="0" t="n">
        <v>6.80859480478233</v>
      </c>
      <c r="S8385" s="0" t="n">
        <v>10.1814933211668</v>
      </c>
      <c r="U8385" s="4" t="n">
        <f aca="false">NORMSDIST(-M8385/'rhos computation'!$B$11)-EXP(M8385+'rhos computation'!$B$11^2/2)*NORMSDIST(-M8385/'rhos computation'!$B$11-'rhos computation'!$B$11)</f>
        <v>0.00774861175152453</v>
      </c>
      <c r="V8385" s="4" t="n">
        <f aca="false">NORMSDIST(-N8385/'rhos computation'!$B$23)-EXP(N8385+'rhos computation'!$B$23^2/2)*NORMSDIST(-N8385/'rhos computation'!$B$23-'rhos computation'!$B$23)</f>
        <v>0.0245139050151159</v>
      </c>
      <c r="W8385" s="0" t="n">
        <f aca="false">NORMSDIST(-O8385)</f>
        <v>0.00680810220877146</v>
      </c>
      <c r="X8385" s="0" t="n">
        <f aca="false">NORMSDIST(-P8385)</f>
        <v>0.0422710551483635</v>
      </c>
    </row>
    <row r="8386" customFormat="false" ht="13" hidden="false" customHeight="false" outlineLevel="0" collapsed="false">
      <c r="A8386" s="0" t="n">
        <v>0.198298547037156</v>
      </c>
      <c r="B8386" s="0" t="n">
        <v>-0.0163497189725434</v>
      </c>
      <c r="C8386" s="0" t="n">
        <v>0.391293588512428</v>
      </c>
      <c r="D8386" s="0" t="n">
        <v>1.32800108683094</v>
      </c>
      <c r="E8386" s="0" t="n">
        <f aca="false" t="array" ref="E8386:H8386">MMULT(A8386:D8386,'Root matrix of resiudals'!$B$19:E$22)</f>
        <v>0.00844578143658421</v>
      </c>
      <c r="F8386" s="0" t="n">
        <v>0.00147395357769144</v>
      </c>
      <c r="G8386" s="0" t="n">
        <v>0.00801306678812974</v>
      </c>
      <c r="H8386" s="0" t="n">
        <v>0.0219206794206954</v>
      </c>
      <c r="I8386" s="3" t="n">
        <f aca="false" t="array" ref="I8386:L8386">MMULT('t+3'!I8386:L8386,'input - gretl'!$B$3:$E$6)+MMULT('Point forecasts'!$P$5:$T$5,'input - gretl'!$B$9:$E$13)+MMULT('t+3'!Q8386:S8386,'input - gretl'!$B$14:$E$16)+E8386:H8386</f>
        <v>0.0503115813372113</v>
      </c>
      <c r="J8386" s="3" t="n">
        <v>0.0434122980250312</v>
      </c>
      <c r="K8386" s="3" t="n">
        <v>0.00954226714529826</v>
      </c>
      <c r="L8386" s="3" t="n">
        <v>0.0159337969894522</v>
      </c>
      <c r="M8386" s="0" t="n">
        <f aca="false">'t+3'!M8386+I8386</f>
        <v>0.146598399099081</v>
      </c>
      <c r="N8386" s="0" t="n">
        <f aca="false">'t+3'!N8386+J8386</f>
        <v>0.0130896909616125</v>
      </c>
      <c r="O8386" s="0" t="n">
        <f aca="false">'t+3'!O8386+K8386</f>
        <v>2.45060806091108</v>
      </c>
      <c r="P8386" s="0" t="n">
        <f aca="false">'t+3'!P8386+L8386</f>
        <v>1.72512334115909</v>
      </c>
      <c r="Q8386" s="0" t="n">
        <f aca="false" t="array" ref="Q8386:S8386">MMULT(M8386:P8386,'input - gretl'!$B$19:$D$22)+MMULT('Point forecasts'!$J$6:$O$6,'input - gretl'!$B$23:$D$28)</f>
        <v>13.9851745184501</v>
      </c>
      <c r="R8386" s="0" t="n">
        <v>6.82726787625878</v>
      </c>
      <c r="S8386" s="0" t="n">
        <v>10.1646746753488</v>
      </c>
      <c r="U8386" s="4" t="n">
        <f aca="false">NORMSDIST(-M8386/'rhos computation'!$B$11)-EXP(M8386+'rhos computation'!$B$11^2/2)*NORMSDIST(-M8386/'rhos computation'!$B$11-'rhos computation'!$B$11)</f>
        <v>0.0091417048096287</v>
      </c>
      <c r="V8386" s="4" t="n">
        <f aca="false">NORMSDIST(-N8386/'rhos computation'!$B$23)-EXP(N8386+'rhos computation'!$B$23^2/2)*NORMSDIST(-N8386/'rhos computation'!$B$23-'rhos computation'!$B$23)</f>
        <v>0.0160452956015963</v>
      </c>
      <c r="W8386" s="0" t="n">
        <f aca="false">NORMSDIST(-O8386)</f>
        <v>0.0071307573966848</v>
      </c>
      <c r="X8386" s="0" t="n">
        <f aca="false">NORMSDIST(-P8386)</f>
        <v>0.0422526234673502</v>
      </c>
    </row>
    <row r="8387" customFormat="false" ht="13" hidden="false" customHeight="false" outlineLevel="0" collapsed="false">
      <c r="A8387" s="0" t="n">
        <v>-0.0265912067785378</v>
      </c>
      <c r="B8387" s="0" t="n">
        <v>-0.708240318005799</v>
      </c>
      <c r="C8387" s="0" t="n">
        <v>0.910244168374967</v>
      </c>
      <c r="D8387" s="0" t="n">
        <v>0.1159825983341</v>
      </c>
      <c r="E8387" s="0" t="n">
        <f aca="false" t="array" ref="E8387:H8387">MMULT(A8387:D8387,'Root matrix of resiudals'!$B$19:E$22)</f>
        <v>-0.00166445083502971</v>
      </c>
      <c r="F8387" s="0" t="n">
        <v>-0.0170203824717876</v>
      </c>
      <c r="G8387" s="0" t="n">
        <v>0.0122261912073932</v>
      </c>
      <c r="H8387" s="0" t="n">
        <v>0.00288818835964501</v>
      </c>
      <c r="I8387" s="3" t="n">
        <f aca="false" t="array" ref="I8387:L8387">MMULT('t+3'!I8387:L8387,'input - gretl'!$B$3:$E$6)+MMULT('Point forecasts'!$P$5:$T$5,'input - gretl'!$B$9:$E$13)+MMULT('t+3'!Q8387:S8387,'input - gretl'!$B$14:$E$16)+E8387:H8387</f>
        <v>-0.0123871502031626</v>
      </c>
      <c r="J8387" s="3" t="n">
        <v>-0.0174406404388571</v>
      </c>
      <c r="K8387" s="3" t="n">
        <v>0.0147545404196584</v>
      </c>
      <c r="L8387" s="3" t="n">
        <v>0.00905132085549078</v>
      </c>
      <c r="M8387" s="0" t="n">
        <f aca="false">'t+3'!M8387+I8387</f>
        <v>0.150772953439456</v>
      </c>
      <c r="N8387" s="0" t="n">
        <f aca="false">'t+3'!N8387+J8387</f>
        <v>0.000991285811156303</v>
      </c>
      <c r="O8387" s="0" t="n">
        <f aca="false">'t+3'!O8387+K8387</f>
        <v>2.4768568891794</v>
      </c>
      <c r="P8387" s="0" t="n">
        <f aca="false">'t+3'!P8387+L8387</f>
        <v>1.73325237412177</v>
      </c>
      <c r="Q8387" s="0" t="n">
        <f aca="false" t="array" ref="Q8387:S8387">MMULT(M8387:P8387,'input - gretl'!$B$19:$D$22)+MMULT('Point forecasts'!$J$6:$O$6,'input - gretl'!$B$23:$D$28)</f>
        <v>13.9893490727905</v>
      </c>
      <c r="R8387" s="0" t="n">
        <v>6.81516947110833</v>
      </c>
      <c r="S8387" s="0" t="n">
        <v>10.183192386818</v>
      </c>
      <c r="U8387" s="4" t="n">
        <f aca="false">NORMSDIST(-M8387/'rhos computation'!$B$11)-EXP(M8387+'rhos computation'!$B$11^2/2)*NORMSDIST(-M8387/'rhos computation'!$B$11-'rhos computation'!$B$11)</f>
        <v>0.00860801356732081</v>
      </c>
      <c r="V8387" s="4" t="n">
        <f aca="false">NORMSDIST(-N8387/'rhos computation'!$B$23)-EXP(N8387+'rhos computation'!$B$23^2/2)*NORMSDIST(-N8387/'rhos computation'!$B$23-'rhos computation'!$B$23)</f>
        <v>0.0212703001801039</v>
      </c>
      <c r="W8387" s="0" t="n">
        <f aca="false">NORMSDIST(-O8387)</f>
        <v>0.00662725182238519</v>
      </c>
      <c r="X8387" s="0" t="n">
        <f aca="false">NORMSDIST(-P8387)</f>
        <v>0.0415254108659083</v>
      </c>
    </row>
    <row r="8388" customFormat="false" ht="13" hidden="false" customHeight="false" outlineLevel="0" collapsed="false">
      <c r="A8388" s="0" t="n">
        <v>1.42939738761433</v>
      </c>
      <c r="B8388" s="0" t="n">
        <v>-0.348831732625919</v>
      </c>
      <c r="C8388" s="0" t="n">
        <v>-0.594431601375698</v>
      </c>
      <c r="D8388" s="0" t="n">
        <v>2.57503521324327</v>
      </c>
      <c r="E8388" s="0" t="n">
        <f aca="false" t="array" ref="E8388:H8388">MMULT(A8388:D8388,'Root matrix of resiudals'!$B$19:E$22)</f>
        <v>0.0588175144920001</v>
      </c>
      <c r="F8388" s="0" t="n">
        <v>-0.00869556836080388</v>
      </c>
      <c r="G8388" s="0" t="n">
        <v>-0.00611720729566958</v>
      </c>
      <c r="H8388" s="0" t="n">
        <v>0.0405342617489527</v>
      </c>
      <c r="I8388" s="3" t="n">
        <f aca="false" t="array" ref="I8388:L8388">MMULT('t+3'!I8388:L8388,'input - gretl'!$B$3:$E$6)+MMULT('Point forecasts'!$P$5:$T$5,'input - gretl'!$B$9:$E$13)+MMULT('t+3'!Q8388:S8388,'input - gretl'!$B$14:$E$16)+E8388:H8388</f>
        <v>0.0941775773563627</v>
      </c>
      <c r="J8388" s="3" t="n">
        <v>0.0355855137527181</v>
      </c>
      <c r="K8388" s="3" t="n">
        <v>-0.00549210976148143</v>
      </c>
      <c r="L8388" s="3" t="n">
        <v>0.0198787267747526</v>
      </c>
      <c r="M8388" s="0" t="n">
        <f aca="false">'t+3'!M8388+I8388</f>
        <v>0.158992484601447</v>
      </c>
      <c r="N8388" s="0" t="n">
        <f aca="false">'t+3'!N8388+J8388</f>
        <v>-0.0432270738539392</v>
      </c>
      <c r="O8388" s="0" t="n">
        <f aca="false">'t+3'!O8388+K8388</f>
        <v>2.42007846961507</v>
      </c>
      <c r="P8388" s="0" t="n">
        <f aca="false">'t+3'!P8388+L8388</f>
        <v>1.81144242615962</v>
      </c>
      <c r="Q8388" s="0" t="n">
        <f aca="false" t="array" ref="Q8388:S8388">MMULT(M8388:P8388,'input - gretl'!$B$19:$D$22)+MMULT('Point forecasts'!$J$6:$O$6,'input - gretl'!$B$23:$D$28)</f>
        <v>13.9975686039525</v>
      </c>
      <c r="R8388" s="0" t="n">
        <v>6.77095111144323</v>
      </c>
      <c r="S8388" s="0" t="n">
        <v>10.052051318263</v>
      </c>
      <c r="U8388" s="4" t="n">
        <f aca="false">NORMSDIST(-M8388/'rhos computation'!$B$11)-EXP(M8388+'rhos computation'!$B$11^2/2)*NORMSDIST(-M8388/'rhos computation'!$B$11-'rhos computation'!$B$11)</f>
        <v>0.00763083979779032</v>
      </c>
      <c r="V8388" s="4" t="n">
        <f aca="false">NORMSDIST(-N8388/'rhos computation'!$B$23)-EXP(N8388+'rhos computation'!$B$23^2/2)*NORMSDIST(-N8388/'rhos computation'!$B$23-'rhos computation'!$B$23)</f>
        <v>0.0481826301410682</v>
      </c>
      <c r="W8388" s="0" t="n">
        <f aca="false">NORMSDIST(-O8388)</f>
        <v>0.00775857911186196</v>
      </c>
      <c r="X8388" s="0" t="n">
        <f aca="false">NORMSDIST(-P8388)</f>
        <v>0.0350361968109583</v>
      </c>
    </row>
    <row r="8389" customFormat="false" ht="13" hidden="false" customHeight="false" outlineLevel="0" collapsed="false">
      <c r="A8389" s="0" t="n">
        <v>-1.49887208365818</v>
      </c>
      <c r="B8389" s="0" t="n">
        <v>-1.54074611789969</v>
      </c>
      <c r="C8389" s="0" t="n">
        <v>0.725314552137929</v>
      </c>
      <c r="D8389" s="0" t="n">
        <v>0.482670255981737</v>
      </c>
      <c r="E8389" s="0" t="n">
        <f aca="false" t="array" ref="E8389:H8389">MMULT(A8389:D8389,'Root matrix of resiudals'!$B$19:E$22)</f>
        <v>-0.0670858429708965</v>
      </c>
      <c r="F8389" s="0" t="n">
        <v>-0.0447803458165956</v>
      </c>
      <c r="G8389" s="0" t="n">
        <v>0.00485807910381269</v>
      </c>
      <c r="H8389" s="0" t="n">
        <v>0.00913573313756679</v>
      </c>
      <c r="I8389" s="3" t="n">
        <f aca="false" t="array" ref="I8389:L8389">MMULT('t+3'!I8389:L8389,'input - gretl'!$B$3:$E$6)+MMULT('Point forecasts'!$P$5:$T$5,'input - gretl'!$B$9:$E$13)+MMULT('t+3'!Q8389:S8389,'input - gretl'!$B$14:$E$16)+E8389:H8389</f>
        <v>-0.00729703245981676</v>
      </c>
      <c r="J8389" s="3" t="n">
        <v>-0.0231544012527398</v>
      </c>
      <c r="K8389" s="3" t="n">
        <v>0.00414108291399168</v>
      </c>
      <c r="L8389" s="3" t="n">
        <v>0.015670132287867</v>
      </c>
      <c r="M8389" s="0" t="n">
        <f aca="false">'t+3'!M8389+I8389</f>
        <v>0.0736859939899471</v>
      </c>
      <c r="N8389" s="0" t="n">
        <f aca="false">'t+3'!N8389+J8389</f>
        <v>-0.0221530207911178</v>
      </c>
      <c r="O8389" s="0" t="n">
        <f aca="false">'t+3'!O8389+K8389</f>
        <v>2.46098359915685</v>
      </c>
      <c r="P8389" s="0" t="n">
        <f aca="false">'t+3'!P8389+L8389</f>
        <v>1.71645826624629</v>
      </c>
      <c r="Q8389" s="0" t="n">
        <f aca="false" t="array" ref="Q8389:S8389">MMULT(M8389:P8389,'input - gretl'!$B$19:$D$22)+MMULT('Point forecasts'!$J$6:$O$6,'input - gretl'!$B$23:$D$28)</f>
        <v>13.912262113341</v>
      </c>
      <c r="R8389" s="0" t="n">
        <v>6.79202516450606</v>
      </c>
      <c r="S8389" s="0" t="n">
        <v>10.1832911330904</v>
      </c>
      <c r="U8389" s="4" t="n">
        <f aca="false">NORMSDIST(-M8389/'rhos computation'!$B$11)-EXP(M8389+'rhos computation'!$B$11^2/2)*NORMSDIST(-M8389/'rhos computation'!$B$11-'rhos computation'!$B$11)</f>
        <v>0.0234274749959851</v>
      </c>
      <c r="V8389" s="4" t="n">
        <f aca="false">NORMSDIST(-N8389/'rhos computation'!$B$23)-EXP(N8389+'rhos computation'!$B$23^2/2)*NORMSDIST(-N8389/'rhos computation'!$B$23-'rhos computation'!$B$23)</f>
        <v>0.0339195712607135</v>
      </c>
      <c r="W8389" s="0" t="n">
        <f aca="false">NORMSDIST(-O8389)</f>
        <v>0.00692783498932373</v>
      </c>
      <c r="X8389" s="0" t="n">
        <f aca="false">NORMSDIST(-P8389)</f>
        <v>0.0430391000552411</v>
      </c>
    </row>
    <row r="8390" customFormat="false" ht="13" hidden="false" customHeight="false" outlineLevel="0" collapsed="false">
      <c r="A8390" s="0" t="n">
        <v>-0.557589961997653</v>
      </c>
      <c r="B8390" s="0" t="n">
        <v>-0.872508790972488</v>
      </c>
      <c r="C8390" s="0" t="n">
        <v>0.712809671319479</v>
      </c>
      <c r="D8390" s="0" t="n">
        <v>1.4872168917892</v>
      </c>
      <c r="E8390" s="0" t="n">
        <f aca="false" t="array" ref="E8390:H8390">MMULT(A8390:D8390,'Root matrix of resiudals'!$B$19:E$22)</f>
        <v>-0.0255875995831888</v>
      </c>
      <c r="F8390" s="0" t="n">
        <v>-0.0235350263827363</v>
      </c>
      <c r="G8390" s="0" t="n">
        <v>0.00936906727247743</v>
      </c>
      <c r="H8390" s="0" t="n">
        <v>0.0251057118415622</v>
      </c>
      <c r="I8390" s="3" t="n">
        <f aca="false" t="array" ref="I8390:L8390">MMULT('t+3'!I8390:L8390,'input - gretl'!$B$3:$E$6)+MMULT('Point forecasts'!$P$5:$T$5,'input - gretl'!$B$9:$E$13)+MMULT('t+3'!Q8390:S8390,'input - gretl'!$B$14:$E$16)+E8390:H8390</f>
        <v>0.00181256890885158</v>
      </c>
      <c r="J8390" s="3" t="n">
        <v>-0.0488487017492276</v>
      </c>
      <c r="K8390" s="3" t="n">
        <v>-0.000654549765550691</v>
      </c>
      <c r="L8390" s="3" t="n">
        <v>0.00770728295639304</v>
      </c>
      <c r="M8390" s="0" t="n">
        <f aca="false">'t+3'!M8390+I8390</f>
        <v>0.0249974720405399</v>
      </c>
      <c r="N8390" s="0" t="n">
        <f aca="false">'t+3'!N8390+J8390</f>
        <v>-0.0588007734217111</v>
      </c>
      <c r="O8390" s="0" t="n">
        <f aca="false">'t+3'!O8390+K8390</f>
        <v>2.37578987300928</v>
      </c>
      <c r="P8390" s="0" t="n">
        <f aca="false">'t+3'!P8390+L8390</f>
        <v>1.7246265336387</v>
      </c>
      <c r="Q8390" s="0" t="n">
        <f aca="false" t="array" ref="Q8390:S8390">MMULT(M8390:P8390,'input - gretl'!$B$19:$D$22)+MMULT('Point forecasts'!$J$6:$O$6,'input - gretl'!$B$23:$D$28)</f>
        <v>13.8635735913916</v>
      </c>
      <c r="R8390" s="0" t="n">
        <v>6.75537741187546</v>
      </c>
      <c r="S8390" s="0" t="n">
        <v>10.0903289762393</v>
      </c>
      <c r="U8390" s="4" t="n">
        <f aca="false">NORMSDIST(-M8390/'rhos computation'!$B$11)-EXP(M8390+'rhos computation'!$B$11^2/2)*NORMSDIST(-M8390/'rhos computation'!$B$11-'rhos computation'!$B$11)</f>
        <v>0.0393935521378185</v>
      </c>
      <c r="V8390" s="4" t="n">
        <f aca="false">NORMSDIST(-N8390/'rhos computation'!$B$23)-EXP(N8390+'rhos computation'!$B$23^2/2)*NORMSDIST(-N8390/'rhos computation'!$B$23-'rhos computation'!$B$23)</f>
        <v>0.0600527795189707</v>
      </c>
      <c r="W8390" s="0" t="n">
        <f aca="false">NORMSDIST(-O8390)</f>
        <v>0.00875571591597319</v>
      </c>
      <c r="X8390" s="0" t="n">
        <f aca="false">NORMSDIST(-P8390)</f>
        <v>0.0422973992478968</v>
      </c>
    </row>
    <row r="8391" customFormat="false" ht="13" hidden="false" customHeight="false" outlineLevel="0" collapsed="false">
      <c r="A8391" s="0" t="n">
        <v>0.1592281186382</v>
      </c>
      <c r="B8391" s="0" t="n">
        <v>1.05511157387772</v>
      </c>
      <c r="C8391" s="0" t="n">
        <v>1.63180914181951</v>
      </c>
      <c r="D8391" s="0" t="n">
        <v>-1.07158942707478</v>
      </c>
      <c r="E8391" s="0" t="n">
        <f aca="false" t="array" ref="E8391:H8391">MMULT(A8391:D8391,'Root matrix of resiudals'!$B$19:E$22)</f>
        <v>0.0116467787459326</v>
      </c>
      <c r="F8391" s="0" t="n">
        <v>0.0362958574214934</v>
      </c>
      <c r="G8391" s="0" t="n">
        <v>0.0290552777279965</v>
      </c>
      <c r="H8391" s="0" t="n">
        <v>-0.0155116118660099</v>
      </c>
      <c r="I8391" s="3" t="n">
        <f aca="false" t="array" ref="I8391:L8391">MMULT('t+3'!I8391:L8391,'input - gretl'!$B$3:$E$6)+MMULT('Point forecasts'!$P$5:$T$5,'input - gretl'!$B$9:$E$13)+MMULT('t+3'!Q8391:S8391,'input - gretl'!$B$14:$E$16)+E8391:H8391</f>
        <v>0.0956122007255505</v>
      </c>
      <c r="J8391" s="3" t="n">
        <v>0.0601590104208552</v>
      </c>
      <c r="K8391" s="3" t="n">
        <v>0.0396914309508254</v>
      </c>
      <c r="L8391" s="3" t="n">
        <v>-0.000908182766715834</v>
      </c>
      <c r="M8391" s="0" t="n">
        <f aca="false">'t+3'!M8391+I8391</f>
        <v>0.211417191467324</v>
      </c>
      <c r="N8391" s="0" t="n">
        <f aca="false">'t+3'!N8391+J8391</f>
        <v>0.0884591271853628</v>
      </c>
      <c r="O8391" s="0" t="n">
        <f aca="false">'t+3'!O8391+K8391</f>
        <v>2.54498023350314</v>
      </c>
      <c r="P8391" s="0" t="n">
        <f aca="false">'t+3'!P8391+L8391</f>
        <v>1.74292902352868</v>
      </c>
      <c r="Q8391" s="0" t="n">
        <f aca="false" t="array" ref="Q8391:S8391">MMULT(M8391:P8391,'input - gretl'!$B$19:$D$22)+MMULT('Point forecasts'!$J$6:$O$6,'input - gretl'!$B$23:$D$28)</f>
        <v>14.0499933108184</v>
      </c>
      <c r="R8391" s="0" t="n">
        <v>6.90263731248254</v>
      </c>
      <c r="S8391" s="0" t="n">
        <v>10.2421127537233</v>
      </c>
      <c r="U8391" s="4" t="n">
        <f aca="false">NORMSDIST(-M8391/'rhos computation'!$B$11)-EXP(M8391+'rhos computation'!$B$11^2/2)*NORMSDIST(-M8391/'rhos computation'!$B$11-'rhos computation'!$B$11)</f>
        <v>0.00331354003051961</v>
      </c>
      <c r="V8391" s="4" t="n">
        <f aca="false">NORMSDIST(-N8391/'rhos computation'!$B$23)-EXP(N8391+'rhos computation'!$B$23^2/2)*NORMSDIST(-N8391/'rhos computation'!$B$23-'rhos computation'!$B$23)</f>
        <v>0.00138567011139431</v>
      </c>
      <c r="W8391" s="0" t="n">
        <f aca="false">NORMSDIST(-O8391)</f>
        <v>0.00546419621421769</v>
      </c>
      <c r="X8391" s="0" t="n">
        <f aca="false">NORMSDIST(-P8391)</f>
        <v>0.040673006776556</v>
      </c>
    </row>
    <row r="8392" customFormat="false" ht="13" hidden="false" customHeight="false" outlineLevel="0" collapsed="false">
      <c r="A8392" s="0" t="n">
        <v>0.51166602420893</v>
      </c>
      <c r="B8392" s="0" t="n">
        <v>-1.53243922000577</v>
      </c>
      <c r="C8392" s="0" t="n">
        <v>0.528223185719283</v>
      </c>
      <c r="D8392" s="0" t="n">
        <v>-1.90146138056582</v>
      </c>
      <c r="E8392" s="0" t="n">
        <f aca="false" t="array" ref="E8392:H8392">MMULT(A8392:D8392,'Root matrix of resiudals'!$B$19:E$22)</f>
        <v>0.019863609280156</v>
      </c>
      <c r="F8392" s="0" t="n">
        <v>-0.040854862968795</v>
      </c>
      <c r="G8392" s="0" t="n">
        <v>0.0014649497732668</v>
      </c>
      <c r="H8392" s="0" t="n">
        <v>-0.0305467207770765</v>
      </c>
      <c r="I8392" s="3" t="n">
        <f aca="false" t="array" ref="I8392:L8392">MMULT('t+3'!I8392:L8392,'input - gretl'!$B$3:$E$6)+MMULT('Point forecasts'!$P$5:$T$5,'input - gretl'!$B$9:$E$13)+MMULT('t+3'!Q8392:S8392,'input - gretl'!$B$14:$E$16)+E8392:H8392</f>
        <v>-0.00495769745915392</v>
      </c>
      <c r="J8392" s="3" t="n">
        <v>-0.0275535658399363</v>
      </c>
      <c r="K8392" s="3" t="n">
        <v>-0.00203800322822936</v>
      </c>
      <c r="L8392" s="3" t="n">
        <v>-0.0547423975669786</v>
      </c>
      <c r="M8392" s="0" t="n">
        <f aca="false">'t+3'!M8392+I8392</f>
        <v>0.067097778752216</v>
      </c>
      <c r="N8392" s="0" t="n">
        <f aca="false">'t+3'!N8392+J8392</f>
        <v>-0.0910405429739043</v>
      </c>
      <c r="O8392" s="0" t="n">
        <f aca="false">'t+3'!O8392+K8392</f>
        <v>2.38696937382298</v>
      </c>
      <c r="P8392" s="0" t="n">
        <f aca="false">'t+3'!P8392+L8392</f>
        <v>1.71833870520661</v>
      </c>
      <c r="Q8392" s="0" t="n">
        <f aca="false" t="array" ref="Q8392:S8392">MMULT(M8392:P8392,'input - gretl'!$B$19:$D$22)+MMULT('Point forecasts'!$J$6:$O$6,'input - gretl'!$B$23:$D$28)</f>
        <v>13.9056738981033</v>
      </c>
      <c r="R8392" s="0" t="n">
        <v>6.72313764232327</v>
      </c>
      <c r="S8392" s="0" t="n">
        <v>10.1074885162833</v>
      </c>
      <c r="U8392" s="4" t="n">
        <f aca="false">NORMSDIST(-M8392/'rhos computation'!$B$11)-EXP(M8392+'rhos computation'!$B$11^2/2)*NORMSDIST(-M8392/'rhos computation'!$B$11-'rhos computation'!$B$11)</f>
        <v>0.0252572438175554</v>
      </c>
      <c r="V8392" s="4" t="n">
        <f aca="false">NORMSDIST(-N8392/'rhos computation'!$B$23)-EXP(N8392+'rhos computation'!$B$23^2/2)*NORMSDIST(-N8392/'rhos computation'!$B$23-'rhos computation'!$B$23)</f>
        <v>0.0868632556924439</v>
      </c>
      <c r="W8392" s="0" t="n">
        <f aca="false">NORMSDIST(-O8392)</f>
        <v>0.00849395319947391</v>
      </c>
      <c r="X8392" s="0" t="n">
        <f aca="false">NORMSDIST(-P8392)</f>
        <v>0.0428674267139178</v>
      </c>
    </row>
    <row r="8393" customFormat="false" ht="13" hidden="false" customHeight="false" outlineLevel="0" collapsed="false">
      <c r="A8393" s="0" t="n">
        <v>-0.515582238759827</v>
      </c>
      <c r="B8393" s="0" t="n">
        <v>1.13688058308813</v>
      </c>
      <c r="C8393" s="0" t="n">
        <v>-0.0776408772715279</v>
      </c>
      <c r="D8393" s="0" t="n">
        <v>0.145952214126297</v>
      </c>
      <c r="E8393" s="0" t="n">
        <f aca="false" t="array" ref="E8393:H8393">MMULT(A8393:D8393,'Root matrix of resiudals'!$B$19:E$22)</f>
        <v>-0.0196984629720055</v>
      </c>
      <c r="F8393" s="0" t="n">
        <v>0.0310465466375718</v>
      </c>
      <c r="G8393" s="0" t="n">
        <v>0.00236088545917054</v>
      </c>
      <c r="H8393" s="0" t="n">
        <v>0.00255152202227813</v>
      </c>
      <c r="I8393" s="3" t="n">
        <f aca="false" t="array" ref="I8393:L8393">MMULT('t+3'!I8393:L8393,'input - gretl'!$B$3:$E$6)+MMULT('Point forecasts'!$P$5:$T$5,'input - gretl'!$B$9:$E$13)+MMULT('t+3'!Q8393:S8393,'input - gretl'!$B$14:$E$16)+E8393:H8393</f>
        <v>-0.0303396648019637</v>
      </c>
      <c r="J8393" s="3" t="n">
        <v>0.0109565202516191</v>
      </c>
      <c r="K8393" s="3" t="n">
        <v>-0.00362170464815462</v>
      </c>
      <c r="L8393" s="3" t="n">
        <v>-0.00488007608498866</v>
      </c>
      <c r="M8393" s="0" t="n">
        <f aca="false">'t+3'!M8393+I8393</f>
        <v>0.0286021475885106</v>
      </c>
      <c r="N8393" s="0" t="n">
        <f aca="false">'t+3'!N8393+J8393</f>
        <v>0.00203197388252629</v>
      </c>
      <c r="O8393" s="0" t="n">
        <f aca="false">'t+3'!O8393+K8393</f>
        <v>2.41626017168619</v>
      </c>
      <c r="P8393" s="0" t="n">
        <f aca="false">'t+3'!P8393+L8393</f>
        <v>1.75718859749809</v>
      </c>
      <c r="Q8393" s="0" t="n">
        <f aca="false" t="array" ref="Q8393:S8393">MMULT(M8393:P8393,'input - gretl'!$B$19:$D$22)+MMULT('Point forecasts'!$J$6:$O$6,'input - gretl'!$B$23:$D$28)</f>
        <v>13.8671782669396</v>
      </c>
      <c r="R8393" s="0" t="n">
        <v>6.8162101591797</v>
      </c>
      <c r="S8393" s="0" t="n">
        <v>10.0998311240827</v>
      </c>
      <c r="U8393" s="4" t="n">
        <f aca="false">NORMSDIST(-M8393/'rhos computation'!$B$11)-EXP(M8393+'rhos computation'!$B$11^2/2)*NORMSDIST(-M8393/'rhos computation'!$B$11-'rhos computation'!$B$11)</f>
        <v>0.0380127626767688</v>
      </c>
      <c r="V8393" s="4" t="n">
        <f aca="false">NORMSDIST(-N8393/'rhos computation'!$B$23)-EXP(N8393+'rhos computation'!$B$23^2/2)*NORMSDIST(-N8393/'rhos computation'!$B$23-'rhos computation'!$B$23)</f>
        <v>0.0207829568942329</v>
      </c>
      <c r="W8393" s="0" t="n">
        <f aca="false">NORMSDIST(-O8393)</f>
        <v>0.00784042622342763</v>
      </c>
      <c r="X8393" s="0" t="n">
        <f aca="false">NORMSDIST(-P8393)</f>
        <v>0.0394428340828789</v>
      </c>
    </row>
    <row r="8394" customFormat="false" ht="13" hidden="false" customHeight="false" outlineLevel="0" collapsed="false">
      <c r="A8394" s="0" t="n">
        <v>0.0592009732014499</v>
      </c>
      <c r="B8394" s="0" t="n">
        <v>-1.39036834646125</v>
      </c>
      <c r="C8394" s="0" t="n">
        <v>0.206326299365038</v>
      </c>
      <c r="D8394" s="0" t="n">
        <v>0.0636426933679598</v>
      </c>
      <c r="E8394" s="0" t="n">
        <f aca="false" t="array" ref="E8394:H8394">MMULT(A8394:D8394,'Root matrix of resiudals'!$B$19:E$22)</f>
        <v>-0.000377608835356796</v>
      </c>
      <c r="F8394" s="0" t="n">
        <v>-0.0388467927410878</v>
      </c>
      <c r="G8394" s="0" t="n">
        <v>-0.0015209247051457</v>
      </c>
      <c r="H8394" s="0" t="n">
        <v>0.00115506743007098</v>
      </c>
      <c r="I8394" s="3" t="n">
        <f aca="false" t="array" ref="I8394:L8394">MMULT('t+3'!I8394:L8394,'input - gretl'!$B$3:$E$6)+MMULT('Point forecasts'!$P$5:$T$5,'input - gretl'!$B$9:$E$13)+MMULT('t+3'!Q8394:S8394,'input - gretl'!$B$14:$E$16)+E8394:H8394</f>
        <v>0.035254401002173</v>
      </c>
      <c r="J8394" s="3" t="n">
        <v>-0.00814024748560294</v>
      </c>
      <c r="K8394" s="3" t="n">
        <v>0.0107089132215111</v>
      </c>
      <c r="L8394" s="3" t="n">
        <v>0.00344186909108035</v>
      </c>
      <c r="M8394" s="0" t="n">
        <f aca="false">'t+3'!M8394+I8394</f>
        <v>0.231570370251708</v>
      </c>
      <c r="N8394" s="0" t="n">
        <f aca="false">'t+3'!N8394+J8394</f>
        <v>-0.00842023765737765</v>
      </c>
      <c r="O8394" s="0" t="n">
        <f aca="false">'t+3'!O8394+K8394</f>
        <v>2.46463918037076</v>
      </c>
      <c r="P8394" s="0" t="n">
        <f aca="false">'t+3'!P8394+L8394</f>
        <v>1.7280029119116</v>
      </c>
      <c r="Q8394" s="0" t="n">
        <f aca="false" t="array" ref="Q8394:S8394">MMULT(M8394:P8394,'input - gretl'!$B$19:$D$22)+MMULT('Point forecasts'!$J$6:$O$6,'input - gretl'!$B$23:$D$28)</f>
        <v>14.0701464896028</v>
      </c>
      <c r="R8394" s="0" t="n">
        <v>6.8057579476398</v>
      </c>
      <c r="S8394" s="0" t="n">
        <v>10.1759671790443</v>
      </c>
      <c r="U8394" s="4" t="n">
        <f aca="false">NORMSDIST(-M8394/'rhos computation'!$B$11)-EXP(M8394+'rhos computation'!$B$11^2/2)*NORMSDIST(-M8394/'rhos computation'!$B$11-'rhos computation'!$B$11)</f>
        <v>0.00233111566545868</v>
      </c>
      <c r="V8394" s="4" t="n">
        <f aca="false">NORMSDIST(-N8394/'rhos computation'!$B$23)-EXP(N8394+'rhos computation'!$B$23^2/2)*NORMSDIST(-N8394/'rhos computation'!$B$23-'rhos computation'!$B$23)</f>
        <v>0.0260007354861191</v>
      </c>
      <c r="W8394" s="0" t="n">
        <f aca="false">NORMSDIST(-O8394)</f>
        <v>0.00685756430561704</v>
      </c>
      <c r="X8394" s="0" t="n">
        <f aca="false">NORMSDIST(-P8394)</f>
        <v>0.0419938511596934</v>
      </c>
    </row>
    <row r="8395" customFormat="false" ht="13" hidden="false" customHeight="false" outlineLevel="0" collapsed="false">
      <c r="A8395" s="0" t="n">
        <v>-0.859631043201722</v>
      </c>
      <c r="B8395" s="0" t="n">
        <v>-0.984818257242969</v>
      </c>
      <c r="C8395" s="0" t="n">
        <v>-0.0796463623675137</v>
      </c>
      <c r="D8395" s="0" t="n">
        <v>-1.49668023472519</v>
      </c>
      <c r="E8395" s="0" t="n">
        <f aca="false" t="array" ref="E8395:H8395">MMULT(A8395:D8395,'Root matrix of resiudals'!$B$19:E$22)</f>
        <v>-0.0386372534246217</v>
      </c>
      <c r="F8395" s="0" t="n">
        <v>-0.0304690164666264</v>
      </c>
      <c r="G8395" s="0" t="n">
        <v>-0.00759546301087473</v>
      </c>
      <c r="H8395" s="0" t="n">
        <v>-0.0241134472878158</v>
      </c>
      <c r="I8395" s="3" t="n">
        <f aca="false" t="array" ref="I8395:L8395">MMULT('t+3'!I8395:L8395,'input - gretl'!$B$3:$E$6)+MMULT('Point forecasts'!$P$5:$T$5,'input - gretl'!$B$9:$E$13)+MMULT('t+3'!Q8395:S8395,'input - gretl'!$B$14:$E$16)+E8395:H8395</f>
        <v>-0.0349386304158339</v>
      </c>
      <c r="J8395" s="3" t="n">
        <v>-0.030233043111541</v>
      </c>
      <c r="K8395" s="3" t="n">
        <v>-0.0131313910548559</v>
      </c>
      <c r="L8395" s="3" t="n">
        <v>-0.0273494428885502</v>
      </c>
      <c r="M8395" s="0" t="n">
        <f aca="false">'t+3'!M8395+I8395</f>
        <v>0.0090852766137855</v>
      </c>
      <c r="N8395" s="0" t="n">
        <f aca="false">'t+3'!N8395+J8395</f>
        <v>-0.0444993276520584</v>
      </c>
      <c r="O8395" s="0" t="n">
        <f aca="false">'t+3'!O8395+K8395</f>
        <v>2.40102564155095</v>
      </c>
      <c r="P8395" s="0" t="n">
        <f aca="false">'t+3'!P8395+L8395</f>
        <v>1.69529073481325</v>
      </c>
      <c r="Q8395" s="0" t="n">
        <f aca="false" t="array" ref="Q8395:S8395">MMULT(M8395:P8395,'input - gretl'!$B$19:$D$22)+MMULT('Point forecasts'!$J$6:$O$6,'input - gretl'!$B$23:$D$28)</f>
        <v>13.8476613959648</v>
      </c>
      <c r="R8395" s="0" t="n">
        <v>6.76967885764511</v>
      </c>
      <c r="S8395" s="0" t="n">
        <v>10.1434645562539</v>
      </c>
      <c r="U8395" s="4" t="n">
        <f aca="false">NORMSDIST(-M8395/'rhos computation'!$B$11)-EXP(M8395+'rhos computation'!$B$11^2/2)*NORMSDIST(-M8395/'rhos computation'!$B$11-'rhos computation'!$B$11)</f>
        <v>0.0458777442094237</v>
      </c>
      <c r="V8395" s="4" t="n">
        <f aca="false">NORMSDIST(-N8395/'rhos computation'!$B$23)-EXP(N8395+'rhos computation'!$B$23^2/2)*NORMSDIST(-N8395/'rhos computation'!$B$23-'rhos computation'!$B$23)</f>
        <v>0.0491149871956272</v>
      </c>
      <c r="W8395" s="0" t="n">
        <f aca="false">NORMSDIST(-O8395)</f>
        <v>0.00817459541390869</v>
      </c>
      <c r="X8395" s="0" t="n">
        <f aca="false">NORMSDIST(-P8395)</f>
        <v>0.0450101407798468</v>
      </c>
    </row>
    <row r="8396" customFormat="false" ht="13" hidden="false" customHeight="false" outlineLevel="0" collapsed="false">
      <c r="A8396" s="0" t="n">
        <v>-0.409867152988089</v>
      </c>
      <c r="B8396" s="0" t="n">
        <v>0.448565049186616</v>
      </c>
      <c r="C8396" s="0" t="n">
        <v>0.150590696297387</v>
      </c>
      <c r="D8396" s="0" t="n">
        <v>1.54822827948667</v>
      </c>
      <c r="E8396" s="0" t="n">
        <f aca="false" t="array" ref="E8396:H8396">MMULT(A8396:D8396,'Root matrix of resiudals'!$B$19:E$22)</f>
        <v>-0.0169762961358899</v>
      </c>
      <c r="F8396" s="0" t="n">
        <v>0.0125307766767317</v>
      </c>
      <c r="G8396" s="0" t="n">
        <v>0.00530416743202237</v>
      </c>
      <c r="H8396" s="0" t="n">
        <v>0.0254820481102818</v>
      </c>
      <c r="I8396" s="3" t="n">
        <f aca="false" t="array" ref="I8396:L8396">MMULT('t+3'!I8396:L8396,'input - gretl'!$B$3:$E$6)+MMULT('Point forecasts'!$P$5:$T$5,'input - gretl'!$B$9:$E$13)+MMULT('t+3'!Q8396:S8396,'input - gretl'!$B$14:$E$16)+E8396:H8396</f>
        <v>-0.00257587525075768</v>
      </c>
      <c r="J8396" s="3" t="n">
        <v>0.00639448369126015</v>
      </c>
      <c r="K8396" s="3" t="n">
        <v>0.020134664861648</v>
      </c>
      <c r="L8396" s="3" t="n">
        <v>0.0175561591038975</v>
      </c>
      <c r="M8396" s="0" t="n">
        <f aca="false">'t+3'!M8396+I8396</f>
        <v>0.131824824717448</v>
      </c>
      <c r="N8396" s="0" t="n">
        <f aca="false">'t+3'!N8396+J8396</f>
        <v>0.025400586442678</v>
      </c>
      <c r="O8396" s="0" t="n">
        <f aca="false">'t+3'!O8396+K8396</f>
        <v>2.41176848899019</v>
      </c>
      <c r="P8396" s="0" t="n">
        <f aca="false">'t+3'!P8396+L8396</f>
        <v>1.75525542854695</v>
      </c>
      <c r="Q8396" s="0" t="n">
        <f aca="false" t="array" ref="Q8396:S8396">MMULT(M8396:P8396,'input - gretl'!$B$19:$D$22)+MMULT('Point forecasts'!$J$6:$O$6,'input - gretl'!$B$23:$D$28)</f>
        <v>13.9704009440685</v>
      </c>
      <c r="R8396" s="0" t="n">
        <v>6.83957877173985</v>
      </c>
      <c r="S8396" s="0" t="n">
        <v>10.0971779817177</v>
      </c>
      <c r="U8396" s="4" t="n">
        <f aca="false">NORMSDIST(-M8396/'rhos computation'!$B$11)-EXP(M8396+'rhos computation'!$B$11^2/2)*NORMSDIST(-M8396/'rhos computation'!$B$11-'rhos computation'!$B$11)</f>
        <v>0.0112473818012356</v>
      </c>
      <c r="V8396" s="4" t="n">
        <f aca="false">NORMSDIST(-N8396/'rhos computation'!$B$23)-EXP(N8396+'rhos computation'!$B$23^2/2)*NORMSDIST(-N8396/'rhos computation'!$B$23-'rhos computation'!$B$23)</f>
        <v>0.0116994691121268</v>
      </c>
      <c r="W8396" s="0" t="n">
        <f aca="false">NORMSDIST(-O8396)</f>
        <v>0.00793767920172216</v>
      </c>
      <c r="X8396" s="0" t="n">
        <f aca="false">NORMSDIST(-P8396)</f>
        <v>0.0396078133464743</v>
      </c>
    </row>
    <row r="8397" customFormat="false" ht="13" hidden="false" customHeight="false" outlineLevel="0" collapsed="false">
      <c r="A8397" s="0" t="n">
        <v>0.570846468968445</v>
      </c>
      <c r="B8397" s="0" t="n">
        <v>2.08084088777888</v>
      </c>
      <c r="C8397" s="0" t="n">
        <v>-1.49556127703639</v>
      </c>
      <c r="D8397" s="0" t="n">
        <v>-1.37080836349564</v>
      </c>
      <c r="E8397" s="0" t="n">
        <f aca="false" t="array" ref="E8397:H8397">MMULT(A8397:D8397,'Root matrix of resiudals'!$B$19:E$22)</f>
        <v>0.0278807687174797</v>
      </c>
      <c r="F8397" s="0" t="n">
        <v>0.0552869249428522</v>
      </c>
      <c r="G8397" s="0" t="n">
        <v>-0.017495432324225</v>
      </c>
      <c r="H8397" s="0" t="n">
        <v>-0.0240389226795511</v>
      </c>
      <c r="I8397" s="3" t="n">
        <f aca="false" t="array" ref="I8397:L8397">MMULT('t+3'!I8397:L8397,'input - gretl'!$B$3:$E$6)+MMULT('Point forecasts'!$P$5:$T$5,'input - gretl'!$B$9:$E$13)+MMULT('t+3'!Q8397:S8397,'input - gretl'!$B$14:$E$16)+E8397:H8397</f>
        <v>-0.0140207432307418</v>
      </c>
      <c r="J8397" s="3" t="n">
        <v>0.0751166227284292</v>
      </c>
      <c r="K8397" s="3" t="n">
        <v>-0.00355140392304279</v>
      </c>
      <c r="L8397" s="3" t="n">
        <v>-0.0352903417317859</v>
      </c>
      <c r="M8397" s="0" t="n">
        <f aca="false">'t+3'!M8397+I8397</f>
        <v>0.205468247499507</v>
      </c>
      <c r="N8397" s="0" t="n">
        <f aca="false">'t+3'!N8397+J8397</f>
        <v>0.0489756362350218</v>
      </c>
      <c r="O8397" s="0" t="n">
        <f aca="false">'t+3'!O8397+K8397</f>
        <v>2.43287020344855</v>
      </c>
      <c r="P8397" s="0" t="n">
        <f aca="false">'t+3'!P8397+L8397</f>
        <v>1.75703975316163</v>
      </c>
      <c r="Q8397" s="0" t="n">
        <f aca="false" t="array" ref="Q8397:S8397">MMULT(M8397:P8397,'input - gretl'!$B$19:$D$22)+MMULT('Point forecasts'!$J$6:$O$6,'input - gretl'!$B$23:$D$28)</f>
        <v>14.0440443668506</v>
      </c>
      <c r="R8397" s="0" t="n">
        <v>6.86315382153219</v>
      </c>
      <c r="S8397" s="0" t="n">
        <v>10.1165827142513</v>
      </c>
      <c r="U8397" s="4" t="n">
        <f aca="false">NORMSDIST(-M8397/'rhos computation'!$B$11)-EXP(M8397+'rhos computation'!$B$11^2/2)*NORMSDIST(-M8397/'rhos computation'!$B$11-'rhos computation'!$B$11)</f>
        <v>0.00366375725656167</v>
      </c>
      <c r="V8397" s="4" t="n">
        <f aca="false">NORMSDIST(-N8397/'rhos computation'!$B$23)-EXP(N8397+'rhos computation'!$B$23^2/2)*NORMSDIST(-N8397/'rhos computation'!$B$23-'rhos computation'!$B$23)</f>
        <v>0.00585368209244863</v>
      </c>
      <c r="W8397" s="0" t="n">
        <f aca="false">NORMSDIST(-O8397)</f>
        <v>0.00748983480793453</v>
      </c>
      <c r="X8397" s="0" t="n">
        <f aca="false">NORMSDIST(-P8397)</f>
        <v>0.0394555167642882</v>
      </c>
    </row>
    <row r="8398" customFormat="false" ht="13" hidden="false" customHeight="false" outlineLevel="0" collapsed="false">
      <c r="A8398" s="0" t="n">
        <v>-0.55177322437408</v>
      </c>
      <c r="B8398" s="0" t="n">
        <v>-1.57593944583136</v>
      </c>
      <c r="C8398" s="0" t="n">
        <v>-0.341265688866117</v>
      </c>
      <c r="D8398" s="0" t="n">
        <v>-0.92501887531989</v>
      </c>
      <c r="E8398" s="0" t="n">
        <f aca="false" t="array" ref="E8398:H8398">MMULT(A8398:D8398,'Root matrix of resiudals'!$B$19:E$22)</f>
        <v>-0.0273092641278124</v>
      </c>
      <c r="F8398" s="0" t="n">
        <v>-0.0475633471225109</v>
      </c>
      <c r="G8398" s="0" t="n">
        <v>-0.0128989761982626</v>
      </c>
      <c r="H8398" s="0" t="n">
        <v>-0.0152933744555513</v>
      </c>
      <c r="I8398" s="3" t="n">
        <f aca="false" t="array" ref="I8398:L8398">MMULT('t+3'!I8398:L8398,'input - gretl'!$B$3:$E$6)+MMULT('Point forecasts'!$P$5:$T$5,'input - gretl'!$B$9:$E$13)+MMULT('t+3'!Q8398:S8398,'input - gretl'!$B$14:$E$16)+E8398:H8398</f>
        <v>-0.0602752093147792</v>
      </c>
      <c r="J8398" s="3" t="n">
        <v>-0.0365478436790556</v>
      </c>
      <c r="K8398" s="3" t="n">
        <v>0.00463312231276268</v>
      </c>
      <c r="L8398" s="3" t="n">
        <v>-0.0236328267890854</v>
      </c>
      <c r="M8398" s="0" t="n">
        <f aca="false">'t+3'!M8398+I8398</f>
        <v>0.224049519505168</v>
      </c>
      <c r="N8398" s="0" t="n">
        <f aca="false">'t+3'!N8398+J8398</f>
        <v>-0.0261627542892021</v>
      </c>
      <c r="O8398" s="0" t="n">
        <f aca="false">'t+3'!O8398+K8398</f>
        <v>2.43063377933581</v>
      </c>
      <c r="P8398" s="0" t="n">
        <f aca="false">'t+3'!P8398+L8398</f>
        <v>1.7080618938309</v>
      </c>
      <c r="Q8398" s="0" t="n">
        <f aca="false" t="array" ref="Q8398:S8398">MMULT(M8398:P8398,'input - gretl'!$B$19:$D$22)+MMULT('Point forecasts'!$J$6:$O$6,'input - gretl'!$B$23:$D$28)</f>
        <v>14.0626256388562</v>
      </c>
      <c r="R8398" s="0" t="n">
        <v>6.78801543100797</v>
      </c>
      <c r="S8398" s="0" t="n">
        <v>10.160926683255</v>
      </c>
      <c r="U8398" s="4" t="n">
        <f aca="false">NORMSDIST(-M8398/'rhos computation'!$B$11)-EXP(M8398+'rhos computation'!$B$11^2/2)*NORMSDIST(-M8398/'rhos computation'!$B$11-'rhos computation'!$B$11)</f>
        <v>0.00266348793268781</v>
      </c>
      <c r="V8398" s="4" t="n">
        <f aca="false">NORMSDIST(-N8398/'rhos computation'!$B$23)-EXP(N8398+'rhos computation'!$B$23^2/2)*NORMSDIST(-N8398/'rhos computation'!$B$23-'rhos computation'!$B$23)</f>
        <v>0.0364476734446942</v>
      </c>
      <c r="W8398" s="0" t="n">
        <f aca="false">NORMSDIST(-O8398)</f>
        <v>0.00753622031709898</v>
      </c>
      <c r="X8398" s="0" t="n">
        <f aca="false">NORMSDIST(-P8398)</f>
        <v>0.0438124292983151</v>
      </c>
    </row>
    <row r="8399" customFormat="false" ht="13" hidden="false" customHeight="false" outlineLevel="0" collapsed="false">
      <c r="A8399" s="0" t="n">
        <v>1.56066349464516</v>
      </c>
      <c r="B8399" s="0" t="n">
        <v>1.14287325729696</v>
      </c>
      <c r="C8399" s="0" t="n">
        <v>1.6187377362074</v>
      </c>
      <c r="D8399" s="0" t="n">
        <v>1.02335100997109</v>
      </c>
      <c r="E8399" s="0" t="n">
        <f aca="false" t="array" ref="E8399:H8399">MMULT(A8399:D8399,'Root matrix of resiudals'!$B$19:E$22)</f>
        <v>0.0711551499148304</v>
      </c>
      <c r="F8399" s="0" t="n">
        <v>0.042067194297389</v>
      </c>
      <c r="G8399" s="0" t="n">
        <v>0.0332901995103468</v>
      </c>
      <c r="H8399" s="0" t="n">
        <v>0.0179372972547307</v>
      </c>
      <c r="I8399" s="3" t="n">
        <f aca="false" t="array" ref="I8399:L8399">MMULT('t+3'!I8399:L8399,'input - gretl'!$B$3:$E$6)+MMULT('Point forecasts'!$P$5:$T$5,'input - gretl'!$B$9:$E$13)+MMULT('t+3'!Q8399:S8399,'input - gretl'!$B$14:$E$16)+E8399:H8399</f>
        <v>0.105746253103124</v>
      </c>
      <c r="J8399" s="3" t="n">
        <v>0.0745832111063676</v>
      </c>
      <c r="K8399" s="3" t="n">
        <v>0.043746868422361</v>
      </c>
      <c r="L8399" s="3" t="n">
        <v>0.0127515824619906</v>
      </c>
      <c r="M8399" s="0" t="n">
        <f aca="false">'t+3'!M8399+I8399</f>
        <v>0.269449603996746</v>
      </c>
      <c r="N8399" s="0" t="n">
        <f aca="false">'t+3'!N8399+J8399</f>
        <v>0.0709485839296704</v>
      </c>
      <c r="O8399" s="0" t="n">
        <f aca="false">'t+3'!O8399+K8399</f>
        <v>2.48108325668986</v>
      </c>
      <c r="P8399" s="0" t="n">
        <f aca="false">'t+3'!P8399+L8399</f>
        <v>1.71976095639653</v>
      </c>
      <c r="Q8399" s="0" t="n">
        <f aca="false" t="array" ref="Q8399:S8399">MMULT(M8399:P8399,'input - gretl'!$B$19:$D$22)+MMULT('Point forecasts'!$J$6:$O$6,'input - gretl'!$B$23:$D$28)</f>
        <v>14.1080257233478</v>
      </c>
      <c r="R8399" s="0" t="n">
        <v>6.88512676922684</v>
      </c>
      <c r="S8399" s="0" t="n">
        <v>10.200249767156</v>
      </c>
      <c r="U8399" s="4" t="n">
        <f aca="false">NORMSDIST(-M8399/'rhos computation'!$B$11)-EXP(M8399+'rhos computation'!$B$11^2/2)*NORMSDIST(-M8399/'rhos computation'!$B$11-'rhos computation'!$B$11)</f>
        <v>0.0011471983619656</v>
      </c>
      <c r="V8399" s="4" t="n">
        <f aca="false">NORMSDIST(-N8399/'rhos computation'!$B$23)-EXP(N8399+'rhos computation'!$B$23^2/2)*NORMSDIST(-N8399/'rhos computation'!$B$23-'rhos computation'!$B$23)</f>
        <v>0.00274725367779573</v>
      </c>
      <c r="W8399" s="0" t="n">
        <f aca="false">NORMSDIST(-O8399)</f>
        <v>0.006549188748186</v>
      </c>
      <c r="X8399" s="0" t="n">
        <f aca="false">NORMSDIST(-P8399)</f>
        <v>0.0427379512090734</v>
      </c>
    </row>
    <row r="8400" customFormat="false" ht="13" hidden="false" customHeight="false" outlineLevel="0" collapsed="false">
      <c r="A8400" s="0" t="n">
        <v>1.05545448726102</v>
      </c>
      <c r="B8400" s="0" t="n">
        <v>-0.0345380542780161</v>
      </c>
      <c r="C8400" s="0" t="n">
        <v>0.713672587840076</v>
      </c>
      <c r="D8400" s="0" t="n">
        <v>-1.17771699426811</v>
      </c>
      <c r="E8400" s="0" t="n">
        <f aca="false" t="array" ref="E8400:H8400">MMULT(A8400:D8400,'Root matrix of resiudals'!$B$19:E$22)</f>
        <v>0.0465381756785922</v>
      </c>
      <c r="F8400" s="0" t="n">
        <v>0.00388802129778731</v>
      </c>
      <c r="G8400" s="0" t="n">
        <v>0.0113322964732006</v>
      </c>
      <c r="H8400" s="0" t="n">
        <v>-0.0186999543178316</v>
      </c>
      <c r="I8400" s="3" t="n">
        <f aca="false" t="array" ref="I8400:L8400">MMULT('t+3'!I8400:L8400,'input - gretl'!$B$3:$E$6)+MMULT('Point forecasts'!$P$5:$T$5,'input - gretl'!$B$9:$E$13)+MMULT('t+3'!Q8400:S8400,'input - gretl'!$B$14:$E$16)+E8400:H8400</f>
        <v>0.0336481678195936</v>
      </c>
      <c r="J8400" s="3" t="n">
        <v>0.0357481386913036</v>
      </c>
      <c r="K8400" s="3" t="n">
        <v>0.00702773136854465</v>
      </c>
      <c r="L8400" s="3" t="n">
        <v>-0.0191939066769619</v>
      </c>
      <c r="M8400" s="0" t="n">
        <f aca="false">'t+3'!M8400+I8400</f>
        <v>0.173868837843687</v>
      </c>
      <c r="N8400" s="0" t="n">
        <f aca="false">'t+3'!N8400+J8400</f>
        <v>-0.00573163800078703</v>
      </c>
      <c r="O8400" s="0" t="n">
        <f aca="false">'t+3'!O8400+K8400</f>
        <v>2.42194742941456</v>
      </c>
      <c r="P8400" s="0" t="n">
        <f aca="false">'t+3'!P8400+L8400</f>
        <v>1.66911918934524</v>
      </c>
      <c r="Q8400" s="0" t="n">
        <f aca="false" t="array" ref="Q8400:S8400">MMULT(M8400:P8400,'input - gretl'!$B$19:$D$22)+MMULT('Point forecasts'!$J$6:$O$6,'input - gretl'!$B$23:$D$28)</f>
        <v>14.0124449571948</v>
      </c>
      <c r="R8400" s="0" t="n">
        <v>6.80844654729639</v>
      </c>
      <c r="S8400" s="0" t="n">
        <v>10.1892767924349</v>
      </c>
      <c r="U8400" s="4" t="n">
        <f aca="false">NORMSDIST(-M8400/'rhos computation'!$B$11)-EXP(M8400+'rhos computation'!$B$11^2/2)*NORMSDIST(-M8400/'rhos computation'!$B$11-'rhos computation'!$B$11)</f>
        <v>0.00609281967752685</v>
      </c>
      <c r="V8400" s="4" t="n">
        <f aca="false">NORMSDIST(-N8400/'rhos computation'!$B$23)-EXP(N8400+'rhos computation'!$B$23^2/2)*NORMSDIST(-N8400/'rhos computation'!$B$23-'rhos computation'!$B$23)</f>
        <v>0.0245903131674028</v>
      </c>
      <c r="W8400" s="0" t="n">
        <f aca="false">NORMSDIST(-O8400)</f>
        <v>0.00771879181760346</v>
      </c>
      <c r="X8400" s="0" t="n">
        <f aca="false">NORMSDIST(-P8400)</f>
        <v>0.0475468805172453</v>
      </c>
    </row>
    <row r="8401" customFormat="false" ht="13" hidden="false" customHeight="false" outlineLevel="0" collapsed="false">
      <c r="A8401" s="0" t="n">
        <v>-0.337743110166166</v>
      </c>
      <c r="B8401" s="0" t="n">
        <v>0.907718256179698</v>
      </c>
      <c r="C8401" s="0" t="n">
        <v>0.150486039927476</v>
      </c>
      <c r="D8401" s="0" t="n">
        <v>-1.18264311388889</v>
      </c>
      <c r="E8401" s="0" t="n">
        <f aca="false" t="array" ref="E8401:H8401">MMULT(A8401:D8401,'Root matrix of resiudals'!$B$19:E$22)</f>
        <v>-0.0117966986888197</v>
      </c>
      <c r="F8401" s="0" t="n">
        <v>0.0256333898178956</v>
      </c>
      <c r="G8401" s="0" t="n">
        <v>0.00391261203646441</v>
      </c>
      <c r="H8401" s="0" t="n">
        <v>-0.0188295545248293</v>
      </c>
      <c r="I8401" s="3" t="n">
        <f aca="false" t="array" ref="I8401:L8401">MMULT('t+3'!I8401:L8401,'input - gretl'!$B$3:$E$6)+MMULT('Point forecasts'!$P$5:$T$5,'input - gretl'!$B$9:$E$13)+MMULT('t+3'!Q8401:S8401,'input - gretl'!$B$14:$E$16)+E8401:H8401</f>
        <v>0.0096396670703697</v>
      </c>
      <c r="J8401" s="3" t="n">
        <v>0.0478261393912082</v>
      </c>
      <c r="K8401" s="3" t="n">
        <v>0.00648869403657513</v>
      </c>
      <c r="L8401" s="3" t="n">
        <v>-0.018011881299651</v>
      </c>
      <c r="M8401" s="0" t="n">
        <f aca="false">'t+3'!M8401+I8401</f>
        <v>0.136311755429864</v>
      </c>
      <c r="N8401" s="0" t="n">
        <f aca="false">'t+3'!N8401+J8401</f>
        <v>0.0342257603425599</v>
      </c>
      <c r="O8401" s="0" t="n">
        <f aca="false">'t+3'!O8401+K8401</f>
        <v>2.44544467160881</v>
      </c>
      <c r="P8401" s="0" t="n">
        <f aca="false">'t+3'!P8401+L8401</f>
        <v>1.70175361190697</v>
      </c>
      <c r="Q8401" s="0" t="n">
        <f aca="false" t="array" ref="Q8401:S8401">MMULT(M8401:P8401,'input - gretl'!$B$19:$D$22)+MMULT('Point forecasts'!$J$6:$O$6,'input - gretl'!$B$23:$D$28)</f>
        <v>13.9748878747809</v>
      </c>
      <c r="R8401" s="0" t="n">
        <v>6.84840394563973</v>
      </c>
      <c r="S8401" s="0" t="n">
        <v>10.1817370670518</v>
      </c>
      <c r="U8401" s="4" t="n">
        <f aca="false">NORMSDIST(-M8401/'rhos computation'!$B$11)-EXP(M8401+'rhos computation'!$B$11^2/2)*NORMSDIST(-M8401/'rhos computation'!$B$11-'rhos computation'!$B$11)</f>
        <v>0.0105708035621064</v>
      </c>
      <c r="V8401" s="4" t="n">
        <f aca="false">NORMSDIST(-N8401/'rhos computation'!$B$23)-EXP(N8401+'rhos computation'!$B$23^2/2)*NORMSDIST(-N8401/'rhos computation'!$B$23-'rhos computation'!$B$23)</f>
        <v>0.00915384294659061</v>
      </c>
      <c r="W8401" s="0" t="n">
        <f aca="false">NORMSDIST(-O8401)</f>
        <v>0.00723368223044818</v>
      </c>
      <c r="X8401" s="0" t="n">
        <f aca="false">NORMSDIST(-P8401)</f>
        <v>0.0444007828499943</v>
      </c>
    </row>
    <row r="8402" customFormat="false" ht="13" hidden="false" customHeight="false" outlineLevel="0" collapsed="false">
      <c r="A8402" s="0" t="n">
        <v>0.281853015996611</v>
      </c>
      <c r="B8402" s="0" t="n">
        <v>0.632111787942829</v>
      </c>
      <c r="C8402" s="0" t="n">
        <v>0.151510332709622</v>
      </c>
      <c r="D8402" s="0" t="n">
        <v>-1.86338840158533</v>
      </c>
      <c r="E8402" s="0" t="n">
        <f aca="false" t="array" ref="E8402:H8402">MMULT(A8402:D8402,'Root matrix of resiudals'!$B$19:E$22)</f>
        <v>0.0144246809867626</v>
      </c>
      <c r="F8402" s="0" t="n">
        <v>0.019120608028594</v>
      </c>
      <c r="G8402" s="0" t="n">
        <v>0.00292536739683853</v>
      </c>
      <c r="H8402" s="0" t="n">
        <v>-0.0301302156956964</v>
      </c>
      <c r="I8402" s="3" t="n">
        <f aca="false" t="array" ref="I8402:L8402">MMULT('t+3'!I8402:L8402,'input - gretl'!$B$3:$E$6)+MMULT('Point forecasts'!$P$5:$T$5,'input - gretl'!$B$9:$E$13)+MMULT('t+3'!Q8402:S8402,'input - gretl'!$B$14:$E$16)+E8402:H8402</f>
        <v>0.0943380394358897</v>
      </c>
      <c r="J8402" s="3" t="n">
        <v>0.00698724216076798</v>
      </c>
      <c r="K8402" s="3" t="n">
        <v>-0.00240797713676648</v>
      </c>
      <c r="L8402" s="3" t="n">
        <v>-0.0381933725480834</v>
      </c>
      <c r="M8402" s="0" t="n">
        <f aca="false">'t+3'!M8402+I8402</f>
        <v>0.0292122345832479</v>
      </c>
      <c r="N8402" s="0" t="n">
        <f aca="false">'t+3'!N8402+J8402</f>
        <v>0.0125586116112659</v>
      </c>
      <c r="O8402" s="0" t="n">
        <f aca="false">'t+3'!O8402+K8402</f>
        <v>2.3913558580436</v>
      </c>
      <c r="P8402" s="0" t="n">
        <f aca="false">'t+3'!P8402+L8402</f>
        <v>1.6767411260397</v>
      </c>
      <c r="Q8402" s="0" t="n">
        <f aca="false" t="array" ref="Q8402:S8402">MMULT(M8402:P8402,'input - gretl'!$B$19:$D$22)+MMULT('Point forecasts'!$J$6:$O$6,'input - gretl'!$B$23:$D$28)</f>
        <v>13.8677883539343</v>
      </c>
      <c r="R8402" s="0" t="n">
        <v>6.82673679690844</v>
      </c>
      <c r="S8402" s="0" t="n">
        <v>10.1514363781706</v>
      </c>
      <c r="U8402" s="4" t="n">
        <f aca="false">NORMSDIST(-M8402/'rhos computation'!$B$11)-EXP(M8402+'rhos computation'!$B$11^2/2)*NORMSDIST(-M8402/'rhos computation'!$B$11-'rhos computation'!$B$11)</f>
        <v>0.0377822766126801</v>
      </c>
      <c r="V8402" s="4" t="n">
        <f aca="false">NORMSDIST(-N8402/'rhos computation'!$B$23)-EXP(N8402+'rhos computation'!$B$23^2/2)*NORMSDIST(-N8402/'rhos computation'!$B$23-'rhos computation'!$B$23)</f>
        <v>0.0162545245055159</v>
      </c>
      <c r="W8402" s="0" t="n">
        <f aca="false">NORMSDIST(-O8402)</f>
        <v>0.00839313694846464</v>
      </c>
      <c r="X8402" s="0" t="n">
        <f aca="false">NORMSDIST(-P8402)</f>
        <v>0.0467965573974325</v>
      </c>
    </row>
    <row r="8403" customFormat="false" ht="13" hidden="false" customHeight="false" outlineLevel="0" collapsed="false">
      <c r="A8403" s="0" t="n">
        <v>0.463380752528552</v>
      </c>
      <c r="B8403" s="0" t="n">
        <v>-0.531110752468048</v>
      </c>
      <c r="C8403" s="0" t="n">
        <v>0.742320556157026</v>
      </c>
      <c r="D8403" s="0" t="n">
        <v>0.203345398268871</v>
      </c>
      <c r="E8403" s="0" t="n">
        <f aca="false" t="array" ref="E8403:H8403">MMULT(A8403:D8403,'Root matrix of resiudals'!$B$19:E$22)</f>
        <v>0.0195177446713365</v>
      </c>
      <c r="F8403" s="0" t="n">
        <v>-0.011447180390489</v>
      </c>
      <c r="G8403" s="0" t="n">
        <v>0.0108613126628415</v>
      </c>
      <c r="H8403" s="0" t="n">
        <v>0.00393753657110149</v>
      </c>
      <c r="I8403" s="3" t="n">
        <f aca="false" t="array" ref="I8403:L8403">MMULT('t+3'!I8403:L8403,'input - gretl'!$B$3:$E$6)+MMULT('Point forecasts'!$P$5:$T$5,'input - gretl'!$B$9:$E$13)+MMULT('t+3'!Q8403:S8403,'input - gretl'!$B$14:$E$16)+E8403:H8403</f>
        <v>0.0323892474333406</v>
      </c>
      <c r="J8403" s="3" t="n">
        <v>-0.00533433091376129</v>
      </c>
      <c r="K8403" s="3" t="n">
        <v>0.0199950954633251</v>
      </c>
      <c r="L8403" s="3" t="n">
        <v>0.0063454968371067</v>
      </c>
      <c r="M8403" s="0" t="n">
        <f aca="false">'t+3'!M8403+I8403</f>
        <v>0.202388772527344</v>
      </c>
      <c r="N8403" s="0" t="n">
        <f aca="false">'t+3'!N8403+J8403</f>
        <v>0.00913922977930793</v>
      </c>
      <c r="O8403" s="0" t="n">
        <f aca="false">'t+3'!O8403+K8403</f>
        <v>2.45271710525933</v>
      </c>
      <c r="P8403" s="0" t="n">
        <f aca="false">'t+3'!P8403+L8403</f>
        <v>1.72700184663845</v>
      </c>
      <c r="Q8403" s="0" t="n">
        <f aca="false" t="array" ref="Q8403:S8403">MMULT(M8403:P8403,'input - gretl'!$B$19:$D$22)+MMULT('Point forecasts'!$J$6:$O$6,'input - gretl'!$B$23:$D$28)</f>
        <v>14.0409648918784</v>
      </c>
      <c r="R8403" s="0" t="n">
        <v>6.82331741507648</v>
      </c>
      <c r="S8403" s="0" t="n">
        <v>10.1649971670609</v>
      </c>
      <c r="U8403" s="4" t="n">
        <f aca="false">NORMSDIST(-M8403/'rhos computation'!$B$11)-EXP(M8403+'rhos computation'!$B$11^2/2)*NORMSDIST(-M8403/'rhos computation'!$B$11-'rhos computation'!$B$11)</f>
        <v>0.00385706393245114</v>
      </c>
      <c r="V8403" s="4" t="n">
        <f aca="false">NORMSDIST(-N8403/'rhos computation'!$B$23)-EXP(N8403+'rhos computation'!$B$23^2/2)*NORMSDIST(-N8403/'rhos computation'!$B$23-'rhos computation'!$B$23)</f>
        <v>0.0176456833288808</v>
      </c>
      <c r="W8403" s="0" t="n">
        <f aca="false">NORMSDIST(-O8403)</f>
        <v>0.00708908962814862</v>
      </c>
      <c r="X8403" s="0" t="n">
        <f aca="false">NORMSDIST(-P8403)</f>
        <v>0.0420836659172259</v>
      </c>
    </row>
    <row r="8404" customFormat="false" ht="13" hidden="false" customHeight="false" outlineLevel="0" collapsed="false">
      <c r="A8404" s="0" t="n">
        <v>-0.563857285160432</v>
      </c>
      <c r="B8404" s="0" t="n">
        <v>0.802308970966806</v>
      </c>
      <c r="C8404" s="0" t="n">
        <v>-0.652691033623724</v>
      </c>
      <c r="D8404" s="0" t="n">
        <v>0.760272937754258</v>
      </c>
      <c r="E8404" s="0" t="n">
        <f aca="false" t="array" ref="E8404:H8404">MMULT(A8404:D8404,'Root matrix of resiudals'!$B$19:E$22)</f>
        <v>-0.0234728355078724</v>
      </c>
      <c r="F8404" s="0" t="n">
        <v>0.0193534746112448</v>
      </c>
      <c r="G8404" s="0" t="n">
        <v>-0.00746370957178678</v>
      </c>
      <c r="H8404" s="0" t="n">
        <v>0.0118580836926935</v>
      </c>
      <c r="I8404" s="3" t="n">
        <f aca="false" t="array" ref="I8404:L8404">MMULT('t+3'!I8404:L8404,'input - gretl'!$B$3:$E$6)+MMULT('Point forecasts'!$P$5:$T$5,'input - gretl'!$B$9:$E$13)+MMULT('t+3'!Q8404:S8404,'input - gretl'!$B$14:$E$16)+E8404:H8404</f>
        <v>-0.000252639058028171</v>
      </c>
      <c r="J8404" s="3" t="n">
        <v>0.0407291954569537</v>
      </c>
      <c r="K8404" s="3" t="n">
        <v>-0.0061297491255702</v>
      </c>
      <c r="L8404" s="3" t="n">
        <v>0.00983834409708316</v>
      </c>
      <c r="M8404" s="0" t="n">
        <f aca="false">'t+3'!M8404+I8404</f>
        <v>0.145848152414716</v>
      </c>
      <c r="N8404" s="0" t="n">
        <f aca="false">'t+3'!N8404+J8404</f>
        <v>0.0241039127895091</v>
      </c>
      <c r="O8404" s="0" t="n">
        <f aca="false">'t+3'!O8404+K8404</f>
        <v>2.43654408049257</v>
      </c>
      <c r="P8404" s="0" t="n">
        <f aca="false">'t+3'!P8404+L8404</f>
        <v>1.73079224776182</v>
      </c>
      <c r="Q8404" s="0" t="n">
        <f aca="false" t="array" ref="Q8404:S8404">MMULT(M8404:P8404,'input - gretl'!$B$19:$D$22)+MMULT('Point forecasts'!$J$6:$O$6,'input - gretl'!$B$23:$D$28)</f>
        <v>13.9844242717658</v>
      </c>
      <c r="R8404" s="0" t="n">
        <v>6.83828209808668</v>
      </c>
      <c r="S8404" s="0" t="n">
        <v>10.1452192813058</v>
      </c>
      <c r="U8404" s="4" t="n">
        <f aca="false">NORMSDIST(-M8404/'rhos computation'!$B$11)-EXP(M8404+'rhos computation'!$B$11^2/2)*NORMSDIST(-M8404/'rhos computation'!$B$11-'rhos computation'!$B$11)</f>
        <v>0.00924038337498817</v>
      </c>
      <c r="V8404" s="4" t="n">
        <f aca="false">NORMSDIST(-N8404/'rhos computation'!$B$23)-EXP(N8404+'rhos computation'!$B$23^2/2)*NORMSDIST(-N8404/'rhos computation'!$B$23-'rhos computation'!$B$23)</f>
        <v>0.0121125547781848</v>
      </c>
      <c r="W8404" s="0" t="n">
        <f aca="false">NORMSDIST(-O8404)</f>
        <v>0.00741418101300658</v>
      </c>
      <c r="X8404" s="0" t="n">
        <f aca="false">NORMSDIST(-P8404)</f>
        <v>0.0417444125285503</v>
      </c>
    </row>
    <row r="8405" customFormat="false" ht="13" hidden="false" customHeight="false" outlineLevel="0" collapsed="false">
      <c r="A8405" s="0" t="n">
        <v>0.305501321804624</v>
      </c>
      <c r="B8405" s="0" t="n">
        <v>-0.607274893331929</v>
      </c>
      <c r="C8405" s="0" t="n">
        <v>-0.211721456829615</v>
      </c>
      <c r="D8405" s="0" t="n">
        <v>-1.79337074349204</v>
      </c>
      <c r="E8405" s="0" t="n">
        <f aca="false" t="array" ref="E8405:H8405">MMULT(A8405:D8405,'Root matrix of resiudals'!$B$19:E$22)</f>
        <v>0.012157518689067</v>
      </c>
      <c r="F8405" s="0" t="n">
        <v>-0.0175373481116909</v>
      </c>
      <c r="G8405" s="0" t="n">
        <v>-0.00726883485360882</v>
      </c>
      <c r="H8405" s="0" t="n">
        <v>-0.0295004588872763</v>
      </c>
      <c r="I8405" s="3" t="n">
        <f aca="false" t="array" ref="I8405:L8405">MMULT('t+3'!I8405:L8405,'input - gretl'!$B$3:$E$6)+MMULT('Point forecasts'!$P$5:$T$5,'input - gretl'!$B$9:$E$13)+MMULT('t+3'!Q8405:S8405,'input - gretl'!$B$14:$E$16)+E8405:H8405</f>
        <v>0.0300791298182141</v>
      </c>
      <c r="J8405" s="3" t="n">
        <v>-0.0190834761258666</v>
      </c>
      <c r="K8405" s="3" t="n">
        <v>0.00974175689550753</v>
      </c>
      <c r="L8405" s="3" t="n">
        <v>-0.0191774253478237</v>
      </c>
      <c r="M8405" s="0" t="n">
        <f aca="false">'t+3'!M8405+I8405</f>
        <v>0.226811640109628</v>
      </c>
      <c r="N8405" s="0" t="n">
        <f aca="false">'t+3'!N8405+J8405</f>
        <v>0.0353317559826087</v>
      </c>
      <c r="O8405" s="0" t="n">
        <f aca="false">'t+3'!O8405+K8405</f>
        <v>2.49508510156778</v>
      </c>
      <c r="P8405" s="0" t="n">
        <f aca="false">'t+3'!P8405+L8405</f>
        <v>1.72919238675489</v>
      </c>
      <c r="Q8405" s="0" t="n">
        <f aca="false" t="array" ref="Q8405:S8405">MMULT(M8405:P8405,'input - gretl'!$B$19:$D$22)+MMULT('Point forecasts'!$J$6:$O$6,'input - gretl'!$B$23:$D$28)</f>
        <v>14.0653877594607</v>
      </c>
      <c r="R8405" s="0" t="n">
        <v>6.84950994127978</v>
      </c>
      <c r="S8405" s="0" t="n">
        <v>10.2052818501916</v>
      </c>
      <c r="U8405" s="4" t="n">
        <f aca="false">NORMSDIST(-M8405/'rhos computation'!$B$11)-EXP(M8405+'rhos computation'!$B$11^2/2)*NORMSDIST(-M8405/'rhos computation'!$B$11-'rhos computation'!$B$11)</f>
        <v>0.00253696737877451</v>
      </c>
      <c r="V8405" s="4" t="n">
        <f aca="false">NORMSDIST(-N8405/'rhos computation'!$B$23)-EXP(N8405+'rhos computation'!$B$23^2/2)*NORMSDIST(-N8405/'rhos computation'!$B$23-'rhos computation'!$B$23)</f>
        <v>0.00886644735856862</v>
      </c>
      <c r="W8405" s="0" t="n">
        <f aca="false">NORMSDIST(-O8405)</f>
        <v>0.00629634623877695</v>
      </c>
      <c r="X8405" s="0" t="n">
        <f aca="false">NORMSDIST(-P8405)</f>
        <v>0.0418873342394666</v>
      </c>
    </row>
    <row r="8406" customFormat="false" ht="13" hidden="false" customHeight="false" outlineLevel="0" collapsed="false">
      <c r="A8406" s="0" t="n">
        <v>1.38236643225257</v>
      </c>
      <c r="B8406" s="0" t="n">
        <v>1.46477240723958</v>
      </c>
      <c r="C8406" s="0" t="n">
        <v>-0.812512904362289</v>
      </c>
      <c r="D8406" s="0" t="n">
        <v>-2.1122725252522</v>
      </c>
      <c r="E8406" s="0" t="n">
        <f aca="false" t="array" ref="E8406:H8406">MMULT(A8406:D8406,'Root matrix of resiudals'!$B$19:E$22)</f>
        <v>0.0624314517148572</v>
      </c>
      <c r="F8406" s="0" t="n">
        <v>0.041925737858165</v>
      </c>
      <c r="G8406" s="0" t="n">
        <v>-0.00854632687914343</v>
      </c>
      <c r="H8406" s="0" t="n">
        <v>-0.0356396297042355</v>
      </c>
      <c r="I8406" s="3" t="n">
        <f aca="false" t="array" ref="I8406:L8406">MMULT('t+3'!I8406:L8406,'input - gretl'!$B$3:$E$6)+MMULT('Point forecasts'!$P$5:$T$5,'input - gretl'!$B$9:$E$13)+MMULT('t+3'!Q8406:S8406,'input - gretl'!$B$14:$E$16)+E8406:H8406</f>
        <v>0.0880141432565356</v>
      </c>
      <c r="J8406" s="3" t="n">
        <v>0.0633396867623295</v>
      </c>
      <c r="K8406" s="3" t="n">
        <v>-0.0021612990039946</v>
      </c>
      <c r="L8406" s="3" t="n">
        <v>-0.0349147475622569</v>
      </c>
      <c r="M8406" s="0" t="n">
        <f aca="false">'t+3'!M8406+I8406</f>
        <v>0.218719907928499</v>
      </c>
      <c r="N8406" s="0" t="n">
        <f aca="false">'t+3'!N8406+J8406</f>
        <v>0.0571155614840654</v>
      </c>
      <c r="O8406" s="0" t="n">
        <f aca="false">'t+3'!O8406+K8406</f>
        <v>2.45047044362811</v>
      </c>
      <c r="P8406" s="0" t="n">
        <f aca="false">'t+3'!P8406+L8406</f>
        <v>1.70582561987761</v>
      </c>
      <c r="Q8406" s="0" t="n">
        <f aca="false" t="array" ref="Q8406:S8406">MMULT(M8406:P8406,'input - gretl'!$B$19:$D$22)+MMULT('Point forecasts'!$J$6:$O$6,'input - gretl'!$B$23:$D$28)</f>
        <v>14.0572960272796</v>
      </c>
      <c r="R8406" s="0" t="n">
        <v>6.87129374678124</v>
      </c>
      <c r="S8406" s="0" t="n">
        <v>10.1828901558906</v>
      </c>
      <c r="U8406" s="4" t="n">
        <f aca="false">NORMSDIST(-M8406/'rhos computation'!$B$11)-EXP(M8406+'rhos computation'!$B$11^2/2)*NORMSDIST(-M8406/'rhos computation'!$B$11-'rhos computation'!$B$11)</f>
        <v>0.00292299689173686</v>
      </c>
      <c r="V8406" s="4" t="n">
        <f aca="false">NORMSDIST(-N8406/'rhos computation'!$B$23)-EXP(N8406+'rhos computation'!$B$23^2/2)*NORMSDIST(-N8406/'rhos computation'!$B$23-'rhos computation'!$B$23)</f>
        <v>0.00448058044875652</v>
      </c>
      <c r="W8406" s="0" t="n">
        <f aca="false">NORMSDIST(-O8406)</f>
        <v>0.00713348375475372</v>
      </c>
      <c r="X8406" s="0" t="n">
        <f aca="false">NORMSDIST(-P8406)</f>
        <v>0.044020275775588</v>
      </c>
    </row>
    <row r="8407" customFormat="false" ht="13" hidden="false" customHeight="false" outlineLevel="0" collapsed="false">
      <c r="A8407" s="0" t="n">
        <v>-0.41402920286998</v>
      </c>
      <c r="B8407" s="0" t="n">
        <v>-0.893257651119124</v>
      </c>
      <c r="C8407" s="0" t="n">
        <v>1.02049663807494</v>
      </c>
      <c r="D8407" s="0" t="n">
        <v>-0.195326582822221</v>
      </c>
      <c r="E8407" s="0" t="n">
        <f aca="false" t="array" ref="E8407:H8407">MMULT(A8407:D8407,'Root matrix of resiudals'!$B$19:E$22)</f>
        <v>-0.0184508269818323</v>
      </c>
      <c r="F8407" s="0" t="n">
        <v>-0.0228085627081101</v>
      </c>
      <c r="G8407" s="0" t="n">
        <v>0.0125035373707832</v>
      </c>
      <c r="H8407" s="0" t="n">
        <v>-0.00190097703470336</v>
      </c>
      <c r="I8407" s="3" t="n">
        <f aca="false" t="array" ref="I8407:L8407">MMULT('t+3'!I8407:L8407,'input - gretl'!$B$3:$E$6)+MMULT('Point forecasts'!$P$5:$T$5,'input - gretl'!$B$9:$E$13)+MMULT('t+3'!Q8407:S8407,'input - gretl'!$B$14:$E$16)+E8407:H8407</f>
        <v>0.020756633761668</v>
      </c>
      <c r="J8407" s="3" t="n">
        <v>-0.0329936992617666</v>
      </c>
      <c r="K8407" s="3" t="n">
        <v>0.0162399799147317</v>
      </c>
      <c r="L8407" s="3" t="n">
        <v>-0.00720826604430511</v>
      </c>
      <c r="M8407" s="0" t="n">
        <f aca="false">'t+3'!M8407+I8407</f>
        <v>0.130605384189148</v>
      </c>
      <c r="N8407" s="0" t="n">
        <f aca="false">'t+3'!N8407+J8407</f>
        <v>-0.0128721087289054</v>
      </c>
      <c r="O8407" s="0" t="n">
        <f aca="false">'t+3'!O8407+K8407</f>
        <v>2.42505129829543</v>
      </c>
      <c r="P8407" s="0" t="n">
        <f aca="false">'t+3'!P8407+L8407</f>
        <v>1.70000073496087</v>
      </c>
      <c r="Q8407" s="0" t="n">
        <f aca="false" t="array" ref="Q8407:S8407">MMULT(M8407:P8407,'input - gretl'!$B$19:$D$22)+MMULT('Point forecasts'!$J$6:$O$6,'input - gretl'!$B$23:$D$28)</f>
        <v>13.9691815035402</v>
      </c>
      <c r="R8407" s="0" t="n">
        <v>6.80130607656827</v>
      </c>
      <c r="S8407" s="0" t="n">
        <v>10.163010767358</v>
      </c>
      <c r="U8407" s="4" t="n">
        <f aca="false">NORMSDIST(-M8407/'rhos computation'!$B$11)-EXP(M8407+'rhos computation'!$B$11^2/2)*NORMSDIST(-M8407/'rhos computation'!$B$11-'rhos computation'!$B$11)</f>
        <v>0.0114370595556848</v>
      </c>
      <c r="V8407" s="4" t="n">
        <f aca="false">NORMSDIST(-N8407/'rhos computation'!$B$23)-EXP(N8407+'rhos computation'!$B$23^2/2)*NORMSDIST(-N8407/'rhos computation'!$B$23-'rhos computation'!$B$23)</f>
        <v>0.0284385219024817</v>
      </c>
      <c r="W8407" s="0" t="n">
        <f aca="false">NORMSDIST(-O8407)</f>
        <v>0.00765311188242871</v>
      </c>
      <c r="X8407" s="0" t="n">
        <f aca="false">NORMSDIST(-P8407)</f>
        <v>0.0445653936361946</v>
      </c>
    </row>
    <row r="8408" customFormat="false" ht="13" hidden="false" customHeight="false" outlineLevel="0" collapsed="false">
      <c r="A8408" s="0" t="n">
        <v>-0.682556367933375</v>
      </c>
      <c r="B8408" s="0" t="n">
        <v>0.919764905531028</v>
      </c>
      <c r="C8408" s="0" t="n">
        <v>0.126581764418319</v>
      </c>
      <c r="D8408" s="0" t="n">
        <v>-1.74596227810159</v>
      </c>
      <c r="E8408" s="0" t="n">
        <f aca="false" t="array" ref="E8408:H8408">MMULT(A8408:D8408,'Root matrix of resiudals'!$B$19:E$22)</f>
        <v>-0.026377316167972</v>
      </c>
      <c r="F8408" s="0" t="n">
        <v>0.0250740372858565</v>
      </c>
      <c r="G8408" s="0" t="n">
        <v>0.00249953270077013</v>
      </c>
      <c r="H8408" s="0" t="n">
        <v>-0.0278651252081696</v>
      </c>
      <c r="I8408" s="3" t="n">
        <f aca="false" t="array" ref="I8408:L8408">MMULT('t+3'!I8408:L8408,'input - gretl'!$B$3:$E$6)+MMULT('Point forecasts'!$P$5:$T$5,'input - gretl'!$B$9:$E$13)+MMULT('t+3'!Q8408:S8408,'input - gretl'!$B$14:$E$16)+E8408:H8408</f>
        <v>0.0128119579205882</v>
      </c>
      <c r="J8408" s="3" t="n">
        <v>0.0404230328205335</v>
      </c>
      <c r="K8408" s="3" t="n">
        <v>-0.00756984410577805</v>
      </c>
      <c r="L8408" s="3" t="n">
        <v>-0.0566753414520986</v>
      </c>
      <c r="M8408" s="0" t="n">
        <f aca="false">'t+3'!M8408+I8408</f>
        <v>0.044661210258466</v>
      </c>
      <c r="N8408" s="0" t="n">
        <f aca="false">'t+3'!N8408+J8408</f>
        <v>-0.03045287950585</v>
      </c>
      <c r="O8408" s="0" t="n">
        <f aca="false">'t+3'!O8408+K8408</f>
        <v>2.36261031168179</v>
      </c>
      <c r="P8408" s="0" t="n">
        <f aca="false">'t+3'!P8408+L8408</f>
        <v>1.67949244809555</v>
      </c>
      <c r="Q8408" s="0" t="n">
        <f aca="false" t="array" ref="Q8408:S8408">MMULT(M8408:P8408,'input - gretl'!$B$19:$D$22)+MMULT('Point forecasts'!$J$6:$O$6,'input - gretl'!$B$23:$D$28)</f>
        <v>13.8832373296095</v>
      </c>
      <c r="R8408" s="0" t="n">
        <v>6.78372530579132</v>
      </c>
      <c r="S8408" s="0" t="n">
        <v>10.1200741869676</v>
      </c>
      <c r="U8408" s="4" t="n">
        <f aca="false">NORMSDIST(-M8408/'rhos computation'!$B$11)-EXP(M8408+'rhos computation'!$B$11^2/2)*NORMSDIST(-M8408/'rhos computation'!$B$11-'rhos computation'!$B$11)</f>
        <v>0.0322535814429934</v>
      </c>
      <c r="V8408" s="4" t="n">
        <f aca="false">NORMSDIST(-N8408/'rhos computation'!$B$23)-EXP(N8408+'rhos computation'!$B$23^2/2)*NORMSDIST(-N8408/'rhos computation'!$B$23-'rhos computation'!$B$23)</f>
        <v>0.0392540274087767</v>
      </c>
      <c r="W8408" s="0" t="n">
        <f aca="false">NORMSDIST(-O8408)</f>
        <v>0.00907336994748494</v>
      </c>
      <c r="X8408" s="0" t="n">
        <f aca="false">NORMSDIST(-P8408)</f>
        <v>0.0465280547197087</v>
      </c>
    </row>
    <row r="8409" customFormat="false" ht="13" hidden="false" customHeight="false" outlineLevel="0" collapsed="false">
      <c r="A8409" s="0" t="n">
        <v>-0.649291860560018</v>
      </c>
      <c r="B8409" s="0" t="n">
        <v>-0.636365817780388</v>
      </c>
      <c r="C8409" s="0" t="n">
        <v>-0.515616265087324</v>
      </c>
      <c r="D8409" s="0" t="n">
        <v>-0.817936017005219</v>
      </c>
      <c r="E8409" s="0" t="n">
        <f aca="false" t="array" ref="E8409:H8409">MMULT(A8409:D8409,'Root matrix of resiudals'!$B$19:E$22)</f>
        <v>-0.029622230433399</v>
      </c>
      <c r="F8409" s="0" t="n">
        <v>-0.0215574729455922</v>
      </c>
      <c r="G8409" s="0" t="n">
        <v>-0.0123331004305289</v>
      </c>
      <c r="H8409" s="0" t="n">
        <v>-0.0136563757557544</v>
      </c>
      <c r="I8409" s="3" t="n">
        <f aca="false" t="array" ref="I8409:L8409">MMULT('t+3'!I8409:L8409,'input - gretl'!$B$3:$E$6)+MMULT('Point forecasts'!$P$5:$T$5,'input - gretl'!$B$9:$E$13)+MMULT('t+3'!Q8409:S8409,'input - gretl'!$B$14:$E$16)+E8409:H8409</f>
        <v>0.0141188560014086</v>
      </c>
      <c r="J8409" s="3" t="n">
        <v>-0.0111025058415934</v>
      </c>
      <c r="K8409" s="3" t="n">
        <v>-0.00383548629201186</v>
      </c>
      <c r="L8409" s="3" t="n">
        <v>-0.0169122820841918</v>
      </c>
      <c r="M8409" s="0" t="n">
        <f aca="false">'t+3'!M8409+I8409</f>
        <v>0.159202313130229</v>
      </c>
      <c r="N8409" s="0" t="n">
        <f aca="false">'t+3'!N8409+J8409</f>
        <v>-0.00044088893876857</v>
      </c>
      <c r="O8409" s="0" t="n">
        <f aca="false">'t+3'!O8409+K8409</f>
        <v>2.46212032716333</v>
      </c>
      <c r="P8409" s="0" t="n">
        <f aca="false">'t+3'!P8409+L8409</f>
        <v>1.73789568307797</v>
      </c>
      <c r="Q8409" s="0" t="n">
        <f aca="false" t="array" ref="Q8409:S8409">MMULT(M8409:P8409,'input - gretl'!$B$19:$D$22)+MMULT('Point forecasts'!$J$6:$O$6,'input - gretl'!$B$23:$D$28)</f>
        <v>13.9977784324813</v>
      </c>
      <c r="R8409" s="0" t="n">
        <v>6.8137372963584</v>
      </c>
      <c r="S8409" s="0" t="n">
        <v>10.1640398058191</v>
      </c>
      <c r="U8409" s="4" t="n">
        <f aca="false">NORMSDIST(-M8409/'rhos computation'!$B$11)-EXP(M8409+'rhos computation'!$B$11^2/2)*NORMSDIST(-M8409/'rhos computation'!$B$11-'rhos computation'!$B$11)</f>
        <v>0.0076071304057002</v>
      </c>
      <c r="V8409" s="4" t="n">
        <f aca="false">NORMSDIST(-N8409/'rhos computation'!$B$23)-EXP(N8409+'rhos computation'!$B$23^2/2)*NORMSDIST(-N8409/'rhos computation'!$B$23-'rhos computation'!$B$23)</f>
        <v>0.0219526516728594</v>
      </c>
      <c r="W8409" s="0" t="n">
        <f aca="false">NORMSDIST(-O8409)</f>
        <v>0.00690591603075689</v>
      </c>
      <c r="X8409" s="0" t="n">
        <f aca="false">NORMSDIST(-P8409)</f>
        <v>0.041114598245855</v>
      </c>
    </row>
    <row r="8410" customFormat="false" ht="13" hidden="false" customHeight="false" outlineLevel="0" collapsed="false">
      <c r="A8410" s="0" t="n">
        <v>-1.29868746364329</v>
      </c>
      <c r="B8410" s="0" t="n">
        <v>0.558906692351325</v>
      </c>
      <c r="C8410" s="0" t="n">
        <v>0.654480039837209</v>
      </c>
      <c r="D8410" s="0" t="n">
        <v>0.793922373622548</v>
      </c>
      <c r="E8410" s="0" t="n">
        <f aca="false" t="array" ref="E8410:H8410">MMULT(A8410:D8410,'Root matrix of resiudals'!$B$19:E$22)</f>
        <v>-0.0539495961106422</v>
      </c>
      <c r="F8410" s="0" t="n">
        <v>0.0154306271980757</v>
      </c>
      <c r="G8410" s="0" t="n">
        <v>0.0118589362132363</v>
      </c>
      <c r="H8410" s="0" t="n">
        <v>0.0141665316197537</v>
      </c>
      <c r="I8410" s="3" t="n">
        <f aca="false" t="array" ref="I8410:L8410">MMULT('t+3'!I8410:L8410,'input - gretl'!$B$3:$E$6)+MMULT('Point forecasts'!$P$5:$T$5,'input - gretl'!$B$9:$E$13)+MMULT('t+3'!Q8410:S8410,'input - gretl'!$B$14:$E$16)+E8410:H8410</f>
        <v>-0.0222088673414369</v>
      </c>
      <c r="J8410" s="3" t="n">
        <v>0.00899661620500921</v>
      </c>
      <c r="K8410" s="3" t="n">
        <v>0.0195438099594432</v>
      </c>
      <c r="L8410" s="3" t="n">
        <v>0.0131927184143266</v>
      </c>
      <c r="M8410" s="0" t="n">
        <f aca="false">'t+3'!M8410+I8410</f>
        <v>0.159987070816551</v>
      </c>
      <c r="N8410" s="0" t="n">
        <f aca="false">'t+3'!N8410+J8410</f>
        <v>0.0341431716106051</v>
      </c>
      <c r="O8410" s="0" t="n">
        <f aca="false">'t+3'!O8410+K8410</f>
        <v>2.46862363688715</v>
      </c>
      <c r="P8410" s="0" t="n">
        <f aca="false">'t+3'!P8410+L8410</f>
        <v>1.74889323085279</v>
      </c>
      <c r="Q8410" s="0" t="n">
        <f aca="false" t="array" ref="Q8410:S8410">MMULT(M8410:P8410,'input - gretl'!$B$19:$D$22)+MMULT('Point forecasts'!$J$6:$O$6,'input - gretl'!$B$23:$D$28)</f>
        <v>13.9985631901676</v>
      </c>
      <c r="R8410" s="0" t="n">
        <v>6.84832135690778</v>
      </c>
      <c r="S8410" s="0" t="n">
        <v>10.1600838977317</v>
      </c>
      <c r="U8410" s="4" t="n">
        <f aca="false">NORMSDIST(-M8410/'rhos computation'!$B$11)-EXP(M8410+'rhos computation'!$B$11^2/2)*NORMSDIST(-M8410/'rhos computation'!$B$11-'rhos computation'!$B$11)</f>
        <v>0.00751898909362723</v>
      </c>
      <c r="V8410" s="4" t="n">
        <f aca="false">NORMSDIST(-N8410/'rhos computation'!$B$23)-EXP(N8410+'rhos computation'!$B$23^2/2)*NORMSDIST(-N8410/'rhos computation'!$B$23-'rhos computation'!$B$23)</f>
        <v>0.00917557862988905</v>
      </c>
      <c r="W8410" s="0" t="n">
        <f aca="false">NORMSDIST(-O8410)</f>
        <v>0.00678168941736546</v>
      </c>
      <c r="X8410" s="0" t="n">
        <f aca="false">NORMSDIST(-P8410)</f>
        <v>0.0401547384524236</v>
      </c>
    </row>
    <row r="8411" customFormat="false" ht="13" hidden="false" customHeight="false" outlineLevel="0" collapsed="false">
      <c r="A8411" s="0" t="n">
        <v>-0.102804214104087</v>
      </c>
      <c r="B8411" s="0" t="n">
        <v>-1.56277515445149</v>
      </c>
      <c r="C8411" s="0" t="n">
        <v>0.0840526293325809</v>
      </c>
      <c r="D8411" s="0" t="n">
        <v>1.19833326128538</v>
      </c>
      <c r="E8411" s="0" t="n">
        <f aca="false" t="array" ref="E8411:H8411">MMULT(A8411:D8411,'Root matrix of resiudals'!$B$19:E$22)</f>
        <v>-0.00830425929733344</v>
      </c>
      <c r="F8411" s="0" t="n">
        <v>-0.0445041524555291</v>
      </c>
      <c r="G8411" s="0" t="n">
        <v>-0.00301107786271666</v>
      </c>
      <c r="H8411" s="0" t="n">
        <v>0.0194784375743864</v>
      </c>
      <c r="I8411" s="3" t="n">
        <f aca="false" t="array" ref="I8411:L8411">MMULT('t+3'!I8411:L8411,'input - gretl'!$B$3:$E$6)+MMULT('Point forecasts'!$P$5:$T$5,'input - gretl'!$B$9:$E$13)+MMULT('t+3'!Q8411:S8411,'input - gretl'!$B$14:$E$16)+E8411:H8411</f>
        <v>0.0572777475556976</v>
      </c>
      <c r="J8411" s="3" t="n">
        <v>-0.0435064180571202</v>
      </c>
      <c r="K8411" s="3" t="n">
        <v>-0.00393359382450016</v>
      </c>
      <c r="L8411" s="3" t="n">
        <v>-0.00197596431842137</v>
      </c>
      <c r="M8411" s="0" t="n">
        <f aca="false">'t+3'!M8411+I8411</f>
        <v>0.0623030586776044</v>
      </c>
      <c r="N8411" s="0" t="n">
        <f aca="false">'t+3'!N8411+J8411</f>
        <v>-0.0673864122602237</v>
      </c>
      <c r="O8411" s="0" t="n">
        <f aca="false">'t+3'!O8411+K8411</f>
        <v>2.43894795985987</v>
      </c>
      <c r="P8411" s="0" t="n">
        <f aca="false">'t+3'!P8411+L8411</f>
        <v>1.80347814642348</v>
      </c>
      <c r="Q8411" s="0" t="n">
        <f aca="false" t="array" ref="Q8411:S8411">MMULT(M8411:P8411,'input - gretl'!$B$19:$D$22)+MMULT('Point forecasts'!$J$6:$O$6,'input - gretl'!$B$23:$D$28)</f>
        <v>13.9008791780287</v>
      </c>
      <c r="R8411" s="0" t="n">
        <v>6.74679177303695</v>
      </c>
      <c r="S8411" s="0" t="n">
        <v>10.0784952367509</v>
      </c>
      <c r="U8411" s="4" t="n">
        <f aca="false">NORMSDIST(-M8411/'rhos computation'!$B$11)-EXP(M8411+'rhos computation'!$B$11^2/2)*NORMSDIST(-M8411/'rhos computation'!$B$11-'rhos computation'!$B$11)</f>
        <v>0.0266519598432641</v>
      </c>
      <c r="V8411" s="4" t="n">
        <f aca="false">NORMSDIST(-N8411/'rhos computation'!$B$23)-EXP(N8411+'rhos computation'!$B$23^2/2)*NORMSDIST(-N8411/'rhos computation'!$B$23-'rhos computation'!$B$23)</f>
        <v>0.0669599083844872</v>
      </c>
      <c r="W8411" s="0" t="n">
        <f aca="false">NORMSDIST(-O8411)</f>
        <v>0.00736504467012853</v>
      </c>
      <c r="X8411" s="0" t="n">
        <f aca="false">NORMSDIST(-P8411)</f>
        <v>0.0356565772519702</v>
      </c>
    </row>
    <row r="8412" customFormat="false" ht="13" hidden="false" customHeight="false" outlineLevel="0" collapsed="false">
      <c r="A8412" s="0" t="n">
        <v>0.41150008330214</v>
      </c>
      <c r="B8412" s="0" t="n">
        <v>0.950696796121148</v>
      </c>
      <c r="C8412" s="0" t="n">
        <v>0.385523049477186</v>
      </c>
      <c r="D8412" s="0" t="n">
        <v>1.80943390381921</v>
      </c>
      <c r="E8412" s="0" t="n">
        <f aca="false" t="array" ref="E8412:H8412">MMULT(A8412:D8412,'Root matrix of resiudals'!$B$19:E$22)</f>
        <v>0.0195912454694371</v>
      </c>
      <c r="F8412" s="0" t="n">
        <v>0.0295981828994636</v>
      </c>
      <c r="G8412" s="0" t="n">
        <v>0.0122069114895581</v>
      </c>
      <c r="H8412" s="0" t="n">
        <v>0.0297081725626007</v>
      </c>
      <c r="I8412" s="3" t="n">
        <f aca="false" t="array" ref="I8412:L8412">MMULT('t+3'!I8412:L8412,'input - gretl'!$B$3:$E$6)+MMULT('Point forecasts'!$P$5:$T$5,'input - gretl'!$B$9:$E$13)+MMULT('t+3'!Q8412:S8412,'input - gretl'!$B$14:$E$16)+E8412:H8412</f>
        <v>0.0386437937210466</v>
      </c>
      <c r="J8412" s="3" t="n">
        <v>0.0597173813914956</v>
      </c>
      <c r="K8412" s="3" t="n">
        <v>0.0179173373786524</v>
      </c>
      <c r="L8412" s="3" t="n">
        <v>0.0319873227849146</v>
      </c>
      <c r="M8412" s="0" t="n">
        <f aca="false">'t+3'!M8412+I8412</f>
        <v>0.181150006524502</v>
      </c>
      <c r="N8412" s="0" t="n">
        <f aca="false">'t+3'!N8412+J8412</f>
        <v>0.0486541982343984</v>
      </c>
      <c r="O8412" s="0" t="n">
        <f aca="false">'t+3'!O8412+K8412</f>
        <v>2.49168167845314</v>
      </c>
      <c r="P8412" s="0" t="n">
        <f aca="false">'t+3'!P8412+L8412</f>
        <v>1.77724887939977</v>
      </c>
      <c r="Q8412" s="0" t="n">
        <f aca="false" t="array" ref="Q8412:S8412">MMULT(M8412:P8412,'input - gretl'!$B$19:$D$22)+MMULT('Point forecasts'!$J$6:$O$6,'input - gretl'!$B$23:$D$28)</f>
        <v>14.0197261258756</v>
      </c>
      <c r="R8412" s="0" t="n">
        <v>6.86283238353157</v>
      </c>
      <c r="S8412" s="0" t="n">
        <v>10.1561742997471</v>
      </c>
      <c r="U8412" s="4" t="n">
        <f aca="false">NORMSDIST(-M8412/'rhos computation'!$B$11)-EXP(M8412+'rhos computation'!$B$11^2/2)*NORMSDIST(-M8412/'rhos computation'!$B$11-'rhos computation'!$B$11)</f>
        <v>0.00543912838871165</v>
      </c>
      <c r="V8412" s="4" t="n">
        <f aca="false">NORMSDIST(-N8412/'rhos computation'!$B$23)-EXP(N8412+'rhos computation'!$B$23^2/2)*NORMSDIST(-N8412/'rhos computation'!$B$23-'rhos computation'!$B$23)</f>
        <v>0.00591399676129109</v>
      </c>
      <c r="W8412" s="0" t="n">
        <f aca="false">NORMSDIST(-O8412)</f>
        <v>0.00635699629864206</v>
      </c>
      <c r="X8412" s="0" t="n">
        <f aca="false">NORMSDIST(-P8412)</f>
        <v>0.0377636502455657</v>
      </c>
    </row>
    <row r="8413" customFormat="false" ht="13" hidden="false" customHeight="false" outlineLevel="0" collapsed="false">
      <c r="A8413" s="0" t="n">
        <v>1.40900754459448</v>
      </c>
      <c r="B8413" s="0" t="n">
        <v>0.743310146819228</v>
      </c>
      <c r="C8413" s="0" t="n">
        <v>1.33865258141348</v>
      </c>
      <c r="D8413" s="0" t="n">
        <v>-0.4513215197662</v>
      </c>
      <c r="E8413" s="0" t="n">
        <f aca="false" t="array" ref="E8413:H8413">MMULT(A8413:D8413,'Root matrix of resiudals'!$B$19:E$22)</f>
        <v>0.0639623663230595</v>
      </c>
      <c r="F8413" s="0" t="n">
        <v>0.029204980637848</v>
      </c>
      <c r="G8413" s="0" t="n">
        <v>0.0254656610332211</v>
      </c>
      <c r="H8413" s="0" t="n">
        <v>-0.00628123609856008</v>
      </c>
      <c r="I8413" s="3" t="n">
        <f aca="false" t="array" ref="I8413:L8413">MMULT('t+3'!I8413:L8413,'input - gretl'!$B$3:$E$6)+MMULT('Point forecasts'!$P$5:$T$5,'input - gretl'!$B$9:$E$13)+MMULT('t+3'!Q8413:S8413,'input - gretl'!$B$14:$E$16)+E8413:H8413</f>
        <v>0.140223065765369</v>
      </c>
      <c r="J8413" s="3" t="n">
        <v>0.0259737333292598</v>
      </c>
      <c r="K8413" s="3" t="n">
        <v>0.0328419809716258</v>
      </c>
      <c r="L8413" s="3" t="n">
        <v>-0.00424105214838673</v>
      </c>
      <c r="M8413" s="0" t="n">
        <f aca="false">'t+3'!M8413+I8413</f>
        <v>0.222161105469822</v>
      </c>
      <c r="N8413" s="0" t="n">
        <f aca="false">'t+3'!N8413+J8413</f>
        <v>0.0591855783448796</v>
      </c>
      <c r="O8413" s="0" t="n">
        <f aca="false">'t+3'!O8413+K8413</f>
        <v>2.46905243300147</v>
      </c>
      <c r="P8413" s="0" t="n">
        <f aca="false">'t+3'!P8413+L8413</f>
        <v>1.71313591961294</v>
      </c>
      <c r="Q8413" s="0" t="n">
        <f aca="false" t="array" ref="Q8413:S8413">MMULT(M8413:P8413,'input - gretl'!$B$19:$D$22)+MMULT('Point forecasts'!$J$6:$O$6,'input - gretl'!$B$23:$D$28)</f>
        <v>14.0607372248209</v>
      </c>
      <c r="R8413" s="0" t="n">
        <v>6.87336376364205</v>
      </c>
      <c r="S8413" s="0" t="n">
        <v>10.1945196847007</v>
      </c>
      <c r="U8413" s="4" t="n">
        <f aca="false">NORMSDIST(-M8413/'rhos computation'!$B$11)-EXP(M8413+'rhos computation'!$B$11^2/2)*NORMSDIST(-M8413/'rhos computation'!$B$11-'rhos computation'!$B$11)</f>
        <v>0.00275307754659074</v>
      </c>
      <c r="V8413" s="4" t="n">
        <f aca="false">NORMSDIST(-N8413/'rhos computation'!$B$23)-EXP(N8413+'rhos computation'!$B$23^2/2)*NORMSDIST(-N8413/'rhos computation'!$B$23-'rhos computation'!$B$23)</f>
        <v>0.0041760901193858</v>
      </c>
      <c r="W8413" s="0" t="n">
        <f aca="false">NORMSDIST(-O8413)</f>
        <v>0.00677356834319539</v>
      </c>
      <c r="X8413" s="0" t="n">
        <f aca="false">NORMSDIST(-P8413)</f>
        <v>0.0433437686020222</v>
      </c>
    </row>
    <row r="8414" customFormat="false" ht="13" hidden="false" customHeight="false" outlineLevel="0" collapsed="false">
      <c r="A8414" s="0" t="n">
        <v>-0.419482599275511</v>
      </c>
      <c r="B8414" s="0" t="n">
        <v>-0.66901187305434</v>
      </c>
      <c r="C8414" s="0" t="n">
        <v>2.15578724620105</v>
      </c>
      <c r="D8414" s="0" t="n">
        <v>-1.17442391777779</v>
      </c>
      <c r="E8414" s="0" t="n">
        <f aca="false" t="array" ref="E8414:H8414">MMULT(A8414:D8414,'Root matrix of resiudals'!$B$19:E$22)</f>
        <v>-0.0163996916276227</v>
      </c>
      <c r="F8414" s="0" t="n">
        <v>-0.0124018429706707</v>
      </c>
      <c r="G8414" s="0" t="n">
        <v>0.0304764718347739</v>
      </c>
      <c r="H8414" s="0" t="n">
        <v>-0.016471849071945</v>
      </c>
      <c r="I8414" s="3" t="n">
        <f aca="false" t="array" ref="I8414:L8414">MMULT('t+3'!I8414:L8414,'input - gretl'!$B$3:$E$6)+MMULT('Point forecasts'!$P$5:$T$5,'input - gretl'!$B$9:$E$13)+MMULT('t+3'!Q8414:S8414,'input - gretl'!$B$14:$E$16)+E8414:H8414</f>
        <v>0.00426647877934059</v>
      </c>
      <c r="J8414" s="3" t="n">
        <v>-0.0165750332018843</v>
      </c>
      <c r="K8414" s="3" t="n">
        <v>0.0438091908599892</v>
      </c>
      <c r="L8414" s="3" t="n">
        <v>-0.00691256940108488</v>
      </c>
      <c r="M8414" s="0" t="n">
        <f aca="false">'t+3'!M8414+I8414</f>
        <v>0.171850459428046</v>
      </c>
      <c r="N8414" s="0" t="n">
        <f aca="false">'t+3'!N8414+J8414</f>
        <v>0.040635408514264</v>
      </c>
      <c r="O8414" s="0" t="n">
        <f aca="false">'t+3'!O8414+K8414</f>
        <v>2.56288853922976</v>
      </c>
      <c r="P8414" s="0" t="n">
        <f aca="false">'t+3'!P8414+L8414</f>
        <v>1.76348827493824</v>
      </c>
      <c r="Q8414" s="0" t="n">
        <f aca="false" t="array" ref="Q8414:S8414">MMULT(M8414:P8414,'input - gretl'!$B$19:$D$22)+MMULT('Point forecasts'!$J$6:$O$6,'input - gretl'!$B$23:$D$28)</f>
        <v>14.0104265787791</v>
      </c>
      <c r="R8414" s="0" t="n">
        <v>6.85481359381144</v>
      </c>
      <c r="S8414" s="0" t="n">
        <v>10.2404681833968</v>
      </c>
      <c r="U8414" s="4" t="n">
        <f aca="false">NORMSDIST(-M8414/'rhos computation'!$B$11)-EXP(M8414+'rhos computation'!$B$11^2/2)*NORMSDIST(-M8414/'rhos computation'!$B$11-'rhos computation'!$B$11)</f>
        <v>0.00628510866546414</v>
      </c>
      <c r="V8414" s="4" t="n">
        <f aca="false">NORMSDIST(-N8414/'rhos computation'!$B$23)-EXP(N8414+'rhos computation'!$B$23^2/2)*NORMSDIST(-N8414/'rhos computation'!$B$23-'rhos computation'!$B$23)</f>
        <v>0.00758124976134211</v>
      </c>
      <c r="W8414" s="0" t="n">
        <f aca="false">NORMSDIST(-O8414)</f>
        <v>0.00519026837040415</v>
      </c>
      <c r="X8414" s="0" t="n">
        <f aca="false">NORMSDIST(-P8414)</f>
        <v>0.0389090865494165</v>
      </c>
    </row>
    <row r="8415" customFormat="false" ht="13" hidden="false" customHeight="false" outlineLevel="0" collapsed="false">
      <c r="A8415" s="0" t="n">
        <v>1.39315940464617</v>
      </c>
      <c r="B8415" s="0" t="n">
        <v>0.0718504456282281</v>
      </c>
      <c r="C8415" s="0" t="n">
        <v>-0.811245226372736</v>
      </c>
      <c r="D8415" s="0" t="n">
        <v>-0.869941648816019</v>
      </c>
      <c r="E8415" s="0" t="n">
        <f aca="false" t="array" ref="E8415:H8415">MMULT(A8415:D8415,'Root matrix of resiudals'!$B$19:E$22)</f>
        <v>0.0592665013194136</v>
      </c>
      <c r="F8415" s="0" t="n">
        <v>0.00223752281160878</v>
      </c>
      <c r="G8415" s="0" t="n">
        <v>-0.0120909665420382</v>
      </c>
      <c r="H8415" s="0" t="n">
        <v>-0.0155743928738167</v>
      </c>
      <c r="I8415" s="3" t="n">
        <f aca="false" t="array" ref="I8415:L8415">MMULT('t+3'!I8415:L8415,'input - gretl'!$B$3:$E$6)+MMULT('Point forecasts'!$P$5:$T$5,'input - gretl'!$B$9:$E$13)+MMULT('t+3'!Q8415:S8415,'input - gretl'!$B$14:$E$16)+E8415:H8415</f>
        <v>0.105834480969894</v>
      </c>
      <c r="J8415" s="3" t="n">
        <v>-0.0121376977781173</v>
      </c>
      <c r="K8415" s="3" t="n">
        <v>-0.0158077358911342</v>
      </c>
      <c r="L8415" s="3" t="n">
        <v>-0.0282233540085987</v>
      </c>
      <c r="M8415" s="0" t="n">
        <f aca="false">'t+3'!M8415+I8415</f>
        <v>0.11301591036325</v>
      </c>
      <c r="N8415" s="0" t="n">
        <f aca="false">'t+3'!N8415+J8415</f>
        <v>-0.00560617099292083</v>
      </c>
      <c r="O8415" s="0" t="n">
        <f aca="false">'t+3'!O8415+K8415</f>
        <v>2.39430650711818</v>
      </c>
      <c r="P8415" s="0" t="n">
        <f aca="false">'t+3'!P8415+L8415</f>
        <v>1.70059087386249</v>
      </c>
      <c r="Q8415" s="0" t="n">
        <f aca="false" t="array" ref="Q8415:S8415">MMULT(M8415:P8415,'input - gretl'!$B$19:$D$22)+MMULT('Point forecasts'!$J$6:$O$6,'input - gretl'!$B$23:$D$28)</f>
        <v>13.9515920297143</v>
      </c>
      <c r="R8415" s="0" t="n">
        <v>6.80857201430425</v>
      </c>
      <c r="S8415" s="0" t="n">
        <v>10.1317047245783</v>
      </c>
      <c r="U8415" s="4" t="n">
        <f aca="false">NORMSDIST(-M8415/'rhos computation'!$B$11)-EXP(M8415+'rhos computation'!$B$11^2/2)*NORMSDIST(-M8415/'rhos computation'!$B$11-'rhos computation'!$B$11)</f>
        <v>0.0144633445536837</v>
      </c>
      <c r="V8415" s="4" t="n">
        <f aca="false">NORMSDIST(-N8415/'rhos computation'!$B$23)-EXP(N8415+'rhos computation'!$B$23^2/2)*NORMSDIST(-N8415/'rhos computation'!$B$23-'rhos computation'!$B$23)</f>
        <v>0.0245256413302632</v>
      </c>
      <c r="W8415" s="0" t="n">
        <f aca="false">NORMSDIST(-O8415)</f>
        <v>0.00832591343444478</v>
      </c>
      <c r="X8415" s="0" t="n">
        <f aca="false">NORMSDIST(-P8415)</f>
        <v>0.0445099195210229</v>
      </c>
    </row>
    <row r="8416" customFormat="false" ht="13" hidden="false" customHeight="false" outlineLevel="0" collapsed="false">
      <c r="A8416" s="0" t="n">
        <v>-0.743917025388331</v>
      </c>
      <c r="B8416" s="0" t="n">
        <v>0.248496946769954</v>
      </c>
      <c r="C8416" s="0" t="n">
        <v>0.490877453689114</v>
      </c>
      <c r="D8416" s="0" t="n">
        <v>-0.297437499933401</v>
      </c>
      <c r="E8416" s="0" t="n">
        <f aca="false" t="array" ref="E8416:H8416">MMULT(A8416:D8416,'Root matrix of resiudals'!$B$19:E$22)</f>
        <v>-0.0306344825847728</v>
      </c>
      <c r="F8416" s="0" t="n">
        <v>0.00715861942359601</v>
      </c>
      <c r="G8416" s="0" t="n">
        <v>0.00754334245443386</v>
      </c>
      <c r="H8416" s="0" t="n">
        <v>-0.00396319904489875</v>
      </c>
      <c r="I8416" s="3" t="n">
        <f aca="false" t="array" ref="I8416:L8416">MMULT('t+3'!I8416:L8416,'input - gretl'!$B$3:$E$6)+MMULT('Point forecasts'!$P$5:$T$5,'input - gretl'!$B$9:$E$13)+MMULT('t+3'!Q8416:S8416,'input - gretl'!$B$14:$E$16)+E8416:H8416</f>
        <v>0.0220224113823363</v>
      </c>
      <c r="J8416" s="3" t="n">
        <v>0.0291460998037816</v>
      </c>
      <c r="K8416" s="3" t="n">
        <v>0.00409280245054575</v>
      </c>
      <c r="L8416" s="3" t="n">
        <v>-0.0213855594801007</v>
      </c>
      <c r="M8416" s="0" t="n">
        <f aca="false">'t+3'!M8416+I8416</f>
        <v>0.0613575642043404</v>
      </c>
      <c r="N8416" s="0" t="n">
        <f aca="false">'t+3'!N8416+J8416</f>
        <v>-0.0140910417319645</v>
      </c>
      <c r="O8416" s="0" t="n">
        <f aca="false">'t+3'!O8416+K8416</f>
        <v>2.40675472503136</v>
      </c>
      <c r="P8416" s="0" t="n">
        <f aca="false">'t+3'!P8416+L8416</f>
        <v>1.70908778990757</v>
      </c>
      <c r="Q8416" s="0" t="n">
        <f aca="false" t="array" ref="Q8416:S8416">MMULT(M8416:P8416,'input - gretl'!$B$19:$D$22)+MMULT('Point forecasts'!$J$6:$O$6,'input - gretl'!$B$23:$D$28)</f>
        <v>13.8999336835554</v>
      </c>
      <c r="R8416" s="0" t="n">
        <v>6.80008714356521</v>
      </c>
      <c r="S8416" s="0" t="n">
        <v>10.1360719504868</v>
      </c>
      <c r="U8416" s="4" t="n">
        <f aca="false">NORMSDIST(-M8416/'rhos computation'!$B$11)-EXP(M8416+'rhos computation'!$B$11^2/2)*NORMSDIST(-M8416/'rhos computation'!$B$11-'rhos computation'!$B$11)</f>
        <v>0.0269333401619576</v>
      </c>
      <c r="V8416" s="4" t="n">
        <f aca="false">NORMSDIST(-N8416/'rhos computation'!$B$23)-EXP(N8416+'rhos computation'!$B$23^2/2)*NORMSDIST(-N8416/'rhos computation'!$B$23-'rhos computation'!$B$23)</f>
        <v>0.0291279747552101</v>
      </c>
      <c r="W8416" s="0" t="n">
        <f aca="false">NORMSDIST(-O8416)</f>
        <v>0.00804748770339441</v>
      </c>
      <c r="X8416" s="0" t="n">
        <f aca="false">NORMSDIST(-P8416)</f>
        <v>0.0437173444829485</v>
      </c>
    </row>
    <row r="8417" customFormat="false" ht="13" hidden="false" customHeight="false" outlineLevel="0" collapsed="false">
      <c r="A8417" s="0" t="n">
        <v>-1.13670017785933</v>
      </c>
      <c r="B8417" s="0" t="n">
        <v>-0.425327378482391</v>
      </c>
      <c r="C8417" s="0" t="n">
        <v>-2.35562881165549</v>
      </c>
      <c r="D8417" s="0" t="n">
        <v>1.01290370673188</v>
      </c>
      <c r="E8417" s="0" t="n">
        <f aca="false" t="array" ref="E8417:H8417">MMULT(A8417:D8417,'Root matrix of resiudals'!$B$19:E$22)</f>
        <v>-0.053030496317263</v>
      </c>
      <c r="F8417" s="0" t="n">
        <v>-0.0231174613686404</v>
      </c>
      <c r="G8417" s="0" t="n">
        <v>-0.0397335662528355</v>
      </c>
      <c r="H8417" s="0" t="n">
        <v>0.0141459887740524</v>
      </c>
      <c r="I8417" s="3" t="n">
        <f aca="false" t="array" ref="I8417:L8417">MMULT('t+3'!I8417:L8417,'input - gretl'!$B$3:$E$6)+MMULT('Point forecasts'!$P$5:$T$5,'input - gretl'!$B$9:$E$13)+MMULT('t+3'!Q8417:S8417,'input - gretl'!$B$14:$E$16)+E8417:H8417</f>
        <v>-0.0236530591957384</v>
      </c>
      <c r="J8417" s="3" t="n">
        <v>0.000730908224772703</v>
      </c>
      <c r="K8417" s="3" t="n">
        <v>-0.0342891975927893</v>
      </c>
      <c r="L8417" s="3" t="n">
        <v>0.010857900056544</v>
      </c>
      <c r="M8417" s="0" t="n">
        <f aca="false">'t+3'!M8417+I8417</f>
        <v>0.102191314959171</v>
      </c>
      <c r="N8417" s="0" t="n">
        <f aca="false">'t+3'!N8417+J8417</f>
        <v>-0.00444085095421662</v>
      </c>
      <c r="O8417" s="0" t="n">
        <f aca="false">'t+3'!O8417+K8417</f>
        <v>2.41483757109852</v>
      </c>
      <c r="P8417" s="0" t="n">
        <f aca="false">'t+3'!P8417+L8417</f>
        <v>1.73548198247487</v>
      </c>
      <c r="Q8417" s="0" t="n">
        <f aca="false" t="array" ref="Q8417:S8417">MMULT(M8417:P8417,'input - gretl'!$B$19:$D$22)+MMULT('Point forecasts'!$J$6:$O$6,'input - gretl'!$B$23:$D$28)</f>
        <v>13.9407674343102</v>
      </c>
      <c r="R8417" s="0" t="n">
        <v>6.80973733434296</v>
      </c>
      <c r="S8417" s="0" t="n">
        <v>10.1190525997129</v>
      </c>
      <c r="U8417" s="4" t="n">
        <f aca="false">NORMSDIST(-M8417/'rhos computation'!$B$11)-EXP(M8417+'rhos computation'!$B$11^2/2)*NORMSDIST(-M8417/'rhos computation'!$B$11-'rhos computation'!$B$11)</f>
        <v>0.0166124833099778</v>
      </c>
      <c r="V8417" s="4" t="n">
        <f aca="false">NORMSDIST(-N8417/'rhos computation'!$B$23)-EXP(N8417+'rhos computation'!$B$23^2/2)*NORMSDIST(-N8417/'rhos computation'!$B$23-'rhos computation'!$B$23)</f>
        <v>0.023929886199555</v>
      </c>
      <c r="W8417" s="0" t="n">
        <f aca="false">NORMSDIST(-O8417)</f>
        <v>0.00787111403549952</v>
      </c>
      <c r="X8417" s="0" t="n">
        <f aca="false">NORMSDIST(-P8417)</f>
        <v>0.0413277350588389</v>
      </c>
    </row>
    <row r="8418" customFormat="false" ht="13" hidden="false" customHeight="false" outlineLevel="0" collapsed="false">
      <c r="A8418" s="0" t="n">
        <v>-1.3316413083671</v>
      </c>
      <c r="B8418" s="0" t="n">
        <v>-0.405528299329954</v>
      </c>
      <c r="C8418" s="0" t="n">
        <v>-0.230012214461375</v>
      </c>
      <c r="D8418" s="0" t="n">
        <v>0.240154105862831</v>
      </c>
      <c r="E8418" s="0" t="n">
        <f aca="false" t="array" ref="E8418:H8418">MMULT(A8418:D8418,'Root matrix of resiudals'!$B$19:E$22)</f>
        <v>-0.0584277816967937</v>
      </c>
      <c r="F8418" s="0" t="n">
        <v>-0.0154120310469937</v>
      </c>
      <c r="G8418" s="0" t="n">
        <v>-0.0065327884407392</v>
      </c>
      <c r="H8418" s="0" t="n">
        <v>0.00411683147432499</v>
      </c>
      <c r="I8418" s="3" t="n">
        <f aca="false" t="array" ref="I8418:L8418">MMULT('t+3'!I8418:L8418,'input - gretl'!$B$3:$E$6)+MMULT('Point forecasts'!$P$5:$T$5,'input - gretl'!$B$9:$E$13)+MMULT('t+3'!Q8418:S8418,'input - gretl'!$B$14:$E$16)+E8418:H8418</f>
        <v>-0.0233212871527119</v>
      </c>
      <c r="J8418" s="3" t="n">
        <v>-0.00870369049338176</v>
      </c>
      <c r="K8418" s="3" t="n">
        <v>0.0131550722180336</v>
      </c>
      <c r="L8418" s="3" t="n">
        <v>0.0219851798647384</v>
      </c>
      <c r="M8418" s="0" t="n">
        <f aca="false">'t+3'!M8418+I8418</f>
        <v>0.176899028811877</v>
      </c>
      <c r="N8418" s="0" t="n">
        <f aca="false">'t+3'!N8418+J8418</f>
        <v>0.0565053046837634</v>
      </c>
      <c r="O8418" s="0" t="n">
        <f aca="false">'t+3'!O8418+K8418</f>
        <v>2.51314563356726</v>
      </c>
      <c r="P8418" s="0" t="n">
        <f aca="false">'t+3'!P8418+L8418</f>
        <v>1.75652837984941</v>
      </c>
      <c r="Q8418" s="0" t="n">
        <f aca="false" t="array" ref="Q8418:S8418">MMULT(M8418:P8418,'input - gretl'!$B$19:$D$22)+MMULT('Point forecasts'!$J$6:$O$6,'input - gretl'!$B$23:$D$28)</f>
        <v>14.0154751481629</v>
      </c>
      <c r="R8418" s="0" t="n">
        <v>6.87068348998094</v>
      </c>
      <c r="S8418" s="0" t="n">
        <v>10.1973444859586</v>
      </c>
      <c r="U8418" s="4" t="n">
        <f aca="false">NORMSDIST(-M8418/'rhos computation'!$B$11)-EXP(M8418+'rhos computation'!$B$11^2/2)*NORMSDIST(-M8418/'rhos computation'!$B$11-'rhos computation'!$B$11)</f>
        <v>0.00581328721481973</v>
      </c>
      <c r="V8418" s="4" t="n">
        <f aca="false">NORMSDIST(-N8418/'rhos computation'!$B$23)-EXP(N8418+'rhos computation'!$B$23^2/2)*NORMSDIST(-N8418/'rhos computation'!$B$23-'rhos computation'!$B$23)</f>
        <v>0.00457365843630325</v>
      </c>
      <c r="W8418" s="0" t="n">
        <f aca="false">NORMSDIST(-O8418)</f>
        <v>0.00598299632744615</v>
      </c>
      <c r="X8418" s="0" t="n">
        <f aca="false">NORMSDIST(-P8418)</f>
        <v>0.0394991149805082</v>
      </c>
    </row>
    <row r="8419" customFormat="false" ht="13" hidden="false" customHeight="false" outlineLevel="0" collapsed="false">
      <c r="A8419" s="0" t="n">
        <v>-2.18168289371771</v>
      </c>
      <c r="B8419" s="0" t="n">
        <v>-0.00153280431245317</v>
      </c>
      <c r="C8419" s="0" t="n">
        <v>-1.20685600208728</v>
      </c>
      <c r="D8419" s="0" t="n">
        <v>0.351549780784183</v>
      </c>
      <c r="E8419" s="0" t="n">
        <f aca="false" t="array" ref="E8419:H8419">MMULT(A8419:D8419,'Root matrix of resiudals'!$B$19:E$22)</f>
        <v>-0.0952330847091784</v>
      </c>
      <c r="F8419" s="0" t="n">
        <v>-0.00929366737585758</v>
      </c>
      <c r="G8419" s="0" t="n">
        <v>-0.0217471732617457</v>
      </c>
      <c r="H8419" s="0" t="n">
        <v>0.00515773604503796</v>
      </c>
      <c r="I8419" s="3" t="n">
        <f aca="false" t="array" ref="I8419:L8419">MMULT('t+3'!I8419:L8419,'input - gretl'!$B$3:$E$6)+MMULT('Point forecasts'!$P$5:$T$5,'input - gretl'!$B$9:$E$13)+MMULT('t+3'!Q8419:S8419,'input - gretl'!$B$14:$E$16)+E8419:H8419</f>
        <v>-0.0682719738176272</v>
      </c>
      <c r="J8419" s="3" t="n">
        <v>0.00689680238865319</v>
      </c>
      <c r="K8419" s="3" t="n">
        <v>-0.0318602414596111</v>
      </c>
      <c r="L8419" s="3" t="n">
        <v>-0.00486900305187181</v>
      </c>
      <c r="M8419" s="0" t="n">
        <f aca="false">'t+3'!M8419+I8419</f>
        <v>-0.0232430564379765</v>
      </c>
      <c r="N8419" s="0" t="n">
        <f aca="false">'t+3'!N8419+J8419</f>
        <v>-0.0292548962219587</v>
      </c>
      <c r="O8419" s="0" t="n">
        <f aca="false">'t+3'!O8419+K8419</f>
        <v>2.3713518357676</v>
      </c>
      <c r="P8419" s="0" t="n">
        <f aca="false">'t+3'!P8419+L8419</f>
        <v>1.68733008844167</v>
      </c>
      <c r="Q8419" s="0" t="n">
        <f aca="false" t="array" ref="Q8419:S8419">MMULT(M8419:P8419,'input - gretl'!$B$19:$D$22)+MMULT('Point forecasts'!$J$6:$O$6,'input - gretl'!$B$23:$D$28)</f>
        <v>13.8153330629131</v>
      </c>
      <c r="R8419" s="0" t="n">
        <v>6.78492328907521</v>
      </c>
      <c r="S8419" s="0" t="n">
        <v>10.1213617232022</v>
      </c>
      <c r="U8419" s="4" t="n">
        <f aca="false">NORMSDIST(-M8419/'rhos computation'!$B$11)-EXP(M8419+'rhos computation'!$B$11^2/2)*NORMSDIST(-M8419/'rhos computation'!$B$11-'rhos computation'!$B$11)</f>
        <v>0.060992002860785</v>
      </c>
      <c r="V8419" s="4" t="n">
        <f aca="false">NORMSDIST(-N8419/'rhos computation'!$B$23)-EXP(N8419+'rhos computation'!$B$23^2/2)*NORMSDIST(-N8419/'rhos computation'!$B$23-'rhos computation'!$B$23)</f>
        <v>0.0384600785048798</v>
      </c>
      <c r="W8419" s="0" t="n">
        <f aca="false">NORMSDIST(-O8419)</f>
        <v>0.00886157549230433</v>
      </c>
      <c r="X8419" s="0" t="n">
        <f aca="false">NORMSDIST(-P8419)</f>
        <v>0.045769949261164</v>
      </c>
    </row>
    <row r="8420" customFormat="false" ht="13" hidden="false" customHeight="false" outlineLevel="0" collapsed="false">
      <c r="A8420" s="0" t="n">
        <v>-0.539473810985384</v>
      </c>
      <c r="B8420" s="0" t="n">
        <v>0.193575194025834</v>
      </c>
      <c r="C8420" s="0" t="n">
        <v>-1.34250629416475</v>
      </c>
      <c r="D8420" s="0" t="n">
        <v>1.70622184221068</v>
      </c>
      <c r="E8420" s="0" t="n">
        <f aca="false" t="array" ref="E8420:H8420">MMULT(A8420:D8420,'Root matrix of resiudals'!$B$19:E$22)</f>
        <v>-0.025019347353494</v>
      </c>
      <c r="F8420" s="0" t="n">
        <v>-0.000398764660290947</v>
      </c>
      <c r="G8420" s="0" t="n">
        <v>-0.0196526120354818</v>
      </c>
      <c r="H8420" s="0" t="n">
        <v>0.0263687389631278</v>
      </c>
      <c r="I8420" s="3" t="n">
        <f aca="false" t="array" ref="I8420:L8420">MMULT('t+3'!I8420:L8420,'input - gretl'!$B$3:$E$6)+MMULT('Point forecasts'!$P$5:$T$5,'input - gretl'!$B$9:$E$13)+MMULT('t+3'!Q8420:S8420,'input - gretl'!$B$14:$E$16)+E8420:H8420</f>
        <v>-0.0214295160107016</v>
      </c>
      <c r="J8420" s="3" t="n">
        <v>-0.00614643489602847</v>
      </c>
      <c r="K8420" s="3" t="n">
        <v>-0.0125103203747244</v>
      </c>
      <c r="L8420" s="3" t="n">
        <v>0.0344096253934203</v>
      </c>
      <c r="M8420" s="0" t="n">
        <f aca="false">'t+3'!M8420+I8420</f>
        <v>0.142271650022665</v>
      </c>
      <c r="N8420" s="0" t="n">
        <f aca="false">'t+3'!N8420+J8420</f>
        <v>0.0151538585944185</v>
      </c>
      <c r="O8420" s="0" t="n">
        <f aca="false">'t+3'!O8420+K8420</f>
        <v>2.44459250221795</v>
      </c>
      <c r="P8420" s="0" t="n">
        <f aca="false">'t+3'!P8420+L8420</f>
        <v>1.78601587887487</v>
      </c>
      <c r="Q8420" s="0" t="n">
        <f aca="false" t="array" ref="Q8420:S8420">MMULT(M8420:P8420,'input - gretl'!$B$19:$D$22)+MMULT('Point forecasts'!$J$6:$O$6,'input - gretl'!$B$23:$D$28)</f>
        <v>13.9808477693737</v>
      </c>
      <c r="R8420" s="0" t="n">
        <v>6.82933204389159</v>
      </c>
      <c r="S8420" s="0" t="n">
        <v>10.1007472686611</v>
      </c>
      <c r="U8420" s="4" t="n">
        <f aca="false">NORMSDIST(-M8420/'rhos computation'!$B$11)-EXP(M8420+'rhos computation'!$B$11^2/2)*NORMSDIST(-M8420/'rhos computation'!$B$11-'rhos computation'!$B$11)</f>
        <v>0.00972262379704689</v>
      </c>
      <c r="V8420" s="4" t="n">
        <f aca="false">NORMSDIST(-N8420/'rhos computation'!$B$23)-EXP(N8420+'rhos computation'!$B$23^2/2)*NORMSDIST(-N8420/'rhos computation'!$B$23-'rhos computation'!$B$23)</f>
        <v>0.0152494273035392</v>
      </c>
      <c r="W8420" s="0" t="n">
        <f aca="false">NORMSDIST(-O8420)</f>
        <v>0.00725079438485221</v>
      </c>
      <c r="X8420" s="0" t="n">
        <f aca="false">NORMSDIST(-P8420)</f>
        <v>0.0370483435795788</v>
      </c>
    </row>
    <row r="8421" customFormat="false" ht="13" hidden="false" customHeight="false" outlineLevel="0" collapsed="false">
      <c r="A8421" s="0" t="n">
        <v>-1.27077547578026</v>
      </c>
      <c r="B8421" s="0" t="n">
        <v>-0.0552603806739507</v>
      </c>
      <c r="C8421" s="0" t="n">
        <v>0.0907789056325446</v>
      </c>
      <c r="D8421" s="0" t="n">
        <v>1.15500040230088</v>
      </c>
      <c r="E8421" s="0" t="n">
        <f aca="false" t="array" ref="E8421:H8421">MMULT(A8421:D8421,'Root matrix of resiudals'!$B$19:E$22)</f>
        <v>-0.0549772803900383</v>
      </c>
      <c r="F8421" s="0" t="n">
        <v>-0.00405446394859518</v>
      </c>
      <c r="G8421" s="0" t="n">
        <v>0.001017463253406</v>
      </c>
      <c r="H8421" s="0" t="n">
        <v>0.0193291757863648</v>
      </c>
      <c r="I8421" s="3" t="n">
        <f aca="false" t="array" ref="I8421:L8421">MMULT('t+3'!I8421:L8421,'input - gretl'!$B$3:$E$6)+MMULT('Point forecasts'!$P$5:$T$5,'input - gretl'!$B$9:$E$13)+MMULT('t+3'!Q8421:S8421,'input - gretl'!$B$14:$E$16)+E8421:H8421</f>
        <v>-0.0283196798788023</v>
      </c>
      <c r="J8421" s="3" t="n">
        <v>0.0277910071645152</v>
      </c>
      <c r="K8421" s="3" t="n">
        <v>0.0146125801711047</v>
      </c>
      <c r="L8421" s="3" t="n">
        <v>0.0141242426075901</v>
      </c>
      <c r="M8421" s="0" t="n">
        <f aca="false">'t+3'!M8421+I8421</f>
        <v>0.139855567507484</v>
      </c>
      <c r="N8421" s="0" t="n">
        <f aca="false">'t+3'!N8421+J8421</f>
        <v>0.0276435310438718</v>
      </c>
      <c r="O8421" s="0" t="n">
        <f aca="false">'t+3'!O8421+K8421</f>
        <v>2.44492582936725</v>
      </c>
      <c r="P8421" s="0" t="n">
        <f aca="false">'t+3'!P8421+L8421</f>
        <v>1.7244859819646</v>
      </c>
      <c r="Q8421" s="0" t="n">
        <f aca="false" t="array" ref="Q8421:S8421">MMULT(M8421:P8421,'input - gretl'!$B$19:$D$22)+MMULT('Point forecasts'!$J$6:$O$6,'input - gretl'!$B$23:$D$28)</f>
        <v>13.9784316868585</v>
      </c>
      <c r="R8421" s="0" t="n">
        <v>6.84182171634104</v>
      </c>
      <c r="S8421" s="0" t="n">
        <v>10.1595986042669</v>
      </c>
      <c r="U8421" s="4" t="n">
        <f aca="false">NORMSDIST(-M8421/'rhos computation'!$B$11)-EXP(M8421+'rhos computation'!$B$11^2/2)*NORMSDIST(-M8421/'rhos computation'!$B$11-'rhos computation'!$B$11)</f>
        <v>0.0100596541238121</v>
      </c>
      <c r="V8421" s="4" t="n">
        <f aca="false">NORMSDIST(-N8421/'rhos computation'!$B$23)-EXP(N8421+'rhos computation'!$B$23^2/2)*NORMSDIST(-N8421/'rhos computation'!$B$23-'rhos computation'!$B$23)</f>
        <v>0.0110089779271317</v>
      </c>
      <c r="W8421" s="0" t="n">
        <f aca="false">NORMSDIST(-O8421)</f>
        <v>0.00724409669788169</v>
      </c>
      <c r="X8421" s="0" t="n">
        <f aca="false">NORMSDIST(-P8421)</f>
        <v>0.0423100737153566</v>
      </c>
    </row>
    <row r="8422" customFormat="false" ht="13" hidden="false" customHeight="false" outlineLevel="0" collapsed="false">
      <c r="A8422" s="0" t="n">
        <v>1.4024422935595</v>
      </c>
      <c r="B8422" s="0" t="n">
        <v>-0.367410000026709</v>
      </c>
      <c r="C8422" s="0" t="n">
        <v>0.379520228348432</v>
      </c>
      <c r="D8422" s="0" t="n">
        <v>0.33415209051251</v>
      </c>
      <c r="E8422" s="0" t="n">
        <f aca="false" t="array" ref="E8422:H8422">MMULT(A8422:D8422,'Root matrix of resiudals'!$B$19:E$22)</f>
        <v>0.0596801476897566</v>
      </c>
      <c r="F8422" s="0" t="n">
        <v>-0.00593766291544049</v>
      </c>
      <c r="G8422" s="0" t="n">
        <v>0.00691220475498456</v>
      </c>
      <c r="H8422" s="0" t="n">
        <v>0.00529583188497086</v>
      </c>
      <c r="I8422" s="3" t="n">
        <f aca="false" t="array" ref="I8422:L8422">MMULT('t+3'!I8422:L8422,'input - gretl'!$B$3:$E$6)+MMULT('Point forecasts'!$P$5:$T$5,'input - gretl'!$B$9:$E$13)+MMULT('t+3'!Q8422:S8422,'input - gretl'!$B$14:$E$16)+E8422:H8422</f>
        <v>0.103771410287991</v>
      </c>
      <c r="J8422" s="3" t="n">
        <v>0.00557643402275368</v>
      </c>
      <c r="K8422" s="3" t="n">
        <v>-0.00327398439717806</v>
      </c>
      <c r="L8422" s="3" t="n">
        <v>-0.0050949491961073</v>
      </c>
      <c r="M8422" s="0" t="n">
        <f aca="false">'t+3'!M8422+I8422</f>
        <v>0.107289479191047</v>
      </c>
      <c r="N8422" s="0" t="n">
        <f aca="false">'t+3'!N8422+J8422</f>
        <v>-0.0318399354797722</v>
      </c>
      <c r="O8422" s="0" t="n">
        <f aca="false">'t+3'!O8422+K8422</f>
        <v>2.40858716191738</v>
      </c>
      <c r="P8422" s="0" t="n">
        <f aca="false">'t+3'!P8422+L8422</f>
        <v>1.71916198550774</v>
      </c>
      <c r="Q8422" s="0" t="n">
        <f aca="false" t="array" ref="Q8422:S8422">MMULT(M8422:P8422,'input - gretl'!$B$19:$D$22)+MMULT('Point forecasts'!$J$6:$O$6,'input - gretl'!$B$23:$D$28)</f>
        <v>13.9458655985421</v>
      </c>
      <c r="R8422" s="0" t="n">
        <v>6.7823382498174</v>
      </c>
      <c r="S8422" s="0" t="n">
        <v>10.1283233236473</v>
      </c>
      <c r="U8422" s="4" t="n">
        <f aca="false">NORMSDIST(-M8422/'rhos computation'!$B$11)-EXP(M8422+'rhos computation'!$B$11^2/2)*NORMSDIST(-M8422/'rhos computation'!$B$11-'rhos computation'!$B$11)</f>
        <v>0.0155718334025078</v>
      </c>
      <c r="V8422" s="4" t="n">
        <f aca="false">NORMSDIST(-N8422/'rhos computation'!$B$23)-EXP(N8422+'rhos computation'!$B$23^2/2)*NORMSDIST(-N8422/'rhos computation'!$B$23-'rhos computation'!$B$23)</f>
        <v>0.0401830367522926</v>
      </c>
      <c r="W8422" s="0" t="n">
        <f aca="false">NORMSDIST(-O8422)</f>
        <v>0.00800720088036133</v>
      </c>
      <c r="X8422" s="0" t="n">
        <f aca="false">NORMSDIST(-P8422)</f>
        <v>0.0427924403056176</v>
      </c>
    </row>
    <row r="8423" customFormat="false" ht="13" hidden="false" customHeight="false" outlineLevel="0" collapsed="false">
      <c r="A8423" s="0" t="n">
        <v>0.586947182899386</v>
      </c>
      <c r="B8423" s="0" t="n">
        <v>-0.3778111187163</v>
      </c>
      <c r="C8423" s="0" t="n">
        <v>-0.973638143055976</v>
      </c>
      <c r="D8423" s="0" t="n">
        <v>1.37177870390531</v>
      </c>
      <c r="E8423" s="0" t="n">
        <f aca="false" t="array" ref="E8423:H8423">MMULT(A8423:D8423,'Root matrix of resiudals'!$B$19:E$22)</f>
        <v>0.022599226270027</v>
      </c>
      <c r="F8423" s="0" t="n">
        <v>-0.0128715915164522</v>
      </c>
      <c r="G8423" s="0" t="n">
        <v>-0.0147511189662786</v>
      </c>
      <c r="H8423" s="0" t="n">
        <v>0.0208953315028563</v>
      </c>
      <c r="I8423" s="3" t="n">
        <f aca="false" t="array" ref="I8423:L8423">MMULT('t+3'!I8423:L8423,'input - gretl'!$B$3:$E$6)+MMULT('Point forecasts'!$P$5:$T$5,'input - gretl'!$B$9:$E$13)+MMULT('t+3'!Q8423:S8423,'input - gretl'!$B$14:$E$16)+E8423:H8423</f>
        <v>0.0446119499068352</v>
      </c>
      <c r="J8423" s="3" t="n">
        <v>-0.0516908167869419</v>
      </c>
      <c r="K8423" s="3" t="n">
        <v>-0.0128634863724523</v>
      </c>
      <c r="L8423" s="3" t="n">
        <v>0.016907362676725</v>
      </c>
      <c r="M8423" s="0" t="n">
        <f aca="false">'t+3'!M8423+I8423</f>
        <v>0.0658502194057327</v>
      </c>
      <c r="N8423" s="0" t="n">
        <f aca="false">'t+3'!N8423+J8423</f>
        <v>-0.0277322947439637</v>
      </c>
      <c r="O8423" s="0" t="n">
        <f aca="false">'t+3'!O8423+K8423</f>
        <v>2.40829492878616</v>
      </c>
      <c r="P8423" s="0" t="n">
        <f aca="false">'t+3'!P8423+L8423</f>
        <v>1.80918624018194</v>
      </c>
      <c r="Q8423" s="0" t="n">
        <f aca="false" t="array" ref="Q8423:S8423">MMULT(M8423:P8423,'input - gretl'!$B$19:$D$22)+MMULT('Point forecasts'!$J$6:$O$6,'input - gretl'!$B$23:$D$28)</f>
        <v>13.9044263387568</v>
      </c>
      <c r="R8423" s="0" t="n">
        <v>6.78644589055321</v>
      </c>
      <c r="S8423" s="0" t="n">
        <v>10.0424135231082</v>
      </c>
      <c r="U8423" s="4" t="n">
        <f aca="false">NORMSDIST(-M8423/'rhos computation'!$B$11)-EXP(M8423+'rhos computation'!$B$11^2/2)*NORMSDIST(-M8423/'rhos computation'!$B$11-'rhos computation'!$B$11)</f>
        <v>0.0256149865890073</v>
      </c>
      <c r="V8423" s="4" t="n">
        <f aca="false">NORMSDIST(-N8423/'rhos computation'!$B$23)-EXP(N8423+'rhos computation'!$B$23^2/2)*NORMSDIST(-N8423/'rhos computation'!$B$23-'rhos computation'!$B$23)</f>
        <v>0.0374624411322859</v>
      </c>
      <c r="W8423" s="0" t="n">
        <f aca="false">NORMSDIST(-O8423)</f>
        <v>0.00801361382936239</v>
      </c>
      <c r="X8423" s="0" t="n">
        <f aca="false">NORMSDIST(-P8423)</f>
        <v>0.0352110372888829</v>
      </c>
    </row>
    <row r="8424" customFormat="false" ht="13" hidden="false" customHeight="false" outlineLevel="0" collapsed="false">
      <c r="A8424" s="0" t="n">
        <v>-1.93641974524761</v>
      </c>
      <c r="B8424" s="0" t="n">
        <v>-0.755597656879209</v>
      </c>
      <c r="C8424" s="0" t="n">
        <v>-2.41449561495647</v>
      </c>
      <c r="D8424" s="0" t="n">
        <v>1.30232924856516</v>
      </c>
      <c r="E8424" s="0" t="n">
        <f aca="false" t="array" ref="E8424:H8424">MMULT(A8424:D8424,'Root matrix of resiudals'!$B$19:E$22)</f>
        <v>-0.0882734555293689</v>
      </c>
      <c r="F8424" s="0" t="n">
        <v>-0.0345570959848074</v>
      </c>
      <c r="G8424" s="0" t="n">
        <v>-0.0425245101000495</v>
      </c>
      <c r="H8424" s="0" t="n">
        <v>0.0190596235963528</v>
      </c>
      <c r="I8424" s="3" t="n">
        <f aca="false" t="array" ref="I8424:L8424">MMULT('t+3'!I8424:L8424,'input - gretl'!$B$3:$E$6)+MMULT('Point forecasts'!$P$5:$T$5,'input - gretl'!$B$9:$E$13)+MMULT('t+3'!Q8424:S8424,'input - gretl'!$B$14:$E$16)+E8424:H8424</f>
        <v>-0.023129015383234</v>
      </c>
      <c r="J8424" s="3" t="n">
        <v>-0.03271099805632</v>
      </c>
      <c r="K8424" s="3" t="n">
        <v>-0.0381462541205845</v>
      </c>
      <c r="L8424" s="3" t="n">
        <v>0.0245323146499886</v>
      </c>
      <c r="M8424" s="0" t="n">
        <f aca="false">'t+3'!M8424+I8424</f>
        <v>0.0813071769905542</v>
      </c>
      <c r="N8424" s="0" t="n">
        <f aca="false">'t+3'!N8424+J8424</f>
        <v>-0.0113804033507457</v>
      </c>
      <c r="O8424" s="0" t="n">
        <f aca="false">'t+3'!O8424+K8424</f>
        <v>2.44733703855412</v>
      </c>
      <c r="P8424" s="0" t="n">
        <f aca="false">'t+3'!P8424+L8424</f>
        <v>1.78468282566195</v>
      </c>
      <c r="Q8424" s="0" t="n">
        <f aca="false" t="array" ref="Q8424:S8424">MMULT(M8424:P8424,'input - gretl'!$B$19:$D$22)+MMULT('Point forecasts'!$J$6:$O$6,'input - gretl'!$B$23:$D$28)</f>
        <v>13.9198832963416</v>
      </c>
      <c r="R8424" s="0" t="n">
        <v>6.80279778194643</v>
      </c>
      <c r="S8424" s="0" t="n">
        <v>10.1047596052554</v>
      </c>
      <c r="U8424" s="4" t="n">
        <f aca="false">NORMSDIST(-M8424/'rhos computation'!$B$11)-EXP(M8424+'rhos computation'!$B$11^2/2)*NORMSDIST(-M8424/'rhos computation'!$B$11-'rhos computation'!$B$11)</f>
        <v>0.0214333370291626</v>
      </c>
      <c r="V8424" s="4" t="n">
        <f aca="false">NORMSDIST(-N8424/'rhos computation'!$B$23)-EXP(N8424+'rhos computation'!$B$23^2/2)*NORMSDIST(-N8424/'rhos computation'!$B$23-'rhos computation'!$B$23)</f>
        <v>0.0276075783698833</v>
      </c>
      <c r="W8424" s="0" t="n">
        <f aca="false">NORMSDIST(-O8424)</f>
        <v>0.00719580948336155</v>
      </c>
      <c r="X8424" s="0" t="n">
        <f aca="false">NORMSDIST(-P8424)</f>
        <v>0.0371563891096473</v>
      </c>
    </row>
    <row r="8425" customFormat="false" ht="13" hidden="false" customHeight="false" outlineLevel="0" collapsed="false">
      <c r="A8425" s="0" t="n">
        <v>0.0934363362107582</v>
      </c>
      <c r="B8425" s="0" t="n">
        <v>0.971650120652796</v>
      </c>
      <c r="C8425" s="0" t="n">
        <v>-1.39541437269708</v>
      </c>
      <c r="D8425" s="0" t="n">
        <v>-2.29498634105753</v>
      </c>
      <c r="E8425" s="0" t="n">
        <f aca="false" t="array" ref="E8425:H8425">MMULT(A8425:D8425,'Root matrix of resiudals'!$B$19:E$22)</f>
        <v>0.00536381957694583</v>
      </c>
      <c r="F8425" s="0" t="n">
        <v>0.0228128792240125</v>
      </c>
      <c r="G8425" s="0" t="n">
        <v>-0.0215121469284568</v>
      </c>
      <c r="H8425" s="0" t="n">
        <v>-0.0388109521780779</v>
      </c>
      <c r="I8425" s="3" t="n">
        <f aca="false" t="array" ref="I8425:L8425">MMULT('t+3'!I8425:L8425,'input - gretl'!$B$3:$E$6)+MMULT('Point forecasts'!$P$5:$T$5,'input - gretl'!$B$9:$E$13)+MMULT('t+3'!Q8425:S8425,'input - gretl'!$B$14:$E$16)+E8425:H8425</f>
        <v>0.0837226821788315</v>
      </c>
      <c r="J8425" s="3" t="n">
        <v>0.0399930129286234</v>
      </c>
      <c r="K8425" s="3" t="n">
        <v>0.00275763801238092</v>
      </c>
      <c r="L8425" s="3" t="n">
        <v>-0.0407111703555936</v>
      </c>
      <c r="M8425" s="0" t="n">
        <f aca="false">'t+3'!M8425+I8425</f>
        <v>0.197121295279901</v>
      </c>
      <c r="N8425" s="0" t="n">
        <f aca="false">'t+3'!N8425+J8425</f>
        <v>0.0854068748519645</v>
      </c>
      <c r="O8425" s="0" t="n">
        <f aca="false">'t+3'!O8425+K8425</f>
        <v>2.50298475415853</v>
      </c>
      <c r="P8425" s="0" t="n">
        <f aca="false">'t+3'!P8425+L8425</f>
        <v>1.75442407021513</v>
      </c>
      <c r="Q8425" s="0" t="n">
        <f aca="false" t="array" ref="Q8425:S8425">MMULT(M8425:P8425,'input - gretl'!$B$19:$D$22)+MMULT('Point forecasts'!$J$6:$O$6,'input - gretl'!$B$23:$D$28)</f>
        <v>14.035697414631</v>
      </c>
      <c r="R8425" s="0" t="n">
        <v>6.89958506014914</v>
      </c>
      <c r="S8425" s="0" t="n">
        <v>10.1891849102275</v>
      </c>
      <c r="U8425" s="4" t="n">
        <f aca="false">NORMSDIST(-M8425/'rhos computation'!$B$11)-EXP(M8425+'rhos computation'!$B$11^2/2)*NORMSDIST(-M8425/'rhos computation'!$B$11-'rhos computation'!$B$11)</f>
        <v>0.00420772825457243</v>
      </c>
      <c r="V8425" s="4" t="n">
        <f aca="false">NORMSDIST(-N8425/'rhos computation'!$B$23)-EXP(N8425+'rhos computation'!$B$23^2/2)*NORMSDIST(-N8425/'rhos computation'!$B$23-'rhos computation'!$B$23)</f>
        <v>0.00156964539935918</v>
      </c>
      <c r="W8425" s="0" t="n">
        <f aca="false">NORMSDIST(-O8425)</f>
        <v>0.00615754244485261</v>
      </c>
      <c r="X8425" s="0" t="n">
        <f aca="false">NORMSDIST(-P8425)</f>
        <v>0.0396789349516666</v>
      </c>
    </row>
    <row r="8426" customFormat="false" ht="13" hidden="false" customHeight="false" outlineLevel="0" collapsed="false">
      <c r="A8426" s="0" t="n">
        <v>1.13240430819948</v>
      </c>
      <c r="B8426" s="0" t="n">
        <v>-1.3064257104196</v>
      </c>
      <c r="C8426" s="0" t="n">
        <v>-1.09536263932694</v>
      </c>
      <c r="D8426" s="0" t="n">
        <v>-0.0727952387104041</v>
      </c>
      <c r="E8426" s="0" t="n">
        <f aca="false" t="array" ref="E8426:H8426">MMULT(A8426:D8426,'Root matrix of resiudals'!$B$19:E$22)</f>
        <v>0.0443019769563662</v>
      </c>
      <c r="F8426" s="0" t="n">
        <v>-0.0387009614588274</v>
      </c>
      <c r="G8426" s="0" t="n">
        <v>-0.0210274619740352</v>
      </c>
      <c r="H8426" s="0" t="n">
        <v>-0.00295509027301369</v>
      </c>
      <c r="I8426" s="3" t="n">
        <f aca="false" t="array" ref="I8426:L8426">MMULT('t+3'!I8426:L8426,'input - gretl'!$B$3:$E$6)+MMULT('Point forecasts'!$P$5:$T$5,'input - gretl'!$B$9:$E$13)+MMULT('t+3'!Q8426:S8426,'input - gretl'!$B$14:$E$16)+E8426:H8426</f>
        <v>0.0647678707323268</v>
      </c>
      <c r="J8426" s="3" t="n">
        <v>-0.0489799279660414</v>
      </c>
      <c r="K8426" s="3" t="n">
        <v>-0.0177329296234635</v>
      </c>
      <c r="L8426" s="3" t="n">
        <v>-0.00877470440761665</v>
      </c>
      <c r="M8426" s="0" t="n">
        <f aca="false">'t+3'!M8426+I8426</f>
        <v>0.155603871898422</v>
      </c>
      <c r="N8426" s="0" t="n">
        <f aca="false">'t+3'!N8426+J8426</f>
        <v>-0.0478222536631383</v>
      </c>
      <c r="O8426" s="0" t="n">
        <f aca="false">'t+3'!O8426+K8426</f>
        <v>2.40446237714283</v>
      </c>
      <c r="P8426" s="0" t="n">
        <f aca="false">'t+3'!P8426+L8426</f>
        <v>1.75457882084311</v>
      </c>
      <c r="Q8426" s="0" t="n">
        <f aca="false" t="array" ref="Q8426:S8426">MMULT(M8426:P8426,'input - gretl'!$B$19:$D$22)+MMULT('Point forecasts'!$J$6:$O$6,'input - gretl'!$B$23:$D$28)</f>
        <v>13.9941799912495</v>
      </c>
      <c r="R8426" s="0" t="n">
        <v>6.76635593163403</v>
      </c>
      <c r="S8426" s="0" t="n">
        <v>10.0905153576271</v>
      </c>
      <c r="U8426" s="4" t="n">
        <f aca="false">NORMSDIST(-M8426/'rhos computation'!$B$11)-EXP(M8426+'rhos computation'!$B$11^2/2)*NORMSDIST(-M8426/'rhos computation'!$B$11-'rhos computation'!$B$11)</f>
        <v>0.00802214143009809</v>
      </c>
      <c r="V8426" s="4" t="n">
        <f aca="false">NORMSDIST(-N8426/'rhos computation'!$B$23)-EXP(N8426+'rhos computation'!$B$23^2/2)*NORMSDIST(-N8426/'rhos computation'!$B$23-'rhos computation'!$B$23)</f>
        <v>0.051583686224459</v>
      </c>
      <c r="W8426" s="0" t="n">
        <f aca="false">NORMSDIST(-O8426)</f>
        <v>0.00809813663387162</v>
      </c>
      <c r="X8426" s="0" t="n">
        <f aca="false">NORMSDIST(-P8426)</f>
        <v>0.0396656883799941</v>
      </c>
    </row>
    <row r="8427" customFormat="false" ht="13" hidden="false" customHeight="false" outlineLevel="0" collapsed="false">
      <c r="A8427" s="0" t="n">
        <v>-0.0103889649296024</v>
      </c>
      <c r="B8427" s="0" t="n">
        <v>2.81007315865715</v>
      </c>
      <c r="C8427" s="0" t="n">
        <v>-0.741066301757812</v>
      </c>
      <c r="D8427" s="0" t="n">
        <v>0.964041535164242</v>
      </c>
      <c r="E8427" s="0" t="n">
        <f aca="false" t="array" ref="E8427:H8427">MMULT(A8427:D8427,'Root matrix of resiudals'!$B$19:E$22)</f>
        <v>0.00463231971307024</v>
      </c>
      <c r="F8427" s="0" t="n">
        <v>0.0776688716480288</v>
      </c>
      <c r="G8427" s="0" t="n">
        <v>-0.000762119600189327</v>
      </c>
      <c r="H8427" s="0" t="n">
        <v>0.0149833466216098</v>
      </c>
      <c r="I8427" s="3" t="n">
        <f aca="false" t="array" ref="I8427:L8427">MMULT('t+3'!I8427:L8427,'input - gretl'!$B$3:$E$6)+MMULT('Point forecasts'!$P$5:$T$5,'input - gretl'!$B$9:$E$13)+MMULT('t+3'!Q8427:S8427,'input - gretl'!$B$14:$E$16)+E8427:H8427</f>
        <v>0.0521333429767115</v>
      </c>
      <c r="J8427" s="3" t="n">
        <v>0.106557264473403</v>
      </c>
      <c r="K8427" s="3" t="n">
        <v>0.0147292884579453</v>
      </c>
      <c r="L8427" s="3" t="n">
        <v>0.0151541540887032</v>
      </c>
      <c r="M8427" s="0" t="n">
        <f aca="false">'t+3'!M8427+I8427</f>
        <v>0.200207175086887</v>
      </c>
      <c r="N8427" s="0" t="n">
        <f aca="false">'t+3'!N8427+J8427</f>
        <v>0.117818970494344</v>
      </c>
      <c r="O8427" s="0" t="n">
        <f aca="false">'t+3'!O8427+K8427</f>
        <v>2.4947163925574</v>
      </c>
      <c r="P8427" s="0" t="n">
        <f aca="false">'t+3'!P8427+L8427</f>
        <v>1.77587361453365</v>
      </c>
      <c r="Q8427" s="0" t="n">
        <f aca="false" t="array" ref="Q8427:S8427">MMULT(M8427:P8427,'input - gretl'!$B$19:$D$22)+MMULT('Point forecasts'!$J$6:$O$6,'input - gretl'!$B$23:$D$28)</f>
        <v>14.038783294438</v>
      </c>
      <c r="R8427" s="0" t="n">
        <v>6.93199715579152</v>
      </c>
      <c r="S8427" s="0" t="n">
        <v>10.1605169595023</v>
      </c>
      <c r="U8427" s="4" t="n">
        <f aca="false">NORMSDIST(-M8427/'rhos computation'!$B$11)-EXP(M8427+'rhos computation'!$B$11^2/2)*NORMSDIST(-M8427/'rhos computation'!$B$11-'rhos computation'!$B$11)</f>
        <v>0.00399917459429329</v>
      </c>
      <c r="V8427" s="4" t="n">
        <f aca="false">NORMSDIST(-N8427/'rhos computation'!$B$23)-EXP(N8427+'rhos computation'!$B$23^2/2)*NORMSDIST(-N8427/'rhos computation'!$B$23-'rhos computation'!$B$23)</f>
        <v>0.000370657118215933</v>
      </c>
      <c r="W8427" s="0" t="n">
        <f aca="false">NORMSDIST(-O8427)</f>
        <v>0.00630289191275926</v>
      </c>
      <c r="X8427" s="0" t="n">
        <f aca="false">NORMSDIST(-P8427)</f>
        <v>0.0378768753969045</v>
      </c>
    </row>
    <row r="8428" customFormat="false" ht="13" hidden="false" customHeight="false" outlineLevel="0" collapsed="false">
      <c r="A8428" s="0" t="n">
        <v>1.05072332914651</v>
      </c>
      <c r="B8428" s="0" t="n">
        <v>-1.24528660038881</v>
      </c>
      <c r="C8428" s="0" t="n">
        <v>-1.64582105419901</v>
      </c>
      <c r="D8428" s="0" t="n">
        <v>0.414563855939116</v>
      </c>
      <c r="E8428" s="0" t="n">
        <f aca="false" t="array" ref="E8428:H8428">MMULT(A8428:D8428,'Root matrix of resiudals'!$B$19:E$22)</f>
        <v>0.0400693108998576</v>
      </c>
      <c r="F8428" s="0" t="n">
        <v>-0.0390834073484965</v>
      </c>
      <c r="G8428" s="0" t="n">
        <v>-0.0292216491944017</v>
      </c>
      <c r="H8428" s="0" t="n">
        <v>0.00435819479313841</v>
      </c>
      <c r="I8428" s="3" t="n">
        <f aca="false" t="array" ref="I8428:L8428">MMULT('t+3'!I8428:L8428,'input - gretl'!$B$3:$E$6)+MMULT('Point forecasts'!$P$5:$T$5,'input - gretl'!$B$9:$E$13)+MMULT('t+3'!Q8428:S8428,'input - gretl'!$B$14:$E$16)+E8428:H8428</f>
        <v>0.0973529463130905</v>
      </c>
      <c r="J8428" s="3" t="n">
        <v>-0.0134935420792919</v>
      </c>
      <c r="K8428" s="3" t="n">
        <v>-0.0378475690527466</v>
      </c>
      <c r="L8428" s="3" t="n">
        <v>-0.014091218291782</v>
      </c>
      <c r="M8428" s="0" t="n">
        <f aca="false">'t+3'!M8428+I8428</f>
        <v>0.0630023520775738</v>
      </c>
      <c r="N8428" s="0" t="n">
        <f aca="false">'t+3'!N8428+J8428</f>
        <v>-0.0754990816727761</v>
      </c>
      <c r="O8428" s="0" t="n">
        <f aca="false">'t+3'!O8428+K8428</f>
        <v>2.40946852744321</v>
      </c>
      <c r="P8428" s="0" t="n">
        <f aca="false">'t+3'!P8428+L8428</f>
        <v>1.78149231488172</v>
      </c>
      <c r="Q8428" s="0" t="n">
        <f aca="false" t="array" ref="Q8428:S8428">MMULT(M8428:P8428,'input - gretl'!$B$19:$D$22)+MMULT('Point forecasts'!$J$6:$O$6,'input - gretl'!$B$23:$D$28)</f>
        <v>13.9015784714286</v>
      </c>
      <c r="R8428" s="0" t="n">
        <v>6.7386791036244</v>
      </c>
      <c r="S8428" s="0" t="n">
        <v>10.069925429422</v>
      </c>
      <c r="U8428" s="4" t="n">
        <f aca="false">NORMSDIST(-M8428/'rhos computation'!$B$11)-EXP(M8428+'rhos computation'!$B$11^2/2)*NORMSDIST(-M8428/'rhos computation'!$B$11-'rhos computation'!$B$11)</f>
        <v>0.026445200144214</v>
      </c>
      <c r="V8428" s="4" t="n">
        <f aca="false">NORMSDIST(-N8428/'rhos computation'!$B$23)-EXP(N8428+'rhos computation'!$B$23^2/2)*NORMSDIST(-N8428/'rhos computation'!$B$23-'rhos computation'!$B$23)</f>
        <v>0.0736669566718065</v>
      </c>
      <c r="W8428" s="0" t="n">
        <f aca="false">NORMSDIST(-O8428)</f>
        <v>0.0079878869525729</v>
      </c>
      <c r="X8428" s="0" t="n">
        <f aca="false">NORMSDIST(-P8428)</f>
        <v>0.0374160296277667</v>
      </c>
    </row>
    <row r="8429" customFormat="false" ht="13" hidden="false" customHeight="false" outlineLevel="0" collapsed="false">
      <c r="A8429" s="0" t="n">
        <v>1.56577159133795</v>
      </c>
      <c r="B8429" s="0" t="n">
        <v>0.495778109886806</v>
      </c>
      <c r="C8429" s="0" t="n">
        <v>-1.29321449570137</v>
      </c>
      <c r="D8429" s="0" t="n">
        <v>0.0555376106091605</v>
      </c>
      <c r="E8429" s="0" t="n">
        <f aca="false" t="array" ref="E8429:H8429">MMULT(A8429:D8429,'Root matrix of resiudals'!$B$19:E$22)</f>
        <v>0.0666824582376311</v>
      </c>
      <c r="F8429" s="0" t="n">
        <v>0.0130711769754032</v>
      </c>
      <c r="G8429" s="0" t="n">
        <v>-0.0170629549222207</v>
      </c>
      <c r="H8429" s="0" t="n">
        <v>-0.00114681612295116</v>
      </c>
      <c r="I8429" s="3" t="n">
        <f aca="false" t="array" ref="I8429:L8429">MMULT('t+3'!I8429:L8429,'input - gretl'!$B$3:$E$6)+MMULT('Point forecasts'!$P$5:$T$5,'input - gretl'!$B$9:$E$13)+MMULT('t+3'!Q8429:S8429,'input - gretl'!$B$14:$E$16)+E8429:H8429</f>
        <v>0.118193528332662</v>
      </c>
      <c r="J8429" s="3" t="n">
        <v>0.0241629365064292</v>
      </c>
      <c r="K8429" s="3" t="n">
        <v>-0.0109266794237978</v>
      </c>
      <c r="L8429" s="3" t="n">
        <v>0.00522609844969961</v>
      </c>
      <c r="M8429" s="0" t="n">
        <f aca="false">'t+3'!M8429+I8429</f>
        <v>0.220887738434395</v>
      </c>
      <c r="N8429" s="0" t="n">
        <f aca="false">'t+3'!N8429+J8429</f>
        <v>0.0381477813125294</v>
      </c>
      <c r="O8429" s="0" t="n">
        <f aca="false">'t+3'!O8429+K8429</f>
        <v>2.45618007053696</v>
      </c>
      <c r="P8429" s="0" t="n">
        <f aca="false">'t+3'!P8429+L8429</f>
        <v>1.74879259848821</v>
      </c>
      <c r="Q8429" s="0" t="n">
        <f aca="false" t="array" ref="Q8429:S8429">MMULT(M8429:P8429,'input - gretl'!$B$19:$D$22)+MMULT('Point forecasts'!$J$6:$O$6,'input - gretl'!$B$23:$D$28)</f>
        <v>14.0594638577855</v>
      </c>
      <c r="R8429" s="0" t="n">
        <v>6.8523259666097</v>
      </c>
      <c r="S8429" s="0" t="n">
        <v>10.1477360377918</v>
      </c>
      <c r="U8429" s="4" t="n">
        <f aca="false">NORMSDIST(-M8429/'rhos computation'!$B$11)-EXP(M8429+'rhos computation'!$B$11^2/2)*NORMSDIST(-M8429/'rhos computation'!$B$11-'rhos computation'!$B$11)</f>
        <v>0.00281493843705436</v>
      </c>
      <c r="V8429" s="4" t="n">
        <f aca="false">NORMSDIST(-N8429/'rhos computation'!$B$23)-EXP(N8429+'rhos computation'!$B$23^2/2)*NORMSDIST(-N8429/'rhos computation'!$B$23-'rhos computation'!$B$23)</f>
        <v>0.00816517991628546</v>
      </c>
      <c r="W8429" s="0" t="n">
        <f aca="false">NORMSDIST(-O8429)</f>
        <v>0.00702113871631691</v>
      </c>
      <c r="X8429" s="0" t="n">
        <f aca="false">NORMSDIST(-P8429)</f>
        <v>0.0401634383357856</v>
      </c>
    </row>
    <row r="8430" customFormat="false" ht="13" hidden="false" customHeight="false" outlineLevel="0" collapsed="false">
      <c r="A8430" s="0" t="n">
        <v>1.63897591221563</v>
      </c>
      <c r="B8430" s="0" t="n">
        <v>0.443232941331934</v>
      </c>
      <c r="C8430" s="0" t="n">
        <v>0.670130612639911</v>
      </c>
      <c r="D8430" s="0" t="n">
        <v>0.67585266718808</v>
      </c>
      <c r="E8430" s="0" t="n">
        <f aca="false" t="array" ref="E8430:H8430">MMULT(A8430:D8430,'Root matrix of resiudals'!$B$19:E$22)</f>
        <v>0.0718921653925529</v>
      </c>
      <c r="F8430" s="0" t="n">
        <v>0.0188255665155637</v>
      </c>
      <c r="G8430" s="0" t="n">
        <v>0.0151896340341536</v>
      </c>
      <c r="H8430" s="0" t="n">
        <v>0.0111361072227274</v>
      </c>
      <c r="I8430" s="3" t="n">
        <f aca="false" t="array" ref="I8430:L8430">MMULT('t+3'!I8430:L8430,'input - gretl'!$B$3:$E$6)+MMULT('Point forecasts'!$P$5:$T$5,'input - gretl'!$B$9:$E$13)+MMULT('t+3'!Q8430:S8430,'input - gretl'!$B$14:$E$16)+E8430:H8430</f>
        <v>0.0932420518150759</v>
      </c>
      <c r="J8430" s="3" t="n">
        <v>-0.00222094942843354</v>
      </c>
      <c r="K8430" s="3" t="n">
        <v>0.0190070811672884</v>
      </c>
      <c r="L8430" s="3" t="n">
        <v>0.00973168458561723</v>
      </c>
      <c r="M8430" s="0" t="n">
        <f aca="false">'t+3'!M8430+I8430</f>
        <v>0.198789030230883</v>
      </c>
      <c r="N8430" s="0" t="n">
        <f aca="false">'t+3'!N8430+J8430</f>
        <v>0.0269172824544572</v>
      </c>
      <c r="O8430" s="0" t="n">
        <f aca="false">'t+3'!O8430+K8430</f>
        <v>2.43431004721113</v>
      </c>
      <c r="P8430" s="0" t="n">
        <f aca="false">'t+3'!P8430+L8430</f>
        <v>1.73303948164</v>
      </c>
      <c r="Q8430" s="0" t="n">
        <f aca="false" t="array" ref="Q8430:S8430">MMULT(M8430:P8430,'input - gretl'!$B$19:$D$22)+MMULT('Point forecasts'!$J$6:$O$6,'input - gretl'!$B$23:$D$28)</f>
        <v>14.0373651495819</v>
      </c>
      <c r="R8430" s="0" t="n">
        <v>6.84109546775163</v>
      </c>
      <c r="S8430" s="0" t="n">
        <v>10.1408480162445</v>
      </c>
      <c r="U8430" s="4" t="n">
        <f aca="false">NORMSDIST(-M8430/'rhos computation'!$B$11)-EXP(M8430+'rhos computation'!$B$11^2/2)*NORMSDIST(-M8430/'rhos computation'!$B$11-'rhos computation'!$B$11)</f>
        <v>0.00409390666582768</v>
      </c>
      <c r="V8430" s="4" t="n">
        <f aca="false">NORMSDIST(-N8430/'rhos computation'!$B$23)-EXP(N8430+'rhos computation'!$B$23^2/2)*NORMSDIST(-N8430/'rhos computation'!$B$23-'rhos computation'!$B$23)</f>
        <v>0.0112292405539083</v>
      </c>
      <c r="W8430" s="0" t="n">
        <f aca="false">NORMSDIST(-O8430)</f>
        <v>0.00746010437106637</v>
      </c>
      <c r="X8430" s="0" t="n">
        <f aca="false">NORMSDIST(-P8430)</f>
        <v>0.0415443257915091</v>
      </c>
    </row>
    <row r="8431" customFormat="false" ht="13" hidden="false" customHeight="false" outlineLevel="0" collapsed="false">
      <c r="A8431" s="0" t="n">
        <v>-0.753366099164767</v>
      </c>
      <c r="B8431" s="0" t="n">
        <v>1.25745093464085</v>
      </c>
      <c r="C8431" s="0" t="n">
        <v>-1.31085280445264</v>
      </c>
      <c r="D8431" s="0" t="n">
        <v>0.363766419222024</v>
      </c>
      <c r="E8431" s="0" t="n">
        <f aca="false" t="array" ref="E8431:H8431">MMULT(A8431:D8431,'Root matrix of resiudals'!$B$19:E$22)</f>
        <v>-0.0312343121933693</v>
      </c>
      <c r="F8431" s="0" t="n">
        <v>0.0295396549058632</v>
      </c>
      <c r="G8431" s="0" t="n">
        <v>-0.0171244081440512</v>
      </c>
      <c r="H8431" s="0" t="n">
        <v>0.0047726389951763</v>
      </c>
      <c r="I8431" s="3" t="n">
        <f aca="false" t="array" ref="I8431:L8431">MMULT('t+3'!I8431:L8431,'input - gretl'!$B$3:$E$6)+MMULT('Point forecasts'!$P$5:$T$5,'input - gretl'!$B$9:$E$13)+MMULT('t+3'!Q8431:S8431,'input - gretl'!$B$14:$E$16)+E8431:H8431</f>
        <v>0.0462482493675932</v>
      </c>
      <c r="J8431" s="3" t="n">
        <v>0.020330675689291</v>
      </c>
      <c r="K8431" s="3" t="n">
        <v>-0.0116441612446139</v>
      </c>
      <c r="L8431" s="3" t="n">
        <v>-0.00303055231682017</v>
      </c>
      <c r="M8431" s="0" t="n">
        <f aca="false">'t+3'!M8431+I8431</f>
        <v>0.0403691194447181</v>
      </c>
      <c r="N8431" s="0" t="n">
        <f aca="false">'t+3'!N8431+J8431</f>
        <v>0.0424133951546918</v>
      </c>
      <c r="O8431" s="0" t="n">
        <f aca="false">'t+3'!O8431+K8431</f>
        <v>2.43061829285923</v>
      </c>
      <c r="P8431" s="0" t="n">
        <f aca="false">'t+3'!P8431+L8431</f>
        <v>1.76778902134287</v>
      </c>
      <c r="Q8431" s="0" t="n">
        <f aca="false" t="array" ref="Q8431:S8431">MMULT(M8431:P8431,'input - gretl'!$B$19:$D$22)+MMULT('Point forecasts'!$J$6:$O$6,'input - gretl'!$B$23:$D$28)</f>
        <v>13.8789452387958</v>
      </c>
      <c r="R8431" s="0" t="n">
        <v>6.85659158045186</v>
      </c>
      <c r="S8431" s="0" t="n">
        <v>10.1041077121582</v>
      </c>
      <c r="U8431" s="4" t="n">
        <f aca="false">NORMSDIST(-M8431/'rhos computation'!$B$11)-EXP(M8431+'rhos computation'!$B$11^2/2)*NORMSDIST(-M8431/'rhos computation'!$B$11-'rhos computation'!$B$11)</f>
        <v>0.0337304559039874</v>
      </c>
      <c r="V8431" s="4" t="n">
        <f aca="false">NORMSDIST(-N8431/'rhos computation'!$B$23)-EXP(N8431+'rhos computation'!$B$23^2/2)*NORMSDIST(-N8431/'rhos computation'!$B$23-'rhos computation'!$B$23)</f>
        <v>0.00718377264909198</v>
      </c>
      <c r="W8431" s="0" t="n">
        <f aca="false">NORMSDIST(-O8431)</f>
        <v>0.00753654240112016</v>
      </c>
      <c r="X8431" s="0" t="n">
        <f aca="false">NORMSDIST(-P8431)</f>
        <v>0.0385480904873439</v>
      </c>
    </row>
    <row r="8432" customFormat="false" ht="13" hidden="false" customHeight="false" outlineLevel="0" collapsed="false">
      <c r="A8432" s="0" t="n">
        <v>0.622853662146325</v>
      </c>
      <c r="B8432" s="0" t="n">
        <v>0.968054294103411</v>
      </c>
      <c r="C8432" s="0" t="n">
        <v>1.01440698149023</v>
      </c>
      <c r="D8432" s="0" t="n">
        <v>2.14690607957615</v>
      </c>
      <c r="E8432" s="0" t="n">
        <f aca="false" t="array" ref="E8432:H8432">MMULT(A8432:D8432,'Root matrix of resiudals'!$B$19:E$22)</f>
        <v>0.0293462458717242</v>
      </c>
      <c r="F8432" s="0" t="n">
        <v>0.0328527942166143</v>
      </c>
      <c r="G8432" s="0" t="n">
        <v>0.0230516303667067</v>
      </c>
      <c r="H8432" s="0" t="n">
        <v>0.0358247934715482</v>
      </c>
      <c r="I8432" s="3" t="n">
        <f aca="false" t="array" ref="I8432:L8432">MMULT('t+3'!I8432:L8432,'input - gretl'!$B$3:$E$6)+MMULT('Point forecasts'!$P$5:$T$5,'input - gretl'!$B$9:$E$13)+MMULT('t+3'!Q8432:S8432,'input - gretl'!$B$14:$E$16)+E8432:H8432</f>
        <v>0.0987989666374405</v>
      </c>
      <c r="J8432" s="3" t="n">
        <v>0.0328921010505771</v>
      </c>
      <c r="K8432" s="3" t="n">
        <v>0.0260496533669294</v>
      </c>
      <c r="L8432" s="3" t="n">
        <v>0.0320564572747667</v>
      </c>
      <c r="M8432" s="0" t="n">
        <f aca="false">'t+3'!M8432+I8432</f>
        <v>0.130018497082269</v>
      </c>
      <c r="N8432" s="0" t="n">
        <f aca="false">'t+3'!N8432+J8432</f>
        <v>0.043407601659134</v>
      </c>
      <c r="O8432" s="0" t="n">
        <f aca="false">'t+3'!O8432+K8432</f>
        <v>2.4586131433482</v>
      </c>
      <c r="P8432" s="0" t="n">
        <f aca="false">'t+3'!P8432+L8432</f>
        <v>1.77229339433703</v>
      </c>
      <c r="Q8432" s="0" t="n">
        <f aca="false" t="array" ref="Q8432:S8432">MMULT(M8432:P8432,'input - gretl'!$B$19:$D$22)+MMULT('Point forecasts'!$J$6:$O$6,'input - gretl'!$B$23:$D$28)</f>
        <v>13.9685946164333</v>
      </c>
      <c r="R8432" s="0" t="n">
        <v>6.85758578695631</v>
      </c>
      <c r="S8432" s="0" t="n">
        <v>10.1278186787111</v>
      </c>
      <c r="U8432" s="4" t="n">
        <f aca="false">NORMSDIST(-M8432/'rhos computation'!$B$11)-EXP(M8432+'rhos computation'!$B$11^2/2)*NORMSDIST(-M8432/'rhos computation'!$B$11-'rhos computation'!$B$11)</f>
        <v>0.0115292431758894</v>
      </c>
      <c r="V8432" s="4" t="n">
        <f aca="false">NORMSDIST(-N8432/'rhos computation'!$B$23)-EXP(N8432+'rhos computation'!$B$23^2/2)*NORMSDIST(-N8432/'rhos computation'!$B$23-'rhos computation'!$B$23)</f>
        <v>0.00696857980995844</v>
      </c>
      <c r="W8432" s="0" t="n">
        <f aca="false">NORMSDIST(-O8432)</f>
        <v>0.00697374100530616</v>
      </c>
      <c r="X8432" s="0" t="n">
        <f aca="false">NORMSDIST(-P8432)</f>
        <v>0.0381729335973882</v>
      </c>
    </row>
    <row r="8433" customFormat="false" ht="13" hidden="false" customHeight="false" outlineLevel="0" collapsed="false">
      <c r="A8433" s="0" t="n">
        <v>-2.06647186356882</v>
      </c>
      <c r="B8433" s="0" t="n">
        <v>0.269930304866042</v>
      </c>
      <c r="C8433" s="0" t="n">
        <v>-1.48269388969444</v>
      </c>
      <c r="D8433" s="0" t="n">
        <v>0.586944687065649</v>
      </c>
      <c r="E8433" s="0" t="n">
        <f aca="false" t="array" ref="E8433:H8433">MMULT(A8433:D8433,'Root matrix of resiudals'!$B$19:E$22)</f>
        <v>-0.0901062383645461</v>
      </c>
      <c r="F8433" s="0" t="n">
        <v>-0.00225143602642094</v>
      </c>
      <c r="G8433" s="0" t="n">
        <v>-0.0248058778278323</v>
      </c>
      <c r="H8433" s="0" t="n">
        <v>0.00863531141497806</v>
      </c>
      <c r="I8433" s="3" t="n">
        <f aca="false" t="array" ref="I8433:L8433">MMULT('t+3'!I8433:L8433,'input - gretl'!$B$3:$E$6)+MMULT('Point forecasts'!$P$5:$T$5,'input - gretl'!$B$9:$E$13)+MMULT('t+3'!Q8433:S8433,'input - gretl'!$B$14:$E$16)+E8433:H8433</f>
        <v>-0.0626316805706919</v>
      </c>
      <c r="J8433" s="3" t="n">
        <v>-0.00939465983729178</v>
      </c>
      <c r="K8433" s="3" t="n">
        <v>-0.0146324038099139</v>
      </c>
      <c r="L8433" s="3" t="n">
        <v>0.0074448018192522</v>
      </c>
      <c r="M8433" s="0" t="n">
        <f aca="false">'t+3'!M8433+I8433</f>
        <v>0.0331751627752391</v>
      </c>
      <c r="N8433" s="0" t="n">
        <f aca="false">'t+3'!N8433+J8433</f>
        <v>0.0159528770185785</v>
      </c>
      <c r="O8433" s="0" t="n">
        <f aca="false">'t+3'!O8433+K8433</f>
        <v>2.4297279353908</v>
      </c>
      <c r="P8433" s="0" t="n">
        <f aca="false">'t+3'!P8433+L8433</f>
        <v>1.77224536430296</v>
      </c>
      <c r="Q8433" s="0" t="n">
        <f aca="false" t="array" ref="Q8433:S8433">MMULT(M8433:P8433,'input - gretl'!$B$19:$D$22)+MMULT('Point forecasts'!$J$6:$O$6,'input - gretl'!$B$23:$D$28)</f>
        <v>13.8717512821263</v>
      </c>
      <c r="R8433" s="0" t="n">
        <v>6.83013106231575</v>
      </c>
      <c r="S8433" s="0" t="n">
        <v>10.0989791497176</v>
      </c>
      <c r="U8433" s="4" t="n">
        <f aca="false">NORMSDIST(-M8433/'rhos computation'!$B$11)-EXP(M8433+'rhos computation'!$B$11^2/2)*NORMSDIST(-M8433/'rhos computation'!$B$11-'rhos computation'!$B$11)</f>
        <v>0.0363076932701379</v>
      </c>
      <c r="V8433" s="4" t="n">
        <f aca="false">NORMSDIST(-N8433/'rhos computation'!$B$23)-EXP(N8433+'rhos computation'!$B$23^2/2)*NORMSDIST(-N8433/'rhos computation'!$B$23-'rhos computation'!$B$23)</f>
        <v>0.0149487330667992</v>
      </c>
      <c r="W8433" s="0" t="n">
        <f aca="false">NORMSDIST(-O8433)</f>
        <v>0.00755508023982315</v>
      </c>
      <c r="X8433" s="0" t="n">
        <f aca="false">NORMSDIST(-P8433)</f>
        <v>0.0381769181244104</v>
      </c>
    </row>
    <row r="8434" customFormat="false" ht="13" hidden="false" customHeight="false" outlineLevel="0" collapsed="false">
      <c r="A8434" s="0" t="n">
        <v>0.124752340385484</v>
      </c>
      <c r="B8434" s="0" t="n">
        <v>1.2630322857537</v>
      </c>
      <c r="C8434" s="0" t="n">
        <v>-0.779950787504892</v>
      </c>
      <c r="D8434" s="0" t="n">
        <v>-0.953524775906325</v>
      </c>
      <c r="E8434" s="0" t="n">
        <f aca="false" t="array" ref="E8434:H8434">MMULT(A8434:D8434,'Root matrix of resiudals'!$B$19:E$22)</f>
        <v>0.00761383822624267</v>
      </c>
      <c r="F8434" s="0" t="n">
        <v>0.0335070562753115</v>
      </c>
      <c r="G8434" s="0" t="n">
        <v>-0.0089724332273561</v>
      </c>
      <c r="H8434" s="0" t="n">
        <v>-0.0163309755172071</v>
      </c>
      <c r="I8434" s="3" t="n">
        <f aca="false" t="array" ref="I8434:L8434">MMULT('t+3'!I8434:L8434,'input - gretl'!$B$3:$E$6)+MMULT('Point forecasts'!$P$5:$T$5,'input - gretl'!$B$9:$E$13)+MMULT('t+3'!Q8434:S8434,'input - gretl'!$B$14:$E$16)+E8434:H8434</f>
        <v>-0.00221342372291195</v>
      </c>
      <c r="J8434" s="3" t="n">
        <v>0.0561127229070535</v>
      </c>
      <c r="K8434" s="3" t="n">
        <v>-0.00764926731083173</v>
      </c>
      <c r="L8434" s="3" t="n">
        <v>-0.0341165480993962</v>
      </c>
      <c r="M8434" s="0" t="n">
        <f aca="false">'t+3'!M8434+I8434</f>
        <v>0.108140704603574</v>
      </c>
      <c r="N8434" s="0" t="n">
        <f aca="false">'t+3'!N8434+J8434</f>
        <v>0.0112353924713994</v>
      </c>
      <c r="O8434" s="0" t="n">
        <f aca="false">'t+3'!O8434+K8434</f>
        <v>2.38498189385383</v>
      </c>
      <c r="P8434" s="0" t="n">
        <f aca="false">'t+3'!P8434+L8434</f>
        <v>1.69871687742644</v>
      </c>
      <c r="Q8434" s="0" t="n">
        <f aca="false" t="array" ref="Q8434:S8434">MMULT(M8434:P8434,'input - gretl'!$B$19:$D$22)+MMULT('Point forecasts'!$J$6:$O$6,'input - gretl'!$B$23:$D$28)</f>
        <v>13.9467168239546</v>
      </c>
      <c r="R8434" s="0" t="n">
        <v>6.82541357776857</v>
      </c>
      <c r="S8434" s="0" t="n">
        <v>10.1241623756245</v>
      </c>
      <c r="U8434" s="4" t="n">
        <f aca="false">NORMSDIST(-M8434/'rhos computation'!$B$11)-EXP(M8434+'rhos computation'!$B$11^2/2)*NORMSDIST(-M8434/'rhos computation'!$B$11-'rhos computation'!$B$11)</f>
        <v>0.0154030577550609</v>
      </c>
      <c r="V8434" s="4" t="n">
        <f aca="false">NORMSDIST(-N8434/'rhos computation'!$B$23)-EXP(N8434+'rhos computation'!$B$23^2/2)*NORMSDIST(-N8434/'rhos computation'!$B$23-'rhos computation'!$B$23)</f>
        <v>0.0167838135150685</v>
      </c>
      <c r="W8434" s="0" t="n">
        <f aca="false">NORMSDIST(-O8434)</f>
        <v>0.00853998098027276</v>
      </c>
      <c r="X8434" s="0" t="n">
        <f aca="false">NORMSDIST(-P8434)</f>
        <v>0.0446862709316542</v>
      </c>
    </row>
    <row r="8435" customFormat="false" ht="13" hidden="false" customHeight="false" outlineLevel="0" collapsed="false">
      <c r="A8435" s="0" t="n">
        <v>0.20082707967478</v>
      </c>
      <c r="B8435" s="0" t="n">
        <v>-0.721904889157231</v>
      </c>
      <c r="C8435" s="0" t="n">
        <v>0.800633840910463</v>
      </c>
      <c r="D8435" s="0" t="n">
        <v>-0.974529821142672</v>
      </c>
      <c r="E8435" s="0" t="n">
        <f aca="false" t="array" ref="E8435:H8435">MMULT(A8435:D8435,'Root matrix of resiudals'!$B$19:E$22)</f>
        <v>0.00834403918808681</v>
      </c>
      <c r="F8435" s="0" t="n">
        <v>-0.0173610324559317</v>
      </c>
      <c r="G8435" s="0" t="n">
        <v>0.00944273199639957</v>
      </c>
      <c r="H8435" s="0" t="n">
        <v>-0.0150211287949703</v>
      </c>
      <c r="I8435" s="3" t="n">
        <f aca="false" t="array" ref="I8435:L8435">MMULT('t+3'!I8435:L8435,'input - gretl'!$B$3:$E$6)+MMULT('Point forecasts'!$P$5:$T$5,'input - gretl'!$B$9:$E$13)+MMULT('t+3'!Q8435:S8435,'input - gretl'!$B$14:$E$16)+E8435:H8435</f>
        <v>1.24056341174374E-005</v>
      </c>
      <c r="J8435" s="3" t="n">
        <v>0.00330695110553193</v>
      </c>
      <c r="K8435" s="3" t="n">
        <v>0.0176654532081789</v>
      </c>
      <c r="L8435" s="3" t="n">
        <v>-0.0223825076830471</v>
      </c>
      <c r="M8435" s="0" t="n">
        <f aca="false">'t+3'!M8435+I8435</f>
        <v>0.173785277852268</v>
      </c>
      <c r="N8435" s="0" t="n">
        <f aca="false">'t+3'!N8435+J8435</f>
        <v>-0.0179106871174206</v>
      </c>
      <c r="O8435" s="0" t="n">
        <f aca="false">'t+3'!O8435+K8435</f>
        <v>2.44169372474978</v>
      </c>
      <c r="P8435" s="0" t="n">
        <f aca="false">'t+3'!P8435+L8435</f>
        <v>1.72264537446023</v>
      </c>
      <c r="Q8435" s="0" t="n">
        <f aca="false" t="array" ref="Q8435:S8435">MMULT(M8435:P8435,'input - gretl'!$B$19:$D$22)+MMULT('Point forecasts'!$J$6:$O$6,'input - gretl'!$B$23:$D$28)</f>
        <v>14.0123613972033</v>
      </c>
      <c r="R8435" s="0" t="n">
        <v>6.79626749817975</v>
      </c>
      <c r="S8435" s="0" t="n">
        <v>10.1581170094165</v>
      </c>
      <c r="U8435" s="4" t="n">
        <f aca="false">NORMSDIST(-M8435/'rhos computation'!$B$11)-EXP(M8435+'rhos computation'!$B$11^2/2)*NORMSDIST(-M8435/'rhos computation'!$B$11-'rhos computation'!$B$11)</f>
        <v>0.00610068272650247</v>
      </c>
      <c r="V8435" s="4" t="n">
        <f aca="false">NORMSDIST(-N8435/'rhos computation'!$B$23)-EXP(N8435+'rhos computation'!$B$23^2/2)*NORMSDIST(-N8435/'rhos computation'!$B$23-'rhos computation'!$B$23)</f>
        <v>0.0313485764354114</v>
      </c>
      <c r="W8435" s="0" t="n">
        <f aca="false">NORMSDIST(-O8435)</f>
        <v>0.00730927138016824</v>
      </c>
      <c r="X8435" s="0" t="n">
        <f aca="false">NORMSDIST(-P8435)</f>
        <v>0.0424763371328407</v>
      </c>
    </row>
    <row r="8436" customFormat="false" ht="13" hidden="false" customHeight="false" outlineLevel="0" collapsed="false">
      <c r="A8436" s="0" t="n">
        <v>0.427661327502609</v>
      </c>
      <c r="B8436" s="0" t="n">
        <v>0.394055222603408</v>
      </c>
      <c r="C8436" s="0" t="n">
        <v>-0.349977642311412</v>
      </c>
      <c r="D8436" s="0" t="n">
        <v>-0.444557517890071</v>
      </c>
      <c r="E8436" s="0" t="n">
        <f aca="false" t="array" ref="E8436:H8436">MMULT(A8436:D8436,'Root matrix of resiudals'!$B$19:E$22)</f>
        <v>0.018978728474036</v>
      </c>
      <c r="F8436" s="0" t="n">
        <v>0.0109415720761615</v>
      </c>
      <c r="G8436" s="0" t="n">
        <v>-0.00420608097569018</v>
      </c>
      <c r="H8436" s="0" t="n">
        <v>-0.00775254936594868</v>
      </c>
      <c r="I8436" s="3" t="n">
        <f aca="false" t="array" ref="I8436:L8436">MMULT('t+3'!I8436:L8436,'input - gretl'!$B$3:$E$6)+MMULT('Point forecasts'!$P$5:$T$5,'input - gretl'!$B$9:$E$13)+MMULT('t+3'!Q8436:S8436,'input - gretl'!$B$14:$E$16)+E8436:H8436</f>
        <v>0.0477039510786475</v>
      </c>
      <c r="J8436" s="3" t="n">
        <v>-0.00426062808895556</v>
      </c>
      <c r="K8436" s="3" t="n">
        <v>0.00216514651556678</v>
      </c>
      <c r="L8436" s="3" t="n">
        <v>-0.0114196767871397</v>
      </c>
      <c r="M8436" s="0" t="n">
        <f aca="false">'t+3'!M8436+I8436</f>
        <v>0.126705114578456</v>
      </c>
      <c r="N8436" s="0" t="n">
        <f aca="false">'t+3'!N8436+J8436</f>
        <v>0.0192868948077703</v>
      </c>
      <c r="O8436" s="0" t="n">
        <f aca="false">'t+3'!O8436+K8436</f>
        <v>2.4560837208172</v>
      </c>
      <c r="P8436" s="0" t="n">
        <f aca="false">'t+3'!P8436+L8436</f>
        <v>1.76980702916835</v>
      </c>
      <c r="Q8436" s="0" t="n">
        <f aca="false" t="array" ref="Q8436:S8436">MMULT(M8436:P8436,'input - gretl'!$B$19:$D$22)+MMULT('Point forecasts'!$J$6:$O$6,'input - gretl'!$B$23:$D$28)</f>
        <v>13.9652812339295</v>
      </c>
      <c r="R8436" s="0" t="n">
        <v>6.83346508010494</v>
      </c>
      <c r="S8436" s="0" t="n">
        <v>10.1276539137737</v>
      </c>
      <c r="U8436" s="4" t="n">
        <f aca="false">NORMSDIST(-M8436/'rhos computation'!$B$11)-EXP(M8436+'rhos computation'!$B$11^2/2)*NORMSDIST(-M8436/'rhos computation'!$B$11-'rhos computation'!$B$11)</f>
        <v>0.0120607354814315</v>
      </c>
      <c r="V8436" s="4" t="n">
        <f aca="false">NORMSDIST(-N8436/'rhos computation'!$B$23)-EXP(N8436+'rhos computation'!$B$23^2/2)*NORMSDIST(-N8436/'rhos computation'!$B$23-'rhos computation'!$B$23)</f>
        <v>0.0137380948916154</v>
      </c>
      <c r="W8436" s="0" t="n">
        <f aca="false">NORMSDIST(-O8436)</f>
        <v>0.00702302150498248</v>
      </c>
      <c r="X8436" s="0" t="n">
        <f aca="false">NORMSDIST(-P8436)</f>
        <v>0.0383796462634285</v>
      </c>
    </row>
    <row r="8437" customFormat="false" ht="13" hidden="false" customHeight="false" outlineLevel="0" collapsed="false">
      <c r="A8437" s="0" t="n">
        <v>0.0549616188529981</v>
      </c>
      <c r="B8437" s="0" t="n">
        <v>0.132938083862903</v>
      </c>
      <c r="C8437" s="0" t="n">
        <v>0.580334580615443</v>
      </c>
      <c r="D8437" s="0" t="n">
        <v>0.562992962514162</v>
      </c>
      <c r="E8437" s="0" t="n">
        <f aca="false" t="array" ref="E8437:H8437">MMULT(A8437:D8437,'Root matrix of resiudals'!$B$19:E$22)</f>
        <v>0.00316044782061694</v>
      </c>
      <c r="F8437" s="0" t="n">
        <v>0.00604338507765393</v>
      </c>
      <c r="G8437" s="0" t="n">
        <v>0.0105423813725222</v>
      </c>
      <c r="H8437" s="0" t="n">
        <v>0.00978803083287625</v>
      </c>
      <c r="I8437" s="3" t="n">
        <f aca="false" t="array" ref="I8437:L8437">MMULT('t+3'!I8437:L8437,'input - gretl'!$B$3:$E$6)+MMULT('Point forecasts'!$P$5:$T$5,'input - gretl'!$B$9:$E$13)+MMULT('t+3'!Q8437:S8437,'input - gretl'!$B$14:$E$16)+E8437:H8437</f>
        <v>-0.0283322397576808</v>
      </c>
      <c r="J8437" s="3" t="n">
        <v>0.0409478270968539</v>
      </c>
      <c r="K8437" s="3" t="n">
        <v>0.0162631207781575</v>
      </c>
      <c r="L8437" s="3" t="n">
        <v>-0.000792136072601672</v>
      </c>
      <c r="M8437" s="0" t="n">
        <f aca="false">'t+3'!M8437+I8437</f>
        <v>0.169534298229549</v>
      </c>
      <c r="N8437" s="0" t="n">
        <f aca="false">'t+3'!N8437+J8437</f>
        <v>-0.0114293596290165</v>
      </c>
      <c r="O8437" s="0" t="n">
        <f aca="false">'t+3'!O8437+K8437</f>
        <v>2.43028424430235</v>
      </c>
      <c r="P8437" s="0" t="n">
        <f aca="false">'t+3'!P8437+L8437</f>
        <v>1.74514449487202</v>
      </c>
      <c r="Q8437" s="0" t="n">
        <f aca="false" t="array" ref="Q8437:S8437">MMULT(M8437:P8437,'input - gretl'!$B$19:$D$22)+MMULT('Point forecasts'!$J$6:$O$6,'input - gretl'!$B$23:$D$28)</f>
        <v>14.0081104175806</v>
      </c>
      <c r="R8437" s="0" t="n">
        <v>6.80274882566816</v>
      </c>
      <c r="S8437" s="0" t="n">
        <v>10.1253097405014</v>
      </c>
      <c r="U8437" s="4" t="n">
        <f aca="false">NORMSDIST(-M8437/'rhos computation'!$B$11)-EXP(M8437+'rhos computation'!$B$11^2/2)*NORMSDIST(-M8437/'rhos computation'!$B$11-'rhos computation'!$B$11)</f>
        <v>0.00651190849073821</v>
      </c>
      <c r="V8437" s="4" t="n">
        <f aca="false">NORMSDIST(-N8437/'rhos computation'!$B$23)-EXP(N8437+'rhos computation'!$B$23^2/2)*NORMSDIST(-N8437/'rhos computation'!$B$23-'rhos computation'!$B$23)</f>
        <v>0.0276346245615212</v>
      </c>
      <c r="W8437" s="0" t="n">
        <f aca="false">NORMSDIST(-O8437)</f>
        <v>0.00754349281471203</v>
      </c>
      <c r="X8437" s="0" t="n">
        <f aca="false">NORMSDIST(-P8437)</f>
        <v>0.0404798600325653</v>
      </c>
    </row>
    <row r="8438" customFormat="false" ht="13" hidden="false" customHeight="false" outlineLevel="0" collapsed="false">
      <c r="A8438" s="0" t="n">
        <v>0.753487325425651</v>
      </c>
      <c r="B8438" s="0" t="n">
        <v>-0.539841667245965</v>
      </c>
      <c r="C8438" s="0" t="n">
        <v>-0.235905729838268</v>
      </c>
      <c r="D8438" s="0" t="n">
        <v>0.187157548329797</v>
      </c>
      <c r="E8438" s="0" t="n">
        <f aca="false" t="array" ref="E8438:H8438">MMULT(A8438:D8438,'Root matrix of resiudals'!$B$19:E$22)</f>
        <v>0.0307426235167232</v>
      </c>
      <c r="F8438" s="0" t="n">
        <v>-0.0145530806183395</v>
      </c>
      <c r="G8438" s="0" t="n">
        <v>-0.00459485618848603</v>
      </c>
      <c r="H8438" s="0" t="n">
        <v>0.00244289059945228</v>
      </c>
      <c r="I8438" s="3" t="n">
        <f aca="false" t="array" ref="I8438:L8438">MMULT('t+3'!I8438:L8438,'input - gretl'!$B$3:$E$6)+MMULT('Point forecasts'!$P$5:$T$5,'input - gretl'!$B$9:$E$13)+MMULT('t+3'!Q8438:S8438,'input - gretl'!$B$14:$E$16)+E8438:H8438</f>
        <v>0.0386546500895219</v>
      </c>
      <c r="J8438" s="3" t="n">
        <v>0.00799832173417864</v>
      </c>
      <c r="K8438" s="3" t="n">
        <v>0.00675146977045588</v>
      </c>
      <c r="L8438" s="3" t="n">
        <v>0.00348323436731283</v>
      </c>
      <c r="M8438" s="0" t="n">
        <f aca="false">'t+3'!M8438+I8438</f>
        <v>0.241806340487586</v>
      </c>
      <c r="N8438" s="0" t="n">
        <f aca="false">'t+3'!N8438+J8438</f>
        <v>0.00531443978084591</v>
      </c>
      <c r="O8438" s="0" t="n">
        <f aca="false">'t+3'!O8438+K8438</f>
        <v>2.48716449897837</v>
      </c>
      <c r="P8438" s="0" t="n">
        <f aca="false">'t+3'!P8438+L8438</f>
        <v>1.77481936075408</v>
      </c>
      <c r="Q8438" s="0" t="n">
        <f aca="false" t="array" ref="Q8438:S8438">MMULT(M8438:P8438,'input - gretl'!$B$19:$D$22)+MMULT('Point forecasts'!$J$6:$O$6,'input - gretl'!$B$23:$D$28)</f>
        <v>14.0803824598387</v>
      </c>
      <c r="R8438" s="0" t="n">
        <v>6.81949262507802</v>
      </c>
      <c r="S8438" s="0" t="n">
        <v>10.1539677139803</v>
      </c>
      <c r="U8438" s="4" t="n">
        <f aca="false">NORMSDIST(-M8438/'rhos computation'!$B$11)-EXP(M8438+'rhos computation'!$B$11^2/2)*NORMSDIST(-M8438/'rhos computation'!$B$11-'rhos computation'!$B$11)</f>
        <v>0.0019366913377953</v>
      </c>
      <c r="V8438" s="4" t="n">
        <f aca="false">NORMSDIST(-N8438/'rhos computation'!$B$23)-EXP(N8438+'rhos computation'!$B$23^2/2)*NORMSDIST(-N8438/'rhos computation'!$B$23-'rhos computation'!$B$23)</f>
        <v>0.0192926394856139</v>
      </c>
      <c r="W8438" s="0" t="n">
        <f aca="false">NORMSDIST(-O8438)</f>
        <v>0.00643829217518358</v>
      </c>
      <c r="X8438" s="0" t="n">
        <f aca="false">NORMSDIST(-P8438)</f>
        <v>0.0379638592468452</v>
      </c>
    </row>
    <row r="8439" customFormat="false" ht="13" hidden="false" customHeight="false" outlineLevel="0" collapsed="false">
      <c r="A8439" s="0" t="n">
        <v>-0.299375930008923</v>
      </c>
      <c r="B8439" s="0" t="n">
        <v>-1.97944604142347</v>
      </c>
      <c r="C8439" s="0" t="n">
        <v>1.00481466557081</v>
      </c>
      <c r="D8439" s="0" t="n">
        <v>-1.10513392793021</v>
      </c>
      <c r="E8439" s="0" t="n">
        <f aca="false" t="array" ref="E8439:H8439">MMULT(A8439:D8439,'Root matrix of resiudals'!$B$19:E$22)</f>
        <v>-0.0156620689596547</v>
      </c>
      <c r="F8439" s="0" t="n">
        <v>-0.0536997437749266</v>
      </c>
      <c r="G8439" s="0" t="n">
        <v>0.0074506221846757</v>
      </c>
      <c r="H8439" s="0" t="n">
        <v>-0.0167976561817889</v>
      </c>
      <c r="I8439" s="3" t="n">
        <f aca="false" t="array" ref="I8439:L8439">MMULT('t+3'!I8439:L8439,'input - gretl'!$B$3:$E$6)+MMULT('Point forecasts'!$P$5:$T$5,'input - gretl'!$B$9:$E$13)+MMULT('t+3'!Q8439:S8439,'input - gretl'!$B$14:$E$16)+E8439:H8439</f>
        <v>0.0171898634537176</v>
      </c>
      <c r="J8439" s="3" t="n">
        <v>-0.0549779016154831</v>
      </c>
      <c r="K8439" s="3" t="n">
        <v>0.0237221570686139</v>
      </c>
      <c r="L8439" s="3" t="n">
        <v>-0.010973938996306</v>
      </c>
      <c r="M8439" s="0" t="n">
        <f aca="false">'t+3'!M8439+I8439</f>
        <v>0.215157773212517</v>
      </c>
      <c r="N8439" s="0" t="n">
        <f aca="false">'t+3'!N8439+J8439</f>
        <v>-0.0108145923434136</v>
      </c>
      <c r="O8439" s="0" t="n">
        <f aca="false">'t+3'!O8439+K8439</f>
        <v>2.52081630750025</v>
      </c>
      <c r="P8439" s="0" t="n">
        <f aca="false">'t+3'!P8439+L8439</f>
        <v>1.76640679746442</v>
      </c>
      <c r="Q8439" s="0" t="n">
        <f aca="false" t="array" ref="Q8439:S8439">MMULT(M8439:P8439,'input - gretl'!$B$19:$D$22)+MMULT('Point forecasts'!$J$6:$O$6,'input - gretl'!$B$23:$D$28)</f>
        <v>14.0537338925636</v>
      </c>
      <c r="R8439" s="0" t="n">
        <v>6.80336359295376</v>
      </c>
      <c r="S8439" s="0" t="n">
        <v>10.1956202908188</v>
      </c>
      <c r="U8439" s="4" t="n">
        <f aca="false">NORMSDIST(-M8439/'rhos computation'!$B$11)-EXP(M8439+'rhos computation'!$B$11^2/2)*NORMSDIST(-M8439/'rhos computation'!$B$11-'rhos computation'!$B$11)</f>
        <v>0.00310827243997781</v>
      </c>
      <c r="V8439" s="4" t="n">
        <f aca="false">NORMSDIST(-N8439/'rhos computation'!$B$23)-EXP(N8439+'rhos computation'!$B$23^2/2)*NORMSDIST(-N8439/'rhos computation'!$B$23-'rhos computation'!$B$23)</f>
        <v>0.0272961022527118</v>
      </c>
      <c r="W8439" s="0" t="n">
        <f aca="false">NORMSDIST(-O8439)</f>
        <v>0.00585414777530563</v>
      </c>
      <c r="X8439" s="0" t="n">
        <f aca="false">NORMSDIST(-P8439)</f>
        <v>0.0386638127591983</v>
      </c>
    </row>
    <row r="8440" customFormat="false" ht="13" hidden="false" customHeight="false" outlineLevel="0" collapsed="false">
      <c r="A8440" s="0" t="n">
        <v>-1.44203723738137</v>
      </c>
      <c r="B8440" s="0" t="n">
        <v>-0.998110123408042</v>
      </c>
      <c r="C8440" s="0" t="n">
        <v>-0.259422060524558</v>
      </c>
      <c r="D8440" s="0" t="n">
        <v>-0.406458583581557</v>
      </c>
      <c r="E8440" s="0" t="n">
        <f aca="false" t="array" ref="E8440:H8440">MMULT(A8440:D8440,'Root matrix of resiudals'!$B$19:E$22)</f>
        <v>-0.0642947553109228</v>
      </c>
      <c r="F8440" s="0" t="n">
        <v>-0.0327413812550633</v>
      </c>
      <c r="G8440" s="0" t="n">
        <v>-0.0100112702989889</v>
      </c>
      <c r="H8440" s="0" t="n">
        <v>-0.00640611212519008</v>
      </c>
      <c r="I8440" s="3" t="n">
        <f aca="false" t="array" ref="I8440:L8440">MMULT('t+3'!I8440:L8440,'input - gretl'!$B$3:$E$6)+MMULT('Point forecasts'!$P$5:$T$5,'input - gretl'!$B$9:$E$13)+MMULT('t+3'!Q8440:S8440,'input - gretl'!$B$14:$E$16)+E8440:H8440</f>
        <v>-0.0669846229174945</v>
      </c>
      <c r="J8440" s="3" t="n">
        <v>-0.0619979099985043</v>
      </c>
      <c r="K8440" s="3" t="n">
        <v>0.0118234192179032</v>
      </c>
      <c r="L8440" s="3" t="n">
        <v>0.00951271846174791</v>
      </c>
      <c r="M8440" s="0" t="n">
        <f aca="false">'t+3'!M8440+I8440</f>
        <v>0.166377829886729</v>
      </c>
      <c r="N8440" s="0" t="n">
        <f aca="false">'t+3'!N8440+J8440</f>
        <v>0.0353191934085577</v>
      </c>
      <c r="O8440" s="0" t="n">
        <f aca="false">'t+3'!O8440+K8440</f>
        <v>2.5132297866552</v>
      </c>
      <c r="P8440" s="0" t="n">
        <f aca="false">'t+3'!P8440+L8440</f>
        <v>1.77154835501569</v>
      </c>
      <c r="Q8440" s="0" t="n">
        <f aca="false" t="array" ref="Q8440:S8440">MMULT(M8440:P8440,'input - gretl'!$B$19:$D$22)+MMULT('Point forecasts'!$J$6:$O$6,'input - gretl'!$B$23:$D$28)</f>
        <v>14.0049539492378</v>
      </c>
      <c r="R8440" s="0" t="n">
        <v>6.84949737870573</v>
      </c>
      <c r="S8440" s="0" t="n">
        <v>10.1831438916646</v>
      </c>
      <c r="U8440" s="4" t="n">
        <f aca="false">NORMSDIST(-M8440/'rhos computation'!$B$11)-EXP(M8440+'rhos computation'!$B$11^2/2)*NORMSDIST(-M8440/'rhos computation'!$B$11-'rhos computation'!$B$11)</f>
        <v>0.00683179844034421</v>
      </c>
      <c r="V8440" s="4" t="n">
        <f aca="false">NORMSDIST(-N8440/'rhos computation'!$B$23)-EXP(N8440+'rhos computation'!$B$23^2/2)*NORMSDIST(-N8440/'rhos computation'!$B$23-'rhos computation'!$B$23)</f>
        <v>0.00886967347561718</v>
      </c>
      <c r="W8440" s="0" t="n">
        <f aca="false">NORMSDIST(-O8440)</f>
        <v>0.00598156922967574</v>
      </c>
      <c r="X8440" s="0" t="n">
        <f aca="false">NORMSDIST(-P8440)</f>
        <v>0.038234779553872</v>
      </c>
    </row>
    <row r="8441" customFormat="false" ht="13" hidden="false" customHeight="false" outlineLevel="0" collapsed="false">
      <c r="A8441" s="0" t="n">
        <v>-1.16881758680285</v>
      </c>
      <c r="B8441" s="0" t="n">
        <v>-0.248391414933606</v>
      </c>
      <c r="C8441" s="0" t="n">
        <v>1.1278854974353</v>
      </c>
      <c r="D8441" s="0" t="n">
        <v>0.248721618856768</v>
      </c>
      <c r="E8441" s="0" t="n">
        <f aca="false" t="array" ref="E8441:H8441">MMULT(A8441:D8441,'Root matrix of resiudals'!$B$19:E$22)</f>
        <v>-0.0494119222702283</v>
      </c>
      <c r="F8441" s="0" t="n">
        <v>-0.00567763431390164</v>
      </c>
      <c r="G8441" s="0" t="n">
        <v>0.0161256336269342</v>
      </c>
      <c r="H8441" s="0" t="n">
        <v>0.00575895689705679</v>
      </c>
      <c r="I8441" s="3" t="n">
        <f aca="false" t="array" ref="I8441:L8441">MMULT('t+3'!I8441:L8441,'input - gretl'!$B$3:$E$6)+MMULT('Point forecasts'!$P$5:$T$5,'input - gretl'!$B$9:$E$13)+MMULT('t+3'!Q8441:S8441,'input - gretl'!$B$14:$E$16)+E8441:H8441</f>
        <v>-0.0440882806236305</v>
      </c>
      <c r="J8441" s="3" t="n">
        <v>-0.015643375914638</v>
      </c>
      <c r="K8441" s="3" t="n">
        <v>0.0286802270055267</v>
      </c>
      <c r="L8441" s="3" t="n">
        <v>0.0166052221755177</v>
      </c>
      <c r="M8441" s="0" t="n">
        <f aca="false">'t+3'!M8441+I8441</f>
        <v>0.11467740251324</v>
      </c>
      <c r="N8441" s="0" t="n">
        <f aca="false">'t+3'!N8441+J8441</f>
        <v>0.0276126830674327</v>
      </c>
      <c r="O8441" s="0" t="n">
        <f aca="false">'t+3'!O8441+K8441</f>
        <v>2.50164284106502</v>
      </c>
      <c r="P8441" s="0" t="n">
        <f aca="false">'t+3'!P8441+L8441</f>
        <v>1.78003465227682</v>
      </c>
      <c r="Q8441" s="0" t="n">
        <f aca="false" t="array" ref="Q8441:S8441">MMULT(M8441:P8441,'input - gretl'!$B$19:$D$22)+MMULT('Point forecasts'!$J$6:$O$6,'input - gretl'!$B$23:$D$28)</f>
        <v>13.9532535218643</v>
      </c>
      <c r="R8441" s="0" t="n">
        <v>6.84179086836461</v>
      </c>
      <c r="S8441" s="0" t="n">
        <v>10.1634860530642</v>
      </c>
      <c r="U8441" s="4" t="n">
        <f aca="false">NORMSDIST(-M8441/'rhos computation'!$B$11)-EXP(M8441+'rhos computation'!$B$11^2/2)*NORMSDIST(-M8441/'rhos computation'!$B$11-'rhos computation'!$B$11)</f>
        <v>0.0141534118694574</v>
      </c>
      <c r="V8441" s="4" t="n">
        <f aca="false">NORMSDIST(-N8441/'rhos computation'!$B$23)-EXP(N8441+'rhos computation'!$B$23^2/2)*NORMSDIST(-N8441/'rhos computation'!$B$23-'rhos computation'!$B$23)</f>
        <v>0.0110182696031464</v>
      </c>
      <c r="W8441" s="0" t="n">
        <f aca="false">NORMSDIST(-O8441)</f>
        <v>0.00618092818046365</v>
      </c>
      <c r="X8441" s="0" t="n">
        <f aca="false">NORMSDIST(-P8441)</f>
        <v>0.0375351449172189</v>
      </c>
    </row>
    <row r="8442" customFormat="false" ht="13" hidden="false" customHeight="false" outlineLevel="0" collapsed="false">
      <c r="A8442" s="0" t="n">
        <v>0.655497581596912</v>
      </c>
      <c r="B8442" s="0" t="n">
        <v>-1.72397880725609</v>
      </c>
      <c r="C8442" s="0" t="n">
        <v>2.19169157870318</v>
      </c>
      <c r="D8442" s="0" t="n">
        <v>1.73655495276908</v>
      </c>
      <c r="E8442" s="0" t="n">
        <f aca="false" t="array" ref="E8442:H8442">MMULT(A8442:D8442,'Root matrix of resiudals'!$B$19:E$22)</f>
        <v>0.0262629057909249</v>
      </c>
      <c r="F8442" s="0" t="n">
        <v>-0.039790465451526</v>
      </c>
      <c r="G8442" s="0" t="n">
        <v>0.0319290691536894</v>
      </c>
      <c r="H8442" s="0" t="n">
        <v>0.0303250210830923</v>
      </c>
      <c r="I8442" s="3" t="n">
        <f aca="false" t="array" ref="I8442:L8442">MMULT('t+3'!I8442:L8442,'input - gretl'!$B$3:$E$6)+MMULT('Point forecasts'!$P$5:$T$5,'input - gretl'!$B$9:$E$13)+MMULT('t+3'!Q8442:S8442,'input - gretl'!$B$14:$E$16)+E8442:H8442</f>
        <v>0.0478520516002026</v>
      </c>
      <c r="J8442" s="3" t="n">
        <v>-0.0235500319729964</v>
      </c>
      <c r="K8442" s="3" t="n">
        <v>0.0326086191707144</v>
      </c>
      <c r="L8442" s="3" t="n">
        <v>0.0336750999605171</v>
      </c>
      <c r="M8442" s="0" t="n">
        <f aca="false">'t+3'!M8442+I8442</f>
        <v>0.140764928556791</v>
      </c>
      <c r="N8442" s="0" t="n">
        <f aca="false">'t+3'!N8442+J8442</f>
        <v>-0.0276987990783799</v>
      </c>
      <c r="O8442" s="0" t="n">
        <f aca="false">'t+3'!O8442+K8442</f>
        <v>2.47704724470226</v>
      </c>
      <c r="P8442" s="0" t="n">
        <f aca="false">'t+3'!P8442+L8442</f>
        <v>1.75083481906203</v>
      </c>
      <c r="Q8442" s="0" t="n">
        <f aca="false" t="array" ref="Q8442:S8442">MMULT(M8442:P8442,'input - gretl'!$B$19:$D$22)+MMULT('Point forecasts'!$J$6:$O$6,'input - gretl'!$B$23:$D$28)</f>
        <v>13.9793410479079</v>
      </c>
      <c r="R8442" s="0" t="n">
        <v>6.78647938621879</v>
      </c>
      <c r="S8442" s="0" t="n">
        <v>10.1666609580804</v>
      </c>
      <c r="U8442" s="4" t="n">
        <f aca="false">NORMSDIST(-M8442/'rhos computation'!$B$11)-EXP(M8442+'rhos computation'!$B$11^2/2)*NORMSDIST(-M8442/'rhos computation'!$B$11-'rhos computation'!$B$11)</f>
        <v>0.00993172463382208</v>
      </c>
      <c r="V8442" s="4" t="n">
        <f aca="false">NORMSDIST(-N8442/'rhos computation'!$B$23)-EXP(N8442+'rhos computation'!$B$23^2/2)*NORMSDIST(-N8442/'rhos computation'!$B$23-'rhos computation'!$B$23)</f>
        <v>0.0374406396631189</v>
      </c>
      <c r="W8442" s="0" t="n">
        <f aca="false">NORMSDIST(-O8442)</f>
        <v>0.006623718250587</v>
      </c>
      <c r="X8442" s="0" t="n">
        <f aca="false">NORMSDIST(-P8442)</f>
        <v>0.0399871835087417</v>
      </c>
    </row>
    <row r="8443" customFormat="false" ht="13" hidden="false" customHeight="false" outlineLevel="0" collapsed="false">
      <c r="A8443" s="0" t="n">
        <v>-0.434235537885114</v>
      </c>
      <c r="B8443" s="0" t="n">
        <v>0.469581677133105</v>
      </c>
      <c r="C8443" s="0" t="n">
        <v>0.1993208856425</v>
      </c>
      <c r="D8443" s="0" t="n">
        <v>1.01196281052577</v>
      </c>
      <c r="E8443" s="0" t="n">
        <f aca="false" t="array" ref="E8443:H8443">MMULT(A8443:D8443,'Root matrix of resiudals'!$B$19:E$22)</f>
        <v>-0.0177086903036925</v>
      </c>
      <c r="F8443" s="0" t="n">
        <v>0.01321584155149</v>
      </c>
      <c r="G8443" s="0" t="n">
        <v>0.00552068093182813</v>
      </c>
      <c r="H8443" s="0" t="n">
        <v>0.016846554640421</v>
      </c>
      <c r="I8443" s="3" t="n">
        <f aca="false" t="array" ref="I8443:L8443">MMULT('t+3'!I8443:L8443,'input - gretl'!$B$3:$E$6)+MMULT('Point forecasts'!$P$5:$T$5,'input - gretl'!$B$9:$E$13)+MMULT('t+3'!Q8443:S8443,'input - gretl'!$B$14:$E$16)+E8443:H8443</f>
        <v>0.0372961359825008</v>
      </c>
      <c r="J8443" s="3" t="n">
        <v>0.00507522888506483</v>
      </c>
      <c r="K8443" s="3" t="n">
        <v>-0.000602615410649641</v>
      </c>
      <c r="L8443" s="3" t="n">
        <v>0.0134911202514513</v>
      </c>
      <c r="M8443" s="0" t="n">
        <f aca="false">'t+3'!M8443+I8443</f>
        <v>0.0220002991692848</v>
      </c>
      <c r="N8443" s="0" t="n">
        <f aca="false">'t+3'!N8443+J8443</f>
        <v>0.00888919982044164</v>
      </c>
      <c r="O8443" s="0" t="n">
        <f aca="false">'t+3'!O8443+K8443</f>
        <v>2.42911974477874</v>
      </c>
      <c r="P8443" s="0" t="n">
        <f aca="false">'t+3'!P8443+L8443</f>
        <v>1.74474978204771</v>
      </c>
      <c r="Q8443" s="0" t="n">
        <f aca="false" t="array" ref="Q8443:S8443">MMULT(M8443:P8443,'input - gretl'!$B$19:$D$22)+MMULT('Point forecasts'!$J$6:$O$6,'input - gretl'!$B$23:$D$28)</f>
        <v>13.8605764185203</v>
      </c>
      <c r="R8443" s="0" t="n">
        <v>6.82306738511761</v>
      </c>
      <c r="S8443" s="0" t="n">
        <v>10.1245206326094</v>
      </c>
      <c r="U8443" s="4" t="n">
        <f aca="false">NORMSDIST(-M8443/'rhos computation'!$B$11)-EXP(M8443+'rhos computation'!$B$11^2/2)*NORMSDIST(-M8443/'rhos computation'!$B$11-'rhos computation'!$B$11)</f>
        <v>0.0405663806610915</v>
      </c>
      <c r="V8443" s="4" t="n">
        <f aca="false">NORMSDIST(-N8443/'rhos computation'!$B$23)-EXP(N8443+'rhos computation'!$B$23^2/2)*NORMSDIST(-N8443/'rhos computation'!$B$23-'rhos computation'!$B$23)</f>
        <v>0.0177504082077218</v>
      </c>
      <c r="W8443" s="0" t="n">
        <f aca="false">NORMSDIST(-O8443)</f>
        <v>0.00756776624948046</v>
      </c>
      <c r="X8443" s="0" t="n">
        <f aca="false">NORMSDIST(-P8443)</f>
        <v>0.040514216823436</v>
      </c>
    </row>
    <row r="8444" customFormat="false" ht="13" hidden="false" customHeight="false" outlineLevel="0" collapsed="false">
      <c r="A8444" s="0" t="n">
        <v>0.510783232981748</v>
      </c>
      <c r="B8444" s="0" t="n">
        <v>0.356437684786032</v>
      </c>
      <c r="C8444" s="0" t="n">
        <v>0.715440009796324</v>
      </c>
      <c r="D8444" s="0" t="n">
        <v>1.37553520924971</v>
      </c>
      <c r="E8444" s="0" t="n">
        <f aca="false" t="array" ref="E8444:H8444">MMULT(A8444:D8444,'Root matrix of resiudals'!$B$19:E$22)</f>
        <v>0.0230791042161043</v>
      </c>
      <c r="F8444" s="0" t="n">
        <v>0.0139997724097623</v>
      </c>
      <c r="G8444" s="0" t="n">
        <v>0.015015794636035</v>
      </c>
      <c r="H8444" s="0" t="n">
        <v>0.0229680733922322</v>
      </c>
      <c r="I8444" s="3" t="n">
        <f aca="false" t="array" ref="I8444:L8444">MMULT('t+3'!I8444:L8444,'input - gretl'!$B$3:$E$6)+MMULT('Point forecasts'!$P$5:$T$5,'input - gretl'!$B$9:$E$13)+MMULT('t+3'!Q8444:S8444,'input - gretl'!$B$14:$E$16)+E8444:H8444</f>
        <v>0.0476322079232296</v>
      </c>
      <c r="J8444" s="3" t="n">
        <v>-0.0080382056439853</v>
      </c>
      <c r="K8444" s="3" t="n">
        <v>0.0231817605859505</v>
      </c>
      <c r="L8444" s="3" t="n">
        <v>0.0109146814202939</v>
      </c>
      <c r="M8444" s="0" t="n">
        <f aca="false">'t+3'!M8444+I8444</f>
        <v>0.10580774815372</v>
      </c>
      <c r="N8444" s="0" t="n">
        <f aca="false">'t+3'!N8444+J8444</f>
        <v>0.0162227663102048</v>
      </c>
      <c r="O8444" s="0" t="n">
        <f aca="false">'t+3'!O8444+K8444</f>
        <v>2.43216557202349</v>
      </c>
      <c r="P8444" s="0" t="n">
        <f aca="false">'t+3'!P8444+L8444</f>
        <v>1.77487906354469</v>
      </c>
      <c r="Q8444" s="0" t="n">
        <f aca="false" t="array" ref="Q8444:S8444">MMULT(M8444:P8444,'input - gretl'!$B$19:$D$22)+MMULT('Point forecasts'!$J$6:$O$6,'input - gretl'!$B$23:$D$28)</f>
        <v>13.9443838675048</v>
      </c>
      <c r="R8444" s="0" t="n">
        <v>6.83040095160738</v>
      </c>
      <c r="S8444" s="0" t="n">
        <v>10.0989120066864</v>
      </c>
      <c r="U8444" s="4" t="n">
        <f aca="false">NORMSDIST(-M8444/'rhos computation'!$B$11)-EXP(M8444+'rhos computation'!$B$11^2/2)*NORMSDIST(-M8444/'rhos computation'!$B$11-'rhos computation'!$B$11)</f>
        <v>0.0158689982388511</v>
      </c>
      <c r="V8444" s="4" t="n">
        <f aca="false">NORMSDIST(-N8444/'rhos computation'!$B$23)-EXP(N8444+'rhos computation'!$B$23^2/2)*NORMSDIST(-N8444/'rhos computation'!$B$23-'rhos computation'!$B$23)</f>
        <v>0.0148480922693211</v>
      </c>
      <c r="W8444" s="0" t="n">
        <f aca="false">NORMSDIST(-O8444)</f>
        <v>0.00750442230499644</v>
      </c>
      <c r="X8444" s="0" t="n">
        <f aca="false">NORMSDIST(-P8444)</f>
        <v>0.037958928968887</v>
      </c>
    </row>
    <row r="8445" customFormat="false" ht="13" hidden="false" customHeight="false" outlineLevel="0" collapsed="false">
      <c r="A8445" s="0" t="n">
        <v>-1.05218598392243</v>
      </c>
      <c r="B8445" s="0" t="n">
        <v>-1.60252979900153</v>
      </c>
      <c r="C8445" s="0" t="n">
        <v>0.287249409637477</v>
      </c>
      <c r="D8445" s="0" t="n">
        <v>-0.683228840465227</v>
      </c>
      <c r="E8445" s="0" t="n">
        <f aca="false" t="array" ref="E8445:H8445">MMULT(A8445:D8445,'Root matrix of resiudals'!$B$19:E$22)</f>
        <v>-0.0481556066857182</v>
      </c>
      <c r="F8445" s="0" t="n">
        <v>-0.0471836304944225</v>
      </c>
      <c r="G8445" s="0" t="n">
        <v>-0.00320684644338708</v>
      </c>
      <c r="H8445" s="0" t="n">
        <v>-0.0104601667922595</v>
      </c>
      <c r="I8445" s="3" t="n">
        <f aca="false" t="array" ref="I8445:L8445">MMULT('t+3'!I8445:L8445,'input - gretl'!$B$3:$E$6)+MMULT('Point forecasts'!$P$5:$T$5,'input - gretl'!$B$9:$E$13)+MMULT('t+3'!Q8445:S8445,'input - gretl'!$B$14:$E$16)+E8445:H8445</f>
        <v>-0.0274597023757467</v>
      </c>
      <c r="J8445" s="3" t="n">
        <v>-0.0368791421853401</v>
      </c>
      <c r="K8445" s="3" t="n">
        <v>0.000158819659729087</v>
      </c>
      <c r="L8445" s="3" t="n">
        <v>-0.00673607903491052</v>
      </c>
      <c r="M8445" s="0" t="n">
        <f aca="false">'t+3'!M8445+I8445</f>
        <v>0.0921893626494856</v>
      </c>
      <c r="N8445" s="0" t="n">
        <f aca="false">'t+3'!N8445+J8445</f>
        <v>-0.0344878398953999</v>
      </c>
      <c r="O8445" s="0" t="n">
        <f aca="false">'t+3'!O8445+K8445</f>
        <v>2.44323778041938</v>
      </c>
      <c r="P8445" s="0" t="n">
        <f aca="false">'t+3'!P8445+L8445</f>
        <v>1.7189568818251</v>
      </c>
      <c r="Q8445" s="0" t="n">
        <f aca="false" t="array" ref="Q8445:S8445">MMULT(M8445:P8445,'input - gretl'!$B$19:$D$22)+MMULT('Point forecasts'!$J$6:$O$6,'input - gretl'!$B$23:$D$28)</f>
        <v>13.9307654820005</v>
      </c>
      <c r="R8445" s="0" t="n">
        <v>6.77969034540177</v>
      </c>
      <c r="S8445" s="0" t="n">
        <v>10.1631690060067</v>
      </c>
      <c r="U8445" s="4" t="n">
        <f aca="false">NORMSDIST(-M8445/'rhos computation'!$B$11)-EXP(M8445+'rhos computation'!$B$11^2/2)*NORMSDIST(-M8445/'rhos computation'!$B$11-'rhos computation'!$B$11)</f>
        <v>0.01880670957052</v>
      </c>
      <c r="V8445" s="4" t="n">
        <f aca="false">NORMSDIST(-N8445/'rhos computation'!$B$23)-EXP(N8445+'rhos computation'!$B$23^2/2)*NORMSDIST(-N8445/'rhos computation'!$B$23-'rhos computation'!$B$23)</f>
        <v>0.0419849847001267</v>
      </c>
      <c r="W8445" s="0" t="n">
        <f aca="false">NORMSDIST(-O8445)</f>
        <v>0.00727807162432755</v>
      </c>
      <c r="X8445" s="0" t="n">
        <f aca="false">NORMSDIST(-P8445)</f>
        <v>0.042811111733268</v>
      </c>
    </row>
    <row r="8446" customFormat="false" ht="13" hidden="false" customHeight="false" outlineLevel="0" collapsed="false">
      <c r="A8446" s="0" t="n">
        <v>-0.0364223462629591</v>
      </c>
      <c r="B8446" s="0" t="n">
        <v>1.13626351699042</v>
      </c>
      <c r="C8446" s="0" t="n">
        <v>2.11992714024553</v>
      </c>
      <c r="D8446" s="0" t="n">
        <v>-0.0873265661101653</v>
      </c>
      <c r="E8446" s="0" t="n">
        <f aca="false" t="array" ref="E8446:H8446">MMULT(A8446:D8446,'Root matrix of resiudals'!$B$19:E$22)</f>
        <v>0.00366234881983082</v>
      </c>
      <c r="F8446" s="0" t="n">
        <v>0.0399887220493502</v>
      </c>
      <c r="G8446" s="0" t="n">
        <v>0.0380984696577343</v>
      </c>
      <c r="H8446" s="0" t="n">
        <v>0.00109933916726562</v>
      </c>
      <c r="I8446" s="3" t="n">
        <f aca="false" t="array" ref="I8446:L8446">MMULT('t+3'!I8446:L8446,'input - gretl'!$B$3:$E$6)+MMULT('Point forecasts'!$P$5:$T$5,'input - gretl'!$B$9:$E$13)+MMULT('t+3'!Q8446:S8446,'input - gretl'!$B$14:$E$16)+E8446:H8446</f>
        <v>0.0087433836808037</v>
      </c>
      <c r="J8446" s="3" t="n">
        <v>0.0186924153761063</v>
      </c>
      <c r="K8446" s="3" t="n">
        <v>0.0470563646369287</v>
      </c>
      <c r="L8446" s="3" t="n">
        <v>0.000739814558061993</v>
      </c>
      <c r="M8446" s="0" t="n">
        <f aca="false">'t+3'!M8446+I8446</f>
        <v>0.193230904230013</v>
      </c>
      <c r="N8446" s="0" t="n">
        <f aca="false">'t+3'!N8446+J8446</f>
        <v>0.0544198393397298</v>
      </c>
      <c r="O8446" s="0" t="n">
        <f aca="false">'t+3'!O8446+K8446</f>
        <v>2.47930252584567</v>
      </c>
      <c r="P8446" s="0" t="n">
        <f aca="false">'t+3'!P8446+L8446</f>
        <v>1.73981261175356</v>
      </c>
      <c r="Q8446" s="0" t="n">
        <f aca="false" t="array" ref="Q8446:S8446">MMULT(M8446:P8446,'input - gretl'!$B$19:$D$22)+MMULT('Point forecasts'!$J$6:$O$6,'input - gretl'!$B$23:$D$28)</f>
        <v>14.0318070235811</v>
      </c>
      <c r="R8446" s="0" t="n">
        <v>6.8685980246369</v>
      </c>
      <c r="S8446" s="0" t="n">
        <v>10.1793989094845</v>
      </c>
      <c r="U8446" s="4" t="n">
        <f aca="false">NORMSDIST(-M8446/'rhos computation'!$B$11)-EXP(M8446+'rhos computation'!$B$11^2/2)*NORMSDIST(-M8446/'rhos computation'!$B$11-'rhos computation'!$B$11)</f>
        <v>0.00448365030404776</v>
      </c>
      <c r="V8446" s="4" t="n">
        <f aca="false">NORMSDIST(-N8446/'rhos computation'!$B$23)-EXP(N8446+'rhos computation'!$B$23^2/2)*NORMSDIST(-N8446/'rhos computation'!$B$23-'rhos computation'!$B$23)</f>
        <v>0.00490344320580643</v>
      </c>
      <c r="W8446" s="0" t="n">
        <f aca="false">NORMSDIST(-O8446)</f>
        <v>0.00658198003729302</v>
      </c>
      <c r="X8446" s="0" t="n">
        <f aca="false">NORMSDIST(-P8446)</f>
        <v>0.0409459636128434</v>
      </c>
    </row>
    <row r="8447" customFormat="false" ht="13" hidden="false" customHeight="false" outlineLevel="0" collapsed="false">
      <c r="A8447" s="0" t="n">
        <v>-0.288659544859667</v>
      </c>
      <c r="B8447" s="0" t="n">
        <v>0.631676371127949</v>
      </c>
      <c r="C8447" s="0" t="n">
        <v>-0.964401901984231</v>
      </c>
      <c r="D8447" s="0" t="n">
        <v>0.221762190385744</v>
      </c>
      <c r="E8447" s="0" t="n">
        <f aca="false" t="array" ref="E8447:H8447">MMULT(A8447:D8447,'Root matrix of resiudals'!$B$19:E$22)</f>
        <v>-0.0122308253152253</v>
      </c>
      <c r="F8447" s="0" t="n">
        <v>0.0139467129120989</v>
      </c>
      <c r="G8447" s="0" t="n">
        <v>-0.0133765114427401</v>
      </c>
      <c r="H8447" s="0" t="n">
        <v>0.00264607474979375</v>
      </c>
      <c r="I8447" s="3" t="n">
        <f aca="false" t="array" ref="I8447:L8447">MMULT('t+3'!I8447:L8447,'input - gretl'!$B$3:$E$6)+MMULT('Point forecasts'!$P$5:$T$5,'input - gretl'!$B$9:$E$13)+MMULT('t+3'!Q8447:S8447,'input - gretl'!$B$14:$E$16)+E8447:H8447</f>
        <v>0.0111442600889044</v>
      </c>
      <c r="J8447" s="3" t="n">
        <v>0.023173183448943</v>
      </c>
      <c r="K8447" s="3" t="n">
        <v>0.00101735960044216</v>
      </c>
      <c r="L8447" s="3" t="n">
        <v>0.0159980853366716</v>
      </c>
      <c r="M8447" s="0" t="n">
        <f aca="false">'t+3'!M8447+I8447</f>
        <v>0.215850784692104</v>
      </c>
      <c r="N8447" s="0" t="n">
        <f aca="false">'t+3'!N8447+J8447</f>
        <v>0.0603208723906921</v>
      </c>
      <c r="O8447" s="0" t="n">
        <f aca="false">'t+3'!O8447+K8447</f>
        <v>2.50758515584329</v>
      </c>
      <c r="P8447" s="0" t="n">
        <f aca="false">'t+3'!P8447+L8447</f>
        <v>1.78020624434015</v>
      </c>
      <c r="Q8447" s="0" t="n">
        <f aca="false" t="array" ref="Q8447:S8447">MMULT(M8447:P8447,'input - gretl'!$B$19:$D$22)+MMULT('Point forecasts'!$J$6:$O$6,'input - gretl'!$B$23:$D$28)</f>
        <v>14.0544269040432</v>
      </c>
      <c r="R8447" s="0" t="n">
        <v>6.87449905768786</v>
      </c>
      <c r="S8447" s="0" t="n">
        <v>10.1692651752107</v>
      </c>
      <c r="U8447" s="4" t="n">
        <f aca="false">NORMSDIST(-M8447/'rhos computation'!$B$11)-EXP(M8447+'rhos computation'!$B$11^2/2)*NORMSDIST(-M8447/'rhos computation'!$B$11-'rhos computation'!$B$11)</f>
        <v>0.0030714607586451</v>
      </c>
      <c r="V8447" s="4" t="n">
        <f aca="false">NORMSDIST(-N8447/'rhos computation'!$B$23)-EXP(N8447+'rhos computation'!$B$23^2/2)*NORMSDIST(-N8447/'rhos computation'!$B$23-'rhos computation'!$B$23)</f>
        <v>0.00401629530254316</v>
      </c>
      <c r="W8447" s="0" t="n">
        <f aca="false">NORMSDIST(-O8447)</f>
        <v>0.00607796436563347</v>
      </c>
      <c r="X8447" s="0" t="n">
        <f aca="false">NORMSDIST(-P8447)</f>
        <v>0.0375211069304021</v>
      </c>
    </row>
    <row r="8448" customFormat="false" ht="13" hidden="false" customHeight="false" outlineLevel="0" collapsed="false">
      <c r="A8448" s="0" t="n">
        <v>-0.475715874948819</v>
      </c>
      <c r="B8448" s="0" t="n">
        <v>-0.320672738969477</v>
      </c>
      <c r="C8448" s="0" t="n">
        <v>-0.401246329270467</v>
      </c>
      <c r="D8448" s="0" t="n">
        <v>1.01647599739549</v>
      </c>
      <c r="E8448" s="0" t="n">
        <f aca="false" t="array" ref="E8448:H8448">MMULT(A8448:D8448,'Root matrix of resiudals'!$B$19:E$22)</f>
        <v>-0.0220213373939389</v>
      </c>
      <c r="F8448" s="0" t="n">
        <v>-0.0116133411371295</v>
      </c>
      <c r="G8448" s="0" t="n">
        <v>-0.00704121497280647</v>
      </c>
      <c r="H8448" s="0" t="n">
        <v>0.016195987065666</v>
      </c>
      <c r="I8448" s="3" t="n">
        <f aca="false" t="array" ref="I8448:L8448">MMULT('t+3'!I8448:L8448,'input - gretl'!$B$3:$E$6)+MMULT('Point forecasts'!$P$5:$T$5,'input - gretl'!$B$9:$E$13)+MMULT('t+3'!Q8448:S8448,'input - gretl'!$B$14:$E$16)+E8448:H8448</f>
        <v>0.0207720818121421</v>
      </c>
      <c r="J8448" s="3" t="n">
        <v>0.000503235807077548</v>
      </c>
      <c r="K8448" s="3" t="n">
        <v>0.0210163536808556</v>
      </c>
      <c r="L8448" s="3" t="n">
        <v>0.034870012302054</v>
      </c>
      <c r="M8448" s="0" t="n">
        <f aca="false">'t+3'!M8448+I8448</f>
        <v>0.248823128250832</v>
      </c>
      <c r="N8448" s="0" t="n">
        <f aca="false">'t+3'!N8448+J8448</f>
        <v>0.0731651493136312</v>
      </c>
      <c r="O8448" s="0" t="n">
        <f aca="false">'t+3'!O8448+K8448</f>
        <v>2.51718784728273</v>
      </c>
      <c r="P8448" s="0" t="n">
        <f aca="false">'t+3'!P8448+L8448</f>
        <v>1.77659363860273</v>
      </c>
      <c r="Q8448" s="0" t="n">
        <f aca="false" t="array" ref="Q8448:S8448">MMULT(M8448:P8448,'input - gretl'!$B$19:$D$22)+MMULT('Point forecasts'!$J$6:$O$6,'input - gretl'!$B$23:$D$28)</f>
        <v>14.0873992476019</v>
      </c>
      <c r="R8448" s="0" t="n">
        <v>6.8873433346108</v>
      </c>
      <c r="S8448" s="0" t="n">
        <v>10.1823036353367</v>
      </c>
      <c r="U8448" s="4" t="n">
        <f aca="false">NORMSDIST(-M8448/'rhos computation'!$B$11)-EXP(M8448+'rhos computation'!$B$11^2/2)*NORMSDIST(-M8448/'rhos computation'!$B$11-'rhos computation'!$B$11)</f>
        <v>0.00170107365249184</v>
      </c>
      <c r="V8448" s="4" t="n">
        <f aca="false">NORMSDIST(-N8448/'rhos computation'!$B$23)-EXP(N8448+'rhos computation'!$B$23^2/2)*NORMSDIST(-N8448/'rhos computation'!$B$23-'rhos computation'!$B$23)</f>
        <v>0.0025295660620715</v>
      </c>
      <c r="W8448" s="0" t="n">
        <f aca="false">NORMSDIST(-O8448)</f>
        <v>0.00591478702213678</v>
      </c>
      <c r="X8448" s="0" t="n">
        <f aca="false">NORMSDIST(-P8448)</f>
        <v>0.0378175615250125</v>
      </c>
    </row>
    <row r="8449" customFormat="false" ht="13" hidden="false" customHeight="false" outlineLevel="0" collapsed="false">
      <c r="A8449" s="0" t="n">
        <v>0.250692644560948</v>
      </c>
      <c r="B8449" s="0" t="n">
        <v>1.03625252061792</v>
      </c>
      <c r="C8449" s="0" t="n">
        <v>-1.30604197900549</v>
      </c>
      <c r="D8449" s="0" t="n">
        <v>1.00850077494595</v>
      </c>
      <c r="E8449" s="0" t="n">
        <f aca="false" t="array" ref="E8449:H8449">MMULT(A8449:D8449,'Root matrix of resiudals'!$B$19:E$22)</f>
        <v>0.0111026089226537</v>
      </c>
      <c r="F8449" s="0" t="n">
        <v>0.0255525677364139</v>
      </c>
      <c r="G8449" s="0" t="n">
        <v>-0.0158623398481327</v>
      </c>
      <c r="H8449" s="0" t="n">
        <v>0.0148413146132014</v>
      </c>
      <c r="I8449" s="3" t="n">
        <f aca="false" t="array" ref="I8449:L8449">MMULT('t+3'!I8449:L8449,'input - gretl'!$B$3:$E$6)+MMULT('Point forecasts'!$P$5:$T$5,'input - gretl'!$B$9:$E$13)+MMULT('t+3'!Q8449:S8449,'input - gretl'!$B$14:$E$16)+E8449:H8449</f>
        <v>0.0208524624009966</v>
      </c>
      <c r="J8449" s="3" t="n">
        <v>0.0056190109245611</v>
      </c>
      <c r="K8449" s="3" t="n">
        <v>-0.000145029153601702</v>
      </c>
      <c r="L8449" s="3" t="n">
        <v>0.00798549601064912</v>
      </c>
      <c r="M8449" s="0" t="n">
        <f aca="false">'t+3'!M8449+I8449</f>
        <v>0.18281777531931</v>
      </c>
      <c r="N8449" s="0" t="n">
        <f aca="false">'t+3'!N8449+J8449</f>
        <v>0.044644346346227</v>
      </c>
      <c r="O8449" s="0" t="n">
        <f aca="false">'t+3'!O8449+K8449</f>
        <v>2.43367302567238</v>
      </c>
      <c r="P8449" s="0" t="n">
        <f aca="false">'t+3'!P8449+L8449</f>
        <v>1.78081897066138</v>
      </c>
      <c r="Q8449" s="0" t="n">
        <f aca="false" t="array" ref="Q8449:S8449">MMULT(M8449:P8449,'input - gretl'!$B$19:$D$22)+MMULT('Point forecasts'!$J$6:$O$6,'input - gretl'!$B$23:$D$28)</f>
        <v>14.0213938946704</v>
      </c>
      <c r="R8449" s="0" t="n">
        <v>6.8588225316434</v>
      </c>
      <c r="S8449" s="0" t="n">
        <v>10.094770311672</v>
      </c>
      <c r="U8449" s="4" t="n">
        <f aca="false">NORMSDIST(-M8449/'rhos computation'!$B$11)-EXP(M8449+'rhos computation'!$B$11^2/2)*NORMSDIST(-M8449/'rhos computation'!$B$11-'rhos computation'!$B$11)</f>
        <v>0.00529791401926483</v>
      </c>
      <c r="V8449" s="4" t="n">
        <f aca="false">NORMSDIST(-N8449/'rhos computation'!$B$23)-EXP(N8449+'rhos computation'!$B$23^2/2)*NORMSDIST(-N8449/'rhos computation'!$B$23-'rhos computation'!$B$23)</f>
        <v>0.00670784268244062</v>
      </c>
      <c r="W8449" s="0" t="n">
        <f aca="false">NORMSDIST(-O8449)</f>
        <v>0.00747324498347114</v>
      </c>
      <c r="X8449" s="0" t="n">
        <f aca="false">NORMSDIST(-P8449)</f>
        <v>0.0374710146302736</v>
      </c>
    </row>
    <row r="8450" customFormat="false" ht="13" hidden="false" customHeight="false" outlineLevel="0" collapsed="false">
      <c r="A8450" s="0" t="n">
        <v>0.642856185385212</v>
      </c>
      <c r="B8450" s="0" t="n">
        <v>2.68628981074509</v>
      </c>
      <c r="C8450" s="0" t="n">
        <v>-0.446219801714805</v>
      </c>
      <c r="D8450" s="0" t="n">
        <v>-0.66767522079852</v>
      </c>
      <c r="E8450" s="0" t="n">
        <f aca="false" t="array" ref="E8450:H8450">MMULT(A8450:D8450,'Root matrix of resiudals'!$B$19:E$22)</f>
        <v>0.0333682550514927</v>
      </c>
      <c r="F8450" s="0" t="n">
        <v>0.076562696054138</v>
      </c>
      <c r="G8450" s="0" t="n">
        <v>0.00248332520076636</v>
      </c>
      <c r="H8450" s="0" t="n">
        <v>-0.0114152025480996</v>
      </c>
      <c r="I8450" s="3" t="n">
        <f aca="false" t="array" ref="I8450:L8450">MMULT('t+3'!I8450:L8450,'input - gretl'!$B$3:$E$6)+MMULT('Point forecasts'!$P$5:$T$5,'input - gretl'!$B$9:$E$13)+MMULT('t+3'!Q8450:S8450,'input - gretl'!$B$14:$E$16)+E8450:H8450</f>
        <v>-0.0392822975085729</v>
      </c>
      <c r="J8450" s="3" t="n">
        <v>0.0789524090332964</v>
      </c>
      <c r="K8450" s="3" t="n">
        <v>0.0144123399143603</v>
      </c>
      <c r="L8450" s="3" t="n">
        <v>-0.0151268256234279</v>
      </c>
      <c r="M8450" s="0" t="n">
        <f aca="false">'t+3'!M8450+I8450</f>
        <v>0.176086674552863</v>
      </c>
      <c r="N8450" s="0" t="n">
        <f aca="false">'t+3'!N8450+J8450</f>
        <v>0.0728185581953925</v>
      </c>
      <c r="O8450" s="0" t="n">
        <f aca="false">'t+3'!O8450+K8450</f>
        <v>2.41249648005559</v>
      </c>
      <c r="P8450" s="0" t="n">
        <f aca="false">'t+3'!P8450+L8450</f>
        <v>1.72755741984097</v>
      </c>
      <c r="Q8450" s="0" t="n">
        <f aca="false" t="array" ref="Q8450:S8450">MMULT(M8450:P8450,'input - gretl'!$B$19:$D$22)+MMULT('Point forecasts'!$J$6:$O$6,'input - gretl'!$B$23:$D$28)</f>
        <v>14.0146627939039</v>
      </c>
      <c r="R8450" s="0" t="n">
        <v>6.88699674349257</v>
      </c>
      <c r="S8450" s="0" t="n">
        <v>10.1242481639629</v>
      </c>
      <c r="U8450" s="4" t="n">
        <f aca="false">NORMSDIST(-M8450/'rhos computation'!$B$11)-EXP(M8450+'rhos computation'!$B$11^2/2)*NORMSDIST(-M8450/'rhos computation'!$B$11-'rhos computation'!$B$11)</f>
        <v>0.00588716243963289</v>
      </c>
      <c r="V8450" s="4" t="n">
        <f aca="false">NORMSDIST(-N8450/'rhos computation'!$B$23)-EXP(N8450+'rhos computation'!$B$23^2/2)*NORMSDIST(-N8450/'rhos computation'!$B$23-'rhos computation'!$B$23)</f>
        <v>0.00256262808573156</v>
      </c>
      <c r="W8450" s="0" t="n">
        <f aca="false">NORMSDIST(-O8450)</f>
        <v>0.0079218452134342</v>
      </c>
      <c r="X8450" s="0" t="n">
        <f aca="false">NORMSDIST(-P8450)</f>
        <v>0.0420338011640136</v>
      </c>
    </row>
    <row r="8451" customFormat="false" ht="13" hidden="false" customHeight="false" outlineLevel="0" collapsed="false">
      <c r="A8451" s="0" t="n">
        <v>-0.980035660073475</v>
      </c>
      <c r="B8451" s="0" t="n">
        <v>-0.919099873943496</v>
      </c>
      <c r="C8451" s="0" t="n">
        <v>1.68009830266498</v>
      </c>
      <c r="D8451" s="0" t="n">
        <v>0.856830996418274</v>
      </c>
      <c r="E8451" s="0" t="n">
        <f aca="false" t="array" ref="E8451:H8451">MMULT(A8451:D8451,'Root matrix of resiudals'!$B$19:E$22)</f>
        <v>-0.0423816302986608</v>
      </c>
      <c r="F8451" s="0" t="n">
        <v>-0.0223911663372165</v>
      </c>
      <c r="G8451" s="0" t="n">
        <v>0.0235463703449452</v>
      </c>
      <c r="H8451" s="0" t="n">
        <v>0.0161428803512766</v>
      </c>
      <c r="I8451" s="3" t="n">
        <f aca="false" t="array" ref="I8451:L8451">MMULT('t+3'!I8451:L8451,'input - gretl'!$B$3:$E$6)+MMULT('Point forecasts'!$P$5:$T$5,'input - gretl'!$B$9:$E$13)+MMULT('t+3'!Q8451:S8451,'input - gretl'!$B$14:$E$16)+E8451:H8451</f>
        <v>-0.0157111597256494</v>
      </c>
      <c r="J8451" s="3" t="n">
        <v>-0.048202418477866</v>
      </c>
      <c r="K8451" s="3" t="n">
        <v>0.0368684329424615</v>
      </c>
      <c r="L8451" s="3" t="n">
        <v>0.0368200917886936</v>
      </c>
      <c r="M8451" s="0" t="n">
        <f aca="false">'t+3'!M8451+I8451</f>
        <v>0.128352871101416</v>
      </c>
      <c r="N8451" s="0" t="n">
        <f aca="false">'t+3'!N8451+J8451</f>
        <v>0.0370477624514115</v>
      </c>
      <c r="O8451" s="0" t="n">
        <f aca="false">'t+3'!O8451+K8451</f>
        <v>2.56177978511037</v>
      </c>
      <c r="P8451" s="0" t="n">
        <f aca="false">'t+3'!P8451+L8451</f>
        <v>1.81281820235977</v>
      </c>
      <c r="Q8451" s="0" t="n">
        <f aca="false" t="array" ref="Q8451:S8451">MMULT(M8451:P8451,'input - gretl'!$B$19:$D$22)+MMULT('Point forecasts'!$J$6:$O$6,'input - gretl'!$B$23:$D$28)</f>
        <v>13.9669289904525</v>
      </c>
      <c r="R8451" s="0" t="n">
        <v>6.85122594774858</v>
      </c>
      <c r="S8451" s="0" t="n">
        <v>10.1924442018032</v>
      </c>
      <c r="U8451" s="4" t="n">
        <f aca="false">NORMSDIST(-M8451/'rhos computation'!$B$11)-EXP(M8451+'rhos computation'!$B$11^2/2)*NORMSDIST(-M8451/'rhos computation'!$B$11-'rhos computation'!$B$11)</f>
        <v>0.0117940635870575</v>
      </c>
      <c r="V8451" s="4" t="n">
        <f aca="false">NORMSDIST(-N8451/'rhos computation'!$B$23)-EXP(N8451+'rhos computation'!$B$23^2/2)*NORMSDIST(-N8451/'rhos computation'!$B$23-'rhos computation'!$B$23)</f>
        <v>0.0084339579263456</v>
      </c>
      <c r="W8451" s="0" t="n">
        <f aca="false">NORMSDIST(-O8451)</f>
        <v>0.00520686626443208</v>
      </c>
      <c r="X8451" s="0" t="n">
        <f aca="false">NORMSDIST(-P8451)</f>
        <v>0.0349299327785295</v>
      </c>
    </row>
    <row r="8452" customFormat="false" ht="13" hidden="false" customHeight="false" outlineLevel="0" collapsed="false">
      <c r="A8452" s="0" t="n">
        <v>-0.599318621975404</v>
      </c>
      <c r="B8452" s="0" t="n">
        <v>0.397277095807796</v>
      </c>
      <c r="C8452" s="0" t="n">
        <v>0.558990522971783</v>
      </c>
      <c r="D8452" s="0" t="n">
        <v>-0.0361427573062578</v>
      </c>
      <c r="E8452" s="0" t="n">
        <f aca="false" t="array" ref="E8452:H8452">MMULT(A8452:D8452,'Root matrix of resiudals'!$B$19:E$22)</f>
        <v>-0.0241095869319621</v>
      </c>
      <c r="F8452" s="0" t="n">
        <v>0.0119987039373863</v>
      </c>
      <c r="G8452" s="0" t="n">
        <v>0.00965308117855175</v>
      </c>
      <c r="H8452" s="0" t="n">
        <v>0.000309255186638077</v>
      </c>
      <c r="I8452" s="3" t="n">
        <f aca="false" t="array" ref="I8452:L8452">MMULT('t+3'!I8452:L8452,'input - gretl'!$B$3:$E$6)+MMULT('Point forecasts'!$P$5:$T$5,'input - gretl'!$B$9:$E$13)+MMULT('t+3'!Q8452:S8452,'input - gretl'!$B$14:$E$16)+E8452:H8452</f>
        <v>0.00748449328645686</v>
      </c>
      <c r="J8452" s="3" t="n">
        <v>0.0357445809021048</v>
      </c>
      <c r="K8452" s="3" t="n">
        <v>0.0261912384530925</v>
      </c>
      <c r="L8452" s="3" t="n">
        <v>-5.40638104254675E-005</v>
      </c>
      <c r="M8452" s="0" t="n">
        <f aca="false">'t+3'!M8452+I8452</f>
        <v>0.184201828584829</v>
      </c>
      <c r="N8452" s="0" t="n">
        <f aca="false">'t+3'!N8452+J8452</f>
        <v>0.0533483556583239</v>
      </c>
      <c r="O8452" s="0" t="n">
        <f aca="false">'t+3'!O8452+K8452</f>
        <v>2.4902002238252</v>
      </c>
      <c r="P8452" s="0" t="n">
        <f aca="false">'t+3'!P8452+L8452</f>
        <v>1.74275482171153</v>
      </c>
      <c r="Q8452" s="0" t="n">
        <f aca="false" t="array" ref="Q8452:S8452">MMULT(M8452:P8452,'input - gretl'!$B$19:$D$22)+MMULT('Point forecasts'!$J$6:$O$6,'input - gretl'!$B$23:$D$28)</f>
        <v>14.0227779479359</v>
      </c>
      <c r="R8452" s="0" t="n">
        <v>6.8675265409555</v>
      </c>
      <c r="S8452" s="0" t="n">
        <v>10.1874984186835</v>
      </c>
      <c r="U8452" s="4" t="n">
        <f aca="false">NORMSDIST(-M8452/'rhos computation'!$B$11)-EXP(M8452+'rhos computation'!$B$11^2/2)*NORMSDIST(-M8452/'rhos computation'!$B$11-'rhos computation'!$B$11)</f>
        <v>0.00518305419666268</v>
      </c>
      <c r="V8452" s="4" t="n">
        <f aca="false">NORMSDIST(-N8452/'rhos computation'!$B$23)-EXP(N8452+'rhos computation'!$B$23^2/2)*NORMSDIST(-N8452/'rhos computation'!$B$23-'rhos computation'!$B$23)</f>
        <v>0.00508007670906019</v>
      </c>
      <c r="W8452" s="0" t="n">
        <f aca="false">NORMSDIST(-O8452)</f>
        <v>0.00638355741280158</v>
      </c>
      <c r="X8452" s="0" t="n">
        <f aca="false">NORMSDIST(-P8452)</f>
        <v>0.0406882255077035</v>
      </c>
    </row>
    <row r="8453" customFormat="false" ht="13" hidden="false" customHeight="false" outlineLevel="0" collapsed="false">
      <c r="A8453" s="0" t="n">
        <v>0.733480547106485</v>
      </c>
      <c r="B8453" s="0" t="n">
        <v>-0.754946824834791</v>
      </c>
      <c r="C8453" s="0" t="n">
        <v>0.533987017844518</v>
      </c>
      <c r="D8453" s="0" t="n">
        <v>0.357940232953958</v>
      </c>
      <c r="E8453" s="0" t="n">
        <f aca="false" t="array" ref="E8453:H8453">MMULT(A8453:D8453,'Root matrix of resiudals'!$B$19:E$22)</f>
        <v>0.0302828816179385</v>
      </c>
      <c r="F8453" s="0" t="n">
        <v>-0.0179689445840597</v>
      </c>
      <c r="G8453" s="0" t="n">
        <v>0.0072109501210952</v>
      </c>
      <c r="H8453" s="0" t="n">
        <v>0.00608944485313864</v>
      </c>
      <c r="I8453" s="3" t="n">
        <f aca="false" t="array" ref="I8453:L8453">MMULT('t+3'!I8453:L8453,'input - gretl'!$B$3:$E$6)+MMULT('Point forecasts'!$P$5:$T$5,'input - gretl'!$B$9:$E$13)+MMULT('t+3'!Q8453:S8453,'input - gretl'!$B$14:$E$16)+E8453:H8453</f>
        <v>0.0395744568383937</v>
      </c>
      <c r="J8453" s="3" t="n">
        <v>-0.00630618905270374</v>
      </c>
      <c r="K8453" s="3" t="n">
        <v>-0.0139219665080817</v>
      </c>
      <c r="L8453" s="3" t="n">
        <v>-0.0186622728595686</v>
      </c>
      <c r="M8453" s="0" t="n">
        <f aca="false">'t+3'!M8453+I8453</f>
        <v>0.0640721635012768</v>
      </c>
      <c r="N8453" s="0" t="n">
        <f aca="false">'t+3'!N8453+J8453</f>
        <v>-0.0966083154673561</v>
      </c>
      <c r="O8453" s="0" t="n">
        <f aca="false">'t+3'!O8453+K8453</f>
        <v>2.3662571189078</v>
      </c>
      <c r="P8453" s="0" t="n">
        <f aca="false">'t+3'!P8453+L8453</f>
        <v>1.71844356344305</v>
      </c>
      <c r="Q8453" s="0" t="n">
        <f aca="false" t="array" ref="Q8453:S8453">MMULT(M8453:P8453,'input - gretl'!$B$19:$D$22)+MMULT('Point forecasts'!$J$6:$O$6,'input - gretl'!$B$23:$D$28)</f>
        <v>13.9026482828523</v>
      </c>
      <c r="R8453" s="0" t="n">
        <v>6.71756986982982</v>
      </c>
      <c r="S8453" s="0" t="n">
        <v>10.0866765359424</v>
      </c>
      <c r="U8453" s="4" t="n">
        <f aca="false">NORMSDIST(-M8453/'rhos computation'!$B$11)-EXP(M8453+'rhos computation'!$B$11^2/2)*NORMSDIST(-M8453/'rhos computation'!$B$11-'rhos computation'!$B$11)</f>
        <v>0.026131106734255</v>
      </c>
      <c r="V8453" s="4" t="n">
        <f aca="false">NORMSDIST(-N8453/'rhos computation'!$B$23)-EXP(N8453+'rhos computation'!$B$23^2/2)*NORMSDIST(-N8453/'rhos computation'!$B$23-'rhos computation'!$B$23)</f>
        <v>0.0916652821424575</v>
      </c>
      <c r="W8453" s="0" t="n">
        <f aca="false">NORMSDIST(-O8453)</f>
        <v>0.00898448009908877</v>
      </c>
      <c r="X8453" s="0" t="n">
        <f aca="false">NORMSDIST(-P8453)</f>
        <v>0.0428578700688493</v>
      </c>
    </row>
    <row r="8454" customFormat="false" ht="13" hidden="false" customHeight="false" outlineLevel="0" collapsed="false">
      <c r="A8454" s="0" t="n">
        <v>1.20231122422774</v>
      </c>
      <c r="B8454" s="0" t="n">
        <v>-0.484815011259152</v>
      </c>
      <c r="C8454" s="0" t="n">
        <v>-0.00718149518971238</v>
      </c>
      <c r="D8454" s="0" t="n">
        <v>-0.085413749329641</v>
      </c>
      <c r="E8454" s="0" t="n">
        <f aca="false" t="array" ref="E8454:H8454">MMULT(A8454:D8454,'Root matrix of resiudals'!$B$19:E$22)</f>
        <v>0.0505107246189859</v>
      </c>
      <c r="F8454" s="0" t="n">
        <v>-0.0111612907322743</v>
      </c>
      <c r="G8454" s="0" t="n">
        <v>-0.000468979184179489</v>
      </c>
      <c r="H8454" s="0" t="n">
        <v>-0.00188643591113191</v>
      </c>
      <c r="I8454" s="3" t="n">
        <f aca="false" t="array" ref="I8454:L8454">MMULT('t+3'!I8454:L8454,'input - gretl'!$B$3:$E$6)+MMULT('Point forecasts'!$P$5:$T$5,'input - gretl'!$B$9:$E$13)+MMULT('t+3'!Q8454:S8454,'input - gretl'!$B$14:$E$16)+E8454:H8454</f>
        <v>0.0908968827374709</v>
      </c>
      <c r="J8454" s="3" t="n">
        <v>0.00621195640187051</v>
      </c>
      <c r="K8454" s="3" t="n">
        <v>0.017854278689639</v>
      </c>
      <c r="L8454" s="3" t="n">
        <v>0.000771208416010527</v>
      </c>
      <c r="M8454" s="0" t="n">
        <f aca="false">'t+3'!M8454+I8454</f>
        <v>0.300750746675768</v>
      </c>
      <c r="N8454" s="0" t="n">
        <f aca="false">'t+3'!N8454+J8454</f>
        <v>0.0308839531399696</v>
      </c>
      <c r="O8454" s="0" t="n">
        <f aca="false">'t+3'!O8454+K8454</f>
        <v>2.49843242540297</v>
      </c>
      <c r="P8454" s="0" t="n">
        <f aca="false">'t+3'!P8454+L8454</f>
        <v>1.76452647254775</v>
      </c>
      <c r="Q8454" s="0" t="n">
        <f aca="false" t="array" ref="Q8454:S8454">MMULT(M8454:P8454,'input - gretl'!$B$19:$D$22)+MMULT('Point forecasts'!$J$6:$O$6,'input - gretl'!$B$23:$D$28)</f>
        <v>14.1393268660268</v>
      </c>
      <c r="R8454" s="0" t="n">
        <v>6.84506213843714</v>
      </c>
      <c r="S8454" s="0" t="n">
        <v>10.1750246917335</v>
      </c>
      <c r="U8454" s="4" t="n">
        <f aca="false">NORMSDIST(-M8454/'rhos computation'!$B$11)-EXP(M8454+'rhos computation'!$B$11^2/2)*NORMSDIST(-M8454/'rhos computation'!$B$11-'rhos computation'!$B$11)</f>
        <v>0.000608406236071314</v>
      </c>
      <c r="V8454" s="4" t="n">
        <f aca="false">NORMSDIST(-N8454/'rhos computation'!$B$23)-EXP(N8454+'rhos computation'!$B$23^2/2)*NORMSDIST(-N8454/'rhos computation'!$B$23-'rhos computation'!$B$23)</f>
        <v>0.0100642888959444</v>
      </c>
      <c r="W8454" s="0" t="n">
        <f aca="false">NORMSDIST(-O8454)</f>
        <v>0.0062371961436232</v>
      </c>
      <c r="X8454" s="0" t="n">
        <f aca="false">NORMSDIST(-P8454)</f>
        <v>0.0388216912083666</v>
      </c>
    </row>
    <row r="8455" customFormat="false" ht="13" hidden="false" customHeight="false" outlineLevel="0" collapsed="false">
      <c r="A8455" s="0" t="n">
        <v>-1.45792673359781</v>
      </c>
      <c r="B8455" s="0" t="n">
        <v>-0.0311102502717207</v>
      </c>
      <c r="C8455" s="0" t="n">
        <v>1.02674431079209</v>
      </c>
      <c r="D8455" s="0" t="n">
        <v>1.12291961425974</v>
      </c>
      <c r="E8455" s="0" t="n">
        <f aca="false" t="array" ref="E8455:H8455">MMULT(A8455:D8455,'Root matrix of resiudals'!$B$19:E$22)</f>
        <v>-0.0617837194950075</v>
      </c>
      <c r="F8455" s="0" t="n">
        <v>-0.000429792703607367</v>
      </c>
      <c r="G8455" s="0" t="n">
        <v>0.0159198413626174</v>
      </c>
      <c r="H8455" s="0" t="n">
        <v>0.0199537554847151</v>
      </c>
      <c r="I8455" s="3" t="n">
        <f aca="false" t="array" ref="I8455:L8455">MMULT('t+3'!I8455:L8455,'input - gretl'!$B$3:$E$6)+MMULT('Point forecasts'!$P$5:$T$5,'input - gretl'!$B$9:$E$13)+MMULT('t+3'!Q8455:S8455,'input - gretl'!$B$14:$E$16)+E8455:H8455</f>
        <v>-0.0292634432836103</v>
      </c>
      <c r="J8455" s="3" t="n">
        <v>0.0357014740313207</v>
      </c>
      <c r="K8455" s="3" t="n">
        <v>0.0294313847379653</v>
      </c>
      <c r="L8455" s="3" t="n">
        <v>0.0227666381486655</v>
      </c>
      <c r="M8455" s="0" t="n">
        <f aca="false">'t+3'!M8455+I8455</f>
        <v>0.0988655193511493</v>
      </c>
      <c r="N8455" s="0" t="n">
        <f aca="false">'t+3'!N8455+J8455</f>
        <v>0.0237039024155567</v>
      </c>
      <c r="O8455" s="0" t="n">
        <f aca="false">'t+3'!O8455+K8455</f>
        <v>2.51434423352562</v>
      </c>
      <c r="P8455" s="0" t="n">
        <f aca="false">'t+3'!P8455+L8455</f>
        <v>1.81327618981596</v>
      </c>
      <c r="Q8455" s="0" t="n">
        <f aca="false" t="array" ref="Q8455:S8455">MMULT(M8455:P8455,'input - gretl'!$B$19:$D$22)+MMULT('Point forecasts'!$J$6:$O$6,'input - gretl'!$B$23:$D$28)</f>
        <v>13.9374416387022</v>
      </c>
      <c r="R8455" s="0" t="n">
        <v>6.83788208771273</v>
      </c>
      <c r="S8455" s="0" t="n">
        <v>10.1445730812482</v>
      </c>
      <c r="U8455" s="4" t="n">
        <f aca="false">NORMSDIST(-M8455/'rhos computation'!$B$11)-EXP(M8455+'rhos computation'!$B$11^2/2)*NORMSDIST(-M8455/'rhos computation'!$B$11-'rhos computation'!$B$11)</f>
        <v>0.0173193450844229</v>
      </c>
      <c r="V8455" s="4" t="n">
        <f aca="false">NORMSDIST(-N8455/'rhos computation'!$B$23)-EXP(N8455+'rhos computation'!$B$23^2/2)*NORMSDIST(-N8455/'rhos computation'!$B$23-'rhos computation'!$B$23)</f>
        <v>0.0122420633275844</v>
      </c>
      <c r="W8455" s="0" t="n">
        <f aca="false">NORMSDIST(-O8455)</f>
        <v>0.00596269848812499</v>
      </c>
      <c r="X8455" s="0" t="n">
        <f aca="false">NORMSDIST(-P8455)</f>
        <v>0.0348946168811002</v>
      </c>
    </row>
    <row r="8456" customFormat="false" ht="13" hidden="false" customHeight="false" outlineLevel="0" collapsed="false">
      <c r="A8456" s="0" t="n">
        <v>-1.36220134120588</v>
      </c>
      <c r="B8456" s="0" t="n">
        <v>-0.755967622926675</v>
      </c>
      <c r="C8456" s="0" t="n">
        <v>0.208362764092922</v>
      </c>
      <c r="D8456" s="0" t="n">
        <v>0.63802396953251</v>
      </c>
      <c r="E8456" s="0" t="n">
        <f aca="false" t="array" ref="E8456:H8456">MMULT(A8456:D8456,'Root matrix of resiudals'!$B$19:E$22)</f>
        <v>-0.0601432230496357</v>
      </c>
      <c r="F8456" s="0" t="n">
        <v>-0.0238939559887661</v>
      </c>
      <c r="G8456" s="0" t="n">
        <v>-0.000308448872478854</v>
      </c>
      <c r="H8456" s="0" t="n">
        <v>0.0110638282995398</v>
      </c>
      <c r="I8456" s="3" t="n">
        <f aca="false" t="array" ref="I8456:L8456">MMULT('t+3'!I8456:L8456,'input - gretl'!$B$3:$E$6)+MMULT('Point forecasts'!$P$5:$T$5,'input - gretl'!$B$9:$E$13)+MMULT('t+3'!Q8456:S8456,'input - gretl'!$B$14:$E$16)+E8456:H8456</f>
        <v>-0.0246992168407851</v>
      </c>
      <c r="J8456" s="3" t="n">
        <v>-0.0307022653922589</v>
      </c>
      <c r="K8456" s="3" t="n">
        <v>0.00873077732228275</v>
      </c>
      <c r="L8456" s="3" t="n">
        <v>0.0162289092291907</v>
      </c>
      <c r="M8456" s="0" t="n">
        <f aca="false">'t+3'!M8456+I8456</f>
        <v>0.0950024382040904</v>
      </c>
      <c r="N8456" s="0" t="n">
        <f aca="false">'t+3'!N8456+J8456</f>
        <v>0.0135977424345048</v>
      </c>
      <c r="O8456" s="0" t="n">
        <f aca="false">'t+3'!O8456+K8456</f>
        <v>2.45772379255617</v>
      </c>
      <c r="P8456" s="0" t="n">
        <f aca="false">'t+3'!P8456+L8456</f>
        <v>1.73343239913658</v>
      </c>
      <c r="Q8456" s="0" t="n">
        <f aca="false" t="array" ref="Q8456:S8456">MMULT(M8456:P8456,'input - gretl'!$B$19:$D$22)+MMULT('Point forecasts'!$J$6:$O$6,'input - gretl'!$B$23:$D$28)</f>
        <v>13.9335785575552</v>
      </c>
      <c r="R8456" s="0" t="n">
        <v>6.82777592773168</v>
      </c>
      <c r="S8456" s="0" t="n">
        <v>10.1638880774044</v>
      </c>
      <c r="U8456" s="4" t="n">
        <f aca="false">NORMSDIST(-M8456/'rhos computation'!$B$11)-EXP(M8456+'rhos computation'!$B$11^2/2)*NORMSDIST(-M8456/'rhos computation'!$B$11-'rhos computation'!$B$11)</f>
        <v>0.0181687272599569</v>
      </c>
      <c r="V8456" s="4" t="n">
        <f aca="false">NORMSDIST(-N8456/'rhos computation'!$B$23)-EXP(N8456+'rhos computation'!$B$23^2/2)*NORMSDIST(-N8456/'rhos computation'!$B$23-'rhos computation'!$B$23)</f>
        <v>0.0158468519488281</v>
      </c>
      <c r="W8456" s="0" t="n">
        <f aca="false">NORMSDIST(-O8456)</f>
        <v>0.00699103323541499</v>
      </c>
      <c r="X8456" s="0" t="n">
        <f aca="false">NORMSDIST(-P8456)</f>
        <v>0.0415094215720038</v>
      </c>
    </row>
    <row r="8457" customFormat="false" ht="13" hidden="false" customHeight="false" outlineLevel="0" collapsed="false">
      <c r="A8457" s="0" t="n">
        <v>1.37837743323536</v>
      </c>
      <c r="B8457" s="0" t="n">
        <v>-0.0114332045069557</v>
      </c>
      <c r="C8457" s="0" t="n">
        <v>1.41957818608905</v>
      </c>
      <c r="D8457" s="0" t="n">
        <v>-0.703344727025642</v>
      </c>
      <c r="E8457" s="0" t="n">
        <f aca="false" t="array" ref="E8457:H8457">MMULT(A8457:D8457,'Root matrix of resiudals'!$B$19:E$22)</f>
        <v>0.0611357522344708</v>
      </c>
      <c r="F8457" s="0" t="n">
        <v>0.00784499481915129</v>
      </c>
      <c r="G8457" s="0" t="n">
        <v>0.0237335084544022</v>
      </c>
      <c r="H8457" s="0" t="n">
        <v>-0.010315981024544</v>
      </c>
      <c r="I8457" s="3" t="n">
        <f aca="false" t="array" ref="I8457:L8457">MMULT('t+3'!I8457:L8457,'input - gretl'!$B$3:$E$6)+MMULT('Point forecasts'!$P$5:$T$5,'input - gretl'!$B$9:$E$13)+MMULT('t+3'!Q8457:S8457,'input - gretl'!$B$14:$E$16)+E8457:H8457</f>
        <v>0.116472575666939</v>
      </c>
      <c r="J8457" s="3" t="n">
        <v>-0.0229577850410398</v>
      </c>
      <c r="K8457" s="3" t="n">
        <v>0.049679666009484</v>
      </c>
      <c r="L8457" s="3" t="n">
        <v>-0.00356742829713971</v>
      </c>
      <c r="M8457" s="0" t="n">
        <f aca="false">'t+3'!M8457+I8457</f>
        <v>0.224089576942356</v>
      </c>
      <c r="N8457" s="0" t="n">
        <f aca="false">'t+3'!N8457+J8457</f>
        <v>0.0799433538272498</v>
      </c>
      <c r="O8457" s="0" t="n">
        <f aca="false">'t+3'!O8457+K8457</f>
        <v>2.54010289869263</v>
      </c>
      <c r="P8457" s="0" t="n">
        <f aca="false">'t+3'!P8457+L8457</f>
        <v>1.78929445644434</v>
      </c>
      <c r="Q8457" s="0" t="n">
        <f aca="false" t="array" ref="Q8457:S8457">MMULT(M8457:P8457,'input - gretl'!$B$19:$D$22)+MMULT('Point forecasts'!$J$6:$O$6,'input - gretl'!$B$23:$D$28)</f>
        <v>14.0626656962934</v>
      </c>
      <c r="R8457" s="0" t="n">
        <v>6.89412153912442</v>
      </c>
      <c r="S8457" s="0" t="n">
        <v>10.1931395739383</v>
      </c>
      <c r="U8457" s="4" t="n">
        <f aca="false">NORMSDIST(-M8457/'rhos computation'!$B$11)-EXP(M8457+'rhos computation'!$B$11^2/2)*NORMSDIST(-M8457/'rhos computation'!$B$11-'rhos computation'!$B$11)</f>
        <v>0.00266161501209477</v>
      </c>
      <c r="V8457" s="4" t="n">
        <f aca="false">NORMSDIST(-N8457/'rhos computation'!$B$23)-EXP(N8457+'rhos computation'!$B$23^2/2)*NORMSDIST(-N8457/'rhos computation'!$B$23-'rhos computation'!$B$23)</f>
        <v>0.00195092958856619</v>
      </c>
      <c r="W8457" s="0" t="n">
        <f aca="false">NORMSDIST(-O8457)</f>
        <v>0.00554099296100522</v>
      </c>
      <c r="X8457" s="0" t="n">
        <f aca="false">NORMSDIST(-P8457)</f>
        <v>0.0367837031882789</v>
      </c>
    </row>
    <row r="8458" customFormat="false" ht="13" hidden="false" customHeight="false" outlineLevel="0" collapsed="false">
      <c r="A8458" s="0" t="n">
        <v>-0.604908198285293</v>
      </c>
      <c r="B8458" s="0" t="n">
        <v>-0.060862392993007</v>
      </c>
      <c r="C8458" s="0" t="n">
        <v>-1.72743524252788</v>
      </c>
      <c r="D8458" s="0" t="n">
        <v>0.149551451978779</v>
      </c>
      <c r="E8458" s="0" t="n">
        <f aca="false" t="array" ref="E8458:H8458">MMULT(A8458:D8458,'Root matrix of resiudals'!$B$19:E$22)</f>
        <v>-0.028282356705093</v>
      </c>
      <c r="F8458" s="0" t="n">
        <v>-0.0093010218575375</v>
      </c>
      <c r="G8458" s="0" t="n">
        <v>-0.0286330996946962</v>
      </c>
      <c r="H8458" s="0" t="n">
        <v>0.000676064333019087</v>
      </c>
      <c r="I8458" s="3" t="n">
        <f aca="false" t="array" ref="I8458:L8458">MMULT('t+3'!I8458:L8458,'input - gretl'!$B$3:$E$6)+MMULT('Point forecasts'!$P$5:$T$5,'input - gretl'!$B$9:$E$13)+MMULT('t+3'!Q8458:S8458,'input - gretl'!$B$14:$E$16)+E8458:H8458</f>
        <v>-0.0214178122661349</v>
      </c>
      <c r="J8458" s="3" t="n">
        <v>0.0154572286116746</v>
      </c>
      <c r="K8458" s="3" t="n">
        <v>-0.0194260551021218</v>
      </c>
      <c r="L8458" s="3" t="n">
        <v>-0.00570448274597596</v>
      </c>
      <c r="M8458" s="0" t="n">
        <f aca="false">'t+3'!M8458+I8458</f>
        <v>0.141832902419674</v>
      </c>
      <c r="N8458" s="0" t="n">
        <f aca="false">'t+3'!N8458+J8458</f>
        <v>0.00242704909920455</v>
      </c>
      <c r="O8458" s="0" t="n">
        <f aca="false">'t+3'!O8458+K8458</f>
        <v>2.39856521826918</v>
      </c>
      <c r="P8458" s="0" t="n">
        <f aca="false">'t+3'!P8458+L8458</f>
        <v>1.71326459028372</v>
      </c>
      <c r="Q8458" s="0" t="n">
        <f aca="false" t="array" ref="Q8458:S8458">MMULT(M8458:P8458,'input - gretl'!$B$19:$D$22)+MMULT('Point forecasts'!$J$6:$O$6,'input - gretl'!$B$23:$D$28)</f>
        <v>13.9804090217707</v>
      </c>
      <c r="R8458" s="0" t="n">
        <v>6.81660523439638</v>
      </c>
      <c r="S8458" s="0" t="n">
        <v>10.1239100977269</v>
      </c>
      <c r="U8458" s="4" t="n">
        <f aca="false">NORMSDIST(-M8458/'rhos computation'!$B$11)-EXP(M8458+'rhos computation'!$B$11^2/2)*NORMSDIST(-M8458/'rhos computation'!$B$11-'rhos computation'!$B$11)</f>
        <v>0.00978314553839393</v>
      </c>
      <c r="V8458" s="4" t="n">
        <f aca="false">NORMSDIST(-N8458/'rhos computation'!$B$23)-EXP(N8458+'rhos computation'!$B$23^2/2)*NORMSDIST(-N8458/'rhos computation'!$B$23-'rhos computation'!$B$23)</f>
        <v>0.0205998189381398</v>
      </c>
      <c r="W8458" s="0" t="n">
        <f aca="false">NORMSDIST(-O8458)</f>
        <v>0.00822972256165387</v>
      </c>
      <c r="X8458" s="0" t="n">
        <f aca="false">NORMSDIST(-P8458)</f>
        <v>0.0433319368104256</v>
      </c>
    </row>
    <row r="8459" customFormat="false" ht="13" hidden="false" customHeight="false" outlineLevel="0" collapsed="false">
      <c r="A8459" s="0" t="n">
        <v>-1.3003669766017</v>
      </c>
      <c r="B8459" s="0" t="n">
        <v>-0.806772118637992</v>
      </c>
      <c r="C8459" s="0" t="n">
        <v>0.546412831908067</v>
      </c>
      <c r="D8459" s="0" t="n">
        <v>2.31640021969442</v>
      </c>
      <c r="E8459" s="0" t="n">
        <f aca="false" t="array" ref="E8459:H8459">MMULT(A8459:D8459,'Root matrix of resiudals'!$B$19:E$22)</f>
        <v>-0.0578303220312757</v>
      </c>
      <c r="F8459" s="0" t="n">
        <v>-0.0238815966243656</v>
      </c>
      <c r="G8459" s="0" t="n">
        <v>0.0069555476904863</v>
      </c>
      <c r="H8459" s="0" t="n">
        <v>0.0386590793884396</v>
      </c>
      <c r="I8459" s="3" t="n">
        <f aca="false" t="array" ref="I8459:L8459">MMULT('t+3'!I8459:L8459,'input - gretl'!$B$3:$E$6)+MMULT('Point forecasts'!$P$5:$T$5,'input - gretl'!$B$9:$E$13)+MMULT('t+3'!Q8459:S8459,'input - gretl'!$B$14:$E$16)+E8459:H8459</f>
        <v>0.00115581445603018</v>
      </c>
      <c r="J8459" s="3" t="n">
        <v>0.0106159307795483</v>
      </c>
      <c r="K8459" s="3" t="n">
        <v>0.0154594624389004</v>
      </c>
      <c r="L8459" s="3" t="n">
        <v>0.0581687275038438</v>
      </c>
      <c r="M8459" s="0" t="n">
        <f aca="false">'t+3'!M8459+I8459</f>
        <v>0.148430193771925</v>
      </c>
      <c r="N8459" s="0" t="n">
        <f aca="false">'t+3'!N8459+J8459</f>
        <v>0.0332907500300304</v>
      </c>
      <c r="O8459" s="0" t="n">
        <f aca="false">'t+3'!O8459+K8459</f>
        <v>2.51918573588506</v>
      </c>
      <c r="P8459" s="0" t="n">
        <f aca="false">'t+3'!P8459+L8459</f>
        <v>1.76713874771056</v>
      </c>
      <c r="Q8459" s="0" t="n">
        <f aca="false" t="array" ref="Q8459:S8459">MMULT(M8459:P8459,'input - gretl'!$B$19:$D$22)+MMULT('Point forecasts'!$J$6:$O$6,'input - gretl'!$B$23:$D$28)</f>
        <v>13.987006313123</v>
      </c>
      <c r="R8459" s="0" t="n">
        <v>6.8474689353272</v>
      </c>
      <c r="S8459" s="0" t="n">
        <v>10.193293597922</v>
      </c>
      <c r="U8459" s="4" t="n">
        <f aca="false">NORMSDIST(-M8459/'rhos computation'!$B$11)-EXP(M8459+'rhos computation'!$B$11^2/2)*NORMSDIST(-M8459/'rhos computation'!$B$11-'rhos computation'!$B$11)</f>
        <v>0.00890433189709827</v>
      </c>
      <c r="V8459" s="4" t="n">
        <f aca="false">NORMSDIST(-N8459/'rhos computation'!$B$23)-EXP(N8459+'rhos computation'!$B$23^2/2)*NORMSDIST(-N8459/'rhos computation'!$B$23-'rhos computation'!$B$23)</f>
        <v>0.00940216559981727</v>
      </c>
      <c r="W8459" s="0" t="n">
        <f aca="false">NORMSDIST(-O8459)</f>
        <v>0.00588132951468079</v>
      </c>
      <c r="X8459" s="0" t="n">
        <f aca="false">NORMSDIST(-P8459)</f>
        <v>0.0386024973588184</v>
      </c>
    </row>
    <row r="8460" customFormat="false" ht="13" hidden="false" customHeight="false" outlineLevel="0" collapsed="false">
      <c r="A8460" s="0" t="n">
        <v>0.664652236366849</v>
      </c>
      <c r="B8460" s="0" t="n">
        <v>0.247641604044522</v>
      </c>
      <c r="C8460" s="0" t="n">
        <v>0.277475908490907</v>
      </c>
      <c r="D8460" s="0" t="n">
        <v>-0.514732960818056</v>
      </c>
      <c r="E8460" s="0" t="n">
        <f aca="false" t="array" ref="E8460:H8460">MMULT(A8460:D8460,'Root matrix of resiudals'!$B$19:E$22)</f>
        <v>0.0296171923406779</v>
      </c>
      <c r="F8460" s="0" t="n">
        <v>0.00954303695187037</v>
      </c>
      <c r="G8460" s="0" t="n">
        <v>0.00559239316747843</v>
      </c>
      <c r="H8460" s="0" t="n">
        <v>-0.00827305897755472</v>
      </c>
      <c r="I8460" s="3" t="n">
        <f aca="false" t="array" ref="I8460:L8460">MMULT('t+3'!I8460:L8460,'input - gretl'!$B$3:$E$6)+MMULT('Point forecasts'!$P$5:$T$5,'input - gretl'!$B$9:$E$13)+MMULT('t+3'!Q8460:S8460,'input - gretl'!$B$14:$E$16)+E8460:H8460</f>
        <v>0.0686482055967437</v>
      </c>
      <c r="J8460" s="3" t="n">
        <v>-0.0137802684600638</v>
      </c>
      <c r="K8460" s="3" t="n">
        <v>0.0233300077775938</v>
      </c>
      <c r="L8460" s="3" t="n">
        <v>0.00378714926821475</v>
      </c>
      <c r="M8460" s="0" t="n">
        <f aca="false">'t+3'!M8460+I8460</f>
        <v>0.232577860705727</v>
      </c>
      <c r="N8460" s="0" t="n">
        <f aca="false">'t+3'!N8460+J8460</f>
        <v>0.0618649473579711</v>
      </c>
      <c r="O8460" s="0" t="n">
        <f aca="false">'t+3'!O8460+K8460</f>
        <v>2.50855193908643</v>
      </c>
      <c r="P8460" s="0" t="n">
        <f aca="false">'t+3'!P8460+L8460</f>
        <v>1.77237935064096</v>
      </c>
      <c r="Q8460" s="0" t="n">
        <f aca="false" t="array" ref="Q8460:S8460">MMULT(M8460:P8460,'input - gretl'!$B$19:$D$22)+MMULT('Point forecasts'!$J$6:$O$6,'input - gretl'!$B$23:$D$28)</f>
        <v>14.0711539800568</v>
      </c>
      <c r="R8460" s="0" t="n">
        <v>6.87604313265514</v>
      </c>
      <c r="S8460" s="0" t="n">
        <v>10.1776757257064</v>
      </c>
      <c r="U8460" s="4" t="n">
        <f aca="false">NORMSDIST(-M8460/'rhos computation'!$B$11)-EXP(M8460+'rhos computation'!$B$11^2/2)*NORMSDIST(-M8460/'rhos computation'!$B$11-'rhos computation'!$B$11)</f>
        <v>0.00228943472190819</v>
      </c>
      <c r="V8460" s="4" t="n">
        <f aca="false">NORMSDIST(-N8460/'rhos computation'!$B$23)-EXP(N8460+'rhos computation'!$B$23^2/2)*NORMSDIST(-N8460/'rhos computation'!$B$23-'rhos computation'!$B$23)</f>
        <v>0.00380691645182091</v>
      </c>
      <c r="W8460" s="0" t="n">
        <f aca="false">NORMSDIST(-O8460)</f>
        <v>0.00606135723648692</v>
      </c>
      <c r="X8460" s="0" t="n">
        <f aca="false">NORMSDIST(-P8460)</f>
        <v>0.0381658035888487</v>
      </c>
    </row>
    <row r="8461" customFormat="false" ht="13" hidden="false" customHeight="false" outlineLevel="0" collapsed="false">
      <c r="A8461" s="0" t="n">
        <v>0.714351916522328</v>
      </c>
      <c r="B8461" s="0" t="n">
        <v>-1.08208116820485</v>
      </c>
      <c r="C8461" s="0" t="n">
        <v>0.182644937445762</v>
      </c>
      <c r="D8461" s="0" t="n">
        <v>-2.60474981308493</v>
      </c>
      <c r="E8461" s="0" t="n">
        <f aca="false" t="array" ref="E8461:H8461">MMULT(A8461:D8461,'Root matrix of resiudals'!$B$19:E$22)</f>
        <v>0.0294218526847656</v>
      </c>
      <c r="F8461" s="0" t="n">
        <v>-0.0288151870552937</v>
      </c>
      <c r="G8461" s="0" t="n">
        <v>-0.0030423136430874</v>
      </c>
      <c r="H8461" s="0" t="n">
        <v>-0.0424028341389227</v>
      </c>
      <c r="I8461" s="3" t="n">
        <f aca="false" t="array" ref="I8461:L8461">MMULT('t+3'!I8461:L8461,'input - gretl'!$B$3:$E$6)+MMULT('Point forecasts'!$P$5:$T$5,'input - gretl'!$B$9:$E$13)+MMULT('t+3'!Q8461:S8461,'input - gretl'!$B$14:$E$16)+E8461:H8461</f>
        <v>-0.0235309367111714</v>
      </c>
      <c r="J8461" s="3" t="n">
        <v>-0.014863596968655</v>
      </c>
      <c r="K8461" s="3" t="n">
        <v>-0.00225674268051781</v>
      </c>
      <c r="L8461" s="3" t="n">
        <v>-0.0476731444362335</v>
      </c>
      <c r="M8461" s="0" t="n">
        <f aca="false">'t+3'!M8461+I8461</f>
        <v>0.215736078309118</v>
      </c>
      <c r="N8461" s="0" t="n">
        <f aca="false">'t+3'!N8461+J8461</f>
        <v>-0.0543649516625273</v>
      </c>
      <c r="O8461" s="0" t="n">
        <f aca="false">'t+3'!O8461+K8461</f>
        <v>2.42938606275966</v>
      </c>
      <c r="P8461" s="0" t="n">
        <f aca="false">'t+3'!P8461+L8461</f>
        <v>1.70508899746801</v>
      </c>
      <c r="Q8461" s="0" t="n">
        <f aca="false" t="array" ref="Q8461:S8461">MMULT(M8461:P8461,'input - gretl'!$B$19:$D$22)+MMULT('Point forecasts'!$J$6:$O$6,'input - gretl'!$B$23:$D$28)</f>
        <v>14.0543121976602</v>
      </c>
      <c r="R8461" s="0" t="n">
        <v>6.75981323363465</v>
      </c>
      <c r="S8461" s="0" t="n">
        <v>10.1625063397648</v>
      </c>
      <c r="U8461" s="4" t="n">
        <f aca="false">NORMSDIST(-M8461/'rhos computation'!$B$11)-EXP(M8461+'rhos computation'!$B$11^2/2)*NORMSDIST(-M8461/'rhos computation'!$B$11-'rhos computation'!$B$11)</f>
        <v>0.00307752791802088</v>
      </c>
      <c r="V8461" s="4" t="n">
        <f aca="false">NORMSDIST(-N8461/'rhos computation'!$B$23)-EXP(N8461+'rhos computation'!$B$23^2/2)*NORMSDIST(-N8461/'rhos computation'!$B$23-'rhos computation'!$B$23)</f>
        <v>0.0565768298108799</v>
      </c>
      <c r="W8461" s="0" t="n">
        <f aca="false">NORMSDIST(-O8461)</f>
        <v>0.00756220892014308</v>
      </c>
      <c r="X8461" s="0" t="n">
        <f aca="false">NORMSDIST(-P8461)</f>
        <v>0.0440889136591399</v>
      </c>
    </row>
    <row r="8462" customFormat="false" ht="13" hidden="false" customHeight="false" outlineLevel="0" collapsed="false">
      <c r="A8462" s="0" t="n">
        <v>-0.521555072630135</v>
      </c>
      <c r="B8462" s="0" t="n">
        <v>0.220553287202565</v>
      </c>
      <c r="C8462" s="0" t="n">
        <v>-0.249997449199295</v>
      </c>
      <c r="D8462" s="0" t="n">
        <v>1.37202024977823</v>
      </c>
      <c r="E8462" s="0" t="n">
        <f aca="false" t="array" ref="E8462:H8462">MMULT(A8462:D8462,'Root matrix of resiudals'!$B$19:E$22)</f>
        <v>-0.0227118806511256</v>
      </c>
      <c r="F8462" s="0" t="n">
        <v>0.00431325273412753</v>
      </c>
      <c r="G8462" s="0" t="n">
        <v>-0.00230996671693437</v>
      </c>
      <c r="H8462" s="0" t="n">
        <v>0.0221917314788977</v>
      </c>
      <c r="I8462" s="3" t="n">
        <f aca="false" t="array" ref="I8462:L8462">MMULT('t+3'!I8462:L8462,'input - gretl'!$B$3:$E$6)+MMULT('Point forecasts'!$P$5:$T$5,'input - gretl'!$B$9:$E$13)+MMULT('t+3'!Q8462:S8462,'input - gretl'!$B$14:$E$16)+E8462:H8462</f>
        <v>-0.00899375476960228</v>
      </c>
      <c r="J8462" s="3" t="n">
        <v>0.0157217716101611</v>
      </c>
      <c r="K8462" s="3" t="n">
        <v>0.006943608255809</v>
      </c>
      <c r="L8462" s="3" t="n">
        <v>0.0248787828093885</v>
      </c>
      <c r="M8462" s="0" t="n">
        <f aca="false">'t+3'!M8462+I8462</f>
        <v>0.178708904375143</v>
      </c>
      <c r="N8462" s="0" t="n">
        <f aca="false">'t+3'!N8462+J8462</f>
        <v>0.0218142590847347</v>
      </c>
      <c r="O8462" s="0" t="n">
        <f aca="false">'t+3'!O8462+K8462</f>
        <v>2.42478798778495</v>
      </c>
      <c r="P8462" s="0" t="n">
        <f aca="false">'t+3'!P8462+L8462</f>
        <v>1.73127286824918</v>
      </c>
      <c r="Q8462" s="0" t="n">
        <f aca="false" t="array" ref="Q8462:S8462">MMULT(M8462:P8462,'input - gretl'!$B$19:$D$22)+MMULT('Point forecasts'!$J$6:$O$6,'input - gretl'!$B$23:$D$28)</f>
        <v>14.0172850237262</v>
      </c>
      <c r="R8462" s="0" t="n">
        <v>6.83599244438191</v>
      </c>
      <c r="S8462" s="0" t="n">
        <v>10.1330060944837</v>
      </c>
      <c r="U8462" s="4" t="n">
        <f aca="false">NORMSDIST(-M8462/'rhos computation'!$B$11)-EXP(M8462+'rhos computation'!$B$11^2/2)*NORMSDIST(-M8462/'rhos computation'!$B$11-'rhos computation'!$B$11)</f>
        <v>0.0056514580178883</v>
      </c>
      <c r="V8462" s="4" t="n">
        <f aca="false">NORMSDIST(-N8462/'rhos computation'!$B$23)-EXP(N8462+'rhos computation'!$B$23^2/2)*NORMSDIST(-N8462/'rhos computation'!$B$23-'rhos computation'!$B$23)</f>
        <v>0.0128672025821501</v>
      </c>
      <c r="W8462" s="0" t="n">
        <f aca="false">NORMSDIST(-O8462)</f>
        <v>0.00765866454651015</v>
      </c>
      <c r="X8462" s="0" t="n">
        <f aca="false">NORMSDIST(-P8462)</f>
        <v>0.0417015540891131</v>
      </c>
    </row>
    <row r="8463" customFormat="false" ht="13" hidden="false" customHeight="false" outlineLevel="0" collapsed="false">
      <c r="A8463" s="0" t="n">
        <v>0.226856357883207</v>
      </c>
      <c r="B8463" s="0" t="n">
        <v>0.556453706354941</v>
      </c>
      <c r="C8463" s="0" t="n">
        <v>1.04173135799191</v>
      </c>
      <c r="D8463" s="0" t="n">
        <v>-0.943648617057769</v>
      </c>
      <c r="E8463" s="0" t="n">
        <f aca="false" t="array" ref="E8463:H8463">MMULT(A8463:D8463,'Root matrix of resiudals'!$B$19:E$22)</f>
        <v>0.0126413257985035</v>
      </c>
      <c r="F8463" s="0" t="n">
        <v>0.0200910282327906</v>
      </c>
      <c r="G8463" s="0" t="n">
        <v>0.0179855206569424</v>
      </c>
      <c r="H8463" s="0" t="n">
        <v>-0.0141699300585369</v>
      </c>
      <c r="I8463" s="3" t="n">
        <f aca="false" t="array" ref="I8463:L8463">MMULT('t+3'!I8463:L8463,'input - gretl'!$B$3:$E$6)+MMULT('Point forecasts'!$P$5:$T$5,'input - gretl'!$B$9:$E$13)+MMULT('t+3'!Q8463:S8463,'input - gretl'!$B$14:$E$16)+E8463:H8463</f>
        <v>0.0754569781159849</v>
      </c>
      <c r="J8463" s="3" t="n">
        <v>0.0431239865062756</v>
      </c>
      <c r="K8463" s="3" t="n">
        <v>0.026611054479495</v>
      </c>
      <c r="L8463" s="3" t="n">
        <v>-0.00827428908811465</v>
      </c>
      <c r="M8463" s="0" t="n">
        <f aca="false">'t+3'!M8463+I8463</f>
        <v>0.144860903904612</v>
      </c>
      <c r="N8463" s="0" t="n">
        <f aca="false">'t+3'!N8463+J8463</f>
        <v>0.0539993473746339</v>
      </c>
      <c r="O8463" s="0" t="n">
        <f aca="false">'t+3'!O8463+K8463</f>
        <v>2.5021438107756</v>
      </c>
      <c r="P8463" s="0" t="n">
        <f aca="false">'t+3'!P8463+L8463</f>
        <v>1.74219906455119</v>
      </c>
      <c r="Q8463" s="0" t="n">
        <f aca="false" t="array" ref="Q8463:S8463">MMULT(M8463:P8463,'input - gretl'!$B$19:$D$22)+MMULT('Point forecasts'!$J$6:$O$6,'input - gretl'!$B$23:$D$28)</f>
        <v>13.9834370232557</v>
      </c>
      <c r="R8463" s="0" t="n">
        <v>6.86817753267181</v>
      </c>
      <c r="S8463" s="0" t="n">
        <v>10.1999705584813</v>
      </c>
      <c r="U8463" s="4" t="n">
        <f aca="false">NORMSDIST(-M8463/'rhos computation'!$B$11)-EXP(M8463+'rhos computation'!$B$11^2/2)*NORMSDIST(-M8463/'rhos computation'!$B$11-'rhos computation'!$B$11)</f>
        <v>0.00937153710921698</v>
      </c>
      <c r="V8463" s="4" t="n">
        <f aca="false">NORMSDIST(-N8463/'rhos computation'!$B$23)-EXP(N8463+'rhos computation'!$B$23^2/2)*NORMSDIST(-N8463/'rhos computation'!$B$23-'rhos computation'!$B$23)</f>
        <v>0.00497217067213629</v>
      </c>
      <c r="W8463" s="0" t="n">
        <f aca="false">NORMSDIST(-O8463)</f>
        <v>0.00617218851374573</v>
      </c>
      <c r="X8463" s="0" t="n">
        <f aca="false">NORMSDIST(-P8463)</f>
        <v>0.0407368088140546</v>
      </c>
    </row>
    <row r="8464" customFormat="false" ht="13" hidden="false" customHeight="false" outlineLevel="0" collapsed="false">
      <c r="A8464" s="0" t="n">
        <v>-0.622600691524971</v>
      </c>
      <c r="B8464" s="0" t="n">
        <v>1.77608042960932</v>
      </c>
      <c r="C8464" s="0" t="n">
        <v>1.33821774819913</v>
      </c>
      <c r="D8464" s="0" t="n">
        <v>-0.195675329563191</v>
      </c>
      <c r="E8464" s="0" t="n">
        <f aca="false" t="array" ref="E8464:H8464">MMULT(A8464:D8464,'Root matrix of resiudals'!$B$19:E$22)</f>
        <v>-0.0209628685009406</v>
      </c>
      <c r="F8464" s="0" t="n">
        <v>0.0541286442469494</v>
      </c>
      <c r="G8464" s="0" t="n">
        <v>0.0269497824437164</v>
      </c>
      <c r="H8464" s="0" t="n">
        <v>-0.00128763436086549</v>
      </c>
      <c r="I8464" s="3" t="n">
        <f aca="false" t="array" ref="I8464:L8464">MMULT('t+3'!I8464:L8464,'input - gretl'!$B$3:$E$6)+MMULT('Point forecasts'!$P$5:$T$5,'input - gretl'!$B$9:$E$13)+MMULT('t+3'!Q8464:S8464,'input - gretl'!$B$14:$E$16)+E8464:H8464</f>
        <v>0.0384539185216382</v>
      </c>
      <c r="J8464" s="3" t="n">
        <v>0.0935723456762844</v>
      </c>
      <c r="K8464" s="3" t="n">
        <v>0.0478092347149624</v>
      </c>
      <c r="L8464" s="3" t="n">
        <v>-0.0023696753858336</v>
      </c>
      <c r="M8464" s="0" t="n">
        <f aca="false">'t+3'!M8464+I8464</f>
        <v>0.204793458408693</v>
      </c>
      <c r="N8464" s="0" t="n">
        <f aca="false">'t+3'!N8464+J8464</f>
        <v>0.101586759648737</v>
      </c>
      <c r="O8464" s="0" t="n">
        <f aca="false">'t+3'!O8464+K8464</f>
        <v>2.54772795015535</v>
      </c>
      <c r="P8464" s="0" t="n">
        <f aca="false">'t+3'!P8464+L8464</f>
        <v>1.78579234074584</v>
      </c>
      <c r="Q8464" s="0" t="n">
        <f aca="false" t="array" ref="Q8464:S8464">MMULT(M8464:P8464,'input - gretl'!$B$19:$D$22)+MMULT('Point forecasts'!$J$6:$O$6,'input - gretl'!$B$23:$D$28)</f>
        <v>14.0433695777598</v>
      </c>
      <c r="R8464" s="0" t="n">
        <v>6.91576494494591</v>
      </c>
      <c r="S8464" s="0" t="n">
        <v>10.2040953125361</v>
      </c>
      <c r="U8464" s="4" t="n">
        <f aca="false">NORMSDIST(-M8464/'rhos computation'!$B$11)-EXP(M8464+'rhos computation'!$B$11^2/2)*NORMSDIST(-M8464/'rhos computation'!$B$11-'rhos computation'!$B$11)</f>
        <v>0.00370539716008213</v>
      </c>
      <c r="V8464" s="4" t="n">
        <f aca="false">NORMSDIST(-N8464/'rhos computation'!$B$23)-EXP(N8464+'rhos computation'!$B$23^2/2)*NORMSDIST(-N8464/'rhos computation'!$B$23-'rhos computation'!$B$23)</f>
        <v>0.000789467456177175</v>
      </c>
      <c r="W8464" s="0" t="n">
        <f aca="false">NORMSDIST(-O8464)</f>
        <v>0.00542134949195123</v>
      </c>
      <c r="X8464" s="0" t="n">
        <f aca="false">NORMSDIST(-P8464)</f>
        <v>0.0370664436662344</v>
      </c>
    </row>
    <row r="8465" customFormat="false" ht="13" hidden="false" customHeight="false" outlineLevel="0" collapsed="false">
      <c r="A8465" s="0" t="n">
        <v>-1.7222189474991</v>
      </c>
      <c r="B8465" s="0" t="n">
        <v>2.00948218621458</v>
      </c>
      <c r="C8465" s="0" t="n">
        <v>1.52028235851685</v>
      </c>
      <c r="D8465" s="0" t="n">
        <v>-1.25553476036092</v>
      </c>
      <c r="E8465" s="0" t="n">
        <f aca="false" t="array" ref="E8465:H8465">MMULT(A8465:D8465,'Root matrix of resiudals'!$B$19:E$22)</f>
        <v>-0.0669822905580412</v>
      </c>
      <c r="F8465" s="0" t="n">
        <v>0.0588917424553449</v>
      </c>
      <c r="G8465" s="0" t="n">
        <v>0.0281496622520833</v>
      </c>
      <c r="H8465" s="0" t="n">
        <v>-0.0178411603166572</v>
      </c>
      <c r="I8465" s="3" t="n">
        <f aca="false" t="array" ref="I8465:L8465">MMULT('t+3'!I8465:L8465,'input - gretl'!$B$3:$E$6)+MMULT('Point forecasts'!$P$5:$T$5,'input - gretl'!$B$9:$E$13)+MMULT('t+3'!Q8465:S8465,'input - gretl'!$B$14:$E$16)+E8465:H8465</f>
        <v>-0.0590164984305674</v>
      </c>
      <c r="J8465" s="3" t="n">
        <v>0.0656624333086869</v>
      </c>
      <c r="K8465" s="3" t="n">
        <v>0.0447678939225128</v>
      </c>
      <c r="L8465" s="3" t="n">
        <v>-0.0101752483948611</v>
      </c>
      <c r="M8465" s="0" t="n">
        <f aca="false">'t+3'!M8465+I8465</f>
        <v>0.0653832238081989</v>
      </c>
      <c r="N8465" s="0" t="n">
        <f aca="false">'t+3'!N8465+J8465</f>
        <v>0.103738014732363</v>
      </c>
      <c r="O8465" s="0" t="n">
        <f aca="false">'t+3'!O8465+K8465</f>
        <v>2.51618232051177</v>
      </c>
      <c r="P8465" s="0" t="n">
        <f aca="false">'t+3'!P8465+L8465</f>
        <v>1.75113152089177</v>
      </c>
      <c r="Q8465" s="0" t="n">
        <f aca="false" t="array" ref="Q8465:S8465">MMULT(M8465:P8465,'input - gretl'!$B$19:$D$22)+MMULT('Point forecasts'!$J$6:$O$6,'input - gretl'!$B$23:$D$28)</f>
        <v>13.9039593431593</v>
      </c>
      <c r="R8465" s="0" t="n">
        <v>6.91791620002954</v>
      </c>
      <c r="S8465" s="0" t="n">
        <v>10.2055138556147</v>
      </c>
      <c r="U8465" s="4" t="n">
        <f aca="false">NORMSDIST(-M8465/'rhos computation'!$B$11)-EXP(M8465+'rhos computation'!$B$11^2/2)*NORMSDIST(-M8465/'rhos computation'!$B$11-'rhos computation'!$B$11)</f>
        <v>0.025749829283368</v>
      </c>
      <c r="V8465" s="4" t="n">
        <f aca="false">NORMSDIST(-N8465/'rhos computation'!$B$23)-EXP(N8465+'rhos computation'!$B$23^2/2)*NORMSDIST(-N8465/'rhos computation'!$B$23-'rhos computation'!$B$23)</f>
        <v>0.000716969334225347</v>
      </c>
      <c r="W8465" s="0" t="n">
        <f aca="false">NORMSDIST(-O8465)</f>
        <v>0.00593168977701395</v>
      </c>
      <c r="X8465" s="0" t="n">
        <f aca="false">NORMSDIST(-P8465)</f>
        <v>0.039961628888342</v>
      </c>
    </row>
    <row r="8466" customFormat="false" ht="13" hidden="false" customHeight="false" outlineLevel="0" collapsed="false">
      <c r="A8466" s="0" t="n">
        <v>-0.87800419644428</v>
      </c>
      <c r="B8466" s="0" t="n">
        <v>-0.761950043672049</v>
      </c>
      <c r="C8466" s="0" t="n">
        <v>-0.553696447165021</v>
      </c>
      <c r="D8466" s="0" t="n">
        <v>-0.462195123719914</v>
      </c>
      <c r="E8466" s="0" t="n">
        <f aca="false" t="array" ref="E8466:H8466">MMULT(A8466:D8466,'Root matrix of resiudals'!$B$19:E$22)</f>
        <v>-0.0399026372796642</v>
      </c>
      <c r="F8466" s="0" t="n">
        <v>-0.0257769075655346</v>
      </c>
      <c r="G8466" s="0" t="n">
        <v>-0.0132728109651313</v>
      </c>
      <c r="H8466" s="0" t="n">
        <v>-0.00784803021258684</v>
      </c>
      <c r="I8466" s="3" t="n">
        <f aca="false" t="array" ref="I8466:L8466">MMULT('t+3'!I8466:L8466,'input - gretl'!$B$3:$E$6)+MMULT('Point forecasts'!$P$5:$T$5,'input - gretl'!$B$9:$E$13)+MMULT('t+3'!Q8466:S8466,'input - gretl'!$B$14:$E$16)+E8466:H8466</f>
        <v>-0.0755560163526689</v>
      </c>
      <c r="J8466" s="3" t="n">
        <v>-0.0261933459440447</v>
      </c>
      <c r="K8466" s="3" t="n">
        <v>0.00780911301873514</v>
      </c>
      <c r="L8466" s="3" t="n">
        <v>-0.0217863556947454</v>
      </c>
      <c r="M8466" s="0" t="n">
        <f aca="false">'t+3'!M8466+I8466</f>
        <v>0.17879592779366</v>
      </c>
      <c r="N8466" s="0" t="n">
        <f aca="false">'t+3'!N8466+J8466</f>
        <v>-0.0173883178075001</v>
      </c>
      <c r="O8466" s="0" t="n">
        <f aca="false">'t+3'!O8466+K8466</f>
        <v>2.46521635355689</v>
      </c>
      <c r="P8466" s="0" t="n">
        <f aca="false">'t+3'!P8466+L8466</f>
        <v>1.80092952852965</v>
      </c>
      <c r="Q8466" s="0" t="n">
        <f aca="false" t="array" ref="Q8466:S8466">MMULT(M8466:P8466,'input - gretl'!$B$19:$D$22)+MMULT('Point forecasts'!$J$6:$O$6,'input - gretl'!$B$23:$D$28)</f>
        <v>14.0173720471447</v>
      </c>
      <c r="R8466" s="0" t="n">
        <v>6.79678986748967</v>
      </c>
      <c r="S8466" s="0" t="n">
        <v>10.1071874934959</v>
      </c>
      <c r="U8466" s="4" t="n">
        <f aca="false">NORMSDIST(-M8466/'rhos computation'!$B$11)-EXP(M8466+'rhos computation'!$B$11^2/2)*NORMSDIST(-M8466/'rhos computation'!$B$11-'rhos computation'!$B$11)</f>
        <v>0.00564377205762751</v>
      </c>
      <c r="V8466" s="4" t="n">
        <f aca="false">NORMSDIST(-N8466/'rhos computation'!$B$23)-EXP(N8466+'rhos computation'!$B$23^2/2)*NORMSDIST(-N8466/'rhos computation'!$B$23-'rhos computation'!$B$23)</f>
        <v>0.0310395595307333</v>
      </c>
      <c r="W8466" s="0" t="n">
        <f aca="false">NORMSDIST(-O8466)</f>
        <v>0.00684652712687112</v>
      </c>
      <c r="X8466" s="0" t="n">
        <f aca="false">NORMSDIST(-P8466)</f>
        <v>0.0358569940579915</v>
      </c>
    </row>
    <row r="8467" customFormat="false" ht="13" hidden="false" customHeight="false" outlineLevel="0" collapsed="false">
      <c r="A8467" s="0" t="n">
        <v>-0.461221325378375</v>
      </c>
      <c r="B8467" s="0" t="n">
        <v>0.236051732779724</v>
      </c>
      <c r="C8467" s="0" t="n">
        <v>0.536298212219206</v>
      </c>
      <c r="D8467" s="0" t="n">
        <v>0.725081176267958</v>
      </c>
      <c r="E8467" s="0" t="n">
        <f aca="false" t="array" ref="E8467:H8467">MMULT(A8467:D8467,'Root matrix of resiudals'!$B$19:E$22)</f>
        <v>-0.0188691404156621</v>
      </c>
      <c r="F8467" s="0" t="n">
        <v>0.0076733403071283</v>
      </c>
      <c r="G8467" s="0" t="n">
        <v>0.00975090102713044</v>
      </c>
      <c r="H8467" s="0" t="n">
        <v>0.012572230096141</v>
      </c>
      <c r="I8467" s="3" t="n">
        <f aca="false" t="array" ref="I8467:L8467">MMULT('t+3'!I8467:L8467,'input - gretl'!$B$3:$E$6)+MMULT('Point forecasts'!$P$5:$T$5,'input - gretl'!$B$9:$E$13)+MMULT('t+3'!Q8467:S8467,'input - gretl'!$B$14:$E$16)+E8467:H8467</f>
        <v>-0.00620974037584305</v>
      </c>
      <c r="J8467" s="3" t="n">
        <v>0.00957474609720088</v>
      </c>
      <c r="K8467" s="3" t="n">
        <v>0.00163481608985887</v>
      </c>
      <c r="L8467" s="3" t="n">
        <v>0.0104889656677558</v>
      </c>
      <c r="M8467" s="0" t="n">
        <f aca="false">'t+3'!M8467+I8467</f>
        <v>-0.0251088782099818</v>
      </c>
      <c r="N8467" s="0" t="n">
        <f aca="false">'t+3'!N8467+J8467</f>
        <v>-0.00969664789413664</v>
      </c>
      <c r="O8467" s="0" t="n">
        <f aca="false">'t+3'!O8467+K8467</f>
        <v>2.41909506480751</v>
      </c>
      <c r="P8467" s="0" t="n">
        <f aca="false">'t+3'!P8467+L8467</f>
        <v>1.74250033539194</v>
      </c>
      <c r="Q8467" s="0" t="n">
        <f aca="false" t="array" ref="Q8467:S8467">MMULT(M8467:P8467,'input - gretl'!$B$19:$D$22)+MMULT('Point forecasts'!$J$6:$O$6,'input - gretl'!$B$23:$D$28)</f>
        <v>13.8134672411411</v>
      </c>
      <c r="R8467" s="0" t="n">
        <v>6.80448153740304</v>
      </c>
      <c r="S8467" s="0" t="n">
        <v>10.1166352888801</v>
      </c>
      <c r="U8467" s="4" t="n">
        <f aca="false">NORMSDIST(-M8467/'rhos computation'!$B$11)-EXP(M8467+'rhos computation'!$B$11^2/2)*NORMSDIST(-M8467/'rhos computation'!$B$11-'rhos computation'!$B$11)</f>
        <v>0.0619420868593303</v>
      </c>
      <c r="V8467" s="4" t="n">
        <f aca="false">NORMSDIST(-N8467/'rhos computation'!$B$23)-EXP(N8467+'rhos computation'!$B$23^2/2)*NORMSDIST(-N8467/'rhos computation'!$B$23-'rhos computation'!$B$23)</f>
        <v>0.0266867002984732</v>
      </c>
      <c r="W8467" s="0" t="n">
        <f aca="false">NORMSDIST(-O8467)</f>
        <v>0.00777958667335587</v>
      </c>
      <c r="X8467" s="0" t="n">
        <f aca="false">NORMSDIST(-P8467)</f>
        <v>0.0407104664116583</v>
      </c>
    </row>
    <row r="8468" customFormat="false" ht="13" hidden="false" customHeight="false" outlineLevel="0" collapsed="false">
      <c r="A8468" s="0" t="n">
        <v>1.23956889240556</v>
      </c>
      <c r="B8468" s="0" t="n">
        <v>-0.159939648704116</v>
      </c>
      <c r="C8468" s="0" t="n">
        <v>-1.96992115136574</v>
      </c>
      <c r="D8468" s="0" t="n">
        <v>1.09788390513499</v>
      </c>
      <c r="E8468" s="0" t="n">
        <f aca="false" t="array" ref="E8468:H8468">MMULT(A8468:D8468,'Root matrix of resiudals'!$B$19:E$22)</f>
        <v>0.0499671042589774</v>
      </c>
      <c r="F8468" s="0" t="n">
        <v>-0.00876390875022851</v>
      </c>
      <c r="G8468" s="0" t="n">
        <v>-0.0295319919761626</v>
      </c>
      <c r="H8468" s="0" t="n">
        <v>0.0150742521156016</v>
      </c>
      <c r="I8468" s="3" t="n">
        <f aca="false" t="array" ref="I8468:L8468">MMULT('t+3'!I8468:L8468,'input - gretl'!$B$3:$E$6)+MMULT('Point forecasts'!$P$5:$T$5,'input - gretl'!$B$9:$E$13)+MMULT('t+3'!Q8468:S8468,'input - gretl'!$B$14:$E$16)+E8468:H8468</f>
        <v>0.0919179630606762</v>
      </c>
      <c r="J8468" s="3" t="n">
        <v>-0.00624260281818548</v>
      </c>
      <c r="K8468" s="3" t="n">
        <v>-0.0205398702885157</v>
      </c>
      <c r="L8468" s="3" t="n">
        <v>0.0238393044540746</v>
      </c>
      <c r="M8468" s="0" t="n">
        <f aca="false">'t+3'!M8468+I8468</f>
        <v>0.242550407441821</v>
      </c>
      <c r="N8468" s="0" t="n">
        <f aca="false">'t+3'!N8468+J8468</f>
        <v>0.0229469748638509</v>
      </c>
      <c r="O8468" s="0" t="n">
        <f aca="false">'t+3'!O8468+K8468</f>
        <v>2.46901118660356</v>
      </c>
      <c r="P8468" s="0" t="n">
        <f aca="false">'t+3'!P8468+L8468</f>
        <v>1.78547450397423</v>
      </c>
      <c r="Q8468" s="0" t="n">
        <f aca="false" t="array" ref="Q8468:S8468">MMULT(M8468:P8468,'input - gretl'!$B$19:$D$22)+MMULT('Point forecasts'!$J$6:$O$6,'input - gretl'!$B$23:$D$28)</f>
        <v>14.0811265267929</v>
      </c>
      <c r="R8468" s="0" t="n">
        <v>6.83712516016102</v>
      </c>
      <c r="S8468" s="0" t="n">
        <v>10.125680827646</v>
      </c>
      <c r="U8468" s="4" t="n">
        <f aca="false">NORMSDIST(-M8468/'rhos computation'!$B$11)-EXP(M8468+'rhos computation'!$B$11^2/2)*NORMSDIST(-M8468/'rhos computation'!$B$11-'rhos computation'!$B$11)</f>
        <v>0.00191042892400745</v>
      </c>
      <c r="V8468" s="4" t="n">
        <f aca="false">NORMSDIST(-N8468/'rhos computation'!$B$23)-EXP(N8468+'rhos computation'!$B$23^2/2)*NORMSDIST(-N8468/'rhos computation'!$B$23-'rhos computation'!$B$23)</f>
        <v>0.0124898222479349</v>
      </c>
      <c r="W8468" s="0" t="n">
        <f aca="false">NORMSDIST(-O8468)</f>
        <v>0.00677434914511437</v>
      </c>
      <c r="X8468" s="0" t="n">
        <f aca="false">NORMSDIST(-P8468)</f>
        <v>0.0370921916434852</v>
      </c>
    </row>
    <row r="8469" customFormat="false" ht="13" hidden="false" customHeight="false" outlineLevel="0" collapsed="false">
      <c r="A8469" s="0" t="n">
        <v>-0.935572314681675</v>
      </c>
      <c r="B8469" s="0" t="n">
        <v>-0.552996989814123</v>
      </c>
      <c r="C8469" s="0" t="n">
        <v>-1.05093100998052</v>
      </c>
      <c r="D8469" s="0" t="n">
        <v>-0.369513713632352</v>
      </c>
      <c r="E8469" s="0" t="n">
        <f aca="false" t="array" ref="E8469:H8469">MMULT(A8469:D8469,'Root matrix of resiudals'!$B$19:E$22)</f>
        <v>-0.0425491956299349</v>
      </c>
      <c r="F8469" s="0" t="n">
        <v>-0.021716212856717</v>
      </c>
      <c r="G8469" s="0" t="n">
        <v>-0.0205007672668831</v>
      </c>
      <c r="H8469" s="0" t="n">
        <v>-0.00687777654407229</v>
      </c>
      <c r="I8469" s="3" t="n">
        <f aca="false" t="array" ref="I8469:L8469">MMULT('t+3'!I8469:L8469,'input - gretl'!$B$3:$E$6)+MMULT('Point forecasts'!$P$5:$T$5,'input - gretl'!$B$9:$E$13)+MMULT('t+3'!Q8469:S8469,'input - gretl'!$B$14:$E$16)+E8469:H8469</f>
        <v>-0.0158924780640733</v>
      </c>
      <c r="J8469" s="3" t="n">
        <v>-0.0678490249592996</v>
      </c>
      <c r="K8469" s="3" t="n">
        <v>-0.030618026511696</v>
      </c>
      <c r="L8469" s="3" t="n">
        <v>-0.0174098320725994</v>
      </c>
      <c r="M8469" s="0" t="n">
        <f aca="false">'t+3'!M8469+I8469</f>
        <v>-0.0246930638362846</v>
      </c>
      <c r="N8469" s="0" t="n">
        <f aca="false">'t+3'!N8469+J8469</f>
        <v>-0.0494389594678676</v>
      </c>
      <c r="O8469" s="0" t="n">
        <f aca="false">'t+3'!O8469+K8469</f>
        <v>2.3519194204533</v>
      </c>
      <c r="P8469" s="0" t="n">
        <f aca="false">'t+3'!P8469+L8469</f>
        <v>1.70405763730066</v>
      </c>
      <c r="Q8469" s="0" t="n">
        <f aca="false" t="array" ref="Q8469:S8469">MMULT(M8469:P8469,'input - gretl'!$B$19:$D$22)+MMULT('Point forecasts'!$J$6:$O$6,'input - gretl'!$B$23:$D$28)</f>
        <v>13.8138830555148</v>
      </c>
      <c r="R8469" s="0" t="n">
        <v>6.76473922582931</v>
      </c>
      <c r="S8469" s="0" t="n">
        <v>10.0860205725456</v>
      </c>
      <c r="U8469" s="4" t="n">
        <f aca="false">NORMSDIST(-M8469/'rhos computation'!$B$11)-EXP(M8469+'rhos computation'!$B$11^2/2)*NORMSDIST(-M8469/'rhos computation'!$B$11-'rhos computation'!$B$11)</f>
        <v>0.0617296343619516</v>
      </c>
      <c r="V8469" s="4" t="n">
        <f aca="false">NORMSDIST(-N8469/'rhos computation'!$B$23)-EXP(N8469+'rhos computation'!$B$23^2/2)*NORMSDIST(-N8469/'rhos computation'!$B$23-'rhos computation'!$B$23)</f>
        <v>0.0528016783357116</v>
      </c>
      <c r="W8469" s="0" t="n">
        <f aca="false">NORMSDIST(-O8469)</f>
        <v>0.00933841020069623</v>
      </c>
      <c r="X8469" s="0" t="n">
        <f aca="false">NORMSDIST(-P8469)</f>
        <v>0.0441851599287361</v>
      </c>
    </row>
    <row r="8470" customFormat="false" ht="13" hidden="false" customHeight="false" outlineLevel="0" collapsed="false">
      <c r="A8470" s="0" t="n">
        <v>1.31913586347962</v>
      </c>
      <c r="B8470" s="0" t="n">
        <v>0.888693311924638</v>
      </c>
      <c r="C8470" s="0" t="n">
        <v>0.977545001185489</v>
      </c>
      <c r="D8470" s="0" t="n">
        <v>1.90594766212382</v>
      </c>
      <c r="E8470" s="0" t="n">
        <f aca="false" t="array" ref="E8470:H8470">MMULT(A8470:D8470,'Root matrix of resiudals'!$B$19:E$22)</f>
        <v>0.059086955831595</v>
      </c>
      <c r="F8470" s="0" t="n">
        <v>0.0320136521977744</v>
      </c>
      <c r="G8470" s="0" t="n">
        <v>0.0227568289663801</v>
      </c>
      <c r="H8470" s="0" t="n">
        <v>0.0316007139036481</v>
      </c>
      <c r="I8470" s="3" t="n">
        <f aca="false" t="array" ref="I8470:L8470">MMULT('t+3'!I8470:L8470,'input - gretl'!$B$3:$E$6)+MMULT('Point forecasts'!$P$5:$T$5,'input - gretl'!$B$9:$E$13)+MMULT('t+3'!Q8470:S8470,'input - gretl'!$B$14:$E$16)+E8470:H8470</f>
        <v>0.0698151423358078</v>
      </c>
      <c r="J8470" s="3" t="n">
        <v>0.0269147452565506</v>
      </c>
      <c r="K8470" s="3" t="n">
        <v>0.0240093378218731</v>
      </c>
      <c r="L8470" s="3" t="n">
        <v>0.0271311729572149</v>
      </c>
      <c r="M8470" s="0" t="n">
        <f aca="false">'t+3'!M8470+I8470</f>
        <v>0.162455394545992</v>
      </c>
      <c r="N8470" s="0" t="n">
        <f aca="false">'t+3'!N8470+J8470</f>
        <v>0.0145599499978381</v>
      </c>
      <c r="O8470" s="0" t="n">
        <f aca="false">'t+3'!O8470+K8470</f>
        <v>2.45755593049022</v>
      </c>
      <c r="P8470" s="0" t="n">
        <f aca="false">'t+3'!P8470+L8470</f>
        <v>1.80642044578361</v>
      </c>
      <c r="Q8470" s="0" t="n">
        <f aca="false" t="array" ref="Q8470:S8470">MMULT(M8470:P8470,'input - gretl'!$B$19:$D$22)+MMULT('Point forecasts'!$J$6:$O$6,'input - gretl'!$B$23:$D$28)</f>
        <v>14.0010315138971</v>
      </c>
      <c r="R8470" s="0" t="n">
        <v>6.82873813529501</v>
      </c>
      <c r="S8470" s="0" t="n">
        <v>10.0943049335748</v>
      </c>
      <c r="U8470" s="4" t="n">
        <f aca="false">NORMSDIST(-M8470/'rhos computation'!$B$11)-EXP(M8470+'rhos computation'!$B$11^2/2)*NORMSDIST(-M8470/'rhos computation'!$B$11-'rhos computation'!$B$11)</f>
        <v>0.00724717261791481</v>
      </c>
      <c r="V8470" s="4" t="n">
        <f aca="false">NORMSDIST(-N8470/'rhos computation'!$B$23)-EXP(N8470+'rhos computation'!$B$23^2/2)*NORMSDIST(-N8470/'rhos computation'!$B$23-'rhos computation'!$B$23)</f>
        <v>0.0154755956595867</v>
      </c>
      <c r="W8470" s="0" t="n">
        <f aca="false">NORMSDIST(-O8470)</f>
        <v>0.0069943013303759</v>
      </c>
      <c r="X8470" s="0" t="n">
        <f aca="false">NORMSDIST(-P8470)</f>
        <v>0.0354263451473921</v>
      </c>
    </row>
    <row r="8471" customFormat="false" ht="13" hidden="false" customHeight="false" outlineLevel="0" collapsed="false">
      <c r="A8471" s="0" t="n">
        <v>0.566287966158022</v>
      </c>
      <c r="B8471" s="0" t="n">
        <v>-0.559694960840631</v>
      </c>
      <c r="C8471" s="0" t="n">
        <v>-0.960901016339139</v>
      </c>
      <c r="D8471" s="0" t="n">
        <v>1.6285566663363</v>
      </c>
      <c r="E8471" s="0" t="n">
        <f aca="false" t="array" ref="E8471:H8471">MMULT(A8471:D8471,'Root matrix of resiudals'!$B$19:E$22)</f>
        <v>0.0212184394970776</v>
      </c>
      <c r="F8471" s="0" t="n">
        <v>-0.0180525894648684</v>
      </c>
      <c r="G8471" s="0" t="n">
        <v>-0.0149303398805372</v>
      </c>
      <c r="H8471" s="0" t="n">
        <v>0.0250726378882396</v>
      </c>
      <c r="I8471" s="3" t="n">
        <f aca="false" t="array" ref="I8471:L8471">MMULT('t+3'!I8471:L8471,'input - gretl'!$B$3:$E$6)+MMULT('Point forecasts'!$P$5:$T$5,'input - gretl'!$B$9:$E$13)+MMULT('t+3'!Q8471:S8471,'input - gretl'!$B$14:$E$16)+E8471:H8471</f>
        <v>0.0334880634088839</v>
      </c>
      <c r="J8471" s="3" t="n">
        <v>-0.0435083178379489</v>
      </c>
      <c r="K8471" s="3" t="n">
        <v>-0.0192918109023005</v>
      </c>
      <c r="L8471" s="3" t="n">
        <v>0.0237881482109213</v>
      </c>
      <c r="M8471" s="0" t="n">
        <f aca="false">'t+3'!M8471+I8471</f>
        <v>0.0423447882950465</v>
      </c>
      <c r="N8471" s="0" t="n">
        <f aca="false">'t+3'!N8471+J8471</f>
        <v>-0.0278502495528775</v>
      </c>
      <c r="O8471" s="0" t="n">
        <f aca="false">'t+3'!O8471+K8471</f>
        <v>2.38259793215661</v>
      </c>
      <c r="P8471" s="0" t="n">
        <f aca="false">'t+3'!P8471+L8471</f>
        <v>1.74820044547505</v>
      </c>
      <c r="Q8471" s="0" t="n">
        <f aca="false" t="array" ref="Q8471:S8471">MMULT(M8471:P8471,'input - gretl'!$B$19:$D$22)+MMULT('Point forecasts'!$J$6:$O$6,'input - gretl'!$B$23:$D$28)</f>
        <v>13.8809209076461</v>
      </c>
      <c r="R8471" s="0" t="n">
        <v>6.78632793574429</v>
      </c>
      <c r="S8471" s="0" t="n">
        <v>10.0747170665346</v>
      </c>
      <c r="U8471" s="4" t="n">
        <f aca="false">NORMSDIST(-M8471/'rhos computation'!$B$11)-EXP(M8471+'rhos computation'!$B$11^2/2)*NORMSDIST(-M8471/'rhos computation'!$B$11-'rhos computation'!$B$11)</f>
        <v>0.0330450283162747</v>
      </c>
      <c r="V8471" s="4" t="n">
        <f aca="false">NORMSDIST(-N8471/'rhos computation'!$B$23)-EXP(N8471+'rhos computation'!$B$23^2/2)*NORMSDIST(-N8471/'rhos computation'!$B$23-'rhos computation'!$B$23)</f>
        <v>0.037539265021742</v>
      </c>
      <c r="W8471" s="0" t="n">
        <f aca="false">NORMSDIST(-O8471)</f>
        <v>0.00859547938975684</v>
      </c>
      <c r="X8471" s="0" t="n">
        <f aca="false">NORMSDIST(-P8471)</f>
        <v>0.0402146622512978</v>
      </c>
    </row>
    <row r="8472" customFormat="false" ht="13" hidden="false" customHeight="false" outlineLevel="0" collapsed="false">
      <c r="A8472" s="0" t="n">
        <v>-0.108739478809443</v>
      </c>
      <c r="B8472" s="0" t="n">
        <v>-2.06531400700735</v>
      </c>
      <c r="C8472" s="0" t="n">
        <v>1.12352337881356</v>
      </c>
      <c r="D8472" s="0" t="n">
        <v>-1.14962429276548</v>
      </c>
      <c r="E8472" s="0" t="n">
        <f aca="false" t="array" ref="E8472:H8472">MMULT(A8472:D8472,'Root matrix of resiudals'!$B$19:E$22)</f>
        <v>-0.00751364123596373</v>
      </c>
      <c r="F8472" s="0" t="n">
        <v>-0.055298238342892</v>
      </c>
      <c r="G8472" s="0" t="n">
        <v>0.00923992582896767</v>
      </c>
      <c r="H8472" s="0" t="n">
        <v>-0.0174622860074703</v>
      </c>
      <c r="I8472" s="3" t="n">
        <f aca="false" t="array" ref="I8472:L8472">MMULT('t+3'!I8472:L8472,'input - gretl'!$B$3:$E$6)+MMULT('Point forecasts'!$P$5:$T$5,'input - gretl'!$B$9:$E$13)+MMULT('t+3'!Q8472:S8472,'input - gretl'!$B$14:$E$16)+E8472:H8472</f>
        <v>0.0079046789957378</v>
      </c>
      <c r="J8472" s="3" t="n">
        <v>-0.0905183831341633</v>
      </c>
      <c r="K8472" s="3" t="n">
        <v>0.0286849865128894</v>
      </c>
      <c r="L8472" s="3" t="n">
        <v>-0.00122929388510601</v>
      </c>
      <c r="M8472" s="0" t="n">
        <f aca="false">'t+3'!M8472+I8472</f>
        <v>0.17485000121188</v>
      </c>
      <c r="N8472" s="0" t="n">
        <f aca="false">'t+3'!N8472+J8472</f>
        <v>0.00224563807641663</v>
      </c>
      <c r="O8472" s="0" t="n">
        <f aca="false">'t+3'!O8472+K8472</f>
        <v>2.53081090058382</v>
      </c>
      <c r="P8472" s="0" t="n">
        <f aca="false">'t+3'!P8472+L8472</f>
        <v>1.78726605642839</v>
      </c>
      <c r="Q8472" s="0" t="n">
        <f aca="false" t="array" ref="Q8472:S8472">MMULT(M8472:P8472,'input - gretl'!$B$19:$D$22)+MMULT('Point forecasts'!$J$6:$O$6,'input - gretl'!$B$23:$D$28)</f>
        <v>14.0134261205629</v>
      </c>
      <c r="R8472" s="0" t="n">
        <v>6.81642382337359</v>
      </c>
      <c r="S8472" s="0" t="n">
        <v>10.1857766856647</v>
      </c>
      <c r="U8472" s="4" t="n">
        <f aca="false">NORMSDIST(-M8472/'rhos computation'!$B$11)-EXP(M8472+'rhos computation'!$B$11^2/2)*NORMSDIST(-M8472/'rhos computation'!$B$11-'rhos computation'!$B$11)</f>
        <v>0.00600111667556083</v>
      </c>
      <c r="V8472" s="4" t="n">
        <f aca="false">NORMSDIST(-N8472/'rhos computation'!$B$23)-EXP(N8472+'rhos computation'!$B$23^2/2)*NORMSDIST(-N8472/'rhos computation'!$B$23-'rhos computation'!$B$23)</f>
        <v>0.0206837844905171</v>
      </c>
      <c r="W8472" s="0" t="n">
        <f aca="false">NORMSDIST(-O8472)</f>
        <v>0.00568995910244802</v>
      </c>
      <c r="X8472" s="0" t="n">
        <f aca="false">NORMSDIST(-P8472)</f>
        <v>0.036947248697849</v>
      </c>
    </row>
    <row r="8473" customFormat="false" ht="13" hidden="false" customHeight="false" outlineLevel="0" collapsed="false">
      <c r="A8473" s="0" t="n">
        <v>0.0798570173844581</v>
      </c>
      <c r="B8473" s="0" t="n">
        <v>1.90012070598439</v>
      </c>
      <c r="C8473" s="0" t="n">
        <v>1.18059760740979</v>
      </c>
      <c r="D8473" s="0" t="n">
        <v>2.29983305812997</v>
      </c>
      <c r="E8473" s="0" t="n">
        <f aca="false" t="array" ref="E8473:H8473">MMULT(A8473:D8473,'Root matrix of resiudals'!$B$19:E$22)</f>
        <v>0.00830637801787214</v>
      </c>
      <c r="F8473" s="0" t="n">
        <v>0.0588612026489139</v>
      </c>
      <c r="G8473" s="0" t="n">
        <v>0.0285807491329608</v>
      </c>
      <c r="H8473" s="0" t="n">
        <v>0.0387657911906948</v>
      </c>
      <c r="I8473" s="3" t="n">
        <f aca="false" t="array" ref="I8473:L8473">MMULT('t+3'!I8473:L8473,'input - gretl'!$B$3:$E$6)+MMULT('Point forecasts'!$P$5:$T$5,'input - gretl'!$B$9:$E$13)+MMULT('t+3'!Q8473:S8473,'input - gretl'!$B$14:$E$16)+E8473:H8473</f>
        <v>0.0338259516176057</v>
      </c>
      <c r="J8473" s="3" t="n">
        <v>0.0722402900767879</v>
      </c>
      <c r="K8473" s="3" t="n">
        <v>0.0325232351752514</v>
      </c>
      <c r="L8473" s="3" t="n">
        <v>0.043678893761168</v>
      </c>
      <c r="M8473" s="0" t="n">
        <f aca="false">'t+3'!M8473+I8473</f>
        <v>0.133575226658892</v>
      </c>
      <c r="N8473" s="0" t="n">
        <f aca="false">'t+3'!N8473+J8473</f>
        <v>0.0654410599580018</v>
      </c>
      <c r="O8473" s="0" t="n">
        <f aca="false">'t+3'!O8473+K8473</f>
        <v>2.51486456859926</v>
      </c>
      <c r="P8473" s="0" t="n">
        <f aca="false">'t+3'!P8473+L8473</f>
        <v>1.83003036609011</v>
      </c>
      <c r="Q8473" s="0" t="n">
        <f aca="false" t="array" ref="Q8473:S8473">MMULT(M8473:P8473,'input - gretl'!$B$19:$D$22)+MMULT('Point forecasts'!$J$6:$O$6,'input - gretl'!$B$23:$D$28)</f>
        <v>13.97215134601</v>
      </c>
      <c r="R8473" s="0" t="n">
        <v>6.87961924525517</v>
      </c>
      <c r="S8473" s="0" t="n">
        <v>10.1291593569763</v>
      </c>
      <c r="U8473" s="4" t="n">
        <f aca="false">NORMSDIST(-M8473/'rhos computation'!$B$11)-EXP(M8473+'rhos computation'!$B$11^2/2)*NORMSDIST(-M8473/'rhos computation'!$B$11-'rhos computation'!$B$11)</f>
        <v>0.0109794757425646</v>
      </c>
      <c r="V8473" s="4" t="n">
        <f aca="false">NORMSDIST(-N8473/'rhos computation'!$B$23)-EXP(N8473+'rhos computation'!$B$23^2/2)*NORMSDIST(-N8473/'rhos computation'!$B$23-'rhos computation'!$B$23)</f>
        <v>0.00335582153624955</v>
      </c>
      <c r="W8473" s="0" t="n">
        <f aca="false">NORMSDIST(-O8473)</f>
        <v>0.00595390583187209</v>
      </c>
      <c r="X8473" s="0" t="n">
        <f aca="false">NORMSDIST(-P8473)</f>
        <v>0.0336226991236482</v>
      </c>
    </row>
    <row r="8474" customFormat="false" ht="13" hidden="false" customHeight="false" outlineLevel="0" collapsed="false">
      <c r="A8474" s="0" t="n">
        <v>-1.09701976964064</v>
      </c>
      <c r="B8474" s="0" t="n">
        <v>-0.365685091854961</v>
      </c>
      <c r="C8474" s="0" t="n">
        <v>-0.924790661374981</v>
      </c>
      <c r="D8474" s="0" t="n">
        <v>-1.37765562448465</v>
      </c>
      <c r="E8474" s="0" t="n">
        <f aca="false" t="array" ref="E8474:H8474">MMULT(A8474:D8474,'Root matrix of resiudals'!$B$19:E$22)</f>
        <v>-0.0485100660052424</v>
      </c>
      <c r="F8474" s="0" t="n">
        <v>-0.0163431617628902</v>
      </c>
      <c r="G8474" s="0" t="n">
        <v>-0.0191494298679028</v>
      </c>
      <c r="H8474" s="0" t="n">
        <v>-0.0230183772853116</v>
      </c>
      <c r="I8474" s="3" t="n">
        <f aca="false" t="array" ref="I8474:L8474">MMULT('t+3'!I8474:L8474,'input - gretl'!$B$3:$E$6)+MMULT('Point forecasts'!$P$5:$T$5,'input - gretl'!$B$9:$E$13)+MMULT('t+3'!Q8474:S8474,'input - gretl'!$B$14:$E$16)+E8474:H8474</f>
        <v>-0.029855418493963</v>
      </c>
      <c r="J8474" s="3" t="n">
        <v>-0.00775948361705648</v>
      </c>
      <c r="K8474" s="3" t="n">
        <v>-0.0141886175677315</v>
      </c>
      <c r="L8474" s="3" t="n">
        <v>-0.0398294076609684</v>
      </c>
      <c r="M8474" s="0" t="n">
        <f aca="false">'t+3'!M8474+I8474</f>
        <v>0.061666187909019</v>
      </c>
      <c r="N8474" s="0" t="n">
        <f aca="false">'t+3'!N8474+J8474</f>
        <v>-0.0232866729125703</v>
      </c>
      <c r="O8474" s="0" t="n">
        <f aca="false">'t+3'!O8474+K8474</f>
        <v>2.40206148963925</v>
      </c>
      <c r="P8474" s="0" t="n">
        <f aca="false">'t+3'!P8474+L8474</f>
        <v>1.71486040380892</v>
      </c>
      <c r="Q8474" s="0" t="n">
        <f aca="false" t="array" ref="Q8474:S8474">MMULT(M8474:P8474,'input - gretl'!$B$19:$D$22)+MMULT('Point forecasts'!$J$6:$O$6,'input - gretl'!$B$23:$D$28)</f>
        <v>13.9002423072601</v>
      </c>
      <c r="R8474" s="0" t="n">
        <v>6.7908915123846</v>
      </c>
      <c r="S8474" s="0" t="n">
        <v>10.1258886706439</v>
      </c>
      <c r="U8474" s="4" t="n">
        <f aca="false">NORMSDIST(-M8474/'rhos computation'!$B$11)-EXP(M8474+'rhos computation'!$B$11^2/2)*NORMSDIST(-M8474/'rhos computation'!$B$11-'rhos computation'!$B$11)</f>
        <v>0.0268412622317054</v>
      </c>
      <c r="V8474" s="4" t="n">
        <f aca="false">NORMSDIST(-N8474/'rhos computation'!$B$23)-EXP(N8474+'rhos computation'!$B$23^2/2)*NORMSDIST(-N8474/'rhos computation'!$B$23-'rhos computation'!$B$23)</f>
        <v>0.0346248167194615</v>
      </c>
      <c r="W8474" s="0" t="n">
        <f aca="false">NORMSDIST(-O8474)</f>
        <v>0.00815148388198683</v>
      </c>
      <c r="X8474" s="0" t="n">
        <f aca="false">NORMSDIST(-P8474)</f>
        <v>0.0431854118953338</v>
      </c>
    </row>
    <row r="8475" customFormat="false" ht="13" hidden="false" customHeight="false" outlineLevel="0" collapsed="false">
      <c r="A8475" s="0" t="n">
        <v>0.0117982795735249</v>
      </c>
      <c r="B8475" s="0" t="n">
        <v>-0.897188996426519</v>
      </c>
      <c r="C8475" s="0" t="n">
        <v>-0.2031150699745</v>
      </c>
      <c r="D8475" s="0" t="n">
        <v>-0.305965798476814</v>
      </c>
      <c r="E8475" s="0" t="n">
        <f aca="false" t="array" ref="E8475:H8475">MMULT(A8475:D8475,'Root matrix of resiudals'!$B$19:E$22)</f>
        <v>-0.00165900535610504</v>
      </c>
      <c r="F8475" s="0" t="n">
        <v>-0.0263572642709506</v>
      </c>
      <c r="G8475" s="0" t="n">
        <v>-0.00683043051072347</v>
      </c>
      <c r="H8475" s="0" t="n">
        <v>-0.00526097000955804</v>
      </c>
      <c r="I8475" s="3" t="n">
        <f aca="false" t="array" ref="I8475:L8475">MMULT('t+3'!I8475:L8475,'input - gretl'!$B$3:$E$6)+MMULT('Point forecasts'!$P$5:$T$5,'input - gretl'!$B$9:$E$13)+MMULT('t+3'!Q8475:S8475,'input - gretl'!$B$14:$E$16)+E8475:H8475</f>
        <v>0.0153824444802956</v>
      </c>
      <c r="J8475" s="3" t="n">
        <v>-0.00620324926844736</v>
      </c>
      <c r="K8475" s="3" t="n">
        <v>0.00484224964266216</v>
      </c>
      <c r="L8475" s="3" t="n">
        <v>-0.0150314243692253</v>
      </c>
      <c r="M8475" s="0" t="n">
        <f aca="false">'t+3'!M8475+I8475</f>
        <v>0.150743553081426</v>
      </c>
      <c r="N8475" s="0" t="n">
        <f aca="false">'t+3'!N8475+J8475</f>
        <v>-0.0208922597735395</v>
      </c>
      <c r="O8475" s="0" t="n">
        <f aca="false">'t+3'!O8475+K8475</f>
        <v>2.44408883642603</v>
      </c>
      <c r="P8475" s="0" t="n">
        <f aca="false">'t+3'!P8475+L8475</f>
        <v>1.76102474705605</v>
      </c>
      <c r="Q8475" s="0" t="n">
        <f aca="false" t="array" ref="Q8475:S8475">MMULT(M8475:P8475,'input - gretl'!$B$19:$D$22)+MMULT('Point forecasts'!$J$6:$O$6,'input - gretl'!$B$23:$D$28)</f>
        <v>13.9893196724325</v>
      </c>
      <c r="R8475" s="0" t="n">
        <v>6.79328592552363</v>
      </c>
      <c r="S8475" s="0" t="n">
        <v>10.1240114187855</v>
      </c>
      <c r="U8475" s="4" t="n">
        <f aca="false">NORMSDIST(-M8475/'rhos computation'!$B$11)-EXP(M8475+'rhos computation'!$B$11^2/2)*NORMSDIST(-M8475/'rhos computation'!$B$11-'rhos computation'!$B$11)</f>
        <v>0.00861168219870687</v>
      </c>
      <c r="V8475" s="4" t="n">
        <f aca="false">NORMSDIST(-N8475/'rhos computation'!$B$23)-EXP(N8475+'rhos computation'!$B$23^2/2)*NORMSDIST(-N8475/'rhos computation'!$B$23-'rhos computation'!$B$23)</f>
        <v>0.0331441992191523</v>
      </c>
      <c r="W8475" s="0" t="n">
        <f aca="false">NORMSDIST(-O8475)</f>
        <v>0.00726092511914284</v>
      </c>
      <c r="X8475" s="0" t="n">
        <f aca="false">NORMSDIST(-P8475)</f>
        <v>0.0391171072702229</v>
      </c>
    </row>
    <row r="8476" customFormat="false" ht="13" hidden="false" customHeight="false" outlineLevel="0" collapsed="false">
      <c r="A8476" s="0" t="n">
        <v>-0.265214929293341</v>
      </c>
      <c r="B8476" s="0" t="n">
        <v>0.984595022081674</v>
      </c>
      <c r="C8476" s="0" t="n">
        <v>0.983425917493129</v>
      </c>
      <c r="D8476" s="0" t="n">
        <v>0.0140868537633293</v>
      </c>
      <c r="E8476" s="0" t="n">
        <f aca="false" t="array" ref="E8476:H8476">MMULT(A8476:D8476,'Root matrix of resiudals'!$B$19:E$22)</f>
        <v>-0.00794010476069825</v>
      </c>
      <c r="F8476" s="0" t="n">
        <v>0.0310633283649621</v>
      </c>
      <c r="G8476" s="0" t="n">
        <v>0.019072070626759</v>
      </c>
      <c r="H8476" s="0" t="n">
        <v>0.00152105294408132</v>
      </c>
      <c r="I8476" s="3" t="n">
        <f aca="false" t="array" ref="I8476:L8476">MMULT('t+3'!I8476:L8476,'input - gretl'!$B$3:$E$6)+MMULT('Point forecasts'!$P$5:$T$5,'input - gretl'!$B$9:$E$13)+MMULT('t+3'!Q8476:S8476,'input - gretl'!$B$14:$E$16)+E8476:H8476</f>
        <v>0.0508541064616667</v>
      </c>
      <c r="J8476" s="3" t="n">
        <v>0.0530788272001329</v>
      </c>
      <c r="K8476" s="3" t="n">
        <v>0.0333887158990985</v>
      </c>
      <c r="L8476" s="3" t="n">
        <v>0.0150804731953741</v>
      </c>
      <c r="M8476" s="0" t="n">
        <f aca="false">'t+3'!M8476+I8476</f>
        <v>0.191375625949512</v>
      </c>
      <c r="N8476" s="0" t="n">
        <f aca="false">'t+3'!N8476+J8476</f>
        <v>0.0849142895101882</v>
      </c>
      <c r="O8476" s="0" t="n">
        <f aca="false">'t+3'!O8476+K8476</f>
        <v>2.50789198950661</v>
      </c>
      <c r="P8476" s="0" t="n">
        <f aca="false">'t+3'!P8476+L8476</f>
        <v>1.73868483088223</v>
      </c>
      <c r="Q8476" s="0" t="n">
        <f aca="false" t="array" ref="Q8476:S8476">MMULT(M8476:P8476,'input - gretl'!$B$19:$D$22)+MMULT('Point forecasts'!$J$6:$O$6,'input - gretl'!$B$23:$D$28)</f>
        <v>14.0299517453006</v>
      </c>
      <c r="R8476" s="0" t="n">
        <v>6.89909247480736</v>
      </c>
      <c r="S8476" s="0" t="n">
        <v>10.2090609491432</v>
      </c>
      <c r="U8476" s="4" t="n">
        <f aca="false">NORMSDIST(-M8476/'rhos computation'!$B$11)-EXP(M8476+'rhos computation'!$B$11^2/2)*NORMSDIST(-M8476/'rhos computation'!$B$11-'rhos computation'!$B$11)</f>
        <v>0.00462049696040175</v>
      </c>
      <c r="V8476" s="4" t="n">
        <f aca="false">NORMSDIST(-N8476/'rhos computation'!$B$23)-EXP(N8476+'rhos computation'!$B$23^2/2)*NORMSDIST(-N8476/'rhos computation'!$B$23-'rhos computation'!$B$23)</f>
        <v>0.00160120155289255</v>
      </c>
      <c r="W8476" s="0" t="n">
        <f aca="false">NORMSDIST(-O8476)</f>
        <v>0.00607268930116611</v>
      </c>
      <c r="X8476" s="0" t="n">
        <f aca="false">NORMSDIST(-P8476)</f>
        <v>0.0410451078436735</v>
      </c>
    </row>
    <row r="8477" customFormat="false" ht="13" hidden="false" customHeight="false" outlineLevel="0" collapsed="false">
      <c r="A8477" s="0" t="n">
        <v>2.29396018517129</v>
      </c>
      <c r="B8477" s="0" t="n">
        <v>1.3834057825868</v>
      </c>
      <c r="C8477" s="0" t="n">
        <v>0.415626914113992</v>
      </c>
      <c r="D8477" s="0" t="n">
        <v>0.229865915181232</v>
      </c>
      <c r="E8477" s="0" t="n">
        <f aca="false" t="array" ref="E8477:H8477">MMULT(A8477:D8477,'Root matrix of resiudals'!$B$19:E$22)</f>
        <v>0.101979109421878</v>
      </c>
      <c r="F8477" s="0" t="n">
        <v>0.0462283031829394</v>
      </c>
      <c r="G8477" s="0" t="n">
        <v>0.0147621458702759</v>
      </c>
      <c r="H8477" s="0" t="n">
        <v>0.00341852357005551</v>
      </c>
      <c r="I8477" s="3" t="n">
        <f aca="false" t="array" ref="I8477:L8477">MMULT('t+3'!I8477:L8477,'input - gretl'!$B$3:$E$6)+MMULT('Point forecasts'!$P$5:$T$5,'input - gretl'!$B$9:$E$13)+MMULT('t+3'!Q8477:S8477,'input - gretl'!$B$14:$E$16)+E8477:H8477</f>
        <v>0.102485921742169</v>
      </c>
      <c r="J8477" s="3" t="n">
        <v>0.015541008193656</v>
      </c>
      <c r="K8477" s="3" t="n">
        <v>-0.00367796224564258</v>
      </c>
      <c r="L8477" s="3" t="n">
        <v>-0.0215550371888768</v>
      </c>
      <c r="M8477" s="0" t="n">
        <f aca="false">'t+3'!M8477+I8477</f>
        <v>0.118082552812973</v>
      </c>
      <c r="N8477" s="0" t="n">
        <f aca="false">'t+3'!N8477+J8477</f>
        <v>-0.0364754961366039</v>
      </c>
      <c r="O8477" s="0" t="n">
        <f aca="false">'t+3'!O8477+K8477</f>
        <v>2.3427226556915</v>
      </c>
      <c r="P8477" s="0" t="n">
        <f aca="false">'t+3'!P8477+L8477</f>
        <v>1.72104868731198</v>
      </c>
      <c r="Q8477" s="0" t="n">
        <f aca="false" t="array" ref="Q8477:S8477">MMULT(M8477:P8477,'input - gretl'!$B$19:$D$22)+MMULT('Point forecasts'!$J$6:$O$6,'input - gretl'!$B$23:$D$28)</f>
        <v>13.956658672164</v>
      </c>
      <c r="R8477" s="0" t="n">
        <v>6.77770268916057</v>
      </c>
      <c r="S8477" s="0" t="n">
        <v>10.0606644696705</v>
      </c>
      <c r="U8477" s="4" t="n">
        <f aca="false">NORMSDIST(-M8477/'rhos computation'!$B$11)-EXP(M8477+'rhos computation'!$B$11^2/2)*NORMSDIST(-M8477/'rhos computation'!$B$11-'rhos computation'!$B$11)</f>
        <v>0.0135343116001045</v>
      </c>
      <c r="V8477" s="4" t="n">
        <f aca="false">NORMSDIST(-N8477/'rhos computation'!$B$23)-EXP(N8477+'rhos computation'!$B$23^2/2)*NORMSDIST(-N8477/'rhos computation'!$B$23-'rhos computation'!$B$23)</f>
        <v>0.0433615416274864</v>
      </c>
      <c r="W8477" s="0" t="n">
        <f aca="false">NORMSDIST(-O8477)</f>
        <v>0.00957180381906269</v>
      </c>
      <c r="X8477" s="0" t="n">
        <f aca="false">NORMSDIST(-P8477)</f>
        <v>0.0426209946945543</v>
      </c>
    </row>
    <row r="8478" customFormat="false" ht="13" hidden="false" customHeight="false" outlineLevel="0" collapsed="false">
      <c r="A8478" s="0" t="n">
        <v>1.51212908818344</v>
      </c>
      <c r="B8478" s="0" t="n">
        <v>-0.0238174706593287</v>
      </c>
      <c r="C8478" s="0" t="n">
        <v>1.29135292527885</v>
      </c>
      <c r="D8478" s="0" t="n">
        <v>-0.331121920040894</v>
      </c>
      <c r="E8478" s="0" t="n">
        <f aca="false" t="array" ref="E8478:H8478">MMULT(A8478:D8478,'Root matrix of resiudals'!$B$19:E$22)</f>
        <v>0.0665453405092471</v>
      </c>
      <c r="F8478" s="0" t="n">
        <v>0.00735805206499795</v>
      </c>
      <c r="G8478" s="0" t="n">
        <v>0.0222141377366561</v>
      </c>
      <c r="H8478" s="0" t="n">
        <v>-0.00447477510802451</v>
      </c>
      <c r="I8478" s="3" t="n">
        <f aca="false" t="array" ref="I8478:L8478">MMULT('t+3'!I8478:L8478,'input - gretl'!$B$3:$E$6)+MMULT('Point forecasts'!$P$5:$T$5,'input - gretl'!$B$9:$E$13)+MMULT('t+3'!Q8478:S8478,'input - gretl'!$B$14:$E$16)+E8478:H8478</f>
        <v>0.0913915172495164</v>
      </c>
      <c r="J8478" s="3" t="n">
        <v>-0.0185536510421099</v>
      </c>
      <c r="K8478" s="3" t="n">
        <v>0.028290088381159</v>
      </c>
      <c r="L8478" s="3" t="n">
        <v>-0.00116590911382762</v>
      </c>
      <c r="M8478" s="0" t="n">
        <f aca="false">'t+3'!M8478+I8478</f>
        <v>0.189980377424091</v>
      </c>
      <c r="N8478" s="0" t="n">
        <f aca="false">'t+3'!N8478+J8478</f>
        <v>0.0224203295326023</v>
      </c>
      <c r="O8478" s="0" t="n">
        <f aca="false">'t+3'!O8478+K8478</f>
        <v>2.49020829758461</v>
      </c>
      <c r="P8478" s="0" t="n">
        <f aca="false">'t+3'!P8478+L8478</f>
        <v>1.77225306076219</v>
      </c>
      <c r="Q8478" s="0" t="n">
        <f aca="false" t="array" ref="Q8478:S8478">MMULT(M8478:P8478,'input - gretl'!$B$19:$D$22)+MMULT('Point forecasts'!$J$6:$O$6,'input - gretl'!$B$23:$D$28)</f>
        <v>14.0285564967752</v>
      </c>
      <c r="R8478" s="0" t="n">
        <v>6.83659851482978</v>
      </c>
      <c r="S8478" s="0" t="n">
        <v>10.1594521921938</v>
      </c>
      <c r="U8478" s="4" t="n">
        <f aca="false">NORMSDIST(-M8478/'rhos computation'!$B$11)-EXP(M8478+'rhos computation'!$B$11^2/2)*NORMSDIST(-M8478/'rhos computation'!$B$11-'rhos computation'!$B$11)</f>
        <v>0.00472570574162125</v>
      </c>
      <c r="V8478" s="4" t="n">
        <f aca="false">NORMSDIST(-N8478/'rhos computation'!$B$23)-EXP(N8478+'rhos computation'!$B$23^2/2)*NORMSDIST(-N8478/'rhos computation'!$B$23-'rhos computation'!$B$23)</f>
        <v>0.0126642920149427</v>
      </c>
      <c r="W8478" s="0" t="n">
        <f aca="false">NORMSDIST(-O8478)</f>
        <v>0.00638341239197852</v>
      </c>
      <c r="X8478" s="0" t="n">
        <f aca="false">NORMSDIST(-P8478)</f>
        <v>0.0381762796104797</v>
      </c>
    </row>
    <row r="8479" customFormat="false" ht="13" hidden="false" customHeight="false" outlineLevel="0" collapsed="false">
      <c r="A8479" s="0" t="n">
        <v>0.190962547179308</v>
      </c>
      <c r="B8479" s="0" t="n">
        <v>0.348413465382829</v>
      </c>
      <c r="C8479" s="0" t="n">
        <v>0.380723247155539</v>
      </c>
      <c r="D8479" s="0" t="n">
        <v>0.113484964000704</v>
      </c>
      <c r="E8479" s="0" t="n">
        <f aca="false" t="array" ref="E8479:H8479">MMULT(A8479:D8479,'Root matrix of resiudals'!$B$19:E$22)</f>
        <v>0.00940892080543006</v>
      </c>
      <c r="F8479" s="0" t="n">
        <v>0.0117617138536969</v>
      </c>
      <c r="G8479" s="0" t="n">
        <v>0.00775239092363773</v>
      </c>
      <c r="H8479" s="0" t="n">
        <v>0.00222730695671517</v>
      </c>
      <c r="I8479" s="3" t="n">
        <f aca="false" t="array" ref="I8479:L8479">MMULT('t+3'!I8479:L8479,'input - gretl'!$B$3:$E$6)+MMULT('Point forecasts'!$P$5:$T$5,'input - gretl'!$B$9:$E$13)+MMULT('t+3'!Q8479:S8479,'input - gretl'!$B$14:$E$16)+E8479:H8479</f>
        <v>0.0340732751982529</v>
      </c>
      <c r="J8479" s="3" t="n">
        <v>0.00817254768148793</v>
      </c>
      <c r="K8479" s="3" t="n">
        <v>0.0180733826466655</v>
      </c>
      <c r="L8479" s="3" t="n">
        <v>-0.00748479503284779</v>
      </c>
      <c r="M8479" s="0" t="n">
        <f aca="false">'t+3'!M8479+I8479</f>
        <v>0.165424458587895</v>
      </c>
      <c r="N8479" s="0" t="n">
        <f aca="false">'t+3'!N8479+J8479</f>
        <v>0.0298217791446398</v>
      </c>
      <c r="O8479" s="0" t="n">
        <f aca="false">'t+3'!O8479+K8479</f>
        <v>2.45036415045346</v>
      </c>
      <c r="P8479" s="0" t="n">
        <f aca="false">'t+3'!P8479+L8479</f>
        <v>1.73666928038978</v>
      </c>
      <c r="Q8479" s="0" t="n">
        <f aca="false" t="array" ref="Q8479:S8479">MMULT(M8479:P8479,'input - gretl'!$B$19:$D$22)+MMULT('Point forecasts'!$J$6:$O$6,'input - gretl'!$B$23:$D$28)</f>
        <v>14.004000577939</v>
      </c>
      <c r="R8479" s="0" t="n">
        <v>6.84399996444181</v>
      </c>
      <c r="S8479" s="0" t="n">
        <v>10.1534499993858</v>
      </c>
      <c r="U8479" s="4" t="n">
        <f aca="false">NORMSDIST(-M8479/'rhos computation'!$B$11)-EXP(M8479+'rhos computation'!$B$11^2/2)*NORMSDIST(-M8479/'rhos computation'!$B$11-'rhos computation'!$B$11)</f>
        <v>0.00693091531096263</v>
      </c>
      <c r="V8479" s="4" t="n">
        <f aca="false">NORMSDIST(-N8479/'rhos computation'!$B$23)-EXP(N8479+'rhos computation'!$B$23^2/2)*NORMSDIST(-N8479/'rhos computation'!$B$23-'rhos computation'!$B$23)</f>
        <v>0.010367146867227</v>
      </c>
      <c r="W8479" s="0" t="n">
        <f aca="false">NORMSDIST(-O8479)</f>
        <v>0.00713559017529125</v>
      </c>
      <c r="X8479" s="0" t="n">
        <f aca="false">NORMSDIST(-P8479)</f>
        <v>0.0412227815341061</v>
      </c>
    </row>
    <row r="8480" customFormat="false" ht="13" hidden="false" customHeight="false" outlineLevel="0" collapsed="false">
      <c r="A8480" s="0" t="n">
        <v>1.52351289804627</v>
      </c>
      <c r="B8480" s="0" t="n">
        <v>-0.469983533987216</v>
      </c>
      <c r="C8480" s="0" t="n">
        <v>-0.668650293159933</v>
      </c>
      <c r="D8480" s="0" t="n">
        <v>-1.03590196870535</v>
      </c>
      <c r="E8480" s="0" t="n">
        <f aca="false" t="array" ref="E8480:H8480">MMULT(A8480:D8480,'Root matrix of resiudals'!$B$19:E$22)</f>
        <v>0.0638721218631415</v>
      </c>
      <c r="F8480" s="0" t="n">
        <v>-0.0124476103939856</v>
      </c>
      <c r="G8480" s="0" t="n">
        <v>-0.0117674162489648</v>
      </c>
      <c r="H8480" s="0" t="n">
        <v>-0.0181896242287276</v>
      </c>
      <c r="I8480" s="3" t="n">
        <f aca="false" t="array" ref="I8480:L8480">MMULT('t+3'!I8480:L8480,'input - gretl'!$B$3:$E$6)+MMULT('Point forecasts'!$P$5:$T$5,'input - gretl'!$B$9:$E$13)+MMULT('t+3'!Q8480:S8480,'input - gretl'!$B$14:$E$16)+E8480:H8480</f>
        <v>0.107858327112464</v>
      </c>
      <c r="J8480" s="3" t="n">
        <v>0.0468189629515346</v>
      </c>
      <c r="K8480" s="3" t="n">
        <v>0.0100932626788206</v>
      </c>
      <c r="L8480" s="3" t="n">
        <v>-0.0163790816025082</v>
      </c>
      <c r="M8480" s="0" t="n">
        <f aca="false">'t+3'!M8480+I8480</f>
        <v>0.284930334496945</v>
      </c>
      <c r="N8480" s="0" t="n">
        <f aca="false">'t+3'!N8480+J8480</f>
        <v>0.0436767699446796</v>
      </c>
      <c r="O8480" s="0" t="n">
        <f aca="false">'t+3'!O8480+K8480</f>
        <v>2.5026919764004</v>
      </c>
      <c r="P8480" s="0" t="n">
        <f aca="false">'t+3'!P8480+L8480</f>
        <v>1.74169844261724</v>
      </c>
      <c r="Q8480" s="0" t="n">
        <f aca="false" t="array" ref="Q8480:S8480">MMULT(M8480:P8480,'input - gretl'!$B$19:$D$22)+MMULT('Point forecasts'!$J$6:$O$6,'input - gretl'!$B$23:$D$28)</f>
        <v>14.123506453848</v>
      </c>
      <c r="R8480" s="0" t="n">
        <v>6.85785495524185</v>
      </c>
      <c r="S8480" s="0" t="n">
        <v>10.2009948405964</v>
      </c>
      <c r="U8480" s="4" t="n">
        <f aca="false">NORMSDIST(-M8480/'rhos computation'!$B$11)-EXP(M8480+'rhos computation'!$B$11^2/2)*NORMSDIST(-M8480/'rhos computation'!$B$11-'rhos computation'!$B$11)</f>
        <v>0.000842971709908612</v>
      </c>
      <c r="V8480" s="4" t="n">
        <f aca="false">NORMSDIST(-N8480/'rhos computation'!$B$23)-EXP(N8480+'rhos computation'!$B$23^2/2)*NORMSDIST(-N8480/'rhos computation'!$B$23-'rhos computation'!$B$23)</f>
        <v>0.0069111797215915</v>
      </c>
      <c r="W8480" s="0" t="n">
        <f aca="false">NORMSDIST(-O8480)</f>
        <v>0.00616263803434815</v>
      </c>
      <c r="X8480" s="0" t="n">
        <f aca="false">NORMSDIST(-P8480)</f>
        <v>0.0407806125868846</v>
      </c>
    </row>
    <row r="8481" customFormat="false" ht="13" hidden="false" customHeight="false" outlineLevel="0" collapsed="false">
      <c r="A8481" s="0" t="n">
        <v>-0.243088610383867</v>
      </c>
      <c r="B8481" s="0" t="n">
        <v>0.887861242705638</v>
      </c>
      <c r="C8481" s="0" t="n">
        <v>2.7016835789336</v>
      </c>
      <c r="D8481" s="0" t="n">
        <v>-0.708223085244579</v>
      </c>
      <c r="E8481" s="0" t="n">
        <f aca="false" t="array" ref="E8481:H8481">MMULT(A8481:D8481,'Root matrix of resiudals'!$B$19:E$22)</f>
        <v>-0.00481060631443771</v>
      </c>
      <c r="F8481" s="0" t="n">
        <v>0.0344713767253144</v>
      </c>
      <c r="G8481" s="0" t="n">
        <v>0.0456155479018059</v>
      </c>
      <c r="H8481" s="0" t="n">
        <v>-0.00824690976831676</v>
      </c>
      <c r="I8481" s="3" t="n">
        <f aca="false" t="array" ref="I8481:L8481">MMULT('t+3'!I8481:L8481,'input - gretl'!$B$3:$E$6)+MMULT('Point forecasts'!$P$5:$T$5,'input - gretl'!$B$9:$E$13)+MMULT('t+3'!Q8481:S8481,'input - gretl'!$B$14:$E$16)+E8481:H8481</f>
        <v>-0.00548845997470533</v>
      </c>
      <c r="J8481" s="3" t="n">
        <v>0.0347640598750259</v>
      </c>
      <c r="K8481" s="3" t="n">
        <v>0.0499306507143848</v>
      </c>
      <c r="L8481" s="3" t="n">
        <v>-0.00103991750978138</v>
      </c>
      <c r="M8481" s="0" t="n">
        <f aca="false">'t+3'!M8481+I8481</f>
        <v>0.122811519112312</v>
      </c>
      <c r="N8481" s="0" t="n">
        <f aca="false">'t+3'!N8481+J8481</f>
        <v>0.0374448948985065</v>
      </c>
      <c r="O8481" s="0" t="n">
        <f aca="false">'t+3'!O8481+K8481</f>
        <v>2.4646402216122</v>
      </c>
      <c r="P8481" s="0" t="n">
        <f aca="false">'t+3'!P8481+L8481</f>
        <v>1.72244474343933</v>
      </c>
      <c r="Q8481" s="0" t="n">
        <f aca="false" t="array" ref="Q8481:S8481">MMULT(M8481:P8481,'input - gretl'!$B$19:$D$22)+MMULT('Point forecasts'!$J$6:$O$6,'input - gretl'!$B$23:$D$28)</f>
        <v>13.9613876384634</v>
      </c>
      <c r="R8481" s="0" t="n">
        <v>6.85162308019568</v>
      </c>
      <c r="S8481" s="0" t="n">
        <v>10.1812543164113</v>
      </c>
      <c r="U8481" s="4" t="n">
        <f aca="false">NORMSDIST(-M8481/'rhos computation'!$B$11)-EXP(M8481+'rhos computation'!$B$11^2/2)*NORMSDIST(-M8481/'rhos computation'!$B$11-'rhos computation'!$B$11)</f>
        <v>0.0127097107941772</v>
      </c>
      <c r="V8481" s="4" t="n">
        <f aca="false">NORMSDIST(-N8481/'rhos computation'!$B$23)-EXP(N8481+'rhos computation'!$B$23^2/2)*NORMSDIST(-N8481/'rhos computation'!$B$23-'rhos computation'!$B$23)</f>
        <v>0.00833616619892363</v>
      </c>
      <c r="W8481" s="0" t="n">
        <f aca="false">NORMSDIST(-O8481)</f>
        <v>0.0068575443800037</v>
      </c>
      <c r="X8481" s="0" t="n">
        <f aca="false">NORMSDIST(-P8481)</f>
        <v>0.042494492173314</v>
      </c>
    </row>
    <row r="8482" customFormat="false" ht="13" hidden="false" customHeight="false" outlineLevel="0" collapsed="false">
      <c r="A8482" s="0" t="n">
        <v>-0.31140811832745</v>
      </c>
      <c r="B8482" s="0" t="n">
        <v>0.815808622728421</v>
      </c>
      <c r="C8482" s="0" t="n">
        <v>-0.907691389317765</v>
      </c>
      <c r="D8482" s="0" t="n">
        <v>-1.2126540607044</v>
      </c>
      <c r="E8482" s="0" t="n">
        <f aca="false" t="array" ref="E8482:H8482">MMULT(A8482:D8482,'Root matrix of resiudals'!$B$19:E$22)</f>
        <v>-0.0121706312472705</v>
      </c>
      <c r="F8482" s="0" t="n">
        <v>0.0192656890256376</v>
      </c>
      <c r="G8482" s="0" t="n">
        <v>-0.0134723395073738</v>
      </c>
      <c r="H8482" s="0" t="n">
        <v>-0.0205445361529614</v>
      </c>
      <c r="I8482" s="3" t="n">
        <f aca="false" t="array" ref="I8482:L8482">MMULT('t+3'!I8482:L8482,'input - gretl'!$B$3:$E$6)+MMULT('Point forecasts'!$P$5:$T$5,'input - gretl'!$B$9:$E$13)+MMULT('t+3'!Q8482:S8482,'input - gretl'!$B$14:$E$16)+E8482:H8482</f>
        <v>-0.0101289297517753</v>
      </c>
      <c r="J8482" s="3" t="n">
        <v>0.0432626837194553</v>
      </c>
      <c r="K8482" s="3" t="n">
        <v>-0.00274787054155589</v>
      </c>
      <c r="L8482" s="3" t="n">
        <v>-0.039665703594961</v>
      </c>
      <c r="M8482" s="0" t="n">
        <f aca="false">'t+3'!M8482+I8482</f>
        <v>0.156874025105479</v>
      </c>
      <c r="N8482" s="0" t="n">
        <f aca="false">'t+3'!N8482+J8482</f>
        <v>0.0152516085247612</v>
      </c>
      <c r="O8482" s="0" t="n">
        <f aca="false">'t+3'!O8482+K8482</f>
        <v>2.41390372700243</v>
      </c>
      <c r="P8482" s="0" t="n">
        <f aca="false">'t+3'!P8482+L8482</f>
        <v>1.71909424668089</v>
      </c>
      <c r="Q8482" s="0" t="n">
        <f aca="false" t="array" ref="Q8482:S8482">MMULT(M8482:P8482,'input - gretl'!$B$19:$D$22)+MMULT('Point forecasts'!$J$6:$O$6,'input - gretl'!$B$23:$D$28)</f>
        <v>13.9954501444565</v>
      </c>
      <c r="R8482" s="0" t="n">
        <v>6.82942979382193</v>
      </c>
      <c r="S8482" s="0" t="n">
        <v>10.1337043117437</v>
      </c>
      <c r="U8482" s="4" t="n">
        <f aca="false">NORMSDIST(-M8482/'rhos computation'!$B$11)-EXP(M8482+'rhos computation'!$B$11^2/2)*NORMSDIST(-M8482/'rhos computation'!$B$11-'rhos computation'!$B$11)</f>
        <v>0.00787360252410628</v>
      </c>
      <c r="V8482" s="4" t="n">
        <f aca="false">NORMSDIST(-N8482/'rhos computation'!$B$23)-EXP(N8482+'rhos computation'!$B$23^2/2)*NORMSDIST(-N8482/'rhos computation'!$B$23-'rhos computation'!$B$23)</f>
        <v>0.0152124206630924</v>
      </c>
      <c r="W8482" s="0" t="n">
        <f aca="false">NORMSDIST(-O8482)</f>
        <v>0.00789131596925687</v>
      </c>
      <c r="X8482" s="0" t="n">
        <f aca="false">NORMSDIST(-P8482)</f>
        <v>0.0427986061201891</v>
      </c>
    </row>
    <row r="8483" customFormat="false" ht="13" hidden="false" customHeight="false" outlineLevel="0" collapsed="false">
      <c r="A8483" s="0" t="n">
        <v>0.887462901863516</v>
      </c>
      <c r="B8483" s="0" t="n">
        <v>-0.445839082406648</v>
      </c>
      <c r="C8483" s="0" t="n">
        <v>-0.630269315115159</v>
      </c>
      <c r="D8483" s="0" t="n">
        <v>1.18900719577688</v>
      </c>
      <c r="E8483" s="0" t="n">
        <f aca="false" t="array" ref="E8483:H8483">MMULT(A8483:D8483,'Root matrix of resiudals'!$B$19:E$22)</f>
        <v>0.0358328482404561</v>
      </c>
      <c r="F8483" s="0" t="n">
        <v>-0.0129140220365322</v>
      </c>
      <c r="G8483" s="0" t="n">
        <v>-0.00929986660156678</v>
      </c>
      <c r="H8483" s="0" t="n">
        <v>0.0182031950757959</v>
      </c>
      <c r="I8483" s="3" t="n">
        <f aca="false" t="array" ref="I8483:L8483">MMULT('t+3'!I8483:L8483,'input - gretl'!$B$3:$E$6)+MMULT('Point forecasts'!$P$5:$T$5,'input - gretl'!$B$9:$E$13)+MMULT('t+3'!Q8483:S8483,'input - gretl'!$B$14:$E$16)+E8483:H8483</f>
        <v>0.0868031900263111</v>
      </c>
      <c r="J8483" s="3" t="n">
        <v>-0.010619848849891</v>
      </c>
      <c r="K8483" s="3" t="n">
        <v>-0.0122261498321351</v>
      </c>
      <c r="L8483" s="3" t="n">
        <v>0.005109513355235</v>
      </c>
      <c r="M8483" s="0" t="n">
        <f aca="false">'t+3'!M8483+I8483</f>
        <v>0.162547007371819</v>
      </c>
      <c r="N8483" s="0" t="n">
        <f aca="false">'t+3'!N8483+J8483</f>
        <v>-0.0231234396703221</v>
      </c>
      <c r="O8483" s="0" t="n">
        <f aca="false">'t+3'!O8483+K8483</f>
        <v>2.37926125396097</v>
      </c>
      <c r="P8483" s="0" t="n">
        <f aca="false">'t+3'!P8483+L8483</f>
        <v>1.70262559441805</v>
      </c>
      <c r="Q8483" s="0" t="n">
        <f aca="false" t="array" ref="Q8483:S8483">MMULT(M8483:P8483,'input - gretl'!$B$19:$D$22)+MMULT('Point forecasts'!$J$6:$O$6,'input - gretl'!$B$23:$D$28)</f>
        <v>14.0011231267229</v>
      </c>
      <c r="R8483" s="0" t="n">
        <v>6.79105474562685</v>
      </c>
      <c r="S8483" s="0" t="n">
        <v>10.1147243504368</v>
      </c>
      <c r="U8483" s="4" t="n">
        <f aca="false">NORMSDIST(-M8483/'rhos computation'!$B$11)-EXP(M8483+'rhos computation'!$B$11^2/2)*NORMSDIST(-M8483/'rhos computation'!$B$11-'rhos computation'!$B$11)</f>
        <v>0.00723724077696096</v>
      </c>
      <c r="V8483" s="4" t="n">
        <f aca="false">NORMSDIST(-N8483/'rhos computation'!$B$23)-EXP(N8483+'rhos computation'!$B$23^2/2)*NORMSDIST(-N8483/'rhos computation'!$B$23-'rhos computation'!$B$23)</f>
        <v>0.0345228027785797</v>
      </c>
      <c r="W8483" s="0" t="n">
        <f aca="false">NORMSDIST(-O8483)</f>
        <v>0.00867368816119167</v>
      </c>
      <c r="X8483" s="0" t="n">
        <f aca="false">NORMSDIST(-P8483)</f>
        <v>0.0443190785875862</v>
      </c>
    </row>
    <row r="8484" customFormat="false" ht="13" hidden="false" customHeight="false" outlineLevel="0" collapsed="false">
      <c r="A8484" s="0" t="n">
        <v>2.55479157417864</v>
      </c>
      <c r="B8484" s="0" t="n">
        <v>1.16222432189032</v>
      </c>
      <c r="C8484" s="0" t="n">
        <v>1.18552564302521</v>
      </c>
      <c r="D8484" s="0" t="n">
        <v>-0.512316033241703</v>
      </c>
      <c r="E8484" s="0" t="n">
        <f aca="false" t="array" ref="E8484:H8484">MMULT(A8484:D8484,'Root matrix of resiudals'!$B$19:E$22)</f>
        <v>0.113904425841412</v>
      </c>
      <c r="F8484" s="0" t="n">
        <v>0.0432147839848737</v>
      </c>
      <c r="G8484" s="0" t="n">
        <v>0.0258475937613876</v>
      </c>
      <c r="H8484" s="0" t="n">
        <v>-0.00785757919472035</v>
      </c>
      <c r="I8484" s="3" t="n">
        <f aca="false" t="array" ref="I8484:L8484">MMULT('t+3'!I8484:L8484,'input - gretl'!$B$3:$E$6)+MMULT('Point forecasts'!$P$5:$T$5,'input - gretl'!$B$9:$E$13)+MMULT('t+3'!Q8484:S8484,'input - gretl'!$B$14:$E$16)+E8484:H8484</f>
        <v>0.206056529712259</v>
      </c>
      <c r="J8484" s="3" t="n">
        <v>0.0965300060911599</v>
      </c>
      <c r="K8484" s="3" t="n">
        <v>0.0342518850484582</v>
      </c>
      <c r="L8484" s="3" t="n">
        <v>-0.0291055150716485</v>
      </c>
      <c r="M8484" s="0" t="n">
        <f aca="false">'t+3'!M8484+I8484</f>
        <v>0.228869691964247</v>
      </c>
      <c r="N8484" s="0" t="n">
        <f aca="false">'t+3'!N8484+J8484</f>
        <v>0.0455840769401114</v>
      </c>
      <c r="O8484" s="0" t="n">
        <f aca="false">'t+3'!O8484+K8484</f>
        <v>2.47147235806385</v>
      </c>
      <c r="P8484" s="0" t="n">
        <f aca="false">'t+3'!P8484+L8484</f>
        <v>1.74570481710259</v>
      </c>
      <c r="Q8484" s="0" t="n">
        <f aca="false" t="array" ref="Q8484:S8484">MMULT(M8484:P8484,'input - gretl'!$B$19:$D$22)+MMULT('Point forecasts'!$J$6:$O$6,'input - gretl'!$B$23:$D$28)</f>
        <v>14.0674458113153</v>
      </c>
      <c r="R8484" s="0" t="n">
        <v>6.85976226223728</v>
      </c>
      <c r="S8484" s="0" t="n">
        <v>10.1659649598055</v>
      </c>
      <c r="U8484" s="4" t="n">
        <f aca="false">NORMSDIST(-M8484/'rhos computation'!$B$11)-EXP(M8484+'rhos computation'!$B$11^2/2)*NORMSDIST(-M8484/'rhos computation'!$B$11-'rhos computation'!$B$11)</f>
        <v>0.00244609448800019</v>
      </c>
      <c r="V8484" s="4" t="n">
        <f aca="false">NORMSDIST(-N8484/'rhos computation'!$B$23)-EXP(N8484+'rhos computation'!$B$23^2/2)*NORMSDIST(-N8484/'rhos computation'!$B$23-'rhos computation'!$B$23)</f>
        <v>0.00651480485105149</v>
      </c>
      <c r="W8484" s="0" t="n">
        <f aca="false">NORMSDIST(-O8484)</f>
        <v>0.00672789766791997</v>
      </c>
      <c r="X8484" s="0" t="n">
        <f aca="false">NORMSDIST(-P8484)</f>
        <v>0.0404311288117755</v>
      </c>
    </row>
    <row r="8485" customFormat="false" ht="13" hidden="false" customHeight="false" outlineLevel="0" collapsed="false">
      <c r="A8485" s="0" t="n">
        <v>-0.407058391130207</v>
      </c>
      <c r="B8485" s="0" t="n">
        <v>0.554080362153064</v>
      </c>
      <c r="C8485" s="0" t="n">
        <v>2.15805162332296</v>
      </c>
      <c r="D8485" s="0" t="n">
        <v>0.00842195282910831</v>
      </c>
      <c r="E8485" s="0" t="n">
        <f aca="false" t="array" ref="E8485:H8485">MMULT(A8485:D8485,'Root matrix of resiudals'!$B$19:E$22)</f>
        <v>-0.0135473868853554</v>
      </c>
      <c r="F8485" s="0" t="n">
        <v>0.0226584613126325</v>
      </c>
      <c r="G8485" s="0" t="n">
        <v>0.0362743778387975</v>
      </c>
      <c r="H8485" s="0" t="n">
        <v>0.00280040763392477</v>
      </c>
      <c r="I8485" s="3" t="n">
        <f aca="false" t="array" ref="I8485:L8485">MMULT('t+3'!I8485:L8485,'input - gretl'!$B$3:$E$6)+MMULT('Point forecasts'!$P$5:$T$5,'input - gretl'!$B$9:$E$13)+MMULT('t+3'!Q8485:S8485,'input - gretl'!$B$14:$E$16)+E8485:H8485</f>
        <v>-0.000360791184413553</v>
      </c>
      <c r="J8485" s="3" t="n">
        <v>0.0488819690905012</v>
      </c>
      <c r="K8485" s="3" t="n">
        <v>0.0497076893983803</v>
      </c>
      <c r="L8485" s="3" t="n">
        <v>0.0181506245575516</v>
      </c>
      <c r="M8485" s="0" t="n">
        <f aca="false">'t+3'!M8485+I8485</f>
        <v>0.186685606302881</v>
      </c>
      <c r="N8485" s="0" t="n">
        <f aca="false">'t+3'!N8485+J8485</f>
        <v>0.0633147040291689</v>
      </c>
      <c r="O8485" s="0" t="n">
        <f aca="false">'t+3'!O8485+K8485</f>
        <v>2.5513861697627</v>
      </c>
      <c r="P8485" s="0" t="n">
        <f aca="false">'t+3'!P8485+L8485</f>
        <v>1.78162336596423</v>
      </c>
      <c r="Q8485" s="0" t="n">
        <f aca="false" t="array" ref="Q8485:S8485">MMULT(M8485:P8485,'input - gretl'!$B$19:$D$22)+MMULT('Point forecasts'!$J$6:$O$6,'input - gretl'!$B$23:$D$28)</f>
        <v>14.0252617256539</v>
      </c>
      <c r="R8485" s="0" t="n">
        <v>6.87749288932634</v>
      </c>
      <c r="S8485" s="0" t="n">
        <v>10.2117184356095</v>
      </c>
      <c r="U8485" s="4" t="n">
        <f aca="false">NORMSDIST(-M8485/'rhos computation'!$B$11)-EXP(M8485+'rhos computation'!$B$11^2/2)*NORMSDIST(-M8485/'rhos computation'!$B$11-'rhos computation'!$B$11)</f>
        <v>0.00498213923125809</v>
      </c>
      <c r="V8485" s="4" t="n">
        <f aca="false">NORMSDIST(-N8485/'rhos computation'!$B$23)-EXP(N8485+'rhos computation'!$B$23^2/2)*NORMSDIST(-N8485/'rhos computation'!$B$23-'rhos computation'!$B$23)</f>
        <v>0.00361845651053463</v>
      </c>
      <c r="W8485" s="0" t="n">
        <f aca="false">NORMSDIST(-O8485)</f>
        <v>0.00536476834739059</v>
      </c>
      <c r="X8485" s="0" t="n">
        <f aca="false">NORMSDIST(-P8485)</f>
        <v>0.0374053357170345</v>
      </c>
    </row>
    <row r="8486" customFormat="false" ht="13" hidden="false" customHeight="false" outlineLevel="0" collapsed="false">
      <c r="A8486" s="0" t="n">
        <v>0.411961835908258</v>
      </c>
      <c r="B8486" s="0" t="n">
        <v>-0.676972791253291</v>
      </c>
      <c r="C8486" s="0" t="n">
        <v>-0.31705532196228</v>
      </c>
      <c r="D8486" s="0" t="n">
        <v>0.228994708577051</v>
      </c>
      <c r="E8486" s="0" t="n">
        <f aca="false" t="array" ref="E8486:H8486">MMULT(A8486:D8486,'Root matrix of resiudals'!$B$19:E$22)</f>
        <v>0.0156628620579326</v>
      </c>
      <c r="F8486" s="0" t="n">
        <v>-0.0195331184864585</v>
      </c>
      <c r="G8486" s="0" t="n">
        <v>-0.00676897232616712</v>
      </c>
      <c r="H8486" s="0" t="n">
        <v>0.00315061411550065</v>
      </c>
      <c r="I8486" s="3" t="n">
        <f aca="false" t="array" ref="I8486:L8486">MMULT('t+3'!I8486:L8486,'input - gretl'!$B$3:$E$6)+MMULT('Point forecasts'!$P$5:$T$5,'input - gretl'!$B$9:$E$13)+MMULT('t+3'!Q8486:S8486,'input - gretl'!$B$14:$E$16)+E8486:H8486</f>
        <v>0.0292923351627538</v>
      </c>
      <c r="J8486" s="3" t="n">
        <v>0.0183892376601639</v>
      </c>
      <c r="K8486" s="3" t="n">
        <v>-0.011381418894815</v>
      </c>
      <c r="L8486" s="3" t="n">
        <v>-0.00290593004570528</v>
      </c>
      <c r="M8486" s="0" t="n">
        <f aca="false">'t+3'!M8486+I8486</f>
        <v>0.171769529197471</v>
      </c>
      <c r="N8486" s="0" t="n">
        <f aca="false">'t+3'!N8486+J8486</f>
        <v>-0.043776251322883</v>
      </c>
      <c r="O8486" s="0" t="n">
        <f aca="false">'t+3'!O8486+K8486</f>
        <v>2.40395896194195</v>
      </c>
      <c r="P8486" s="0" t="n">
        <f aca="false">'t+3'!P8486+L8486</f>
        <v>1.71237235251179</v>
      </c>
      <c r="Q8486" s="0" t="n">
        <f aca="false" t="array" ref="Q8486:S8486">MMULT(M8486:P8486,'input - gretl'!$B$19:$D$22)+MMULT('Point forecasts'!$J$6:$O$6,'input - gretl'!$B$23:$D$28)</f>
        <v>14.0103456485485</v>
      </c>
      <c r="R8486" s="0" t="n">
        <v>6.77040193397429</v>
      </c>
      <c r="S8486" s="0" t="n">
        <v>10.1301524041327</v>
      </c>
      <c r="U8486" s="4" t="n">
        <f aca="false">NORMSDIST(-M8486/'rhos computation'!$B$11)-EXP(M8486+'rhos computation'!$B$11^2/2)*NORMSDIST(-M8486/'rhos computation'!$B$11-'rhos computation'!$B$11)</f>
        <v>0.00629292203991154</v>
      </c>
      <c r="V8486" s="4" t="n">
        <f aca="false">NORMSDIST(-N8486/'rhos computation'!$B$23)-EXP(N8486+'rhos computation'!$B$23^2/2)*NORMSDIST(-N8486/'rhos computation'!$B$23-'rhos computation'!$B$23)</f>
        <v>0.0485841961587826</v>
      </c>
      <c r="W8486" s="0" t="n">
        <f aca="false">NORMSDIST(-O8486)</f>
        <v>0.00810929692813361</v>
      </c>
      <c r="X8486" s="0" t="n">
        <f aca="false">NORMSDIST(-P8486)</f>
        <v>0.0434140353830485</v>
      </c>
    </row>
    <row r="8487" customFormat="false" ht="13" hidden="false" customHeight="false" outlineLevel="0" collapsed="false">
      <c r="A8487" s="0" t="n">
        <v>-1.05179167033134</v>
      </c>
      <c r="B8487" s="0" t="n">
        <v>2.53893734484285</v>
      </c>
      <c r="C8487" s="0" t="n">
        <v>1.26131203952514</v>
      </c>
      <c r="D8487" s="0" t="n">
        <v>-0.0620835202774</v>
      </c>
      <c r="E8487" s="0" t="n">
        <f aca="false" t="array" ref="E8487:H8487">MMULT(A8487:D8487,'Root matrix of resiudals'!$B$19:E$22)</f>
        <v>-0.0377959880732593</v>
      </c>
      <c r="F8487" s="0" t="n">
        <v>0.0746859678178552</v>
      </c>
      <c r="G8487" s="0" t="n">
        <v>0.0280721799765572</v>
      </c>
      <c r="H8487" s="0" t="n">
        <v>0.00100651871692095</v>
      </c>
      <c r="I8487" s="3" t="n">
        <f aca="false" t="array" ref="I8487:L8487">MMULT('t+3'!I8487:L8487,'input - gretl'!$B$3:$E$6)+MMULT('Point forecasts'!$P$5:$T$5,'input - gretl'!$B$9:$E$13)+MMULT('t+3'!Q8487:S8487,'input - gretl'!$B$14:$E$16)+E8487:H8487</f>
        <v>0.00962118201706704</v>
      </c>
      <c r="J8487" s="3" t="n">
        <v>0.0638184161394431</v>
      </c>
      <c r="K8487" s="3" t="n">
        <v>0.0371508521443465</v>
      </c>
      <c r="L8487" s="3" t="n">
        <v>0.00470187867060248</v>
      </c>
      <c r="M8487" s="0" t="n">
        <f aca="false">'t+3'!M8487+I8487</f>
        <v>0.060237900967355</v>
      </c>
      <c r="N8487" s="0" t="n">
        <f aca="false">'t+3'!N8487+J8487</f>
        <v>0.0951184495580124</v>
      </c>
      <c r="O8487" s="0" t="n">
        <f aca="false">'t+3'!O8487+K8487</f>
        <v>2.49909363271836</v>
      </c>
      <c r="P8487" s="0" t="n">
        <f aca="false">'t+3'!P8487+L8487</f>
        <v>1.78844760084972</v>
      </c>
      <c r="Q8487" s="0" t="n">
        <f aca="false" t="array" ref="Q8487:S8487">MMULT(M8487:P8487,'input - gretl'!$B$19:$D$22)+MMULT('Point forecasts'!$J$6:$O$6,'input - gretl'!$B$23:$D$28)</f>
        <v>13.8988140203184</v>
      </c>
      <c r="R8487" s="0" t="n">
        <v>6.90929663485519</v>
      </c>
      <c r="S8487" s="0" t="n">
        <v>10.1529357099773</v>
      </c>
      <c r="U8487" s="4" t="n">
        <f aca="false">NORMSDIST(-M8487/'rhos computation'!$B$11)-EXP(M8487+'rhos computation'!$B$11^2/2)*NORMSDIST(-M8487/'rhos computation'!$B$11-'rhos computation'!$B$11)</f>
        <v>0.027269276002532</v>
      </c>
      <c r="V8487" s="4" t="n">
        <f aca="false">NORMSDIST(-N8487/'rhos computation'!$B$23)-EXP(N8487+'rhos computation'!$B$23^2/2)*NORMSDIST(-N8487/'rhos computation'!$B$23-'rhos computation'!$B$23)</f>
        <v>0.00104727211597951</v>
      </c>
      <c r="W8487" s="0" t="n">
        <f aca="false">NORMSDIST(-O8487)</f>
        <v>0.00622557041467987</v>
      </c>
      <c r="X8487" s="0" t="n">
        <f aca="false">NORMSDIST(-P8487)</f>
        <v>0.0368519111939847</v>
      </c>
    </row>
    <row r="8488" customFormat="false" ht="13" hidden="false" customHeight="false" outlineLevel="0" collapsed="false">
      <c r="A8488" s="0" t="n">
        <v>-0.0798060033273645</v>
      </c>
      <c r="B8488" s="0" t="n">
        <v>-0.586093146746529</v>
      </c>
      <c r="C8488" s="0" t="n">
        <v>-0.594612253651897</v>
      </c>
      <c r="D8488" s="0" t="n">
        <v>1.42138898078198</v>
      </c>
      <c r="E8488" s="0" t="n">
        <f aca="false" t="array" ref="E8488:H8488">MMULT(A8488:D8488,'Root matrix of resiudals'!$B$19:E$22)</f>
        <v>-0.00602988847190233</v>
      </c>
      <c r="F8488" s="0" t="n">
        <v>-0.018968220058966</v>
      </c>
      <c r="G8488" s="0" t="n">
        <v>-0.0101575770715315</v>
      </c>
      <c r="H8488" s="0" t="n">
        <v>0.0223760616307651</v>
      </c>
      <c r="I8488" s="3" t="n">
        <f aca="false" t="array" ref="I8488:L8488">MMULT('t+3'!I8488:L8488,'input - gretl'!$B$3:$E$6)+MMULT('Point forecasts'!$P$5:$T$5,'input - gretl'!$B$9:$E$13)+MMULT('t+3'!Q8488:S8488,'input - gretl'!$B$14:$E$16)+E8488:H8488</f>
        <v>0.0433499940440674</v>
      </c>
      <c r="J8488" s="3" t="n">
        <v>-0.00426145449230712</v>
      </c>
      <c r="K8488" s="3" t="n">
        <v>-0.00208225050453668</v>
      </c>
      <c r="L8488" s="3" t="n">
        <v>0.0208048475499096</v>
      </c>
      <c r="M8488" s="0" t="n">
        <f aca="false">'t+3'!M8488+I8488</f>
        <v>0.130088661282492</v>
      </c>
      <c r="N8488" s="0" t="n">
        <f aca="false">'t+3'!N8488+J8488</f>
        <v>-0.000317289427075056</v>
      </c>
      <c r="O8488" s="0" t="n">
        <f aca="false">'t+3'!O8488+K8488</f>
        <v>2.4538646553042</v>
      </c>
      <c r="P8488" s="0" t="n">
        <f aca="false">'t+3'!P8488+L8488</f>
        <v>1.77917255225547</v>
      </c>
      <c r="Q8488" s="0" t="n">
        <f aca="false" t="array" ref="Q8488:S8488">MMULT(M8488:P8488,'input - gretl'!$B$19:$D$22)+MMULT('Point forecasts'!$J$6:$O$6,'input - gretl'!$B$23:$D$28)</f>
        <v>13.9686647806336</v>
      </c>
      <c r="R8488" s="0" t="n">
        <v>6.8138608958701</v>
      </c>
      <c r="S8488" s="0" t="n">
        <v>10.1165277675287</v>
      </c>
      <c r="U8488" s="4" t="n">
        <f aca="false">NORMSDIST(-M8488/'rhos computation'!$B$11)-EXP(M8488+'rhos computation'!$B$11^2/2)*NORMSDIST(-M8488/'rhos computation'!$B$11-'rhos computation'!$B$11)</f>
        <v>0.0115181915602598</v>
      </c>
      <c r="V8488" s="4" t="n">
        <f aca="false">NORMSDIST(-N8488/'rhos computation'!$B$23)-EXP(N8488+'rhos computation'!$B$23^2/2)*NORMSDIST(-N8488/'rhos computation'!$B$23-'rhos computation'!$B$23)</f>
        <v>0.0218932303576194</v>
      </c>
      <c r="W8488" s="0" t="n">
        <f aca="false">NORMSDIST(-O8488)</f>
        <v>0.00706650819055</v>
      </c>
      <c r="X8488" s="0" t="n">
        <f aca="false">NORMSDIST(-P8488)</f>
        <v>0.0376057384362099</v>
      </c>
    </row>
    <row r="8489" customFormat="false" ht="13" hidden="false" customHeight="false" outlineLevel="0" collapsed="false">
      <c r="A8489" s="0" t="n">
        <v>0.355856789501755</v>
      </c>
      <c r="B8489" s="0" t="n">
        <v>-0.242276925531025</v>
      </c>
      <c r="C8489" s="0" t="n">
        <v>1.2156928172096</v>
      </c>
      <c r="D8489" s="0" t="n">
        <v>-0.973580086957375</v>
      </c>
      <c r="E8489" s="0" t="n">
        <f aca="false" t="array" ref="E8489:H8489">MMULT(A8489:D8489,'Root matrix of resiudals'!$B$19:E$22)</f>
        <v>0.0165938835800093</v>
      </c>
      <c r="F8489" s="0" t="n">
        <v>-0.00181570778406206</v>
      </c>
      <c r="G8489" s="0" t="n">
        <v>0.0180463078392551</v>
      </c>
      <c r="H8489" s="0" t="n">
        <v>-0.0145582406324084</v>
      </c>
      <c r="I8489" s="3" t="n">
        <f aca="false" t="array" ref="I8489:L8489">MMULT('t+3'!I8489:L8489,'input - gretl'!$B$3:$E$6)+MMULT('Point forecasts'!$P$5:$T$5,'input - gretl'!$B$9:$E$13)+MMULT('t+3'!Q8489:S8489,'input - gretl'!$B$14:$E$16)+E8489:H8489</f>
        <v>0.0146646088061089</v>
      </c>
      <c r="J8489" s="3" t="n">
        <v>0.010587545613688</v>
      </c>
      <c r="K8489" s="3" t="n">
        <v>0.0231714886738671</v>
      </c>
      <c r="L8489" s="3" t="n">
        <v>-0.0161124497853057</v>
      </c>
      <c r="M8489" s="0" t="n">
        <f aca="false">'t+3'!M8489+I8489</f>
        <v>0.140639884132201</v>
      </c>
      <c r="N8489" s="0" t="n">
        <f aca="false">'t+3'!N8489+J8489</f>
        <v>-0.00635130875902862</v>
      </c>
      <c r="O8489" s="0" t="n">
        <f aca="false">'t+3'!O8489+K8489</f>
        <v>2.46462687358334</v>
      </c>
      <c r="P8489" s="0" t="n">
        <f aca="false">'t+3'!P8489+L8489</f>
        <v>1.7519582856547</v>
      </c>
      <c r="Q8489" s="0" t="n">
        <f aca="false" t="array" ref="Q8489:S8489">MMULT(M8489:P8489,'input - gretl'!$B$19:$D$22)+MMULT('Point forecasts'!$J$6:$O$6,'input - gretl'!$B$23:$D$28)</f>
        <v>13.9792160034833</v>
      </c>
      <c r="R8489" s="0" t="n">
        <v>6.80782687653814</v>
      </c>
      <c r="S8489" s="0" t="n">
        <v>10.1531721140585</v>
      </c>
      <c r="U8489" s="4" t="n">
        <f aca="false">NORMSDIST(-M8489/'rhos computation'!$B$11)-EXP(M8489+'rhos computation'!$B$11^2/2)*NORMSDIST(-M8489/'rhos computation'!$B$11-'rhos computation'!$B$11)</f>
        <v>0.00994923845098336</v>
      </c>
      <c r="V8489" s="4" t="n">
        <f aca="false">NORMSDIST(-N8489/'rhos computation'!$B$23)-EXP(N8489+'rhos computation'!$B$23^2/2)*NORMSDIST(-N8489/'rhos computation'!$B$23-'rhos computation'!$B$23)</f>
        <v>0.0249112256232096</v>
      </c>
      <c r="W8489" s="0" t="n">
        <f aca="false">NORMSDIST(-O8489)</f>
        <v>0.00685779981710665</v>
      </c>
      <c r="X8489" s="0" t="n">
        <f aca="false">NORMSDIST(-P8489)</f>
        <v>0.0398904905107884</v>
      </c>
    </row>
    <row r="8490" customFormat="false" ht="13" hidden="false" customHeight="false" outlineLevel="0" collapsed="false">
      <c r="A8490" s="0" t="n">
        <v>-1.01185584853569</v>
      </c>
      <c r="B8490" s="0" t="n">
        <v>0.210607229703586</v>
      </c>
      <c r="C8490" s="0" t="n">
        <v>-1.77017260803415</v>
      </c>
      <c r="D8490" s="0" t="n">
        <v>0.373136202054798</v>
      </c>
      <c r="E8490" s="0" t="n">
        <f aca="false" t="array" ref="E8490:H8490">MMULT(A8490:D8490,'Root matrix of resiudals'!$B$19:E$22)</f>
        <v>-0.0452659990845159</v>
      </c>
      <c r="F8490" s="0" t="n">
        <v>-0.00260473850287113</v>
      </c>
      <c r="G8490" s="0" t="n">
        <v>-0.0285938054766529</v>
      </c>
      <c r="H8490" s="0" t="n">
        <v>0.00442888758683026</v>
      </c>
      <c r="I8490" s="3" t="n">
        <f aca="false" t="array" ref="I8490:L8490">MMULT('t+3'!I8490:L8490,'input - gretl'!$B$3:$E$6)+MMULT('Point forecasts'!$P$5:$T$5,'input - gretl'!$B$9:$E$13)+MMULT('t+3'!Q8490:S8490,'input - gretl'!$B$14:$E$16)+E8490:H8490</f>
        <v>0.0067900060845496</v>
      </c>
      <c r="J8490" s="3" t="n">
        <v>-0.00912323088573075</v>
      </c>
      <c r="K8490" s="3" t="n">
        <v>-0.0235694918248613</v>
      </c>
      <c r="L8490" s="3" t="n">
        <v>0.0138240710781</v>
      </c>
      <c r="M8490" s="0" t="n">
        <f aca="false">'t+3'!M8490+I8490</f>
        <v>0.0776435563890453</v>
      </c>
      <c r="N8490" s="0" t="n">
        <f aca="false">'t+3'!N8490+J8490</f>
        <v>0.0259016657322041</v>
      </c>
      <c r="O8490" s="0" t="n">
        <f aca="false">'t+3'!O8490+K8490</f>
        <v>2.44335377886832</v>
      </c>
      <c r="P8490" s="0" t="n">
        <f aca="false">'t+3'!P8490+L8490</f>
        <v>1.75718121216477</v>
      </c>
      <c r="Q8490" s="0" t="n">
        <f aca="false" t="array" ref="Q8490:S8490">MMULT(M8490:P8490,'input - gretl'!$B$19:$D$22)+MMULT('Point forecasts'!$J$6:$O$6,'input - gretl'!$B$23:$D$28)</f>
        <v>13.9162196757401</v>
      </c>
      <c r="R8490" s="0" t="n">
        <v>6.84007985102938</v>
      </c>
      <c r="S8490" s="0" t="n">
        <v>10.1269317550861</v>
      </c>
      <c r="U8490" s="4" t="n">
        <f aca="false">NORMSDIST(-M8490/'rhos computation'!$B$11)-EXP(M8490+'rhos computation'!$B$11^2/2)*NORMSDIST(-M8490/'rhos computation'!$B$11-'rhos computation'!$B$11)</f>
        <v>0.0223757498789461</v>
      </c>
      <c r="V8490" s="4" t="n">
        <f aca="false">NORMSDIST(-N8490/'rhos computation'!$B$23)-EXP(N8490+'rhos computation'!$B$23^2/2)*NORMSDIST(-N8490/'rhos computation'!$B$23-'rhos computation'!$B$23)</f>
        <v>0.0115425794591228</v>
      </c>
      <c r="W8490" s="0" t="n">
        <f aca="false">NORMSDIST(-O8490)</f>
        <v>0.00727573246604577</v>
      </c>
      <c r="X8490" s="0" t="n">
        <f aca="false">NORMSDIST(-P8490)</f>
        <v>0.0394434632918321</v>
      </c>
    </row>
    <row r="8491" customFormat="false" ht="13" hidden="false" customHeight="false" outlineLevel="0" collapsed="false">
      <c r="A8491" s="0" t="n">
        <v>-0.587879067650593</v>
      </c>
      <c r="B8491" s="0" t="n">
        <v>0.756541040271326</v>
      </c>
      <c r="C8491" s="0" t="n">
        <v>-0.446317643842185</v>
      </c>
      <c r="D8491" s="0" t="n">
        <v>1.42290854742017</v>
      </c>
      <c r="E8491" s="0" t="n">
        <f aca="false" t="array" ref="E8491:H8491">MMULT(A8491:D8491,'Root matrix of resiudals'!$B$19:E$22)</f>
        <v>-0.0246058895127738</v>
      </c>
      <c r="F8491" s="0" t="n">
        <v>0.0187758721734563</v>
      </c>
      <c r="G8491" s="0" t="n">
        <v>-0.00357300752751823</v>
      </c>
      <c r="H8491" s="0" t="n">
        <v>0.0228532528257815</v>
      </c>
      <c r="I8491" s="3" t="n">
        <f aca="false" t="array" ref="I8491:L8491">MMULT('t+3'!I8491:L8491,'input - gretl'!$B$3:$E$6)+MMULT('Point forecasts'!$P$5:$T$5,'input - gretl'!$B$9:$E$13)+MMULT('t+3'!Q8491:S8491,'input - gretl'!$B$14:$E$16)+E8491:H8491</f>
        <v>0.0129281255880858</v>
      </c>
      <c r="J8491" s="3" t="n">
        <v>0.0106295197254924</v>
      </c>
      <c r="K8491" s="3" t="n">
        <v>0.0189587848016316</v>
      </c>
      <c r="L8491" s="3" t="n">
        <v>0.0289622236051266</v>
      </c>
      <c r="M8491" s="0" t="n">
        <f aca="false">'t+3'!M8491+I8491</f>
        <v>0.146698901450606</v>
      </c>
      <c r="N8491" s="0" t="n">
        <f aca="false">'t+3'!N8491+J8491</f>
        <v>0.078470835040996</v>
      </c>
      <c r="O8491" s="0" t="n">
        <f aca="false">'t+3'!O8491+K8491</f>
        <v>2.51867076646832</v>
      </c>
      <c r="P8491" s="0" t="n">
        <f aca="false">'t+3'!P8491+L8491</f>
        <v>1.82485531358855</v>
      </c>
      <c r="Q8491" s="0" t="n">
        <f aca="false" t="array" ref="Q8491:S8491">MMULT(M8491:P8491,'input - gretl'!$B$19:$D$22)+MMULT('Point forecasts'!$J$6:$O$6,'input - gretl'!$B$23:$D$28)</f>
        <v>13.9852750208017</v>
      </c>
      <c r="R8491" s="0" t="n">
        <v>6.89264902033817</v>
      </c>
      <c r="S8491" s="0" t="n">
        <v>10.137887288527</v>
      </c>
      <c r="U8491" s="4" t="n">
        <f aca="false">NORMSDIST(-M8491/'rhos computation'!$B$11)-EXP(M8491+'rhos computation'!$B$11^2/2)*NORMSDIST(-M8491/'rhos computation'!$B$11-'rhos computation'!$B$11)</f>
        <v>0.00912855055479372</v>
      </c>
      <c r="V8491" s="4" t="n">
        <f aca="false">NORMSDIST(-N8491/'rhos computation'!$B$23)-EXP(N8491+'rhos computation'!$B$23^2/2)*NORMSDIST(-N8491/'rhos computation'!$B$23-'rhos computation'!$B$23)</f>
        <v>0.00206612201274797</v>
      </c>
      <c r="W8491" s="0" t="n">
        <f aca="false">NORMSDIST(-O8491)</f>
        <v>0.00588993731901528</v>
      </c>
      <c r="X8491" s="0" t="n">
        <f aca="false">NORMSDIST(-P8491)</f>
        <v>0.0340114330728136</v>
      </c>
    </row>
    <row r="8492" customFormat="false" ht="13" hidden="false" customHeight="false" outlineLevel="0" collapsed="false">
      <c r="A8492" s="0" t="n">
        <v>2.20742188101414</v>
      </c>
      <c r="B8492" s="0" t="n">
        <v>0.690959510599944</v>
      </c>
      <c r="C8492" s="0" t="n">
        <v>0.196323004462434</v>
      </c>
      <c r="D8492" s="0" t="n">
        <v>-1.82800179370891</v>
      </c>
      <c r="E8492" s="0" t="n">
        <f aca="false" t="array" ref="E8492:H8492">MMULT(A8492:D8492,'Root matrix of resiudals'!$B$19:E$22)</f>
        <v>0.0972154046871692</v>
      </c>
      <c r="F8492" s="0" t="n">
        <v>0.0253251661011425</v>
      </c>
      <c r="G8492" s="0" t="n">
        <v>0.00627809759348446</v>
      </c>
      <c r="H8492" s="0" t="n">
        <v>-0.0302381081239157</v>
      </c>
      <c r="I8492" s="3" t="n">
        <f aca="false" t="array" ref="I8492:L8492">MMULT('t+3'!I8492:L8492,'input - gretl'!$B$3:$E$6)+MMULT('Point forecasts'!$P$5:$T$5,'input - gretl'!$B$9:$E$13)+MMULT('t+3'!Q8492:S8492,'input - gretl'!$B$14:$E$16)+E8492:H8492</f>
        <v>0.13204159924762</v>
      </c>
      <c r="J8492" s="3" t="n">
        <v>0.0158228943125861</v>
      </c>
      <c r="K8492" s="3" t="n">
        <v>0.021790818729817</v>
      </c>
      <c r="L8492" s="3" t="n">
        <v>-0.0141608157060906</v>
      </c>
      <c r="M8492" s="0" t="n">
        <f aca="false">'t+3'!M8492+I8492</f>
        <v>0.313444245795124</v>
      </c>
      <c r="N8492" s="0" t="n">
        <f aca="false">'t+3'!N8492+J8492</f>
        <v>0.0867541537164619</v>
      </c>
      <c r="O8492" s="0" t="n">
        <f aca="false">'t+3'!O8492+K8492</f>
        <v>2.52845391368995</v>
      </c>
      <c r="P8492" s="0" t="n">
        <f aca="false">'t+3'!P8492+L8492</f>
        <v>1.73646087564426</v>
      </c>
      <c r="Q8492" s="0" t="n">
        <f aca="false" t="array" ref="Q8492:S8492">MMULT(M8492:P8492,'input - gretl'!$B$19:$D$22)+MMULT('Point forecasts'!$J$6:$O$6,'input - gretl'!$B$23:$D$28)</f>
        <v>14.1520203651462</v>
      </c>
      <c r="R8492" s="0" t="n">
        <v>6.90093233901363</v>
      </c>
      <c r="S8492" s="0" t="n">
        <v>10.2317379659556</v>
      </c>
      <c r="U8492" s="4" t="n">
        <f aca="false">NORMSDIST(-M8492/'rhos computation'!$B$11)-EXP(M8492+'rhos computation'!$B$11^2/2)*NORMSDIST(-M8492/'rhos computation'!$B$11-'rhos computation'!$B$11)</f>
        <v>0.000464497777489437</v>
      </c>
      <c r="V8492" s="4" t="n">
        <f aca="false">NORMSDIST(-N8492/'rhos computation'!$B$23)-EXP(N8492+'rhos computation'!$B$23^2/2)*NORMSDIST(-N8492/'rhos computation'!$B$23-'rhos computation'!$B$23)</f>
        <v>0.00148602414375497</v>
      </c>
      <c r="W8492" s="0" t="n">
        <f aca="false">NORMSDIST(-O8492)</f>
        <v>0.00572830632115798</v>
      </c>
      <c r="X8492" s="0" t="n">
        <f aca="false">NORMSDIST(-P8492)</f>
        <v>0.0412411882283529</v>
      </c>
    </row>
    <row r="8493" customFormat="false" ht="13" hidden="false" customHeight="false" outlineLevel="0" collapsed="false">
      <c r="A8493" s="0" t="n">
        <v>0.494445984394107</v>
      </c>
      <c r="B8493" s="0" t="n">
        <v>-0.911086467415472</v>
      </c>
      <c r="C8493" s="0" t="n">
        <v>0.784206732558962</v>
      </c>
      <c r="D8493" s="0" t="n">
        <v>1.21641223457924</v>
      </c>
      <c r="E8493" s="0" t="n">
        <f aca="false" t="array" ref="E8493:H8493">MMULT(A8493:D8493,'Root matrix of resiudals'!$B$19:E$22)</f>
        <v>0.0196540731819656</v>
      </c>
      <c r="F8493" s="0" t="n">
        <v>-0.0220166572296617</v>
      </c>
      <c r="G8493" s="0" t="n">
        <v>0.0113706459662462</v>
      </c>
      <c r="H8493" s="0" t="n">
        <v>0.0203877588733628</v>
      </c>
      <c r="I8493" s="3" t="n">
        <f aca="false" t="array" ref="I8493:L8493">MMULT('t+3'!I8493:L8493,'input - gretl'!$B$3:$E$6)+MMULT('Point forecasts'!$P$5:$T$5,'input - gretl'!$B$9:$E$13)+MMULT('t+3'!Q8493:S8493,'input - gretl'!$B$14:$E$16)+E8493:H8493</f>
        <v>0.0620502215032463</v>
      </c>
      <c r="J8493" s="3" t="n">
        <v>-0.0431723637499984</v>
      </c>
      <c r="K8493" s="3" t="n">
        <v>0.021210906489514</v>
      </c>
      <c r="L8493" s="3" t="n">
        <v>0.0229169014557949</v>
      </c>
      <c r="M8493" s="0" t="n">
        <f aca="false">'t+3'!M8493+I8493</f>
        <v>0.191134758331439</v>
      </c>
      <c r="N8493" s="0" t="n">
        <f aca="false">'t+3'!N8493+J8493</f>
        <v>0.00251671708363586</v>
      </c>
      <c r="O8493" s="0" t="n">
        <f aca="false">'t+3'!O8493+K8493</f>
        <v>2.49556194089953</v>
      </c>
      <c r="P8493" s="0" t="n">
        <f aca="false">'t+3'!P8493+L8493</f>
        <v>1.80185653125831</v>
      </c>
      <c r="Q8493" s="0" t="n">
        <f aca="false" t="array" ref="Q8493:S8493">MMULT(M8493:P8493,'input - gretl'!$B$19:$D$22)+MMULT('Point forecasts'!$J$6:$O$6,'input - gretl'!$B$23:$D$28)</f>
        <v>14.0297108776825</v>
      </c>
      <c r="R8493" s="0" t="n">
        <v>6.81669490238081</v>
      </c>
      <c r="S8493" s="0" t="n">
        <v>10.1366514548934</v>
      </c>
      <c r="U8493" s="4" t="n">
        <f aca="false">NORMSDIST(-M8493/'rhos computation'!$B$11)-EXP(M8493+'rhos computation'!$B$11^2/2)*NORMSDIST(-M8493/'rhos computation'!$B$11-'rhos computation'!$B$11)</f>
        <v>0.00463851793831562</v>
      </c>
      <c r="V8493" s="4" t="n">
        <f aca="false">NORMSDIST(-N8493/'rhos computation'!$B$23)-EXP(N8493+'rhos computation'!$B$23^2/2)*NORMSDIST(-N8493/'rhos computation'!$B$23-'rhos computation'!$B$23)</f>
        <v>0.020558396595377</v>
      </c>
      <c r="W8493" s="0" t="n">
        <f aca="false">NORMSDIST(-O8493)</f>
        <v>0.00628788985712057</v>
      </c>
      <c r="X8493" s="0" t="n">
        <f aca="false">NORMSDIST(-P8493)</f>
        <v>0.0357839903939524</v>
      </c>
    </row>
    <row r="8494" customFormat="false" ht="13" hidden="false" customHeight="false" outlineLevel="0" collapsed="false">
      <c r="A8494" s="0" t="n">
        <v>0.177577303650626</v>
      </c>
      <c r="B8494" s="0" t="n">
        <v>1.04495439161787</v>
      </c>
      <c r="C8494" s="0" t="n">
        <v>0.236792902703017</v>
      </c>
      <c r="D8494" s="0" t="n">
        <v>-0.879524055177856</v>
      </c>
      <c r="E8494" s="0" t="n">
        <f aca="false" t="array" ref="E8494:H8494">MMULT(A8494:D8494,'Root matrix of resiudals'!$B$19:E$22)</f>
        <v>0.0106141814648794</v>
      </c>
      <c r="F8494" s="0" t="n">
        <v>0.0310511067958486</v>
      </c>
      <c r="G8494" s="0" t="n">
        <v>0.00677997332467833</v>
      </c>
      <c r="H8494" s="0" t="n">
        <v>-0.0140002853329165</v>
      </c>
      <c r="I8494" s="3" t="n">
        <f aca="false" t="array" ref="I8494:L8494">MMULT('t+3'!I8494:L8494,'input - gretl'!$B$3:$E$6)+MMULT('Point forecasts'!$P$5:$T$5,'input - gretl'!$B$9:$E$13)+MMULT('t+3'!Q8494:S8494,'input - gretl'!$B$14:$E$16)+E8494:H8494</f>
        <v>0.0318755146838625</v>
      </c>
      <c r="J8494" s="3" t="n">
        <v>0.0485534220291343</v>
      </c>
      <c r="K8494" s="3" t="n">
        <v>0.0244897299926775</v>
      </c>
      <c r="L8494" s="3" t="n">
        <v>-0.0207071735886392</v>
      </c>
      <c r="M8494" s="0" t="n">
        <f aca="false">'t+3'!M8494+I8494</f>
        <v>0.200852209551771</v>
      </c>
      <c r="N8494" s="0" t="n">
        <f aca="false">'t+3'!N8494+J8494</f>
        <v>0.0655305833312111</v>
      </c>
      <c r="O8494" s="0" t="n">
        <f aca="false">'t+3'!O8494+K8494</f>
        <v>2.46612148160548</v>
      </c>
      <c r="P8494" s="0" t="n">
        <f aca="false">'t+3'!P8494+L8494</f>
        <v>1.72359925021492</v>
      </c>
      <c r="Q8494" s="0" t="n">
        <f aca="false" t="array" ref="Q8494:S8494">MMULT(M8494:P8494,'input - gretl'!$B$19:$D$22)+MMULT('Point forecasts'!$J$6:$O$6,'input - gretl'!$B$23:$D$28)</f>
        <v>14.0394283289028</v>
      </c>
      <c r="R8494" s="0" t="n">
        <v>6.87970876862838</v>
      </c>
      <c r="S8494" s="0" t="n">
        <v>10.1816375827357</v>
      </c>
      <c r="U8494" s="4" t="n">
        <f aca="false">NORMSDIST(-M8494/'rhos computation'!$B$11)-EXP(M8494+'rhos computation'!$B$11^2/2)*NORMSDIST(-M8494/'rhos computation'!$B$11-'rhos computation'!$B$11)</f>
        <v>0.00395670310145761</v>
      </c>
      <c r="V8494" s="4" t="n">
        <f aca="false">NORMSDIST(-N8494/'rhos computation'!$B$23)-EXP(N8494+'rhos computation'!$B$23^2/2)*NORMSDIST(-N8494/'rhos computation'!$B$23-'rhos computation'!$B$23)</f>
        <v>0.0033451149835825</v>
      </c>
      <c r="W8494" s="0" t="n">
        <f aca="false">NORMSDIST(-O8494)</f>
        <v>0.00682925012132043</v>
      </c>
      <c r="X8494" s="0" t="n">
        <f aca="false">NORMSDIST(-P8494)</f>
        <v>0.0423901069973177</v>
      </c>
    </row>
    <row r="8495" customFormat="false" ht="13" hidden="false" customHeight="false" outlineLevel="0" collapsed="false">
      <c r="A8495" s="0" t="n">
        <v>-1.35923537381334</v>
      </c>
      <c r="B8495" s="0" t="n">
        <v>0.488127497302718</v>
      </c>
      <c r="C8495" s="0" t="n">
        <v>1.42768924700068</v>
      </c>
      <c r="D8495" s="0" t="n">
        <v>-0.396953829258205</v>
      </c>
      <c r="E8495" s="0" t="n">
        <f aca="false" t="array" ref="E8495:H8495">MMULT(A8495:D8495,'Root matrix of resiudals'!$B$19:E$22)</f>
        <v>-0.0552964749101152</v>
      </c>
      <c r="F8495" s="0" t="n">
        <v>0.0159691717455254</v>
      </c>
      <c r="G8495" s="0" t="n">
        <v>0.0226268633480533</v>
      </c>
      <c r="H8495" s="0" t="n">
        <v>-0.00425383719576811</v>
      </c>
      <c r="I8495" s="3" t="n">
        <f aca="false" t="array" ref="I8495:L8495">MMULT('t+3'!I8495:L8495,'input - gretl'!$B$3:$E$6)+MMULT('Point forecasts'!$P$5:$T$5,'input - gretl'!$B$9:$E$13)+MMULT('t+3'!Q8495:S8495,'input - gretl'!$B$14:$E$16)+E8495:H8495</f>
        <v>-0.0559020755313893</v>
      </c>
      <c r="J8495" s="3" t="n">
        <v>0.0258552613609978</v>
      </c>
      <c r="K8495" s="3" t="n">
        <v>0.0338253078047957</v>
      </c>
      <c r="L8495" s="3" t="n">
        <v>-0.00752546203883809</v>
      </c>
      <c r="M8495" s="0" t="n">
        <f aca="false">'t+3'!M8495+I8495</f>
        <v>0.120021379390435</v>
      </c>
      <c r="N8495" s="0" t="n">
        <f aca="false">'t+3'!N8495+J8495</f>
        <v>0.0321817344278978</v>
      </c>
      <c r="O8495" s="0" t="n">
        <f aca="false">'t+3'!O8495+K8495</f>
        <v>2.43849875123767</v>
      </c>
      <c r="P8495" s="0" t="n">
        <f aca="false">'t+3'!P8495+L8495</f>
        <v>1.70168345316893</v>
      </c>
      <c r="Q8495" s="0" t="n">
        <f aca="false" t="array" ref="Q8495:S8495">MMULT(M8495:P8495,'input - gretl'!$B$19:$D$22)+MMULT('Point forecasts'!$J$6:$O$6,'input - gretl'!$B$23:$D$28)</f>
        <v>13.9585974987415</v>
      </c>
      <c r="R8495" s="0" t="n">
        <v>6.84635991972507</v>
      </c>
      <c r="S8495" s="0" t="n">
        <v>10.1748578711484</v>
      </c>
      <c r="U8495" s="4" t="n">
        <f aca="false">NORMSDIST(-M8495/'rhos computation'!$B$11)-EXP(M8495+'rhos computation'!$B$11^2/2)*NORMSDIST(-M8495/'rhos computation'!$B$11-'rhos computation'!$B$11)</f>
        <v>0.0131913389977685</v>
      </c>
      <c r="V8495" s="4" t="n">
        <f aca="false">NORMSDIST(-N8495/'rhos computation'!$B$23)-EXP(N8495+'rhos computation'!$B$23^2/2)*NORMSDIST(-N8495/'rhos computation'!$B$23-'rhos computation'!$B$23)</f>
        <v>0.00970313343836959</v>
      </c>
      <c r="W8495" s="0" t="n">
        <f aca="false">NORMSDIST(-O8495)</f>
        <v>0.00737420482534137</v>
      </c>
      <c r="X8495" s="0" t="n">
        <f aca="false">NORMSDIST(-P8495)</f>
        <v>0.0444073619558383</v>
      </c>
    </row>
    <row r="8496" customFormat="false" ht="13" hidden="false" customHeight="false" outlineLevel="0" collapsed="false">
      <c r="A8496" s="0" t="n">
        <v>-1.46454643150846</v>
      </c>
      <c r="B8496" s="0" t="n">
        <v>0.281970765297451</v>
      </c>
      <c r="C8496" s="0" t="n">
        <v>1.94711134757493</v>
      </c>
      <c r="D8496" s="0" t="n">
        <v>-1.32103831976936</v>
      </c>
      <c r="E8496" s="0" t="n">
        <f aca="false" t="array" ref="E8496:H8496">MMULT(A8496:D8496,'Root matrix of resiudals'!$B$19:E$22)</f>
        <v>-0.0592860904409685</v>
      </c>
      <c r="F8496" s="0" t="n">
        <v>0.0116446498878904</v>
      </c>
      <c r="G8496" s="0" t="n">
        <v>0.0290690516191256</v>
      </c>
      <c r="H8496" s="0" t="n">
        <v>-0.0186273587460564</v>
      </c>
      <c r="I8496" s="3" t="n">
        <f aca="false" t="array" ref="I8496:L8496">MMULT('t+3'!I8496:L8496,'input - gretl'!$B$3:$E$6)+MMULT('Point forecasts'!$P$5:$T$5,'input - gretl'!$B$9:$E$13)+MMULT('t+3'!Q8496:S8496,'input - gretl'!$B$14:$E$16)+E8496:H8496</f>
        <v>-0.0397026573041273</v>
      </c>
      <c r="J8496" s="3" t="n">
        <v>0.011987210776484</v>
      </c>
      <c r="K8496" s="3" t="n">
        <v>0.0316628520425433</v>
      </c>
      <c r="L8496" s="3" t="n">
        <v>-0.0155883157852524</v>
      </c>
      <c r="M8496" s="0" t="n">
        <f aca="false">'t+3'!M8496+I8496</f>
        <v>0.0315541703173908</v>
      </c>
      <c r="N8496" s="0" t="n">
        <f aca="false">'t+3'!N8496+J8496</f>
        <v>0.0166540995145357</v>
      </c>
      <c r="O8496" s="0" t="n">
        <f aca="false">'t+3'!O8496+K8496</f>
        <v>2.49897175240821</v>
      </c>
      <c r="P8496" s="0" t="n">
        <f aca="false">'t+3'!P8496+L8496</f>
        <v>1.76179969876116</v>
      </c>
      <c r="Q8496" s="0" t="n">
        <f aca="false" t="array" ref="Q8496:S8496">MMULT(M8496:P8496,'input - gretl'!$B$19:$D$22)+MMULT('Point forecasts'!$J$6:$O$6,'input - gretl'!$B$23:$D$28)</f>
        <v>13.8701302896685</v>
      </c>
      <c r="R8496" s="0" t="n">
        <v>6.83083228481171</v>
      </c>
      <c r="S8496" s="0" t="n">
        <v>10.1781573169485</v>
      </c>
      <c r="U8496" s="4" t="n">
        <f aca="false">NORMSDIST(-M8496/'rhos computation'!$B$11)-EXP(M8496+'rhos computation'!$B$11^2/2)*NORMSDIST(-M8496/'rhos computation'!$B$11-'rhos computation'!$B$11)</f>
        <v>0.0369061297654225</v>
      </c>
      <c r="V8496" s="4" t="n">
        <f aca="false">NORMSDIST(-N8496/'rhos computation'!$B$23)-EXP(N8496+'rhos computation'!$B$23^2/2)*NORMSDIST(-N8496/'rhos computation'!$B$23-'rhos computation'!$B$23)</f>
        <v>0.0146882188872924</v>
      </c>
      <c r="W8496" s="0" t="n">
        <f aca="false">NORMSDIST(-O8496)</f>
        <v>0.00622771194091674</v>
      </c>
      <c r="X8496" s="0" t="n">
        <f aca="false">NORMSDIST(-P8496)</f>
        <v>0.0390515728357705</v>
      </c>
    </row>
    <row r="8497" customFormat="false" ht="13" hidden="false" customHeight="false" outlineLevel="0" collapsed="false">
      <c r="A8497" s="0" t="n">
        <v>0.327393776081024</v>
      </c>
      <c r="B8497" s="0" t="n">
        <v>-0.750000442536581</v>
      </c>
      <c r="C8497" s="0" t="n">
        <v>-0.159822107590198</v>
      </c>
      <c r="D8497" s="0" t="n">
        <v>0.127286231196195</v>
      </c>
      <c r="E8497" s="0" t="n">
        <f aca="false" t="array" ref="E8497:H8497">MMULT(A8497:D8497,'Root matrix of resiudals'!$B$19:E$22)</f>
        <v>0.0121023366354714</v>
      </c>
      <c r="F8497" s="0" t="n">
        <v>-0.0212533019595442</v>
      </c>
      <c r="G8497" s="0" t="n">
        <v>-0.00471822298690898</v>
      </c>
      <c r="H8497" s="0" t="n">
        <v>0.00170784122762112</v>
      </c>
      <c r="I8497" s="3" t="n">
        <f aca="false" t="array" ref="I8497:L8497">MMULT('t+3'!I8497:L8497,'input - gretl'!$B$3:$E$6)+MMULT('Point forecasts'!$P$5:$T$5,'input - gretl'!$B$9:$E$13)+MMULT('t+3'!Q8497:S8497,'input - gretl'!$B$14:$E$16)+E8497:H8497</f>
        <v>0.0420495304601339</v>
      </c>
      <c r="J8497" s="3" t="n">
        <v>-0.0533812398362648</v>
      </c>
      <c r="K8497" s="3" t="n">
        <v>-0.00213668044770248</v>
      </c>
      <c r="L8497" s="3" t="n">
        <v>-0.000914837652496463</v>
      </c>
      <c r="M8497" s="0" t="n">
        <f aca="false">'t+3'!M8497+I8497</f>
        <v>0.174761707456219</v>
      </c>
      <c r="N8497" s="0" t="n">
        <f aca="false">'t+3'!N8497+J8497</f>
        <v>-0.0104181384244306</v>
      </c>
      <c r="O8497" s="0" t="n">
        <f aca="false">'t+3'!O8497+K8497</f>
        <v>2.44067490431662</v>
      </c>
      <c r="P8497" s="0" t="n">
        <f aca="false">'t+3'!P8497+L8497</f>
        <v>1.73676098564607</v>
      </c>
      <c r="Q8497" s="0" t="n">
        <f aca="false" t="array" ref="Q8497:S8497">MMULT(M8497:P8497,'input - gretl'!$B$19:$D$22)+MMULT('Point forecasts'!$J$6:$O$6,'input - gretl'!$B$23:$D$28)</f>
        <v>14.0133378268073</v>
      </c>
      <c r="R8497" s="0" t="n">
        <v>6.80376004687274</v>
      </c>
      <c r="S8497" s="0" t="n">
        <v>10.143673536965</v>
      </c>
      <c r="U8497" s="4" t="n">
        <f aca="false">NORMSDIST(-M8497/'rhos computation'!$B$11)-EXP(M8497+'rhos computation'!$B$11^2/2)*NORMSDIST(-M8497/'rhos computation'!$B$11-'rhos computation'!$B$11)</f>
        <v>0.00600932189083696</v>
      </c>
      <c r="V8497" s="4" t="n">
        <f aca="false">NORMSDIST(-N8497/'rhos computation'!$B$23)-EXP(N8497+'rhos computation'!$B$23^2/2)*NORMSDIST(-N8497/'rhos computation'!$B$23-'rhos computation'!$B$23)</f>
        <v>0.027079075251862</v>
      </c>
      <c r="W8497" s="0" t="n">
        <f aca="false">NORMSDIST(-O8497)</f>
        <v>0.00732992255171992</v>
      </c>
      <c r="X8497" s="0" t="n">
        <f aca="false">NORMSDIST(-P8497)</f>
        <v>0.0412146840659549</v>
      </c>
    </row>
    <row r="8498" customFormat="false" ht="13" hidden="false" customHeight="false" outlineLevel="0" collapsed="false">
      <c r="A8498" s="0" t="n">
        <v>-1.24741433041023</v>
      </c>
      <c r="B8498" s="0" t="n">
        <v>-0.339168847558429</v>
      </c>
      <c r="C8498" s="0" t="n">
        <v>1.03485106558279</v>
      </c>
      <c r="D8498" s="0" t="n">
        <v>0.205835118794909</v>
      </c>
      <c r="E8498" s="0" t="n">
        <f aca="false" t="array" ref="E8498:H8498">MMULT(A8498:D8498,'Root matrix of resiudals'!$B$19:E$22)</f>
        <v>-0.0530881294525168</v>
      </c>
      <c r="F8498" s="0" t="n">
        <v>-0.00878615077545021</v>
      </c>
      <c r="G8498" s="0" t="n">
        <v>0.0141541931970564</v>
      </c>
      <c r="H8498" s="0" t="n">
        <v>0.00498062183942411</v>
      </c>
      <c r="I8498" s="3" t="n">
        <f aca="false" t="array" ref="I8498:L8498">MMULT('t+3'!I8498:L8498,'input - gretl'!$B$3:$E$6)+MMULT('Point forecasts'!$P$5:$T$5,'input - gretl'!$B$9:$E$13)+MMULT('t+3'!Q8498:S8498,'input - gretl'!$B$14:$E$16)+E8498:H8498</f>
        <v>-0.0165980336370085</v>
      </c>
      <c r="J8498" s="3" t="n">
        <v>0.0293942254441283</v>
      </c>
      <c r="K8498" s="3" t="n">
        <v>0.0244152127090651</v>
      </c>
      <c r="L8498" s="3" t="n">
        <v>-0.00908178390659136</v>
      </c>
      <c r="M8498" s="0" t="n">
        <f aca="false">'t+3'!M8498+I8498</f>
        <v>0.107770765833817</v>
      </c>
      <c r="N8498" s="0" t="n">
        <f aca="false">'t+3'!N8498+J8498</f>
        <v>-0.00205895848171942</v>
      </c>
      <c r="O8498" s="0" t="n">
        <f aca="false">'t+3'!O8498+K8498</f>
        <v>2.44320234819262</v>
      </c>
      <c r="P8498" s="0" t="n">
        <f aca="false">'t+3'!P8498+L8498</f>
        <v>1.73075429237549</v>
      </c>
      <c r="Q8498" s="0" t="n">
        <f aca="false" t="array" ref="Q8498:S8498">MMULT(M8498:P8498,'input - gretl'!$B$19:$D$22)+MMULT('Point forecasts'!$J$6:$O$6,'input - gretl'!$B$23:$D$28)</f>
        <v>13.9463468851849</v>
      </c>
      <c r="R8498" s="0" t="n">
        <v>6.81211922681545</v>
      </c>
      <c r="S8498" s="0" t="n">
        <v>10.151913646476</v>
      </c>
      <c r="U8498" s="4" t="n">
        <f aca="false">NORMSDIST(-M8498/'rhos computation'!$B$11)-EXP(M8498+'rhos computation'!$B$11^2/2)*NORMSDIST(-M8498/'rhos computation'!$B$11-'rhos computation'!$B$11)</f>
        <v>0.0154762336056303</v>
      </c>
      <c r="V8498" s="4" t="n">
        <f aca="false">NORMSDIST(-N8498/'rhos computation'!$B$23)-EXP(N8498+'rhos computation'!$B$23^2/2)*NORMSDIST(-N8498/'rhos computation'!$B$23-'rhos computation'!$B$23)</f>
        <v>0.0227398263955297</v>
      </c>
      <c r="W8498" s="0" t="n">
        <f aca="false">NORMSDIST(-O8498)</f>
        <v>0.00727878626250632</v>
      </c>
      <c r="X8498" s="0" t="n">
        <f aca="false">NORMSDIST(-P8498)</f>
        <v>0.0417477986489351</v>
      </c>
    </row>
    <row r="8499" customFormat="false" ht="13" hidden="false" customHeight="false" outlineLevel="0" collapsed="false">
      <c r="A8499" s="0" t="n">
        <v>0.195859110702897</v>
      </c>
      <c r="B8499" s="0" t="n">
        <v>-0.843653856216864</v>
      </c>
      <c r="C8499" s="0" t="n">
        <v>-1.88294943233134</v>
      </c>
      <c r="D8499" s="0" t="n">
        <v>0.172584489120299</v>
      </c>
      <c r="E8499" s="0" t="n">
        <f aca="false" t="array" ref="E8499:H8499">MMULT(A8499:D8499,'Root matrix of resiudals'!$B$19:E$22)</f>
        <v>0.00410085304075534</v>
      </c>
      <c r="F8499" s="0" t="n">
        <v>-0.0304107850435649</v>
      </c>
      <c r="G8499" s="0" t="n">
        <v>-0.0329342495248317</v>
      </c>
      <c r="H8499" s="0" t="n">
        <v>0.000513708927058667</v>
      </c>
      <c r="I8499" s="3" t="n">
        <f aca="false" t="array" ref="I8499:L8499">MMULT('t+3'!I8499:L8499,'input - gretl'!$B$3:$E$6)+MMULT('Point forecasts'!$P$5:$T$5,'input - gretl'!$B$9:$E$13)+MMULT('t+3'!Q8499:S8499,'input - gretl'!$B$14:$E$16)+E8499:H8499</f>
        <v>0.000787439418811189</v>
      </c>
      <c r="J8499" s="3" t="n">
        <v>-0.0111637685912227</v>
      </c>
      <c r="K8499" s="3" t="n">
        <v>-0.0199531014595111</v>
      </c>
      <c r="L8499" s="3" t="n">
        <v>0.00294419602375402</v>
      </c>
      <c r="M8499" s="0" t="n">
        <f aca="false">'t+3'!M8499+I8499</f>
        <v>0.174097867014495</v>
      </c>
      <c r="N8499" s="0" t="n">
        <f aca="false">'t+3'!N8499+J8499</f>
        <v>-0.00511898208342896</v>
      </c>
      <c r="O8499" s="0" t="n">
        <f aca="false">'t+3'!O8499+K8499</f>
        <v>2.47021938283069</v>
      </c>
      <c r="P8499" s="0" t="n">
        <f aca="false">'t+3'!P8499+L8499</f>
        <v>1.78988339953781</v>
      </c>
      <c r="Q8499" s="0" t="n">
        <f aca="false" t="array" ref="Q8499:S8499">MMULT(M8499:P8499,'input - gretl'!$B$19:$D$22)+MMULT('Point forecasts'!$J$6:$O$6,'input - gretl'!$B$23:$D$28)</f>
        <v>14.0126739863656</v>
      </c>
      <c r="R8499" s="0" t="n">
        <v>6.80905920321374</v>
      </c>
      <c r="S8499" s="0" t="n">
        <v>10.1226959437473</v>
      </c>
      <c r="U8499" s="4" t="n">
        <f aca="false">NORMSDIST(-M8499/'rhos computation'!$B$11)-EXP(M8499+'rhos computation'!$B$11^2/2)*NORMSDIST(-M8499/'rhos computation'!$B$11-'rhos computation'!$B$11)</f>
        <v>0.00607131082270296</v>
      </c>
      <c r="V8499" s="4" t="n">
        <f aca="false">NORMSDIST(-N8499/'rhos computation'!$B$23)-EXP(N8499+'rhos computation'!$B$23^2/2)*NORMSDIST(-N8499/'rhos computation'!$B$23-'rhos computation'!$B$23)</f>
        <v>0.0242754935914236</v>
      </c>
      <c r="W8499" s="0" t="n">
        <f aca="false">NORMSDIST(-O8499)</f>
        <v>0.00675151068973422</v>
      </c>
      <c r="X8499" s="0" t="n">
        <f aca="false">NORMSDIST(-P8499)</f>
        <v>0.0367363290347147</v>
      </c>
    </row>
    <row r="8500" customFormat="false" ht="13" hidden="false" customHeight="false" outlineLevel="0" collapsed="false">
      <c r="A8500" s="0" t="n">
        <v>-0.329273851573269</v>
      </c>
      <c r="B8500" s="0" t="n">
        <v>0.25748387117858</v>
      </c>
      <c r="C8500" s="0" t="n">
        <v>0.181308352822168</v>
      </c>
      <c r="D8500" s="0" t="n">
        <v>1.46420841774543</v>
      </c>
      <c r="E8500" s="0" t="n">
        <f aca="false" t="array" ref="E8500:H8500">MMULT(A8500:D8500,'Root matrix of resiudals'!$B$19:E$22)</f>
        <v>-0.0138810106031287</v>
      </c>
      <c r="F8500" s="0" t="n">
        <v>0.00735843071131035</v>
      </c>
      <c r="G8500" s="0" t="n">
        <v>0.00511647447583326</v>
      </c>
      <c r="H8500" s="0" t="n">
        <v>0.0241104263606331</v>
      </c>
      <c r="I8500" s="3" t="n">
        <f aca="false" t="array" ref="I8500:L8500">MMULT('t+3'!I8500:L8500,'input - gretl'!$B$3:$E$6)+MMULT('Point forecasts'!$P$5:$T$5,'input - gretl'!$B$9:$E$13)+MMULT('t+3'!Q8500:S8500,'input - gretl'!$B$14:$E$16)+E8500:H8500</f>
        <v>0.020868777944239</v>
      </c>
      <c r="J8500" s="3" t="n">
        <v>0.0200655908078446</v>
      </c>
      <c r="K8500" s="3" t="n">
        <v>0.00325007251932504</v>
      </c>
      <c r="L8500" s="3" t="n">
        <v>0.0302691082360902</v>
      </c>
      <c r="M8500" s="0" t="n">
        <f aca="false">'t+3'!M8500+I8500</f>
        <v>0.123872783141194</v>
      </c>
      <c r="N8500" s="0" t="n">
        <f aca="false">'t+3'!N8500+J8500</f>
        <v>0.0162748051121497</v>
      </c>
      <c r="O8500" s="0" t="n">
        <f aca="false">'t+3'!O8500+K8500</f>
        <v>2.45471490510106</v>
      </c>
      <c r="P8500" s="0" t="n">
        <f aca="false">'t+3'!P8500+L8500</f>
        <v>1.74648198532869</v>
      </c>
      <c r="Q8500" s="0" t="n">
        <f aca="false" t="array" ref="Q8500:S8500">MMULT(M8500:P8500,'input - gretl'!$B$19:$D$22)+MMULT('Point forecasts'!$J$6:$O$6,'input - gretl'!$B$23:$D$28)</f>
        <v>13.9624489024923</v>
      </c>
      <c r="R8500" s="0" t="n">
        <v>6.83045299040932</v>
      </c>
      <c r="S8500" s="0" t="n">
        <v>10.1484683810013</v>
      </c>
      <c r="U8500" s="4" t="n">
        <f aca="false">NORMSDIST(-M8500/'rhos computation'!$B$11)-EXP(M8500+'rhos computation'!$B$11^2/2)*NORMSDIST(-M8500/'rhos computation'!$B$11-'rhos computation'!$B$11)</f>
        <v>0.0125301719817148</v>
      </c>
      <c r="V8500" s="4" t="n">
        <f aca="false">NORMSDIST(-N8500/'rhos computation'!$B$23)-EXP(N8500+'rhos computation'!$B$23^2/2)*NORMSDIST(-N8500/'rhos computation'!$B$23-'rhos computation'!$B$23)</f>
        <v>0.0148287408950923</v>
      </c>
      <c r="W8500" s="0" t="n">
        <f aca="false">NORMSDIST(-O8500)</f>
        <v>0.00704981797520061</v>
      </c>
      <c r="X8500" s="0" t="n">
        <f aca="false">NORMSDIST(-P8500)</f>
        <v>0.0403636173579613</v>
      </c>
    </row>
    <row r="8501" customFormat="false" ht="13" hidden="false" customHeight="false" outlineLevel="0" collapsed="false">
      <c r="A8501" s="0" t="n">
        <v>0.755191652672101</v>
      </c>
      <c r="B8501" s="0" t="n">
        <v>0.215207448517704</v>
      </c>
      <c r="C8501" s="0" t="n">
        <v>0.832920406165075</v>
      </c>
      <c r="D8501" s="0" t="n">
        <v>-0.30277615217893</v>
      </c>
      <c r="E8501" s="0" t="n">
        <f aca="false" t="array" ref="E8501:H8501">MMULT(A8501:D8501,'Root matrix of resiudals'!$B$19:E$22)</f>
        <v>0.0340333124015831</v>
      </c>
      <c r="F8501" s="0" t="n">
        <v>0.0108295225208333</v>
      </c>
      <c r="G8501" s="0" t="n">
        <v>0.0147818288433913</v>
      </c>
      <c r="H8501" s="0" t="n">
        <v>-0.00423429946963234</v>
      </c>
      <c r="I8501" s="3" t="n">
        <f aca="false" t="array" ref="I8501:L8501">MMULT('t+3'!I8501:L8501,'input - gretl'!$B$3:$E$6)+MMULT('Point forecasts'!$P$5:$T$5,'input - gretl'!$B$9:$E$13)+MMULT('t+3'!Q8501:S8501,'input - gretl'!$B$14:$E$16)+E8501:H8501</f>
        <v>0.0497499472670558</v>
      </c>
      <c r="J8501" s="3" t="n">
        <v>0.0303496901637753</v>
      </c>
      <c r="K8501" s="3" t="n">
        <v>0.0145506084355486</v>
      </c>
      <c r="L8501" s="3" t="n">
        <v>0.00220830250107278</v>
      </c>
      <c r="M8501" s="0" t="n">
        <f aca="false">'t+3'!M8501+I8501</f>
        <v>0.193064090264562</v>
      </c>
      <c r="N8501" s="0" t="n">
        <f aca="false">'t+3'!N8501+J8501</f>
        <v>0.0126566421137401</v>
      </c>
      <c r="O8501" s="0" t="n">
        <f aca="false">'t+3'!O8501+K8501</f>
        <v>2.44026493366703</v>
      </c>
      <c r="P8501" s="0" t="n">
        <f aca="false">'t+3'!P8501+L8501</f>
        <v>1.70411278402259</v>
      </c>
      <c r="Q8501" s="0" t="n">
        <f aca="false" t="array" ref="Q8501:S8501">MMULT(M8501:P8501,'input - gretl'!$B$19:$D$22)+MMULT('Point forecasts'!$J$6:$O$6,'input - gretl'!$B$23:$D$28)</f>
        <v>14.0316402096156</v>
      </c>
      <c r="R8501" s="0" t="n">
        <v>6.82683482741091</v>
      </c>
      <c r="S8501" s="0" t="n">
        <v>10.1743136384694</v>
      </c>
      <c r="U8501" s="4" t="n">
        <f aca="false">NORMSDIST(-M8501/'rhos computation'!$B$11)-EXP(M8501+'rhos computation'!$B$11^2/2)*NORMSDIST(-M8501/'rhos computation'!$B$11-'rhos computation'!$B$11)</f>
        <v>0.00449581362488044</v>
      </c>
      <c r="V8501" s="4" t="n">
        <f aca="false">NORMSDIST(-N8501/'rhos computation'!$B$23)-EXP(N8501+'rhos computation'!$B$23^2/2)*NORMSDIST(-N8501/'rhos computation'!$B$23-'rhos computation'!$B$23)</f>
        <v>0.0162157656201948</v>
      </c>
      <c r="W8501" s="0" t="n">
        <f aca="false">NORMSDIST(-O8501)</f>
        <v>0.00733824702995584</v>
      </c>
      <c r="X8501" s="0" t="n">
        <f aca="false">NORMSDIST(-P8501)</f>
        <v>0.0441800093681049</v>
      </c>
    </row>
    <row r="8502" customFormat="false" ht="13" hidden="false" customHeight="false" outlineLevel="0" collapsed="false">
      <c r="A8502" s="0" t="n">
        <v>0.270946302293021</v>
      </c>
      <c r="B8502" s="0" t="n">
        <v>-0.480900510841132</v>
      </c>
      <c r="C8502" s="0" t="n">
        <v>-0.0451201962302479</v>
      </c>
      <c r="D8502" s="0" t="n">
        <v>0.751042717033783</v>
      </c>
      <c r="E8502" s="0" t="n">
        <f aca="false" t="array" ref="E8502:H8502">MMULT(A8502:D8502,'Root matrix of resiudals'!$B$19:E$22)</f>
        <v>0.0101926475873424</v>
      </c>
      <c r="F8502" s="0" t="n">
        <v>-0.0132395635474397</v>
      </c>
      <c r="G8502" s="0" t="n">
        <v>-0.00125893266744715</v>
      </c>
      <c r="H8502" s="0" t="n">
        <v>0.0120002203281531</v>
      </c>
      <c r="I8502" s="3" t="n">
        <f aca="false" t="array" ref="I8502:L8502">MMULT('t+3'!I8502:L8502,'input - gretl'!$B$3:$E$6)+MMULT('Point forecasts'!$P$5:$T$5,'input - gretl'!$B$9:$E$13)+MMULT('t+3'!Q8502:S8502,'input - gretl'!$B$14:$E$16)+E8502:H8502</f>
        <v>0.0945951840822172</v>
      </c>
      <c r="J8502" s="3" t="n">
        <v>-0.0301031813950604</v>
      </c>
      <c r="K8502" s="3" t="n">
        <v>0.00456227272287245</v>
      </c>
      <c r="L8502" s="3" t="n">
        <v>0.0174673828372685</v>
      </c>
      <c r="M8502" s="0" t="n">
        <f aca="false">'t+3'!M8502+I8502</f>
        <v>0.133678205208031</v>
      </c>
      <c r="N8502" s="0" t="n">
        <f aca="false">'t+3'!N8502+J8502</f>
        <v>0.0237296887929054</v>
      </c>
      <c r="O8502" s="0" t="n">
        <f aca="false">'t+3'!O8502+K8502</f>
        <v>2.49409048658862</v>
      </c>
      <c r="P8502" s="0" t="n">
        <f aca="false">'t+3'!P8502+L8502</f>
        <v>1.78185086798452</v>
      </c>
      <c r="Q8502" s="0" t="n">
        <f aca="false" t="array" ref="Q8502:S8502">MMULT(M8502:P8502,'input - gretl'!$B$19:$D$22)+MMULT('Point forecasts'!$J$6:$O$6,'input - gretl'!$B$23:$D$28)</f>
        <v>13.9722543245591</v>
      </c>
      <c r="R8502" s="0" t="n">
        <v>6.83790787409008</v>
      </c>
      <c r="S8502" s="0" t="n">
        <v>10.154206386639</v>
      </c>
      <c r="U8502" s="4" t="n">
        <f aca="false">NORMSDIST(-M8502/'rhos computation'!$B$11)-EXP(M8502+'rhos computation'!$B$11^2/2)*NORMSDIST(-M8502/'rhos computation'!$B$11-'rhos computation'!$B$11)</f>
        <v>0.0109638734197896</v>
      </c>
      <c r="V8502" s="4" t="n">
        <f aca="false">NORMSDIST(-N8502/'rhos computation'!$B$23)-EXP(N8502+'rhos computation'!$B$23^2/2)*NORMSDIST(-N8502/'rhos computation'!$B$23-'rhos computation'!$B$23)</f>
        <v>0.0122336850219475</v>
      </c>
      <c r="W8502" s="0" t="n">
        <f aca="false">NORMSDIST(-O8502)</f>
        <v>0.00631401738685578</v>
      </c>
      <c r="X8502" s="0" t="n">
        <f aca="false">NORMSDIST(-P8502)</f>
        <v>0.0373867772335869</v>
      </c>
    </row>
    <row r="8503" customFormat="false" ht="13" hidden="false" customHeight="false" outlineLevel="0" collapsed="false">
      <c r="A8503" s="0" t="n">
        <v>-0.505775758636133</v>
      </c>
      <c r="B8503" s="0" t="n">
        <v>-2.38192015997649</v>
      </c>
      <c r="C8503" s="0" t="n">
        <v>1.73273797340947</v>
      </c>
      <c r="D8503" s="0" t="n">
        <v>0.201630605490505</v>
      </c>
      <c r="E8503" s="0" t="n">
        <f aca="false" t="array" ref="E8503:H8503">MMULT(A8503:D8503,'Root matrix of resiudals'!$B$19:E$22)</f>
        <v>-0.0250299807315935</v>
      </c>
      <c r="F8503" s="0" t="n">
        <v>-0.0629672772932301</v>
      </c>
      <c r="G8503" s="0" t="n">
        <v>0.0189780539074801</v>
      </c>
      <c r="H8503" s="0" t="n">
        <v>0.0052935456854546</v>
      </c>
      <c r="I8503" s="3" t="n">
        <f aca="false" t="array" ref="I8503:L8503">MMULT('t+3'!I8503:L8503,'input - gretl'!$B$3:$E$6)+MMULT('Point forecasts'!$P$5:$T$5,'input - gretl'!$B$9:$E$13)+MMULT('t+3'!Q8503:S8503,'input - gretl'!$B$14:$E$16)+E8503:H8503</f>
        <v>-0.0220104886781754</v>
      </c>
      <c r="J8503" s="3" t="n">
        <v>-0.0684480766347364</v>
      </c>
      <c r="K8503" s="3" t="n">
        <v>0.0215033288774672</v>
      </c>
      <c r="L8503" s="3" t="n">
        <v>0.00398278813513021</v>
      </c>
      <c r="M8503" s="0" t="n">
        <f aca="false">'t+3'!M8503+I8503</f>
        <v>0.0495115379239361</v>
      </c>
      <c r="N8503" s="0" t="n">
        <f aca="false">'t+3'!N8503+J8503</f>
        <v>-0.0714496063002048</v>
      </c>
      <c r="O8503" s="0" t="n">
        <f aca="false">'t+3'!O8503+K8503</f>
        <v>2.48987839156104</v>
      </c>
      <c r="P8503" s="0" t="n">
        <f aca="false">'t+3'!P8503+L8503</f>
        <v>1.81273781093702</v>
      </c>
      <c r="Q8503" s="0" t="n">
        <f aca="false" t="array" ref="Q8503:S8503">MMULT(M8503:P8503,'input - gretl'!$B$19:$D$22)+MMULT('Point forecasts'!$J$6:$O$6,'input - gretl'!$B$23:$D$28)</f>
        <v>13.888087657275</v>
      </c>
      <c r="R8503" s="0" t="n">
        <v>6.74272857899697</v>
      </c>
      <c r="S8503" s="0" t="n">
        <v>10.1206192645165</v>
      </c>
      <c r="U8503" s="4" t="n">
        <f aca="false">NORMSDIST(-M8503/'rhos computation'!$B$11)-EXP(M8503+'rhos computation'!$B$11^2/2)*NORMSDIST(-M8503/'rhos computation'!$B$11-'rhos computation'!$B$11)</f>
        <v>0.0306388096314165</v>
      </c>
      <c r="V8503" s="4" t="n">
        <f aca="false">NORMSDIST(-N8503/'rhos computation'!$B$23)-EXP(N8503+'rhos computation'!$B$23^2/2)*NORMSDIST(-N8503/'rhos computation'!$B$23-'rhos computation'!$B$23)</f>
        <v>0.0702998027798666</v>
      </c>
      <c r="W8503" s="0" t="n">
        <f aca="false">NORMSDIST(-O8503)</f>
        <v>0.00638934053727737</v>
      </c>
      <c r="X8503" s="0" t="n">
        <f aca="false">NORMSDIST(-P8503)</f>
        <v>0.0349361348720831</v>
      </c>
    </row>
    <row r="8504" customFormat="false" ht="13" hidden="false" customHeight="false" outlineLevel="0" collapsed="false">
      <c r="A8504" s="0" t="n">
        <v>1.62959236590898</v>
      </c>
      <c r="B8504" s="0" t="n">
        <v>-0.348413603572638</v>
      </c>
      <c r="C8504" s="0" t="n">
        <v>-0.695288017315513</v>
      </c>
      <c r="D8504" s="0" t="n">
        <v>0.455807518132089</v>
      </c>
      <c r="E8504" s="0" t="n">
        <f aca="false" t="array" ref="E8504:H8504">MMULT(A8504:D8504,'Root matrix of resiudals'!$B$19:E$22)</f>
        <v>0.0680945953779622</v>
      </c>
      <c r="F8504" s="0" t="n">
        <v>-0.00873160127359753</v>
      </c>
      <c r="G8504" s="0" t="n">
        <v>-0.00992079183295736</v>
      </c>
      <c r="H8504" s="0" t="n">
        <v>0.00595329356469459</v>
      </c>
      <c r="I8504" s="3" t="n">
        <f aca="false" t="array" ref="I8504:L8504">MMULT('t+3'!I8504:L8504,'input - gretl'!$B$3:$E$6)+MMULT('Point forecasts'!$P$5:$T$5,'input - gretl'!$B$9:$E$13)+MMULT('t+3'!Q8504:S8504,'input - gretl'!$B$14:$E$16)+E8504:H8504</f>
        <v>0.0960368570729933</v>
      </c>
      <c r="J8504" s="3" t="n">
        <v>0.0265836427666356</v>
      </c>
      <c r="K8504" s="3" t="n">
        <v>-0.00954544131690227</v>
      </c>
      <c r="L8504" s="3" t="n">
        <v>-0.0283366581012255</v>
      </c>
      <c r="M8504" s="0" t="n">
        <f aca="false">'t+3'!M8504+I8504</f>
        <v>0.201435986691542</v>
      </c>
      <c r="N8504" s="0" t="n">
        <f aca="false">'t+3'!N8504+J8504</f>
        <v>-0.0595814474881387</v>
      </c>
      <c r="O8504" s="0" t="n">
        <f aca="false">'t+3'!O8504+K8504</f>
        <v>2.37954988133338</v>
      </c>
      <c r="P8504" s="0" t="n">
        <f aca="false">'t+3'!P8504+L8504</f>
        <v>1.75242292215691</v>
      </c>
      <c r="Q8504" s="0" t="n">
        <f aca="false" t="array" ref="Q8504:S8504">MMULT(M8504:P8504,'input - gretl'!$B$19:$D$22)+MMULT('Point forecasts'!$J$6:$O$6,'input - gretl'!$B$23:$D$28)</f>
        <v>14.0400121060426</v>
      </c>
      <c r="R8504" s="0" t="n">
        <v>6.75459673780903</v>
      </c>
      <c r="S8504" s="0" t="n">
        <v>10.0676532292631</v>
      </c>
      <c r="U8504" s="4" t="n">
        <f aca="false">NORMSDIST(-M8504/'rhos computation'!$B$11)-EXP(M8504+'rhos computation'!$B$11^2/2)*NORMSDIST(-M8504/'rhos computation'!$B$11-'rhos computation'!$B$11)</f>
        <v>0.00391859438746184</v>
      </c>
      <c r="V8504" s="4" t="n">
        <f aca="false">NORMSDIST(-N8504/'rhos computation'!$B$23)-EXP(N8504+'rhos computation'!$B$23^2/2)*NORMSDIST(-N8504/'rhos computation'!$B$23-'rhos computation'!$B$23)</f>
        <v>0.0606714730437064</v>
      </c>
      <c r="W8504" s="0" t="n">
        <f aca="false">NORMSDIST(-O8504)</f>
        <v>0.00866689842191543</v>
      </c>
      <c r="X8504" s="0" t="n">
        <f aca="false">NORMSDIST(-P8504)</f>
        <v>0.0398505563980919</v>
      </c>
    </row>
    <row r="8505" customFormat="false" ht="13" hidden="false" customHeight="false" outlineLevel="0" collapsed="false">
      <c r="A8505" s="0" t="n">
        <v>-0.668856993071941</v>
      </c>
      <c r="B8505" s="0" t="n">
        <v>-1.05755910861671</v>
      </c>
      <c r="C8505" s="0" t="n">
        <v>-2.17944884359862</v>
      </c>
      <c r="D8505" s="0" t="n">
        <v>0.791901904758302</v>
      </c>
      <c r="E8505" s="0" t="n">
        <f aca="false" t="array" ref="E8505:H8505">MMULT(A8505:D8505,'Root matrix of resiudals'!$B$19:E$22)</f>
        <v>-0.0340871488227648</v>
      </c>
      <c r="F8505" s="0" t="n">
        <v>-0.0395043278914227</v>
      </c>
      <c r="G8505" s="0" t="n">
        <v>-0.0388394615251926</v>
      </c>
      <c r="H8505" s="0" t="n">
        <v>0.0105408990053253</v>
      </c>
      <c r="I8505" s="3" t="n">
        <f aca="false" t="array" ref="I8505:L8505">MMULT('t+3'!I8505:L8505,'input - gretl'!$B$3:$E$6)+MMULT('Point forecasts'!$P$5:$T$5,'input - gretl'!$B$9:$E$13)+MMULT('t+3'!Q8505:S8505,'input - gretl'!$B$14:$E$16)+E8505:H8505</f>
        <v>0.00370257339877032</v>
      </c>
      <c r="J8505" s="3" t="n">
        <v>-0.00418283739006615</v>
      </c>
      <c r="K8505" s="3" t="n">
        <v>-0.0345863622805581</v>
      </c>
      <c r="L8505" s="3" t="n">
        <v>0.00112410619711794</v>
      </c>
      <c r="M8505" s="0" t="n">
        <f aca="false">'t+3'!M8505+I8505</f>
        <v>0.08534325356404</v>
      </c>
      <c r="N8505" s="0" t="n">
        <f aca="false">'t+3'!N8505+J8505</f>
        <v>-0.0326647020633486</v>
      </c>
      <c r="O8505" s="0" t="n">
        <f aca="false">'t+3'!O8505+K8505</f>
        <v>2.40901192253964</v>
      </c>
      <c r="P8505" s="0" t="n">
        <f aca="false">'t+3'!P8505+L8505</f>
        <v>1.74384072973955</v>
      </c>
      <c r="Q8505" s="0" t="n">
        <f aca="false" t="array" ref="Q8505:S8505">MMULT(M8505:P8505,'input - gretl'!$B$19:$D$22)+MMULT('Point forecasts'!$J$6:$O$6,'input - gretl'!$B$23:$D$28)</f>
        <v>13.9239193729151</v>
      </c>
      <c r="R8505" s="0" t="n">
        <v>6.78151348323382</v>
      </c>
      <c r="S8505" s="0" t="n">
        <v>10.1052773645679</v>
      </c>
      <c r="U8505" s="4" t="n">
        <f aca="false">NORMSDIST(-M8505/'rhos computation'!$B$11)-EXP(M8505+'rhos computation'!$B$11^2/2)*NORMSDIST(-M8505/'rhos computation'!$B$11-'rhos computation'!$B$11)</f>
        <v>0.0204293273763518</v>
      </c>
      <c r="V8505" s="4" t="n">
        <f aca="false">NORMSDIST(-N8505/'rhos computation'!$B$23)-EXP(N8505+'rhos computation'!$B$23^2/2)*NORMSDIST(-N8505/'rhos computation'!$B$23-'rhos computation'!$B$23)</f>
        <v>0.0407403371042341</v>
      </c>
      <c r="W8505" s="0" t="n">
        <f aca="false">NORMSDIST(-O8505)</f>
        <v>0.00799788770918174</v>
      </c>
      <c r="X8505" s="0" t="n">
        <f aca="false">NORMSDIST(-P8505)</f>
        <v>0.0405934330536291</v>
      </c>
    </row>
    <row r="8506" customFormat="false" ht="13" hidden="false" customHeight="false" outlineLevel="0" collapsed="false">
      <c r="A8506" s="0" t="n">
        <v>0.161295332545955</v>
      </c>
      <c r="B8506" s="0" t="n">
        <v>1.67759582992659</v>
      </c>
      <c r="C8506" s="0" t="n">
        <v>0.756481173509913</v>
      </c>
      <c r="D8506" s="0" t="n">
        <v>-0.272021357975865</v>
      </c>
      <c r="E8506" s="0" t="n">
        <f aca="false" t="array" ref="E8506:H8506">MMULT(A8506:D8506,'Root matrix of resiudals'!$B$19:E$22)</f>
        <v>0.0117574370380454</v>
      </c>
      <c r="F8506" s="0" t="n">
        <v>0.050995956478939</v>
      </c>
      <c r="G8506" s="0" t="n">
        <v>0.0181021156008982</v>
      </c>
      <c r="H8506" s="0" t="n">
        <v>-0.00349935723637028</v>
      </c>
      <c r="I8506" s="3" t="n">
        <f aca="false" t="array" ref="I8506:L8506">MMULT('t+3'!I8506:L8506,'input - gretl'!$B$3:$E$6)+MMULT('Point forecasts'!$P$5:$T$5,'input - gretl'!$B$9:$E$13)+MMULT('t+3'!Q8506:S8506,'input - gretl'!$B$14:$E$16)+E8506:H8506</f>
        <v>0.0148158625122601</v>
      </c>
      <c r="J8506" s="3" t="n">
        <v>0.103581988761958</v>
      </c>
      <c r="K8506" s="3" t="n">
        <v>0.0182570412155509</v>
      </c>
      <c r="L8506" s="3" t="n">
        <v>-0.0108301916431012</v>
      </c>
      <c r="M8506" s="0" t="n">
        <f aca="false">'t+3'!M8506+I8506</f>
        <v>0.110217659106965</v>
      </c>
      <c r="N8506" s="0" t="n">
        <f aca="false">'t+3'!N8506+J8506</f>
        <v>0.0252551556438393</v>
      </c>
      <c r="O8506" s="0" t="n">
        <f aca="false">'t+3'!O8506+K8506</f>
        <v>2.43842673132951</v>
      </c>
      <c r="P8506" s="0" t="n">
        <f aca="false">'t+3'!P8506+L8506</f>
        <v>1.74410477923626</v>
      </c>
      <c r="Q8506" s="0" t="n">
        <f aca="false" t="array" ref="Q8506:S8506">MMULT(M8506:P8506,'input - gretl'!$B$19:$D$22)+MMULT('Point forecasts'!$J$6:$O$6,'input - gretl'!$B$23:$D$28)</f>
        <v>13.948793778458</v>
      </c>
      <c r="R8506" s="0" t="n">
        <v>6.83943334094101</v>
      </c>
      <c r="S8506" s="0" t="n">
        <v>10.134441049084</v>
      </c>
      <c r="U8506" s="4" t="n">
        <f aca="false">NORMSDIST(-M8506/'rhos computation'!$B$11)-EXP(M8506+'rhos computation'!$B$11^2/2)*NORMSDIST(-M8506/'rhos computation'!$B$11-'rhos computation'!$B$11)</f>
        <v>0.0149971452041676</v>
      </c>
      <c r="V8506" s="4" t="n">
        <f aca="false">NORMSDIST(-N8506/'rhos computation'!$B$23)-EXP(N8506+'rhos computation'!$B$23^2/2)*NORMSDIST(-N8506/'rhos computation'!$B$23-'rhos computation'!$B$23)</f>
        <v>0.011745289269841</v>
      </c>
      <c r="W8506" s="0" t="n">
        <f aca="false">NORMSDIST(-O8506)</f>
        <v>0.0073756743717397</v>
      </c>
      <c r="X8506" s="0" t="n">
        <f aca="false">NORMSDIST(-P8506)</f>
        <v>0.0405704104255544</v>
      </c>
    </row>
    <row r="8507" customFormat="false" ht="13" hidden="false" customHeight="false" outlineLevel="0" collapsed="false">
      <c r="A8507" s="0" t="n">
        <v>1.25321792582759</v>
      </c>
      <c r="B8507" s="0" t="n">
        <v>-1.10191363004706</v>
      </c>
      <c r="C8507" s="0" t="n">
        <v>-0.686951105797345</v>
      </c>
      <c r="D8507" s="0" t="n">
        <v>1.24896484390604</v>
      </c>
      <c r="E8507" s="0" t="n">
        <f aca="false" t="array" ref="E8507:H8507">MMULT(A8507:D8507,'Root matrix of resiudals'!$B$19:E$22)</f>
        <v>0.0499469204577158</v>
      </c>
      <c r="F8507" s="0" t="n">
        <v>-0.0310309040735069</v>
      </c>
      <c r="G8507" s="0" t="n">
        <v>-0.0120484108413299</v>
      </c>
      <c r="H8507" s="0" t="n">
        <v>0.0189280911462452</v>
      </c>
      <c r="I8507" s="3" t="n">
        <f aca="false" t="array" ref="I8507:L8507">MMULT('t+3'!I8507:L8507,'input - gretl'!$B$3:$E$6)+MMULT('Point forecasts'!$P$5:$T$5,'input - gretl'!$B$9:$E$13)+MMULT('t+3'!Q8507:S8507,'input - gretl'!$B$14:$E$16)+E8507:H8507</f>
        <v>0.0675692699888013</v>
      </c>
      <c r="J8507" s="3" t="n">
        <v>0.0182194032869948</v>
      </c>
      <c r="K8507" s="3" t="n">
        <v>-0.00502677662591634</v>
      </c>
      <c r="L8507" s="3" t="n">
        <v>0.000898926271504341</v>
      </c>
      <c r="M8507" s="0" t="n">
        <f aca="false">'t+3'!M8507+I8507</f>
        <v>0.290466018208658</v>
      </c>
      <c r="N8507" s="0" t="n">
        <f aca="false">'t+3'!N8507+J8507</f>
        <v>-0.0227282007350659</v>
      </c>
      <c r="O8507" s="0" t="n">
        <f aca="false">'t+3'!O8507+K8507</f>
        <v>2.39587730293913</v>
      </c>
      <c r="P8507" s="0" t="n">
        <f aca="false">'t+3'!P8507+L8507</f>
        <v>1.67498969370339</v>
      </c>
      <c r="Q8507" s="0" t="n">
        <f aca="false" t="array" ref="Q8507:S8507">MMULT(M8507:P8507,'input - gretl'!$B$19:$D$22)+MMULT('Point forecasts'!$J$6:$O$6,'input - gretl'!$B$23:$D$28)</f>
        <v>14.1290421375597</v>
      </c>
      <c r="R8507" s="0" t="n">
        <v>6.79144998456211</v>
      </c>
      <c r="S8507" s="0" t="n">
        <v>10.1576235227896</v>
      </c>
      <c r="U8507" s="4" t="n">
        <f aca="false">NORMSDIST(-M8507/'rhos computation'!$B$11)-EXP(M8507+'rhos computation'!$B$11^2/2)*NORMSDIST(-M8507/'rhos computation'!$B$11-'rhos computation'!$B$11)</f>
        <v>0.000753043701788103</v>
      </c>
      <c r="V8507" s="4" t="n">
        <f aca="false">NORMSDIST(-N8507/'rhos computation'!$B$23)-EXP(N8507+'rhos computation'!$B$23^2/2)*NORMSDIST(-N8507/'rhos computation'!$B$23-'rhos computation'!$B$23)</f>
        <v>0.0342764438919235</v>
      </c>
      <c r="W8507" s="0" t="n">
        <f aca="false">NORMSDIST(-O8507)</f>
        <v>0.00829031979341254</v>
      </c>
      <c r="X8507" s="0" t="n">
        <f aca="false">NORMSDIST(-P8507)</f>
        <v>0.0469681269042366</v>
      </c>
    </row>
    <row r="8508" customFormat="false" ht="13" hidden="false" customHeight="false" outlineLevel="0" collapsed="false">
      <c r="A8508" s="0" t="n">
        <v>-2.01207567038484</v>
      </c>
      <c r="B8508" s="0" t="n">
        <v>-0.601541050634186</v>
      </c>
      <c r="C8508" s="0" t="n">
        <v>0.895824470009723</v>
      </c>
      <c r="D8508" s="0" t="n">
        <v>-0.648738206364783</v>
      </c>
      <c r="E8508" s="0" t="n">
        <f aca="false" t="array" ref="E8508:H8508">MMULT(A8508:D8508,'Root matrix of resiudals'!$B$19:E$22)</f>
        <v>-0.0863341827718038</v>
      </c>
      <c r="F8508" s="0" t="n">
        <v>-0.0185693348011582</v>
      </c>
      <c r="G8508" s="0" t="n">
        <v>0.00904836077042584</v>
      </c>
      <c r="H8508" s="0" t="n">
        <v>-0.00877025022375963</v>
      </c>
      <c r="I8508" s="3" t="n">
        <f aca="false" t="array" ref="I8508:L8508">MMULT('t+3'!I8508:L8508,'input - gretl'!$B$3:$E$6)+MMULT('Point forecasts'!$P$5:$T$5,'input - gretl'!$B$9:$E$13)+MMULT('t+3'!Q8508:S8508,'input - gretl'!$B$14:$E$16)+E8508:H8508</f>
        <v>-0.00984960471210597</v>
      </c>
      <c r="J8508" s="3" t="n">
        <v>-0.0103484144197274</v>
      </c>
      <c r="K8508" s="3" t="n">
        <v>0.0101812392419596</v>
      </c>
      <c r="L8508" s="3" t="n">
        <v>-0.00116623578565453</v>
      </c>
      <c r="M8508" s="0" t="n">
        <f aca="false">'t+3'!M8508+I8508</f>
        <v>0.0610085512456322</v>
      </c>
      <c r="N8508" s="0" t="n">
        <f aca="false">'t+3'!N8508+J8508</f>
        <v>0.00874778472638079</v>
      </c>
      <c r="O8508" s="0" t="n">
        <f aca="false">'t+3'!O8508+K8508</f>
        <v>2.47616061712062</v>
      </c>
      <c r="P8508" s="0" t="n">
        <f aca="false">'t+3'!P8508+L8508</f>
        <v>1.71670346728544</v>
      </c>
      <c r="Q8508" s="0" t="n">
        <f aca="false" t="array" ref="Q8508:S8508">MMULT(M8508:P8508,'input - gretl'!$B$19:$D$22)+MMULT('Point forecasts'!$J$6:$O$6,'input - gretl'!$B$23:$D$28)</f>
        <v>13.8995846705967</v>
      </c>
      <c r="R8508" s="0" t="n">
        <v>6.82292597002355</v>
      </c>
      <c r="S8508" s="0" t="n">
        <v>10.1982349526059</v>
      </c>
      <c r="U8508" s="4" t="n">
        <f aca="false">NORMSDIST(-M8508/'rhos computation'!$B$11)-EXP(M8508+'rhos computation'!$B$11^2/2)*NORMSDIST(-M8508/'rhos computation'!$B$11-'rhos computation'!$B$11)</f>
        <v>0.027037738461843</v>
      </c>
      <c r="V8508" s="4" t="n">
        <f aca="false">NORMSDIST(-N8508/'rhos computation'!$B$23)-EXP(N8508+'rhos computation'!$B$23^2/2)*NORMSDIST(-N8508/'rhos computation'!$B$23-'rhos computation'!$B$23)</f>
        <v>0.017809821443157</v>
      </c>
      <c r="W8508" s="0" t="n">
        <f aca="false">NORMSDIST(-O8508)</f>
        <v>0.00664019092893769</v>
      </c>
      <c r="X8508" s="0" t="n">
        <f aca="false">NORMSDIST(-P8508)</f>
        <v>0.0430166831588509</v>
      </c>
    </row>
    <row r="8509" customFormat="false" ht="13" hidden="false" customHeight="false" outlineLevel="0" collapsed="false">
      <c r="A8509" s="0" t="n">
        <v>-0.556830692404171</v>
      </c>
      <c r="B8509" s="0" t="n">
        <v>-0.45170331376663</v>
      </c>
      <c r="C8509" s="0" t="n">
        <v>0.090751392969319</v>
      </c>
      <c r="D8509" s="0" t="n">
        <v>0.598078185891843</v>
      </c>
      <c r="E8509" s="0" t="n">
        <f aca="false" t="array" ref="E8509:H8509">MMULT(A8509:D8509,'Root matrix of resiudals'!$B$19:E$22)</f>
        <v>-0.0250302265633076</v>
      </c>
      <c r="F8509" s="0" t="n">
        <v>-0.0138018224451421</v>
      </c>
      <c r="G8509" s="0" t="n">
        <v>-0.00016222495732123</v>
      </c>
      <c r="H8509" s="0" t="n">
        <v>0.0099925342473984</v>
      </c>
      <c r="I8509" s="3" t="n">
        <f aca="false" t="array" ref="I8509:L8509">MMULT('t+3'!I8509:L8509,'input - gretl'!$B$3:$E$6)+MMULT('Point forecasts'!$P$5:$T$5,'input - gretl'!$B$9:$E$13)+MMULT('t+3'!Q8509:S8509,'input - gretl'!$B$14:$E$16)+E8509:H8509</f>
        <v>-0.0165974147746018</v>
      </c>
      <c r="J8509" s="3" t="n">
        <v>0.00174664488892167</v>
      </c>
      <c r="K8509" s="3" t="n">
        <v>-0.00513168459101722</v>
      </c>
      <c r="L8509" s="3" t="n">
        <v>-0.00655275590547247</v>
      </c>
      <c r="M8509" s="0" t="n">
        <f aca="false">'t+3'!M8509+I8509</f>
        <v>0.00746978379199247</v>
      </c>
      <c r="N8509" s="0" t="n">
        <f aca="false">'t+3'!N8509+J8509</f>
        <v>-0.0536819531930218</v>
      </c>
      <c r="O8509" s="0" t="n">
        <f aca="false">'t+3'!O8509+K8509</f>
        <v>2.38327008748609</v>
      </c>
      <c r="P8509" s="0" t="n">
        <f aca="false">'t+3'!P8509+L8509</f>
        <v>1.74561660866472</v>
      </c>
      <c r="Q8509" s="0" t="n">
        <f aca="false" t="array" ref="Q8509:S8509">MMULT(M8509:P8509,'input - gretl'!$B$19:$D$22)+MMULT('Point forecasts'!$J$6:$O$6,'input - gretl'!$B$23:$D$28)</f>
        <v>13.8460459031431</v>
      </c>
      <c r="R8509" s="0" t="n">
        <v>6.76049623210415</v>
      </c>
      <c r="S8509" s="0" t="n">
        <v>10.0778465798626</v>
      </c>
      <c r="U8509" s="4" t="n">
        <f aca="false">NORMSDIST(-M8509/'rhos computation'!$B$11)-EXP(M8509+'rhos computation'!$B$11^2/2)*NORMSDIST(-M8509/'rhos computation'!$B$11-'rhos computation'!$B$11)</f>
        <v>0.0465715440167707</v>
      </c>
      <c r="V8509" s="4" t="n">
        <f aca="false">NORMSDIST(-N8509/'rhos computation'!$B$23)-EXP(N8509+'rhos computation'!$B$23^2/2)*NORMSDIST(-N8509/'rhos computation'!$B$23-'rhos computation'!$B$23)</f>
        <v>0.0560478660083992</v>
      </c>
      <c r="W8509" s="0" t="n">
        <f aca="false">NORMSDIST(-O8509)</f>
        <v>0.00857979973861355</v>
      </c>
      <c r="X8509" s="0" t="n">
        <f aca="false">NORMSDIST(-P8509)</f>
        <v>0.0404387971384839</v>
      </c>
    </row>
    <row r="8510" customFormat="false" ht="13" hidden="false" customHeight="false" outlineLevel="0" collapsed="false">
      <c r="A8510" s="0" t="n">
        <v>-0.686187632039738</v>
      </c>
      <c r="B8510" s="0" t="n">
        <v>-0.66653202914672</v>
      </c>
      <c r="C8510" s="0" t="n">
        <v>0.947253773703613</v>
      </c>
      <c r="D8510" s="0" t="n">
        <v>0.882567156502332</v>
      </c>
      <c r="E8510" s="0" t="n">
        <f aca="false" t="array" ref="E8510:H8510">MMULT(A8510:D8510,'Root matrix of resiudals'!$B$19:E$22)</f>
        <v>-0.0301175078022048</v>
      </c>
      <c r="F8510" s="0" t="n">
        <v>-0.0171389507279367</v>
      </c>
      <c r="G8510" s="0" t="n">
        <v>0.0130354734194855</v>
      </c>
      <c r="H8510" s="0" t="n">
        <v>0.0156252848498307</v>
      </c>
      <c r="I8510" s="3" t="n">
        <f aca="false" t="array" ref="I8510:L8510">MMULT('t+3'!I8510:L8510,'input - gretl'!$B$3:$E$6)+MMULT('Point forecasts'!$P$5:$T$5,'input - gretl'!$B$9:$E$13)+MMULT('t+3'!Q8510:S8510,'input - gretl'!$B$14:$E$16)+E8510:H8510</f>
        <v>-0.00493481330096805</v>
      </c>
      <c r="J8510" s="3" t="n">
        <v>-0.0143135449952328</v>
      </c>
      <c r="K8510" s="3" t="n">
        <v>0.0246819565432742</v>
      </c>
      <c r="L8510" s="3" t="n">
        <v>0.0126367082833533</v>
      </c>
      <c r="M8510" s="0" t="n">
        <f aca="false">'t+3'!M8510+I8510</f>
        <v>0.132545937478625</v>
      </c>
      <c r="N8510" s="0" t="n">
        <f aca="false">'t+3'!N8510+J8510</f>
        <v>-0.000720666983641096</v>
      </c>
      <c r="O8510" s="0" t="n">
        <f aca="false">'t+3'!O8510+K8510</f>
        <v>2.47250012250229</v>
      </c>
      <c r="P8510" s="0" t="n">
        <f aca="false">'t+3'!P8510+L8510</f>
        <v>1.78026279238917</v>
      </c>
      <c r="Q8510" s="0" t="n">
        <f aca="false" t="array" ref="Q8510:S8510">MMULT(M8510:P8510,'input - gretl'!$B$19:$D$22)+MMULT('Point forecasts'!$J$6:$O$6,'input - gretl'!$B$23:$D$28)</f>
        <v>13.9711220568297</v>
      </c>
      <c r="R8510" s="0" t="n">
        <v>6.81345751831353</v>
      </c>
      <c r="S8510" s="0" t="n">
        <v>10.1341263618476</v>
      </c>
      <c r="U8510" s="4" t="n">
        <f aca="false">NORMSDIST(-M8510/'rhos computation'!$B$11)-EXP(M8510+'rhos computation'!$B$11^2/2)*NORMSDIST(-M8510/'rhos computation'!$B$11-'rhos computation'!$B$11)</f>
        <v>0.0111363928106445</v>
      </c>
      <c r="V8510" s="4" t="n">
        <f aca="false">NORMSDIST(-N8510/'rhos computation'!$B$23)-EXP(N8510+'rhos computation'!$B$23^2/2)*NORMSDIST(-N8510/'rhos computation'!$B$23-'rhos computation'!$B$23)</f>
        <v>0.0220875286032423</v>
      </c>
      <c r="W8510" s="0" t="n">
        <f aca="false">NORMSDIST(-O8510)</f>
        <v>0.00670858338287454</v>
      </c>
      <c r="X8510" s="0" t="n">
        <f aca="false">NORMSDIST(-P8510)</f>
        <v>0.0375164816606283</v>
      </c>
    </row>
    <row r="8511" customFormat="false" ht="13" hidden="false" customHeight="false" outlineLevel="0" collapsed="false">
      <c r="A8511" s="0" t="n">
        <v>2.11093614894084</v>
      </c>
      <c r="B8511" s="0" t="n">
        <v>0.738695004211725</v>
      </c>
      <c r="C8511" s="0" t="n">
        <v>-0.46996983933481</v>
      </c>
      <c r="D8511" s="0" t="n">
        <v>-0.111498658965679</v>
      </c>
      <c r="E8511" s="0" t="n">
        <f aca="false" t="array" ref="E8511:H8511">MMULT(A8511:D8511,'Root matrix of resiudals'!$B$19:E$22)</f>
        <v>0.0917034652708749</v>
      </c>
      <c r="F8511" s="0" t="n">
        <v>0.0241910409538512</v>
      </c>
      <c r="G8511" s="0" t="n">
        <v>-0.00244156713540934</v>
      </c>
      <c r="H8511" s="0" t="n">
        <v>-0.00310729882704968</v>
      </c>
      <c r="I8511" s="3" t="n">
        <f aca="false" t="array" ref="I8511:L8511">MMULT('t+3'!I8511:L8511,'input - gretl'!$B$3:$E$6)+MMULT('Point forecasts'!$P$5:$T$5,'input - gretl'!$B$9:$E$13)+MMULT('t+3'!Q8511:S8511,'input - gretl'!$B$14:$E$16)+E8511:H8511</f>
        <v>0.13129635680249</v>
      </c>
      <c r="J8511" s="3" t="n">
        <v>0.0597123244290664</v>
      </c>
      <c r="K8511" s="3" t="n">
        <v>-0.00611662918900803</v>
      </c>
      <c r="L8511" s="3" t="n">
        <v>-0.017751944372101</v>
      </c>
      <c r="M8511" s="0" t="n">
        <f aca="false">'t+3'!M8511+I8511</f>
        <v>0.18924546717503</v>
      </c>
      <c r="N8511" s="0" t="n">
        <f aca="false">'t+3'!N8511+J8511</f>
        <v>-0.00943692855006734</v>
      </c>
      <c r="O8511" s="0" t="n">
        <f aca="false">'t+3'!O8511+K8511</f>
        <v>2.38809213018959</v>
      </c>
      <c r="P8511" s="0" t="n">
        <f aca="false">'t+3'!P8511+L8511</f>
        <v>1.71975161091351</v>
      </c>
      <c r="Q8511" s="0" t="n">
        <f aca="false" t="array" ref="Q8511:S8511">MMULT(M8511:P8511,'input - gretl'!$B$19:$D$22)+MMULT('Point forecasts'!$J$6:$O$6,'input - gretl'!$B$23:$D$28)</f>
        <v>14.0278215865261</v>
      </c>
      <c r="R8511" s="0" t="n">
        <v>6.80474125674711</v>
      </c>
      <c r="S8511" s="0" t="n">
        <v>10.1072675286774</v>
      </c>
      <c r="U8511" s="4" t="n">
        <f aca="false">NORMSDIST(-M8511/'rhos computation'!$B$11)-EXP(M8511+'rhos computation'!$B$11^2/2)*NORMSDIST(-M8511/'rhos computation'!$B$11-'rhos computation'!$B$11)</f>
        <v>0.00478192431911746</v>
      </c>
      <c r="V8511" s="4" t="n">
        <f aca="false">NORMSDIST(-N8511/'rhos computation'!$B$23)-EXP(N8511+'rhos computation'!$B$23^2/2)*NORMSDIST(-N8511/'rhos computation'!$B$23-'rhos computation'!$B$23)</f>
        <v>0.0265462726901134</v>
      </c>
      <c r="W8511" s="0" t="n">
        <f aca="false">NORMSDIST(-O8511)</f>
        <v>0.00846804778110419</v>
      </c>
      <c r="X8511" s="0" t="n">
        <f aca="false">NORMSDIST(-P8511)</f>
        <v>0.0427388009478961</v>
      </c>
    </row>
    <row r="8512" customFormat="false" ht="13" hidden="false" customHeight="false" outlineLevel="0" collapsed="false">
      <c r="A8512" s="0" t="n">
        <v>0.190796594400523</v>
      </c>
      <c r="B8512" s="0" t="n">
        <v>-2.26509256716706</v>
      </c>
      <c r="C8512" s="0" t="n">
        <v>-1.26947754333137</v>
      </c>
      <c r="D8512" s="0" t="n">
        <v>-1.48109943990374</v>
      </c>
      <c r="E8512" s="0" t="n">
        <f aca="false" t="array" ref="E8512:H8512">MMULT(A8512:D8512,'Root matrix of resiudals'!$B$19:E$22)</f>
        <v>0.00205622403019347</v>
      </c>
      <c r="F8512" s="0" t="n">
        <v>-0.0689417692701859</v>
      </c>
      <c r="G8512" s="0" t="n">
        <v>-0.0300515005653883</v>
      </c>
      <c r="H8512" s="0" t="n">
        <v>-0.0257095381501095</v>
      </c>
      <c r="I8512" s="3" t="n">
        <f aca="false" t="array" ref="I8512:L8512">MMULT('t+3'!I8512:L8512,'input - gretl'!$B$3:$E$6)+MMULT('Point forecasts'!$P$5:$T$5,'input - gretl'!$B$9:$E$13)+MMULT('t+3'!Q8512:S8512,'input - gretl'!$B$14:$E$16)+E8512:H8512</f>
        <v>0.0523593391677874</v>
      </c>
      <c r="J8512" s="3" t="n">
        <v>-0.0623793310416983</v>
      </c>
      <c r="K8512" s="3" t="n">
        <v>-0.0156994511586694</v>
      </c>
      <c r="L8512" s="3" t="n">
        <v>-0.0184612395024748</v>
      </c>
      <c r="M8512" s="0" t="n">
        <f aca="false">'t+3'!M8512+I8512</f>
        <v>0.165570996716562</v>
      </c>
      <c r="N8512" s="0" t="n">
        <f aca="false">'t+3'!N8512+J8512</f>
        <v>-0.0235522906471749</v>
      </c>
      <c r="O8512" s="0" t="n">
        <f aca="false">'t+3'!O8512+K8512</f>
        <v>2.46843793587928</v>
      </c>
      <c r="P8512" s="0" t="n">
        <f aca="false">'t+3'!P8512+L8512</f>
        <v>1.74501229970265</v>
      </c>
      <c r="Q8512" s="0" t="n">
        <f aca="false" t="array" ref="Q8512:S8512">MMULT(M8512:P8512,'input - gretl'!$B$19:$D$22)+MMULT('Point forecasts'!$J$6:$O$6,'input - gretl'!$B$23:$D$28)</f>
        <v>14.0041471160676</v>
      </c>
      <c r="R8512" s="0" t="n">
        <v>6.79062589465</v>
      </c>
      <c r="S8512" s="0" t="n">
        <v>10.1635891562942</v>
      </c>
      <c r="U8512" s="4" t="n">
        <f aca="false">NORMSDIST(-M8512/'rhos computation'!$B$11)-EXP(M8512+'rhos computation'!$B$11^2/2)*NORMSDIST(-M8512/'rhos computation'!$B$11-'rhos computation'!$B$11)</f>
        <v>0.00691560427350997</v>
      </c>
      <c r="V8512" s="4" t="n">
        <f aca="false">NORMSDIST(-N8512/'rhos computation'!$B$23)-EXP(N8512+'rhos computation'!$B$23^2/2)*NORMSDIST(-N8512/'rhos computation'!$B$23-'rhos computation'!$B$23)</f>
        <v>0.0347911507204027</v>
      </c>
      <c r="W8512" s="0" t="n">
        <f aca="false">NORMSDIST(-O8512)</f>
        <v>0.00678520912260822</v>
      </c>
      <c r="X8512" s="0" t="n">
        <f aca="false">NORMSDIST(-P8512)</f>
        <v>0.040491363995148</v>
      </c>
    </row>
    <row r="8513" customFormat="false" ht="13" hidden="false" customHeight="false" outlineLevel="0" collapsed="false">
      <c r="A8513" s="0" t="n">
        <v>-1.48406623991008</v>
      </c>
      <c r="B8513" s="0" t="n">
        <v>0.433726450745202</v>
      </c>
      <c r="C8513" s="0" t="n">
        <v>0.0515307286739114</v>
      </c>
      <c r="D8513" s="0" t="n">
        <v>-0.41770239391717</v>
      </c>
      <c r="E8513" s="0" t="n">
        <f aca="false" t="array" ref="E8513:H8513">MMULT(A8513:D8513,'Root matrix of resiudals'!$B$19:E$22)</f>
        <v>-0.0624675444679093</v>
      </c>
      <c r="F8513" s="0" t="n">
        <v>0.00918981968489671</v>
      </c>
      <c r="G8513" s="0" t="n">
        <v>7.60069681892563E-005</v>
      </c>
      <c r="H8513" s="0" t="n">
        <v>-0.00612234010305208</v>
      </c>
      <c r="I8513" s="3" t="n">
        <f aca="false" t="array" ref="I8513:L8513">MMULT('t+3'!I8513:L8513,'input - gretl'!$B$3:$E$6)+MMULT('Point forecasts'!$P$5:$T$5,'input - gretl'!$B$9:$E$13)+MMULT('t+3'!Q8513:S8513,'input - gretl'!$B$14:$E$16)+E8513:H8513</f>
        <v>-0.00373057121293967</v>
      </c>
      <c r="J8513" s="3" t="n">
        <v>-0.00588923713320136</v>
      </c>
      <c r="K8513" s="3" t="n">
        <v>0.00156357851872495</v>
      </c>
      <c r="L8513" s="3" t="n">
        <v>-0.0196408416916098</v>
      </c>
      <c r="M8513" s="0" t="n">
        <f aca="false">'t+3'!M8513+I8513</f>
        <v>0.10970787735115</v>
      </c>
      <c r="N8513" s="0" t="n">
        <f aca="false">'t+3'!N8513+J8513</f>
        <v>0.00137660518698431</v>
      </c>
      <c r="O8513" s="0" t="n">
        <f aca="false">'t+3'!O8513+K8513</f>
        <v>2.42024981283897</v>
      </c>
      <c r="P8513" s="0" t="n">
        <f aca="false">'t+3'!P8513+L8513</f>
        <v>1.72403064170069</v>
      </c>
      <c r="Q8513" s="0" t="n">
        <f aca="false" t="array" ref="Q8513:S8513">MMULT(M8513:P8513,'input - gretl'!$B$19:$D$22)+MMULT('Point forecasts'!$J$6:$O$6,'input - gretl'!$B$23:$D$28)</f>
        <v>13.9482839967022</v>
      </c>
      <c r="R8513" s="0" t="n">
        <v>6.81555479048416</v>
      </c>
      <c r="S8513" s="0" t="n">
        <v>10.1353556390966</v>
      </c>
      <c r="U8513" s="4" t="n">
        <f aca="false">NORMSDIST(-M8513/'rhos computation'!$B$11)-EXP(M8513+'rhos computation'!$B$11^2/2)*NORMSDIST(-M8513/'rhos computation'!$B$11-'rhos computation'!$B$11)</f>
        <v>0.0150960044275789</v>
      </c>
      <c r="V8513" s="4" t="n">
        <f aca="false">NORMSDIST(-N8513/'rhos computation'!$B$23)-EXP(N8513+'rhos computation'!$B$23^2/2)*NORMSDIST(-N8513/'rhos computation'!$B$23-'rhos computation'!$B$23)</f>
        <v>0.0210890260689156</v>
      </c>
      <c r="W8513" s="0" t="n">
        <f aca="false">NORMSDIST(-O8513)</f>
        <v>0.00775492397718563</v>
      </c>
      <c r="X8513" s="0" t="n">
        <f aca="false">NORMSDIST(-P8513)</f>
        <v>0.0423511558395788</v>
      </c>
    </row>
    <row r="8514" customFormat="false" ht="13" hidden="false" customHeight="false" outlineLevel="0" collapsed="false">
      <c r="A8514" s="0" t="n">
        <v>1.28749281675605</v>
      </c>
      <c r="B8514" s="0" t="n">
        <v>0.103328693272574</v>
      </c>
      <c r="C8514" s="0" t="n">
        <v>-1.13182369238986</v>
      </c>
      <c r="D8514" s="0" t="n">
        <v>-0.161602858491107</v>
      </c>
      <c r="E8514" s="0" t="n">
        <f aca="false" t="array" ref="E8514:H8514">MMULT(A8514:D8514,'Root matrix of resiudals'!$B$19:E$22)</f>
        <v>0.0541369516629779</v>
      </c>
      <c r="F8514" s="0" t="n">
        <v>0.00179316891618361</v>
      </c>
      <c r="G8514" s="0" t="n">
        <v>-0.0164635593009641</v>
      </c>
      <c r="H8514" s="0" t="n">
        <v>-0.00440475130082533</v>
      </c>
      <c r="I8514" s="3" t="n">
        <f aca="false" t="array" ref="I8514:L8514">MMULT('t+3'!I8514:L8514,'input - gretl'!$B$3:$E$6)+MMULT('Point forecasts'!$P$5:$T$5,'input - gretl'!$B$9:$E$13)+MMULT('t+3'!Q8514:S8514,'input - gretl'!$B$14:$E$16)+E8514:H8514</f>
        <v>0.107317834579455</v>
      </c>
      <c r="J8514" s="3" t="n">
        <v>0.0109115962378703</v>
      </c>
      <c r="K8514" s="3" t="n">
        <v>-0.0105393293270763</v>
      </c>
      <c r="L8514" s="3" t="n">
        <v>-0.0176820903411269</v>
      </c>
      <c r="M8514" s="0" t="n">
        <f aca="false">'t+3'!M8514+I8514</f>
        <v>0.201967911396553</v>
      </c>
      <c r="N8514" s="0" t="n">
        <f aca="false">'t+3'!N8514+J8514</f>
        <v>-0.000331756552606652</v>
      </c>
      <c r="O8514" s="0" t="n">
        <f aca="false">'t+3'!O8514+K8514</f>
        <v>2.41805167947737</v>
      </c>
      <c r="P8514" s="0" t="n">
        <f aca="false">'t+3'!P8514+L8514</f>
        <v>1.74425675463919</v>
      </c>
      <c r="Q8514" s="0" t="n">
        <f aca="false" t="array" ref="Q8514:S8514">MMULT(M8514:P8514,'input - gretl'!$B$19:$D$22)+MMULT('Point forecasts'!$J$6:$O$6,'input - gretl'!$B$23:$D$28)</f>
        <v>14.0405440307476</v>
      </c>
      <c r="R8514" s="0" t="n">
        <v>6.81384642874457</v>
      </c>
      <c r="S8514" s="0" t="n">
        <v>10.1139214610249</v>
      </c>
      <c r="U8514" s="4" t="n">
        <f aca="false">NORMSDIST(-M8514/'rhos computation'!$B$11)-EXP(M8514+'rhos computation'!$B$11^2/2)*NORMSDIST(-M8514/'rhos computation'!$B$11-'rhos computation'!$B$11)</f>
        <v>0.00388414135959417</v>
      </c>
      <c r="V8514" s="4" t="n">
        <f aca="false">NORMSDIST(-N8514/'rhos computation'!$B$23)-EXP(N8514+'rhos computation'!$B$23^2/2)*NORMSDIST(-N8514/'rhos computation'!$B$23-'rhos computation'!$B$23)</f>
        <v>0.0219001803267772</v>
      </c>
      <c r="W8514" s="0" t="n">
        <f aca="false">NORMSDIST(-O8514)</f>
        <v>0.00780193025129785</v>
      </c>
      <c r="X8514" s="0" t="n">
        <f aca="false">NORMSDIST(-P8514)</f>
        <v>0.0405571644088678</v>
      </c>
    </row>
    <row r="8515" customFormat="false" ht="13" hidden="false" customHeight="false" outlineLevel="0" collapsed="false">
      <c r="A8515" s="0" t="n">
        <v>-1.05845082402086</v>
      </c>
      <c r="B8515" s="0" t="n">
        <v>-0.00142661261462828</v>
      </c>
      <c r="C8515" s="0" t="n">
        <v>1.07633200222581</v>
      </c>
      <c r="D8515" s="0" t="n">
        <v>0.10479199025831</v>
      </c>
      <c r="E8515" s="0" t="n">
        <f aca="false" t="array" ref="E8515:H8515">MMULT(A8515:D8515,'Root matrix of resiudals'!$B$19:E$22)</f>
        <v>-0.0441260761005597</v>
      </c>
      <c r="F8515" s="0" t="n">
        <v>0.00143402785193687</v>
      </c>
      <c r="G8515" s="0" t="n">
        <v>0.0161530337089061</v>
      </c>
      <c r="H8515" s="0" t="n">
        <v>0.0033383172730341</v>
      </c>
      <c r="I8515" s="3" t="n">
        <f aca="false" t="array" ref="I8515:L8515">MMULT('t+3'!I8515:L8515,'input - gretl'!$B$3:$E$6)+MMULT('Point forecasts'!$P$5:$T$5,'input - gretl'!$B$9:$E$13)+MMULT('t+3'!Q8515:S8515,'input - gretl'!$B$14:$E$16)+E8515:H8515</f>
        <v>-0.0119416523278874</v>
      </c>
      <c r="J8515" s="3" t="n">
        <v>-0.00815107739878456</v>
      </c>
      <c r="K8515" s="3" t="n">
        <v>0.00821916680365533</v>
      </c>
      <c r="L8515" s="3" t="n">
        <v>0.00185001767686429</v>
      </c>
      <c r="M8515" s="0" t="n">
        <f aca="false">'t+3'!M8515+I8515</f>
        <v>0.00295001812334095</v>
      </c>
      <c r="N8515" s="0" t="n">
        <f aca="false">'t+3'!N8515+J8515</f>
        <v>-0.0143159628182681</v>
      </c>
      <c r="O8515" s="0" t="n">
        <f aca="false">'t+3'!O8515+K8515</f>
        <v>2.37472503186172</v>
      </c>
      <c r="P8515" s="0" t="n">
        <f aca="false">'t+3'!P8515+L8515</f>
        <v>1.67467997576607</v>
      </c>
      <c r="Q8515" s="0" t="n">
        <f aca="false" t="array" ref="Q8515:S8515">MMULT(M8515:P8515,'input - gretl'!$B$19:$D$22)+MMULT('Point forecasts'!$J$6:$O$6,'input - gretl'!$B$23:$D$28)</f>
        <v>13.8415261374744</v>
      </c>
      <c r="R8515" s="0" t="n">
        <v>6.7998622224789</v>
      </c>
      <c r="S8515" s="0" t="n">
        <v>10.1367658089565</v>
      </c>
      <c r="U8515" s="4" t="n">
        <f aca="false">NORMSDIST(-M8515/'rhos computation'!$B$11)-EXP(M8515+'rhos computation'!$B$11^2/2)*NORMSDIST(-M8515/'rhos computation'!$B$11-'rhos computation'!$B$11)</f>
        <v>0.0485473108576209</v>
      </c>
      <c r="V8515" s="4" t="n">
        <f aca="false">NORMSDIST(-N8515/'rhos computation'!$B$23)-EXP(N8515+'rhos computation'!$B$23^2/2)*NORMSDIST(-N8515/'rhos computation'!$B$23-'rhos computation'!$B$23)</f>
        <v>0.0292562167143223</v>
      </c>
      <c r="W8515" s="0" t="n">
        <f aca="false">NORMSDIST(-O8515)</f>
        <v>0.00878101374576876</v>
      </c>
      <c r="X8515" s="0" t="n">
        <f aca="false">NORMSDIST(-P8515)</f>
        <v>0.0469985191534505</v>
      </c>
    </row>
    <row r="8516" customFormat="false" ht="13" hidden="false" customHeight="false" outlineLevel="0" collapsed="false">
      <c r="A8516" s="0" t="n">
        <v>0.293654445041947</v>
      </c>
      <c r="B8516" s="0" t="n">
        <v>1.56247155538016</v>
      </c>
      <c r="C8516" s="0" t="n">
        <v>1.30389457099378</v>
      </c>
      <c r="D8516" s="0" t="n">
        <v>0.763092712629178</v>
      </c>
      <c r="E8516" s="0" t="n">
        <f aca="false" t="array" ref="E8516:H8516">MMULT(A8516:D8516,'Root matrix of resiudals'!$B$19:E$22)</f>
        <v>0.0174554755974483</v>
      </c>
      <c r="F8516" s="0" t="n">
        <v>0.0500397111021659</v>
      </c>
      <c r="G8516" s="0" t="n">
        <v>0.027859612558682</v>
      </c>
      <c r="H8516" s="0" t="n">
        <v>0.0138661850346273</v>
      </c>
      <c r="I8516" s="3" t="n">
        <f aca="false" t="array" ref="I8516:L8516">MMULT('t+3'!I8516:L8516,'input - gretl'!$B$3:$E$6)+MMULT('Point forecasts'!$P$5:$T$5,'input - gretl'!$B$9:$E$13)+MMULT('t+3'!Q8516:S8516,'input - gretl'!$B$14:$E$16)+E8516:H8516</f>
        <v>0.00327879271433135</v>
      </c>
      <c r="J8516" s="3" t="n">
        <v>0.0488831531012887</v>
      </c>
      <c r="K8516" s="3" t="n">
        <v>0.0240172809642372</v>
      </c>
      <c r="L8516" s="3" t="n">
        <v>0.00646012197556352</v>
      </c>
      <c r="M8516" s="0" t="n">
        <f aca="false">'t+3'!M8516+I8516</f>
        <v>0.0703237633633426</v>
      </c>
      <c r="N8516" s="0" t="n">
        <f aca="false">'t+3'!N8516+J8516</f>
        <v>0.0268938970024498</v>
      </c>
      <c r="O8516" s="0" t="n">
        <f aca="false">'t+3'!O8516+K8516</f>
        <v>2.43026536845191</v>
      </c>
      <c r="P8516" s="0" t="n">
        <f aca="false">'t+3'!P8516+L8516</f>
        <v>1.7449529748267</v>
      </c>
      <c r="Q8516" s="0" t="n">
        <f aca="false" t="array" ref="Q8516:S8516">MMULT(M8516:P8516,'input - gretl'!$B$19:$D$22)+MMULT('Point forecasts'!$J$6:$O$6,'input - gretl'!$B$23:$D$28)</f>
        <v>13.9088998827144</v>
      </c>
      <c r="R8516" s="0" t="n">
        <v>6.84107208229962</v>
      </c>
      <c r="S8516" s="0" t="n">
        <v>10.1254730097901</v>
      </c>
      <c r="U8516" s="4" t="n">
        <f aca="false">NORMSDIST(-M8516/'rhos computation'!$B$11)-EXP(M8516+'rhos computation'!$B$11^2/2)*NORMSDIST(-M8516/'rhos computation'!$B$11-'rhos computation'!$B$11)</f>
        <v>0.0243488528077929</v>
      </c>
      <c r="V8516" s="4" t="n">
        <f aca="false">NORMSDIST(-N8516/'rhos computation'!$B$23)-EXP(N8516+'rhos computation'!$B$23^2/2)*NORMSDIST(-N8516/'rhos computation'!$B$23-'rhos computation'!$B$23)</f>
        <v>0.0112363856110222</v>
      </c>
      <c r="W8516" s="0" t="n">
        <f aca="false">NORMSDIST(-O8516)</f>
        <v>0.00754388572538026</v>
      </c>
      <c r="X8516" s="0" t="n">
        <f aca="false">NORMSDIST(-P8516)</f>
        <v>0.040496527460718</v>
      </c>
    </row>
    <row r="8517" customFormat="false" ht="13" hidden="false" customHeight="false" outlineLevel="0" collapsed="false">
      <c r="A8517" s="0" t="n">
        <v>-0.25830436787301</v>
      </c>
      <c r="B8517" s="0" t="n">
        <v>0.778637234009283</v>
      </c>
      <c r="C8517" s="0" t="n">
        <v>1.04033868177347</v>
      </c>
      <c r="D8517" s="0" t="n">
        <v>-0.568213442368614</v>
      </c>
      <c r="E8517" s="0" t="n">
        <f aca="false" t="array" ref="E8517:H8517">MMULT(A8517:D8517,'Root matrix of resiudals'!$B$19:E$22)</f>
        <v>-0.00781667722807376</v>
      </c>
      <c r="F8517" s="0" t="n">
        <v>0.0253604248678432</v>
      </c>
      <c r="G8517" s="0" t="n">
        <v>0.0185914360665117</v>
      </c>
      <c r="H8517" s="0" t="n">
        <v>-0.0078789594021944</v>
      </c>
      <c r="I8517" s="3" t="n">
        <f aca="false" t="array" ref="I8517:L8517">MMULT('t+3'!I8517:L8517,'input - gretl'!$B$3:$E$6)+MMULT('Point forecasts'!$P$5:$T$5,'input - gretl'!$B$9:$E$13)+MMULT('t+3'!Q8517:S8517,'input - gretl'!$B$14:$E$16)+E8517:H8517</f>
        <v>0.0831183375492529</v>
      </c>
      <c r="J8517" s="3" t="n">
        <v>0.0391001667694247</v>
      </c>
      <c r="K8517" s="3" t="n">
        <v>0.0384853893056603</v>
      </c>
      <c r="L8517" s="3" t="n">
        <v>0.00455939064220435</v>
      </c>
      <c r="M8517" s="0" t="n">
        <f aca="false">'t+3'!M8517+I8517</f>
        <v>0.209809799025921</v>
      </c>
      <c r="N8517" s="0" t="n">
        <f aca="false">'t+3'!N8517+J8517</f>
        <v>0.0948605550587433</v>
      </c>
      <c r="O8517" s="0" t="n">
        <f aca="false">'t+3'!O8517+K8517</f>
        <v>2.55049971730057</v>
      </c>
      <c r="P8517" s="0" t="n">
        <f aca="false">'t+3'!P8517+L8517</f>
        <v>1.77152140538348</v>
      </c>
      <c r="Q8517" s="0" t="n">
        <f aca="false" t="array" ref="Q8517:S8517">MMULT(M8517:P8517,'input - gretl'!$B$19:$D$22)+MMULT('Point forecasts'!$J$6:$O$6,'input - gretl'!$B$23:$D$28)</f>
        <v>14.048385918377</v>
      </c>
      <c r="R8517" s="0" t="n">
        <v>6.90903874035592</v>
      </c>
      <c r="S8517" s="0" t="n">
        <v>10.2204394527577</v>
      </c>
      <c r="U8517" s="4" t="n">
        <f aca="false">NORMSDIST(-M8517/'rhos computation'!$B$11)-EXP(M8517+'rhos computation'!$B$11^2/2)*NORMSDIST(-M8517/'rhos computation'!$B$11-'rhos computation'!$B$11)</f>
        <v>0.00340523337104882</v>
      </c>
      <c r="V8517" s="4" t="n">
        <f aca="false">NORMSDIST(-N8517/'rhos computation'!$B$23)-EXP(N8517+'rhos computation'!$B$23^2/2)*NORMSDIST(-N8517/'rhos computation'!$B$23-'rhos computation'!$B$23)</f>
        <v>0.00105890750445487</v>
      </c>
      <c r="W8517" s="0" t="n">
        <f aca="false">NORMSDIST(-O8517)</f>
        <v>0.00537843056516589</v>
      </c>
      <c r="X8517" s="0" t="n">
        <f aca="false">NORMSDIST(-P8517)</f>
        <v>0.0382370181819239</v>
      </c>
    </row>
    <row r="8518" customFormat="false" ht="13" hidden="false" customHeight="false" outlineLevel="0" collapsed="false">
      <c r="A8518" s="0" t="n">
        <v>-2.35493806541824</v>
      </c>
      <c r="B8518" s="0" t="n">
        <v>0.587752775190263</v>
      </c>
      <c r="C8518" s="0" t="n">
        <v>-1.09345153693503</v>
      </c>
      <c r="D8518" s="0" t="n">
        <v>-0.359362814157051</v>
      </c>
      <c r="E8518" s="0" t="n">
        <f aca="false" t="array" ref="E8518:H8518">MMULT(A8518:D8518,'Root matrix of resiudals'!$B$19:E$22)</f>
        <v>-0.100919940725631</v>
      </c>
      <c r="F8518" s="0" t="n">
        <v>0.00751169027029045</v>
      </c>
      <c r="G8518" s="0" t="n">
        <v>-0.0188320126744782</v>
      </c>
      <c r="H8518" s="0" t="n">
        <v>-0.00614337725776132</v>
      </c>
      <c r="I8518" s="3" t="n">
        <f aca="false" t="array" ref="I8518:L8518">MMULT('t+3'!I8518:L8518,'input - gretl'!$B$3:$E$6)+MMULT('Point forecasts'!$P$5:$T$5,'input - gretl'!$B$9:$E$13)+MMULT('t+3'!Q8518:S8518,'input - gretl'!$B$14:$E$16)+E8518:H8518</f>
        <v>-0.126839152235892</v>
      </c>
      <c r="J8518" s="3" t="n">
        <v>0.00484441197424294</v>
      </c>
      <c r="K8518" s="3" t="n">
        <v>-0.0149096840739314</v>
      </c>
      <c r="L8518" s="3" t="n">
        <v>-0.00980378840394242</v>
      </c>
      <c r="M8518" s="0" t="n">
        <f aca="false">'t+3'!M8518+I8518</f>
        <v>0.0595521250664353</v>
      </c>
      <c r="N8518" s="0" t="n">
        <f aca="false">'t+3'!N8518+J8518</f>
        <v>-0.00657911432106006</v>
      </c>
      <c r="O8518" s="0" t="n">
        <f aca="false">'t+3'!O8518+K8518</f>
        <v>2.41363757488007</v>
      </c>
      <c r="P8518" s="0" t="n">
        <f aca="false">'t+3'!P8518+L8518</f>
        <v>1.75053272886338</v>
      </c>
      <c r="Q8518" s="0" t="n">
        <f aca="false" t="array" ref="Q8518:S8518">MMULT(M8518:P8518,'input - gretl'!$B$19:$D$22)+MMULT('Point forecasts'!$J$6:$O$6,'input - gretl'!$B$23:$D$28)</f>
        <v>13.8981282444175</v>
      </c>
      <c r="R8518" s="0" t="n">
        <v>6.80759907097611</v>
      </c>
      <c r="S8518" s="0" t="n">
        <v>10.1035385911416</v>
      </c>
      <c r="U8518" s="4" t="n">
        <f aca="false">NORMSDIST(-M8518/'rhos computation'!$B$11)-EXP(M8518+'rhos computation'!$B$11^2/2)*NORMSDIST(-M8518/'rhos computation'!$B$11-'rhos computation'!$B$11)</f>
        <v>0.0274764928778327</v>
      </c>
      <c r="V8518" s="4" t="n">
        <f aca="false">NORMSDIST(-N8518/'rhos computation'!$B$23)-EXP(N8518+'rhos computation'!$B$23^2/2)*NORMSDIST(-N8518/'rhos computation'!$B$23-'rhos computation'!$B$23)</f>
        <v>0.0250298287413279</v>
      </c>
      <c r="W8518" s="0" t="n">
        <f aca="false">NORMSDIST(-O8518)</f>
        <v>0.00789708200695543</v>
      </c>
      <c r="X8518" s="0" t="n">
        <f aca="false">NORMSDIST(-P8518)</f>
        <v>0.0400132158661581</v>
      </c>
    </row>
    <row r="8519" customFormat="false" ht="13" hidden="false" customHeight="false" outlineLevel="0" collapsed="false">
      <c r="A8519" s="0" t="n">
        <v>0.534462004350427</v>
      </c>
      <c r="B8519" s="0" t="n">
        <v>0.428959499391731</v>
      </c>
      <c r="C8519" s="0" t="n">
        <v>-1.33789590156522</v>
      </c>
      <c r="D8519" s="0" t="n">
        <v>0.109774771827776</v>
      </c>
      <c r="E8519" s="0" t="n">
        <f aca="false" t="array" ref="E8519:H8519">MMULT(A8519:D8519,'Root matrix of resiudals'!$B$19:E$22)</f>
        <v>0.0222073255751937</v>
      </c>
      <c r="F8519" s="0" t="n">
        <v>0.00867003888500995</v>
      </c>
      <c r="G8519" s="0" t="n">
        <v>-0.0192348319660765</v>
      </c>
      <c r="H8519" s="0" t="n">
        <v>7.26225001847105E-005</v>
      </c>
      <c r="I8519" s="3" t="n">
        <f aca="false" t="array" ref="I8519:L8519">MMULT('t+3'!I8519:L8519,'input - gretl'!$B$3:$E$6)+MMULT('Point forecasts'!$P$5:$T$5,'input - gretl'!$B$9:$E$13)+MMULT('t+3'!Q8519:S8519,'input - gretl'!$B$14:$E$16)+E8519:H8519</f>
        <v>0.0514711170248691</v>
      </c>
      <c r="J8519" s="3" t="n">
        <v>-0.0103827774908863</v>
      </c>
      <c r="K8519" s="3" t="n">
        <v>0.00833144379864864</v>
      </c>
      <c r="L8519" s="3" t="n">
        <v>0.0191224801816344</v>
      </c>
      <c r="M8519" s="0" t="n">
        <f aca="false">'t+3'!M8519+I8519</f>
        <v>0.243393530694537</v>
      </c>
      <c r="N8519" s="0" t="n">
        <f aca="false">'t+3'!N8519+J8519</f>
        <v>0.0818110901702346</v>
      </c>
      <c r="O8519" s="0" t="n">
        <f aca="false">'t+3'!O8519+K8519</f>
        <v>2.55462341169598</v>
      </c>
      <c r="P8519" s="0" t="n">
        <f aca="false">'t+3'!P8519+L8519</f>
        <v>1.85476710952435</v>
      </c>
      <c r="Q8519" s="0" t="n">
        <f aca="false" t="array" ref="Q8519:S8519">MMULT(M8519:P8519,'input - gretl'!$B$19:$D$22)+MMULT('Point forecasts'!$J$6:$O$6,'input - gretl'!$B$23:$D$28)</f>
        <v>14.0819696500456</v>
      </c>
      <c r="R8519" s="0" t="n">
        <v>6.89598927546741</v>
      </c>
      <c r="S8519" s="0" t="n">
        <v>10.1453923202299</v>
      </c>
      <c r="U8519" s="4" t="n">
        <f aca="false">NORMSDIST(-M8519/'rhos computation'!$B$11)-EXP(M8519+'rhos computation'!$B$11^2/2)*NORMSDIST(-M8519/'rhos computation'!$B$11-'rhos computation'!$B$11)</f>
        <v>0.00188104515243993</v>
      </c>
      <c r="V8519" s="4" t="n">
        <f aca="false">NORMSDIST(-N8519/'rhos computation'!$B$23)-EXP(N8519+'rhos computation'!$B$23^2/2)*NORMSDIST(-N8519/'rhos computation'!$B$23-'rhos computation'!$B$23)</f>
        <v>0.00181264186855737</v>
      </c>
      <c r="W8519" s="0" t="n">
        <f aca="false">NORMSDIST(-O8519)</f>
        <v>0.00531513692562235</v>
      </c>
      <c r="X8519" s="0" t="n">
        <f aca="false">NORMSDIST(-P8519)</f>
        <v>0.0318147453668151</v>
      </c>
    </row>
    <row r="8520" customFormat="false" ht="13" hidden="false" customHeight="false" outlineLevel="0" collapsed="false">
      <c r="A8520" s="0" t="n">
        <v>-0.677004606922836</v>
      </c>
      <c r="B8520" s="0" t="n">
        <v>-0.0251030769671443</v>
      </c>
      <c r="C8520" s="0" t="n">
        <v>0.557173050151861</v>
      </c>
      <c r="D8520" s="0" t="n">
        <v>2.26963806165989</v>
      </c>
      <c r="E8520" s="0" t="n">
        <f aca="false" t="array" ref="E8520:H8520">MMULT(A8520:D8520,'Root matrix of resiudals'!$B$19:E$22)</f>
        <v>-0.0292841620676759</v>
      </c>
      <c r="F8520" s="0" t="n">
        <v>-0.000100631105062091</v>
      </c>
      <c r="G8520" s="0" t="n">
        <v>0.0106519868178649</v>
      </c>
      <c r="H8520" s="0" t="n">
        <v>0.0377252303114204</v>
      </c>
      <c r="I8520" s="3" t="n">
        <f aca="false" t="array" ref="I8520:L8520">MMULT('t+3'!I8520:L8520,'input - gretl'!$B$3:$E$6)+MMULT('Point forecasts'!$P$5:$T$5,'input - gretl'!$B$9:$E$13)+MMULT('t+3'!Q8520:S8520,'input - gretl'!$B$14:$E$16)+E8520:H8520</f>
        <v>-0.0357888473768907</v>
      </c>
      <c r="J8520" s="3" t="n">
        <v>0.0170637004668933</v>
      </c>
      <c r="K8520" s="3" t="n">
        <v>0.0129573208272083</v>
      </c>
      <c r="L8520" s="3" t="n">
        <v>0.0222909710738104</v>
      </c>
      <c r="M8520" s="0" t="n">
        <f aca="false">'t+3'!M8520+I8520</f>
        <v>0.0723976679876475</v>
      </c>
      <c r="N8520" s="0" t="n">
        <f aca="false">'t+3'!N8520+J8520</f>
        <v>-0.0172409215651189</v>
      </c>
      <c r="O8520" s="0" t="n">
        <f aca="false">'t+3'!O8520+K8520</f>
        <v>2.40667819483803</v>
      </c>
      <c r="P8520" s="0" t="n">
        <f aca="false">'t+3'!P8520+L8520</f>
        <v>1.75333301110418</v>
      </c>
      <c r="Q8520" s="0" t="n">
        <f aca="false" t="array" ref="Q8520:S8520">MMULT(M8520:P8520,'input - gretl'!$B$19:$D$22)+MMULT('Point forecasts'!$J$6:$O$6,'input - gretl'!$B$23:$D$28)</f>
        <v>13.9109737873387</v>
      </c>
      <c r="R8520" s="0" t="n">
        <v>6.79693726373205</v>
      </c>
      <c r="S8520" s="0" t="n">
        <v>10.0939160026745</v>
      </c>
      <c r="U8520" s="4" t="n">
        <f aca="false">NORMSDIST(-M8520/'rhos computation'!$B$11)-EXP(M8520+'rhos computation'!$B$11^2/2)*NORMSDIST(-M8520/'rhos computation'!$B$11-'rhos computation'!$B$11)</f>
        <v>0.0237774816023817</v>
      </c>
      <c r="V8520" s="4" t="n">
        <f aca="false">NORMSDIST(-N8520/'rhos computation'!$B$23)-EXP(N8520+'rhos computation'!$B$23^2/2)*NORMSDIST(-N8520/'rhos computation'!$B$23-'rhos computation'!$B$23)</f>
        <v>0.0309526680200306</v>
      </c>
      <c r="W8520" s="0" t="n">
        <f aca="false">NORMSDIST(-O8520)</f>
        <v>0.00804917411802621</v>
      </c>
      <c r="X8520" s="0" t="n">
        <f aca="false">NORMSDIST(-P8520)</f>
        <v>0.0397724311491615</v>
      </c>
    </row>
    <row r="8521" customFormat="false" ht="13" hidden="false" customHeight="false" outlineLevel="0" collapsed="false">
      <c r="A8521" s="0" t="n">
        <v>2.09437037902108</v>
      </c>
      <c r="B8521" s="0" t="n">
        <v>0.3409076012475</v>
      </c>
      <c r="C8521" s="0" t="n">
        <v>0.883120211338698</v>
      </c>
      <c r="D8521" s="0" t="n">
        <v>-0.778112860421235</v>
      </c>
      <c r="E8521" s="0" t="n">
        <f aca="false" t="array" ref="E8521:H8521">MMULT(A8521:D8521,'Root matrix of resiudals'!$B$19:E$22)</f>
        <v>0.0920188096933159</v>
      </c>
      <c r="F8521" s="0" t="n">
        <v>0.0176022833096387</v>
      </c>
      <c r="G8521" s="0" t="n">
        <v>0.0171521082852382</v>
      </c>
      <c r="H8521" s="0" t="n">
        <v>-0.0123946425387877</v>
      </c>
      <c r="I8521" s="3" t="n">
        <f aca="false" t="array" ref="I8521:L8521">MMULT('t+3'!I8521:L8521,'input - gretl'!$B$3:$E$6)+MMULT('Point forecasts'!$P$5:$T$5,'input - gretl'!$B$9:$E$13)+MMULT('t+3'!Q8521:S8521,'input - gretl'!$B$14:$E$16)+E8521:H8521</f>
        <v>0.0976179270994693</v>
      </c>
      <c r="J8521" s="3" t="n">
        <v>0.0264213823589667</v>
      </c>
      <c r="K8521" s="3" t="n">
        <v>0.0186722705063917</v>
      </c>
      <c r="L8521" s="3" t="n">
        <v>-0.017325755924798</v>
      </c>
      <c r="M8521" s="0" t="n">
        <f aca="false">'t+3'!M8521+I8521</f>
        <v>0.224187591891955</v>
      </c>
      <c r="N8521" s="0" t="n">
        <f aca="false">'t+3'!N8521+J8521</f>
        <v>0.0151161964960873</v>
      </c>
      <c r="O8521" s="0" t="n">
        <f aca="false">'t+3'!O8521+K8521</f>
        <v>2.46657396826308</v>
      </c>
      <c r="P8521" s="0" t="n">
        <f aca="false">'t+3'!P8521+L8521</f>
        <v>1.73434640642756</v>
      </c>
      <c r="Q8521" s="0" t="n">
        <f aca="false" t="array" ref="Q8521:S8521">MMULT(M8521:P8521,'input - gretl'!$B$19:$D$22)+MMULT('Point forecasts'!$J$6:$O$6,'input - gretl'!$B$23:$D$28)</f>
        <v>14.062763711243</v>
      </c>
      <c r="R8521" s="0" t="n">
        <v>6.82929438179326</v>
      </c>
      <c r="S8521" s="0" t="n">
        <v>10.1718689864772</v>
      </c>
      <c r="U8521" s="4" t="n">
        <f aca="false">NORMSDIST(-M8521/'rhos computation'!$B$11)-EXP(M8521+'rhos computation'!$B$11^2/2)*NORMSDIST(-M8521/'rhos computation'!$B$11-'rhos computation'!$B$11)</f>
        <v>0.00265703701143258</v>
      </c>
      <c r="V8521" s="4" t="n">
        <f aca="false">NORMSDIST(-N8521/'rhos computation'!$B$23)-EXP(N8521+'rhos computation'!$B$23^2/2)*NORMSDIST(-N8521/'rhos computation'!$B$23-'rhos computation'!$B$23)</f>
        <v>0.0152637020226412</v>
      </c>
      <c r="W8521" s="0" t="n">
        <f aca="false">NORMSDIST(-O8521)</f>
        <v>0.00682062754224381</v>
      </c>
      <c r="X8521" s="0" t="n">
        <f aca="false">NORMSDIST(-P8521)</f>
        <v>0.0414283190665114</v>
      </c>
    </row>
    <row r="8522" customFormat="false" ht="13" hidden="false" customHeight="false" outlineLevel="0" collapsed="false">
      <c r="A8522" s="0" t="n">
        <v>2.15914993786154</v>
      </c>
      <c r="B8522" s="0" t="n">
        <v>-1.60312579934913</v>
      </c>
      <c r="C8522" s="0" t="n">
        <v>-1.61686343449019</v>
      </c>
      <c r="D8522" s="0" t="n">
        <v>0.330474738259414</v>
      </c>
      <c r="E8522" s="0" t="n">
        <f aca="false" t="array" ref="E8522:H8522">MMULT(A8522:D8522,'Root matrix of resiudals'!$B$19:E$22)</f>
        <v>0.086883597622777</v>
      </c>
      <c r="F8522" s="0" t="n">
        <v>-0.0466994607808211</v>
      </c>
      <c r="G8522" s="0" t="n">
        <v>-0.0287667922037906</v>
      </c>
      <c r="H8522" s="0" t="n">
        <v>0.0025789276215225</v>
      </c>
      <c r="I8522" s="3" t="n">
        <f aca="false" t="array" ref="I8522:L8522">MMULT('t+3'!I8522:L8522,'input - gretl'!$B$3:$E$6)+MMULT('Point forecasts'!$P$5:$T$5,'input - gretl'!$B$9:$E$13)+MMULT('t+3'!Q8522:S8522,'input - gretl'!$B$14:$E$16)+E8522:H8522</f>
        <v>0.111557853251032</v>
      </c>
      <c r="J8522" s="3" t="n">
        <v>-0.0442545220754233</v>
      </c>
      <c r="K8522" s="3" t="n">
        <v>-0.0143745376338793</v>
      </c>
      <c r="L8522" s="3" t="n">
        <v>0.00606524975216342</v>
      </c>
      <c r="M8522" s="0" t="n">
        <f aca="false">'t+3'!M8522+I8522</f>
        <v>0.292717058938877</v>
      </c>
      <c r="N8522" s="0" t="n">
        <f aca="false">'t+3'!N8522+J8522</f>
        <v>-0.00903418331503682</v>
      </c>
      <c r="O8522" s="0" t="n">
        <f aca="false">'t+3'!O8522+K8522</f>
        <v>2.43312933170084</v>
      </c>
      <c r="P8522" s="0" t="n">
        <f aca="false">'t+3'!P8522+L8522</f>
        <v>1.73422743289536</v>
      </c>
      <c r="Q8522" s="0" t="n">
        <f aca="false" t="array" ref="Q8522:S8522">MMULT(M8522:P8522,'input - gretl'!$B$19:$D$22)+MMULT('Point forecasts'!$J$6:$O$6,'input - gretl'!$B$23:$D$28)</f>
        <v>14.1312931782899</v>
      </c>
      <c r="R8522" s="0" t="n">
        <v>6.80514400198214</v>
      </c>
      <c r="S8522" s="0" t="n">
        <v>10.1385374996928</v>
      </c>
      <c r="U8522" s="4" t="n">
        <f aca="false">NORMSDIST(-M8522/'rhos computation'!$B$11)-EXP(M8522+'rhos computation'!$B$11^2/2)*NORMSDIST(-M8522/'rhos computation'!$B$11-'rhos computation'!$B$11)</f>
        <v>0.000718993970283374</v>
      </c>
      <c r="V8522" s="4" t="n">
        <f aca="false">NORMSDIST(-N8522/'rhos computation'!$B$23)-EXP(N8522+'rhos computation'!$B$23^2/2)*NORMSDIST(-N8522/'rhos computation'!$B$23-'rhos computation'!$B$23)</f>
        <v>0.0263293705329</v>
      </c>
      <c r="W8522" s="0" t="n">
        <f aca="false">NORMSDIST(-O8522)</f>
        <v>0.00748447654058144</v>
      </c>
      <c r="X8522" s="0" t="n">
        <f aca="false">NORMSDIST(-P8522)</f>
        <v>0.0414388686561041</v>
      </c>
    </row>
    <row r="8523" customFormat="false" ht="13" hidden="false" customHeight="false" outlineLevel="0" collapsed="false">
      <c r="A8523" s="0" t="n">
        <v>1.92701309267952</v>
      </c>
      <c r="B8523" s="0" t="n">
        <v>-0.245245207378919</v>
      </c>
      <c r="C8523" s="0" t="n">
        <v>-0.502764358551679</v>
      </c>
      <c r="D8523" s="0" t="n">
        <v>0.619792986141835</v>
      </c>
      <c r="E8523" s="0" t="n">
        <f aca="false" t="array" ref="E8523:H8523">MMULT(A8523:D8523,'Root matrix of resiudals'!$B$19:E$22)</f>
        <v>0.0812639379697975</v>
      </c>
      <c r="F8523" s="0" t="n">
        <v>-0.00440842063916587</v>
      </c>
      <c r="G8523" s="0" t="n">
        <v>-0.00589252778517478</v>
      </c>
      <c r="H8523" s="0" t="n">
        <v>0.00872767463892793</v>
      </c>
      <c r="I8523" s="3" t="n">
        <f aca="false" t="array" ref="I8523:L8523">MMULT('t+3'!I8523:L8523,'input - gretl'!$B$3:$E$6)+MMULT('Point forecasts'!$P$5:$T$5,'input - gretl'!$B$9:$E$13)+MMULT('t+3'!Q8523:S8523,'input - gretl'!$B$14:$E$16)+E8523:H8523</f>
        <v>0.13861026092675</v>
      </c>
      <c r="J8523" s="3" t="n">
        <v>0.00934158996446648</v>
      </c>
      <c r="K8523" s="3" t="n">
        <v>0.00485923827514391</v>
      </c>
      <c r="L8523" s="3" t="n">
        <v>0.0192260548713665</v>
      </c>
      <c r="M8523" s="0" t="n">
        <f aca="false">'t+3'!M8523+I8523</f>
        <v>0.2783736842956</v>
      </c>
      <c r="N8523" s="0" t="n">
        <f aca="false">'t+3'!N8523+J8523</f>
        <v>0.0418165935036469</v>
      </c>
      <c r="O8523" s="0" t="n">
        <f aca="false">'t+3'!O8523+K8523</f>
        <v>2.4758994800692</v>
      </c>
      <c r="P8523" s="0" t="n">
        <f aca="false">'t+3'!P8523+L8523</f>
        <v>1.73872146927364</v>
      </c>
      <c r="Q8523" s="0" t="n">
        <f aca="false" t="array" ref="Q8523:S8523">MMULT(M8523:P8523,'input - gretl'!$B$19:$D$22)+MMULT('Point forecasts'!$J$6:$O$6,'input - gretl'!$B$23:$D$28)</f>
        <v>14.1169498036467</v>
      </c>
      <c r="R8523" s="0" t="n">
        <v>6.85599477880082</v>
      </c>
      <c r="S8523" s="0" t="n">
        <v>10.1770335947636</v>
      </c>
      <c r="U8523" s="4" t="n">
        <f aca="false">NORMSDIST(-M8523/'rhos computation'!$B$11)-EXP(M8523+'rhos computation'!$B$11^2/2)*NORMSDIST(-M8523/'rhos computation'!$B$11-'rhos computation'!$B$11)</f>
        <v>0.000961754492092251</v>
      </c>
      <c r="V8523" s="4" t="n">
        <f aca="false">NORMSDIST(-N8523/'rhos computation'!$B$23)-EXP(N8523+'rhos computation'!$B$23^2/2)*NORMSDIST(-N8523/'rhos computation'!$B$23-'rhos computation'!$B$23)</f>
        <v>0.00731537073119118</v>
      </c>
      <c r="W8523" s="0" t="n">
        <f aca="false">NORMSDIST(-O8523)</f>
        <v>0.00664504950037285</v>
      </c>
      <c r="X8523" s="0" t="n">
        <f aca="false">NORMSDIST(-P8523)</f>
        <v>0.0410418838728295</v>
      </c>
    </row>
    <row r="8524" customFormat="false" ht="13" hidden="false" customHeight="false" outlineLevel="0" collapsed="false">
      <c r="A8524" s="0" t="n">
        <v>-0.101815617199204</v>
      </c>
      <c r="B8524" s="0" t="n">
        <v>2.03592732852169</v>
      </c>
      <c r="C8524" s="0" t="n">
        <v>-0.652274171547882</v>
      </c>
      <c r="D8524" s="0" t="n">
        <v>-2.41795679526928</v>
      </c>
      <c r="E8524" s="0" t="n">
        <f aca="false" t="array" ref="E8524:H8524">MMULT(A8524:D8524,'Root matrix of resiudals'!$B$19:E$22)</f>
        <v>0.000361508087028952</v>
      </c>
      <c r="F8524" s="0" t="n">
        <v>0.0554395851034276</v>
      </c>
      <c r="G8524" s="0" t="n">
        <v>-0.00609685836045103</v>
      </c>
      <c r="H8524" s="0" t="n">
        <v>-0.039810679503682</v>
      </c>
      <c r="I8524" s="3" t="n">
        <f aca="false" t="array" ref="I8524:L8524">MMULT('t+3'!I8524:L8524,'input - gretl'!$B$3:$E$6)+MMULT('Point forecasts'!$P$5:$T$5,'input - gretl'!$B$9:$E$13)+MMULT('t+3'!Q8524:S8524,'input - gretl'!$B$14:$E$16)+E8524:H8524</f>
        <v>0.0152333698562592</v>
      </c>
      <c r="J8524" s="3" t="n">
        <v>0.0436195988129259</v>
      </c>
      <c r="K8524" s="3" t="n">
        <v>-0.00527927183578291</v>
      </c>
      <c r="L8524" s="3" t="n">
        <v>-0.0637717709239528</v>
      </c>
      <c r="M8524" s="0" t="n">
        <f aca="false">'t+3'!M8524+I8524</f>
        <v>0.0601059589979643</v>
      </c>
      <c r="N8524" s="0" t="n">
        <f aca="false">'t+3'!N8524+J8524</f>
        <v>0.0187004031989236</v>
      </c>
      <c r="O8524" s="0" t="n">
        <f aca="false">'t+3'!O8524+K8524</f>
        <v>2.38106930728204</v>
      </c>
      <c r="P8524" s="0" t="n">
        <f aca="false">'t+3'!P8524+L8524</f>
        <v>1.71720260336219</v>
      </c>
      <c r="Q8524" s="0" t="n">
        <f aca="false" t="array" ref="Q8524:S8524">MMULT(M8524:P8524,'input - gretl'!$B$19:$D$22)+MMULT('Point forecasts'!$J$6:$O$6,'input - gretl'!$B$23:$D$28)</f>
        <v>13.898682078349</v>
      </c>
      <c r="R8524" s="0" t="n">
        <v>6.8328785884961</v>
      </c>
      <c r="S8524" s="0" t="n">
        <v>10.1026689394015</v>
      </c>
      <c r="U8524" s="4" t="n">
        <f aca="false">NORMSDIST(-M8524/'rhos computation'!$B$11)-EXP(M8524+'rhos computation'!$B$11^2/2)*NORMSDIST(-M8524/'rhos computation'!$B$11-'rhos computation'!$B$11)</f>
        <v>0.0273090577767478</v>
      </c>
      <c r="V8524" s="4" t="n">
        <f aca="false">NORMSDIST(-N8524/'rhos computation'!$B$23)-EXP(N8524+'rhos computation'!$B$23^2/2)*NORMSDIST(-N8524/'rhos computation'!$B$23-'rhos computation'!$B$23)</f>
        <v>0.0139459372735515</v>
      </c>
      <c r="W8524" s="0" t="n">
        <f aca="false">NORMSDIST(-O8524)</f>
        <v>0.00863123188491085</v>
      </c>
      <c r="X8524" s="0" t="n">
        <f aca="false">NORMSDIST(-P8524)</f>
        <v>0.0429710800276102</v>
      </c>
    </row>
    <row r="8525" customFormat="false" ht="13" hidden="false" customHeight="false" outlineLevel="0" collapsed="false">
      <c r="A8525" s="0" t="n">
        <v>-0.360254208879393</v>
      </c>
      <c r="B8525" s="0" t="n">
        <v>2.49561434439381</v>
      </c>
      <c r="C8525" s="0" t="n">
        <v>-1.58384866848895</v>
      </c>
      <c r="D8525" s="0" t="n">
        <v>0.915612568650436</v>
      </c>
      <c r="E8525" s="0" t="n">
        <f aca="false" t="array" ref="E8525:H8525">MMULT(A8525:D8525,'Root matrix of resiudals'!$B$19:E$22)</f>
        <v>-0.0121130794727198</v>
      </c>
      <c r="F8525" s="0" t="n">
        <v>0.0648628075728977</v>
      </c>
      <c r="G8525" s="0" t="n">
        <v>-0.0159607335914291</v>
      </c>
      <c r="H8525" s="0" t="n">
        <v>0.0133456090080867</v>
      </c>
      <c r="I8525" s="3" t="n">
        <f aca="false" t="array" ref="I8525:L8525">MMULT('t+3'!I8525:L8525,'input - gretl'!$B$3:$E$6)+MMULT('Point forecasts'!$P$5:$T$5,'input - gretl'!$B$9:$E$13)+MMULT('t+3'!Q8525:S8525,'input - gretl'!$B$14:$E$16)+E8525:H8525</f>
        <v>0.014470776952235</v>
      </c>
      <c r="J8525" s="3" t="n">
        <v>0.0720797983591729</v>
      </c>
      <c r="K8525" s="3" t="n">
        <v>-0.0214546877641701</v>
      </c>
      <c r="L8525" s="3" t="n">
        <v>-0.00219889464721545</v>
      </c>
      <c r="M8525" s="0" t="n">
        <f aca="false">'t+3'!M8525+I8525</f>
        <v>0.0117756935896659</v>
      </c>
      <c r="N8525" s="0" t="n">
        <f aca="false">'t+3'!N8525+J8525</f>
        <v>0.0280727364605525</v>
      </c>
      <c r="O8525" s="0" t="n">
        <f aca="false">'t+3'!O8525+K8525</f>
        <v>2.3728141369857</v>
      </c>
      <c r="P8525" s="0" t="n">
        <f aca="false">'t+3'!P8525+L8525</f>
        <v>1.75559520384242</v>
      </c>
      <c r="Q8525" s="0" t="n">
        <f aca="false" t="array" ref="Q8525:S8525">MMULT(M8525:P8525,'input - gretl'!$B$19:$D$22)+MMULT('Point forecasts'!$J$6:$O$6,'input - gretl'!$B$23:$D$28)</f>
        <v>13.8503518129407</v>
      </c>
      <c r="R8525" s="0" t="n">
        <v>6.84225092175773</v>
      </c>
      <c r="S8525" s="0" t="n">
        <v>10.0579004864184</v>
      </c>
      <c r="U8525" s="4" t="n">
        <f aca="false">NORMSDIST(-M8525/'rhos computation'!$B$11)-EXP(M8525+'rhos computation'!$B$11^2/2)*NORMSDIST(-M8525/'rhos computation'!$B$11-'rhos computation'!$B$11)</f>
        <v>0.0447368101249459</v>
      </c>
      <c r="V8525" s="4" t="n">
        <f aca="false">NORMSDIST(-N8525/'rhos computation'!$B$23)-EXP(N8525+'rhos computation'!$B$23^2/2)*NORMSDIST(-N8525/'rhos computation'!$B$23-'rhos computation'!$B$23)</f>
        <v>0.0108802862192176</v>
      </c>
      <c r="W8525" s="0" t="n">
        <f aca="false">NORMSDIST(-O8525)</f>
        <v>0.00882657228542153</v>
      </c>
      <c r="X8525" s="0" t="n">
        <f aca="false">NORMSDIST(-P8525)</f>
        <v>0.0395787758795246</v>
      </c>
    </row>
    <row r="8526" customFormat="false" ht="13" hidden="false" customHeight="false" outlineLevel="0" collapsed="false">
      <c r="A8526" s="0" t="n">
        <v>-1.57134213879998</v>
      </c>
      <c r="B8526" s="0" t="n">
        <v>0.284270326131184</v>
      </c>
      <c r="C8526" s="0" t="n">
        <v>0.244319006425081</v>
      </c>
      <c r="D8526" s="0" t="n">
        <v>0.75235542642558</v>
      </c>
      <c r="E8526" s="0" t="n">
        <f aca="false" t="array" ref="E8526:H8526">MMULT(A8526:D8526,'Root matrix of resiudals'!$B$19:E$22)</f>
        <v>-0.0667603357458654</v>
      </c>
      <c r="F8526" s="0" t="n">
        <v>0.00549094209464605</v>
      </c>
      <c r="G8526" s="0" t="n">
        <v>0.00387847598645869</v>
      </c>
      <c r="H8526" s="0" t="n">
        <v>0.0131086532618161</v>
      </c>
      <c r="I8526" s="3" t="n">
        <f aca="false" t="array" ref="I8526:L8526">MMULT('t+3'!I8526:L8526,'input - gretl'!$B$3:$E$6)+MMULT('Point forecasts'!$P$5:$T$5,'input - gretl'!$B$9:$E$13)+MMULT('t+3'!Q8526:S8526,'input - gretl'!$B$14:$E$16)+E8526:H8526</f>
        <v>-0.0262794405531487</v>
      </c>
      <c r="J8526" s="3" t="n">
        <v>0.0366850828058414</v>
      </c>
      <c r="K8526" s="3" t="n">
        <v>0.0250886036436425</v>
      </c>
      <c r="L8526" s="3" t="n">
        <v>0.00653096495376057</v>
      </c>
      <c r="M8526" s="0" t="n">
        <f aca="false">'t+3'!M8526+I8526</f>
        <v>0.188314569517466</v>
      </c>
      <c r="N8526" s="0" t="n">
        <f aca="false">'t+3'!N8526+J8526</f>
        <v>0.0457513582684969</v>
      </c>
      <c r="O8526" s="0" t="n">
        <f aca="false">'t+3'!O8526+K8526</f>
        <v>2.48926482167307</v>
      </c>
      <c r="P8526" s="0" t="n">
        <f aca="false">'t+3'!P8526+L8526</f>
        <v>1.7667516286105</v>
      </c>
      <c r="Q8526" s="0" t="n">
        <f aca="false" t="array" ref="Q8526:S8526">MMULT(M8526:P8526,'input - gretl'!$B$19:$D$22)+MMULT('Point forecasts'!$J$6:$O$6,'input - gretl'!$B$23:$D$28)</f>
        <v>14.0268906888685</v>
      </c>
      <c r="R8526" s="0" t="n">
        <v>6.85992954356567</v>
      </c>
      <c r="S8526" s="0" t="n">
        <v>10.1637408533301</v>
      </c>
      <c r="U8526" s="4" t="n">
        <f aca="false">NORMSDIST(-M8526/'rhos computation'!$B$11)-EXP(M8526+'rhos computation'!$B$11^2/2)*NORMSDIST(-M8526/'rhos computation'!$B$11-'rhos computation'!$B$11)</f>
        <v>0.004853938640937</v>
      </c>
      <c r="V8526" s="4" t="n">
        <f aca="false">NORMSDIST(-N8526/'rhos computation'!$B$23)-EXP(N8526+'rhos computation'!$B$23^2/2)*NORMSDIST(-N8526/'rhos computation'!$B$23-'rhos computation'!$B$23)</f>
        <v>0.0064808973713969</v>
      </c>
      <c r="W8526" s="0" t="n">
        <f aca="false">NORMSDIST(-O8526)</f>
        <v>0.00640037885148474</v>
      </c>
      <c r="X8526" s="0" t="n">
        <f aca="false">NORMSDIST(-P8526)</f>
        <v>0.038634916409333</v>
      </c>
    </row>
    <row r="8527" customFormat="false" ht="13" hidden="false" customHeight="false" outlineLevel="0" collapsed="false">
      <c r="A8527" s="0" t="n">
        <v>-0.216425111737202</v>
      </c>
      <c r="B8527" s="0" t="n">
        <v>-1.27706275001513</v>
      </c>
      <c r="C8527" s="0" t="n">
        <v>-1.24198957156915</v>
      </c>
      <c r="D8527" s="0" t="n">
        <v>-0.461570673696501</v>
      </c>
      <c r="E8527" s="0" t="n">
        <f aca="false" t="array" ref="E8527:H8527">MMULT(A8527:D8527,'Root matrix of resiudals'!$B$19:E$22)</f>
        <v>-0.0135347329946683</v>
      </c>
      <c r="F8527" s="0" t="n">
        <v>-0.0414680393093303</v>
      </c>
      <c r="G8527" s="0" t="n">
        <v>-0.0253965195327824</v>
      </c>
      <c r="H8527" s="0" t="n">
        <v>-0.00891330309216191</v>
      </c>
      <c r="I8527" s="3" t="n">
        <f aca="false" t="array" ref="I8527:L8527">MMULT('t+3'!I8527:L8527,'input - gretl'!$B$3:$E$6)+MMULT('Point forecasts'!$P$5:$T$5,'input - gretl'!$B$9:$E$13)+MMULT('t+3'!Q8527:S8527,'input - gretl'!$B$14:$E$16)+E8527:H8527</f>
        <v>0.0035695522165588</v>
      </c>
      <c r="J8527" s="3" t="n">
        <v>-0.0348715474976536</v>
      </c>
      <c r="K8527" s="3" t="n">
        <v>-0.0302535927903221</v>
      </c>
      <c r="L8527" s="3" t="n">
        <v>-0.00439113438196219</v>
      </c>
      <c r="M8527" s="0" t="n">
        <f aca="false">'t+3'!M8527+I8527</f>
        <v>0.0748365797871595</v>
      </c>
      <c r="N8527" s="0" t="n">
        <f aca="false">'t+3'!N8527+J8527</f>
        <v>-0.048667541485331</v>
      </c>
      <c r="O8527" s="0" t="n">
        <f aca="false">'t+3'!O8527+K8527</f>
        <v>2.41831449898414</v>
      </c>
      <c r="P8527" s="0" t="n">
        <f aca="false">'t+3'!P8527+L8527</f>
        <v>1.73545445177047</v>
      </c>
      <c r="Q8527" s="0" t="n">
        <f aca="false" t="array" ref="Q8527:S8527">MMULT(M8527:P8527,'input - gretl'!$B$19:$D$22)+MMULT('Point forecasts'!$J$6:$O$6,'input - gretl'!$B$23:$D$28)</f>
        <v>13.9134126991382</v>
      </c>
      <c r="R8527" s="0" t="n">
        <v>6.76551064381184</v>
      </c>
      <c r="S8527" s="0" t="n">
        <v>10.1225557106749</v>
      </c>
      <c r="U8527" s="4" t="n">
        <f aca="false">NORMSDIST(-M8527/'rhos computation'!$B$11)-EXP(M8527+'rhos computation'!$B$11^2/2)*NORMSDIST(-M8527/'rhos computation'!$B$11-'rhos computation'!$B$11)</f>
        <v>0.0231180688213672</v>
      </c>
      <c r="V8527" s="4" t="n">
        <f aca="false">NORMSDIST(-N8527/'rhos computation'!$B$23)-EXP(N8527+'rhos computation'!$B$23^2/2)*NORMSDIST(-N8527/'rhos computation'!$B$23-'rhos computation'!$B$23)</f>
        <v>0.0522191642649581</v>
      </c>
      <c r="W8527" s="0" t="n">
        <f aca="false">NORMSDIST(-O8527)</f>
        <v>0.00779629678878241</v>
      </c>
      <c r="X8527" s="0" t="n">
        <f aca="false">NORMSDIST(-P8527)</f>
        <v>0.0413301712562996</v>
      </c>
    </row>
    <row r="8528" customFormat="false" ht="13" hidden="false" customHeight="false" outlineLevel="0" collapsed="false">
      <c r="A8528" s="0" t="n">
        <v>1.5814772144477</v>
      </c>
      <c r="B8528" s="0" t="n">
        <v>-0.0861823648083039</v>
      </c>
      <c r="C8528" s="0" t="n">
        <v>-0.566294705057931</v>
      </c>
      <c r="D8528" s="0" t="n">
        <v>-1.62466774067577</v>
      </c>
      <c r="E8528" s="0" t="n">
        <f aca="false" t="array" ref="E8528:H8528">MMULT(A8528:D8528,'Root matrix of resiudals'!$B$19:E$22)</f>
        <v>0.0675799512372759</v>
      </c>
      <c r="F8528" s="0" t="n">
        <v>-0.00102149997401314</v>
      </c>
      <c r="G8528" s="0" t="n">
        <v>-0.00934256695667553</v>
      </c>
      <c r="H8528" s="0" t="n">
        <v>-0.0276233333667794</v>
      </c>
      <c r="I8528" s="3" t="n">
        <f aca="false" t="array" ref="I8528:L8528">MMULT('t+3'!I8528:L8528,'input - gretl'!$B$3:$E$6)+MMULT('Point forecasts'!$P$5:$T$5,'input - gretl'!$B$9:$E$13)+MMULT('t+3'!Q8528:S8528,'input - gretl'!$B$14:$E$16)+E8528:H8528</f>
        <v>0.0940318419599104</v>
      </c>
      <c r="J8528" s="3" t="n">
        <v>0.00795355981699052</v>
      </c>
      <c r="K8528" s="3" t="n">
        <v>-0.01135452505704</v>
      </c>
      <c r="L8528" s="3" t="n">
        <v>-0.0540204543664423</v>
      </c>
      <c r="M8528" s="0" t="n">
        <f aca="false">'t+3'!M8528+I8528</f>
        <v>0.125903614071931</v>
      </c>
      <c r="N8528" s="0" t="n">
        <f aca="false">'t+3'!N8528+J8528</f>
        <v>-0.0369662659552831</v>
      </c>
      <c r="O8528" s="0" t="n">
        <f aca="false">'t+3'!O8528+K8528</f>
        <v>2.37724281892811</v>
      </c>
      <c r="P8528" s="0" t="n">
        <f aca="false">'t+3'!P8528+L8528</f>
        <v>1.70715149511043</v>
      </c>
      <c r="Q8528" s="0" t="n">
        <f aca="false" t="array" ref="Q8528:S8528">MMULT(M8528:P8528,'input - gretl'!$B$19:$D$22)+MMULT('Point forecasts'!$J$6:$O$6,'input - gretl'!$B$23:$D$28)</f>
        <v>13.964479733423</v>
      </c>
      <c r="R8528" s="0" t="n">
        <v>6.77721191934189</v>
      </c>
      <c r="S8528" s="0" t="n">
        <v>10.1084015575504</v>
      </c>
      <c r="U8528" s="4" t="n">
        <f aca="false">NORMSDIST(-M8528/'rhos computation'!$B$11)-EXP(M8528+'rhos computation'!$B$11^2/2)*NORMSDIST(-M8528/'rhos computation'!$B$11-'rhos computation'!$B$11)</f>
        <v>0.0121921523865636</v>
      </c>
      <c r="V8528" s="4" t="n">
        <f aca="false">NORMSDIST(-N8528/'rhos computation'!$B$23)-EXP(N8528+'rhos computation'!$B$23^2/2)*NORMSDIST(-N8528/'rhos computation'!$B$23-'rhos computation'!$B$23)</f>
        <v>0.0437045114952345</v>
      </c>
      <c r="W8528" s="0" t="n">
        <f aca="false">NORMSDIST(-O8528)</f>
        <v>0.00872130081854525</v>
      </c>
      <c r="X8528" s="0" t="n">
        <f aca="false">NORMSDIST(-P8528)</f>
        <v>0.0438969489337492</v>
      </c>
    </row>
    <row r="8529" customFormat="false" ht="13" hidden="false" customHeight="false" outlineLevel="0" collapsed="false">
      <c r="A8529" s="0" t="n">
        <v>-0.378345572300029</v>
      </c>
      <c r="B8529" s="0" t="n">
        <v>-0.215108477816235</v>
      </c>
      <c r="C8529" s="0" t="n">
        <v>0.389577893837875</v>
      </c>
      <c r="D8529" s="0" t="n">
        <v>-0.927837026437067</v>
      </c>
      <c r="E8529" s="0" t="n">
        <f aca="false" t="array" ref="E8529:H8529">MMULT(A8529:D8529,'Root matrix of resiudals'!$B$19:E$22)</f>
        <v>-0.0158832729207529</v>
      </c>
      <c r="F8529" s="0" t="n">
        <v>-0.0056649474278832</v>
      </c>
      <c r="G8529" s="0" t="n">
        <v>0.00397594750147552</v>
      </c>
      <c r="H8529" s="0" t="n">
        <v>-0.0144791608701359</v>
      </c>
      <c r="I8529" s="3" t="n">
        <f aca="false" t="array" ref="I8529:L8529">MMULT('t+3'!I8529:L8529,'input - gretl'!$B$3:$E$6)+MMULT('Point forecasts'!$P$5:$T$5,'input - gretl'!$B$9:$E$13)+MMULT('t+3'!Q8529:S8529,'input - gretl'!$B$14:$E$16)+E8529:H8529</f>
        <v>0.0307200561918282</v>
      </c>
      <c r="J8529" s="3" t="n">
        <v>-0.00466676433173269</v>
      </c>
      <c r="K8529" s="3" t="n">
        <v>-0.00523609353692915</v>
      </c>
      <c r="L8529" s="3" t="n">
        <v>-0.0276216303177075</v>
      </c>
      <c r="M8529" s="0" t="n">
        <f aca="false">'t+3'!M8529+I8529</f>
        <v>0.0491160694013041</v>
      </c>
      <c r="N8529" s="0" t="n">
        <f aca="false">'t+3'!N8529+J8529</f>
        <v>-0.0347404438331901</v>
      </c>
      <c r="O8529" s="0" t="n">
        <f aca="false">'t+3'!O8529+K8529</f>
        <v>2.38784832160845</v>
      </c>
      <c r="P8529" s="0" t="n">
        <f aca="false">'t+3'!P8529+L8529</f>
        <v>1.68961313567928</v>
      </c>
      <c r="Q8529" s="0" t="n">
        <f aca="false" t="array" ref="Q8529:S8529">MMULT(M8529:P8529,'input - gretl'!$B$19:$D$22)+MMULT('Point forecasts'!$J$6:$O$6,'input - gretl'!$B$23:$D$28)</f>
        <v>13.8876921887524</v>
      </c>
      <c r="R8529" s="0" t="n">
        <v>6.77943774146398</v>
      </c>
      <c r="S8529" s="0" t="n">
        <v>10.1356869169678</v>
      </c>
      <c r="U8529" s="4" t="n">
        <f aca="false">NORMSDIST(-M8529/'rhos computation'!$B$11)-EXP(M8529+'rhos computation'!$B$11^2/2)*NORMSDIST(-M8529/'rhos computation'!$B$11-'rhos computation'!$B$11)</f>
        <v>0.0307683277133354</v>
      </c>
      <c r="V8529" s="4" t="n">
        <f aca="false">NORMSDIST(-N8529/'rhos computation'!$B$23)-EXP(N8529+'rhos computation'!$B$23^2/2)*NORMSDIST(-N8529/'rhos computation'!$B$23-'rhos computation'!$B$23)</f>
        <v>0.042158802980004</v>
      </c>
      <c r="W8529" s="0" t="n">
        <f aca="false">NORMSDIST(-O8529)</f>
        <v>0.00847366728841213</v>
      </c>
      <c r="X8529" s="0" t="n">
        <f aca="false">NORMSDIST(-P8529)</f>
        <v>0.0455509956220736</v>
      </c>
    </row>
    <row r="8530" customFormat="false" ht="13" hidden="false" customHeight="false" outlineLevel="0" collapsed="false">
      <c r="A8530" s="0" t="n">
        <v>-1.2954235829993</v>
      </c>
      <c r="B8530" s="0" t="n">
        <v>0.572447909286848</v>
      </c>
      <c r="C8530" s="0" t="n">
        <v>1.74250492783593</v>
      </c>
      <c r="D8530" s="0" t="n">
        <v>-0.898821090649887</v>
      </c>
      <c r="E8530" s="0" t="n">
        <f aca="false" t="array" ref="E8530:H8530">MMULT(A8530:D8530,'Root matrix of resiudals'!$B$19:E$22)</f>
        <v>-0.0517866684571514</v>
      </c>
      <c r="F8530" s="0" t="n">
        <v>0.0196202398077457</v>
      </c>
      <c r="G8530" s="0" t="n">
        <v>0.0275071073615825</v>
      </c>
      <c r="H8530" s="0" t="n">
        <v>-0.0120560230071144</v>
      </c>
      <c r="I8530" s="3" t="n">
        <f aca="false" t="array" ref="I8530:L8530">MMULT('t+3'!I8530:L8530,'input - gretl'!$B$3:$E$6)+MMULT('Point forecasts'!$P$5:$T$5,'input - gretl'!$B$9:$E$13)+MMULT('t+3'!Q8530:S8530,'input - gretl'!$B$14:$E$16)+E8530:H8530</f>
        <v>-0.0394363363404134</v>
      </c>
      <c r="J8530" s="3" t="n">
        <v>0.0283620648555778</v>
      </c>
      <c r="K8530" s="3" t="n">
        <v>0.0316065311993426</v>
      </c>
      <c r="L8530" s="3" t="n">
        <v>-0.00292267287951251</v>
      </c>
      <c r="M8530" s="0" t="n">
        <f aca="false">'t+3'!M8530+I8530</f>
        <v>0.0952850945112196</v>
      </c>
      <c r="N8530" s="0" t="n">
        <f aca="false">'t+3'!N8530+J8530</f>
        <v>0.034422074218929</v>
      </c>
      <c r="O8530" s="0" t="n">
        <f aca="false">'t+3'!O8530+K8530</f>
        <v>2.49234387342379</v>
      </c>
      <c r="P8530" s="0" t="n">
        <f aca="false">'t+3'!P8530+L8530</f>
        <v>1.73822967405435</v>
      </c>
      <c r="Q8530" s="0" t="n">
        <f aca="false" t="array" ref="Q8530:S8530">MMULT(M8530:P8530,'input - gretl'!$B$19:$D$22)+MMULT('Point forecasts'!$J$6:$O$6,'input - gretl'!$B$23:$D$28)</f>
        <v>13.9338612138623</v>
      </c>
      <c r="R8530" s="0" t="n">
        <v>6.8486002595161</v>
      </c>
      <c r="S8530" s="0" t="n">
        <v>10.1939457099615</v>
      </c>
      <c r="U8530" s="4" t="n">
        <f aca="false">NORMSDIST(-M8530/'rhos computation'!$B$11)-EXP(M8530+'rhos computation'!$B$11^2/2)*NORMSDIST(-M8530/'rhos computation'!$B$11-'rhos computation'!$B$11)</f>
        <v>0.0181055352583444</v>
      </c>
      <c r="V8530" s="4" t="n">
        <f aca="false">NORMSDIST(-N8530/'rhos computation'!$B$23)-EXP(N8530+'rhos computation'!$B$23^2/2)*NORMSDIST(-N8530/'rhos computation'!$B$23-'rhos computation'!$B$23)</f>
        <v>0.00910233086478135</v>
      </c>
      <c r="W8530" s="0" t="n">
        <f aca="false">NORMSDIST(-O8530)</f>
        <v>0.00634515542096963</v>
      </c>
      <c r="X8530" s="0" t="n">
        <f aca="false">NORMSDIST(-P8530)</f>
        <v>0.0410851761922826</v>
      </c>
    </row>
    <row r="8531" customFormat="false" ht="13" hidden="false" customHeight="false" outlineLevel="0" collapsed="false">
      <c r="A8531" s="0" t="n">
        <v>0.171785505341307</v>
      </c>
      <c r="B8531" s="0" t="n">
        <v>-0.633773188021419</v>
      </c>
      <c r="C8531" s="0" t="n">
        <v>-1.41711512742719</v>
      </c>
      <c r="D8531" s="0" t="n">
        <v>0.206168315729209</v>
      </c>
      <c r="E8531" s="0" t="n">
        <f aca="false" t="array" ref="E8531:H8531">MMULT(A8531:D8531,'Root matrix of resiudals'!$B$19:E$22)</f>
        <v>0.00410580911685568</v>
      </c>
      <c r="F8531" s="0" t="n">
        <v>-0.0227938044962088</v>
      </c>
      <c r="G8531" s="0" t="n">
        <v>-0.0246647869836144</v>
      </c>
      <c r="H8531" s="0" t="n">
        <v>0.00161516938298415</v>
      </c>
      <c r="I8531" s="3" t="n">
        <f aca="false" t="array" ref="I8531:L8531">MMULT('t+3'!I8531:L8531,'input - gretl'!$B$3:$E$6)+MMULT('Point forecasts'!$P$5:$T$5,'input - gretl'!$B$9:$E$13)+MMULT('t+3'!Q8531:S8531,'input - gretl'!$B$14:$E$16)+E8531:H8531</f>
        <v>0.0193789421725869</v>
      </c>
      <c r="J8531" s="3" t="n">
        <v>0.00771812691724085</v>
      </c>
      <c r="K8531" s="3" t="n">
        <v>-0.00536528052545702</v>
      </c>
      <c r="L8531" s="3" t="n">
        <v>0.00206566602319028</v>
      </c>
      <c r="M8531" s="0" t="n">
        <f aca="false">'t+3'!M8531+I8531</f>
        <v>0.167343238200857</v>
      </c>
      <c r="N8531" s="0" t="n">
        <f aca="false">'t+3'!N8531+J8531</f>
        <v>0.0209160294749902</v>
      </c>
      <c r="O8531" s="0" t="n">
        <f aca="false">'t+3'!O8531+K8531</f>
        <v>2.47559816446848</v>
      </c>
      <c r="P8531" s="0" t="n">
        <f aca="false">'t+3'!P8531+L8531</f>
        <v>1.7768576838349</v>
      </c>
      <c r="Q8531" s="0" t="n">
        <f aca="false" t="array" ref="Q8531:S8531">MMULT(M8531:P8531,'input - gretl'!$B$19:$D$22)+MMULT('Point forecasts'!$J$6:$O$6,'input - gretl'!$B$23:$D$28)</f>
        <v>14.0059193575519</v>
      </c>
      <c r="R8531" s="0" t="n">
        <v>6.83509421477216</v>
      </c>
      <c r="S8531" s="0" t="n">
        <v>10.1404628323044</v>
      </c>
      <c r="U8531" s="4" t="n">
        <f aca="false">NORMSDIST(-M8531/'rhos computation'!$B$11)-EXP(M8531+'rhos computation'!$B$11^2/2)*NORMSDIST(-M8531/'rhos computation'!$B$11-'rhos computation'!$B$11)</f>
        <v>0.00673261878571609</v>
      </c>
      <c r="V8531" s="4" t="n">
        <f aca="false">NORMSDIST(-N8531/'rhos computation'!$B$23)-EXP(N8531+'rhos computation'!$B$23^2/2)*NORMSDIST(-N8531/'rhos computation'!$B$23-'rhos computation'!$B$23)</f>
        <v>0.0131721343140239</v>
      </c>
      <c r="W8531" s="0" t="n">
        <f aca="false">NORMSDIST(-O8531)</f>
        <v>0.00665065951649604</v>
      </c>
      <c r="X8531" s="0" t="n">
        <f aca="false">NORMSDIST(-P8531)</f>
        <v>0.0377958291114659</v>
      </c>
    </row>
    <row r="8532" customFormat="false" ht="13" hidden="false" customHeight="false" outlineLevel="0" collapsed="false">
      <c r="A8532" s="0" t="n">
        <v>0.444692913840833</v>
      </c>
      <c r="B8532" s="0" t="n">
        <v>-1.38620222515826</v>
      </c>
      <c r="C8532" s="0" t="n">
        <v>1.18576077313967</v>
      </c>
      <c r="D8532" s="0" t="n">
        <v>1.62245682918425</v>
      </c>
      <c r="E8532" s="0" t="n">
        <f aca="false" t="array" ref="E8532:H8532">MMULT(A8532:D8532,'Root matrix of resiudals'!$B$19:E$22)</f>
        <v>0.0167842504167334</v>
      </c>
      <c r="F8532" s="0" t="n">
        <v>-0.0342359794817712</v>
      </c>
      <c r="G8532" s="0" t="n">
        <v>0.0165396067659223</v>
      </c>
      <c r="H8532" s="0" t="n">
        <v>0.0274244011447044</v>
      </c>
      <c r="I8532" s="3" t="n">
        <f aca="false" t="array" ref="I8532:L8532">MMULT('t+3'!I8532:L8532,'input - gretl'!$B$3:$E$6)+MMULT('Point forecasts'!$P$5:$T$5,'input - gretl'!$B$9:$E$13)+MMULT('t+3'!Q8532:S8532,'input - gretl'!$B$14:$E$16)+E8532:H8532</f>
        <v>0.01322570078714</v>
      </c>
      <c r="J8532" s="3" t="n">
        <v>-0.00772380352731854</v>
      </c>
      <c r="K8532" s="3" t="n">
        <v>0.0141917129019656</v>
      </c>
      <c r="L8532" s="3" t="n">
        <v>0.0137755052243959</v>
      </c>
      <c r="M8532" s="0" t="n">
        <f aca="false">'t+3'!M8532+I8532</f>
        <v>0.148152982523494</v>
      </c>
      <c r="N8532" s="0" t="n">
        <f aca="false">'t+3'!N8532+J8532</f>
        <v>-0.0554618462579467</v>
      </c>
      <c r="O8532" s="0" t="n">
        <f aca="false">'t+3'!O8532+K8532</f>
        <v>2.42263568931323</v>
      </c>
      <c r="P8532" s="0" t="n">
        <f aca="false">'t+3'!P8532+L8532</f>
        <v>1.73382533806209</v>
      </c>
      <c r="Q8532" s="0" t="n">
        <f aca="false" t="array" ref="Q8532:S8532">MMULT(M8532:P8532,'input - gretl'!$B$19:$D$22)+MMULT('Point forecasts'!$J$6:$O$6,'input - gretl'!$B$23:$D$28)</f>
        <v>13.9867291018746</v>
      </c>
      <c r="R8532" s="0" t="n">
        <v>6.75871633903923</v>
      </c>
      <c r="S8532" s="0" t="n">
        <v>10.1284262695964</v>
      </c>
      <c r="U8532" s="4" t="n">
        <f aca="false">NORMSDIST(-M8532/'rhos computation'!$B$11)-EXP(M8532+'rhos computation'!$B$11^2/2)*NORMSDIST(-M8532/'rhos computation'!$B$11-'rhos computation'!$B$11)</f>
        <v>0.0089399318606212</v>
      </c>
      <c r="V8532" s="4" t="n">
        <f aca="false">NORMSDIST(-N8532/'rhos computation'!$B$23)-EXP(N8532+'rhos computation'!$B$23^2/2)*NORMSDIST(-N8532/'rhos computation'!$B$23-'rhos computation'!$B$23)</f>
        <v>0.057429915895174</v>
      </c>
      <c r="W8532" s="0" t="n">
        <f aca="false">NORMSDIST(-O8532)</f>
        <v>0.00770418512399661</v>
      </c>
      <c r="X8532" s="0" t="n">
        <f aca="false">NORMSDIST(-P8532)</f>
        <v>0.0414745392158648</v>
      </c>
    </row>
    <row r="8533" customFormat="false" ht="13" hidden="false" customHeight="false" outlineLevel="0" collapsed="false">
      <c r="A8533" s="0" t="n">
        <v>-0.108331455648429</v>
      </c>
      <c r="B8533" s="0" t="n">
        <v>0.0541937819595817</v>
      </c>
      <c r="C8533" s="0" t="n">
        <v>-2.28097658717228</v>
      </c>
      <c r="D8533" s="0" t="n">
        <v>-0.205520108441961</v>
      </c>
      <c r="E8533" s="0" t="n">
        <f aca="false" t="array" ref="E8533:H8533">MMULT(A8533:D8533,'Root matrix of resiudals'!$B$19:E$22)</f>
        <v>-0.00726429614539905</v>
      </c>
      <c r="F8533" s="0" t="n">
        <v>-0.00690001607931862</v>
      </c>
      <c r="G8533" s="0" t="n">
        <v>-0.0369338300036973</v>
      </c>
      <c r="H8533" s="0" t="n">
        <v>-0.00590222852687015</v>
      </c>
      <c r="I8533" s="3" t="n">
        <f aca="false" t="array" ref="I8533:L8533">MMULT('t+3'!I8533:L8533,'input - gretl'!$B$3:$E$6)+MMULT('Point forecasts'!$P$5:$T$5,'input - gretl'!$B$9:$E$13)+MMULT('t+3'!Q8533:S8533,'input - gretl'!$B$14:$E$16)+E8533:H8533</f>
        <v>-0.00401121335489287</v>
      </c>
      <c r="J8533" s="3" t="n">
        <v>-0.00260229655169492</v>
      </c>
      <c r="K8533" s="3" t="n">
        <v>-0.0220334874289938</v>
      </c>
      <c r="L8533" s="3" t="n">
        <v>-0.000843538136214827</v>
      </c>
      <c r="M8533" s="0" t="n">
        <f aca="false">'t+3'!M8533+I8533</f>
        <v>0.196385821119796</v>
      </c>
      <c r="N8533" s="0" t="n">
        <f aca="false">'t+3'!N8533+J8533</f>
        <v>0.0252568450891729</v>
      </c>
      <c r="O8533" s="0" t="n">
        <f aca="false">'t+3'!O8533+K8533</f>
        <v>2.45314904613054</v>
      </c>
      <c r="P8533" s="0" t="n">
        <f aca="false">'t+3'!P8533+L8533</f>
        <v>1.76601231263443</v>
      </c>
      <c r="Q8533" s="0" t="n">
        <f aca="false" t="array" ref="Q8533:S8533">MMULT(M8533:P8533,'input - gretl'!$B$19:$D$22)+MMULT('Point forecasts'!$J$6:$O$6,'input - gretl'!$B$23:$D$28)</f>
        <v>14.0349619404709</v>
      </c>
      <c r="R8533" s="0" t="n">
        <v>6.83943503038635</v>
      </c>
      <c r="S8533" s="0" t="n">
        <v>10.1283282042467</v>
      </c>
      <c r="U8533" s="4" t="n">
        <f aca="false">NORMSDIST(-M8533/'rhos computation'!$B$11)-EXP(M8533+'rhos computation'!$B$11^2/2)*NORMSDIST(-M8533/'rhos computation'!$B$11-'rhos computation'!$B$11)</f>
        <v>0.00425876504316218</v>
      </c>
      <c r="V8533" s="4" t="n">
        <f aca="false">NORMSDIST(-N8533/'rhos computation'!$B$23)-EXP(N8533+'rhos computation'!$B$23^2/2)*NORMSDIST(-N8533/'rhos computation'!$B$23-'rhos computation'!$B$23)</f>
        <v>0.0117447562467282</v>
      </c>
      <c r="W8533" s="0" t="n">
        <f aca="false">NORMSDIST(-O8533)</f>
        <v>0.00708058245356988</v>
      </c>
      <c r="X8533" s="0" t="n">
        <f aca="false">NORMSDIST(-P8533)</f>
        <v>0.0386968916080342</v>
      </c>
    </row>
    <row r="8534" customFormat="false" ht="13" hidden="false" customHeight="false" outlineLevel="0" collapsed="false">
      <c r="A8534" s="0" t="n">
        <v>0.580992491248079</v>
      </c>
      <c r="B8534" s="0" t="n">
        <v>1.96301660038148</v>
      </c>
      <c r="C8534" s="0" t="n">
        <v>-0.701181874586911</v>
      </c>
      <c r="D8534" s="0" t="n">
        <v>0.105575934928629</v>
      </c>
      <c r="E8534" s="0" t="n">
        <f aca="false" t="array" ref="E8534:H8534">MMULT(A8534:D8534,'Root matrix of resiudals'!$B$19:E$22)</f>
        <v>0.0284653212425873</v>
      </c>
      <c r="F8534" s="0" t="n">
        <v>0.0548925019590715</v>
      </c>
      <c r="G8534" s="0" t="n">
        <v>-0.00341324632126617</v>
      </c>
      <c r="H8534" s="0" t="n">
        <v>0.000816593089159377</v>
      </c>
      <c r="I8534" s="3" t="n">
        <f aca="false" t="array" ref="I8534:L8534">MMULT('t+3'!I8534:L8534,'input - gretl'!$B$3:$E$6)+MMULT('Point forecasts'!$P$5:$T$5,'input - gretl'!$B$9:$E$13)+MMULT('t+3'!Q8534:S8534,'input - gretl'!$B$14:$E$16)+E8534:H8534</f>
        <v>-0.00545444467238775</v>
      </c>
      <c r="J8534" s="3" t="n">
        <v>0.049580811431369</v>
      </c>
      <c r="K8534" s="3" t="n">
        <v>-0.0133590293832689</v>
      </c>
      <c r="L8534" s="3" t="n">
        <v>-0.014814407943566</v>
      </c>
      <c r="M8534" s="0" t="n">
        <f aca="false">'t+3'!M8534+I8534</f>
        <v>0.0897563790806829</v>
      </c>
      <c r="N8534" s="0" t="n">
        <f aca="false">'t+3'!N8534+J8534</f>
        <v>0.00190268300553162</v>
      </c>
      <c r="O8534" s="0" t="n">
        <f aca="false">'t+3'!O8534+K8534</f>
        <v>2.36798576452875</v>
      </c>
      <c r="P8534" s="0" t="n">
        <f aca="false">'t+3'!P8534+L8534</f>
        <v>1.72211034468224</v>
      </c>
      <c r="Q8534" s="0" t="n">
        <f aca="false" t="array" ref="Q8534:S8534">MMULT(M8534:P8534,'input - gretl'!$B$19:$D$22)+MMULT('Point forecasts'!$J$6:$O$6,'input - gretl'!$B$23:$D$28)</f>
        <v>13.9283324984317</v>
      </c>
      <c r="R8534" s="0" t="n">
        <v>6.8160808683027</v>
      </c>
      <c r="S8534" s="0" t="n">
        <v>10.0849178892658</v>
      </c>
      <c r="U8534" s="4" t="n">
        <f aca="false">NORMSDIST(-M8534/'rhos computation'!$B$11)-EXP(M8534+'rhos computation'!$B$11^2/2)*NORMSDIST(-M8534/'rhos computation'!$B$11-'rhos computation'!$B$11)</f>
        <v>0.0193719080200052</v>
      </c>
      <c r="V8534" s="4" t="n">
        <f aca="false">NORMSDIST(-N8534/'rhos computation'!$B$23)-EXP(N8534+'rhos computation'!$B$23^2/2)*NORMSDIST(-N8534/'rhos computation'!$B$23-'rhos computation'!$B$23)</f>
        <v>0.0208431136760366</v>
      </c>
      <c r="W8534" s="0" t="n">
        <f aca="false">NORMSDIST(-O8534)</f>
        <v>0.00894261202494676</v>
      </c>
      <c r="X8534" s="0" t="n">
        <f aca="false">NORMSDIST(-P8534)</f>
        <v>0.0425247657619716</v>
      </c>
    </row>
    <row r="8535" customFormat="false" ht="13" hidden="false" customHeight="false" outlineLevel="0" collapsed="false">
      <c r="A8535" s="0" t="n">
        <v>2.03399584659337</v>
      </c>
      <c r="B8535" s="0" t="n">
        <v>-0.692695277529151</v>
      </c>
      <c r="C8535" s="0" t="n">
        <v>-0.375208413823715</v>
      </c>
      <c r="D8535" s="0" t="n">
        <v>-1.10648982033588</v>
      </c>
      <c r="E8535" s="0" t="n">
        <f aca="false" t="array" ref="E8535:H8535">MMULT(A8535:D8535,'Root matrix of resiudals'!$B$19:E$22)</f>
        <v>0.0856594221470045</v>
      </c>
      <c r="F8535" s="0" t="n">
        <v>-0.0166061677103305</v>
      </c>
      <c r="G8535" s="0" t="n">
        <v>-0.00728828540792618</v>
      </c>
      <c r="H8535" s="0" t="n">
        <v>-0.0192090812735496</v>
      </c>
      <c r="I8535" s="3" t="n">
        <f aca="false" t="array" ref="I8535:L8535">MMULT('t+3'!I8535:L8535,'input - gretl'!$B$3:$E$6)+MMULT('Point forecasts'!$P$5:$T$5,'input - gretl'!$B$9:$E$13)+MMULT('t+3'!Q8535:S8535,'input - gretl'!$B$14:$E$16)+E8535:H8535</f>
        <v>0.107232164574883</v>
      </c>
      <c r="J8535" s="3" t="n">
        <v>-0.0312573398754151</v>
      </c>
      <c r="K8535" s="3" t="n">
        <v>0.0083417278900347</v>
      </c>
      <c r="L8535" s="3" t="n">
        <v>-0.0231841699968926</v>
      </c>
      <c r="M8535" s="0" t="n">
        <f aca="false">'t+3'!M8535+I8535</f>
        <v>0.250338025424053</v>
      </c>
      <c r="N8535" s="0" t="n">
        <f aca="false">'t+3'!N8535+J8535</f>
        <v>0.00791398587466738</v>
      </c>
      <c r="O8535" s="0" t="n">
        <f aca="false">'t+3'!O8535+K8535</f>
        <v>2.4611487568324</v>
      </c>
      <c r="P8535" s="0" t="n">
        <f aca="false">'t+3'!P8535+L8535</f>
        <v>1.75983570896143</v>
      </c>
      <c r="Q8535" s="0" t="n">
        <f aca="false" t="array" ref="Q8535:S8535">MMULT(M8535:P8535,'input - gretl'!$B$19:$D$22)+MMULT('Point forecasts'!$J$6:$O$6,'input - gretl'!$B$23:$D$28)</f>
        <v>14.0889141447751</v>
      </c>
      <c r="R8535" s="0" t="n">
        <v>6.82209217117184</v>
      </c>
      <c r="S8535" s="0" t="n">
        <v>10.1422021738717</v>
      </c>
      <c r="U8535" s="4" t="n">
        <f aca="false">NORMSDIST(-M8535/'rhos computation'!$B$11)-EXP(M8535+'rhos computation'!$B$11^2/2)*NORMSDIST(-M8535/'rhos computation'!$B$11-'rhos computation'!$B$11)</f>
        <v>0.00165362318489471</v>
      </c>
      <c r="V8535" s="4" t="n">
        <f aca="false">NORMSDIST(-N8535/'rhos computation'!$B$23)-EXP(N8535+'rhos computation'!$B$23^2/2)*NORMSDIST(-N8535/'rhos computation'!$B$23-'rhos computation'!$B$23)</f>
        <v>0.0181627982599001</v>
      </c>
      <c r="W8535" s="0" t="n">
        <f aca="false">NORMSDIST(-O8535)</f>
        <v>0.00692464652711819</v>
      </c>
      <c r="X8535" s="0" t="n">
        <f aca="false">NORMSDIST(-P8535)</f>
        <v>0.0392178332977156</v>
      </c>
    </row>
    <row r="8536" customFormat="false" ht="13" hidden="false" customHeight="false" outlineLevel="0" collapsed="false">
      <c r="A8536" s="0" t="n">
        <v>3.01887430004387</v>
      </c>
      <c r="B8536" s="0" t="n">
        <v>0.1202859646732</v>
      </c>
      <c r="C8536" s="0" t="n">
        <v>-1.33682654498495</v>
      </c>
      <c r="D8536" s="0" t="n">
        <v>1.16492664994683</v>
      </c>
      <c r="E8536" s="0" t="n">
        <f aca="false" t="array" ref="E8536:H8536">MMULT(A8536:D8536,'Root matrix of resiudals'!$B$19:E$22)</f>
        <v>0.127698318251393</v>
      </c>
      <c r="F8536" s="0" t="n">
        <v>0.00554897624108766</v>
      </c>
      <c r="G8536" s="0" t="n">
        <v>-0.0160483612874469</v>
      </c>
      <c r="H8536" s="0" t="n">
        <v>0.01622431339027</v>
      </c>
      <c r="I8536" s="3" t="n">
        <f aca="false" t="array" ref="I8536:L8536">MMULT('t+3'!I8536:L8536,'input - gretl'!$B$3:$E$6)+MMULT('Point forecasts'!$P$5:$T$5,'input - gretl'!$B$9:$E$13)+MMULT('t+3'!Q8536:S8536,'input - gretl'!$B$14:$E$16)+E8536:H8536</f>
        <v>0.12486076615047</v>
      </c>
      <c r="J8536" s="3" t="n">
        <v>0.0237804190459978</v>
      </c>
      <c r="K8536" s="3" t="n">
        <v>-0.0210711439995922</v>
      </c>
      <c r="L8536" s="3" t="n">
        <v>-0.0115526313832563</v>
      </c>
      <c r="M8536" s="0" t="n">
        <f aca="false">'t+3'!M8536+I8536</f>
        <v>0.192119658465492</v>
      </c>
      <c r="N8536" s="0" t="n">
        <f aca="false">'t+3'!N8536+J8536</f>
        <v>-0.0411178658423496</v>
      </c>
      <c r="O8536" s="0" t="n">
        <f aca="false">'t+3'!O8536+K8536</f>
        <v>2.34351212404106</v>
      </c>
      <c r="P8536" s="0" t="n">
        <f aca="false">'t+3'!P8536+L8536</f>
        <v>1.71920366234989</v>
      </c>
      <c r="Q8536" s="0" t="n">
        <f aca="false" t="array" ref="Q8536:S8536">MMULT(M8536:P8536,'input - gretl'!$B$19:$D$22)+MMULT('Point forecasts'!$J$6:$O$6,'input - gretl'!$B$23:$D$28)</f>
        <v>14.0306957778166</v>
      </c>
      <c r="R8536" s="0" t="n">
        <v>6.77306031945482</v>
      </c>
      <c r="S8536" s="0" t="n">
        <v>10.0632086490103</v>
      </c>
      <c r="U8536" s="4" t="n">
        <f aca="false">NORMSDIST(-M8536/'rhos computation'!$B$11)-EXP(M8536+'rhos computation'!$B$11^2/2)*NORMSDIST(-M8536/'rhos computation'!$B$11-'rhos computation'!$B$11)</f>
        <v>0.00456520136460834</v>
      </c>
      <c r="V8536" s="4" t="n">
        <f aca="false">NORMSDIST(-N8536/'rhos computation'!$B$23)-EXP(N8536+'rhos computation'!$B$23^2/2)*NORMSDIST(-N8536/'rhos computation'!$B$23-'rhos computation'!$B$23)</f>
        <v>0.0466531924034254</v>
      </c>
      <c r="W8536" s="0" t="n">
        <f aca="false">NORMSDIST(-O8536)</f>
        <v>0.00955157068064986</v>
      </c>
      <c r="X8536" s="0" t="n">
        <f aca="false">NORMSDIST(-P8536)</f>
        <v>0.0427886470968316</v>
      </c>
    </row>
    <row r="8537" customFormat="false" ht="13" hidden="false" customHeight="false" outlineLevel="0" collapsed="false">
      <c r="A8537" s="0" t="n">
        <v>-0.56653865302867</v>
      </c>
      <c r="B8537" s="0" t="n">
        <v>-0.743311363788397</v>
      </c>
      <c r="C8537" s="0" t="n">
        <v>0.940450953815027</v>
      </c>
      <c r="D8537" s="0" t="n">
        <v>-0.480719482142682</v>
      </c>
      <c r="E8537" s="0" t="n">
        <f aca="false" t="array" ref="E8537:H8537">MMULT(A8537:D8537,'Root matrix of resiudals'!$B$19:E$22)</f>
        <v>-0.0246442706679697</v>
      </c>
      <c r="F8537" s="0" t="n">
        <v>-0.0191757281787745</v>
      </c>
      <c r="G8537" s="0" t="n">
        <v>0.0112366804971408</v>
      </c>
      <c r="H8537" s="0" t="n">
        <v>-0.00655549551871265</v>
      </c>
      <c r="I8537" s="3" t="n">
        <f aca="false" t="array" ref="I8537:L8537">MMULT('t+3'!I8537:L8537,'input - gretl'!$B$3:$E$6)+MMULT('Point forecasts'!$P$5:$T$5,'input - gretl'!$B$9:$E$13)+MMULT('t+3'!Q8537:S8537,'input - gretl'!$B$14:$E$16)+E8537:H8537</f>
        <v>0.0333959688757854</v>
      </c>
      <c r="J8537" s="3" t="n">
        <v>0.0233993823272974</v>
      </c>
      <c r="K8537" s="3" t="n">
        <v>0.0256021311681315</v>
      </c>
      <c r="L8537" s="3" t="n">
        <v>-0.00836669102914006</v>
      </c>
      <c r="M8537" s="0" t="n">
        <f aca="false">'t+3'!M8537+I8537</f>
        <v>0.197838794582195</v>
      </c>
      <c r="N8537" s="0" t="n">
        <f aca="false">'t+3'!N8537+J8537</f>
        <v>0.0154873058481027</v>
      </c>
      <c r="O8537" s="0" t="n">
        <f aca="false">'t+3'!O8537+K8537</f>
        <v>2.48417645660168</v>
      </c>
      <c r="P8537" s="0" t="n">
        <f aca="false">'t+3'!P8537+L8537</f>
        <v>1.7266015893388</v>
      </c>
      <c r="Q8537" s="0" t="n">
        <f aca="false" t="array" ref="Q8537:S8537">MMULT(M8537:P8537,'input - gretl'!$B$19:$D$22)+MMULT('Point forecasts'!$J$6:$O$6,'input - gretl'!$B$23:$D$28)</f>
        <v>14.0364149139333</v>
      </c>
      <c r="R8537" s="0" t="n">
        <v>6.82966549114528</v>
      </c>
      <c r="S8537" s="0" t="n">
        <v>10.1968371831081</v>
      </c>
      <c r="U8537" s="4" t="n">
        <f aca="false">NORMSDIST(-M8537/'rhos computation'!$B$11)-EXP(M8537+'rhos computation'!$B$11^2/2)*NORMSDIST(-M8537/'rhos computation'!$B$11-'rhos computation'!$B$11)</f>
        <v>0.00415843663599023</v>
      </c>
      <c r="V8537" s="4" t="n">
        <f aca="false">NORMSDIST(-N8537/'rhos computation'!$B$23)-EXP(N8537+'rhos computation'!$B$23^2/2)*NORMSDIST(-N8537/'rhos computation'!$B$23-'rhos computation'!$B$23)</f>
        <v>0.0151234421497148</v>
      </c>
      <c r="W8537" s="0" t="n">
        <f aca="false">NORMSDIST(-O8537)</f>
        <v>0.00649257230679656</v>
      </c>
      <c r="X8537" s="0" t="n">
        <f aca="false">NORMSDIST(-P8537)</f>
        <v>0.0421196201559329</v>
      </c>
    </row>
    <row r="8538" customFormat="false" ht="13" hidden="false" customHeight="false" outlineLevel="0" collapsed="false">
      <c r="A8538" s="0" t="n">
        <v>0.967105585366787</v>
      </c>
      <c r="B8538" s="0" t="n">
        <v>-0.725722514054846</v>
      </c>
      <c r="C8538" s="0" t="n">
        <v>-1.4699387462476</v>
      </c>
      <c r="D8538" s="0" t="n">
        <v>2.08159556110483</v>
      </c>
      <c r="E8538" s="0" t="n">
        <f aca="false" t="array" ref="E8538:H8538">MMULT(A8538:D8538,'Root matrix of resiudals'!$B$19:E$22)</f>
        <v>0.0372371117410865</v>
      </c>
      <c r="F8538" s="0" t="n">
        <v>-0.0236867232391041</v>
      </c>
      <c r="G8538" s="0" t="n">
        <v>-0.0227158883696185</v>
      </c>
      <c r="H8538" s="0" t="n">
        <v>0.0316767796393971</v>
      </c>
      <c r="I8538" s="3" t="n">
        <f aca="false" t="array" ref="I8538:L8538">MMULT('t+3'!I8538:L8538,'input - gretl'!$B$3:$E$6)+MMULT('Point forecasts'!$P$5:$T$5,'input - gretl'!$B$9:$E$13)+MMULT('t+3'!Q8538:S8538,'input - gretl'!$B$14:$E$16)+E8538:H8538</f>
        <v>0.0555205108413942</v>
      </c>
      <c r="J8538" s="3" t="n">
        <v>-0.0137223842449799</v>
      </c>
      <c r="K8538" s="3" t="n">
        <v>-0.0104726529769813</v>
      </c>
      <c r="L8538" s="3" t="n">
        <v>0.0210593376592714</v>
      </c>
      <c r="M8538" s="0" t="n">
        <f aca="false">'t+3'!M8538+I8538</f>
        <v>0.209592991184352</v>
      </c>
      <c r="N8538" s="0" t="n">
        <f aca="false">'t+3'!N8538+J8538</f>
        <v>-0.012525978483324</v>
      </c>
      <c r="O8538" s="0" t="n">
        <f aca="false">'t+3'!O8538+K8538</f>
        <v>2.46170245317664</v>
      </c>
      <c r="P8538" s="0" t="n">
        <f aca="false">'t+3'!P8538+L8538</f>
        <v>1.82249102788264</v>
      </c>
      <c r="Q8538" s="0" t="n">
        <f aca="false" t="array" ref="Q8538:S8538">MMULT(M8538:P8538,'input - gretl'!$B$19:$D$22)+MMULT('Point forecasts'!$J$6:$O$6,'input - gretl'!$B$23:$D$28)</f>
        <v>14.0481691105354</v>
      </c>
      <c r="R8538" s="0" t="n">
        <v>6.80165220681385</v>
      </c>
      <c r="S8538" s="0" t="n">
        <v>10.0831675291559</v>
      </c>
      <c r="U8538" s="4" t="n">
        <f aca="false">NORMSDIST(-M8538/'rhos computation'!$B$11)-EXP(M8538+'rhos computation'!$B$11^2/2)*NORMSDIST(-M8538/'rhos computation'!$B$11-'rhos computation'!$B$11)</f>
        <v>0.00341776490132805</v>
      </c>
      <c r="V8538" s="4" t="n">
        <f aca="false">NORMSDIST(-N8538/'rhos computation'!$B$23)-EXP(N8538+'rhos computation'!$B$23^2/2)*NORMSDIST(-N8538/'rhos computation'!$B$23-'rhos computation'!$B$23)</f>
        <v>0.0282444543802901</v>
      </c>
      <c r="W8538" s="0" t="n">
        <f aca="false">NORMSDIST(-O8538)</f>
        <v>0.00691396655793239</v>
      </c>
      <c r="X8538" s="0" t="n">
        <f aca="false">NORMSDIST(-P8538)</f>
        <v>0.0341902569365404</v>
      </c>
    </row>
    <row r="8539" customFormat="false" ht="13" hidden="false" customHeight="false" outlineLevel="0" collapsed="false">
      <c r="A8539" s="0" t="n">
        <v>0.749079649647524</v>
      </c>
      <c r="B8539" s="0" t="n">
        <v>-0.594994624564468</v>
      </c>
      <c r="C8539" s="0" t="n">
        <v>-2.17407120807043</v>
      </c>
      <c r="D8539" s="0" t="n">
        <v>0.0696718683710807</v>
      </c>
      <c r="E8539" s="0" t="n">
        <f aca="false" t="array" ref="E8539:H8539">MMULT(A8539:D8539,'Root matrix of resiudals'!$B$19:E$22)</f>
        <v>0.0280793247107674</v>
      </c>
      <c r="F8539" s="0" t="n">
        <v>-0.0231054441164642</v>
      </c>
      <c r="G8539" s="0" t="n">
        <v>-0.0361674922401951</v>
      </c>
      <c r="H8539" s="0" t="n">
        <v>-0.0016851669499997</v>
      </c>
      <c r="I8539" s="3" t="n">
        <f aca="false" t="array" ref="I8539:L8539">MMULT('t+3'!I8539:L8539,'input - gretl'!$B$3:$E$6)+MMULT('Point forecasts'!$P$5:$T$5,'input - gretl'!$B$9:$E$13)+MMULT('t+3'!Q8539:S8539,'input - gretl'!$B$14:$E$16)+E8539:H8539</f>
        <v>0.0529973541147993</v>
      </c>
      <c r="J8539" s="3" t="n">
        <v>-0.00318977806133391</v>
      </c>
      <c r="K8539" s="3" t="n">
        <v>-0.0181782129207395</v>
      </c>
      <c r="L8539" s="3" t="n">
        <v>-0.00362063551303165</v>
      </c>
      <c r="M8539" s="0" t="n">
        <f aca="false">'t+3'!M8539+I8539</f>
        <v>0.234920399077201</v>
      </c>
      <c r="N8539" s="0" t="n">
        <f aca="false">'t+3'!N8539+J8539</f>
        <v>0.0150015923168572</v>
      </c>
      <c r="O8539" s="0" t="n">
        <f aca="false">'t+3'!O8539+K8539</f>
        <v>2.46449104909265</v>
      </c>
      <c r="P8539" s="0" t="n">
        <f aca="false">'t+3'!P8539+L8539</f>
        <v>1.77399404687788</v>
      </c>
      <c r="Q8539" s="0" t="n">
        <f aca="false" t="array" ref="Q8539:S8539">MMULT(M8539:P8539,'input - gretl'!$B$19:$D$22)+MMULT('Point forecasts'!$J$6:$O$6,'input - gretl'!$B$23:$D$28)</f>
        <v>14.0734965184283</v>
      </c>
      <c r="R8539" s="0" t="n">
        <v>6.82917977761403</v>
      </c>
      <c r="S8539" s="0" t="n">
        <v>10.1320791788565</v>
      </c>
      <c r="U8539" s="4" t="n">
        <f aca="false">NORMSDIST(-M8539/'rhos computation'!$B$11)-EXP(M8539+'rhos computation'!$B$11^2/2)*NORMSDIST(-M8539/'rhos computation'!$B$11-'rhos computation'!$B$11)</f>
        <v>0.00219500442562924</v>
      </c>
      <c r="V8539" s="4" t="n">
        <f aca="false">NORMSDIST(-N8539/'rhos computation'!$B$23)-EXP(N8539+'rhos computation'!$B$23^2/2)*NORMSDIST(-N8539/'rhos computation'!$B$23-'rhos computation'!$B$23)</f>
        <v>0.01530719559544</v>
      </c>
      <c r="W8539" s="0" t="n">
        <f aca="false">NORMSDIST(-O8539)</f>
        <v>0.00686039952626449</v>
      </c>
      <c r="X8539" s="0" t="n">
        <f aca="false">NORMSDIST(-P8539)</f>
        <v>0.0380320675102955</v>
      </c>
    </row>
    <row r="8540" customFormat="false" ht="13" hidden="false" customHeight="false" outlineLevel="0" collapsed="false">
      <c r="A8540" s="0" t="n">
        <v>-1.05928093717571</v>
      </c>
      <c r="B8540" s="0" t="n">
        <v>-1.39146370634205</v>
      </c>
      <c r="C8540" s="0" t="n">
        <v>-0.558831088405174</v>
      </c>
      <c r="D8540" s="0" t="n">
        <v>-0.28300474305047</v>
      </c>
      <c r="E8540" s="0" t="n">
        <f aca="false" t="array" ref="E8540:H8540">MMULT(A8540:D8540,'Root matrix of resiudals'!$B$19:E$22)</f>
        <v>-0.0491805536593929</v>
      </c>
      <c r="F8540" s="0" t="n">
        <v>-0.044180589192058</v>
      </c>
      <c r="G8540" s="0" t="n">
        <v>-0.0156344993697963</v>
      </c>
      <c r="H8540" s="0" t="n">
        <v>-0.00491810123582822</v>
      </c>
      <c r="I8540" s="3" t="n">
        <f aca="false" t="array" ref="I8540:L8540">MMULT('t+3'!I8540:L8540,'input - gretl'!$B$3:$E$6)+MMULT('Point forecasts'!$P$5:$T$5,'input - gretl'!$B$9:$E$13)+MMULT('t+3'!Q8540:S8540,'input - gretl'!$B$14:$E$16)+E8540:H8540</f>
        <v>-0.0157051677162655</v>
      </c>
      <c r="J8540" s="3" t="n">
        <v>-0.0347079223135708</v>
      </c>
      <c r="K8540" s="3" t="n">
        <v>-0.00425732649823048</v>
      </c>
      <c r="L8540" s="3" t="n">
        <v>-0.0114833152526469</v>
      </c>
      <c r="M8540" s="0" t="n">
        <f aca="false">'t+3'!M8540+I8540</f>
        <v>0.124943080098209</v>
      </c>
      <c r="N8540" s="0" t="n">
        <f aca="false">'t+3'!N8540+J8540</f>
        <v>-0.0119014893442961</v>
      </c>
      <c r="O8540" s="0" t="n">
        <f aca="false">'t+3'!O8540+K8540</f>
        <v>2.44340181761496</v>
      </c>
      <c r="P8540" s="0" t="n">
        <f aca="false">'t+3'!P8540+L8540</f>
        <v>1.71778685794666</v>
      </c>
      <c r="Q8540" s="0" t="n">
        <f aca="false" t="array" ref="Q8540:S8540">MMULT(M8540:P8540,'input - gretl'!$B$19:$D$22)+MMULT('Point forecasts'!$J$6:$O$6,'input - gretl'!$B$23:$D$28)</f>
        <v>13.9635191994493</v>
      </c>
      <c r="R8540" s="0" t="n">
        <v>6.80227669595288</v>
      </c>
      <c r="S8540" s="0" t="n">
        <v>10.1644457944119</v>
      </c>
      <c r="U8540" s="4" t="n">
        <f aca="false">NORMSDIST(-M8540/'rhos computation'!$B$11)-EXP(M8540+'rhos computation'!$B$11^2/2)*NORMSDIST(-M8540/'rhos computation'!$B$11-'rhos computation'!$B$11)</f>
        <v>0.0123511237673572</v>
      </c>
      <c r="V8540" s="4" t="n">
        <f aca="false">NORMSDIST(-N8540/'rhos computation'!$B$23)-EXP(N8540+'rhos computation'!$B$23^2/2)*NORMSDIST(-N8540/'rhos computation'!$B$23-'rhos computation'!$B$23)</f>
        <v>0.0278962388740523</v>
      </c>
      <c r="W8540" s="0" t="n">
        <f aca="false">NORMSDIST(-O8540)</f>
        <v>0.00727476393830952</v>
      </c>
      <c r="X8540" s="0" t="n">
        <f aca="false">NORMSDIST(-P8540)</f>
        <v>0.0429177497494854</v>
      </c>
    </row>
    <row r="8541" customFormat="false" ht="13" hidden="false" customHeight="false" outlineLevel="0" collapsed="false">
      <c r="A8541" s="0" t="n">
        <v>0.143692609543974</v>
      </c>
      <c r="B8541" s="0" t="n">
        <v>-0.0250153346578936</v>
      </c>
      <c r="C8541" s="0" t="n">
        <v>-0.695420144433514</v>
      </c>
      <c r="D8541" s="0" t="n">
        <v>0.00799809264853187</v>
      </c>
      <c r="E8541" s="0" t="n">
        <f aca="false" t="array" ref="E8541:H8541">MMULT(A8541:D8541,'Root matrix of resiudals'!$B$19:E$22)</f>
        <v>0.00524628295364977</v>
      </c>
      <c r="F8541" s="0" t="n">
        <v>-0.00288571485597623</v>
      </c>
      <c r="G8541" s="0" t="n">
        <v>-0.011110230265203</v>
      </c>
      <c r="H8541" s="0" t="n">
        <v>-0.000723304039300594</v>
      </c>
      <c r="I8541" s="3" t="n">
        <f aca="false" t="array" ref="I8541:L8541">MMULT('t+3'!I8541:L8541,'input - gretl'!$B$3:$E$6)+MMULT('Point forecasts'!$P$5:$T$5,'input - gretl'!$B$9:$E$13)+MMULT('t+3'!Q8541:S8541,'input - gretl'!$B$14:$E$16)+E8541:H8541</f>
        <v>0.0349818106438236</v>
      </c>
      <c r="J8541" s="3" t="n">
        <v>-0.00947526686337531</v>
      </c>
      <c r="K8541" s="3" t="n">
        <v>-0.0184987808274948</v>
      </c>
      <c r="L8541" s="3" t="n">
        <v>-0.0121625415360648</v>
      </c>
      <c r="M8541" s="0" t="n">
        <f aca="false">'t+3'!M8541+I8541</f>
        <v>0.0294465047098516</v>
      </c>
      <c r="N8541" s="0" t="n">
        <f aca="false">'t+3'!N8541+J8541</f>
        <v>-0.0237073903200221</v>
      </c>
      <c r="O8541" s="0" t="n">
        <f aca="false">'t+3'!O8541+K8541</f>
        <v>2.38538976071131</v>
      </c>
      <c r="P8541" s="0" t="n">
        <f aca="false">'t+3'!P8541+L8541</f>
        <v>1.71710895383368</v>
      </c>
      <c r="Q8541" s="0" t="n">
        <f aca="false" t="array" ref="Q8541:S8541">MMULT(M8541:P8541,'input - gretl'!$B$19:$D$22)+MMULT('Point forecasts'!$J$6:$O$6,'input - gretl'!$B$23:$D$28)</f>
        <v>13.8680226240609</v>
      </c>
      <c r="R8541" s="0" t="n">
        <v>6.79047079497715</v>
      </c>
      <c r="S8541" s="0" t="n">
        <v>10.1070784582149</v>
      </c>
      <c r="U8541" s="4" t="n">
        <f aca="false">NORMSDIST(-M8541/'rhos computation'!$B$11)-EXP(M8541+'rhos computation'!$B$11^2/2)*NORMSDIST(-M8541/'rhos computation'!$B$11-'rhos computation'!$B$11)</f>
        <v>0.0376940179304587</v>
      </c>
      <c r="V8541" s="4" t="n">
        <f aca="false">NORMSDIST(-N8541/'rhos computation'!$B$23)-EXP(N8541+'rhos computation'!$B$23^2/2)*NORMSDIST(-N8541/'rhos computation'!$B$23-'rhos computation'!$B$23)</f>
        <v>0.0348884675869863</v>
      </c>
      <c r="W8541" s="0" t="n">
        <f aca="false">NORMSDIST(-O8541)</f>
        <v>0.00853051743975092</v>
      </c>
      <c r="X8541" s="0" t="n">
        <f aca="false">NORMSDIST(-P8541)</f>
        <v>0.0429796332566555</v>
      </c>
    </row>
    <row r="8542" customFormat="false" ht="13" hidden="false" customHeight="false" outlineLevel="0" collapsed="false">
      <c r="A8542" s="0" t="n">
        <v>0.342038561358546</v>
      </c>
      <c r="B8542" s="0" t="n">
        <v>1.15002747897692</v>
      </c>
      <c r="C8542" s="0" t="n">
        <v>-1.34148413153245</v>
      </c>
      <c r="D8542" s="0" t="n">
        <v>0.593347806097294</v>
      </c>
      <c r="E8542" s="0" t="n">
        <f aca="false" t="array" ref="E8542:H8542">MMULT(A8542:D8542,'Root matrix of resiudals'!$B$19:E$22)</f>
        <v>0.0153945558600455</v>
      </c>
      <c r="F8542" s="0" t="n">
        <v>0.0288556797079096</v>
      </c>
      <c r="G8542" s="0" t="n">
        <v>-0.0163876188713426</v>
      </c>
      <c r="H8542" s="0" t="n">
        <v>0.00803650663111423</v>
      </c>
      <c r="I8542" s="3" t="n">
        <f aca="false" t="array" ref="I8542:L8542">MMULT('t+3'!I8542:L8542,'input - gretl'!$B$3:$E$6)+MMULT('Point forecasts'!$P$5:$T$5,'input - gretl'!$B$9:$E$13)+MMULT('t+3'!Q8542:S8542,'input - gretl'!$B$14:$E$16)+E8542:H8542</f>
        <v>0.0428338198755152</v>
      </c>
      <c r="J8542" s="3" t="n">
        <v>0.0413572654288435</v>
      </c>
      <c r="K8542" s="3" t="n">
        <v>-0.0204255304362342</v>
      </c>
      <c r="L8542" s="3" t="n">
        <v>-0.0135394714878124</v>
      </c>
      <c r="M8542" s="0" t="n">
        <f aca="false">'t+3'!M8542+I8542</f>
        <v>0.0927523283568045</v>
      </c>
      <c r="N8542" s="0" t="n">
        <f aca="false">'t+3'!N8542+J8542</f>
        <v>0.0014071565281913</v>
      </c>
      <c r="O8542" s="0" t="n">
        <f aca="false">'t+3'!O8542+K8542</f>
        <v>2.3777959308128</v>
      </c>
      <c r="P8542" s="0" t="n">
        <f aca="false">'t+3'!P8542+L8542</f>
        <v>1.72327891234094</v>
      </c>
      <c r="Q8542" s="0" t="n">
        <f aca="false" t="array" ref="Q8542:S8542">MMULT(M8542:P8542,'input - gretl'!$B$19:$D$22)+MMULT('Point forecasts'!$J$6:$O$6,'input - gretl'!$B$23:$D$28)</f>
        <v>13.9313284477079</v>
      </c>
      <c r="R8542" s="0" t="n">
        <v>6.81558534182536</v>
      </c>
      <c r="S8542" s="0" t="n">
        <v>10.093616689278</v>
      </c>
      <c r="U8542" s="4" t="n">
        <f aca="false">NORMSDIST(-M8542/'rhos computation'!$B$11)-EXP(M8542+'rhos computation'!$B$11^2/2)*NORMSDIST(-M8542/'rhos computation'!$B$11-'rhos computation'!$B$11)</f>
        <v>0.0186777079895224</v>
      </c>
      <c r="V8542" s="4" t="n">
        <f aca="false">NORMSDIST(-N8542/'rhos computation'!$B$23)-EXP(N8542+'rhos computation'!$B$23^2/2)*NORMSDIST(-N8542/'rhos computation'!$B$23-'rhos computation'!$B$23)</f>
        <v>0.0210746950533505</v>
      </c>
      <c r="W8542" s="0" t="n">
        <f aca="false">NORMSDIST(-O8542)</f>
        <v>0.00870823077784895</v>
      </c>
      <c r="X8542" s="0" t="n">
        <f aca="false">NORMSDIST(-P8542)</f>
        <v>0.0424190496574761</v>
      </c>
    </row>
    <row r="8543" customFormat="false" ht="13" hidden="false" customHeight="false" outlineLevel="0" collapsed="false">
      <c r="A8543" s="0" t="n">
        <v>-1.42719555296168</v>
      </c>
      <c r="B8543" s="0" t="n">
        <v>0.862369856429358</v>
      </c>
      <c r="C8543" s="0" t="n">
        <v>0.27684757282458</v>
      </c>
      <c r="D8543" s="0" t="n">
        <v>-0.106638702873025</v>
      </c>
      <c r="E8543" s="0" t="n">
        <f aca="false" t="array" ref="E8543:H8543">MMULT(A8543:D8543,'Root matrix of resiudals'!$B$19:E$22)</f>
        <v>-0.0588977483970716</v>
      </c>
      <c r="F8543" s="0" t="n">
        <v>0.0223952593436811</v>
      </c>
      <c r="G8543" s="0" t="n">
        <v>0.00567262332833354</v>
      </c>
      <c r="H8543" s="0" t="n">
        <v>-0.00081027818602954</v>
      </c>
      <c r="I8543" s="3" t="n">
        <f aca="false" t="array" ref="I8543:L8543">MMULT('t+3'!I8543:L8543,'input - gretl'!$B$3:$E$6)+MMULT('Point forecasts'!$P$5:$T$5,'input - gretl'!$B$9:$E$13)+MMULT('t+3'!Q8543:S8543,'input - gretl'!$B$14:$E$16)+E8543:H8543</f>
        <v>-0.0470851956983091</v>
      </c>
      <c r="J8543" s="3" t="n">
        <v>0.0286554552354569</v>
      </c>
      <c r="K8543" s="3" t="n">
        <v>0.00407659485220693</v>
      </c>
      <c r="L8543" s="3" t="n">
        <v>-0.010971223590573</v>
      </c>
      <c r="M8543" s="0" t="n">
        <f aca="false">'t+3'!M8543+I8543</f>
        <v>0.0709844168084569</v>
      </c>
      <c r="N8543" s="0" t="n">
        <f aca="false">'t+3'!N8543+J8543</f>
        <v>-0.00539702215032774</v>
      </c>
      <c r="O8543" s="0" t="n">
        <f aca="false">'t+3'!O8543+K8543</f>
        <v>2.39030660564759</v>
      </c>
      <c r="P8543" s="0" t="n">
        <f aca="false">'t+3'!P8543+L8543</f>
        <v>1.714899382263</v>
      </c>
      <c r="Q8543" s="0" t="n">
        <f aca="false" t="array" ref="Q8543:S8543">MMULT(M8543:P8543,'input - gretl'!$B$19:$D$22)+MMULT('Point forecasts'!$J$6:$O$6,'input - gretl'!$B$23:$D$28)</f>
        <v>13.9095605361595</v>
      </c>
      <c r="R8543" s="0" t="n">
        <v>6.80878116314684</v>
      </c>
      <c r="S8543" s="0" t="n">
        <v>10.1140967161935</v>
      </c>
      <c r="U8543" s="4" t="n">
        <f aca="false">NORMSDIST(-M8543/'rhos computation'!$B$11)-EXP(M8543+'rhos computation'!$B$11^2/2)*NORMSDIST(-M8543/'rhos computation'!$B$11-'rhos computation'!$B$11)</f>
        <v>0.0241657727738973</v>
      </c>
      <c r="V8543" s="4" t="n">
        <f aca="false">NORMSDIST(-N8543/'rhos computation'!$B$23)-EXP(N8543+'rhos computation'!$B$23^2/2)*NORMSDIST(-N8543/'rhos computation'!$B$23-'rhos computation'!$B$23)</f>
        <v>0.0244180639225778</v>
      </c>
      <c r="W8543" s="0" t="n">
        <f aca="false">NORMSDIST(-O8543)</f>
        <v>0.00841715625339955</v>
      </c>
      <c r="X8543" s="0" t="n">
        <f aca="false">NORMSDIST(-P8543)</f>
        <v>0.0431818379719586</v>
      </c>
    </row>
    <row r="8544" customFormat="false" ht="13" hidden="false" customHeight="false" outlineLevel="0" collapsed="false">
      <c r="A8544" s="0" t="n">
        <v>0.640129097493586</v>
      </c>
      <c r="B8544" s="0" t="n">
        <v>-0.967428615575378</v>
      </c>
      <c r="C8544" s="0" t="n">
        <v>-1.21083053778561</v>
      </c>
      <c r="D8544" s="0" t="n">
        <v>-0.00267518100420216</v>
      </c>
      <c r="E8544" s="0" t="n">
        <f aca="false" t="array" ref="E8544:H8544">MMULT(A8544:D8544,'Root matrix of resiudals'!$B$19:E$22)</f>
        <v>0.0237792060725306</v>
      </c>
      <c r="F8544" s="0" t="n">
        <v>-0.0305396841269155</v>
      </c>
      <c r="G8544" s="0" t="n">
        <v>-0.0221989723236042</v>
      </c>
      <c r="H8544" s="0" t="n">
        <v>-0.00173873645285376</v>
      </c>
      <c r="I8544" s="3" t="n">
        <f aca="false" t="array" ref="I8544:L8544">MMULT('t+3'!I8544:L8544,'input - gretl'!$B$3:$E$6)+MMULT('Point forecasts'!$P$5:$T$5,'input - gretl'!$B$9:$E$13)+MMULT('t+3'!Q8544:S8544,'input - gretl'!$B$14:$E$16)+E8544:H8544</f>
        <v>0.0255008711710734</v>
      </c>
      <c r="J8544" s="3" t="n">
        <v>-0.00320827540383232</v>
      </c>
      <c r="K8544" s="3" t="n">
        <v>-0.0117077317928008</v>
      </c>
      <c r="L8544" s="3" t="n">
        <v>0.0171888521140762</v>
      </c>
      <c r="M8544" s="0" t="n">
        <f aca="false">'t+3'!M8544+I8544</f>
        <v>0.271080042264638</v>
      </c>
      <c r="N8544" s="0" t="n">
        <f aca="false">'t+3'!N8544+J8544</f>
        <v>0.0173653798278721</v>
      </c>
      <c r="O8544" s="0" t="n">
        <f aca="false">'t+3'!O8544+K8544</f>
        <v>2.50566043527102</v>
      </c>
      <c r="P8544" s="0" t="n">
        <f aca="false">'t+3'!P8544+L8544</f>
        <v>1.75226327197398</v>
      </c>
      <c r="Q8544" s="0" t="n">
        <f aca="false" t="array" ref="Q8544:S8544">MMULT(M8544:P8544,'input - gretl'!$B$19:$D$22)+MMULT('Point forecasts'!$J$6:$O$6,'input - gretl'!$B$23:$D$28)</f>
        <v>14.1096561616157</v>
      </c>
      <c r="R8544" s="0" t="n">
        <v>6.83154356512504</v>
      </c>
      <c r="S8544" s="0" t="n">
        <v>10.1939156185072</v>
      </c>
      <c r="U8544" s="4" t="n">
        <f aca="false">NORMSDIST(-M8544/'rhos computation'!$B$11)-EXP(M8544+'rhos computation'!$B$11^2/2)*NORMSDIST(-M8544/'rhos computation'!$B$11-'rhos computation'!$B$11)</f>
        <v>0.00111112795931526</v>
      </c>
      <c r="V8544" s="4" t="n">
        <f aca="false">NORMSDIST(-N8544/'rhos computation'!$B$23)-EXP(N8544+'rhos computation'!$B$23^2/2)*NORMSDIST(-N8544/'rhos computation'!$B$23-'rhos computation'!$B$23)</f>
        <v>0.0144271823105909</v>
      </c>
      <c r="W8544" s="0" t="n">
        <f aca="false">NORMSDIST(-O8544)</f>
        <v>0.00611114675988374</v>
      </c>
      <c r="X8544" s="0" t="n">
        <f aca="false">NORMSDIST(-P8544)</f>
        <v>0.0398642741858754</v>
      </c>
    </row>
    <row r="8545" customFormat="false" ht="13" hidden="false" customHeight="false" outlineLevel="0" collapsed="false">
      <c r="A8545" s="0" t="n">
        <v>-0.329747901879995</v>
      </c>
      <c r="B8545" s="0" t="n">
        <v>1.37581247732893</v>
      </c>
      <c r="C8545" s="0" t="n">
        <v>0.0513156553431851</v>
      </c>
      <c r="D8545" s="0" t="n">
        <v>0.904977259726318</v>
      </c>
      <c r="E8545" s="0" t="n">
        <f aca="false" t="array" ref="E8545:H8545">MMULT(A8545:D8545,'Root matrix of resiudals'!$B$19:E$22)</f>
        <v>-0.011315651769062</v>
      </c>
      <c r="F8545" s="0" t="n">
        <v>0.0388069631873462</v>
      </c>
      <c r="G8545" s="0" t="n">
        <v>0.00639579748935659</v>
      </c>
      <c r="H8545" s="0" t="n">
        <v>0.0149604869112257</v>
      </c>
      <c r="I8545" s="3" t="n">
        <f aca="false" t="array" ref="I8545:L8545">MMULT('t+3'!I8545:L8545,'input - gretl'!$B$3:$E$6)+MMULT('Point forecasts'!$P$5:$T$5,'input - gretl'!$B$9:$E$13)+MMULT('t+3'!Q8545:S8545,'input - gretl'!$B$14:$E$16)+E8545:H8545</f>
        <v>-0.0188358684504739</v>
      </c>
      <c r="J8545" s="3" t="n">
        <v>0.0376786253938717</v>
      </c>
      <c r="K8545" s="3" t="n">
        <v>-0.00290811201784469</v>
      </c>
      <c r="L8545" s="3" t="n">
        <v>0.00348253528809939</v>
      </c>
      <c r="M8545" s="0" t="n">
        <f aca="false">'t+3'!M8545+I8545</f>
        <v>0.0618672657062576</v>
      </c>
      <c r="N8545" s="0" t="n">
        <f aca="false">'t+3'!N8545+J8545</f>
        <v>-0.00622590299337982</v>
      </c>
      <c r="O8545" s="0" t="n">
        <f aca="false">'t+3'!O8545+K8545</f>
        <v>2.42231453730502</v>
      </c>
      <c r="P8545" s="0" t="n">
        <f aca="false">'t+3'!P8545+L8545</f>
        <v>1.77491240593847</v>
      </c>
      <c r="Q8545" s="0" t="n">
        <f aca="false" t="array" ref="Q8545:S8545">MMULT(M8545:P8545,'input - gretl'!$B$19:$D$22)+MMULT('Point forecasts'!$J$6:$O$6,'input - gretl'!$B$23:$D$28)</f>
        <v>13.9004433850573</v>
      </c>
      <c r="R8545" s="0" t="n">
        <v>6.80795228230379</v>
      </c>
      <c r="S8545" s="0" t="n">
        <v>10.0890292616843</v>
      </c>
      <c r="U8545" s="4" t="n">
        <f aca="false">NORMSDIST(-M8545/'rhos computation'!$B$11)-EXP(M8545+'rhos computation'!$B$11^2/2)*NORMSDIST(-M8545/'rhos computation'!$B$11-'rhos computation'!$B$11)</f>
        <v>0.0267813912104561</v>
      </c>
      <c r="V8545" s="4" t="n">
        <f aca="false">NORMSDIST(-N8545/'rhos computation'!$B$23)-EXP(N8545+'rhos computation'!$B$23^2/2)*NORMSDIST(-N8545/'rhos computation'!$B$23-'rhos computation'!$B$23)</f>
        <v>0.0248460792738102</v>
      </c>
      <c r="W8545" s="0" t="n">
        <f aca="false">NORMSDIST(-O8545)</f>
        <v>0.00771099778782074</v>
      </c>
      <c r="X8545" s="0" t="n">
        <f aca="false">NORMSDIST(-P8545)</f>
        <v>0.0379561757693428</v>
      </c>
    </row>
    <row r="8546" customFormat="false" ht="13" hidden="false" customHeight="false" outlineLevel="0" collapsed="false">
      <c r="A8546" s="0" t="n">
        <v>-1.4464625765561</v>
      </c>
      <c r="B8546" s="0" t="n">
        <v>1.24641948511717</v>
      </c>
      <c r="C8546" s="0" t="n">
        <v>1.29297510693965</v>
      </c>
      <c r="D8546" s="0" t="n">
        <v>-0.55752328389593</v>
      </c>
      <c r="E8546" s="0" t="n">
        <f aca="false" t="array" ref="E8546:H8546">MMULT(A8546:D8546,'Root matrix of resiudals'!$B$19:E$22)</f>
        <v>-0.05742690698073</v>
      </c>
      <c r="F8546" s="0" t="n">
        <v>0.0369434788918974</v>
      </c>
      <c r="G8546" s="0" t="n">
        <v>0.0228868105851964</v>
      </c>
      <c r="H8546" s="0" t="n">
        <v>-0.00693049894977085</v>
      </c>
      <c r="I8546" s="3" t="n">
        <f aca="false" t="array" ref="I8546:L8546">MMULT('t+3'!I8546:L8546,'input - gretl'!$B$3:$E$6)+MMULT('Point forecasts'!$P$5:$T$5,'input - gretl'!$B$9:$E$13)+MMULT('t+3'!Q8546:S8546,'input - gretl'!$B$14:$E$16)+E8546:H8546</f>
        <v>-0.0584903101986439</v>
      </c>
      <c r="J8546" s="3" t="n">
        <v>0.0451419735280771</v>
      </c>
      <c r="K8546" s="3" t="n">
        <v>0.0305737613771577</v>
      </c>
      <c r="L8546" s="3" t="n">
        <v>-0.0183675793385411</v>
      </c>
      <c r="M8546" s="0" t="n">
        <f aca="false">'t+3'!M8546+I8546</f>
        <v>0.126301220843951</v>
      </c>
      <c r="N8546" s="0" t="n">
        <f aca="false">'t+3'!N8546+J8546</f>
        <v>0.037287784909299</v>
      </c>
      <c r="O8546" s="0" t="n">
        <f aca="false">'t+3'!O8546+K8546</f>
        <v>2.41990356557526</v>
      </c>
      <c r="P8546" s="0" t="n">
        <f aca="false">'t+3'!P8546+L8546</f>
        <v>1.68746385179778</v>
      </c>
      <c r="Q8546" s="0" t="n">
        <f aca="false" t="array" ref="Q8546:S8546">MMULT(M8546:P8546,'input - gretl'!$B$19:$D$22)+MMULT('Point forecasts'!$J$6:$O$6,'input - gretl'!$B$23:$D$28)</f>
        <v>13.964877340195</v>
      </c>
      <c r="R8546" s="0" t="n">
        <v>6.85146597020647</v>
      </c>
      <c r="S8546" s="0" t="n">
        <v>10.1697862373701</v>
      </c>
      <c r="U8546" s="4" t="n">
        <f aca="false">NORMSDIST(-M8546/'rhos computation'!$B$11)-EXP(M8546+'rhos computation'!$B$11^2/2)*NORMSDIST(-M8546/'rhos computation'!$B$11-'rhos computation'!$B$11)</f>
        <v>0.012126819449245</v>
      </c>
      <c r="V8546" s="4" t="n">
        <f aca="false">NORMSDIST(-N8546/'rhos computation'!$B$23)-EXP(N8546+'rhos computation'!$B$23^2/2)*NORMSDIST(-N8546/'rhos computation'!$B$23-'rhos computation'!$B$23)</f>
        <v>0.00837475114464098</v>
      </c>
      <c r="W8546" s="0" t="n">
        <f aca="false">NORMSDIST(-O8546)</f>
        <v>0.00776231177027084</v>
      </c>
      <c r="X8546" s="0" t="n">
        <f aca="false">NORMSDIST(-P8546)</f>
        <v>0.0457570975182124</v>
      </c>
    </row>
    <row r="8547" customFormat="false" ht="13" hidden="false" customHeight="false" outlineLevel="0" collapsed="false">
      <c r="A8547" s="0" t="n">
        <v>-1.20669392553261</v>
      </c>
      <c r="B8547" s="0" t="n">
        <v>-0.715325173091171</v>
      </c>
      <c r="C8547" s="0" t="n">
        <v>1.52391878767699</v>
      </c>
      <c r="D8547" s="0" t="n">
        <v>0.44643963151484</v>
      </c>
      <c r="E8547" s="0" t="n">
        <f aca="false" t="array" ref="E8547:H8547">MMULT(A8547:D8547,'Root matrix of resiudals'!$B$19:E$22)</f>
        <v>-0.0516807051924082</v>
      </c>
      <c r="F8547" s="0" t="n">
        <v>-0.0176697883020184</v>
      </c>
      <c r="G8547" s="0" t="n">
        <v>0.0210110878697703</v>
      </c>
      <c r="H8547" s="0" t="n">
        <v>0.0094047381765617</v>
      </c>
      <c r="I8547" s="3" t="n">
        <f aca="false" t="array" ref="I8547:L8547">MMULT('t+3'!I8547:L8547,'input - gretl'!$B$3:$E$6)+MMULT('Point forecasts'!$P$5:$T$5,'input - gretl'!$B$9:$E$13)+MMULT('t+3'!Q8547:S8547,'input - gretl'!$B$14:$E$16)+E8547:H8547</f>
        <v>-0.0170346923990831</v>
      </c>
      <c r="J8547" s="3" t="n">
        <v>-0.00228508188473033</v>
      </c>
      <c r="K8547" s="3" t="n">
        <v>0.0232156529103693</v>
      </c>
      <c r="L8547" s="3" t="n">
        <v>0.00675229271720975</v>
      </c>
      <c r="M8547" s="0" t="n">
        <f aca="false">'t+3'!M8547+I8547</f>
        <v>0.0682405783557812</v>
      </c>
      <c r="N8547" s="0" t="n">
        <f aca="false">'t+3'!N8547+J8547</f>
        <v>-0.0115941414155507</v>
      </c>
      <c r="O8547" s="0" t="n">
        <f aca="false">'t+3'!O8547+K8547</f>
        <v>2.43158074254295</v>
      </c>
      <c r="P8547" s="0" t="n">
        <f aca="false">'t+3'!P8547+L8547</f>
        <v>1.70916779011396</v>
      </c>
      <c r="Q8547" s="0" t="n">
        <f aca="false" t="array" ref="Q8547:S8547">MMULT(M8547:P8547,'input - gretl'!$B$19:$D$22)+MMULT('Point forecasts'!$J$6:$O$6,'input - gretl'!$B$23:$D$28)</f>
        <v>13.9068166977068</v>
      </c>
      <c r="R8547" s="0" t="n">
        <v>6.80258404388162</v>
      </c>
      <c r="S8547" s="0" t="n">
        <v>10.1608218838022</v>
      </c>
      <c r="U8547" s="4" t="n">
        <f aca="false">NORMSDIST(-M8547/'rhos computation'!$B$11)-EXP(M8547+'rhos computation'!$B$11^2/2)*NORMSDIST(-M8547/'rhos computation'!$B$11-'rhos computation'!$B$11)</f>
        <v>0.024932704235846</v>
      </c>
      <c r="V8547" s="4" t="n">
        <f aca="false">NORMSDIST(-N8547/'rhos computation'!$B$23)-EXP(N8547+'rhos computation'!$B$23^2/2)*NORMSDIST(-N8547/'rhos computation'!$B$23-'rhos computation'!$B$23)</f>
        <v>0.0277257714628265</v>
      </c>
      <c r="W8547" s="0" t="n">
        <f aca="false">NORMSDIST(-O8547)</f>
        <v>0.00751654862538301</v>
      </c>
      <c r="X8547" s="0" t="n">
        <f aca="false">NORMSDIST(-P8547)</f>
        <v>0.0437099366956795</v>
      </c>
    </row>
    <row r="8548" customFormat="false" ht="13" hidden="false" customHeight="false" outlineLevel="0" collapsed="false">
      <c r="A8548" s="0" t="n">
        <v>0.0381835049434545</v>
      </c>
      <c r="B8548" s="0" t="n">
        <v>-0.532223328549144</v>
      </c>
      <c r="C8548" s="0" t="n">
        <v>1.0550781595281</v>
      </c>
      <c r="D8548" s="0" t="n">
        <v>0.358310761920247</v>
      </c>
      <c r="E8548" s="0" t="n">
        <f aca="false" t="array" ref="E8548:H8548">MMULT(A8548:D8548,'Root matrix of resiudals'!$B$19:E$22)</f>
        <v>0.00159935437841653</v>
      </c>
      <c r="F8548" s="0" t="n">
        <v>-0.0113086070187017</v>
      </c>
      <c r="G8548" s="0" t="n">
        <v>0.0155497912560125</v>
      </c>
      <c r="H8548" s="0" t="n">
        <v>0.00697308792628585</v>
      </c>
      <c r="I8548" s="3" t="n">
        <f aca="false" t="array" ref="I8548:L8548">MMULT('t+3'!I8548:L8548,'input - gretl'!$B$3:$E$6)+MMULT('Point forecasts'!$P$5:$T$5,'input - gretl'!$B$9:$E$13)+MMULT('t+3'!Q8548:S8548,'input - gretl'!$B$14:$E$16)+E8548:H8548</f>
        <v>3.99450369375017E-005</v>
      </c>
      <c r="J8548" s="3" t="n">
        <v>0.00938761078235105</v>
      </c>
      <c r="K8548" s="3" t="n">
        <v>0.0224074746277182</v>
      </c>
      <c r="L8548" s="3" t="n">
        <v>0.0084633449038011</v>
      </c>
      <c r="M8548" s="0" t="n">
        <f aca="false">'t+3'!M8548+I8548</f>
        <v>0.200866049821987</v>
      </c>
      <c r="N8548" s="0" t="n">
        <f aca="false">'t+3'!N8548+J8548</f>
        <v>-0.00980316090157327</v>
      </c>
      <c r="O8548" s="0" t="n">
        <f aca="false">'t+3'!O8548+K8548</f>
        <v>2.48114776588374</v>
      </c>
      <c r="P8548" s="0" t="n">
        <f aca="false">'t+3'!P8548+L8548</f>
        <v>1.77212869329205</v>
      </c>
      <c r="Q8548" s="0" t="n">
        <f aca="false" t="array" ref="Q8548:S8548">MMULT(M8548:P8548,'input - gretl'!$B$19:$D$22)+MMULT('Point forecasts'!$J$6:$O$6,'input - gretl'!$B$23:$D$28)</f>
        <v>14.0394421691731</v>
      </c>
      <c r="R8548" s="0" t="n">
        <v>6.8043750243956</v>
      </c>
      <c r="S8548" s="0" t="n">
        <v>10.1505099401754</v>
      </c>
      <c r="U8548" s="4" t="n">
        <f aca="false">NORMSDIST(-M8548/'rhos computation'!$B$11)-EXP(M8548+'rhos computation'!$B$11^2/2)*NORMSDIST(-M8548/'rhos computation'!$B$11-'rhos computation'!$B$11)</f>
        <v>0.00395579600147018</v>
      </c>
      <c r="V8548" s="4" t="n">
        <f aca="false">NORMSDIST(-N8548/'rhos computation'!$B$23)-EXP(N8548+'rhos computation'!$B$23^2/2)*NORMSDIST(-N8548/'rhos computation'!$B$23-'rhos computation'!$B$23)</f>
        <v>0.0267444161216038</v>
      </c>
      <c r="W8548" s="0" t="n">
        <f aca="false">NORMSDIST(-O8548)</f>
        <v>0.00654800355933252</v>
      </c>
      <c r="X8548" s="0" t="n">
        <f aca="false">NORMSDIST(-P8548)</f>
        <v>0.0381865984558173</v>
      </c>
    </row>
    <row r="8549" customFormat="false" ht="13" hidden="false" customHeight="false" outlineLevel="0" collapsed="false">
      <c r="A8549" s="0" t="n">
        <v>0.22688112753628</v>
      </c>
      <c r="B8549" s="0" t="n">
        <v>0.913636353650523</v>
      </c>
      <c r="C8549" s="0" t="n">
        <v>-0.592999533960434</v>
      </c>
      <c r="D8549" s="0" t="n">
        <v>-1.65302655686914</v>
      </c>
      <c r="E8549" s="0" t="n">
        <f aca="false" t="array" ref="E8549:H8549">MMULT(A8549:D8549,'Root matrix of resiudals'!$B$19:E$22)</f>
        <v>0.0117033022640838</v>
      </c>
      <c r="F8549" s="0" t="n">
        <v>0.0243806098856526</v>
      </c>
      <c r="G8549" s="0" t="n">
        <v>-0.0078890258685912</v>
      </c>
      <c r="H8549" s="0" t="n">
        <v>-0.0275297745955161</v>
      </c>
      <c r="I8549" s="3" t="n">
        <f aca="false" t="array" ref="I8549:L8549">MMULT('t+3'!I8549:L8549,'input - gretl'!$B$3:$E$6)+MMULT('Point forecasts'!$P$5:$T$5,'input - gretl'!$B$9:$E$13)+MMULT('t+3'!Q8549:S8549,'input - gretl'!$B$14:$E$16)+E8549:H8549</f>
        <v>0.0732963305588252</v>
      </c>
      <c r="J8549" s="3" t="n">
        <v>0.0368618241568858</v>
      </c>
      <c r="K8549" s="3" t="n">
        <v>0.0179474261904026</v>
      </c>
      <c r="L8549" s="3" t="n">
        <v>-0.0209246643196766</v>
      </c>
      <c r="M8549" s="0" t="n">
        <f aca="false">'t+3'!M8549+I8549</f>
        <v>0.265528443988562</v>
      </c>
      <c r="N8549" s="0" t="n">
        <f aca="false">'t+3'!N8549+J8549</f>
        <v>0.0976094946320725</v>
      </c>
      <c r="O8549" s="0" t="n">
        <f aca="false">'t+3'!O8549+K8549</f>
        <v>2.5319762083062</v>
      </c>
      <c r="P8549" s="0" t="n">
        <f aca="false">'t+3'!P8549+L8549</f>
        <v>1.75938643403049</v>
      </c>
      <c r="Q8549" s="0" t="n">
        <f aca="false" t="array" ref="Q8549:S8549">MMULT(M8549:P8549,'input - gretl'!$B$19:$D$22)+MMULT('Point forecasts'!$J$6:$O$6,'input - gretl'!$B$23:$D$28)</f>
        <v>14.1041045633396</v>
      </c>
      <c r="R8549" s="0" t="n">
        <v>6.91178767992925</v>
      </c>
      <c r="S8549" s="0" t="n">
        <v>10.2134569082686</v>
      </c>
      <c r="U8549" s="4" t="n">
        <f aca="false">NORMSDIST(-M8549/'rhos computation'!$B$11)-EXP(M8549+'rhos computation'!$B$11^2/2)*NORMSDIST(-M8549/'rhos computation'!$B$11-'rhos computation'!$B$11)</f>
        <v>0.00123821162209567</v>
      </c>
      <c r="V8549" s="4" t="n">
        <f aca="false">NORMSDIST(-N8549/'rhos computation'!$B$23)-EXP(N8549+'rhos computation'!$B$23^2/2)*NORMSDIST(-N8549/'rhos computation'!$B$23-'rhos computation'!$B$23)</f>
        <v>0.000940454032740297</v>
      </c>
      <c r="W8549" s="0" t="n">
        <f aca="false">NORMSDIST(-O8549)</f>
        <v>0.00567108434245325</v>
      </c>
      <c r="X8549" s="0" t="n">
        <f aca="false">NORMSDIST(-P8549)</f>
        <v>0.0392559472700048</v>
      </c>
    </row>
    <row r="8550" customFormat="false" ht="13" hidden="false" customHeight="false" outlineLevel="0" collapsed="false">
      <c r="A8550" s="0" t="n">
        <v>0.307412870955149</v>
      </c>
      <c r="B8550" s="0" t="n">
        <v>1.51138797957778</v>
      </c>
      <c r="C8550" s="0" t="n">
        <v>1.13933057026917</v>
      </c>
      <c r="D8550" s="0" t="n">
        <v>-0.802255931774024</v>
      </c>
      <c r="E8550" s="0" t="n">
        <f aca="false" t="array" ref="E8550:H8550">MMULT(A8550:D8550,'Root matrix of resiudals'!$B$19:E$22)</f>
        <v>0.0183261875991272</v>
      </c>
      <c r="F8550" s="0" t="n">
        <v>0.0479176594393278</v>
      </c>
      <c r="G8550" s="0" t="n">
        <v>0.0232484470340201</v>
      </c>
      <c r="H8550" s="0" t="n">
        <v>-0.0117319104867832</v>
      </c>
      <c r="I8550" s="3" t="n">
        <f aca="false" t="array" ref="I8550:L8550">MMULT('t+3'!I8550:L8550,'input - gretl'!$B$3:$E$6)+MMULT('Point forecasts'!$P$5:$T$5,'input - gretl'!$B$9:$E$13)+MMULT('t+3'!Q8550:S8550,'input - gretl'!$B$14:$E$16)+E8550:H8550</f>
        <v>0.0734954832487582</v>
      </c>
      <c r="J8550" s="3" t="n">
        <v>0.062408283520409</v>
      </c>
      <c r="K8550" s="3" t="n">
        <v>0.0437096124008029</v>
      </c>
      <c r="L8550" s="3" t="n">
        <v>-0.00478575067233205</v>
      </c>
      <c r="M8550" s="0" t="n">
        <f aca="false">'t+3'!M8550+I8550</f>
        <v>0.20870419248812</v>
      </c>
      <c r="N8550" s="0" t="n">
        <f aca="false">'t+3'!N8550+J8550</f>
        <v>0.106956188782558</v>
      </c>
      <c r="O8550" s="0" t="n">
        <f aca="false">'t+3'!O8550+K8550</f>
        <v>2.53622285260424</v>
      </c>
      <c r="P8550" s="0" t="n">
        <f aca="false">'t+3'!P8550+L8550</f>
        <v>1.76482205931003</v>
      </c>
      <c r="Q8550" s="0" t="n">
        <f aca="false" t="array" ref="Q8550:S8550">MMULT(M8550:P8550,'input - gretl'!$B$19:$D$22)+MMULT('Point forecasts'!$J$6:$O$6,'input - gretl'!$B$23:$D$28)</f>
        <v>14.0472803118392</v>
      </c>
      <c r="R8550" s="0" t="n">
        <v>6.92113437407973</v>
      </c>
      <c r="S8550" s="0" t="n">
        <v>10.2125340011445</v>
      </c>
      <c r="U8550" s="4" t="n">
        <f aca="false">NORMSDIST(-M8550/'rhos computation'!$B$11)-EXP(M8550+'rhos computation'!$B$11^2/2)*NORMSDIST(-M8550/'rhos computation'!$B$11-'rhos computation'!$B$11)</f>
        <v>0.00346954866605906</v>
      </c>
      <c r="V8550" s="4" t="n">
        <f aca="false">NORMSDIST(-N8550/'rhos computation'!$B$23)-EXP(N8550+'rhos computation'!$B$23^2/2)*NORMSDIST(-N8550/'rhos computation'!$B$23-'rhos computation'!$B$23)</f>
        <v>0.000619390732308399</v>
      </c>
      <c r="W8550" s="0" t="n">
        <f aca="false">NORMSDIST(-O8550)</f>
        <v>0.00560277000258475</v>
      </c>
      <c r="X8550" s="0" t="n">
        <f aca="false">NORMSDIST(-P8550)</f>
        <v>0.0387968380150588</v>
      </c>
    </row>
    <row r="8551" customFormat="false" ht="13" hidden="false" customHeight="false" outlineLevel="0" collapsed="false">
      <c r="A8551" s="0" t="n">
        <v>-1.88700021617934</v>
      </c>
      <c r="B8551" s="0" t="n">
        <v>-0.454843312564121</v>
      </c>
      <c r="C8551" s="0" t="n">
        <v>0.578446669423821</v>
      </c>
      <c r="D8551" s="0" t="n">
        <v>-0.422704223431206</v>
      </c>
      <c r="E8551" s="0" t="n">
        <f aca="false" t="array" ref="E8551:H8551">MMULT(A8551:D8551,'Root matrix of resiudals'!$B$19:E$22)</f>
        <v>-0.0811143369924968</v>
      </c>
      <c r="F8551" s="0" t="n">
        <v>-0.0152193436000453</v>
      </c>
      <c r="G8551" s="0" t="n">
        <v>0.00487372243524456</v>
      </c>
      <c r="H8551" s="0" t="n">
        <v>-0.00550411783207359</v>
      </c>
      <c r="I8551" s="3" t="n">
        <f aca="false" t="array" ref="I8551:L8551">MMULT('t+3'!I8551:L8551,'input - gretl'!$B$3:$E$6)+MMULT('Point forecasts'!$P$5:$T$5,'input - gretl'!$B$9:$E$13)+MMULT('t+3'!Q8551:S8551,'input - gretl'!$B$14:$E$16)+E8551:H8551</f>
        <v>-0.0967905826280878</v>
      </c>
      <c r="J8551" s="3" t="n">
        <v>-0.0319443375450693</v>
      </c>
      <c r="K8551" s="3" t="n">
        <v>0.00413993487545963</v>
      </c>
      <c r="L8551" s="3" t="n">
        <v>-0.01992487969359</v>
      </c>
      <c r="M8551" s="0" t="n">
        <f aca="false">'t+3'!M8551+I8551</f>
        <v>0.0271306946345075</v>
      </c>
      <c r="N8551" s="0" t="n">
        <f aca="false">'t+3'!N8551+J8551</f>
        <v>-0.0390271291576722</v>
      </c>
      <c r="O8551" s="0" t="n">
        <f aca="false">'t+3'!O8551+K8551</f>
        <v>2.39739337610688</v>
      </c>
      <c r="P8551" s="0" t="n">
        <f aca="false">'t+3'!P8551+L8551</f>
        <v>1.71682465693315</v>
      </c>
      <c r="Q8551" s="0" t="n">
        <f aca="false" t="array" ref="Q8551:S8551">MMULT(M8551:P8551,'input - gretl'!$B$19:$D$22)+MMULT('Point forecasts'!$J$6:$O$6,'input - gretl'!$B$23:$D$28)</f>
        <v>13.8657068139856</v>
      </c>
      <c r="R8551" s="0" t="n">
        <v>6.7751510561395</v>
      </c>
      <c r="S8551" s="0" t="n">
        <v>10.1193524541777</v>
      </c>
      <c r="U8551" s="4" t="n">
        <f aca="false">NORMSDIST(-M8551/'rhos computation'!$B$11)-EXP(M8551+'rhos computation'!$B$11^2/2)*NORMSDIST(-M8551/'rhos computation'!$B$11-'rhos computation'!$B$11)</f>
        <v>0.0385724887128291</v>
      </c>
      <c r="V8551" s="4" t="n">
        <f aca="false">NORMSDIST(-N8551/'rhos computation'!$B$23)-EXP(N8551+'rhos computation'!$B$23^2/2)*NORMSDIST(-N8551/'rhos computation'!$B$23-'rhos computation'!$B$23)</f>
        <v>0.0451577849459897</v>
      </c>
      <c r="W8551" s="0" t="n">
        <f aca="false">NORMSDIST(-O8551)</f>
        <v>0.00825609294852092</v>
      </c>
      <c r="X8551" s="0" t="n">
        <f aca="false">NORMSDIST(-P8551)</f>
        <v>0.0430056071799485</v>
      </c>
    </row>
    <row r="8552" customFormat="false" ht="13" hidden="false" customHeight="false" outlineLevel="0" collapsed="false">
      <c r="A8552" s="0" t="n">
        <v>1.68872606049944</v>
      </c>
      <c r="B8552" s="0" t="n">
        <v>0.443029543933038</v>
      </c>
      <c r="C8552" s="0" t="n">
        <v>-0.527066409987369</v>
      </c>
      <c r="D8552" s="0" t="n">
        <v>-1.44482780705734</v>
      </c>
      <c r="E8552" s="0" t="n">
        <f aca="false" t="array" ref="E8552:H8552">MMULT(A8552:D8552,'Root matrix of resiudals'!$B$19:E$22)</f>
        <v>0.0733592725607855</v>
      </c>
      <c r="F8552" s="0" t="n">
        <v>0.0144947133710536</v>
      </c>
      <c r="G8552" s="0" t="n">
        <v>-0.0064718374484961</v>
      </c>
      <c r="H8552" s="0" t="n">
        <v>-0.024666450820499</v>
      </c>
      <c r="I8552" s="3" t="n">
        <f aca="false" t="array" ref="I8552:L8552">MMULT('t+3'!I8552:L8552,'input - gretl'!$B$3:$E$6)+MMULT('Point forecasts'!$P$5:$T$5,'input - gretl'!$B$9:$E$13)+MMULT('t+3'!Q8552:S8552,'input - gretl'!$B$14:$E$16)+E8552:H8552</f>
        <v>0.122726777937884</v>
      </c>
      <c r="J8552" s="3" t="n">
        <v>-0.00500010371823317</v>
      </c>
      <c r="K8552" s="3" t="n">
        <v>-0.0164522279064256</v>
      </c>
      <c r="L8552" s="3" t="n">
        <v>-0.0371961526208376</v>
      </c>
      <c r="M8552" s="0" t="n">
        <f aca="false">'t+3'!M8552+I8552</f>
        <v>0.0536454303779963</v>
      </c>
      <c r="N8552" s="0" t="n">
        <f aca="false">'t+3'!N8552+J8552</f>
        <v>-0.00870896679376228</v>
      </c>
      <c r="O8552" s="0" t="n">
        <f aca="false">'t+3'!O8552+K8552</f>
        <v>2.39148419520073</v>
      </c>
      <c r="P8552" s="0" t="n">
        <f aca="false">'t+3'!P8552+L8552</f>
        <v>1.70561059672307</v>
      </c>
      <c r="Q8552" s="0" t="n">
        <f aca="false" t="array" ref="Q8552:S8552">MMULT(M8552:P8552,'input - gretl'!$B$19:$D$22)+MMULT('Point forecasts'!$J$6:$O$6,'input - gretl'!$B$23:$D$28)</f>
        <v>13.8922215497291</v>
      </c>
      <c r="R8552" s="0" t="n">
        <v>6.80546921850341</v>
      </c>
      <c r="S8552" s="0" t="n">
        <v>10.1241084052343</v>
      </c>
      <c r="U8552" s="4" t="n">
        <f aca="false">NORMSDIST(-M8552/'rhos computation'!$B$11)-EXP(M8552+'rhos computation'!$B$11^2/2)*NORMSDIST(-M8552/'rhos computation'!$B$11-'rhos computation'!$B$11)</f>
        <v>0.0293075576556873</v>
      </c>
      <c r="V8552" s="4" t="n">
        <f aca="false">NORMSDIST(-N8552/'rhos computation'!$B$23)-EXP(N8552+'rhos computation'!$B$23^2/2)*NORMSDIST(-N8552/'rhos computation'!$B$23-'rhos computation'!$B$23)</f>
        <v>0.0261549846360478</v>
      </c>
      <c r="W8552" s="0" t="n">
        <f aca="false">NORMSDIST(-O8552)</f>
        <v>0.00839020321028475</v>
      </c>
      <c r="X8552" s="0" t="n">
        <f aca="false">NORMSDIST(-P8552)</f>
        <v>0.0440403025491384</v>
      </c>
    </row>
    <row r="8553" customFormat="false" ht="13" hidden="false" customHeight="false" outlineLevel="0" collapsed="false">
      <c r="A8553" s="0" t="n">
        <v>0.796396365066117</v>
      </c>
      <c r="B8553" s="0" t="n">
        <v>0.747589357442932</v>
      </c>
      <c r="C8553" s="0" t="n">
        <v>0.102168672306152</v>
      </c>
      <c r="D8553" s="0" t="n">
        <v>0.889776512632609</v>
      </c>
      <c r="E8553" s="0" t="n">
        <f aca="false" t="array" ref="E8553:H8553">MMULT(A8553:D8553,'Root matrix of resiudals'!$B$19:E$22)</f>
        <v>0.0356472625555976</v>
      </c>
      <c r="F8553" s="0" t="n">
        <v>0.0235887133293115</v>
      </c>
      <c r="G8553" s="0" t="n">
        <v>0.00633350033215758</v>
      </c>
      <c r="H8553" s="0" t="n">
        <v>0.014299613386873</v>
      </c>
      <c r="I8553" s="3" t="n">
        <f aca="false" t="array" ref="I8553:L8553">MMULT('t+3'!I8553:L8553,'input - gretl'!$B$3:$E$6)+MMULT('Point forecasts'!$P$5:$T$5,'input - gretl'!$B$9:$E$13)+MMULT('t+3'!Q8553:S8553,'input - gretl'!$B$14:$E$16)+E8553:H8553</f>
        <v>0.0742017830253092</v>
      </c>
      <c r="J8553" s="3" t="n">
        <v>-0.00587344617795441</v>
      </c>
      <c r="K8553" s="3" t="n">
        <v>0.0255448952668315</v>
      </c>
      <c r="L8553" s="3" t="n">
        <v>0.0201886003998347</v>
      </c>
      <c r="M8553" s="0" t="n">
        <f aca="false">'t+3'!M8553+I8553</f>
        <v>0.213320489786914</v>
      </c>
      <c r="N8553" s="0" t="n">
        <f aca="false">'t+3'!N8553+J8553</f>
        <v>0.0686290086033147</v>
      </c>
      <c r="O8553" s="0" t="n">
        <f aca="false">'t+3'!O8553+K8553</f>
        <v>2.53991217258845</v>
      </c>
      <c r="P8553" s="0" t="n">
        <f aca="false">'t+3'!P8553+L8553</f>
        <v>1.85069913058966</v>
      </c>
      <c r="Q8553" s="0" t="n">
        <f aca="false" t="array" ref="Q8553:S8553">MMULT(M8553:P8553,'input - gretl'!$B$19:$D$22)+MMULT('Point forecasts'!$J$6:$O$6,'input - gretl'!$B$23:$D$28)</f>
        <v>14.051896609138</v>
      </c>
      <c r="R8553" s="0" t="n">
        <v>6.88280719390049</v>
      </c>
      <c r="S8553" s="0" t="n">
        <v>10.1345499324882</v>
      </c>
      <c r="U8553" s="4" t="n">
        <f aca="false">NORMSDIST(-M8553/'rhos computation'!$B$11)-EXP(M8553+'rhos computation'!$B$11^2/2)*NORMSDIST(-M8553/'rhos computation'!$B$11-'rhos computation'!$B$11)</f>
        <v>0.00320769543878108</v>
      </c>
      <c r="V8553" s="4" t="n">
        <f aca="false">NORMSDIST(-N8553/'rhos computation'!$B$23)-EXP(N8553+'rhos computation'!$B$23^2/2)*NORMSDIST(-N8553/'rhos computation'!$B$23-'rhos computation'!$B$23)</f>
        <v>0.00299141116824175</v>
      </c>
      <c r="W8553" s="0" t="n">
        <f aca="false">NORMSDIST(-O8553)</f>
        <v>0.00554401545018578</v>
      </c>
      <c r="X8553" s="0" t="n">
        <f aca="false">NORMSDIST(-P8553)</f>
        <v>0.0321064246099008</v>
      </c>
    </row>
    <row r="8554" customFormat="false" ht="13" hidden="false" customHeight="false" outlineLevel="0" collapsed="false">
      <c r="A8554" s="0" t="n">
        <v>-1.05440112363617</v>
      </c>
      <c r="B8554" s="0" t="n">
        <v>-0.354248124471654</v>
      </c>
      <c r="C8554" s="0" t="n">
        <v>0.388309184715315</v>
      </c>
      <c r="D8554" s="0" t="n">
        <v>-1.03395470547063</v>
      </c>
      <c r="E8554" s="0" t="n">
        <f aca="false" t="array" ref="E8554:H8554">MMULT(A8554:D8554,'Root matrix of resiudals'!$B$19:E$22)</f>
        <v>-0.0451651126436409</v>
      </c>
      <c r="F8554" s="0" t="n">
        <v>-0.0111827351670201</v>
      </c>
      <c r="G8554" s="0" t="n">
        <v>0.00249924147405191</v>
      </c>
      <c r="H8554" s="0" t="n">
        <v>-0.0159528668071852</v>
      </c>
      <c r="I8554" s="3" t="n">
        <f aca="false" t="array" ref="I8554:L8554">MMULT('t+3'!I8554:L8554,'input - gretl'!$B$3:$E$6)+MMULT('Point forecasts'!$P$5:$T$5,'input - gretl'!$B$9:$E$13)+MMULT('t+3'!Q8554:S8554,'input - gretl'!$B$14:$E$16)+E8554:H8554</f>
        <v>0.0200442677813243</v>
      </c>
      <c r="J8554" s="3" t="n">
        <v>0.0164065519012909</v>
      </c>
      <c r="K8554" s="3" t="n">
        <v>0.015858729828713</v>
      </c>
      <c r="L8554" s="3" t="n">
        <v>-0.0158250715744229</v>
      </c>
      <c r="M8554" s="0" t="n">
        <f aca="false">'t+3'!M8554+I8554</f>
        <v>0.14552014908709</v>
      </c>
      <c r="N8554" s="0" t="n">
        <f aca="false">'t+3'!N8554+J8554</f>
        <v>0.0300952746145134</v>
      </c>
      <c r="O8554" s="0" t="n">
        <f aca="false">'t+3'!O8554+K8554</f>
        <v>2.46158632252433</v>
      </c>
      <c r="P8554" s="0" t="n">
        <f aca="false">'t+3'!P8554+L8554</f>
        <v>1.70006531909952</v>
      </c>
      <c r="Q8554" s="0" t="n">
        <f aca="false" t="array" ref="Q8554:S8554">MMULT(M8554:P8554,'input - gretl'!$B$19:$D$22)+MMULT('Point forecasts'!$J$6:$O$6,'input - gretl'!$B$23:$D$28)</f>
        <v>13.9840962684382</v>
      </c>
      <c r="R8554" s="0" t="n">
        <v>6.84427345991169</v>
      </c>
      <c r="S8554" s="0" t="n">
        <v>10.1994843688418</v>
      </c>
      <c r="U8554" s="4" t="n">
        <f aca="false">NORMSDIST(-M8554/'rhos computation'!$B$11)-EXP(M8554+'rhos computation'!$B$11^2/2)*NORMSDIST(-M8554/'rhos computation'!$B$11-'rhos computation'!$B$11)</f>
        <v>0.00928379320312361</v>
      </c>
      <c r="V8554" s="4" t="n">
        <f aca="false">NORMSDIST(-N8554/'rhos computation'!$B$23)-EXP(N8554+'rhos computation'!$B$23^2/2)*NORMSDIST(-N8554/'rhos computation'!$B$23-'rhos computation'!$B$23)</f>
        <v>0.0102885355593879</v>
      </c>
      <c r="W8554" s="0" t="n">
        <f aca="false">NORMSDIST(-O8554)</f>
        <v>0.00691620533730366</v>
      </c>
      <c r="X8554" s="0" t="n">
        <f aca="false">NORMSDIST(-P8554)</f>
        <v>0.0445593198985682</v>
      </c>
    </row>
    <row r="8555" customFormat="false" ht="13" hidden="false" customHeight="false" outlineLevel="0" collapsed="false">
      <c r="A8555" s="0" t="n">
        <v>0.655526880157465</v>
      </c>
      <c r="B8555" s="0" t="n">
        <v>0.99516615301543</v>
      </c>
      <c r="C8555" s="0" t="n">
        <v>-2.02593018419844</v>
      </c>
      <c r="D8555" s="0" t="n">
        <v>-2.60381818362</v>
      </c>
      <c r="E8555" s="0" t="n">
        <f aca="false" t="array" ref="E8555:H8555">MMULT(A8555:D8555,'Root matrix of resiudals'!$B$19:E$22)</f>
        <v>0.0288726575541202</v>
      </c>
      <c r="F8555" s="0" t="n">
        <v>0.0224733899440097</v>
      </c>
      <c r="G8555" s="0" t="n">
        <v>-0.0312481436663177</v>
      </c>
      <c r="H8555" s="0" t="n">
        <v>-0.0447581608416945</v>
      </c>
      <c r="I8555" s="3" t="n">
        <f aca="false" t="array" ref="I8555:L8555">MMULT('t+3'!I8555:L8555,'input - gretl'!$B$3:$E$6)+MMULT('Point forecasts'!$P$5:$T$5,'input - gretl'!$B$9:$E$13)+MMULT('t+3'!Q8555:S8555,'input - gretl'!$B$14:$E$16)+E8555:H8555</f>
        <v>0.0510722038401185</v>
      </c>
      <c r="J8555" s="3" t="n">
        <v>0.0165984266670345</v>
      </c>
      <c r="K8555" s="3" t="n">
        <v>-0.0200554346462407</v>
      </c>
      <c r="L8555" s="3" t="n">
        <v>-0.0431263251643354</v>
      </c>
      <c r="M8555" s="0" t="n">
        <f aca="false">'t+3'!M8555+I8555</f>
        <v>0.148001626446783</v>
      </c>
      <c r="N8555" s="0" t="n">
        <f aca="false">'t+3'!N8555+J8555</f>
        <v>0.0404294364629416</v>
      </c>
      <c r="O8555" s="0" t="n">
        <f aca="false">'t+3'!O8555+K8555</f>
        <v>2.4340128261657</v>
      </c>
      <c r="P8555" s="0" t="n">
        <f aca="false">'t+3'!P8555+L8555</f>
        <v>1.73735780708727</v>
      </c>
      <c r="Q8555" s="0" t="n">
        <f aca="false" t="array" ref="Q8555:S8555">MMULT(M8555:P8555,'input - gretl'!$B$19:$D$22)+MMULT('Point forecasts'!$J$6:$O$6,'input - gretl'!$B$23:$D$28)</f>
        <v>13.9865777457978</v>
      </c>
      <c r="R8555" s="0" t="n">
        <v>6.85460762176011</v>
      </c>
      <c r="S8555" s="0" t="n">
        <v>10.1364438517824</v>
      </c>
      <c r="U8555" s="4" t="n">
        <f aca="false">NORMSDIST(-M8555/'rhos computation'!$B$11)-EXP(M8555+'rhos computation'!$B$11^2/2)*NORMSDIST(-M8555/'rhos computation'!$B$11-'rhos computation'!$B$11)</f>
        <v>0.00895941763480612</v>
      </c>
      <c r="V8555" s="4" t="n">
        <f aca="false">NORMSDIST(-N8555/'rhos computation'!$B$23)-EXP(N8555+'rhos computation'!$B$23^2/2)*NORMSDIST(-N8555/'rhos computation'!$B$23-'rhos computation'!$B$23)</f>
        <v>0.00762835674384008</v>
      </c>
      <c r="W8555" s="0" t="n">
        <f aca="false">NORMSDIST(-O8555)</f>
        <v>0.00746623297302035</v>
      </c>
      <c r="X8555" s="0" t="n">
        <f aca="false">NORMSDIST(-P8555)</f>
        <v>0.0411620169224248</v>
      </c>
    </row>
    <row r="8556" customFormat="false" ht="13" hidden="false" customHeight="false" outlineLevel="0" collapsed="false">
      <c r="A8556" s="0" t="n">
        <v>-0.412989574333196</v>
      </c>
      <c r="B8556" s="0" t="n">
        <v>-0.643083779087155</v>
      </c>
      <c r="C8556" s="0" t="n">
        <v>0.312674298680968</v>
      </c>
      <c r="D8556" s="0" t="n">
        <v>-0.144246819650098</v>
      </c>
      <c r="E8556" s="0" t="n">
        <f aca="false" t="array" ref="E8556:H8556">MMULT(A8556:D8556,'Root matrix of resiudals'!$B$19:E$22)</f>
        <v>-0.0187337312877335</v>
      </c>
      <c r="F8556" s="0" t="n">
        <v>-0.0181962295344639</v>
      </c>
      <c r="G8556" s="0" t="n">
        <v>0.0020545980249029</v>
      </c>
      <c r="H8556" s="0" t="n">
        <v>-0.0018667049094261</v>
      </c>
      <c r="I8556" s="3" t="n">
        <f aca="false" t="array" ref="I8556:L8556">MMULT('t+3'!I8556:L8556,'input - gretl'!$B$3:$E$6)+MMULT('Point forecasts'!$P$5:$T$5,'input - gretl'!$B$9:$E$13)+MMULT('t+3'!Q8556:S8556,'input - gretl'!$B$14:$E$16)+E8556:H8556</f>
        <v>0.0580367562247042</v>
      </c>
      <c r="J8556" s="3" t="n">
        <v>0.0150045736441747</v>
      </c>
      <c r="K8556" s="3" t="n">
        <v>0.0170524717544522</v>
      </c>
      <c r="L8556" s="3" t="n">
        <v>0.0101591815679258</v>
      </c>
      <c r="M8556" s="0" t="n">
        <f aca="false">'t+3'!M8556+I8556</f>
        <v>0.232782755094596</v>
      </c>
      <c r="N8556" s="0" t="n">
        <f aca="false">'t+3'!N8556+J8556</f>
        <v>0.0366311358259786</v>
      </c>
      <c r="O8556" s="0" t="n">
        <f aca="false">'t+3'!O8556+K8556</f>
        <v>2.51551003088649</v>
      </c>
      <c r="P8556" s="0" t="n">
        <f aca="false">'t+3'!P8556+L8556</f>
        <v>1.74908167002805</v>
      </c>
      <c r="Q8556" s="0" t="n">
        <f aca="false" t="array" ref="Q8556:S8556">MMULT(M8556:P8556,'input - gretl'!$B$19:$D$22)+MMULT('Point forecasts'!$J$6:$O$6,'input - gretl'!$B$23:$D$28)</f>
        <v>14.0713588744457</v>
      </c>
      <c r="R8556" s="0" t="n">
        <v>6.85080932112315</v>
      </c>
      <c r="S8556" s="0" t="n">
        <v>10.2067910766534</v>
      </c>
      <c r="U8556" s="4" t="n">
        <f aca="false">NORMSDIST(-M8556/'rhos computation'!$B$11)-EXP(M8556+'rhos computation'!$B$11^2/2)*NORMSDIST(-M8556/'rhos computation'!$B$11-'rhos computation'!$B$11)</f>
        <v>0.00228103732054263</v>
      </c>
      <c r="V8556" s="4" t="n">
        <f aca="false">NORMSDIST(-N8556/'rhos computation'!$B$23)-EXP(N8556+'rhos computation'!$B$23^2/2)*NORMSDIST(-N8556/'rhos computation'!$B$23-'rhos computation'!$B$23)</f>
        <v>0.00853747417373277</v>
      </c>
      <c r="W8556" s="0" t="n">
        <f aca="false">NORMSDIST(-O8556)</f>
        <v>0.00594301474466497</v>
      </c>
      <c r="X8556" s="0" t="n">
        <f aca="false">NORMSDIST(-P8556)</f>
        <v>0.040138451599779</v>
      </c>
    </row>
    <row r="8557" customFormat="false" ht="13" hidden="false" customHeight="false" outlineLevel="0" collapsed="false">
      <c r="A8557" s="0" t="n">
        <v>0.351593706290425</v>
      </c>
      <c r="B8557" s="0" t="n">
        <v>-0.566946261193575</v>
      </c>
      <c r="C8557" s="0" t="n">
        <v>-0.366097524210004</v>
      </c>
      <c r="D8557" s="0" t="n">
        <v>-0.277456453490945</v>
      </c>
      <c r="E8557" s="0" t="n">
        <f aca="false" t="array" ref="E8557:H8557">MMULT(A8557:D8557,'Root matrix of resiudals'!$B$19:E$22)</f>
        <v>0.0134552557945559</v>
      </c>
      <c r="F8557" s="0" t="n">
        <v>-0.0167354474058896</v>
      </c>
      <c r="G8557" s="0" t="n">
        <v>-0.00781885969427951</v>
      </c>
      <c r="H8557" s="0" t="n">
        <v>-0.00509342551760306</v>
      </c>
      <c r="I8557" s="3" t="n">
        <f aca="false" t="array" ref="I8557:L8557">MMULT('t+3'!I8557:L8557,'input - gretl'!$B$3:$E$6)+MMULT('Point forecasts'!$P$5:$T$5,'input - gretl'!$B$9:$E$13)+MMULT('t+3'!Q8557:S8557,'input - gretl'!$B$14:$E$16)+E8557:H8557</f>
        <v>0.0476460950474881</v>
      </c>
      <c r="J8557" s="3" t="n">
        <v>-0.0430770549273816</v>
      </c>
      <c r="K8557" s="3" t="n">
        <v>-0.00219286715372344</v>
      </c>
      <c r="L8557" s="3" t="n">
        <v>-0.0102218786863061</v>
      </c>
      <c r="M8557" s="0" t="n">
        <f aca="false">'t+3'!M8557+I8557</f>
        <v>0.139566970713835</v>
      </c>
      <c r="N8557" s="0" t="n">
        <f aca="false">'t+3'!N8557+J8557</f>
        <v>-0.000968649447682157</v>
      </c>
      <c r="O8557" s="0" t="n">
        <f aca="false">'t+3'!O8557+K8557</f>
        <v>2.40718800936954</v>
      </c>
      <c r="P8557" s="0" t="n">
        <f aca="false">'t+3'!P8557+L8557</f>
        <v>1.70558241766213</v>
      </c>
      <c r="Q8557" s="0" t="n">
        <f aca="false" t="array" ref="Q8557:S8557">MMULT(M8557:P8557,'input - gretl'!$B$19:$D$22)+MMULT('Point forecasts'!$J$6:$O$6,'input - gretl'!$B$23:$D$28)</f>
        <v>13.9781430900649</v>
      </c>
      <c r="R8557" s="0" t="n">
        <v>6.81320953584949</v>
      </c>
      <c r="S8557" s="0" t="n">
        <v>10.1398390190991</v>
      </c>
      <c r="U8557" s="4" t="n">
        <f aca="false">NORMSDIST(-M8557/'rhos computation'!$B$11)-EXP(M8557+'rhos computation'!$B$11^2/2)*NORMSDIST(-M8557/'rhos computation'!$B$11-'rhos computation'!$B$11)</f>
        <v>0.0101005280578975</v>
      </c>
      <c r="V8557" s="4" t="n">
        <f aca="false">NORMSDIST(-N8557/'rhos computation'!$B$23)-EXP(N8557+'rhos computation'!$B$23^2/2)*NORMSDIST(-N8557/'rhos computation'!$B$23-'rhos computation'!$B$23)</f>
        <v>0.0222075082937171</v>
      </c>
      <c r="W8557" s="0" t="n">
        <f aca="false">NORMSDIST(-O8557)</f>
        <v>0.00803794573203385</v>
      </c>
      <c r="X8557" s="0" t="n">
        <f aca="false">NORMSDIST(-P8557)</f>
        <v>0.0440429276279699</v>
      </c>
    </row>
    <row r="8558" customFormat="false" ht="13" hidden="false" customHeight="false" outlineLevel="0" collapsed="false">
      <c r="A8558" s="0" t="n">
        <v>-1.27882301246365</v>
      </c>
      <c r="B8558" s="0" t="n">
        <v>-0.563494706208123</v>
      </c>
      <c r="C8558" s="0" t="n">
        <v>-1.52588810199178</v>
      </c>
      <c r="D8558" s="0" t="n">
        <v>-0.127778950369608</v>
      </c>
      <c r="E8558" s="0" t="n">
        <f aca="false" t="array" ref="E8558:H8558">MMULT(A8558:D8558,'Root matrix of resiudals'!$B$19:E$22)</f>
        <v>-0.0579792763525973</v>
      </c>
      <c r="F8558" s="0" t="n">
        <v>-0.0244827775201937</v>
      </c>
      <c r="G8558" s="0" t="n">
        <v>-0.0283398430788912</v>
      </c>
      <c r="H8558" s="0" t="n">
        <v>-0.00336833365505622</v>
      </c>
      <c r="I8558" s="3" t="n">
        <f aca="false" t="array" ref="I8558:L8558">MMULT('t+3'!I8558:L8558,'input - gretl'!$B$3:$E$6)+MMULT('Point forecasts'!$P$5:$T$5,'input - gretl'!$B$9:$E$13)+MMULT('t+3'!Q8558:S8558,'input - gretl'!$B$14:$E$16)+E8558:H8558</f>
        <v>-0.0421292697930957</v>
      </c>
      <c r="J8558" s="3" t="n">
        <v>-0.0289672915400292</v>
      </c>
      <c r="K8558" s="3" t="n">
        <v>-0.0267481368630032</v>
      </c>
      <c r="L8558" s="3" t="n">
        <v>-0.00864067626266001</v>
      </c>
      <c r="M8558" s="0" t="n">
        <f aca="false">'t+3'!M8558+I8558</f>
        <v>0.0740503760635554</v>
      </c>
      <c r="N8558" s="0" t="n">
        <f aca="false">'t+3'!N8558+J8558</f>
        <v>-0.0315278457156357</v>
      </c>
      <c r="O8558" s="0" t="n">
        <f aca="false">'t+3'!O8558+K8558</f>
        <v>2.39367824297098</v>
      </c>
      <c r="P8558" s="0" t="n">
        <f aca="false">'t+3'!P8558+L8558</f>
        <v>1.73133331344712</v>
      </c>
      <c r="Q8558" s="0" t="n">
        <f aca="false" t="array" ref="Q8558:S8558">MMULT(M8558:P8558,'input - gretl'!$B$19:$D$22)+MMULT('Point forecasts'!$J$6:$O$6,'input - gretl'!$B$23:$D$28)</f>
        <v>13.9126264954146</v>
      </c>
      <c r="R8558" s="0" t="n">
        <v>6.78265033958154</v>
      </c>
      <c r="S8558" s="0" t="n">
        <v>10.1018388632642</v>
      </c>
      <c r="U8558" s="4" t="n">
        <f aca="false">NORMSDIST(-M8558/'rhos computation'!$B$11)-EXP(M8558+'rhos computation'!$B$11^2/2)*NORMSDIST(-M8558/'rhos computation'!$B$11-'rhos computation'!$B$11)</f>
        <v>0.0233291643337103</v>
      </c>
      <c r="V8558" s="4" t="n">
        <f aca="false">NORMSDIST(-N8558/'rhos computation'!$B$23)-EXP(N8558+'rhos computation'!$B$23^2/2)*NORMSDIST(-N8558/'rhos computation'!$B$23-'rhos computation'!$B$23)</f>
        <v>0.0399731036583609</v>
      </c>
      <c r="W8558" s="0" t="n">
        <f aca="false">NORMSDIST(-O8558)</f>
        <v>0.00834018718883087</v>
      </c>
      <c r="X8558" s="0" t="n">
        <f aca="false">NORMSDIST(-P8558)</f>
        <v>0.041696166524728</v>
      </c>
    </row>
    <row r="8559" customFormat="false" ht="13" hidden="false" customHeight="false" outlineLevel="0" collapsed="false">
      <c r="A8559" s="0" t="n">
        <v>-1.23889868349455</v>
      </c>
      <c r="B8559" s="0" t="n">
        <v>0.507345967686059</v>
      </c>
      <c r="C8559" s="0" t="n">
        <v>-0.836949160681213</v>
      </c>
      <c r="D8559" s="0" t="n">
        <v>0.690367338154479</v>
      </c>
      <c r="E8559" s="0" t="n">
        <f aca="false" t="array" ref="E8559:H8559">MMULT(A8559:D8559,'Root matrix of resiudals'!$B$19:E$22)</f>
        <v>-0.0533039034125494</v>
      </c>
      <c r="F8559" s="0" t="n">
        <v>0.00873114325590661</v>
      </c>
      <c r="G8559" s="0" t="n">
        <v>-0.0124061391562803</v>
      </c>
      <c r="H8559" s="0" t="n">
        <v>0.0107518056039441</v>
      </c>
      <c r="I8559" s="3" t="n">
        <f aca="false" t="array" ref="I8559:L8559">MMULT('t+3'!I8559:L8559,'input - gretl'!$B$3:$E$6)+MMULT('Point forecasts'!$P$5:$T$5,'input - gretl'!$B$9:$E$13)+MMULT('t+3'!Q8559:S8559,'input - gretl'!$B$14:$E$16)+E8559:H8559</f>
        <v>-0.029459565733481</v>
      </c>
      <c r="J8559" s="3" t="n">
        <v>-0.021058402838844</v>
      </c>
      <c r="K8559" s="3" t="n">
        <v>-0.00884310219025012</v>
      </c>
      <c r="L8559" s="3" t="n">
        <v>0.00221550719066396</v>
      </c>
      <c r="M8559" s="0" t="n">
        <f aca="false">'t+3'!M8559+I8559</f>
        <v>0.0371776279249945</v>
      </c>
      <c r="N8559" s="0" t="n">
        <f aca="false">'t+3'!N8559+J8559</f>
        <v>0.0107694598968293</v>
      </c>
      <c r="O8559" s="0" t="n">
        <f aca="false">'t+3'!O8559+K8559</f>
        <v>2.40317011757471</v>
      </c>
      <c r="P8559" s="0" t="n">
        <f aca="false">'t+3'!P8559+L8559</f>
        <v>1.74517887690668</v>
      </c>
      <c r="Q8559" s="0" t="n">
        <f aca="false" t="array" ref="Q8559:S8559">MMULT(M8559:P8559,'input - gretl'!$B$19:$D$22)+MMULT('Point forecasts'!$J$6:$O$6,'input - gretl'!$B$23:$D$28)</f>
        <v>13.8757537472761</v>
      </c>
      <c r="R8559" s="0" t="n">
        <v>6.824947645194</v>
      </c>
      <c r="S8559" s="0" t="n">
        <v>10.0981629147397</v>
      </c>
      <c r="U8559" s="4" t="n">
        <f aca="false">NORMSDIST(-M8559/'rhos computation'!$B$11)-EXP(M8559+'rhos computation'!$B$11^2/2)*NORMSDIST(-M8559/'rhos computation'!$B$11-'rhos computation'!$B$11)</f>
        <v>0.0348580077759281</v>
      </c>
      <c r="V8559" s="4" t="n">
        <f aca="false">NORMSDIST(-N8559/'rhos computation'!$B$23)-EXP(N8559+'rhos computation'!$B$23^2/2)*NORMSDIST(-N8559/'rhos computation'!$B$23-'rhos computation'!$B$23)</f>
        <v>0.0169729049447493</v>
      </c>
      <c r="W8559" s="0" t="n">
        <f aca="false">NORMSDIST(-O8559)</f>
        <v>0.00812681213365277</v>
      </c>
      <c r="X8559" s="0" t="n">
        <f aca="false">NORMSDIST(-P8559)</f>
        <v>0.0404768684546132</v>
      </c>
    </row>
    <row r="8560" customFormat="false" ht="13" hidden="false" customHeight="false" outlineLevel="0" collapsed="false">
      <c r="A8560" s="0" t="n">
        <v>-0.377348333092697</v>
      </c>
      <c r="B8560" s="0" t="n">
        <v>-1.38490297011918</v>
      </c>
      <c r="C8560" s="0" t="n">
        <v>-0.89340920033116</v>
      </c>
      <c r="D8560" s="0" t="n">
        <v>-0.471799723374142</v>
      </c>
      <c r="E8560" s="0" t="n">
        <f aca="false" t="array" ref="E8560:H8560">MMULT(A8560:D8560,'Root matrix of resiudals'!$B$19:E$22)</f>
        <v>-0.0202487144720487</v>
      </c>
      <c r="F8560" s="0" t="n">
        <v>-0.043662754931827</v>
      </c>
      <c r="G8560" s="0" t="n">
        <v>-0.0203766539357478</v>
      </c>
      <c r="H8560" s="0" t="n">
        <v>-0.00862554368312199</v>
      </c>
      <c r="I8560" s="3" t="n">
        <f aca="false" t="array" ref="I8560:L8560">MMULT('t+3'!I8560:L8560,'input - gretl'!$B$3:$E$6)+MMULT('Point forecasts'!$P$5:$T$5,'input - gretl'!$B$9:$E$13)+MMULT('t+3'!Q8560:S8560,'input - gretl'!$B$14:$E$16)+E8560:H8560</f>
        <v>0.0149660612505074</v>
      </c>
      <c r="J8560" s="3" t="n">
        <v>-0.0574824995634084</v>
      </c>
      <c r="K8560" s="3" t="n">
        <v>-0.022193476265967</v>
      </c>
      <c r="L8560" s="3" t="n">
        <v>-0.00413518633535984</v>
      </c>
      <c r="M8560" s="0" t="n">
        <f aca="false">'t+3'!M8560+I8560</f>
        <v>0.0473423227326567</v>
      </c>
      <c r="N8560" s="0" t="n">
        <f aca="false">'t+3'!N8560+J8560</f>
        <v>-0.0453171694528493</v>
      </c>
      <c r="O8560" s="0" t="n">
        <f aca="false">'t+3'!O8560+K8560</f>
        <v>2.4218889792429</v>
      </c>
      <c r="P8560" s="0" t="n">
        <f aca="false">'t+3'!P8560+L8560</f>
        <v>1.75213254294118</v>
      </c>
      <c r="Q8560" s="0" t="n">
        <f aca="false" t="array" ref="Q8560:S8560">MMULT(M8560:P8560,'input - gretl'!$B$19:$D$22)+MMULT('Point forecasts'!$J$6:$O$6,'input - gretl'!$B$23:$D$28)</f>
        <v>13.8859184420837</v>
      </c>
      <c r="R8560" s="0" t="n">
        <v>6.76886101584432</v>
      </c>
      <c r="S8560" s="0" t="n">
        <v>10.1102684923258</v>
      </c>
      <c r="U8560" s="4" t="n">
        <f aca="false">NORMSDIST(-M8560/'rhos computation'!$B$11)-EXP(M8560+'rhos computation'!$B$11^2/2)*NORMSDIST(-M8560/'rhos computation'!$B$11-'rhos computation'!$B$11)</f>
        <v>0.0313539079247893</v>
      </c>
      <c r="V8560" s="4" t="n">
        <f aca="false">NORMSDIST(-N8560/'rhos computation'!$B$23)-EXP(N8560+'rhos computation'!$B$23^2/2)*NORMSDIST(-N8560/'rhos computation'!$B$23-'rhos computation'!$B$23)</f>
        <v>0.0497181420926796</v>
      </c>
      <c r="W8560" s="0" t="n">
        <f aca="false">NORMSDIST(-O8560)</f>
        <v>0.00772003340683593</v>
      </c>
      <c r="X8560" s="0" t="n">
        <f aca="false">NORMSDIST(-P8560)</f>
        <v>0.0398755098098657</v>
      </c>
    </row>
    <row r="8561" customFormat="false" ht="13" hidden="false" customHeight="false" outlineLevel="0" collapsed="false">
      <c r="A8561" s="0" t="n">
        <v>-0.601911610525395</v>
      </c>
      <c r="B8561" s="0" t="n">
        <v>-0.350951621563667</v>
      </c>
      <c r="C8561" s="0" t="n">
        <v>0.773833001898377</v>
      </c>
      <c r="D8561" s="0" t="n">
        <v>-0.98599859557704</v>
      </c>
      <c r="E8561" s="0" t="n">
        <f aca="false" t="array" ref="E8561:H8561">MMULT(A8561:D8561,'Root matrix of resiudals'!$B$19:E$22)</f>
        <v>-0.0252858976803891</v>
      </c>
      <c r="F8561" s="0" t="n">
        <v>-0.00867666456328961</v>
      </c>
      <c r="G8561" s="0" t="n">
        <v>0.00933790931867872</v>
      </c>
      <c r="H8561" s="0" t="n">
        <v>-0.0149062018097405</v>
      </c>
      <c r="I8561" s="3" t="n">
        <f aca="false" t="array" ref="I8561:L8561">MMULT('t+3'!I8561:L8561,'input - gretl'!$B$3:$E$6)+MMULT('Point forecasts'!$P$5:$T$5,'input - gretl'!$B$9:$E$13)+MMULT('t+3'!Q8561:S8561,'input - gretl'!$B$14:$E$16)+E8561:H8561</f>
        <v>0.0396586847394889</v>
      </c>
      <c r="J8561" s="3" t="n">
        <v>-0.0132014699839406</v>
      </c>
      <c r="K8561" s="3" t="n">
        <v>0.0344147420299239</v>
      </c>
      <c r="L8561" s="3" t="n">
        <v>0.00979872503331628</v>
      </c>
      <c r="M8561" s="0" t="n">
        <f aca="false">'t+3'!M8561+I8561</f>
        <v>0.254875203982767</v>
      </c>
      <c r="N8561" s="0" t="n">
        <f aca="false">'t+3'!N8561+J8561</f>
        <v>0.0893025473041963</v>
      </c>
      <c r="O8561" s="0" t="n">
        <f aca="false">'t+3'!O8561+K8561</f>
        <v>2.57200284384794</v>
      </c>
      <c r="P8561" s="0" t="n">
        <f aca="false">'t+3'!P8561+L8561</f>
        <v>1.75948335572796</v>
      </c>
      <c r="Q8561" s="0" t="n">
        <f aca="false" t="array" ref="Q8561:S8561">MMULT(M8561:P8561,'input - gretl'!$B$19:$D$22)+MMULT('Point forecasts'!$J$6:$O$6,'input - gretl'!$B$23:$D$28)</f>
        <v>14.0934513233338</v>
      </c>
      <c r="R8561" s="0" t="n">
        <v>6.90348073260137</v>
      </c>
      <c r="S8561" s="0" t="n">
        <v>10.25339136643</v>
      </c>
      <c r="U8561" s="4" t="n">
        <f aca="false">NORMSDIST(-M8561/'rhos computation'!$B$11)-EXP(M8561+'rhos computation'!$B$11^2/2)*NORMSDIST(-M8561/'rhos computation'!$B$11-'rhos computation'!$B$11)</f>
        <v>0.00151835889625764</v>
      </c>
      <c r="V8561" s="4" t="n">
        <f aca="false">NORMSDIST(-N8561/'rhos computation'!$B$23)-EXP(N8561+'rhos computation'!$B$23^2/2)*NORMSDIST(-N8561/'rhos computation'!$B$23-'rhos computation'!$B$23)</f>
        <v>0.00133820661473054</v>
      </c>
      <c r="W8561" s="0" t="n">
        <f aca="false">NORMSDIST(-O8561)</f>
        <v>0.00505560305889796</v>
      </c>
      <c r="X8561" s="0" t="n">
        <f aca="false">NORMSDIST(-P8561)</f>
        <v>0.0392477224262273</v>
      </c>
    </row>
    <row r="8562" customFormat="false" ht="13" hidden="false" customHeight="false" outlineLevel="0" collapsed="false">
      <c r="A8562" s="0" t="n">
        <v>0.44485555075407</v>
      </c>
      <c r="B8562" s="0" t="n">
        <v>0.557616153272107</v>
      </c>
      <c r="C8562" s="0" t="n">
        <v>0.615067422895238</v>
      </c>
      <c r="D8562" s="0" t="n">
        <v>0.154612980533622</v>
      </c>
      <c r="E8562" s="0" t="n">
        <f aca="false" t="array" ref="E8562:H8562">MMULT(A8562:D8562,'Root matrix of resiudals'!$B$19:E$22)</f>
        <v>0.021049516648326</v>
      </c>
      <c r="F8562" s="0" t="n">
        <v>0.0191580518401552</v>
      </c>
      <c r="G8562" s="0" t="n">
        <v>0.0126408501144385</v>
      </c>
      <c r="H8562" s="0" t="n">
        <v>0.00307959656803879</v>
      </c>
      <c r="I8562" s="3" t="n">
        <f aca="false" t="array" ref="I8562:L8562">MMULT('t+3'!I8562:L8562,'input - gretl'!$B$3:$E$6)+MMULT('Point forecasts'!$P$5:$T$5,'input - gretl'!$B$9:$E$13)+MMULT('t+3'!Q8562:S8562,'input - gretl'!$B$14:$E$16)+E8562:H8562</f>
        <v>0.0502497448410207</v>
      </c>
      <c r="J8562" s="3" t="n">
        <v>0.0185176587890267</v>
      </c>
      <c r="K8562" s="3" t="n">
        <v>0.0155391688632782</v>
      </c>
      <c r="L8562" s="3" t="n">
        <v>-0.000884779008173415</v>
      </c>
      <c r="M8562" s="0" t="n">
        <f aca="false">'t+3'!M8562+I8562</f>
        <v>0.107988530822048</v>
      </c>
      <c r="N8562" s="0" t="n">
        <f aca="false">'t+3'!N8562+J8562</f>
        <v>0.0232675090742354</v>
      </c>
      <c r="O8562" s="0" t="n">
        <f aca="false">'t+3'!O8562+K8562</f>
        <v>2.42042768570164</v>
      </c>
      <c r="P8562" s="0" t="n">
        <f aca="false">'t+3'!P8562+L8562</f>
        <v>1.71778430894212</v>
      </c>
      <c r="Q8562" s="0" t="n">
        <f aca="false" t="array" ref="Q8562:S8562">MMULT(M8562:P8562,'input - gretl'!$B$19:$D$22)+MMULT('Point forecasts'!$J$6:$O$6,'input - gretl'!$B$23:$D$28)</f>
        <v>13.9465646501731</v>
      </c>
      <c r="R8562" s="0" t="n">
        <v>6.83744569437141</v>
      </c>
      <c r="S8562" s="0" t="n">
        <v>10.1414740867293</v>
      </c>
      <c r="U8562" s="4" t="n">
        <f aca="false">NORMSDIST(-M8562/'rhos computation'!$B$11)-EXP(M8562+'rhos computation'!$B$11^2/2)*NORMSDIST(-M8562/'rhos computation'!$B$11-'rhos computation'!$B$11)</f>
        <v>0.0154331263235143</v>
      </c>
      <c r="V8562" s="4" t="n">
        <f aca="false">NORMSDIST(-N8562/'rhos computation'!$B$23)-EXP(N8562+'rhos computation'!$B$23^2/2)*NORMSDIST(-N8562/'rhos computation'!$B$23-'rhos computation'!$B$23)</f>
        <v>0.0123844733042726</v>
      </c>
      <c r="W8562" s="0" t="n">
        <f aca="false">NORMSDIST(-O8562)</f>
        <v>0.00775113115385821</v>
      </c>
      <c r="X8562" s="0" t="n">
        <f aca="false">NORMSDIST(-P8562)</f>
        <v>0.0429179823043085</v>
      </c>
    </row>
    <row r="8563" customFormat="false" ht="13" hidden="false" customHeight="false" outlineLevel="0" collapsed="false">
      <c r="A8563" s="0" t="n">
        <v>1.60396896165066</v>
      </c>
      <c r="B8563" s="0" t="n">
        <v>1.59073573015571</v>
      </c>
      <c r="C8563" s="0" t="n">
        <v>0.0143632755150305</v>
      </c>
      <c r="D8563" s="0" t="n">
        <v>0.586470299495522</v>
      </c>
      <c r="E8563" s="0" t="n">
        <f aca="false" t="array" ref="E8563:H8563">MMULT(A8563:D8563,'Root matrix of resiudals'!$B$19:E$22)</f>
        <v>0.0722125469602506</v>
      </c>
      <c r="F8563" s="0" t="n">
        <v>0.0491725759040036</v>
      </c>
      <c r="G8563" s="0" t="n">
        <v>0.00859598544148933</v>
      </c>
      <c r="H8563" s="0" t="n">
        <v>0.00902342927165901</v>
      </c>
      <c r="I8563" s="3" t="n">
        <f aca="false" t="array" ref="I8563:L8563">MMULT('t+3'!I8563:L8563,'input - gretl'!$B$3:$E$6)+MMULT('Point forecasts'!$P$5:$T$5,'input - gretl'!$B$9:$E$13)+MMULT('t+3'!Q8563:S8563,'input - gretl'!$B$14:$E$16)+E8563:H8563</f>
        <v>0.0757403165639575</v>
      </c>
      <c r="J8563" s="3" t="n">
        <v>0.064146322194367</v>
      </c>
      <c r="K8563" s="3" t="n">
        <v>0.00366292573549577</v>
      </c>
      <c r="L8563" s="3" t="n">
        <v>0.00166594787780995</v>
      </c>
      <c r="M8563" s="0" t="n">
        <f aca="false">'t+3'!M8563+I8563</f>
        <v>0.148577216089446</v>
      </c>
      <c r="N8563" s="0" t="n">
        <f aca="false">'t+3'!N8563+J8563</f>
        <v>0.0186009209124716</v>
      </c>
      <c r="O8563" s="0" t="n">
        <f aca="false">'t+3'!O8563+K8563</f>
        <v>2.43914458102483</v>
      </c>
      <c r="P8563" s="0" t="n">
        <f aca="false">'t+3'!P8563+L8563</f>
        <v>1.77337908506472</v>
      </c>
      <c r="Q8563" s="0" t="n">
        <f aca="false" t="array" ref="Q8563:S8563">MMULT(M8563:P8563,'input - gretl'!$B$19:$D$22)+MMULT('Point forecasts'!$J$6:$O$6,'input - gretl'!$B$23:$D$28)</f>
        <v>13.9871533354405</v>
      </c>
      <c r="R8563" s="0" t="n">
        <v>6.83277910620964</v>
      </c>
      <c r="S8563" s="0" t="n">
        <v>10.1073175702211</v>
      </c>
      <c r="U8563" s="4" t="n">
        <f aca="false">NORMSDIST(-M8563/'rhos computation'!$B$11)-EXP(M8563+'rhos computation'!$B$11^2/2)*NORMSDIST(-M8563/'rhos computation'!$B$11-'rhos computation'!$B$11)</f>
        <v>0.00888549745652731</v>
      </c>
      <c r="V8563" s="4" t="n">
        <f aca="false">NORMSDIST(-N8563/'rhos computation'!$B$23)-EXP(N8563+'rhos computation'!$B$23^2/2)*NORMSDIST(-N8563/'rhos computation'!$B$23-'rhos computation'!$B$23)</f>
        <v>0.0139814080398273</v>
      </c>
      <c r="W8563" s="0" t="n">
        <f aca="false">NORMSDIST(-O8563)</f>
        <v>0.00736103837471638</v>
      </c>
      <c r="X8563" s="0" t="n">
        <f aca="false">NORMSDIST(-P8563)</f>
        <v>0.0380829561472916</v>
      </c>
    </row>
    <row r="8564" customFormat="false" ht="13" hidden="false" customHeight="false" outlineLevel="0" collapsed="false">
      <c r="A8564" s="0" t="n">
        <v>-1.47679335682115</v>
      </c>
      <c r="B8564" s="0" t="n">
        <v>-0.195731272169455</v>
      </c>
      <c r="C8564" s="0" t="n">
        <v>-0.719474992308246</v>
      </c>
      <c r="D8564" s="0" t="n">
        <v>0.315107288768298</v>
      </c>
      <c r="E8564" s="0" t="n">
        <f aca="false" t="array" ref="E8564:H8564">MMULT(A8564:D8564,'Root matrix of resiudals'!$B$19:E$22)</f>
        <v>-0.0648137894544573</v>
      </c>
      <c r="F8564" s="0" t="n">
        <v>-0.01149879249832</v>
      </c>
      <c r="G8564" s="0" t="n">
        <v>-0.0137609670880211</v>
      </c>
      <c r="H8564" s="0" t="n">
        <v>0.00484189996139642</v>
      </c>
      <c r="I8564" s="3" t="n">
        <f aca="false" t="array" ref="I8564:L8564">MMULT('t+3'!I8564:L8564,'input - gretl'!$B$3:$E$6)+MMULT('Point forecasts'!$P$5:$T$5,'input - gretl'!$B$9:$E$13)+MMULT('t+3'!Q8564:S8564,'input - gretl'!$B$14:$E$16)+E8564:H8564</f>
        <v>-0.0679222305872968</v>
      </c>
      <c r="J8564" s="3" t="n">
        <v>-0.0175945148667813</v>
      </c>
      <c r="K8564" s="3" t="n">
        <v>-0.00629551008408066</v>
      </c>
      <c r="L8564" s="3" t="n">
        <v>0.00956389110420911</v>
      </c>
      <c r="M8564" s="0" t="n">
        <f aca="false">'t+3'!M8564+I8564</f>
        <v>0.0629192075932708</v>
      </c>
      <c r="N8564" s="0" t="n">
        <f aca="false">'t+3'!N8564+J8564</f>
        <v>0.000267692169866336</v>
      </c>
      <c r="O8564" s="0" t="n">
        <f aca="false">'t+3'!O8564+K8564</f>
        <v>2.45564218812004</v>
      </c>
      <c r="P8564" s="0" t="n">
        <f aca="false">'t+3'!P8564+L8564</f>
        <v>1.78337969770598</v>
      </c>
      <c r="Q8564" s="0" t="n">
        <f aca="false" t="array" ref="Q8564:S8564">MMULT(M8564:P8564,'input - gretl'!$B$19:$D$22)+MMULT('Point forecasts'!$J$6:$O$6,'input - gretl'!$B$23:$D$28)</f>
        <v>13.9014953269443</v>
      </c>
      <c r="R8564" s="0" t="n">
        <v>6.81444587746704</v>
      </c>
      <c r="S8564" s="0" t="n">
        <v>10.1143040946639</v>
      </c>
      <c r="U8564" s="4" t="n">
        <f aca="false">NORMSDIST(-M8564/'rhos computation'!$B$11)-EXP(M8564+'rhos computation'!$B$11^2/2)*NORMSDIST(-M8564/'rhos computation'!$B$11-'rhos computation'!$B$11)</f>
        <v>0.0264697233486806</v>
      </c>
      <c r="V8564" s="4" t="n">
        <f aca="false">NORMSDIST(-N8564/'rhos computation'!$B$23)-EXP(N8564+'rhos computation'!$B$23^2/2)*NORMSDIST(-N8564/'rhos computation'!$B$23-'rhos computation'!$B$23)</f>
        <v>0.0216133621776301</v>
      </c>
      <c r="W8564" s="0" t="n">
        <f aca="false">NORMSDIST(-O8564)</f>
        <v>0.00703165528275939</v>
      </c>
      <c r="X8564" s="0" t="n">
        <f aca="false">NORMSDIST(-P8564)</f>
        <v>0.0372622579129958</v>
      </c>
    </row>
    <row r="8565" customFormat="false" ht="13" hidden="false" customHeight="false" outlineLevel="0" collapsed="false">
      <c r="A8565" s="0" t="n">
        <v>1.24323525187546</v>
      </c>
      <c r="B8565" s="0" t="n">
        <v>-1.47850662895287</v>
      </c>
      <c r="C8565" s="0" t="n">
        <v>-1.96484703744206</v>
      </c>
      <c r="D8565" s="0" t="n">
        <v>0.903957977654722</v>
      </c>
      <c r="E8565" s="0" t="n">
        <f aca="false" t="array" ref="E8565:H8565">MMULT(A8565:D8565,'Root matrix of resiudals'!$B$19:E$22)</f>
        <v>0.0472193902455216</v>
      </c>
      <c r="F8565" s="0" t="n">
        <v>-0.0464244174984711</v>
      </c>
      <c r="G8565" s="0" t="n">
        <v>-0.0344019945214301</v>
      </c>
      <c r="H8565" s="0" t="n">
        <v>0.0118452333824972</v>
      </c>
      <c r="I8565" s="3" t="n">
        <f aca="false" t="array" ref="I8565:L8565">MMULT('t+3'!I8565:L8565,'input - gretl'!$B$3:$E$6)+MMULT('Point forecasts'!$P$5:$T$5,'input - gretl'!$B$9:$E$13)+MMULT('t+3'!Q8565:S8565,'input - gretl'!$B$14:$E$16)+E8565:H8565</f>
        <v>0.100778641782286</v>
      </c>
      <c r="J8565" s="3" t="n">
        <v>-0.00175342598641245</v>
      </c>
      <c r="K8565" s="3" t="n">
        <v>-0.0309989300585525</v>
      </c>
      <c r="L8565" s="3" t="n">
        <v>-0.00424199868478176</v>
      </c>
      <c r="M8565" s="0" t="n">
        <f aca="false">'t+3'!M8565+I8565</f>
        <v>0.191143360533035</v>
      </c>
      <c r="N8565" s="0" t="n">
        <f aca="false">'t+3'!N8565+J8565</f>
        <v>-0.0466508022343914</v>
      </c>
      <c r="O8565" s="0" t="n">
        <f aca="false">'t+3'!O8565+K8565</f>
        <v>2.37060369244947</v>
      </c>
      <c r="P8565" s="0" t="n">
        <f aca="false">'t+3'!P8565+L8565</f>
        <v>1.69921654004637</v>
      </c>
      <c r="Q8565" s="0" t="n">
        <f aca="false" t="array" ref="Q8565:S8565">MMULT(M8565:P8565,'input - gretl'!$B$19:$D$22)+MMULT('Point forecasts'!$J$6:$O$6,'input - gretl'!$B$23:$D$28)</f>
        <v>14.0297194798841</v>
      </c>
      <c r="R8565" s="0" t="n">
        <v>6.76752738306278</v>
      </c>
      <c r="S8565" s="0" t="n">
        <v>10.1093089700855</v>
      </c>
      <c r="U8565" s="4" t="n">
        <f aca="false">NORMSDIST(-M8565/'rhos computation'!$B$11)-EXP(M8565+'rhos computation'!$B$11^2/2)*NORMSDIST(-M8565/'rhos computation'!$B$11-'rhos computation'!$B$11)</f>
        <v>0.00463787333402065</v>
      </c>
      <c r="V8565" s="4" t="n">
        <f aca="false">NORMSDIST(-N8565/'rhos computation'!$B$23)-EXP(N8565+'rhos computation'!$B$23^2/2)*NORMSDIST(-N8565/'rhos computation'!$B$23-'rhos computation'!$B$23)</f>
        <v>0.0507079575452283</v>
      </c>
      <c r="W8565" s="0" t="n">
        <f aca="false">NORMSDIST(-O8565)</f>
        <v>0.00887953084654837</v>
      </c>
      <c r="X8565" s="0" t="n">
        <f aca="false">NORMSDIST(-P8565)</f>
        <v>0.044639195527575</v>
      </c>
    </row>
    <row r="8566" customFormat="false" ht="13" hidden="false" customHeight="false" outlineLevel="0" collapsed="false">
      <c r="A8566" s="0" t="n">
        <v>-1.17383640262325</v>
      </c>
      <c r="B8566" s="0" t="n">
        <v>1.23467879256914</v>
      </c>
      <c r="C8566" s="0" t="n">
        <v>0.281329924872785</v>
      </c>
      <c r="D8566" s="0" t="n">
        <v>1.78662380343815</v>
      </c>
      <c r="E8566" s="0" t="n">
        <f aca="false" t="array" ref="E8566:H8566">MMULT(A8566:D8566,'Root matrix of resiudals'!$B$19:E$22)</f>
        <v>-0.0479038855131493</v>
      </c>
      <c r="F8566" s="0" t="n">
        <v>0.0337469969295233</v>
      </c>
      <c r="G8566" s="0" t="n">
        <v>0.00956284153784038</v>
      </c>
      <c r="H8566" s="0" t="n">
        <v>0.0298443753282757</v>
      </c>
      <c r="I8566" s="3" t="n">
        <f aca="false" t="array" ref="I8566:L8566">MMULT('t+3'!I8566:L8566,'input - gretl'!$B$3:$E$6)+MMULT('Point forecasts'!$P$5:$T$5,'input - gretl'!$B$9:$E$13)+MMULT('t+3'!Q8566:S8566,'input - gretl'!$B$14:$E$16)+E8566:H8566</f>
        <v>-0.0186291745235219</v>
      </c>
      <c r="J8566" s="3" t="n">
        <v>0.0468669126131163</v>
      </c>
      <c r="K8566" s="3" t="n">
        <v>0.0084927036012662</v>
      </c>
      <c r="L8566" s="3" t="n">
        <v>0.0269086564621288</v>
      </c>
      <c r="M8566" s="0" t="n">
        <f aca="false">'t+3'!M8566+I8566</f>
        <v>0.0433107643498215</v>
      </c>
      <c r="N8566" s="0" t="n">
        <f aca="false">'t+3'!N8566+J8566</f>
        <v>0.0285797120798423</v>
      </c>
      <c r="O8566" s="0" t="n">
        <f aca="false">'t+3'!O8566+K8566</f>
        <v>2.47375211952254</v>
      </c>
      <c r="P8566" s="0" t="n">
        <f aca="false">'t+3'!P8566+L8566</f>
        <v>1.80068838280951</v>
      </c>
      <c r="Q8566" s="0" t="n">
        <f aca="false" t="array" ref="Q8566:S8566">MMULT(M8566:P8566,'input - gretl'!$B$19:$D$22)+MMULT('Point forecasts'!$J$6:$O$6,'input - gretl'!$B$23:$D$28)</f>
        <v>13.8818868837009</v>
      </c>
      <c r="R8566" s="0" t="n">
        <v>6.84275789737701</v>
      </c>
      <c r="S8566" s="0" t="n">
        <v>10.1159526010986</v>
      </c>
      <c r="U8566" s="4" t="n">
        <f aca="false">NORMSDIST(-M8566/'rhos computation'!$B$11)-EXP(M8566+'rhos computation'!$B$11^2/2)*NORMSDIST(-M8566/'rhos computation'!$B$11-'rhos computation'!$B$11)</f>
        <v>0.0327133872561673</v>
      </c>
      <c r="V8566" s="4" t="n">
        <f aca="false">NORMSDIST(-N8566/'rhos computation'!$B$23)-EXP(N8566+'rhos computation'!$B$23^2/2)*NORMSDIST(-N8566/'rhos computation'!$B$23-'rhos computation'!$B$23)</f>
        <v>0.0107296873082852</v>
      </c>
      <c r="W8566" s="0" t="n">
        <f aca="false">NORMSDIST(-O8566)</f>
        <v>0.00668512141862305</v>
      </c>
      <c r="X8566" s="0" t="n">
        <f aca="false">NORMSDIST(-P8566)</f>
        <v>0.035876004842493</v>
      </c>
    </row>
    <row r="8567" customFormat="false" ht="13" hidden="false" customHeight="false" outlineLevel="0" collapsed="false">
      <c r="A8567" s="0" t="n">
        <v>1.69609553248212</v>
      </c>
      <c r="B8567" s="0" t="n">
        <v>-0.945098293924302</v>
      </c>
      <c r="C8567" s="0" t="n">
        <v>-0.769795568746</v>
      </c>
      <c r="D8567" s="0" t="n">
        <v>1.00372611645269</v>
      </c>
      <c r="E8567" s="0" t="n">
        <f aca="false" t="array" ref="E8567:H8567">MMULT(A8567:D8567,'Root matrix of resiudals'!$B$19:E$22)</f>
        <v>0.0692950123616273</v>
      </c>
      <c r="F8567" s="0" t="n">
        <v>-0.0258611246223092</v>
      </c>
      <c r="G8567" s="0" t="n">
        <v>-0.0125542162661005</v>
      </c>
      <c r="H8567" s="0" t="n">
        <v>0.0146944294020512</v>
      </c>
      <c r="I8567" s="3" t="n">
        <f aca="false" t="array" ref="I8567:L8567">MMULT('t+3'!I8567:L8567,'input - gretl'!$B$3:$E$6)+MMULT('Point forecasts'!$P$5:$T$5,'input - gretl'!$B$9:$E$13)+MMULT('t+3'!Q8567:S8567,'input - gretl'!$B$14:$E$16)+E8567:H8567</f>
        <v>0.153744631985226</v>
      </c>
      <c r="J8567" s="3" t="n">
        <v>-0.00184429209628019</v>
      </c>
      <c r="K8567" s="3" t="n">
        <v>-0.0185322498213083</v>
      </c>
      <c r="L8567" s="3" t="n">
        <v>0.00578202879176269</v>
      </c>
      <c r="M8567" s="0" t="n">
        <f aca="false">'t+3'!M8567+I8567</f>
        <v>0.131286322073805</v>
      </c>
      <c r="N8567" s="0" t="n">
        <f aca="false">'t+3'!N8567+J8567</f>
        <v>-0.0335740463293068</v>
      </c>
      <c r="O8567" s="0" t="n">
        <f aca="false">'t+3'!O8567+K8567</f>
        <v>2.44451656137742</v>
      </c>
      <c r="P8567" s="0" t="n">
        <f aca="false">'t+3'!P8567+L8567</f>
        <v>1.76984571648414</v>
      </c>
      <c r="Q8567" s="0" t="n">
        <f aca="false" t="array" ref="Q8567:S8567">MMULT(M8567:P8567,'input - gretl'!$B$19:$D$22)+MMULT('Point forecasts'!$J$6:$O$6,'input - gretl'!$B$23:$D$28)</f>
        <v>13.9698624414249</v>
      </c>
      <c r="R8567" s="0" t="n">
        <v>6.78060413896787</v>
      </c>
      <c r="S8567" s="0" t="n">
        <v>10.1160499607623</v>
      </c>
      <c r="U8567" s="4" t="n">
        <f aca="false">NORMSDIST(-M8567/'rhos computation'!$B$11)-EXP(M8567+'rhos computation'!$B$11^2/2)*NORMSDIST(-M8567/'rhos computation'!$B$11-'rhos computation'!$B$11)</f>
        <v>0.0113308339918874</v>
      </c>
      <c r="V8567" s="4" t="n">
        <f aca="false">NORMSDIST(-N8567/'rhos computation'!$B$23)-EXP(N8567+'rhos computation'!$B$23^2/2)*NORMSDIST(-N8567/'rhos computation'!$B$23-'rhos computation'!$B$23)</f>
        <v>0.0413589651700609</v>
      </c>
      <c r="W8567" s="0" t="n">
        <f aca="false">NORMSDIST(-O8567)</f>
        <v>0.00725232106060576</v>
      </c>
      <c r="X8567" s="0" t="n">
        <f aca="false">NORMSDIST(-P8567)</f>
        <v>0.0383764228832268</v>
      </c>
    </row>
    <row r="8568" customFormat="false" ht="13" hidden="false" customHeight="false" outlineLevel="0" collapsed="false">
      <c r="A8568" s="0" t="n">
        <v>-2.07398349903471</v>
      </c>
      <c r="B8568" s="0" t="n">
        <v>-0.319819255231867</v>
      </c>
      <c r="C8568" s="0" t="n">
        <v>0.137488547996144</v>
      </c>
      <c r="D8568" s="0" t="n">
        <v>-0.286697691116748</v>
      </c>
      <c r="E8568" s="0" t="n">
        <f aca="false" t="array" ref="E8568:H8568">MMULT(A8568:D8568,'Root matrix of resiudals'!$B$19:E$22)</f>
        <v>-0.0894278558489575</v>
      </c>
      <c r="F8568" s="0" t="n">
        <v>-0.0133590842454496</v>
      </c>
      <c r="G8568" s="0" t="n">
        <v>-0.00182299779040115</v>
      </c>
      <c r="H8568" s="0" t="n">
        <v>-0.00372167570246925</v>
      </c>
      <c r="I8568" s="3" t="n">
        <f aca="false" t="array" ref="I8568:L8568">MMULT('t+3'!I8568:L8568,'input - gretl'!$B$3:$E$6)+MMULT('Point forecasts'!$P$5:$T$5,'input - gretl'!$B$9:$E$13)+MMULT('t+3'!Q8568:S8568,'input - gretl'!$B$14:$E$16)+E8568:H8568</f>
        <v>-0.0667602743788785</v>
      </c>
      <c r="J8568" s="3" t="n">
        <v>0.00710586488990187</v>
      </c>
      <c r="K8568" s="3" t="n">
        <v>0.00712126153582952</v>
      </c>
      <c r="L8568" s="3" t="n">
        <v>0.00123419558508112</v>
      </c>
      <c r="M8568" s="0" t="n">
        <f aca="false">'t+3'!M8568+I8568</f>
        <v>0.129077252656274</v>
      </c>
      <c r="N8568" s="0" t="n">
        <f aca="false">'t+3'!N8568+J8568</f>
        <v>0.0117703155404023</v>
      </c>
      <c r="O8568" s="0" t="n">
        <f aca="false">'t+3'!O8568+K8568</f>
        <v>2.44929169360901</v>
      </c>
      <c r="P8568" s="0" t="n">
        <f aca="false">'t+3'!P8568+L8568</f>
        <v>1.71024790023616</v>
      </c>
      <c r="Q8568" s="0" t="n">
        <f aca="false" t="array" ref="Q8568:S8568">MMULT(M8568:P8568,'input - gretl'!$B$19:$D$22)+MMULT('Point forecasts'!$J$6:$O$6,'input - gretl'!$B$23:$D$28)</f>
        <v>13.9676533720073</v>
      </c>
      <c r="R8568" s="0" t="n">
        <v>6.82594850083757</v>
      </c>
      <c r="S8568" s="0" t="n">
        <v>10.1775055961365</v>
      </c>
      <c r="U8568" s="4" t="n">
        <f aca="false">NORMSDIST(-M8568/'rhos computation'!$B$11)-EXP(M8568+'rhos computation'!$B$11^2/2)*NORMSDIST(-M8568/'rhos computation'!$B$11-'rhos computation'!$B$11)</f>
        <v>0.0116783101011813</v>
      </c>
      <c r="V8568" s="4" t="n">
        <f aca="false">NORMSDIST(-N8568/'rhos computation'!$B$23)-EXP(N8568+'rhos computation'!$B$23^2/2)*NORMSDIST(-N8568/'rhos computation'!$B$23-'rhos computation'!$B$23)</f>
        <v>0.016568470226727</v>
      </c>
      <c r="W8568" s="0" t="n">
        <f aca="false">NORMSDIST(-O8568)</f>
        <v>0.00715687385768717</v>
      </c>
      <c r="X8568" s="0" t="n">
        <f aca="false">NORMSDIST(-P8568)</f>
        <v>0.0436100207407141</v>
      </c>
    </row>
    <row r="8569" customFormat="false" ht="13" hidden="false" customHeight="false" outlineLevel="0" collapsed="false">
      <c r="A8569" s="0" t="n">
        <v>-2.15059667849506</v>
      </c>
      <c r="B8569" s="0" t="n">
        <v>-5.67263735318427</v>
      </c>
      <c r="C8569" s="0" t="n">
        <v>1.24695551839813</v>
      </c>
      <c r="D8569" s="0" t="n">
        <v>1.11721135696176</v>
      </c>
      <c r="E8569" s="0" t="n">
        <f aca="false" t="array" ref="E8569:H8569">MMULT(A8569:D8569,'Root matrix of resiudals'!$B$19:E$22)</f>
        <v>-0.10400191040156</v>
      </c>
      <c r="F8569" s="0" t="n">
        <v>-0.162398446292574</v>
      </c>
      <c r="G8569" s="0" t="n">
        <v>-0.00164901233724371</v>
      </c>
      <c r="H8569" s="0" t="n">
        <v>0.0200081183720938</v>
      </c>
      <c r="I8569" s="3" t="n">
        <f aca="false" t="array" ref="I8569:L8569">MMULT('t+3'!I8569:L8569,'input - gretl'!$B$3:$E$6)+MMULT('Point forecasts'!$P$5:$T$5,'input - gretl'!$B$9:$E$13)+MMULT('t+3'!Q8569:S8569,'input - gretl'!$B$14:$E$16)+E8569:H8569</f>
        <v>-0.0355260075155375</v>
      </c>
      <c r="J8569" s="3" t="n">
        <v>-0.170879975009596</v>
      </c>
      <c r="K8569" s="3" t="n">
        <v>0.0140786862908864</v>
      </c>
      <c r="L8569" s="3" t="n">
        <v>0.0366252113261939</v>
      </c>
      <c r="M8569" s="0" t="n">
        <f aca="false">'t+3'!M8569+I8569</f>
        <v>0.0873407107015328</v>
      </c>
      <c r="N8569" s="0" t="n">
        <f aca="false">'t+3'!N8569+J8569</f>
        <v>-0.0901410900988886</v>
      </c>
      <c r="O8569" s="0" t="n">
        <f aca="false">'t+3'!O8569+K8569</f>
        <v>2.51838314022593</v>
      </c>
      <c r="P8569" s="0" t="n">
        <f aca="false">'t+3'!P8569+L8569</f>
        <v>1.77548175134119</v>
      </c>
      <c r="Q8569" s="0" t="n">
        <f aca="false" t="array" ref="Q8569:S8569">MMULT(M8569:P8569,'input - gretl'!$B$19:$D$22)+MMULT('Point forecasts'!$J$6:$O$6,'input - gretl'!$B$23:$D$28)</f>
        <v>13.9259168300526</v>
      </c>
      <c r="R8569" s="0" t="n">
        <v>6.72403709519828</v>
      </c>
      <c r="S8569" s="0" t="n">
        <v>10.18455638866</v>
      </c>
      <c r="U8569" s="4" t="n">
        <f aca="false">NORMSDIST(-M8569/'rhos computation'!$B$11)-EXP(M8569+'rhos computation'!$B$11^2/2)*NORMSDIST(-M8569/'rhos computation'!$B$11-'rhos computation'!$B$11)</f>
        <v>0.0199455389736318</v>
      </c>
      <c r="V8569" s="4" t="n">
        <f aca="false">NORMSDIST(-N8569/'rhos computation'!$B$23)-EXP(N8569+'rhos computation'!$B$23^2/2)*NORMSDIST(-N8569/'rhos computation'!$B$23-'rhos computation'!$B$23)</f>
        <v>0.0860903550130134</v>
      </c>
      <c r="W8569" s="0" t="n">
        <f aca="false">NORMSDIST(-O8569)</f>
        <v>0.00589474990393775</v>
      </c>
      <c r="X8569" s="0" t="n">
        <f aca="false">NORMSDIST(-P8569)</f>
        <v>0.0379091880420363</v>
      </c>
    </row>
    <row r="8570" customFormat="false" ht="13" hidden="false" customHeight="false" outlineLevel="0" collapsed="false">
      <c r="A8570" s="0" t="n">
        <v>0.301800595212583</v>
      </c>
      <c r="B8570" s="0" t="n">
        <v>0.554753821708449</v>
      </c>
      <c r="C8570" s="0" t="n">
        <v>-0.552612089792722</v>
      </c>
      <c r="D8570" s="0" t="n">
        <v>-0.932402608315111</v>
      </c>
      <c r="E8570" s="0" t="n">
        <f aca="false" t="array" ref="E8570:H8570">MMULT(A8570:D8570,'Root matrix of resiudals'!$B$19:E$22)</f>
        <v>0.0138790616197582</v>
      </c>
      <c r="F8570" s="0" t="n">
        <v>0.0144885236305852</v>
      </c>
      <c r="G8570" s="0" t="n">
        <v>-0.0076088562186447</v>
      </c>
      <c r="H8570" s="0" t="n">
        <v>-0.0158421638540804</v>
      </c>
      <c r="I8570" s="3" t="n">
        <f aca="false" t="array" ref="I8570:L8570">MMULT('t+3'!I8570:L8570,'input - gretl'!$B$3:$E$6)+MMULT('Point forecasts'!$P$5:$T$5,'input - gretl'!$B$9:$E$13)+MMULT('t+3'!Q8570:S8570,'input - gretl'!$B$14:$E$16)+E8570:H8570</f>
        <v>0.0561619539737439</v>
      </c>
      <c r="J8570" s="3" t="n">
        <v>0.0289730454657063</v>
      </c>
      <c r="K8570" s="3" t="n">
        <v>-0.000414754991814527</v>
      </c>
      <c r="L8570" s="3" t="n">
        <v>-0.0222741387659233</v>
      </c>
      <c r="M8570" s="0" t="n">
        <f aca="false">'t+3'!M8570+I8570</f>
        <v>0.135454774210303</v>
      </c>
      <c r="N8570" s="0" t="n">
        <f aca="false">'t+3'!N8570+J8570</f>
        <v>0.0165916024893236</v>
      </c>
      <c r="O8570" s="0" t="n">
        <f aca="false">'t+3'!O8570+K8570</f>
        <v>2.431680772572</v>
      </c>
      <c r="P8570" s="0" t="n">
        <f aca="false">'t+3'!P8570+L8570</f>
        <v>1.74285046321564</v>
      </c>
      <c r="Q8570" s="0" t="n">
        <f aca="false" t="array" ref="Q8570:S8570">MMULT(M8570:P8570,'input - gretl'!$B$19:$D$22)+MMULT('Point forecasts'!$J$6:$O$6,'input - gretl'!$B$23:$D$28)</f>
        <v>13.9740308935614</v>
      </c>
      <c r="R8570" s="0" t="n">
        <v>6.8307697877865</v>
      </c>
      <c r="S8570" s="0" t="n">
        <v>10.1288880075779</v>
      </c>
      <c r="U8570" s="4" t="n">
        <f aca="false">NORMSDIST(-M8570/'rhos computation'!$B$11)-EXP(M8570+'rhos computation'!$B$11^2/2)*NORMSDIST(-M8570/'rhos computation'!$B$11-'rhos computation'!$B$11)</f>
        <v>0.0106974625893534</v>
      </c>
      <c r="V8570" s="4" t="n">
        <f aca="false">NORMSDIST(-N8570/'rhos computation'!$B$23)-EXP(N8570+'rhos computation'!$B$23^2/2)*NORMSDIST(-N8570/'rhos computation'!$B$23-'rhos computation'!$B$23)</f>
        <v>0.0147113095677755</v>
      </c>
      <c r="W8570" s="0" t="n">
        <f aca="false">NORMSDIST(-O8570)</f>
        <v>0.00751447330025479</v>
      </c>
      <c r="X8570" s="0" t="n">
        <f aca="false">NORMSDIST(-P8570)</f>
        <v>0.0406798694411237</v>
      </c>
    </row>
    <row r="8571" customFormat="false" ht="13" hidden="false" customHeight="false" outlineLevel="0" collapsed="false">
      <c r="A8571" s="0" t="n">
        <v>1.15571591680947</v>
      </c>
      <c r="B8571" s="0" t="n">
        <v>0.0634296061165572</v>
      </c>
      <c r="C8571" s="0" t="n">
        <v>-2.55041641584811</v>
      </c>
      <c r="D8571" s="0" t="n">
        <v>0.20633338165176</v>
      </c>
      <c r="E8571" s="0" t="n">
        <f aca="false" t="array" ref="E8571:H8571">MMULT(A8571:D8571,'Root matrix of resiudals'!$B$19:E$22)</f>
        <v>0.046499453634567</v>
      </c>
      <c r="F8571" s="0" t="n">
        <v>-0.00471439368059984</v>
      </c>
      <c r="G8571" s="0" t="n">
        <v>-0.0392096393708962</v>
      </c>
      <c r="H8571" s="0" t="n">
        <v>-1.10281879471714E-005</v>
      </c>
      <c r="I8571" s="3" t="n">
        <f aca="false" t="array" ref="I8571:L8571">MMULT('t+3'!I8571:L8571,'input - gretl'!$B$3:$E$6)+MMULT('Point forecasts'!$P$5:$T$5,'input - gretl'!$B$9:$E$13)+MMULT('t+3'!Q8571:S8571,'input - gretl'!$B$14:$E$16)+E8571:H8571</f>
        <v>0.0694664771864134</v>
      </c>
      <c r="J8571" s="3" t="n">
        <v>0.0318820766334288</v>
      </c>
      <c r="K8571" s="3" t="n">
        <v>-0.0316204628222464</v>
      </c>
      <c r="L8571" s="3" t="n">
        <v>0.00132721461592412</v>
      </c>
      <c r="M8571" s="0" t="n">
        <f aca="false">'t+3'!M8571+I8571</f>
        <v>0.207071148640519</v>
      </c>
      <c r="N8571" s="0" t="n">
        <f aca="false">'t+3'!N8571+J8571</f>
        <v>0.00488985973188161</v>
      </c>
      <c r="O8571" s="0" t="n">
        <f aca="false">'t+3'!O8571+K8571</f>
        <v>2.44667892069687</v>
      </c>
      <c r="P8571" s="0" t="n">
        <f aca="false">'t+3'!P8571+L8571</f>
        <v>1.78049434804033</v>
      </c>
      <c r="Q8571" s="0" t="n">
        <f aca="false" t="array" ref="Q8571:S8571">MMULT(M8571:P8571,'input - gretl'!$B$19:$D$22)+MMULT('Point forecasts'!$J$6:$O$6,'input - gretl'!$B$23:$D$28)</f>
        <v>14.0456472679916</v>
      </c>
      <c r="R8571" s="0" t="n">
        <v>6.81906804502905</v>
      </c>
      <c r="S8571" s="0" t="n">
        <v>10.1080849390402</v>
      </c>
      <c r="U8571" s="4" t="n">
        <f aca="false">NORMSDIST(-M8571/'rhos computation'!$B$11)-EXP(M8571+'rhos computation'!$B$11^2/2)*NORMSDIST(-M8571/'rhos computation'!$B$11-'rhos computation'!$B$11)</f>
        <v>0.0035664343981309</v>
      </c>
      <c r="V8571" s="4" t="n">
        <f aca="false">NORMSDIST(-N8571/'rhos computation'!$B$23)-EXP(N8571+'rhos computation'!$B$23^2/2)*NORMSDIST(-N8571/'rhos computation'!$B$23-'rhos computation'!$B$23)</f>
        <v>0.0194814054321676</v>
      </c>
      <c r="W8571" s="0" t="n">
        <f aca="false">NORMSDIST(-O8571)</f>
        <v>0.00720896079581874</v>
      </c>
      <c r="X8571" s="0" t="n">
        <f aca="false">NORMSDIST(-P8571)</f>
        <v>0.0374975467416311</v>
      </c>
    </row>
    <row r="8572" customFormat="false" ht="13" hidden="false" customHeight="false" outlineLevel="0" collapsed="false">
      <c r="A8572" s="0" t="n">
        <v>1.65843781744065</v>
      </c>
      <c r="B8572" s="0" t="n">
        <v>0.654451690641319</v>
      </c>
      <c r="C8572" s="0" t="n">
        <v>-0.00613070979465573</v>
      </c>
      <c r="D8572" s="0" t="n">
        <v>-0.21118811579512</v>
      </c>
      <c r="E8572" s="0" t="n">
        <f aca="false" t="array" ref="E8572:H8572">MMULT(A8572:D8572,'Root matrix of resiudals'!$B$19:E$22)</f>
        <v>0.072709651365115</v>
      </c>
      <c r="F8572" s="0" t="n">
        <v>0.0224182998479976</v>
      </c>
      <c r="G8572" s="0" t="n">
        <v>0.00405783160686319</v>
      </c>
      <c r="H8572" s="0" t="n">
        <v>-0.00402602595035759</v>
      </c>
      <c r="I8572" s="3" t="n">
        <f aca="false" t="array" ref="I8572:L8572">MMULT('t+3'!I8572:L8572,'input - gretl'!$B$3:$E$6)+MMULT('Point forecasts'!$P$5:$T$5,'input - gretl'!$B$9:$E$13)+MMULT('t+3'!Q8572:S8572,'input - gretl'!$B$14:$E$16)+E8572:H8572</f>
        <v>0.0886742284902725</v>
      </c>
      <c r="J8572" s="3" t="n">
        <v>0.0172776093512386</v>
      </c>
      <c r="K8572" s="3" t="n">
        <v>0.00833286202641676</v>
      </c>
      <c r="L8572" s="3" t="n">
        <v>-0.0142376470029971</v>
      </c>
      <c r="M8572" s="0" t="n">
        <f aca="false">'t+3'!M8572+I8572</f>
        <v>0.215003893337755</v>
      </c>
      <c r="N8572" s="0" t="n">
        <f aca="false">'t+3'!N8572+J8572</f>
        <v>0.0196438038771941</v>
      </c>
      <c r="O8572" s="0" t="n">
        <f aca="false">'t+3'!O8572+K8572</f>
        <v>2.42385825488185</v>
      </c>
      <c r="P8572" s="0" t="n">
        <f aca="false">'t+3'!P8572+L8572</f>
        <v>1.72446753756265</v>
      </c>
      <c r="Q8572" s="0" t="n">
        <f aca="false" t="array" ref="Q8572:S8572">MMULT(M8572:P8572,'input - gretl'!$B$19:$D$22)+MMULT('Point forecasts'!$J$6:$O$6,'input - gretl'!$B$23:$D$28)</f>
        <v>14.0535800126888</v>
      </c>
      <c r="R8572" s="0" t="n">
        <v>6.83382198917437</v>
      </c>
      <c r="S8572" s="0" t="n">
        <v>10.13854857133</v>
      </c>
      <c r="U8572" s="4" t="n">
        <f aca="false">NORMSDIST(-M8572/'rhos computation'!$B$11)-EXP(M8572+'rhos computation'!$B$11^2/2)*NORMSDIST(-M8572/'rhos computation'!$B$11-'rhos computation'!$B$11)</f>
        <v>0.00311649725030769</v>
      </c>
      <c r="V8572" s="4" t="n">
        <f aca="false">NORMSDIST(-N8572/'rhos computation'!$B$23)-EXP(N8572+'rhos computation'!$B$23^2/2)*NORMSDIST(-N8572/'rhos computation'!$B$23-'rhos computation'!$B$23)</f>
        <v>0.0136126762395954</v>
      </c>
      <c r="W8572" s="0" t="n">
        <f aca="false">NORMSDIST(-O8572)</f>
        <v>0.00767829903600775</v>
      </c>
      <c r="X8572" s="0" t="n">
        <f aca="false">NORMSDIST(-P8572)</f>
        <v>0.0423117371962438</v>
      </c>
    </row>
    <row r="8573" customFormat="false" ht="13" hidden="false" customHeight="false" outlineLevel="0" collapsed="false">
      <c r="A8573" s="0" t="n">
        <v>-0.186397406985295</v>
      </c>
      <c r="B8573" s="0" t="n">
        <v>1.10013886195055</v>
      </c>
      <c r="C8573" s="0" t="n">
        <v>1.07728947185105</v>
      </c>
      <c r="D8573" s="0" t="n">
        <v>-2.16057553017253</v>
      </c>
      <c r="E8573" s="0" t="n">
        <f aca="false" t="array" ref="E8573:H8573">MMULT(A8573:D8573,'Root matrix of resiudals'!$B$19:E$22)</f>
        <v>-0.00334822658661029</v>
      </c>
      <c r="F8573" s="0" t="n">
        <v>0.0347373449449159</v>
      </c>
      <c r="G8573" s="0" t="n">
        <v>0.0186064279886813</v>
      </c>
      <c r="H8573" s="0" t="n">
        <v>-0.0336824204038019</v>
      </c>
      <c r="I8573" s="3" t="n">
        <f aca="false" t="array" ref="I8573:L8573">MMULT('t+3'!I8573:L8573,'input - gretl'!$B$3:$E$6)+MMULT('Point forecasts'!$P$5:$T$5,'input - gretl'!$B$9:$E$13)+MMULT('t+3'!Q8573:S8573,'input - gretl'!$B$14:$E$16)+E8573:H8573</f>
        <v>0.036905863463085</v>
      </c>
      <c r="J8573" s="3" t="n">
        <v>0.044838670979854</v>
      </c>
      <c r="K8573" s="3" t="n">
        <v>0.0185820659484558</v>
      </c>
      <c r="L8573" s="3" t="n">
        <v>-0.0460653749298877</v>
      </c>
      <c r="M8573" s="0" t="n">
        <f aca="false">'t+3'!M8573+I8573</f>
        <v>0.132144703893133</v>
      </c>
      <c r="N8573" s="0" t="n">
        <f aca="false">'t+3'!N8573+J8573</f>
        <v>0.0280588010718047</v>
      </c>
      <c r="O8573" s="0" t="n">
        <f aca="false">'t+3'!O8573+K8573</f>
        <v>2.44667399467005</v>
      </c>
      <c r="P8573" s="0" t="n">
        <f aca="false">'t+3'!P8573+L8573</f>
        <v>1.69145847631287</v>
      </c>
      <c r="Q8573" s="0" t="n">
        <f aca="false" t="array" ref="Q8573:S8573">MMULT(M8573:P8573,'input - gretl'!$B$19:$D$22)+MMULT('Point forecasts'!$J$6:$O$6,'input - gretl'!$B$23:$D$28)</f>
        <v>13.9707208232442</v>
      </c>
      <c r="R8573" s="0" t="n">
        <v>6.84223698636898</v>
      </c>
      <c r="S8573" s="0" t="n">
        <v>10.1927575788198</v>
      </c>
      <c r="U8573" s="4" t="n">
        <f aca="false">NORMSDIST(-M8573/'rhos computation'!$B$11)-EXP(M8573+'rhos computation'!$B$11^2/2)*NORMSDIST(-M8573/'rhos computation'!$B$11-'rhos computation'!$B$11)</f>
        <v>0.0111980405546309</v>
      </c>
      <c r="V8573" s="4" t="n">
        <f aca="false">NORMSDIST(-N8573/'rhos computation'!$B$23)-EXP(N8573+'rhos computation'!$B$23^2/2)*NORMSDIST(-N8573/'rhos computation'!$B$23-'rhos computation'!$B$23)</f>
        <v>0.0108844473347772</v>
      </c>
      <c r="W8573" s="0" t="n">
        <f aca="false">NORMSDIST(-O8573)</f>
        <v>0.00720905931355992</v>
      </c>
      <c r="X8573" s="0" t="n">
        <f aca="false">NORMSDIST(-P8573)</f>
        <v>0.0453746359961456</v>
      </c>
    </row>
    <row r="8574" customFormat="false" ht="13" hidden="false" customHeight="false" outlineLevel="0" collapsed="false">
      <c r="A8574" s="0" t="n">
        <v>1.16932415785473</v>
      </c>
      <c r="B8574" s="0" t="n">
        <v>0.19205676425185</v>
      </c>
      <c r="C8574" s="0" t="n">
        <v>-0.644802287005517</v>
      </c>
      <c r="D8574" s="0" t="n">
        <v>0.100104964637132</v>
      </c>
      <c r="E8574" s="0" t="n">
        <f aca="false" t="array" ref="E8574:H8574">MMULT(A8574:D8574,'Root matrix of resiudals'!$B$19:E$22)</f>
        <v>0.0497693090175984</v>
      </c>
      <c r="F8574" s="0" t="n">
        <v>0.00582655567017121</v>
      </c>
      <c r="G8574" s="0" t="n">
        <v>-0.00814262503019871</v>
      </c>
      <c r="H8574" s="0" t="n">
        <v>0.000450829388869604</v>
      </c>
      <c r="I8574" s="3" t="n">
        <f aca="false" t="array" ref="I8574:L8574">MMULT('t+3'!I8574:L8574,'input - gretl'!$B$3:$E$6)+MMULT('Point forecasts'!$P$5:$T$5,'input - gretl'!$B$9:$E$13)+MMULT('t+3'!Q8574:S8574,'input - gretl'!$B$14:$E$16)+E8574:H8574</f>
        <v>0.0420891340156944</v>
      </c>
      <c r="J8574" s="3" t="n">
        <v>-0.00709848501026277</v>
      </c>
      <c r="K8574" s="3" t="n">
        <v>-0.0154348289309799</v>
      </c>
      <c r="L8574" s="3" t="n">
        <v>-0.00181280907158747</v>
      </c>
      <c r="M8574" s="0" t="n">
        <f aca="false">'t+3'!M8574+I8574</f>
        <v>0.102562436253245</v>
      </c>
      <c r="N8574" s="0" t="n">
        <f aca="false">'t+3'!N8574+J8574</f>
        <v>-0.0254882297710131</v>
      </c>
      <c r="O8574" s="0" t="n">
        <f aca="false">'t+3'!O8574+K8574</f>
        <v>2.37885015198838</v>
      </c>
      <c r="P8574" s="0" t="n">
        <f aca="false">'t+3'!P8574+L8574</f>
        <v>1.72797661982375</v>
      </c>
      <c r="Q8574" s="0" t="n">
        <f aca="false" t="array" ref="Q8574:S8574">MMULT(M8574:P8574,'input - gretl'!$B$19:$D$22)+MMULT('Point forecasts'!$J$6:$O$6,'input - gretl'!$B$23:$D$28)</f>
        <v>13.9411385556043</v>
      </c>
      <c r="R8574" s="0" t="n">
        <v>6.78868995552616</v>
      </c>
      <c r="S8574" s="0" t="n">
        <v>10.0902031557521</v>
      </c>
      <c r="U8574" s="4" t="n">
        <f aca="false">NORMSDIST(-M8574/'rhos computation'!$B$11)-EXP(M8574+'rhos computation'!$B$11^2/2)*NORMSDIST(-M8574/'rhos computation'!$B$11-'rhos computation'!$B$11)</f>
        <v>0.016534987458465</v>
      </c>
      <c r="V8574" s="4" t="n">
        <f aca="false">NORMSDIST(-N8574/'rhos computation'!$B$23)-EXP(N8574+'rhos computation'!$B$23^2/2)*NORMSDIST(-N8574/'rhos computation'!$B$23-'rhos computation'!$B$23)</f>
        <v>0.0360158735263488</v>
      </c>
      <c r="W8574" s="0" t="n">
        <f aca="false">NORMSDIST(-O8574)</f>
        <v>0.00868336707584959</v>
      </c>
      <c r="X8574" s="0" t="n">
        <f aca="false">NORMSDIST(-P8574)</f>
        <v>0.0419962080785651</v>
      </c>
    </row>
    <row r="8575" customFormat="false" ht="13" hidden="false" customHeight="false" outlineLevel="0" collapsed="false">
      <c r="A8575" s="0" t="n">
        <v>-1.37400174883673</v>
      </c>
      <c r="B8575" s="0" t="n">
        <v>-1.16530040128083</v>
      </c>
      <c r="C8575" s="0" t="n">
        <v>-0.0722648445464405</v>
      </c>
      <c r="D8575" s="0" t="n">
        <v>0.361702679447985</v>
      </c>
      <c r="E8575" s="0" t="n">
        <f aca="false" t="array" ref="E8575:H8575">MMULT(A8575:D8575,'Root matrix of resiudals'!$B$19:E$22)</f>
        <v>-0.0618172057618518</v>
      </c>
      <c r="F8575" s="0" t="n">
        <v>-0.0366419077052633</v>
      </c>
      <c r="G8575" s="0" t="n">
        <v>-0.00663163001863036</v>
      </c>
      <c r="H8575" s="0" t="n">
        <v>0.00623619956110236</v>
      </c>
      <c r="I8575" s="3" t="n">
        <f aca="false" t="array" ref="I8575:L8575">MMULT('t+3'!I8575:L8575,'input - gretl'!$B$3:$E$6)+MMULT('Point forecasts'!$P$5:$T$5,'input - gretl'!$B$9:$E$13)+MMULT('t+3'!Q8575:S8575,'input - gretl'!$B$14:$E$16)+E8575:H8575</f>
        <v>-0.00735216320657606</v>
      </c>
      <c r="J8575" s="3" t="n">
        <v>-0.0407621069470587</v>
      </c>
      <c r="K8575" s="3" t="n">
        <v>-0.000832673222924506</v>
      </c>
      <c r="L8575" s="3" t="n">
        <v>0.0103905297761166</v>
      </c>
      <c r="M8575" s="0" t="n">
        <f aca="false">'t+3'!M8575+I8575</f>
        <v>0.081707676023151</v>
      </c>
      <c r="N8575" s="0" t="n">
        <f aca="false">'t+3'!N8575+J8575</f>
        <v>-0.0100671993853388</v>
      </c>
      <c r="O8575" s="0" t="n">
        <f aca="false">'t+3'!O8575+K8575</f>
        <v>2.4604170442372</v>
      </c>
      <c r="P8575" s="0" t="n">
        <f aca="false">'t+3'!P8575+L8575</f>
        <v>1.75130967751079</v>
      </c>
      <c r="Q8575" s="0" t="n">
        <f aca="false" t="array" ref="Q8575:S8575">MMULT(M8575:P8575,'input - gretl'!$B$19:$D$22)+MMULT('Point forecasts'!$J$6:$O$6,'input - gretl'!$B$23:$D$28)</f>
        <v>13.9202837953742</v>
      </c>
      <c r="R8575" s="0" t="n">
        <v>6.80411098591183</v>
      </c>
      <c r="S8575" s="0" t="n">
        <v>10.1495791434877</v>
      </c>
      <c r="U8575" s="4" t="n">
        <f aca="false">NORMSDIST(-M8575/'rhos computation'!$B$11)-EXP(M8575+'rhos computation'!$B$11^2/2)*NORMSDIST(-M8575/'rhos computation'!$B$11-'rhos computation'!$B$11)</f>
        <v>0.0213321149390914</v>
      </c>
      <c r="V8575" s="4" t="n">
        <f aca="false">NORMSDIST(-N8575/'rhos computation'!$B$23)-EXP(N8575+'rhos computation'!$B$23^2/2)*NORMSDIST(-N8575/'rhos computation'!$B$23-'rhos computation'!$B$23)</f>
        <v>0.0268878037583857</v>
      </c>
      <c r="W8575" s="0" t="n">
        <f aca="false">NORMSDIST(-O8575)</f>
        <v>0.00693878250464386</v>
      </c>
      <c r="X8575" s="0" t="n">
        <f aca="false">NORMSDIST(-P8575)</f>
        <v>0.0399462908222018</v>
      </c>
    </row>
    <row r="8576" customFormat="false" ht="13" hidden="false" customHeight="false" outlineLevel="0" collapsed="false">
      <c r="A8576" s="0" t="n">
        <v>1.01027327100225</v>
      </c>
      <c r="B8576" s="0" t="n">
        <v>0.162551183464312</v>
      </c>
      <c r="C8576" s="0" t="n">
        <v>0.234335435208596</v>
      </c>
      <c r="D8576" s="0" t="n">
        <v>-0.187448781090904</v>
      </c>
      <c r="E8576" s="0" t="n">
        <f aca="false" t="array" ref="E8576:H8576">MMULT(A8576:D8576,'Root matrix of resiudals'!$B$19:E$22)</f>
        <v>0.044074633619779</v>
      </c>
      <c r="F8576" s="0" t="n">
        <v>0.00776098364346822</v>
      </c>
      <c r="G8576" s="0" t="n">
        <v>0.00539343074725018</v>
      </c>
      <c r="H8576" s="0" t="n">
        <v>-0.00314953039409816</v>
      </c>
      <c r="I8576" s="3" t="n">
        <f aca="false" t="array" ref="I8576:L8576">MMULT('t+3'!I8576:L8576,'input - gretl'!$B$3:$E$6)+MMULT('Point forecasts'!$P$5:$T$5,'input - gretl'!$B$9:$E$13)+MMULT('t+3'!Q8576:S8576,'input - gretl'!$B$14:$E$16)+E8576:H8576</f>
        <v>0.0569497537068295</v>
      </c>
      <c r="J8576" s="3" t="n">
        <v>0.0348155379860782</v>
      </c>
      <c r="K8576" s="3" t="n">
        <v>0.0291696328636569</v>
      </c>
      <c r="L8576" s="3" t="n">
        <v>0.00329021743957136</v>
      </c>
      <c r="M8576" s="0" t="n">
        <f aca="false">'t+3'!M8576+I8576</f>
        <v>0.300316396408834</v>
      </c>
      <c r="N8576" s="0" t="n">
        <f aca="false">'t+3'!N8576+J8576</f>
        <v>0.0634970434083029</v>
      </c>
      <c r="O8576" s="0" t="n">
        <f aca="false">'t+3'!O8576+K8576</f>
        <v>2.51488463948888</v>
      </c>
      <c r="P8576" s="0" t="n">
        <f aca="false">'t+3'!P8576+L8576</f>
        <v>1.76287914814885</v>
      </c>
      <c r="Q8576" s="0" t="n">
        <f aca="false" t="array" ref="Q8576:S8576">MMULT(M8576:P8576,'input - gretl'!$B$19:$D$22)+MMULT('Point forecasts'!$J$6:$O$6,'input - gretl'!$B$23:$D$28)</f>
        <v>14.1388925157599</v>
      </c>
      <c r="R8576" s="0" t="n">
        <v>6.87767522870548</v>
      </c>
      <c r="S8576" s="0" t="n">
        <v>10.193043593689</v>
      </c>
      <c r="U8576" s="4" t="n">
        <f aca="false">NORMSDIST(-M8576/'rhos computation'!$B$11)-EXP(M8576+'rhos computation'!$B$11^2/2)*NORMSDIST(-M8576/'rhos computation'!$B$11-'rhos computation'!$B$11)</f>
        <v>0.000613970903267275</v>
      </c>
      <c r="V8576" s="4" t="n">
        <f aca="false">NORMSDIST(-N8576/'rhos computation'!$B$23)-EXP(N8576+'rhos computation'!$B$23^2/2)*NORMSDIST(-N8576/'rhos computation'!$B$23-'rhos computation'!$B$23)</f>
        <v>0.00359529957180271</v>
      </c>
      <c r="W8576" s="0" t="n">
        <f aca="false">NORMSDIST(-O8576)</f>
        <v>0.00595356690305827</v>
      </c>
      <c r="X8576" s="0" t="n">
        <f aca="false">NORMSDIST(-P8576)</f>
        <v>0.0389604372992095</v>
      </c>
    </row>
    <row r="8577" customFormat="false" ht="13" hidden="false" customHeight="false" outlineLevel="0" collapsed="false">
      <c r="A8577" s="0" t="n">
        <v>-0.531640207073205</v>
      </c>
      <c r="B8577" s="0" t="n">
        <v>0.535221192956226</v>
      </c>
      <c r="C8577" s="0" t="n">
        <v>-0.800104726053462</v>
      </c>
      <c r="D8577" s="0" t="n">
        <v>0.61055089817665</v>
      </c>
      <c r="E8577" s="0" t="n">
        <f aca="false" t="array" ref="E8577:H8577">MMULT(A8577:D8577,'Root matrix of resiudals'!$B$19:E$22)</f>
        <v>-0.0228201023235805</v>
      </c>
      <c r="F8577" s="0" t="n">
        <v>0.0112560409940552</v>
      </c>
      <c r="G8577" s="0" t="n">
        <v>-0.0109299906864607</v>
      </c>
      <c r="H8577" s="0" t="n">
        <v>0.00922983704051087</v>
      </c>
      <c r="I8577" s="3" t="n">
        <f aca="false" t="array" ref="I8577:L8577">MMULT('t+3'!I8577:L8577,'input - gretl'!$B$3:$E$6)+MMULT('Point forecasts'!$P$5:$T$5,'input - gretl'!$B$9:$E$13)+MMULT('t+3'!Q8577:S8577,'input - gretl'!$B$14:$E$16)+E8577:H8577</f>
        <v>-0.0248563686722693</v>
      </c>
      <c r="J8577" s="3" t="n">
        <v>0.0241505403933838</v>
      </c>
      <c r="K8577" s="3" t="n">
        <v>-0.00928071019537119</v>
      </c>
      <c r="L8577" s="3" t="n">
        <v>0.000332352169339056</v>
      </c>
      <c r="M8577" s="0" t="n">
        <f aca="false">'t+3'!M8577+I8577</f>
        <v>0.111004961135766</v>
      </c>
      <c r="N8577" s="0" t="n">
        <f aca="false">'t+3'!N8577+J8577</f>
        <v>0.00214063272363155</v>
      </c>
      <c r="O8577" s="0" t="n">
        <f aca="false">'t+3'!O8577+K8577</f>
        <v>2.42603900614215</v>
      </c>
      <c r="P8577" s="0" t="n">
        <f aca="false">'t+3'!P8577+L8577</f>
        <v>1.74999534120253</v>
      </c>
      <c r="Q8577" s="0" t="n">
        <f aca="false" t="array" ref="Q8577:S8577">MMULT(M8577:P8577,'input - gretl'!$B$19:$D$22)+MMULT('Point forecasts'!$J$6:$O$6,'input - gretl'!$B$23:$D$28)</f>
        <v>13.9495810804868</v>
      </c>
      <c r="R8577" s="0" t="n">
        <v>6.8163188180208</v>
      </c>
      <c r="S8577" s="0" t="n">
        <v>10.1164511049386</v>
      </c>
      <c r="U8577" s="4" t="n">
        <f aca="false">NORMSDIST(-M8577/'rhos computation'!$B$11)-EXP(M8577+'rhos computation'!$B$11^2/2)*NORMSDIST(-M8577/'rhos computation'!$B$11-'rhos computation'!$B$11)</f>
        <v>0.0148454478848243</v>
      </c>
      <c r="V8577" s="4" t="n">
        <f aca="false">NORMSDIST(-N8577/'rhos computation'!$B$23)-EXP(N8577+'rhos computation'!$B$23^2/2)*NORMSDIST(-N8577/'rhos computation'!$B$23-'rhos computation'!$B$23)</f>
        <v>0.0207324851559859</v>
      </c>
      <c r="W8577" s="0" t="n">
        <f aca="false">NORMSDIST(-O8577)</f>
        <v>0.00763231477367367</v>
      </c>
      <c r="X8577" s="0" t="n">
        <f aca="false">NORMSDIST(-P8577)</f>
        <v>0.0400595588140104</v>
      </c>
    </row>
    <row r="8578" customFormat="false" ht="13" hidden="false" customHeight="false" outlineLevel="0" collapsed="false">
      <c r="A8578" s="0" t="n">
        <v>-0.00433918514020175</v>
      </c>
      <c r="B8578" s="0" t="n">
        <v>0.309769068392546</v>
      </c>
      <c r="C8578" s="0" t="n">
        <v>-1.21452632404759</v>
      </c>
      <c r="D8578" s="0" t="n">
        <v>0.16375155214379</v>
      </c>
      <c r="E8578" s="0" t="n">
        <f aca="false" t="array" ref="E8578:H8578">MMULT(A8578:D8578,'Root matrix of resiudals'!$B$19:E$22)</f>
        <v>-0.00104783683860354</v>
      </c>
      <c r="F8578" s="0" t="n">
        <v>0.00449103459692925</v>
      </c>
      <c r="G8578" s="0" t="n">
        <v>-0.0182783928015689</v>
      </c>
      <c r="H8578" s="0" t="n">
        <v>0.00128827585359114</v>
      </c>
      <c r="I8578" s="3" t="n">
        <f aca="false" t="array" ref="I8578:L8578">MMULT('t+3'!I8578:L8578,'input - gretl'!$B$3:$E$6)+MMULT('Point forecasts'!$P$5:$T$5,'input - gretl'!$B$9:$E$13)+MMULT('t+3'!Q8578:S8578,'input - gretl'!$B$14:$E$16)+E8578:H8578</f>
        <v>0.0113703767330806</v>
      </c>
      <c r="J8578" s="3" t="n">
        <v>0.0286727425024361</v>
      </c>
      <c r="K8578" s="3" t="n">
        <v>-0.013637684093455</v>
      </c>
      <c r="L8578" s="3" t="n">
        <v>0.0100805719768256</v>
      </c>
      <c r="M8578" s="0" t="n">
        <f aca="false">'t+3'!M8578+I8578</f>
        <v>0.19057561440714</v>
      </c>
      <c r="N8578" s="0" t="n">
        <f aca="false">'t+3'!N8578+J8578</f>
        <v>0.0388250740255236</v>
      </c>
      <c r="O8578" s="0" t="n">
        <f aca="false">'t+3'!O8578+K8578</f>
        <v>2.44568999159595</v>
      </c>
      <c r="P8578" s="0" t="n">
        <f aca="false">'t+3'!P8578+L8578</f>
        <v>1.69603245466339</v>
      </c>
      <c r="Q8578" s="0" t="n">
        <f aca="false" t="array" ref="Q8578:S8578">MMULT(M8578:P8578,'input - gretl'!$B$19:$D$22)+MMULT('Point forecasts'!$J$6:$O$6,'input - gretl'!$B$23:$D$28)</f>
        <v>14.0291517337582</v>
      </c>
      <c r="R8578" s="0" t="n">
        <v>6.8530032593227</v>
      </c>
      <c r="S8578" s="0" t="n">
        <v>10.1874234936354</v>
      </c>
      <c r="U8578" s="4" t="n">
        <f aca="false">NORMSDIST(-M8578/'rhos computation'!$B$11)-EXP(M8578+'rhos computation'!$B$11^2/2)*NORMSDIST(-M8578/'rhos computation'!$B$11-'rhos computation'!$B$11)</f>
        <v>0.0046805788090289</v>
      </c>
      <c r="V8578" s="4" t="n">
        <f aca="false">NORMSDIST(-N8578/'rhos computation'!$B$23)-EXP(N8578+'rhos computation'!$B$23^2/2)*NORMSDIST(-N8578/'rhos computation'!$B$23-'rhos computation'!$B$23)</f>
        <v>0.00800293626837509</v>
      </c>
      <c r="W8578" s="0" t="n">
        <f aca="false">NORMSDIST(-O8578)</f>
        <v>0.00722876264080632</v>
      </c>
      <c r="X8578" s="0" t="n">
        <f aca="false">NORMSDIST(-P8578)</f>
        <v>0.0449398669827714</v>
      </c>
    </row>
    <row r="8579" customFormat="false" ht="13" hidden="false" customHeight="false" outlineLevel="0" collapsed="false">
      <c r="A8579" s="0" t="n">
        <v>-0.802414097999068</v>
      </c>
      <c r="B8579" s="0" t="n">
        <v>-0.866911821463995</v>
      </c>
      <c r="C8579" s="0" t="n">
        <v>1.72529809293428</v>
      </c>
      <c r="D8579" s="0" t="n">
        <v>0.380216372583269</v>
      </c>
      <c r="E8579" s="0" t="n">
        <f aca="false" t="array" ref="E8579:H8579">MMULT(A8579:D8579,'Root matrix of resiudals'!$B$19:E$22)</f>
        <v>-0.0344043584946311</v>
      </c>
      <c r="F8579" s="0" t="n">
        <v>-0.0203668738607926</v>
      </c>
      <c r="G8579" s="0" t="n">
        <v>0.0241357494388772</v>
      </c>
      <c r="H8579" s="0" t="n">
        <v>0.0083960065442257</v>
      </c>
      <c r="I8579" s="3" t="n">
        <f aca="false" t="array" ref="I8579:L8579">MMULT('t+3'!I8579:L8579,'input - gretl'!$B$3:$E$6)+MMULT('Point forecasts'!$P$5:$T$5,'input - gretl'!$B$9:$E$13)+MMULT('t+3'!Q8579:S8579,'input - gretl'!$B$14:$E$16)+E8579:H8579</f>
        <v>-0.00601702100364686</v>
      </c>
      <c r="J8579" s="3" t="n">
        <v>0.0144110819469542</v>
      </c>
      <c r="K8579" s="3" t="n">
        <v>0.0270528195616201</v>
      </c>
      <c r="L8579" s="3" t="n">
        <v>-0.00128515788862657</v>
      </c>
      <c r="M8579" s="0" t="n">
        <f aca="false">'t+3'!M8579+I8579</f>
        <v>0.0970856292806132</v>
      </c>
      <c r="N8579" s="0" t="n">
        <f aca="false">'t+3'!N8579+J8579</f>
        <v>-0.0297340702721175</v>
      </c>
      <c r="O8579" s="0" t="n">
        <f aca="false">'t+3'!O8579+K8579</f>
        <v>2.46897581392361</v>
      </c>
      <c r="P8579" s="0" t="n">
        <f aca="false">'t+3'!P8579+L8579</f>
        <v>1.76204957727768</v>
      </c>
      <c r="Q8579" s="0" t="n">
        <f aca="false" t="array" ref="Q8579:S8579">MMULT(M8579:P8579,'input - gretl'!$B$19:$D$22)+MMULT('Point forecasts'!$J$6:$O$6,'input - gretl'!$B$23:$D$28)</f>
        <v>13.9356617486317</v>
      </c>
      <c r="R8579" s="0" t="n">
        <v>6.78444411502506</v>
      </c>
      <c r="S8579" s="0" t="n">
        <v>10.1479237315008</v>
      </c>
      <c r="U8579" s="4" t="n">
        <f aca="false">NORMSDIST(-M8579/'rhos computation'!$B$11)-EXP(M8579+'rhos computation'!$B$11^2/2)*NORMSDIST(-M8579/'rhos computation'!$B$11-'rhos computation'!$B$11)</f>
        <v>0.0177068789775636</v>
      </c>
      <c r="V8579" s="4" t="n">
        <f aca="false">NORMSDIST(-N8579/'rhos computation'!$B$23)-EXP(N8579+'rhos computation'!$B$23^2/2)*NORMSDIST(-N8579/'rhos computation'!$B$23-'rhos computation'!$B$23)</f>
        <v>0.0387767005452017</v>
      </c>
      <c r="W8579" s="0" t="n">
        <f aca="false">NORMSDIST(-O8579)</f>
        <v>0.00677501881980839</v>
      </c>
      <c r="X8579" s="0" t="n">
        <f aca="false">NORMSDIST(-P8579)</f>
        <v>0.03903046071915</v>
      </c>
    </row>
    <row r="8580" customFormat="false" ht="13" hidden="false" customHeight="false" outlineLevel="0" collapsed="false">
      <c r="A8580" s="0" t="n">
        <v>-1.09078581131607</v>
      </c>
      <c r="B8580" s="0" t="n">
        <v>-0.862985117949028</v>
      </c>
      <c r="C8580" s="0" t="n">
        <v>0.117330716988492</v>
      </c>
      <c r="D8580" s="0" t="n">
        <v>0.917129585013463</v>
      </c>
      <c r="E8580" s="0" t="n">
        <f aca="false" t="array" ref="E8580:H8580">MMULT(A8580:D8580,'Root matrix of resiudals'!$B$19:E$22)</f>
        <v>-0.0489598985642485</v>
      </c>
      <c r="F8580" s="0" t="n">
        <v>-0.0266456457401135</v>
      </c>
      <c r="G8580" s="0" t="n">
        <v>-0.00150478360813029</v>
      </c>
      <c r="H8580" s="0" t="n">
        <v>0.0153776862401689</v>
      </c>
      <c r="I8580" s="3" t="n">
        <f aca="false" t="array" ref="I8580:L8580">MMULT('t+3'!I8580:L8580,'input - gretl'!$B$3:$E$6)+MMULT('Point forecasts'!$P$5:$T$5,'input - gretl'!$B$9:$E$13)+MMULT('t+3'!Q8580:S8580,'input - gretl'!$B$14:$E$16)+E8580:H8580</f>
        <v>-0.0473996437343846</v>
      </c>
      <c r="J8580" s="3" t="n">
        <v>-0.0529936089344908</v>
      </c>
      <c r="K8580" s="3" t="n">
        <v>-0.00448911478027809</v>
      </c>
      <c r="L8580" s="3" t="n">
        <v>0.00832755134557966</v>
      </c>
      <c r="M8580" s="0" t="n">
        <f aca="false">'t+3'!M8580+I8580</f>
        <v>0.0401538294639646</v>
      </c>
      <c r="N8580" s="0" t="n">
        <f aca="false">'t+3'!N8580+J8580</f>
        <v>-0.0331807025017369</v>
      </c>
      <c r="O8580" s="0" t="n">
        <f aca="false">'t+3'!O8580+K8580</f>
        <v>2.40495624090613</v>
      </c>
      <c r="P8580" s="0" t="n">
        <f aca="false">'t+3'!P8580+L8580</f>
        <v>1.72453289167779</v>
      </c>
      <c r="Q8580" s="0" t="n">
        <f aca="false" t="array" ref="Q8580:S8580">MMULT(M8580:P8580,'input - gretl'!$B$19:$D$22)+MMULT('Point forecasts'!$J$6:$O$6,'input - gretl'!$B$23:$D$28)</f>
        <v>13.878729948815</v>
      </c>
      <c r="R8580" s="0" t="n">
        <v>6.78099748279544</v>
      </c>
      <c r="S8580" s="0" t="n">
        <v>10.1195844023231</v>
      </c>
      <c r="U8580" s="4" t="n">
        <f aca="false">NORMSDIST(-M8580/'rhos computation'!$B$11)-EXP(M8580+'rhos computation'!$B$11^2/2)*NORMSDIST(-M8580/'rhos computation'!$B$11-'rhos computation'!$B$11)</f>
        <v>0.0338057275909702</v>
      </c>
      <c r="V8580" s="4" t="n">
        <f aca="false">NORMSDIST(-N8580/'rhos computation'!$B$23)-EXP(N8580+'rhos computation'!$B$23^2/2)*NORMSDIST(-N8580/'rhos computation'!$B$23-'rhos computation'!$B$23)</f>
        <v>0.041090838134393</v>
      </c>
      <c r="W8580" s="0" t="n">
        <f aca="false">NORMSDIST(-O8580)</f>
        <v>0.00808720120600752</v>
      </c>
      <c r="X8580" s="0" t="n">
        <f aca="false">NORMSDIST(-P8580)</f>
        <v>0.0423058432168924</v>
      </c>
    </row>
    <row r="8581" customFormat="false" ht="13" hidden="false" customHeight="false" outlineLevel="0" collapsed="false">
      <c r="A8581" s="0" t="n">
        <v>2.23724779446188</v>
      </c>
      <c r="B8581" s="0" t="n">
        <v>0.799127770291311</v>
      </c>
      <c r="C8581" s="0" t="n">
        <v>0.111113483850592</v>
      </c>
      <c r="D8581" s="0" t="n">
        <v>-0.192074651086547</v>
      </c>
      <c r="E8581" s="0" t="n">
        <f aca="false" t="array" ref="E8581:H8581">MMULT(A8581:D8581,'Root matrix of resiudals'!$B$19:E$22)</f>
        <v>0.0980083321776076</v>
      </c>
      <c r="F8581" s="0" t="n">
        <v>0.028284777051152</v>
      </c>
      <c r="G8581" s="0" t="n">
        <v>0.0072036527334027</v>
      </c>
      <c r="H8581" s="0" t="n">
        <v>-0.00379372339930473</v>
      </c>
      <c r="I8581" s="3" t="n">
        <f aca="false" t="array" ref="I8581:L8581">MMULT('t+3'!I8581:L8581,'input - gretl'!$B$3:$E$6)+MMULT('Point forecasts'!$P$5:$T$5,'input - gretl'!$B$9:$E$13)+MMULT('t+3'!Q8581:S8581,'input - gretl'!$B$14:$E$16)+E8581:H8581</f>
        <v>0.171375289579721</v>
      </c>
      <c r="J8581" s="3" t="n">
        <v>0.0533926459642735</v>
      </c>
      <c r="K8581" s="3" t="n">
        <v>0.0193430454152948</v>
      </c>
      <c r="L8581" s="3" t="n">
        <v>0.00903660354713686</v>
      </c>
      <c r="M8581" s="0" t="n">
        <f aca="false">'t+3'!M8581+I8581</f>
        <v>0.340051848739336</v>
      </c>
      <c r="N8581" s="0" t="n">
        <f aca="false">'t+3'!N8581+J8581</f>
        <v>0.0867476806212936</v>
      </c>
      <c r="O8581" s="0" t="n">
        <f aca="false">'t+3'!O8581+K8581</f>
        <v>2.50770551664629</v>
      </c>
      <c r="P8581" s="0" t="n">
        <f aca="false">'t+3'!P8581+L8581</f>
        <v>1.71806713950526</v>
      </c>
      <c r="Q8581" s="0" t="n">
        <f aca="false" t="array" ref="Q8581:S8581">MMULT(M8581:P8581,'input - gretl'!$B$19:$D$22)+MMULT('Point forecasts'!$J$6:$O$6,'input - gretl'!$B$23:$D$28)</f>
        <v>14.1786279680904</v>
      </c>
      <c r="R8581" s="0" t="n">
        <v>6.90092586591847</v>
      </c>
      <c r="S8581" s="0" t="n">
        <v>10.2284829316669</v>
      </c>
      <c r="U8581" s="4" t="n">
        <f aca="false">NORMSDIST(-M8581/'rhos computation'!$B$11)-EXP(M8581+'rhos computation'!$B$11^2/2)*NORMSDIST(-M8581/'rhos computation'!$B$11-'rhos computation'!$B$11)</f>
        <v>0.000257535662178249</v>
      </c>
      <c r="V8581" s="4" t="n">
        <f aca="false">NORMSDIST(-N8581/'rhos computation'!$B$23)-EXP(N8581+'rhos computation'!$B$23^2/2)*NORMSDIST(-N8581/'rhos computation'!$B$23-'rhos computation'!$B$23)</f>
        <v>0.00148641664732906</v>
      </c>
      <c r="W8581" s="0" t="n">
        <f aca="false">NORMSDIST(-O8581)</f>
        <v>0.00607589464667917</v>
      </c>
      <c r="X8581" s="0" t="n">
        <f aca="false">NORMSDIST(-P8581)</f>
        <v>0.0428921848690644</v>
      </c>
    </row>
    <row r="8582" customFormat="false" ht="13" hidden="false" customHeight="false" outlineLevel="0" collapsed="false">
      <c r="A8582" s="0" t="n">
        <v>0.165558046574387</v>
      </c>
      <c r="B8582" s="0" t="n">
        <v>0.369964552766366</v>
      </c>
      <c r="C8582" s="0" t="n">
        <v>0.742986585823477</v>
      </c>
      <c r="D8582" s="0" t="n">
        <v>-0.865870667028663</v>
      </c>
      <c r="E8582" s="0" t="n">
        <f aca="false" t="array" ref="E8582:H8582">MMULT(A8582:D8582,'Root matrix of resiudals'!$B$19:E$22)</f>
        <v>0.00919026192589987</v>
      </c>
      <c r="F8582" s="0" t="n">
        <v>0.0135563257943631</v>
      </c>
      <c r="G8582" s="0" t="n">
        <v>0.0125148578162373</v>
      </c>
      <c r="H8582" s="0" t="n">
        <v>-0.0132387328541864</v>
      </c>
      <c r="I8582" s="3" t="n">
        <f aca="false" t="array" ref="I8582:L8582">MMULT('t+3'!I8582:L8582,'input - gretl'!$B$3:$E$6)+MMULT('Point forecasts'!$P$5:$T$5,'input - gretl'!$B$9:$E$13)+MMULT('t+3'!Q8582:S8582,'input - gretl'!$B$14:$E$16)+E8582:H8582</f>
        <v>0.0666012825805757</v>
      </c>
      <c r="J8582" s="3" t="n">
        <v>0.0508897035891176</v>
      </c>
      <c r="K8582" s="3" t="n">
        <v>0.0278868088206089</v>
      </c>
      <c r="L8582" s="3" t="n">
        <v>-0.00575799453938715</v>
      </c>
      <c r="M8582" s="0" t="n">
        <f aca="false">'t+3'!M8582+I8582</f>
        <v>0.169749048807607</v>
      </c>
      <c r="N8582" s="0" t="n">
        <f aca="false">'t+3'!N8582+J8582</f>
        <v>0.0593668289615842</v>
      </c>
      <c r="O8582" s="0" t="n">
        <f aca="false">'t+3'!O8582+K8582</f>
        <v>2.50914397850924</v>
      </c>
      <c r="P8582" s="0" t="n">
        <f aca="false">'t+3'!P8582+L8582</f>
        <v>1.75039359566997</v>
      </c>
      <c r="Q8582" s="0" t="n">
        <f aca="false" t="array" ref="Q8582:S8582">MMULT(M8582:P8582,'input - gretl'!$B$19:$D$22)+MMULT('Point forecasts'!$J$6:$O$6,'input - gretl'!$B$23:$D$28)</f>
        <v>14.0083251681587</v>
      </c>
      <c r="R8582" s="0" t="n">
        <v>6.87354501425876</v>
      </c>
      <c r="S8582" s="0" t="n">
        <v>10.1991773173944</v>
      </c>
      <c r="U8582" s="4" t="n">
        <f aca="false">NORMSDIST(-M8582/'rhos computation'!$B$11)-EXP(M8582+'rhos computation'!$B$11^2/2)*NORMSDIST(-M8582/'rhos computation'!$B$11-'rhos computation'!$B$11)</f>
        <v>0.00649060049778422</v>
      </c>
      <c r="V8582" s="4" t="n">
        <f aca="false">NORMSDIST(-N8582/'rhos computation'!$B$23)-EXP(N8582+'rhos computation'!$B$23^2/2)*NORMSDIST(-N8582/'rhos computation'!$B$23-'rhos computation'!$B$23)</f>
        <v>0.00415024118045149</v>
      </c>
      <c r="W8582" s="0" t="n">
        <f aca="false">NORMSDIST(-O8582)</f>
        <v>0.00605120721594627</v>
      </c>
      <c r="X8582" s="0" t="n">
        <f aca="false">NORMSDIST(-P8582)</f>
        <v>0.0400252101780388</v>
      </c>
    </row>
    <row r="8583" customFormat="false" ht="13" hidden="false" customHeight="false" outlineLevel="0" collapsed="false">
      <c r="A8583" s="0" t="n">
        <v>-0.275665444109091</v>
      </c>
      <c r="B8583" s="0" t="n">
        <v>0.661321299666305</v>
      </c>
      <c r="C8583" s="0" t="n">
        <v>-0.959650054024945</v>
      </c>
      <c r="D8583" s="0" t="n">
        <v>-2.08211816339853</v>
      </c>
      <c r="E8583" s="0" t="n">
        <f aca="false" t="array" ref="E8583:H8583">MMULT(A8583:D8583,'Root matrix of resiudals'!$B$19:E$22)</f>
        <v>-0.0107181724196811</v>
      </c>
      <c r="F8583" s="0" t="n">
        <v>0.0146889402634829</v>
      </c>
      <c r="G8583" s="0" t="n">
        <v>-0.0158159530297004</v>
      </c>
      <c r="H8583" s="0" t="n">
        <v>-0.0347367177064865</v>
      </c>
      <c r="I8583" s="3" t="n">
        <f aca="false" t="array" ref="I8583:L8583">MMULT('t+3'!I8583:L8583,'input - gretl'!$B$3:$E$6)+MMULT('Point forecasts'!$P$5:$T$5,'input - gretl'!$B$9:$E$13)+MMULT('t+3'!Q8583:S8583,'input - gretl'!$B$14:$E$16)+E8583:H8583</f>
        <v>0.0345905894634187</v>
      </c>
      <c r="J8583" s="3" t="n">
        <v>0.0369088314241522</v>
      </c>
      <c r="K8583" s="3" t="n">
        <v>0.00533764919445741</v>
      </c>
      <c r="L8583" s="3" t="n">
        <v>-0.0231401927634371</v>
      </c>
      <c r="M8583" s="0" t="n">
        <f aca="false">'t+3'!M8583+I8583</f>
        <v>0.212082190509128</v>
      </c>
      <c r="N8583" s="0" t="n">
        <f aca="false">'t+3'!N8583+J8583</f>
        <v>0.0857312166140006</v>
      </c>
      <c r="O8583" s="0" t="n">
        <f aca="false">'t+3'!O8583+K8583</f>
        <v>2.49521485102599</v>
      </c>
      <c r="P8583" s="0" t="n">
        <f aca="false">'t+3'!P8583+L8583</f>
        <v>1.71005473658964</v>
      </c>
      <c r="Q8583" s="0" t="n">
        <f aca="false" t="array" ref="Q8583:S8583">MMULT(M8583:P8583,'input - gretl'!$B$19:$D$22)+MMULT('Point forecasts'!$J$6:$O$6,'input - gretl'!$B$23:$D$28)</f>
        <v>14.0506583098602</v>
      </c>
      <c r="R8583" s="0" t="n">
        <v>6.89990940191117</v>
      </c>
      <c r="S8583" s="0" t="n">
        <v>10.2236124618395</v>
      </c>
      <c r="U8583" s="4" t="n">
        <f aca="false">NORMSDIST(-M8583/'rhos computation'!$B$11)-EXP(M8583+'rhos computation'!$B$11^2/2)*NORMSDIST(-M8583/'rhos computation'!$B$11-'rhos computation'!$B$11)</f>
        <v>0.00327622526904767</v>
      </c>
      <c r="V8583" s="4" t="n">
        <f aca="false">NORMSDIST(-N8583/'rhos computation'!$B$23)-EXP(N8583+'rhos computation'!$B$23^2/2)*NORMSDIST(-N8583/'rhos computation'!$B$23-'rhos computation'!$B$23)</f>
        <v>0.00154915731384747</v>
      </c>
      <c r="W8583" s="0" t="n">
        <f aca="false">NORMSDIST(-O8583)</f>
        <v>0.00629404423462306</v>
      </c>
      <c r="X8583" s="0" t="n">
        <f aca="false">NORMSDIST(-P8583)</f>
        <v>0.0436278758632324</v>
      </c>
    </row>
    <row r="8584" customFormat="false" ht="13" hidden="false" customHeight="false" outlineLevel="0" collapsed="false">
      <c r="A8584" s="0" t="n">
        <v>1.33680354837834</v>
      </c>
      <c r="B8584" s="0" t="n">
        <v>-0.623698980176349</v>
      </c>
      <c r="C8584" s="0" t="n">
        <v>0.894785390667725</v>
      </c>
      <c r="D8584" s="0" t="n">
        <v>-0.49260820470878</v>
      </c>
      <c r="E8584" s="0" t="n">
        <f aca="false" t="array" ref="E8584:H8584">MMULT(A8584:D8584,'Root matrix of resiudals'!$B$19:E$22)</f>
        <v>0.0572367433934798</v>
      </c>
      <c r="F8584" s="0" t="n">
        <v>-0.0116132784450694</v>
      </c>
      <c r="G8584" s="0" t="n">
        <v>0.0132678747574228</v>
      </c>
      <c r="H8584" s="0" t="n">
        <v>-0.00752164701125081</v>
      </c>
      <c r="I8584" s="3" t="n">
        <f aca="false" t="array" ref="I8584:L8584">MMULT('t+3'!I8584:L8584,'input - gretl'!$B$3:$E$6)+MMULT('Point forecasts'!$P$5:$T$5,'input - gretl'!$B$9:$E$13)+MMULT('t+3'!Q8584:S8584,'input - gretl'!$B$14:$E$16)+E8584:H8584</f>
        <v>0.115095113891538</v>
      </c>
      <c r="J8584" s="3" t="n">
        <v>0.028586565621141</v>
      </c>
      <c r="K8584" s="3" t="n">
        <v>0.00621163537551987</v>
      </c>
      <c r="L8584" s="3" t="n">
        <v>-0.0130237668942365</v>
      </c>
      <c r="M8584" s="0" t="n">
        <f aca="false">'t+3'!M8584+I8584</f>
        <v>0.108900980215299</v>
      </c>
      <c r="N8584" s="0" t="n">
        <f aca="false">'t+3'!N8584+J8584</f>
        <v>-0.0245077264985801</v>
      </c>
      <c r="O8584" s="0" t="n">
        <f aca="false">'t+3'!O8584+K8584</f>
        <v>2.47381205984344</v>
      </c>
      <c r="P8584" s="0" t="n">
        <f aca="false">'t+3'!P8584+L8584</f>
        <v>1.75131683062304</v>
      </c>
      <c r="Q8584" s="0" t="n">
        <f aca="false" t="array" ref="Q8584:S8584">MMULT(M8584:P8584,'input - gretl'!$B$19:$D$22)+MMULT('Point forecasts'!$J$6:$O$6,'input - gretl'!$B$23:$D$28)</f>
        <v>13.9474770995664</v>
      </c>
      <c r="R8584" s="0" t="n">
        <v>6.78967045879859</v>
      </c>
      <c r="S8584" s="0" t="n">
        <v>10.1629673561265</v>
      </c>
      <c r="U8584" s="4" t="n">
        <f aca="false">NORMSDIST(-M8584/'rhos computation'!$B$11)-EXP(M8584+'rhos computation'!$B$11^2/2)*NORMSDIST(-M8584/'rhos computation'!$B$11-'rhos computation'!$B$11)</f>
        <v>0.015253505094391</v>
      </c>
      <c r="V8584" s="4" t="n">
        <f aca="false">NORMSDIST(-N8584/'rhos computation'!$B$23)-EXP(N8584+'rhos computation'!$B$23^2/2)*NORMSDIST(-N8584/'rhos computation'!$B$23-'rhos computation'!$B$23)</f>
        <v>0.0353928663101469</v>
      </c>
      <c r="W8584" s="0" t="n">
        <f aca="false">NORMSDIST(-O8584)</f>
        <v>0.00668399998042217</v>
      </c>
      <c r="X8584" s="0" t="n">
        <f aca="false">NORMSDIST(-P8584)</f>
        <v>0.0399456750880918</v>
      </c>
    </row>
    <row r="8585" customFormat="false" ht="13" hidden="false" customHeight="false" outlineLevel="0" collapsed="false">
      <c r="A8585" s="0" t="n">
        <v>0.0610010598531108</v>
      </c>
      <c r="B8585" s="0" t="n">
        <v>-0.0558338922200902</v>
      </c>
      <c r="C8585" s="0" t="n">
        <v>0.0968893514789735</v>
      </c>
      <c r="D8585" s="0" t="n">
        <v>0.796775845273535</v>
      </c>
      <c r="E8585" s="0" t="n">
        <f aca="false" t="array" ref="E8585:H8585">MMULT(A8585:D8585,'Root matrix of resiudals'!$B$19:E$22)</f>
        <v>0.00230540897939251</v>
      </c>
      <c r="F8585" s="0" t="n">
        <v>-0.00105698334134313</v>
      </c>
      <c r="G8585" s="0" t="n">
        <v>0.00234882041405602</v>
      </c>
      <c r="H8585" s="0" t="n">
        <v>0.0130132685461143</v>
      </c>
      <c r="I8585" s="3" t="n">
        <f aca="false" t="array" ref="I8585:L8585">MMULT('t+3'!I8585:L8585,'input - gretl'!$B$3:$E$6)+MMULT('Point forecasts'!$P$5:$T$5,'input - gretl'!$B$9:$E$13)+MMULT('t+3'!Q8585:S8585,'input - gretl'!$B$14:$E$16)+E8585:H8585</f>
        <v>0.0304655860978886</v>
      </c>
      <c r="J8585" s="3" t="n">
        <v>0.0152476450549886</v>
      </c>
      <c r="K8585" s="3" t="n">
        <v>0.0196370077963417</v>
      </c>
      <c r="L8585" s="3" t="n">
        <v>0.0228495253987321</v>
      </c>
      <c r="M8585" s="0" t="n">
        <f aca="false">'t+3'!M8585+I8585</f>
        <v>0.253636912404453</v>
      </c>
      <c r="N8585" s="0" t="n">
        <f aca="false">'t+3'!N8585+J8585</f>
        <v>0.0517352609606061</v>
      </c>
      <c r="O8585" s="0" t="n">
        <f aca="false">'t+3'!O8585+K8585</f>
        <v>2.51861148798095</v>
      </c>
      <c r="P8585" s="0" t="n">
        <f aca="false">'t+3'!P8585+L8585</f>
        <v>1.77493293938322</v>
      </c>
      <c r="Q8585" s="0" t="n">
        <f aca="false" t="array" ref="Q8585:S8585">MMULT(M8585:P8585,'input - gretl'!$B$19:$D$22)+MMULT('Point forecasts'!$J$6:$O$6,'input - gretl'!$B$23:$D$28)</f>
        <v>14.0922130317555</v>
      </c>
      <c r="R8585" s="0" t="n">
        <v>6.86591344625778</v>
      </c>
      <c r="S8585" s="0" t="n">
        <v>10.1853066840276</v>
      </c>
      <c r="U8585" s="4" t="n">
        <f aca="false">NORMSDIST(-M8585/'rhos computation'!$B$11)-EXP(M8585+'rhos computation'!$B$11^2/2)*NORMSDIST(-M8585/'rhos computation'!$B$11-'rhos computation'!$B$11)</f>
        <v>0.00155427797436426</v>
      </c>
      <c r="V8585" s="4" t="n">
        <f aca="false">NORMSDIST(-N8585/'rhos computation'!$B$23)-EXP(N8585+'rhos computation'!$B$23^2/2)*NORMSDIST(-N8585/'rhos computation'!$B$23-'rhos computation'!$B$23)</f>
        <v>0.00535545129495035</v>
      </c>
      <c r="W8585" s="0" t="n">
        <f aca="false">NORMSDIST(-O8585)</f>
        <v>0.0058909288861409</v>
      </c>
      <c r="X8585" s="0" t="n">
        <f aca="false">NORMSDIST(-P8585)</f>
        <v>0.0379544803311505</v>
      </c>
    </row>
    <row r="8586" customFormat="false" ht="13" hidden="false" customHeight="false" outlineLevel="0" collapsed="false">
      <c r="A8586" s="0" t="n">
        <v>-0.810301678924807</v>
      </c>
      <c r="B8586" s="0" t="n">
        <v>1.19774735922399</v>
      </c>
      <c r="C8586" s="0" t="n">
        <v>0.520877349990009</v>
      </c>
      <c r="D8586" s="0" t="n">
        <v>-0.851753823602015</v>
      </c>
      <c r="E8586" s="0" t="n">
        <f aca="false" t="array" ref="E8586:H8586">MMULT(A8586:D8586,'Root matrix of resiudals'!$B$19:E$22)</f>
        <v>-0.0310840571398269</v>
      </c>
      <c r="F8586" s="0" t="n">
        <v>0.034201750909509</v>
      </c>
      <c r="G8586" s="0" t="n">
        <v>0.0107181800972556</v>
      </c>
      <c r="H8586" s="0" t="n">
        <v>-0.0128360189839178</v>
      </c>
      <c r="I8586" s="3" t="n">
        <f aca="false" t="array" ref="I8586:L8586">MMULT('t+3'!I8586:L8586,'input - gretl'!$B$3:$E$6)+MMULT('Point forecasts'!$P$5:$T$5,'input - gretl'!$B$9:$E$13)+MMULT('t+3'!Q8586:S8586,'input - gretl'!$B$14:$E$16)+E8586:H8586</f>
        <v>0.000833987224289991</v>
      </c>
      <c r="J8586" s="3" t="n">
        <v>0.0549707351780221</v>
      </c>
      <c r="K8586" s="3" t="n">
        <v>0.0113708155729072</v>
      </c>
      <c r="L8586" s="3" t="n">
        <v>-0.0181245214457262</v>
      </c>
      <c r="M8586" s="0" t="n">
        <f aca="false">'t+3'!M8586+I8586</f>
        <v>0.0688950105402247</v>
      </c>
      <c r="N8586" s="0" t="n">
        <f aca="false">'t+3'!N8586+J8586</f>
        <v>0.0393319182062102</v>
      </c>
      <c r="O8586" s="0" t="n">
        <f aca="false">'t+3'!O8586+K8586</f>
        <v>2.46642164313796</v>
      </c>
      <c r="P8586" s="0" t="n">
        <f aca="false">'t+3'!P8586+L8586</f>
        <v>1.72855650425113</v>
      </c>
      <c r="Q8586" s="0" t="n">
        <f aca="false" t="array" ref="Q8586:S8586">MMULT(M8586:P8586,'input - gretl'!$B$19:$D$22)+MMULT('Point forecasts'!$J$6:$O$6,'input - gretl'!$B$23:$D$28)</f>
        <v>13.9074711298913</v>
      </c>
      <c r="R8586" s="0" t="n">
        <v>6.85351010350338</v>
      </c>
      <c r="S8586" s="0" t="n">
        <v>10.177223147817</v>
      </c>
      <c r="U8586" s="4" t="n">
        <f aca="false">NORMSDIST(-M8586/'rhos computation'!$B$11)-EXP(M8586+'rhos computation'!$B$11^2/2)*NORMSDIST(-M8586/'rhos computation'!$B$11-'rhos computation'!$B$11)</f>
        <v>0.0247482119021478</v>
      </c>
      <c r="V8586" s="4" t="n">
        <f aca="false">NORMSDIST(-N8586/'rhos computation'!$B$23)-EXP(N8586+'rhos computation'!$B$23^2/2)*NORMSDIST(-N8586/'rhos computation'!$B$23-'rhos computation'!$B$23)</f>
        <v>0.00788312713936698</v>
      </c>
      <c r="W8586" s="0" t="n">
        <f aca="false">NORMSDIST(-O8586)</f>
        <v>0.00682352917319679</v>
      </c>
      <c r="X8586" s="0" t="n">
        <f aca="false">NORMSDIST(-P8586)</f>
        <v>0.0419442499766993</v>
      </c>
    </row>
    <row r="8587" customFormat="false" ht="13" hidden="false" customHeight="false" outlineLevel="0" collapsed="false">
      <c r="A8587" s="0" t="n">
        <v>-1.19605027394284</v>
      </c>
      <c r="B8587" s="0" t="n">
        <v>0.217340448589407</v>
      </c>
      <c r="C8587" s="0" t="n">
        <v>0.402744335747734</v>
      </c>
      <c r="D8587" s="0" t="n">
        <v>-1.19523442970236</v>
      </c>
      <c r="E8587" s="0" t="n">
        <f aca="false" t="array" ref="E8587:H8587">MMULT(A8587:D8587,'Root matrix of resiudals'!$B$19:E$22)</f>
        <v>-0.0498687113769603</v>
      </c>
      <c r="F8587" s="0" t="n">
        <v>0.00486929210126828</v>
      </c>
      <c r="G8587" s="0" t="n">
        <v>0.00442442577518954</v>
      </c>
      <c r="H8587" s="0" t="n">
        <v>-0.0184616624865703</v>
      </c>
      <c r="I8587" s="3" t="n">
        <f aca="false" t="array" ref="I8587:L8587">MMULT('t+3'!I8587:L8587,'input - gretl'!$B$3:$E$6)+MMULT('Point forecasts'!$P$5:$T$5,'input - gretl'!$B$9:$E$13)+MMULT('t+3'!Q8587:S8587,'input - gretl'!$B$14:$E$16)+E8587:H8587</f>
        <v>-0.0148639662281374</v>
      </c>
      <c r="J8587" s="3" t="n">
        <v>0.0411654143415339</v>
      </c>
      <c r="K8587" s="3" t="n">
        <v>0.0062945568317645</v>
      </c>
      <c r="L8587" s="3" t="n">
        <v>-0.0233726657521238</v>
      </c>
      <c r="M8587" s="0" t="n">
        <f aca="false">'t+3'!M8587+I8587</f>
        <v>0.0561456605925249</v>
      </c>
      <c r="N8587" s="0" t="n">
        <f aca="false">'t+3'!N8587+J8587</f>
        <v>0.0107714151444358</v>
      </c>
      <c r="O8587" s="0" t="n">
        <f aca="false">'t+3'!O8587+K8587</f>
        <v>2.46081900148906</v>
      </c>
      <c r="P8587" s="0" t="n">
        <f aca="false">'t+3'!P8587+L8587</f>
        <v>1.7215512572219</v>
      </c>
      <c r="Q8587" s="0" t="n">
        <f aca="false" t="array" ref="Q8587:S8587">MMULT(M8587:P8587,'input - gretl'!$B$19:$D$22)+MMULT('Point forecasts'!$J$6:$O$6,'input - gretl'!$B$23:$D$28)</f>
        <v>13.8947217799436</v>
      </c>
      <c r="R8587" s="0" t="n">
        <v>6.82494960044161</v>
      </c>
      <c r="S8587" s="0" t="n">
        <v>10.1782828463553</v>
      </c>
      <c r="U8587" s="4" t="n">
        <f aca="false">NORMSDIST(-M8587/'rhos computation'!$B$11)-EXP(M8587+'rhos computation'!$B$11^2/2)*NORMSDIST(-M8587/'rhos computation'!$B$11-'rhos computation'!$B$11)</f>
        <v>0.0285223349646271</v>
      </c>
      <c r="V8587" s="4" t="n">
        <f aca="false">NORMSDIST(-N8587/'rhos computation'!$B$23)-EXP(N8587+'rhos computation'!$B$23^2/2)*NORMSDIST(-N8587/'rhos computation'!$B$23-'rhos computation'!$B$23)</f>
        <v>0.01697210847549</v>
      </c>
      <c r="W8587" s="0" t="n">
        <f aca="false">NORMSDIST(-O8587)</f>
        <v>0.00693101392989227</v>
      </c>
      <c r="X8587" s="0" t="n">
        <f aca="false">NORMSDIST(-P8587)</f>
        <v>0.0425754196888981</v>
      </c>
    </row>
    <row r="8588" customFormat="false" ht="13" hidden="false" customHeight="false" outlineLevel="0" collapsed="false">
      <c r="A8588" s="0" t="n">
        <v>-0.195057013302298</v>
      </c>
      <c r="B8588" s="0" t="n">
        <v>1.06834509997439</v>
      </c>
      <c r="C8588" s="0" t="n">
        <v>-1.54351664884763</v>
      </c>
      <c r="D8588" s="0" t="n">
        <v>-0.790905295887761</v>
      </c>
      <c r="E8588" s="0" t="n">
        <f aca="false" t="array" ref="E8588:H8588">MMULT(A8588:D8588,'Root matrix of resiudals'!$B$19:E$22)</f>
        <v>-0.00755378670491702</v>
      </c>
      <c r="F8588" s="0" t="n">
        <v>0.0244894570014249</v>
      </c>
      <c r="G8588" s="0" t="n">
        <v>-0.0221855666941432</v>
      </c>
      <c r="H8588" s="0" t="n">
        <v>-0.0144569389108743</v>
      </c>
      <c r="I8588" s="3" t="n">
        <f aca="false" t="array" ref="I8588:L8588">MMULT('t+3'!I8588:L8588,'input - gretl'!$B$3:$E$6)+MMULT('Point forecasts'!$P$5:$T$5,'input - gretl'!$B$9:$E$13)+MMULT('t+3'!Q8588:S8588,'input - gretl'!$B$14:$E$16)+E8588:H8588</f>
        <v>-0.0265244630835623</v>
      </c>
      <c r="J8588" s="3" t="n">
        <v>0.027755368777584</v>
      </c>
      <c r="K8588" s="3" t="n">
        <v>-0.0236617307805033</v>
      </c>
      <c r="L8588" s="3" t="n">
        <v>-0.0240403699780902</v>
      </c>
      <c r="M8588" s="0" t="n">
        <f aca="false">'t+3'!M8588+I8588</f>
        <v>0.083716614185796</v>
      </c>
      <c r="N8588" s="0" t="n">
        <f aca="false">'t+3'!N8588+J8588</f>
        <v>-0.00364724285651158</v>
      </c>
      <c r="O8588" s="0" t="n">
        <f aca="false">'t+3'!O8588+K8588</f>
        <v>2.39789081299772</v>
      </c>
      <c r="P8588" s="0" t="n">
        <f aca="false">'t+3'!P8588+L8588</f>
        <v>1.74317522172739</v>
      </c>
      <c r="Q8588" s="0" t="n">
        <f aca="false" t="array" ref="Q8588:S8588">MMULT(M8588:P8588,'input - gretl'!$B$19:$D$22)+MMULT('Point forecasts'!$J$6:$O$6,'input - gretl'!$B$23:$D$28)</f>
        <v>13.9222927335369</v>
      </c>
      <c r="R8588" s="0" t="n">
        <v>6.81053094244066</v>
      </c>
      <c r="S8588" s="0" t="n">
        <v>10.094789186421</v>
      </c>
      <c r="U8588" s="4" t="n">
        <f aca="false">NORMSDIST(-M8588/'rhos computation'!$B$11)-EXP(M8588+'rhos computation'!$B$11^2/2)*NORMSDIST(-M8588/'rhos computation'!$B$11-'rhos computation'!$B$11)</f>
        <v>0.020829688047757</v>
      </c>
      <c r="V8588" s="4" t="n">
        <f aca="false">NORMSDIST(-N8588/'rhos computation'!$B$23)-EXP(N8588+'rhos computation'!$B$23^2/2)*NORMSDIST(-N8588/'rhos computation'!$B$23-'rhos computation'!$B$23)</f>
        <v>0.0235292458620473</v>
      </c>
      <c r="W8588" s="0" t="n">
        <f aca="false">NORMSDIST(-O8588)</f>
        <v>0.00824488989468625</v>
      </c>
      <c r="X8588" s="0" t="n">
        <f aca="false">NORMSDIST(-P8588)</f>
        <v>0.0406515061297599</v>
      </c>
    </row>
    <row r="8589" customFormat="false" ht="13" hidden="false" customHeight="false" outlineLevel="0" collapsed="false">
      <c r="A8589" s="0" t="n">
        <v>-0.141616797413811</v>
      </c>
      <c r="B8589" s="0" t="n">
        <v>0.808090677548634</v>
      </c>
      <c r="C8589" s="0" t="n">
        <v>-1.88121517923019</v>
      </c>
      <c r="D8589" s="0" t="n">
        <v>0.302255598619084</v>
      </c>
      <c r="E8589" s="0" t="n">
        <f aca="false" t="array" ref="E8589:H8589">MMULT(A8589:D8589,'Root matrix of resiudals'!$B$19:E$22)</f>
        <v>-0.00668597745769562</v>
      </c>
      <c r="F8589" s="0" t="n">
        <v>0.0160337271787129</v>
      </c>
      <c r="G8589" s="0" t="n">
        <v>-0.027244234813446</v>
      </c>
      <c r="H8589" s="0" t="n">
        <v>0.00285755021278864</v>
      </c>
      <c r="I8589" s="3" t="n">
        <f aca="false" t="array" ref="I8589:L8589">MMULT('t+3'!I8589:L8589,'input - gretl'!$B$3:$E$6)+MMULT('Point forecasts'!$P$5:$T$5,'input - gretl'!$B$9:$E$13)+MMULT('t+3'!Q8589:S8589,'input - gretl'!$B$14:$E$16)+E8589:H8589</f>
        <v>-0.0197144910793267</v>
      </c>
      <c r="J8589" s="3" t="n">
        <v>0.0206449718494276</v>
      </c>
      <c r="K8589" s="3" t="n">
        <v>-0.0368284080415444</v>
      </c>
      <c r="L8589" s="3" t="n">
        <v>-0.0135413481265171</v>
      </c>
      <c r="M8589" s="0" t="n">
        <f aca="false">'t+3'!M8589+I8589</f>
        <v>0.0884838878333036</v>
      </c>
      <c r="N8589" s="0" t="n">
        <f aca="false">'t+3'!N8589+J8589</f>
        <v>-0.0252021154337353</v>
      </c>
      <c r="O8589" s="0" t="n">
        <f aca="false">'t+3'!O8589+K8589</f>
        <v>2.35702885177706</v>
      </c>
      <c r="P8589" s="0" t="n">
        <f aca="false">'t+3'!P8589+L8589</f>
        <v>1.70719760293331</v>
      </c>
      <c r="Q8589" s="0" t="n">
        <f aca="false" t="array" ref="Q8589:S8589">MMULT(M8589:P8589,'input - gretl'!$B$19:$D$22)+MMULT('Point forecasts'!$J$6:$O$6,'input - gretl'!$B$23:$D$28)</f>
        <v>13.9270600071844</v>
      </c>
      <c r="R8589" s="0" t="n">
        <v>6.78897606986344</v>
      </c>
      <c r="S8589" s="0" t="n">
        <v>10.0881437395544</v>
      </c>
      <c r="U8589" s="4" t="n">
        <f aca="false">NORMSDIST(-M8589/'rhos computation'!$B$11)-EXP(M8589+'rhos computation'!$B$11^2/2)*NORMSDIST(-M8589/'rhos computation'!$B$11-'rhos computation'!$B$11)</f>
        <v>0.019672521870433</v>
      </c>
      <c r="V8589" s="4" t="n">
        <f aca="false">NORMSDIST(-N8589/'rhos computation'!$B$23)-EXP(N8589+'rhos computation'!$B$23^2/2)*NORMSDIST(-N8589/'rhos computation'!$B$23-'rhos computation'!$B$23)</f>
        <v>0.0358335047017185</v>
      </c>
      <c r="W8589" s="0" t="n">
        <f aca="false">NORMSDIST(-O8589)</f>
        <v>0.00921090775194125</v>
      </c>
      <c r="X8589" s="0" t="n">
        <f aca="false">NORMSDIST(-P8589)</f>
        <v>0.0438926652144566</v>
      </c>
    </row>
    <row r="8590" customFormat="false" ht="13" hidden="false" customHeight="false" outlineLevel="0" collapsed="false">
      <c r="A8590" s="0" t="n">
        <v>-0.340816054751267</v>
      </c>
      <c r="B8590" s="0" t="n">
        <v>1.2815112906062</v>
      </c>
      <c r="C8590" s="0" t="n">
        <v>0.818909743315661</v>
      </c>
      <c r="D8590" s="0" t="n">
        <v>-0.16920757947326</v>
      </c>
      <c r="E8590" s="0" t="n">
        <f aca="false" t="array" ref="E8590:H8590">MMULT(A8590:D8590,'Root matrix of resiudals'!$B$19:E$22)</f>
        <v>-0.0106445005718874</v>
      </c>
      <c r="F8590" s="0" t="n">
        <v>0.038772968832453</v>
      </c>
      <c r="G8590" s="0" t="n">
        <v>0.0171835447039584</v>
      </c>
      <c r="H8590" s="0" t="n">
        <v>-0.00159324502478775</v>
      </c>
      <c r="I8590" s="3" t="n">
        <f aca="false" t="array" ref="I8590:L8590">MMULT('t+3'!I8590:L8590,'input - gretl'!$B$3:$E$6)+MMULT('Point forecasts'!$P$5:$T$5,'input - gretl'!$B$9:$E$13)+MMULT('t+3'!Q8590:S8590,'input - gretl'!$B$14:$E$16)+E8590:H8590</f>
        <v>0.0219020428063956</v>
      </c>
      <c r="J8590" s="3" t="n">
        <v>0.0655054781003109</v>
      </c>
      <c r="K8590" s="3" t="n">
        <v>0.0263928828165526</v>
      </c>
      <c r="L8590" s="3" t="n">
        <v>0.00892124751565682</v>
      </c>
      <c r="M8590" s="0" t="n">
        <f aca="false">'t+3'!M8590+I8590</f>
        <v>0.137835936851411</v>
      </c>
      <c r="N8590" s="0" t="n">
        <f aca="false">'t+3'!N8590+J8590</f>
        <v>0.0769093178383351</v>
      </c>
      <c r="O8590" s="0" t="n">
        <f aca="false">'t+3'!O8590+K8590</f>
        <v>2.4729209822013</v>
      </c>
      <c r="P8590" s="0" t="n">
        <f aca="false">'t+3'!P8590+L8590</f>
        <v>1.71165426793586</v>
      </c>
      <c r="Q8590" s="0" t="n">
        <f aca="false" t="array" ref="Q8590:S8590">MMULT(M8590:P8590,'input - gretl'!$B$19:$D$22)+MMULT('Point forecasts'!$J$6:$O$6,'input - gretl'!$B$23:$D$28)</f>
        <v>13.9764120562025</v>
      </c>
      <c r="R8590" s="0" t="n">
        <v>6.89108750313551</v>
      </c>
      <c r="S8590" s="0" t="n">
        <v>10.199797358728</v>
      </c>
      <c r="U8590" s="4" t="n">
        <f aca="false">NORMSDIST(-M8590/'rhos computation'!$B$11)-EXP(M8590+'rhos computation'!$B$11^2/2)*NORMSDIST(-M8590/'rhos computation'!$B$11-'rhos computation'!$B$11)</f>
        <v>0.0103484841479031</v>
      </c>
      <c r="V8590" s="4" t="n">
        <f aca="false">NORMSDIST(-N8590/'rhos computation'!$B$23)-EXP(N8590+'rhos computation'!$B$23^2/2)*NORMSDIST(-N8590/'rhos computation'!$B$23-'rhos computation'!$B$23)</f>
        <v>0.00219446051727927</v>
      </c>
      <c r="W8590" s="0" t="n">
        <f aca="false">NORMSDIST(-O8590)</f>
        <v>0.00670068851992562</v>
      </c>
      <c r="X8590" s="0" t="n">
        <f aca="false">NORMSDIST(-P8590)</f>
        <v>0.0434802005454676</v>
      </c>
    </row>
    <row r="8591" customFormat="false" ht="13" hidden="false" customHeight="false" outlineLevel="0" collapsed="false">
      <c r="A8591" s="0" t="n">
        <v>-0.211584148061142</v>
      </c>
      <c r="B8591" s="0" t="n">
        <v>-0.57487366294726</v>
      </c>
      <c r="C8591" s="0" t="n">
        <v>-0.0357492123307798</v>
      </c>
      <c r="D8591" s="0" t="n">
        <v>1.25218722292309</v>
      </c>
      <c r="E8591" s="0" t="n">
        <f aca="false" t="array" ref="E8591:H8591">MMULT(A8591:D8591,'Root matrix of resiudals'!$B$19:E$22)</f>
        <v>-0.0109031935121318</v>
      </c>
      <c r="F8591" s="0" t="n">
        <v>-0.0169505875508735</v>
      </c>
      <c r="G8591" s="0" t="n">
        <v>-0.00146747312959389</v>
      </c>
      <c r="H8591" s="0" t="n">
        <v>0.0203216446758607</v>
      </c>
      <c r="I8591" s="3" t="n">
        <f aca="false" t="array" ref="I8591:L8591">MMULT('t+3'!I8591:L8591,'input - gretl'!$B$3:$E$6)+MMULT('Point forecasts'!$P$5:$T$5,'input - gretl'!$B$9:$E$13)+MMULT('t+3'!Q8591:S8591,'input - gretl'!$B$14:$E$16)+E8591:H8591</f>
        <v>0.0551354594205</v>
      </c>
      <c r="J8591" s="3" t="n">
        <v>-0.0277157349206656</v>
      </c>
      <c r="K8591" s="3" t="n">
        <v>0.00783658092502687</v>
      </c>
      <c r="L8591" s="3" t="n">
        <v>0.0136995042993164</v>
      </c>
      <c r="M8591" s="0" t="n">
        <f aca="false">'t+3'!M8591+I8591</f>
        <v>0.178189945799568</v>
      </c>
      <c r="N8591" s="0" t="n">
        <f aca="false">'t+3'!N8591+J8591</f>
        <v>0.00360801627829621</v>
      </c>
      <c r="O8591" s="0" t="n">
        <f aca="false">'t+3'!O8591+K8591</f>
        <v>2.48052428019435</v>
      </c>
      <c r="P8591" s="0" t="n">
        <f aca="false">'t+3'!P8591+L8591</f>
        <v>1.79383798530052</v>
      </c>
      <c r="Q8591" s="0" t="n">
        <f aca="false" t="array" ref="Q8591:S8591">MMULT(M8591:P8591,'input - gretl'!$B$19:$D$22)+MMULT('Point forecasts'!$J$6:$O$6,'input - gretl'!$B$23:$D$28)</f>
        <v>14.0167660651506</v>
      </c>
      <c r="R8591" s="0" t="n">
        <v>6.81778620157547</v>
      </c>
      <c r="S8591" s="0" t="n">
        <v>10.1292398323214</v>
      </c>
      <c r="U8591" s="4" t="n">
        <f aca="false">NORMSDIST(-M8591/'rhos computation'!$B$11)-EXP(M8591+'rhos computation'!$B$11^2/2)*NORMSDIST(-M8591/'rhos computation'!$B$11-'rhos computation'!$B$11)</f>
        <v>0.0056974733757246</v>
      </c>
      <c r="V8591" s="4" t="n">
        <f aca="false">NORMSDIST(-N8591/'rhos computation'!$B$23)-EXP(N8591+'rhos computation'!$B$23^2/2)*NORMSDIST(-N8591/'rhos computation'!$B$23-'rhos computation'!$B$23)</f>
        <v>0.0200585216656863</v>
      </c>
      <c r="W8591" s="0" t="n">
        <f aca="false">NORMSDIST(-O8591)</f>
        <v>0.00655946643575437</v>
      </c>
      <c r="X8591" s="0" t="n">
        <f aca="false">NORMSDIST(-P8591)</f>
        <v>0.036419516041214</v>
      </c>
    </row>
    <row r="8592" customFormat="false" ht="13" hidden="false" customHeight="false" outlineLevel="0" collapsed="false">
      <c r="A8592" s="0" t="n">
        <v>0.20702979100116</v>
      </c>
      <c r="B8592" s="0" t="n">
        <v>0.356966023581908</v>
      </c>
      <c r="C8592" s="0" t="n">
        <v>-1.10067682822646</v>
      </c>
      <c r="D8592" s="0" t="n">
        <v>-0.304595529718452</v>
      </c>
      <c r="E8592" s="0" t="n">
        <f aca="false" t="array" ref="E8592:H8592">MMULT(A8592:D8592,'Root matrix of resiudals'!$B$19:E$22)</f>
        <v>0.00844769182298373</v>
      </c>
      <c r="F8592" s="0" t="n">
        <v>0.00669615683888303</v>
      </c>
      <c r="G8592" s="0" t="n">
        <v>-0.0165494475795854</v>
      </c>
      <c r="H8592" s="0" t="n">
        <v>-0.00625906881127242</v>
      </c>
      <c r="I8592" s="3" t="n">
        <f aca="false" t="array" ref="I8592:L8592">MMULT('t+3'!I8592:L8592,'input - gretl'!$B$3:$E$6)+MMULT('Point forecasts'!$P$5:$T$5,'input - gretl'!$B$9:$E$13)+MMULT('t+3'!Q8592:S8592,'input - gretl'!$B$14:$E$16)+E8592:H8592</f>
        <v>0.0546990734667308</v>
      </c>
      <c r="J8592" s="3" t="n">
        <v>0.0125569846578606</v>
      </c>
      <c r="K8592" s="3" t="n">
        <v>-0.00958861092006711</v>
      </c>
      <c r="L8592" s="3" t="n">
        <v>-0.000818494805755411</v>
      </c>
      <c r="M8592" s="0" t="n">
        <f aca="false">'t+3'!M8592+I8592</f>
        <v>0.151860373366221</v>
      </c>
      <c r="N8592" s="0" t="n">
        <f aca="false">'t+3'!N8592+J8592</f>
        <v>0.046854582272275</v>
      </c>
      <c r="O8592" s="0" t="n">
        <f aca="false">'t+3'!O8592+K8592</f>
        <v>2.44378416980535</v>
      </c>
      <c r="P8592" s="0" t="n">
        <f aca="false">'t+3'!P8592+L8592</f>
        <v>1.70409648817027</v>
      </c>
      <c r="Q8592" s="0" t="n">
        <f aca="false" t="array" ref="Q8592:S8592">MMULT(M8592:P8592,'input - gretl'!$B$19:$D$22)+MMULT('Point forecasts'!$J$6:$O$6,'input - gretl'!$B$23:$D$28)</f>
        <v>13.9904364927173</v>
      </c>
      <c r="R8592" s="0" t="n">
        <v>6.86103276756945</v>
      </c>
      <c r="S8592" s="0" t="n">
        <v>10.1778483727781</v>
      </c>
      <c r="U8592" s="4" t="n">
        <f aca="false">NORMSDIST(-M8592/'rhos computation'!$B$11)-EXP(M8592+'rhos computation'!$B$11^2/2)*NORMSDIST(-M8592/'rhos computation'!$B$11-'rhos computation'!$B$11)</f>
        <v>0.00847320813185373</v>
      </c>
      <c r="V8592" s="4" t="n">
        <f aca="false">NORMSDIST(-N8592/'rhos computation'!$B$23)-EXP(N8592+'rhos computation'!$B$23^2/2)*NORMSDIST(-N8592/'rhos computation'!$B$23-'rhos computation'!$B$23)</f>
        <v>0.00626068672541733</v>
      </c>
      <c r="W8592" s="0" t="n">
        <f aca="false">NORMSDIST(-O8592)</f>
        <v>0.00726705924020808</v>
      </c>
      <c r="X8592" s="0" t="n">
        <f aca="false">NORMSDIST(-P8592)</f>
        <v>0.0441815313080151</v>
      </c>
    </row>
    <row r="8593" customFormat="false" ht="13" hidden="false" customHeight="false" outlineLevel="0" collapsed="false">
      <c r="A8593" s="0" t="n">
        <v>0.208036047418748</v>
      </c>
      <c r="B8593" s="0" t="n">
        <v>-1.29057127367056</v>
      </c>
      <c r="C8593" s="0" t="n">
        <v>0.0566012019794043</v>
      </c>
      <c r="D8593" s="0" t="n">
        <v>-2.21655525825411</v>
      </c>
      <c r="E8593" s="0" t="n">
        <f aca="false" t="array" ref="E8593:H8593">MMULT(A8593:D8593,'Root matrix of resiudals'!$B$19:E$22)</f>
        <v>0.00692218110579719</v>
      </c>
      <c r="F8593" s="0" t="n">
        <v>-0.036345674726112</v>
      </c>
      <c r="G8593" s="0" t="n">
        <v>-0.00600304062381004</v>
      </c>
      <c r="H8593" s="0" t="n">
        <v>-0.036067750525137</v>
      </c>
      <c r="I8593" s="3" t="n">
        <f aca="false" t="array" ref="I8593:L8593">MMULT('t+3'!I8593:L8593,'input - gretl'!$B$3:$E$6)+MMULT('Point forecasts'!$P$5:$T$5,'input - gretl'!$B$9:$E$13)+MMULT('t+3'!Q8593:S8593,'input - gretl'!$B$14:$E$16)+E8593:H8593</f>
        <v>0.0424186756113042</v>
      </c>
      <c r="J8593" s="3" t="n">
        <v>-0.0457619189851676</v>
      </c>
      <c r="K8593" s="3" t="n">
        <v>0.0221611895995802</v>
      </c>
      <c r="L8593" s="3" t="n">
        <v>-0.01445465912073</v>
      </c>
      <c r="M8593" s="0" t="n">
        <f aca="false">'t+3'!M8593+I8593</f>
        <v>0.293922863301801</v>
      </c>
      <c r="N8593" s="0" t="n">
        <f aca="false">'t+3'!N8593+J8593</f>
        <v>0.0615350266177135</v>
      </c>
      <c r="O8593" s="0" t="n">
        <f aca="false">'t+3'!O8593+K8593</f>
        <v>2.52628787402155</v>
      </c>
      <c r="P8593" s="0" t="n">
        <f aca="false">'t+3'!P8593+L8593</f>
        <v>1.71125201689476</v>
      </c>
      <c r="Q8593" s="0" t="n">
        <f aca="false" t="array" ref="Q8593:S8593">MMULT(M8593:P8593,'input - gretl'!$B$19:$D$22)+MMULT('Point forecasts'!$J$6:$O$6,'input - gretl'!$B$23:$D$28)</f>
        <v>14.1324989826529</v>
      </c>
      <c r="R8593" s="0" t="n">
        <v>6.87571321191489</v>
      </c>
      <c r="S8593" s="0" t="n">
        <v>10.2535468114009</v>
      </c>
      <c r="U8593" s="4" t="n">
        <f aca="false">NORMSDIST(-M8593/'rhos computation'!$B$11)-EXP(M8593+'rhos computation'!$B$11^2/2)*NORMSDIST(-M8593/'rhos computation'!$B$11-'rhos computation'!$B$11)</f>
        <v>0.000701326127327203</v>
      </c>
      <c r="V8593" s="4" t="n">
        <f aca="false">NORMSDIST(-N8593/'rhos computation'!$B$23)-EXP(N8593+'rhos computation'!$B$23^2/2)*NORMSDIST(-N8593/'rhos computation'!$B$23-'rhos computation'!$B$23)</f>
        <v>0.00385089543367015</v>
      </c>
      <c r="W8593" s="0" t="n">
        <f aca="false">NORMSDIST(-O8593)</f>
        <v>0.00576374899053688</v>
      </c>
      <c r="X8593" s="0" t="n">
        <f aca="false">NORMSDIST(-P8593)</f>
        <v>0.0435172999872995</v>
      </c>
    </row>
    <row r="8594" customFormat="false" ht="13" hidden="false" customHeight="false" outlineLevel="0" collapsed="false">
      <c r="A8594" s="0" t="n">
        <v>0.879327464164504</v>
      </c>
      <c r="B8594" s="0" t="n">
        <v>-0.679063686306781</v>
      </c>
      <c r="C8594" s="0" t="n">
        <v>1.53613173040162</v>
      </c>
      <c r="D8594" s="0" t="n">
        <v>1.79759836000112</v>
      </c>
      <c r="E8594" s="0" t="n">
        <f aca="false" t="array" ref="E8594:H8594">MMULT(A8594:D8594,'Root matrix of resiudals'!$B$19:E$22)</f>
        <v>0.0373989419953307</v>
      </c>
      <c r="F8594" s="0" t="n">
        <v>-0.0117779180511728</v>
      </c>
      <c r="G8594" s="0" t="n">
        <v>0.0254624577491421</v>
      </c>
      <c r="H8594" s="0" t="n">
        <v>0.0305477045012163</v>
      </c>
      <c r="I8594" s="3" t="n">
        <f aca="false" t="array" ref="I8594:L8594">MMULT('t+3'!I8594:L8594,'input - gretl'!$B$3:$E$6)+MMULT('Point forecasts'!$P$5:$T$5,'input - gretl'!$B$9:$E$13)+MMULT('t+3'!Q8594:S8594,'input - gretl'!$B$14:$E$16)+E8594:H8594</f>
        <v>0.0596794923504267</v>
      </c>
      <c r="J8594" s="3" t="n">
        <v>-0.014874466056124</v>
      </c>
      <c r="K8594" s="3" t="n">
        <v>0.0295661633576114</v>
      </c>
      <c r="L8594" s="3" t="n">
        <v>0.025105875296878</v>
      </c>
      <c r="M8594" s="0" t="n">
        <f aca="false">'t+3'!M8594+I8594</f>
        <v>0.181026810782999</v>
      </c>
      <c r="N8594" s="0" t="n">
        <f aca="false">'t+3'!N8594+J8594</f>
        <v>-0.0119293114570568</v>
      </c>
      <c r="O8594" s="0" t="n">
        <f aca="false">'t+3'!O8594+K8594</f>
        <v>2.45025110503818</v>
      </c>
      <c r="P8594" s="0" t="n">
        <f aca="false">'t+3'!P8594+L8594</f>
        <v>1.76307524221043</v>
      </c>
      <c r="Q8594" s="0" t="n">
        <f aca="false" t="array" ref="Q8594:S8594">MMULT(M8594:P8594,'input - gretl'!$B$19:$D$22)+MMULT('Point forecasts'!$J$6:$O$6,'input - gretl'!$B$23:$D$28)</f>
        <v>14.0196029301341</v>
      </c>
      <c r="R8594" s="0" t="n">
        <v>6.80224887384012</v>
      </c>
      <c r="S8594" s="0" t="n">
        <v>10.128223563981</v>
      </c>
      <c r="U8594" s="4" t="n">
        <f aca="false">NORMSDIST(-M8594/'rhos computation'!$B$11)-EXP(M8594+'rhos computation'!$B$11^2/2)*NORMSDIST(-M8594/'rhos computation'!$B$11-'rhos computation'!$B$11)</f>
        <v>0.00544968273829506</v>
      </c>
      <c r="V8594" s="4" t="n">
        <f aca="false">NORMSDIST(-N8594/'rhos computation'!$B$23)-EXP(N8594+'rhos computation'!$B$23^2/2)*NORMSDIST(-N8594/'rhos computation'!$B$23-'rhos computation'!$B$23)</f>
        <v>0.0279116997854473</v>
      </c>
      <c r="W8594" s="0" t="n">
        <f aca="false">NORMSDIST(-O8594)</f>
        <v>0.00713783100763134</v>
      </c>
      <c r="X8594" s="0" t="n">
        <f aca="false">NORMSDIST(-P8594)</f>
        <v>0.0389439001118391</v>
      </c>
    </row>
    <row r="8595" customFormat="false" ht="13" hidden="false" customHeight="false" outlineLevel="0" collapsed="false">
      <c r="A8595" s="0" t="n">
        <v>0.926434011922239</v>
      </c>
      <c r="B8595" s="0" t="n">
        <v>0.225043358854665</v>
      </c>
      <c r="C8595" s="0" t="n">
        <v>-0.760957067845821</v>
      </c>
      <c r="D8595" s="0" t="n">
        <v>0.220527161749194</v>
      </c>
      <c r="E8595" s="0" t="n">
        <f aca="false" t="array" ref="E8595:H8595">MMULT(A8595:D8595,'Root matrix of resiudals'!$B$19:E$22)</f>
        <v>0.0392333050560584</v>
      </c>
      <c r="F8595" s="0" t="n">
        <v>0.0058099567360354</v>
      </c>
      <c r="G8595" s="0" t="n">
        <v>-0.0100582275281217</v>
      </c>
      <c r="H8595" s="0" t="n">
        <v>0.00236707017732503</v>
      </c>
      <c r="I8595" s="3" t="n">
        <f aca="false" t="array" ref="I8595:L8595">MMULT('t+3'!I8595:L8595,'input - gretl'!$B$3:$E$6)+MMULT('Point forecasts'!$P$5:$T$5,'input - gretl'!$B$9:$E$13)+MMULT('t+3'!Q8595:S8595,'input - gretl'!$B$14:$E$16)+E8595:H8595</f>
        <v>0.101237269777391</v>
      </c>
      <c r="J8595" s="3" t="n">
        <v>0.0181179523437815</v>
      </c>
      <c r="K8595" s="3" t="n">
        <v>-0.0196092532884894</v>
      </c>
      <c r="L8595" s="3" t="n">
        <v>-0.010383259861732</v>
      </c>
      <c r="M8595" s="0" t="n">
        <f aca="false">'t+3'!M8595+I8595</f>
        <v>0.094107872127712</v>
      </c>
      <c r="N8595" s="0" t="n">
        <f aca="false">'t+3'!N8595+J8595</f>
        <v>-0.0197860584787838</v>
      </c>
      <c r="O8595" s="0" t="n">
        <f aca="false">'t+3'!O8595+K8595</f>
        <v>2.39595353923912</v>
      </c>
      <c r="P8595" s="0" t="n">
        <f aca="false">'t+3'!P8595+L8595</f>
        <v>1.7226847474955</v>
      </c>
      <c r="Q8595" s="0" t="n">
        <f aca="false" t="array" ref="Q8595:S8595">MMULT(M8595:P8595,'input - gretl'!$B$19:$D$22)+MMULT('Point forecasts'!$J$6:$O$6,'input - gretl'!$B$23:$D$28)</f>
        <v>13.9326839914788</v>
      </c>
      <c r="R8595" s="0" t="n">
        <v>6.79439212681839</v>
      </c>
      <c r="S8595" s="0" t="n">
        <v>10.1123393781806</v>
      </c>
      <c r="U8595" s="4" t="n">
        <f aca="false">NORMSDIST(-M8595/'rhos computation'!$B$11)-EXP(M8595+'rhos computation'!$B$11^2/2)*NORMSDIST(-M8595/'rhos computation'!$B$11-'rhos computation'!$B$11)</f>
        <v>0.0183698152140139</v>
      </c>
      <c r="V8595" s="4" t="n">
        <f aca="false">NORMSDIST(-N8595/'rhos computation'!$B$23)-EXP(N8595+'rhos computation'!$B$23^2/2)*NORMSDIST(-N8595/'rhos computation'!$B$23-'rhos computation'!$B$23)</f>
        <v>0.0324717198281893</v>
      </c>
      <c r="W8595" s="0" t="n">
        <f aca="false">NORMSDIST(-O8595)</f>
        <v>0.00828859571295114</v>
      </c>
      <c r="X8595" s="0" t="n">
        <f aca="false">NORMSDIST(-P8595)</f>
        <v>0.0424727750152078</v>
      </c>
    </row>
    <row r="8596" customFormat="false" ht="13" hidden="false" customHeight="false" outlineLevel="0" collapsed="false">
      <c r="A8596" s="0" t="n">
        <v>-0.933702227698032</v>
      </c>
      <c r="B8596" s="0" t="n">
        <v>1.11695500203011</v>
      </c>
      <c r="C8596" s="0" t="n">
        <v>-0.501338163408524</v>
      </c>
      <c r="D8596" s="0" t="n">
        <v>0.557378884001155</v>
      </c>
      <c r="E8596" s="0" t="n">
        <f aca="false" t="array" ref="E8596:H8596">MMULT(A8596:D8596,'Root matrix of resiudals'!$B$19:E$22)</f>
        <v>-0.0383637754789408</v>
      </c>
      <c r="F8596" s="0" t="n">
        <v>0.0280362726709278</v>
      </c>
      <c r="G8596" s="0" t="n">
        <v>-0.00458411007837423</v>
      </c>
      <c r="H8596" s="0" t="n">
        <v>0.00890131916311117</v>
      </c>
      <c r="I8596" s="3" t="n">
        <f aca="false" t="array" ref="I8596:L8596">MMULT('t+3'!I8596:L8596,'input - gretl'!$B$3:$E$6)+MMULT('Point forecasts'!$P$5:$T$5,'input - gretl'!$B$9:$E$13)+MMULT('t+3'!Q8596:S8596,'input - gretl'!$B$14:$E$16)+E8596:H8596</f>
        <v>-0.0625805550647434</v>
      </c>
      <c r="J8596" s="3" t="n">
        <v>0.0479824452341213</v>
      </c>
      <c r="K8596" s="3" t="n">
        <v>-0.00175244079266912</v>
      </c>
      <c r="L8596" s="3" t="n">
        <v>-0.00704448098318859</v>
      </c>
      <c r="M8596" s="0" t="n">
        <f aca="false">'t+3'!M8596+I8596</f>
        <v>0.0858238998813306</v>
      </c>
      <c r="N8596" s="0" t="n">
        <f aca="false">'t+3'!N8596+J8596</f>
        <v>0.0051402456026623</v>
      </c>
      <c r="O8596" s="0" t="n">
        <f aca="false">'t+3'!O8596+K8596</f>
        <v>2.40550926854126</v>
      </c>
      <c r="P8596" s="0" t="n">
        <f aca="false">'t+3'!P8596+L8596</f>
        <v>1.74351885034855</v>
      </c>
      <c r="Q8596" s="0" t="n">
        <f aca="false" t="array" ref="Q8596:S8596">MMULT(M8596:P8596,'input - gretl'!$B$19:$D$22)+MMULT('Point forecasts'!$J$6:$O$6,'input - gretl'!$B$23:$D$28)</f>
        <v>13.9244000192324</v>
      </c>
      <c r="R8596" s="0" t="n">
        <v>6.81931843089984</v>
      </c>
      <c r="S8596" s="0" t="n">
        <v>10.1020808339644</v>
      </c>
      <c r="U8596" s="4" t="n">
        <f aca="false">NORMSDIST(-M8596/'rhos computation'!$B$11)-EXP(M8596+'rhos computation'!$B$11^2/2)*NORMSDIST(-M8596/'rhos computation'!$B$11-'rhos computation'!$B$11)</f>
        <v>0.0203121264653878</v>
      </c>
      <c r="V8596" s="4" t="n">
        <f aca="false">NORMSDIST(-N8596/'rhos computation'!$B$23)-EXP(N8596+'rhos computation'!$B$23^2/2)*NORMSDIST(-N8596/'rhos computation'!$B$23-'rhos computation'!$B$23)</f>
        <v>0.0193699414190531</v>
      </c>
      <c r="W8596" s="0" t="n">
        <f aca="false">NORMSDIST(-O8596)</f>
        <v>0.00807497114180879</v>
      </c>
      <c r="X8596" s="0" t="n">
        <f aca="false">NORMSDIST(-P8596)</f>
        <v>0.0406215122450658</v>
      </c>
    </row>
    <row r="8597" customFormat="false" ht="13" hidden="false" customHeight="false" outlineLevel="0" collapsed="false">
      <c r="A8597" s="0" t="n">
        <v>-0.74573118427835</v>
      </c>
      <c r="B8597" s="0" t="n">
        <v>-0.234117783432265</v>
      </c>
      <c r="C8597" s="0" t="n">
        <v>1.85803516186936</v>
      </c>
      <c r="D8597" s="0" t="n">
        <v>-1.17566076610932</v>
      </c>
      <c r="E8597" s="0" t="n">
        <f aca="false" t="array" ref="E8597:H8597">MMULT(A8597:D8597,'Root matrix of resiudals'!$B$19:E$22)</f>
        <v>-0.0297798922627984</v>
      </c>
      <c r="F8597" s="0" t="n">
        <v>-0.00178382200691443</v>
      </c>
      <c r="G8597" s="0" t="n">
        <v>0.0268350389818182</v>
      </c>
      <c r="H8597" s="0" t="n">
        <v>-0.0166794431078133</v>
      </c>
      <c r="I8597" s="3" t="n">
        <f aca="false" t="array" ref="I8597:L8597">MMULT('t+3'!I8597:L8597,'input - gretl'!$B$3:$E$6)+MMULT('Point forecasts'!$P$5:$T$5,'input - gretl'!$B$9:$E$13)+MMULT('t+3'!Q8597:S8597,'input - gretl'!$B$14:$E$16)+E8597:H8597</f>
        <v>-0.0102772647066308</v>
      </c>
      <c r="J8597" s="3" t="n">
        <v>0.00556811056103876</v>
      </c>
      <c r="K8597" s="3" t="n">
        <v>0.0474385026206817</v>
      </c>
      <c r="L8597" s="3" t="n">
        <v>-0.00874570127206312</v>
      </c>
      <c r="M8597" s="0" t="n">
        <f aca="false">'t+3'!M8597+I8597</f>
        <v>0.220633387587525</v>
      </c>
      <c r="N8597" s="0" t="n">
        <f aca="false">'t+3'!N8597+J8597</f>
        <v>0.0617547592228475</v>
      </c>
      <c r="O8597" s="0" t="n">
        <f aca="false">'t+3'!O8597+K8597</f>
        <v>2.50661559203717</v>
      </c>
      <c r="P8597" s="0" t="n">
        <f aca="false">'t+3'!P8597+L8597</f>
        <v>1.69874795386509</v>
      </c>
      <c r="Q8597" s="0" t="n">
        <f aca="false" t="array" ref="Q8597:S8597">MMULT(M8597:P8597,'input - gretl'!$B$19:$D$22)+MMULT('Point forecasts'!$J$6:$O$6,'input - gretl'!$B$23:$D$28)</f>
        <v>14.0592095069386</v>
      </c>
      <c r="R8597" s="0" t="n">
        <v>6.87593294452002</v>
      </c>
      <c r="S8597" s="0" t="n">
        <v>10.2457665185609</v>
      </c>
      <c r="U8597" s="4" t="n">
        <f aca="false">NORMSDIST(-M8597/'rhos computation'!$B$11)-EXP(M8597+'rhos computation'!$B$11^2/2)*NORMSDIST(-M8597/'rhos computation'!$B$11-'rhos computation'!$B$11)</f>
        <v>0.00282743680393362</v>
      </c>
      <c r="V8597" s="4" t="n">
        <f aca="false">NORMSDIST(-N8597/'rhos computation'!$B$23)-EXP(N8597+'rhos computation'!$B$23^2/2)*NORMSDIST(-N8597/'rhos computation'!$B$23-'rhos computation'!$B$23)</f>
        <v>0.00382155926581415</v>
      </c>
      <c r="W8597" s="0" t="n">
        <f aca="false">NORMSDIST(-O8597)</f>
        <v>0.00609465974200756</v>
      </c>
      <c r="X8597" s="0" t="n">
        <f aca="false">NORMSDIST(-P8597)</f>
        <v>0.0446833419187043</v>
      </c>
    </row>
    <row r="8598" customFormat="false" ht="13" hidden="false" customHeight="false" outlineLevel="0" collapsed="false">
      <c r="A8598" s="0" t="n">
        <v>1.4255264933705</v>
      </c>
      <c r="B8598" s="0" t="n">
        <v>-0.900350913050843</v>
      </c>
      <c r="C8598" s="0" t="n">
        <v>-0.306208753333436</v>
      </c>
      <c r="D8598" s="0" t="n">
        <v>-1.79509444461505</v>
      </c>
      <c r="E8598" s="0" t="n">
        <f aca="false" t="array" ref="E8598:H8598">MMULT(A8598:D8598,'Root matrix of resiudals'!$B$19:E$22)</f>
        <v>0.059432041103839</v>
      </c>
      <c r="F8598" s="0" t="n">
        <v>-0.0237145274476146</v>
      </c>
      <c r="G8598" s="0" t="n">
        <v>-0.00846217764117909</v>
      </c>
      <c r="H8598" s="0" t="n">
        <v>-0.03008474096465</v>
      </c>
      <c r="I8598" s="3" t="n">
        <f aca="false" t="array" ref="I8598:L8598">MMULT('t+3'!I8598:L8598,'input - gretl'!$B$3:$E$6)+MMULT('Point forecasts'!$P$5:$T$5,'input - gretl'!$B$9:$E$13)+MMULT('t+3'!Q8598:S8598,'input - gretl'!$B$14:$E$16)+E8598:H8598</f>
        <v>0.0889078887339517</v>
      </c>
      <c r="J8598" s="3" t="n">
        <v>-0.0363016098664214</v>
      </c>
      <c r="K8598" s="3" t="n">
        <v>-0.00210186033645945</v>
      </c>
      <c r="L8598" s="3" t="n">
        <v>-0.0239566175661466</v>
      </c>
      <c r="M8598" s="0" t="n">
        <f aca="false">'t+3'!M8598+I8598</f>
        <v>0.208326440317696</v>
      </c>
      <c r="N8598" s="0" t="n">
        <f aca="false">'t+3'!N8598+J8598</f>
        <v>-0.00702272265453256</v>
      </c>
      <c r="O8598" s="0" t="n">
        <f aca="false">'t+3'!O8598+K8598</f>
        <v>2.45667992936486</v>
      </c>
      <c r="P8598" s="0" t="n">
        <f aca="false">'t+3'!P8598+L8598</f>
        <v>1.73485700395195</v>
      </c>
      <c r="Q8598" s="0" t="n">
        <f aca="false" t="array" ref="Q8598:S8598">MMULT(M8598:P8598,'input - gretl'!$B$19:$D$22)+MMULT('Point forecasts'!$J$6:$O$6,'input - gretl'!$B$23:$D$28)</f>
        <v>14.0469025596688</v>
      </c>
      <c r="R8598" s="0" t="n">
        <v>6.80715546264264</v>
      </c>
      <c r="S8598" s="0" t="n">
        <v>10.1614893438034</v>
      </c>
      <c r="U8598" s="4" t="n">
        <f aca="false">NORMSDIST(-M8598/'rhos computation'!$B$11)-EXP(M8598+'rhos computation'!$B$11^2/2)*NORMSDIST(-M8598/'rhos computation'!$B$11-'rhos computation'!$B$11)</f>
        <v>0.00349175874532048</v>
      </c>
      <c r="V8598" s="4" t="n">
        <f aca="false">NORMSDIST(-N8598/'rhos computation'!$B$23)-EXP(N8598+'rhos computation'!$B$23^2/2)*NORMSDIST(-N8598/'rhos computation'!$B$23-'rhos computation'!$B$23)</f>
        <v>0.0252617536762136</v>
      </c>
      <c r="W8598" s="0" t="n">
        <f aca="false">NORMSDIST(-O8598)</f>
        <v>0.0070113780266431</v>
      </c>
      <c r="X8598" s="0" t="n">
        <f aca="false">NORMSDIST(-P8598)</f>
        <v>0.0413830682096032</v>
      </c>
    </row>
    <row r="8599" customFormat="false" ht="13" hidden="false" customHeight="false" outlineLevel="0" collapsed="false">
      <c r="A8599" s="0" t="n">
        <v>-0.587708277991889</v>
      </c>
      <c r="B8599" s="0" t="n">
        <v>-1.13079624990318</v>
      </c>
      <c r="C8599" s="0" t="n">
        <v>0.525544363754822</v>
      </c>
      <c r="D8599" s="0" t="n">
        <v>0.78988802105085</v>
      </c>
      <c r="E8599" s="0" t="n">
        <f aca="false" t="array" ref="E8599:H8599">MMULT(A8599:D8599,'Root matrix of resiudals'!$B$19:E$22)</f>
        <v>-0.0274289647789558</v>
      </c>
      <c r="F8599" s="0" t="n">
        <v>-0.0317011981002517</v>
      </c>
      <c r="G8599" s="0" t="n">
        <v>0.00458800186960287</v>
      </c>
      <c r="H8599" s="0" t="n">
        <v>0.0135702221763497</v>
      </c>
      <c r="I8599" s="3" t="n">
        <f aca="false" t="array" ref="I8599:L8599">MMULT('t+3'!I8599:L8599,'input - gretl'!$B$3:$E$6)+MMULT('Point forecasts'!$P$5:$T$5,'input - gretl'!$B$9:$E$13)+MMULT('t+3'!Q8599:S8599,'input - gretl'!$B$14:$E$16)+E8599:H8599</f>
        <v>-0.0095007133599833</v>
      </c>
      <c r="J8599" s="3" t="n">
        <v>-0.00941314893590478</v>
      </c>
      <c r="K8599" s="3" t="n">
        <v>0.0133136505575633</v>
      </c>
      <c r="L8599" s="3" t="n">
        <v>0.00444978006594871</v>
      </c>
      <c r="M8599" s="0" t="n">
        <f aca="false">'t+3'!M8599+I8599</f>
        <v>0.116668888537338</v>
      </c>
      <c r="N8599" s="0" t="n">
        <f aca="false">'t+3'!N8599+J8599</f>
        <v>-0.0282872090225277</v>
      </c>
      <c r="O8599" s="0" t="n">
        <f aca="false">'t+3'!O8599+K8599</f>
        <v>2.4489011476752</v>
      </c>
      <c r="P8599" s="0" t="n">
        <f aca="false">'t+3'!P8599+L8599</f>
        <v>1.76586136301123</v>
      </c>
      <c r="Q8599" s="0" t="n">
        <f aca="false" t="array" ref="Q8599:S8599">MMULT(M8599:P8599,'input - gretl'!$B$19:$D$22)+MMULT('Point forecasts'!$J$6:$O$6,'input - gretl'!$B$23:$D$28)</f>
        <v>13.9552450078884</v>
      </c>
      <c r="R8599" s="0" t="n">
        <v>6.78589097627464</v>
      </c>
      <c r="S8599" s="0" t="n">
        <v>10.1242238664305</v>
      </c>
      <c r="U8599" s="4" t="n">
        <f aca="false">NORMSDIST(-M8599/'rhos computation'!$B$11)-EXP(M8599+'rhos computation'!$B$11^2/2)*NORMSDIST(-M8599/'rhos computation'!$B$11-'rhos computation'!$B$11)</f>
        <v>0.0137887268715645</v>
      </c>
      <c r="V8599" s="4" t="n">
        <f aca="false">NORMSDIST(-N8599/'rhos computation'!$B$23)-EXP(N8599+'rhos computation'!$B$23^2/2)*NORMSDIST(-N8599/'rhos computation'!$B$23-'rhos computation'!$B$23)</f>
        <v>0.0378245354402402</v>
      </c>
      <c r="W8599" s="0" t="n">
        <f aca="false">NORMSDIST(-O8599)</f>
        <v>0.00716463842281055</v>
      </c>
      <c r="X8599" s="0" t="n">
        <f aca="false">NORMSDIST(-P8599)</f>
        <v>0.0387095553275115</v>
      </c>
    </row>
    <row r="8600" customFormat="false" ht="13" hidden="false" customHeight="false" outlineLevel="0" collapsed="false">
      <c r="A8600" s="0" t="n">
        <v>0.244253912270588</v>
      </c>
      <c r="B8600" s="0" t="n">
        <v>-0.62312268699951</v>
      </c>
      <c r="C8600" s="0" t="n">
        <v>0.91468195072212</v>
      </c>
      <c r="D8600" s="0" t="n">
        <v>0.585037453821845</v>
      </c>
      <c r="E8600" s="0" t="n">
        <f aca="false" t="array" ref="E8600:H8600">MMULT(A8600:D8600,'Root matrix of resiudals'!$B$19:E$22)</f>
        <v>0.00997464509843543</v>
      </c>
      <c r="F8600" s="0" t="n">
        <v>-0.0139284007532359</v>
      </c>
      <c r="G8600" s="0" t="n">
        <v>0.0134750861152359</v>
      </c>
      <c r="H8600" s="0" t="n">
        <v>0.0104065347135648</v>
      </c>
      <c r="I8600" s="3" t="n">
        <f aca="false" t="array" ref="I8600:L8600">MMULT('t+3'!I8600:L8600,'input - gretl'!$B$3:$E$6)+MMULT('Point forecasts'!$P$5:$T$5,'input - gretl'!$B$9:$E$13)+MMULT('t+3'!Q8600:S8600,'input - gretl'!$B$14:$E$16)+E8600:H8600</f>
        <v>0.0677758104684345</v>
      </c>
      <c r="J8600" s="3" t="n">
        <v>0.0133325478574601</v>
      </c>
      <c r="K8600" s="3" t="n">
        <v>0.017468894366156</v>
      </c>
      <c r="L8600" s="3" t="n">
        <v>0.00503709690828219</v>
      </c>
      <c r="M8600" s="0" t="n">
        <f aca="false">'t+3'!M8600+I8600</f>
        <v>0.0979230572196185</v>
      </c>
      <c r="N8600" s="0" t="n">
        <f aca="false">'t+3'!N8600+J8600</f>
        <v>-0.00280066450478028</v>
      </c>
      <c r="O8600" s="0" t="n">
        <f aca="false">'t+3'!O8600+K8600</f>
        <v>2.44724352387303</v>
      </c>
      <c r="P8600" s="0" t="n">
        <f aca="false">'t+3'!P8600+L8600</f>
        <v>1.73692485551963</v>
      </c>
      <c r="Q8600" s="0" t="n">
        <f aca="false" t="array" ref="Q8600:S8600">MMULT(M8600:P8600,'input - gretl'!$B$19:$D$22)+MMULT('Point forecasts'!$J$6:$O$6,'input - gretl'!$B$23:$D$28)</f>
        <v>13.9364991765707</v>
      </c>
      <c r="R8600" s="0" t="n">
        <v>6.81137752079239</v>
      </c>
      <c r="S8600" s="0" t="n">
        <v>10.1500863080782</v>
      </c>
      <c r="U8600" s="4" t="n">
        <f aca="false">NORMSDIST(-M8600/'rhos computation'!$B$11)-EXP(M8600+'rhos computation'!$B$11^2/2)*NORMSDIST(-M8600/'rhos computation'!$B$11-'rhos computation'!$B$11)</f>
        <v>0.0175237386095544</v>
      </c>
      <c r="V8600" s="4" t="n">
        <f aca="false">NORMSDIST(-N8600/'rhos computation'!$B$23)-EXP(N8600+'rhos computation'!$B$23^2/2)*NORMSDIST(-N8600/'rhos computation'!$B$23-'rhos computation'!$B$23)</f>
        <v>0.02310641341291</v>
      </c>
      <c r="W8600" s="0" t="n">
        <f aca="false">NORMSDIST(-O8600)</f>
        <v>0.00719767691690075</v>
      </c>
      <c r="X8600" s="0" t="n">
        <f aca="false">NORMSDIST(-P8600)</f>
        <v>0.0412002177564624</v>
      </c>
    </row>
    <row r="8601" customFormat="false" ht="13" hidden="false" customHeight="false" outlineLevel="0" collapsed="false">
      <c r="A8601" s="0" t="n">
        <v>0.638514769228061</v>
      </c>
      <c r="B8601" s="0" t="n">
        <v>-0.62099470181102</v>
      </c>
      <c r="C8601" s="0" t="n">
        <v>-0.631967470551573</v>
      </c>
      <c r="D8601" s="0" t="n">
        <v>0.213027526922934</v>
      </c>
      <c r="E8601" s="0" t="n">
        <f aca="false" t="array" ref="E8601:H8601">MMULT(A8601:D8601,'Root matrix of resiudals'!$B$19:E$22)</f>
        <v>0.0251268513488758</v>
      </c>
      <c r="F8601" s="0" t="n">
        <v>-0.0185524516552671</v>
      </c>
      <c r="G8601" s="0" t="n">
        <v>-0.0113813886687365</v>
      </c>
      <c r="H8601" s="0" t="n">
        <v>0.00244779041240188</v>
      </c>
      <c r="I8601" s="3" t="n">
        <f aca="false" t="array" ref="I8601:L8601">MMULT('t+3'!I8601:L8601,'input - gretl'!$B$3:$E$6)+MMULT('Point forecasts'!$P$5:$T$5,'input - gretl'!$B$9:$E$13)+MMULT('t+3'!Q8601:S8601,'input - gretl'!$B$14:$E$16)+E8601:H8601</f>
        <v>0.0177558363875647</v>
      </c>
      <c r="J8601" s="3" t="n">
        <v>0.0114647537702577</v>
      </c>
      <c r="K8601" s="3" t="n">
        <v>-0.00171981879753125</v>
      </c>
      <c r="L8601" s="3" t="n">
        <v>-0.00709085472926758</v>
      </c>
      <c r="M8601" s="0" t="n">
        <f aca="false">'t+3'!M8601+I8601</f>
        <v>0.151438613023516</v>
      </c>
      <c r="N8601" s="0" t="n">
        <f aca="false">'t+3'!N8601+J8601</f>
        <v>-0.0206106616725375</v>
      </c>
      <c r="O8601" s="0" t="n">
        <f aca="false">'t+3'!O8601+K8601</f>
        <v>2.42952954243602</v>
      </c>
      <c r="P8601" s="0" t="n">
        <f aca="false">'t+3'!P8601+L8601</f>
        <v>1.76206295052731</v>
      </c>
      <c r="Q8601" s="0" t="n">
        <f aca="false" t="array" ref="Q8601:S8601">MMULT(M8601:P8601,'input - gretl'!$B$19:$D$22)+MMULT('Point forecasts'!$J$6:$O$6,'input - gretl'!$B$23:$D$28)</f>
        <v>13.9900147323746</v>
      </c>
      <c r="R8601" s="0" t="n">
        <v>6.79356752362464</v>
      </c>
      <c r="S8601" s="0" t="n">
        <v>10.1084647413841</v>
      </c>
      <c r="U8601" s="4" t="n">
        <f aca="false">NORMSDIST(-M8601/'rhos computation'!$B$11)-EXP(M8601+'rhos computation'!$B$11^2/2)*NORMSDIST(-M8601/'rhos computation'!$B$11-'rhos computation'!$B$11)</f>
        <v>0.00852528880242828</v>
      </c>
      <c r="V8601" s="4" t="n">
        <f aca="false">NORMSDIST(-N8601/'rhos computation'!$B$23)-EXP(N8601+'rhos computation'!$B$23^2/2)*NORMSDIST(-N8601/'rhos computation'!$B$23-'rhos computation'!$B$23)</f>
        <v>0.032972312694064</v>
      </c>
      <c r="W8601" s="0" t="n">
        <f aca="false">NORMSDIST(-O8601)</f>
        <v>0.00755921638093424</v>
      </c>
      <c r="X8601" s="0" t="n">
        <f aca="false">NORMSDIST(-P8601)</f>
        <v>0.0390293310816964</v>
      </c>
    </row>
    <row r="8602" customFormat="false" ht="13" hidden="false" customHeight="false" outlineLevel="0" collapsed="false">
      <c r="A8602" s="0" t="n">
        <v>-0.203807361260223</v>
      </c>
      <c r="B8602" s="0" t="n">
        <v>-1.36058608708743</v>
      </c>
      <c r="C8602" s="0" t="n">
        <v>-0.099122291603848</v>
      </c>
      <c r="D8602" s="0" t="n">
        <v>0.219696819984708</v>
      </c>
      <c r="E8602" s="0" t="n">
        <f aca="false" t="array" ref="E8602:H8602">MMULT(A8602:D8602,'Root matrix of resiudals'!$B$19:E$22)</f>
        <v>-0.0120315158854149</v>
      </c>
      <c r="F8602" s="0" t="n">
        <v>-0.0396778035540805</v>
      </c>
      <c r="G8602" s="0" t="n">
        <v>-0.00648265303729744</v>
      </c>
      <c r="H8602" s="0" t="n">
        <v>0.0034402145112313</v>
      </c>
      <c r="I8602" s="3" t="n">
        <f aca="false" t="array" ref="I8602:L8602">MMULT('t+3'!I8602:L8602,'input - gretl'!$B$3:$E$6)+MMULT('Point forecasts'!$P$5:$T$5,'input - gretl'!$B$9:$E$13)+MMULT('t+3'!Q8602:S8602,'input - gretl'!$B$14:$E$16)+E8602:H8602</f>
        <v>0.0296428191658891</v>
      </c>
      <c r="J8602" s="3" t="n">
        <v>-0.0191871915455188</v>
      </c>
      <c r="K8602" s="3" t="n">
        <v>0.0030929528199889</v>
      </c>
      <c r="L8602" s="3" t="n">
        <v>-0.00491966775776124</v>
      </c>
      <c r="M8602" s="0" t="n">
        <f aca="false">'t+3'!M8602+I8602</f>
        <v>0.166572901860888</v>
      </c>
      <c r="N8602" s="0" t="n">
        <f aca="false">'t+3'!N8602+J8602</f>
        <v>-0.0167912800089231</v>
      </c>
      <c r="O8602" s="0" t="n">
        <f aca="false">'t+3'!O8602+K8602</f>
        <v>2.47369635321109</v>
      </c>
      <c r="P8602" s="0" t="n">
        <f aca="false">'t+3'!P8602+L8602</f>
        <v>1.75512546441989</v>
      </c>
      <c r="Q8602" s="0" t="n">
        <f aca="false" t="array" ref="Q8602:S8602">MMULT(M8602:P8602,'input - gretl'!$B$19:$D$22)+MMULT('Point forecasts'!$J$6:$O$6,'input - gretl'!$B$23:$D$28)</f>
        <v>14.005149021212</v>
      </c>
      <c r="R8602" s="0" t="n">
        <v>6.79738690528825</v>
      </c>
      <c r="S8602" s="0" t="n">
        <v>10.1592294483216</v>
      </c>
      <c r="U8602" s="4" t="n">
        <f aca="false">NORMSDIST(-M8602/'rhos computation'!$B$11)-EXP(M8602+'rhos computation'!$B$11^2/2)*NORMSDIST(-M8602/'rhos computation'!$B$11-'rhos computation'!$B$11)</f>
        <v>0.006811661936219</v>
      </c>
      <c r="V8602" s="4" t="n">
        <f aca="false">NORMSDIST(-N8602/'rhos computation'!$B$23)-EXP(N8602+'rhos computation'!$B$23^2/2)*NORMSDIST(-N8602/'rhos computation'!$B$23-'rhos computation'!$B$23)</f>
        <v>0.0306884270818758</v>
      </c>
      <c r="W8602" s="0" t="n">
        <f aca="false">NORMSDIST(-O8602)</f>
        <v>0.00668616491358363</v>
      </c>
      <c r="X8602" s="0" t="n">
        <f aca="false">NORMSDIST(-P8602)</f>
        <v>0.039618924763974</v>
      </c>
    </row>
    <row r="8603" customFormat="false" ht="13" hidden="false" customHeight="false" outlineLevel="0" collapsed="false">
      <c r="A8603" s="0" t="n">
        <v>1.50500777331988</v>
      </c>
      <c r="B8603" s="0" t="n">
        <v>-0.472219653352982</v>
      </c>
      <c r="C8603" s="0" t="n">
        <v>0.356214836395803</v>
      </c>
      <c r="D8603" s="0" t="n">
        <v>-1.44235986179397</v>
      </c>
      <c r="E8603" s="0" t="n">
        <f aca="false" t="array" ref="E8603:H8603">MMULT(A8603:D8603,'Root matrix of resiudals'!$B$19:E$22)</f>
        <v>0.0644947951282981</v>
      </c>
      <c r="F8603" s="0" t="n">
        <v>-0.00890039177623771</v>
      </c>
      <c r="G8603" s="0" t="n">
        <v>0.00425247435076314</v>
      </c>
      <c r="H8603" s="0" t="n">
        <v>-0.0236045793393564</v>
      </c>
      <c r="I8603" s="3" t="n">
        <f aca="false" t="array" ref="I8603:L8603">MMULT('t+3'!I8603:L8603,'input - gretl'!$B$3:$E$6)+MMULT('Point forecasts'!$P$5:$T$5,'input - gretl'!$B$9:$E$13)+MMULT('t+3'!Q8603:S8603,'input - gretl'!$B$14:$E$16)+E8603:H8603</f>
        <v>0.0612648749698296</v>
      </c>
      <c r="J8603" s="3" t="n">
        <v>-0.0262174339924489</v>
      </c>
      <c r="K8603" s="3" t="n">
        <v>0.00530710077768458</v>
      </c>
      <c r="L8603" s="3" t="n">
        <v>-0.032693249990577</v>
      </c>
      <c r="M8603" s="0" t="n">
        <f aca="false">'t+3'!M8603+I8603</f>
        <v>0.137495172331462</v>
      </c>
      <c r="N8603" s="0" t="n">
        <f aca="false">'t+3'!N8603+J8603</f>
        <v>-0.0297218966862992</v>
      </c>
      <c r="O8603" s="0" t="n">
        <f aca="false">'t+3'!O8603+K8603</f>
        <v>2.42104746548644</v>
      </c>
      <c r="P8603" s="0" t="n">
        <f aca="false">'t+3'!P8603+L8603</f>
        <v>1.74196729328866</v>
      </c>
      <c r="Q8603" s="0" t="n">
        <f aca="false" t="array" ref="Q8603:S8603">MMULT(M8603:P8603,'input - gretl'!$B$19:$D$22)+MMULT('Point forecasts'!$J$6:$O$6,'input - gretl'!$B$23:$D$28)</f>
        <v>13.9760712916825</v>
      </c>
      <c r="R8603" s="0" t="n">
        <v>6.78445628861087</v>
      </c>
      <c r="S8603" s="0" t="n">
        <v>10.1190946392513</v>
      </c>
      <c r="U8603" s="4" t="n">
        <f aca="false">NORMSDIST(-M8603/'rhos computation'!$B$11)-EXP(M8603+'rhos computation'!$B$11^2/2)*NORMSDIST(-M8603/'rhos computation'!$B$11-'rhos computation'!$B$11)</f>
        <v>0.0103978624126714</v>
      </c>
      <c r="V8603" s="4" t="n">
        <f aca="false">NORMSDIST(-N8603/'rhos computation'!$B$23)-EXP(N8603+'rhos computation'!$B$23^2/2)*NORMSDIST(-N8603/'rhos computation'!$B$23-'rhos computation'!$B$23)</f>
        <v>0.0387686410132513</v>
      </c>
      <c r="W8603" s="0" t="n">
        <f aca="false">NORMSDIST(-O8603)</f>
        <v>0.00773792820017068</v>
      </c>
      <c r="X8603" s="0" t="n">
        <f aca="false">NORMSDIST(-P8603)</f>
        <v>0.0407570837515705</v>
      </c>
    </row>
    <row r="8604" customFormat="false" ht="13" hidden="false" customHeight="false" outlineLevel="0" collapsed="false">
      <c r="A8604" s="0" t="n">
        <v>0.704467168833552</v>
      </c>
      <c r="B8604" s="0" t="n">
        <v>0.912276889731277</v>
      </c>
      <c r="C8604" s="0" t="n">
        <v>-0.214361545118235</v>
      </c>
      <c r="D8604" s="0" t="n">
        <v>0.517848690412326</v>
      </c>
      <c r="E8604" s="0" t="n">
        <f aca="false" t="array" ref="E8604:H8604">MMULT(A8604:D8604,'Root matrix of resiudals'!$B$19:E$22)</f>
        <v>0.031827360168171</v>
      </c>
      <c r="F8604" s="0" t="n">
        <v>0.0269251435404607</v>
      </c>
      <c r="G8604" s="0" t="n">
        <v>0.00128422395665968</v>
      </c>
      <c r="H8604" s="0" t="n">
        <v>0.00794782627274502</v>
      </c>
      <c r="I8604" s="3" t="n">
        <f aca="false" t="array" ref="I8604:L8604">MMULT('t+3'!I8604:L8604,'input - gretl'!$B$3:$E$6)+MMULT('Point forecasts'!$P$5:$T$5,'input - gretl'!$B$9:$E$13)+MMULT('t+3'!Q8604:S8604,'input - gretl'!$B$14:$E$16)+E8604:H8604</f>
        <v>0.087037126498355</v>
      </c>
      <c r="J8604" s="3" t="n">
        <v>0.0570286164192366</v>
      </c>
      <c r="K8604" s="3" t="n">
        <v>0.0144271124321358</v>
      </c>
      <c r="L8604" s="3" t="n">
        <v>0.0202420302352726</v>
      </c>
      <c r="M8604" s="0" t="n">
        <f aca="false">'t+3'!M8604+I8604</f>
        <v>0.268113439747969</v>
      </c>
      <c r="N8604" s="0" t="n">
        <f aca="false">'t+3'!N8604+J8604</f>
        <v>0.0862634423753037</v>
      </c>
      <c r="O8604" s="0" t="n">
        <f aca="false">'t+3'!O8604+K8604</f>
        <v>2.52525814948719</v>
      </c>
      <c r="P8604" s="0" t="n">
        <f aca="false">'t+3'!P8604+L8604</f>
        <v>1.75207519124432</v>
      </c>
      <c r="Q8604" s="0" t="n">
        <f aca="false" t="array" ref="Q8604:S8604">MMULT(M8604:P8604,'input - gretl'!$B$19:$D$22)+MMULT('Point forecasts'!$J$6:$O$6,'input - gretl'!$B$23:$D$28)</f>
        <v>14.106689559099</v>
      </c>
      <c r="R8604" s="0" t="n">
        <v>6.90044162767248</v>
      </c>
      <c r="S8604" s="0" t="n">
        <v>10.2136922069014</v>
      </c>
      <c r="U8604" s="4" t="n">
        <f aca="false">NORMSDIST(-M8604/'rhos computation'!$B$11)-EXP(M8604+'rhos computation'!$B$11^2/2)*NORMSDIST(-M8604/'rhos computation'!$B$11-'rhos computation'!$B$11)</f>
        <v>0.00117752543440608</v>
      </c>
      <c r="V8604" s="4" t="n">
        <f aca="false">NORMSDIST(-N8604/'rhos computation'!$B$23)-EXP(N8604+'rhos computation'!$B$23^2/2)*NORMSDIST(-N8604/'rhos computation'!$B$23-'rhos computation'!$B$23)</f>
        <v>0.00151603058374222</v>
      </c>
      <c r="W8604" s="0" t="n">
        <f aca="false">NORMSDIST(-O8604)</f>
        <v>0.00578066640704887</v>
      </c>
      <c r="X8604" s="0" t="n">
        <f aca="false">NORMSDIST(-P8604)</f>
        <v>0.0398804397651475</v>
      </c>
    </row>
    <row r="8605" customFormat="false" ht="13" hidden="false" customHeight="false" outlineLevel="0" collapsed="false">
      <c r="A8605" s="0" t="n">
        <v>-0.690614699023747</v>
      </c>
      <c r="B8605" s="0" t="n">
        <v>-1.30801283050555</v>
      </c>
      <c r="C8605" s="0" t="n">
        <v>0.422656497132169</v>
      </c>
      <c r="D8605" s="0" t="n">
        <v>-0.636850409430758</v>
      </c>
      <c r="E8605" s="0" t="n">
        <f aca="false" t="array" ref="E8605:H8605">MMULT(A8605:D8605,'Root matrix of resiudals'!$B$19:E$22)</f>
        <v>-0.0318261826480742</v>
      </c>
      <c r="F8605" s="0" t="n">
        <v>-0.0374607525981499</v>
      </c>
      <c r="G8605" s="0" t="n">
        <v>0.000532532979846597</v>
      </c>
      <c r="H8605" s="0" t="n">
        <v>-0.00967161381781164</v>
      </c>
      <c r="I8605" s="3" t="n">
        <f aca="false" t="array" ref="I8605:L8605">MMULT('t+3'!I8605:L8605,'input - gretl'!$B$3:$E$6)+MMULT('Point forecasts'!$P$5:$T$5,'input - gretl'!$B$9:$E$13)+MMULT('t+3'!Q8605:S8605,'input - gretl'!$B$14:$E$16)+E8605:H8605</f>
        <v>0.0212912509841558</v>
      </c>
      <c r="J8605" s="3" t="n">
        <v>-0.0201300393205302</v>
      </c>
      <c r="K8605" s="3" t="n">
        <v>0.0053454710250255</v>
      </c>
      <c r="L8605" s="3" t="n">
        <v>-0.0186297114159002</v>
      </c>
      <c r="M8605" s="0" t="n">
        <f aca="false">'t+3'!M8605+I8605</f>
        <v>0.080165381335589</v>
      </c>
      <c r="N8605" s="0" t="n">
        <f aca="false">'t+3'!N8605+J8605</f>
        <v>-0.0390235357382593</v>
      </c>
      <c r="O8605" s="0" t="n">
        <f aca="false">'t+3'!O8605+K8605</f>
        <v>2.43638446662295</v>
      </c>
      <c r="P8605" s="0" t="n">
        <f aca="false">'t+3'!P8605+L8605</f>
        <v>1.74334318391671</v>
      </c>
      <c r="Q8605" s="0" t="n">
        <f aca="false" t="array" ref="Q8605:S8605">MMULT(M8605:P8605,'input - gretl'!$B$19:$D$22)+MMULT('Point forecasts'!$J$6:$O$6,'input - gretl'!$B$23:$D$28)</f>
        <v>13.9187415006867</v>
      </c>
      <c r="R8605" s="0" t="n">
        <v>6.77515464955891</v>
      </c>
      <c r="S8605" s="0" t="n">
        <v>10.133123099606</v>
      </c>
      <c r="U8605" s="4" t="n">
        <f aca="false">NORMSDIST(-M8605/'rhos computation'!$B$11)-EXP(M8605+'rhos computation'!$B$11^2/2)*NORMSDIST(-M8605/'rhos computation'!$B$11-'rhos computation'!$B$11)</f>
        <v>0.0217238559405474</v>
      </c>
      <c r="V8605" s="4" t="n">
        <f aca="false">NORMSDIST(-N8605/'rhos computation'!$B$23)-EXP(N8605+'rhos computation'!$B$23^2/2)*NORMSDIST(-N8605/'rhos computation'!$B$23-'rhos computation'!$B$23)</f>
        <v>0.0451552328171103</v>
      </c>
      <c r="W8605" s="0" t="n">
        <f aca="false">NORMSDIST(-O8605)</f>
        <v>0.007417453793664</v>
      </c>
      <c r="X8605" s="0" t="n">
        <f aca="false">NORMSDIST(-P8605)</f>
        <v>0.0406368431778315</v>
      </c>
    </row>
    <row r="8606" customFormat="false" ht="13" hidden="false" customHeight="false" outlineLevel="0" collapsed="false">
      <c r="A8606" s="0" t="n">
        <v>0.933952231161911</v>
      </c>
      <c r="B8606" s="0" t="n">
        <v>-0.0681459936203604</v>
      </c>
      <c r="C8606" s="0" t="n">
        <v>-1.39906529563812</v>
      </c>
      <c r="D8606" s="0" t="n">
        <v>-0.168264638550592</v>
      </c>
      <c r="E8606" s="0" t="n">
        <f aca="false" t="array" ref="E8606:H8606">MMULT(A8606:D8606,'Root matrix of resiudals'!$B$19:E$22)</f>
        <v>0.0382526092198191</v>
      </c>
      <c r="F8606" s="0" t="n">
        <v>-0.00486667657941229</v>
      </c>
      <c r="G8606" s="0" t="n">
        <v>-0.0218303459159536</v>
      </c>
      <c r="H8606" s="0" t="n">
        <v>-0.00469479864277727</v>
      </c>
      <c r="I8606" s="3" t="n">
        <f aca="false" t="array" ref="I8606:L8606">MMULT('t+3'!I8606:L8606,'input - gretl'!$B$3:$E$6)+MMULT('Point forecasts'!$P$5:$T$5,'input - gretl'!$B$9:$E$13)+MMULT('t+3'!Q8606:S8606,'input - gretl'!$B$14:$E$16)+E8606:H8606</f>
        <v>0.0201843389439162</v>
      </c>
      <c r="J8606" s="3" t="n">
        <v>0.0231703750015935</v>
      </c>
      <c r="K8606" s="3" t="n">
        <v>-0.0159741232100782</v>
      </c>
      <c r="L8606" s="3" t="n">
        <v>-0.0121472635157692</v>
      </c>
      <c r="M8606" s="0" t="n">
        <f aca="false">'t+3'!M8606+I8606</f>
        <v>0.15662773138151</v>
      </c>
      <c r="N8606" s="0" t="n">
        <f aca="false">'t+3'!N8606+J8606</f>
        <v>-0.015578010031377</v>
      </c>
      <c r="O8606" s="0" t="n">
        <f aca="false">'t+3'!O8606+K8606</f>
        <v>2.42050120758317</v>
      </c>
      <c r="P8606" s="0" t="n">
        <f aca="false">'t+3'!P8606+L8606</f>
        <v>1.75980008407669</v>
      </c>
      <c r="Q8606" s="0" t="n">
        <f aca="false" t="array" ref="Q8606:S8606">MMULT(M8606:P8606,'input - gretl'!$B$19:$D$22)+MMULT('Point forecasts'!$J$6:$O$6,'input - gretl'!$B$23:$D$28)</f>
        <v>13.9952038507326</v>
      </c>
      <c r="R8606" s="0" t="n">
        <v>6.7986001752658</v>
      </c>
      <c r="S8606" s="0" t="n">
        <v>10.1015885056691</v>
      </c>
      <c r="U8606" s="4" t="n">
        <f aca="false">NORMSDIST(-M8606/'rhos computation'!$B$11)-EXP(M8606+'rhos computation'!$B$11^2/2)*NORMSDIST(-M8606/'rhos computation'!$B$11-'rhos computation'!$B$11)</f>
        <v>0.00790222936568122</v>
      </c>
      <c r="V8606" s="4" t="n">
        <f aca="false">NORMSDIST(-N8606/'rhos computation'!$B$23)-EXP(N8606+'rhos computation'!$B$23^2/2)*NORMSDIST(-N8606/'rhos computation'!$B$23-'rhos computation'!$B$23)</f>
        <v>0.0299816660439045</v>
      </c>
      <c r="W8606" s="0" t="n">
        <f aca="false">NORMSDIST(-O8606)</f>
        <v>0.00774956390702752</v>
      </c>
      <c r="X8606" s="0" t="n">
        <f aca="false">NORMSDIST(-P8606)</f>
        <v>0.0392208544138845</v>
      </c>
    </row>
    <row r="8607" customFormat="false" ht="13" hidden="false" customHeight="false" outlineLevel="0" collapsed="false">
      <c r="A8607" s="0" t="n">
        <v>0.153770710290004</v>
      </c>
      <c r="B8607" s="0" t="n">
        <v>-0.147033573038868</v>
      </c>
      <c r="C8607" s="0" t="n">
        <v>1.54002981943685</v>
      </c>
      <c r="D8607" s="0" t="n">
        <v>-0.720075561521076</v>
      </c>
      <c r="E8607" s="0" t="n">
        <f aca="false" t="array" ref="E8607:H8607">MMULT(A8607:D8607,'Root matrix of resiudals'!$B$19:E$22)</f>
        <v>0.00844272400993099</v>
      </c>
      <c r="F8607" s="0" t="n">
        <v>0.00162918199277231</v>
      </c>
      <c r="G8607" s="0" t="n">
        <v>0.0236558232992717</v>
      </c>
      <c r="H8607" s="0" t="n">
        <v>-0.00998952933886448</v>
      </c>
      <c r="I8607" s="3" t="n">
        <f aca="false" t="array" ref="I8607:L8607">MMULT('t+3'!I8607:L8607,'input - gretl'!$B$3:$E$6)+MMULT('Point forecasts'!$P$5:$T$5,'input - gretl'!$B$9:$E$13)+MMULT('t+3'!Q8607:S8607,'input - gretl'!$B$14:$E$16)+E8607:H8607</f>
        <v>0.0415188350669176</v>
      </c>
      <c r="J8607" s="3" t="n">
        <v>0.0298525295443175</v>
      </c>
      <c r="K8607" s="3" t="n">
        <v>0.0265441663515785</v>
      </c>
      <c r="L8607" s="3" t="n">
        <v>-0.0175898951197639</v>
      </c>
      <c r="M8607" s="0" t="n">
        <f aca="false">'t+3'!M8607+I8607</f>
        <v>0.0998938965412039</v>
      </c>
      <c r="N8607" s="0" t="n">
        <f aca="false">'t+3'!N8607+J8607</f>
        <v>-0.00576506244977236</v>
      </c>
      <c r="O8607" s="0" t="n">
        <f aca="false">'t+3'!O8607+K8607</f>
        <v>2.43935001725371</v>
      </c>
      <c r="P8607" s="0" t="n">
        <f aca="false">'t+3'!P8607+L8607</f>
        <v>1.72298312441155</v>
      </c>
      <c r="Q8607" s="0" t="n">
        <f aca="false" t="array" ref="Q8607:S8607">MMULT(M8607:P8607,'input - gretl'!$B$19:$D$22)+MMULT('Point forecasts'!$J$6:$O$6,'input - gretl'!$B$23:$D$28)</f>
        <v>13.9384700158923</v>
      </c>
      <c r="R8607" s="0" t="n">
        <v>6.8084131228474</v>
      </c>
      <c r="S8607" s="0" t="n">
        <v>10.1554520848292</v>
      </c>
      <c r="U8607" s="4" t="n">
        <f aca="false">NORMSDIST(-M8607/'rhos computation'!$B$11)-EXP(M8607+'rhos computation'!$B$11^2/2)*NORMSDIST(-M8607/'rhos computation'!$B$11-'rhos computation'!$B$11)</f>
        <v>0.01709838422177</v>
      </c>
      <c r="V8607" s="4" t="n">
        <f aca="false">NORMSDIST(-N8607/'rhos computation'!$B$23)-EXP(N8607+'rhos computation'!$B$23^2/2)*NORMSDIST(-N8607/'rhos computation'!$B$23-'rhos computation'!$B$23)</f>
        <v>0.0246075590711916</v>
      </c>
      <c r="W8607" s="0" t="n">
        <f aca="false">NORMSDIST(-O8607)</f>
        <v>0.00735685451814309</v>
      </c>
      <c r="X8607" s="0" t="n">
        <f aca="false">NORMSDIST(-P8607)</f>
        <v>0.0424457884112032</v>
      </c>
    </row>
    <row r="8608" customFormat="false" ht="13" hidden="false" customHeight="false" outlineLevel="0" collapsed="false">
      <c r="A8608" s="0" t="n">
        <v>-0.198340762517906</v>
      </c>
      <c r="B8608" s="0" t="n">
        <v>-1.15404847854731</v>
      </c>
      <c r="C8608" s="0" t="n">
        <v>0.267284182894565</v>
      </c>
      <c r="D8608" s="0" t="n">
        <v>1.69933075792084</v>
      </c>
      <c r="E8608" s="0" t="n">
        <f aca="false" t="array" ref="E8608:H8608">MMULT(A8608:D8608,'Root matrix of resiudals'!$B$19:E$22)</f>
        <v>-0.0114432386229164</v>
      </c>
      <c r="F8608" s="0" t="n">
        <v>-0.0323514944577115</v>
      </c>
      <c r="G8608" s="0" t="n">
        <v>0.00186504713003366</v>
      </c>
      <c r="H8608" s="0" t="n">
        <v>0.0278814176446043</v>
      </c>
      <c r="I8608" s="3" t="n">
        <f aca="false" t="array" ref="I8608:L8608">MMULT('t+3'!I8608:L8608,'input - gretl'!$B$3:$E$6)+MMULT('Point forecasts'!$P$5:$T$5,'input - gretl'!$B$9:$E$13)+MMULT('t+3'!Q8608:S8608,'input - gretl'!$B$14:$E$16)+E8608:H8608</f>
        <v>0.0149888845796131</v>
      </c>
      <c r="J8608" s="3" t="n">
        <v>-0.0188217604007156</v>
      </c>
      <c r="K8608" s="3" t="n">
        <v>0.00644899191252768</v>
      </c>
      <c r="L8608" s="3" t="n">
        <v>0.0331072754879564</v>
      </c>
      <c r="M8608" s="0" t="n">
        <f aca="false">'t+3'!M8608+I8608</f>
        <v>0.0900879873502003</v>
      </c>
      <c r="N8608" s="0" t="n">
        <f aca="false">'t+3'!N8608+J8608</f>
        <v>-0.0149015376801266</v>
      </c>
      <c r="O8608" s="0" t="n">
        <f aca="false">'t+3'!O8608+K8608</f>
        <v>2.46039313744451</v>
      </c>
      <c r="P8608" s="0" t="n">
        <f aca="false">'t+3'!P8608+L8608</f>
        <v>1.77549816814453</v>
      </c>
      <c r="Q8608" s="0" t="n">
        <f aca="false" t="array" ref="Q8608:S8608">MMULT(M8608:P8608,'input - gretl'!$B$19:$D$22)+MMULT('Point forecasts'!$J$6:$O$6,'input - gretl'!$B$23:$D$28)</f>
        <v>13.9286641067013</v>
      </c>
      <c r="R8608" s="0" t="n">
        <v>6.79927664761705</v>
      </c>
      <c r="S8608" s="0" t="n">
        <v>10.1265507726777</v>
      </c>
      <c r="U8608" s="4" t="n">
        <f aca="false">NORMSDIST(-M8608/'rhos computation'!$B$11)-EXP(M8608+'rhos computation'!$B$11^2/2)*NORMSDIST(-M8608/'rhos computation'!$B$11-'rhos computation'!$B$11)</f>
        <v>0.0192941351918162</v>
      </c>
      <c r="V8608" s="4" t="n">
        <f aca="false">NORMSDIST(-N8608/'rhos computation'!$B$23)-EXP(N8608+'rhos computation'!$B$23^2/2)*NORMSDIST(-N8608/'rhos computation'!$B$23-'rhos computation'!$B$23)</f>
        <v>0.0295915784311254</v>
      </c>
      <c r="W8608" s="0" t="n">
        <f aca="false">NORMSDIST(-O8608)</f>
        <v>0.00693924479019294</v>
      </c>
      <c r="X8608" s="0" t="n">
        <f aca="false">NORMSDIST(-P8608)</f>
        <v>0.0379078338776536</v>
      </c>
    </row>
    <row r="8609" customFormat="false" ht="13" hidden="false" customHeight="false" outlineLevel="0" collapsed="false">
      <c r="A8609" s="0" t="n">
        <v>1.98961595259803</v>
      </c>
      <c r="B8609" s="0" t="n">
        <v>0.446778812241326</v>
      </c>
      <c r="C8609" s="0" t="n">
        <v>-0.643717199079669</v>
      </c>
      <c r="D8609" s="0" t="n">
        <v>0.672981920931982</v>
      </c>
      <c r="E8609" s="0" t="n">
        <f aca="false" t="array" ref="E8609:H8609">MMULT(A8609:D8609,'Root matrix of resiudals'!$B$19:E$22)</f>
        <v>0.0853222968223814</v>
      </c>
      <c r="F8609" s="0" t="n">
        <v>0.0150033539313571</v>
      </c>
      <c r="G8609" s="0" t="n">
        <v>-0.00554115338978419</v>
      </c>
      <c r="H8609" s="0" t="n">
        <v>0.00945081731665855</v>
      </c>
      <c r="I8609" s="3" t="n">
        <f aca="false" t="array" ref="I8609:L8609">MMULT('t+3'!I8609:L8609,'input - gretl'!$B$3:$E$6)+MMULT('Point forecasts'!$P$5:$T$5,'input - gretl'!$B$9:$E$13)+MMULT('t+3'!Q8609:S8609,'input - gretl'!$B$14:$E$16)+E8609:H8609</f>
        <v>0.0959012420963915</v>
      </c>
      <c r="J8609" s="3" t="n">
        <v>0.0214657080777424</v>
      </c>
      <c r="K8609" s="3" t="n">
        <v>-0.00573262230383761</v>
      </c>
      <c r="L8609" s="3" t="n">
        <v>-0.00791445758858387</v>
      </c>
      <c r="M8609" s="0" t="n">
        <f aca="false">'t+3'!M8609+I8609</f>
        <v>0.204855374111286</v>
      </c>
      <c r="N8609" s="0" t="n">
        <f aca="false">'t+3'!N8609+J8609</f>
        <v>0.000166675501164018</v>
      </c>
      <c r="O8609" s="0" t="n">
        <f aca="false">'t+3'!O8609+K8609</f>
        <v>2.37445354265097</v>
      </c>
      <c r="P8609" s="0" t="n">
        <f aca="false">'t+3'!P8609+L8609</f>
        <v>1.69390565661523</v>
      </c>
      <c r="Q8609" s="0" t="n">
        <f aca="false" t="array" ref="Q8609:S8609">MMULT(M8609:P8609,'input - gretl'!$B$19:$D$22)+MMULT('Point forecasts'!$J$6:$O$6,'input - gretl'!$B$23:$D$28)</f>
        <v>14.0434314934623</v>
      </c>
      <c r="R8609" s="0" t="n">
        <v>6.81434486079834</v>
      </c>
      <c r="S8609" s="0" t="n">
        <v>10.1182097359741</v>
      </c>
      <c r="U8609" s="4" t="n">
        <f aca="false">NORMSDIST(-M8609/'rhos computation'!$B$11)-EXP(M8609+'rhos computation'!$B$11^2/2)*NORMSDIST(-M8609/'rhos computation'!$B$11-'rhos computation'!$B$11)</f>
        <v>0.00370155981480091</v>
      </c>
      <c r="V8609" s="4" t="n">
        <f aca="false">NORMSDIST(-N8609/'rhos computation'!$B$23)-EXP(N8609+'rhos computation'!$B$23^2/2)*NORMSDIST(-N8609/'rhos computation'!$B$23-'rhos computation'!$B$23)</f>
        <v>0.0216615296792986</v>
      </c>
      <c r="W8609" s="0" t="n">
        <f aca="false">NORMSDIST(-O8609)</f>
        <v>0.0087874738583083</v>
      </c>
      <c r="X8609" s="0" t="n">
        <f aca="false">NORMSDIST(-P8609)</f>
        <v>0.0451416059527429</v>
      </c>
    </row>
    <row r="8610" customFormat="false" ht="13" hidden="false" customHeight="false" outlineLevel="0" collapsed="false">
      <c r="A8610" s="0" t="n">
        <v>-1.28556064188297</v>
      </c>
      <c r="B8610" s="0" t="n">
        <v>-0.229258226612332</v>
      </c>
      <c r="C8610" s="0" t="n">
        <v>0.697911033174603</v>
      </c>
      <c r="D8610" s="0" t="n">
        <v>0.572759868144907</v>
      </c>
      <c r="E8610" s="0" t="n">
        <f aca="false" t="array" ref="E8610:H8610">MMULT(A8610:D8610,'Root matrix of resiudals'!$B$19:E$22)</f>
        <v>-0.0550326478995807</v>
      </c>
      <c r="F8610" s="0" t="n">
        <v>-0.00691780402310118</v>
      </c>
      <c r="G8610" s="0" t="n">
        <v>0.0094919373736036</v>
      </c>
      <c r="H8610" s="0" t="n">
        <v>0.0105706756238822</v>
      </c>
      <c r="I8610" s="3" t="n">
        <f aca="false" t="array" ref="I8610:L8610">MMULT('t+3'!I8610:L8610,'input - gretl'!$B$3:$E$6)+MMULT('Point forecasts'!$P$5:$T$5,'input - gretl'!$B$9:$E$13)+MMULT('t+3'!Q8610:S8610,'input - gretl'!$B$14:$E$16)+E8610:H8610</f>
        <v>-0.00332089917403996</v>
      </c>
      <c r="J8610" s="3" t="n">
        <v>0.0416078842547786</v>
      </c>
      <c r="K8610" s="3" t="n">
        <v>0.0318753300528815</v>
      </c>
      <c r="L8610" s="3" t="n">
        <v>0.0173821652595111</v>
      </c>
      <c r="M8610" s="0" t="n">
        <f aca="false">'t+3'!M8610+I8610</f>
        <v>0.216844074164631</v>
      </c>
      <c r="N8610" s="0" t="n">
        <f aca="false">'t+3'!N8610+J8610</f>
        <v>0.0507761091330451</v>
      </c>
      <c r="O8610" s="0" t="n">
        <f aca="false">'t+3'!O8610+K8610</f>
        <v>2.56491720990015</v>
      </c>
      <c r="P8610" s="0" t="n">
        <f aca="false">'t+3'!P8610+L8610</f>
        <v>1.8120690963107</v>
      </c>
      <c r="Q8610" s="0" t="n">
        <f aca="false" t="array" ref="Q8610:S8610">MMULT(M8610:P8610,'input - gretl'!$B$19:$D$22)+MMULT('Point forecasts'!$J$6:$O$6,'input - gretl'!$B$23:$D$28)</f>
        <v>14.0554201935157</v>
      </c>
      <c r="R8610" s="0" t="n">
        <v>6.86495429443022</v>
      </c>
      <c r="S8610" s="0" t="n">
        <v>10.1962940639009</v>
      </c>
      <c r="U8610" s="4" t="n">
        <f aca="false">NORMSDIST(-M8610/'rhos computation'!$B$11)-EXP(M8610+'rhos computation'!$B$11^2/2)*NORMSDIST(-M8610/'rhos computation'!$B$11-'rhos computation'!$B$11)</f>
        <v>0.00301934907715236</v>
      </c>
      <c r="V8610" s="4" t="n">
        <f aca="false">NORMSDIST(-N8610/'rhos computation'!$B$23)-EXP(N8610+'rhos computation'!$B$23^2/2)*NORMSDIST(-N8610/'rhos computation'!$B$23-'rhos computation'!$B$23)</f>
        <v>0.00552468442532353</v>
      </c>
      <c r="W8610" s="0" t="n">
        <f aca="false">NORMSDIST(-O8610)</f>
        <v>0.00516002129609309</v>
      </c>
      <c r="X8610" s="0" t="n">
        <f aca="false">NORMSDIST(-P8610)</f>
        <v>0.034987760373897</v>
      </c>
    </row>
    <row r="8611" customFormat="false" ht="13" hidden="false" customHeight="false" outlineLevel="0" collapsed="false">
      <c r="A8611" s="0" t="n">
        <v>0.326971338015127</v>
      </c>
      <c r="B8611" s="0" t="n">
        <v>0.22644502930156</v>
      </c>
      <c r="C8611" s="0" t="n">
        <v>-0.12018774962414</v>
      </c>
      <c r="D8611" s="0" t="n">
        <v>-0.957422796109876</v>
      </c>
      <c r="E8611" s="0" t="n">
        <f aca="false" t="array" ref="E8611:H8611">MMULT(A8611:D8611,'Root matrix of resiudals'!$B$19:E$22)</f>
        <v>0.0147594060066144</v>
      </c>
      <c r="F8611" s="0" t="n">
        <v>0.00671597027421886</v>
      </c>
      <c r="G8611" s="0" t="n">
        <v>-0.00181642327867449</v>
      </c>
      <c r="H8611" s="0" t="n">
        <v>-0.015784130521409</v>
      </c>
      <c r="I8611" s="3" t="n">
        <f aca="false" t="array" ref="I8611:L8611">MMULT('t+3'!I8611:L8611,'input - gretl'!$B$3:$E$6)+MMULT('Point forecasts'!$P$5:$T$5,'input - gretl'!$B$9:$E$13)+MMULT('t+3'!Q8611:S8611,'input - gretl'!$B$14:$E$16)+E8611:H8611</f>
        <v>0.0212593793624603</v>
      </c>
      <c r="J8611" s="3" t="n">
        <v>-0.00490404636387978</v>
      </c>
      <c r="K8611" s="3" t="n">
        <v>0.00160785383113981</v>
      </c>
      <c r="L8611" s="3" t="n">
        <v>-0.00583158016733627</v>
      </c>
      <c r="M8611" s="0" t="n">
        <f aca="false">'t+3'!M8611+I8611</f>
        <v>0.118436239581035</v>
      </c>
      <c r="N8611" s="0" t="n">
        <f aca="false">'t+3'!N8611+J8611</f>
        <v>0.0216668200206092</v>
      </c>
      <c r="O8611" s="0" t="n">
        <f aca="false">'t+3'!O8611+K8611</f>
        <v>2.46554691996746</v>
      </c>
      <c r="P8611" s="0" t="n">
        <f aca="false">'t+3'!P8611+L8611</f>
        <v>1.75029580584351</v>
      </c>
      <c r="Q8611" s="0" t="n">
        <f aca="false" t="array" ref="Q8611:S8611">MMULT(M8611:P8611,'input - gretl'!$B$19:$D$22)+MMULT('Point forecasts'!$J$6:$O$6,'input - gretl'!$B$23:$D$28)</f>
        <v>13.9570123589321</v>
      </c>
      <c r="R8611" s="0" t="n">
        <v>6.83584500531778</v>
      </c>
      <c r="S8611" s="0" t="n">
        <v>10.1556732618671</v>
      </c>
      <c r="U8611" s="4" t="n">
        <f aca="false">NORMSDIST(-M8611/'rhos computation'!$B$11)-EXP(M8611+'rhos computation'!$B$11^2/2)*NORMSDIST(-M8611/'rhos computation'!$B$11-'rhos computation'!$B$11)</f>
        <v>0.0134712336206922</v>
      </c>
      <c r="V8611" s="4" t="n">
        <f aca="false">NORMSDIST(-N8611/'rhos computation'!$B$23)-EXP(N8611+'rhos computation'!$B$23^2/2)*NORMSDIST(-N8611/'rhos computation'!$B$23-'rhos computation'!$B$23)</f>
        <v>0.0129169101167782</v>
      </c>
      <c r="W8611" s="0" t="n">
        <f aca="false">NORMSDIST(-O8611)</f>
        <v>0.00684021283407686</v>
      </c>
      <c r="X8611" s="0" t="n">
        <f aca="false">NORMSDIST(-P8611)</f>
        <v>0.0400336421336683</v>
      </c>
    </row>
    <row r="8612" customFormat="false" ht="13" hidden="false" customHeight="false" outlineLevel="0" collapsed="false">
      <c r="A8612" s="0" t="n">
        <v>0.177213566008347</v>
      </c>
      <c r="B8612" s="0" t="n">
        <v>-0.880775102325819</v>
      </c>
      <c r="C8612" s="0" t="n">
        <v>0.313588631782545</v>
      </c>
      <c r="D8612" s="0" t="n">
        <v>-1.60886661006023</v>
      </c>
      <c r="E8612" s="0" t="n">
        <f aca="false" t="array" ref="E8612:H8612">MMULT(A8612:D8612,'Root matrix of resiudals'!$B$19:E$22)</f>
        <v>0.00661241313952828</v>
      </c>
      <c r="F8612" s="0" t="n">
        <v>-0.0237441112598053</v>
      </c>
      <c r="G8612" s="0" t="n">
        <v>0.000267673014616052</v>
      </c>
      <c r="H8612" s="0" t="n">
        <v>-0.0258737267958048</v>
      </c>
      <c r="I8612" s="3" t="n">
        <f aca="false" t="array" ref="I8612:L8612">MMULT('t+3'!I8612:L8612,'input - gretl'!$B$3:$E$6)+MMULT('Point forecasts'!$P$5:$T$5,'input - gretl'!$B$9:$E$13)+MMULT('t+3'!Q8612:S8612,'input - gretl'!$B$14:$E$16)+E8612:H8612</f>
        <v>0.0578470788720143</v>
      </c>
      <c r="J8612" s="3" t="n">
        <v>-0.0270623673865351</v>
      </c>
      <c r="K8612" s="3" t="n">
        <v>0.00361287357468431</v>
      </c>
      <c r="L8612" s="3" t="n">
        <v>-0.0290293767382789</v>
      </c>
      <c r="M8612" s="0" t="n">
        <f aca="false">'t+3'!M8612+I8612</f>
        <v>0.126314999160055</v>
      </c>
      <c r="N8612" s="0" t="n">
        <f aca="false">'t+3'!N8612+J8612</f>
        <v>-0.0272219134395015</v>
      </c>
      <c r="O8612" s="0" t="n">
        <f aca="false">'t+3'!O8612+K8612</f>
        <v>2.44360589417979</v>
      </c>
      <c r="P8612" s="0" t="n">
        <f aca="false">'t+3'!P8612+L8612</f>
        <v>1.74372217345342</v>
      </c>
      <c r="Q8612" s="0" t="n">
        <f aca="false" t="array" ref="Q8612:S8612">MMULT(M8612:P8612,'input - gretl'!$B$19:$D$22)+MMULT('Point forecasts'!$J$6:$O$6,'input - gretl'!$B$23:$D$28)</f>
        <v>13.9648911185111</v>
      </c>
      <c r="R8612" s="0" t="n">
        <v>6.78695627185767</v>
      </c>
      <c r="S8612" s="0" t="n">
        <v>10.139984089164</v>
      </c>
      <c r="U8612" s="4" t="n">
        <f aca="false">NORMSDIST(-M8612/'rhos computation'!$B$11)-EXP(M8612+'rhos computation'!$B$11^2/2)*NORMSDIST(-M8612/'rhos computation'!$B$11-'rhos computation'!$B$11)</f>
        <v>0.0121245604010846</v>
      </c>
      <c r="V8612" s="4" t="n">
        <f aca="false">NORMSDIST(-N8612/'rhos computation'!$B$23)-EXP(N8612+'rhos computation'!$B$23^2/2)*NORMSDIST(-N8612/'rhos computation'!$B$23-'rhos computation'!$B$23)</f>
        <v>0.0371309315851976</v>
      </c>
      <c r="W8612" s="0" t="n">
        <f aca="false">NORMSDIST(-O8612)</f>
        <v>0.00727065073890446</v>
      </c>
      <c r="X8612" s="0" t="n">
        <f aca="false">NORMSDIST(-P8612)</f>
        <v>0.0406037734937059</v>
      </c>
    </row>
    <row r="8613" customFormat="false" ht="13" hidden="false" customHeight="false" outlineLevel="0" collapsed="false">
      <c r="A8613" s="0" t="n">
        <v>0.262917248612469</v>
      </c>
      <c r="B8613" s="0" t="n">
        <v>0.929894896447211</v>
      </c>
      <c r="C8613" s="0" t="n">
        <v>0.12621885573872</v>
      </c>
      <c r="D8613" s="0" t="n">
        <v>-0.0599080231975006</v>
      </c>
      <c r="E8613" s="0" t="n">
        <f aca="false" t="array" ref="E8613:H8613">MMULT(A8613:D8613,'Root matrix of resiudals'!$B$19:E$22)</f>
        <v>0.0135647054138401</v>
      </c>
      <c r="F8613" s="0" t="n">
        <v>0.027613648122407</v>
      </c>
      <c r="G8613" s="0" t="n">
        <v>0.00562898484962958</v>
      </c>
      <c r="H8613" s="0" t="n">
        <v>-0.000867192507564332</v>
      </c>
      <c r="I8613" s="3" t="n">
        <f aca="false" t="array" ref="I8613:L8613">MMULT('t+3'!I8613:L8613,'input - gretl'!$B$3:$E$6)+MMULT('Point forecasts'!$P$5:$T$5,'input - gretl'!$B$9:$E$13)+MMULT('t+3'!Q8613:S8613,'input - gretl'!$B$14:$E$16)+E8613:H8613</f>
        <v>0.0554219888721056</v>
      </c>
      <c r="J8613" s="3" t="n">
        <v>0.0351176980144315</v>
      </c>
      <c r="K8613" s="3" t="n">
        <v>0.00963905937183539</v>
      </c>
      <c r="L8613" s="3" t="n">
        <v>-0.00926257283966274</v>
      </c>
      <c r="M8613" s="0" t="n">
        <f aca="false">'t+3'!M8613+I8613</f>
        <v>0.14194570225652</v>
      </c>
      <c r="N8613" s="0" t="n">
        <f aca="false">'t+3'!N8613+J8613</f>
        <v>0.0365637498689812</v>
      </c>
      <c r="O8613" s="0" t="n">
        <f aca="false">'t+3'!O8613+K8613</f>
        <v>2.45709806856276</v>
      </c>
      <c r="P8613" s="0" t="n">
        <f aca="false">'t+3'!P8613+L8613</f>
        <v>1.74081653646609</v>
      </c>
      <c r="Q8613" s="0" t="n">
        <f aca="false" t="array" ref="Q8613:S8613">MMULT(M8613:P8613,'input - gretl'!$B$19:$D$22)+MMULT('Point forecasts'!$J$6:$O$6,'input - gretl'!$B$23:$D$28)</f>
        <v>13.9805218216076</v>
      </c>
      <c r="R8613" s="0" t="n">
        <v>6.85074193516615</v>
      </c>
      <c r="S8613" s="0" t="n">
        <v>10.1562396696038</v>
      </c>
      <c r="U8613" s="4" t="n">
        <f aca="false">NORMSDIST(-M8613/'rhos computation'!$B$11)-EXP(M8613+'rhos computation'!$B$11^2/2)*NORMSDIST(-M8613/'rhos computation'!$B$11-'rhos computation'!$B$11)</f>
        <v>0.00976755697867157</v>
      </c>
      <c r="V8613" s="4" t="n">
        <f aca="false">NORMSDIST(-N8613/'rhos computation'!$B$23)-EXP(N8613+'rhos computation'!$B$23^2/2)*NORMSDIST(-N8613/'rhos computation'!$B$23-'rhos computation'!$B$23)</f>
        <v>0.00855430628092832</v>
      </c>
      <c r="W8613" s="0" t="n">
        <f aca="false">NORMSDIST(-O8613)</f>
        <v>0.00700322226919426</v>
      </c>
      <c r="X8613" s="0" t="n">
        <f aca="false">NORMSDIST(-P8613)</f>
        <v>0.0408578711961178</v>
      </c>
    </row>
    <row r="8614" customFormat="false" ht="13" hidden="false" customHeight="false" outlineLevel="0" collapsed="false">
      <c r="A8614" s="0" t="n">
        <v>-0.56030903492546</v>
      </c>
      <c r="B8614" s="0" t="n">
        <v>-1.69504761611891</v>
      </c>
      <c r="C8614" s="0" t="n">
        <v>-0.301117684038656</v>
      </c>
      <c r="D8614" s="0" t="n">
        <v>0.00920254993403765</v>
      </c>
      <c r="E8614" s="0" t="n">
        <f aca="false" t="array" ref="E8614:H8614">MMULT(A8614:D8614,'Root matrix of resiudals'!$B$19:E$22)</f>
        <v>-0.0282532936919813</v>
      </c>
      <c r="F8614" s="0" t="n">
        <v>-0.0507803607629283</v>
      </c>
      <c r="G8614" s="0" t="n">
        <v>-0.0116202483103481</v>
      </c>
      <c r="H8614" s="0" t="n">
        <v>-9.22800368985805E-005</v>
      </c>
      <c r="I8614" s="3" t="n">
        <f aca="false" t="array" ref="I8614:L8614">MMULT('t+3'!I8614:L8614,'input - gretl'!$B$3:$E$6)+MMULT('Point forecasts'!$P$5:$T$5,'input - gretl'!$B$9:$E$13)+MMULT('t+3'!Q8614:S8614,'input - gretl'!$B$14:$E$16)+E8614:H8614</f>
        <v>4.75895285887394E-005</v>
      </c>
      <c r="J8614" s="3" t="n">
        <v>-0.0511166145780489</v>
      </c>
      <c r="K8614" s="3" t="n">
        <v>0.0136644603847637</v>
      </c>
      <c r="L8614" s="3" t="n">
        <v>0.00589458908661818</v>
      </c>
      <c r="M8614" s="0" t="n">
        <f aca="false">'t+3'!M8614+I8614</f>
        <v>0.247570749779182</v>
      </c>
      <c r="N8614" s="0" t="n">
        <f aca="false">'t+3'!N8614+J8614</f>
        <v>0.018212221745754</v>
      </c>
      <c r="O8614" s="0" t="n">
        <f aca="false">'t+3'!O8614+K8614</f>
        <v>2.49255441218099</v>
      </c>
      <c r="P8614" s="0" t="n">
        <f aca="false">'t+3'!P8614+L8614</f>
        <v>1.74775309393485</v>
      </c>
      <c r="Q8614" s="0" t="n">
        <f aca="false" t="array" ref="Q8614:S8614">MMULT(M8614:P8614,'input - gretl'!$B$19:$D$22)+MMULT('Point forecasts'!$J$6:$O$6,'input - gretl'!$B$23:$D$28)</f>
        <v>14.0861468691302</v>
      </c>
      <c r="R8614" s="0" t="n">
        <v>6.83239040704293</v>
      </c>
      <c r="S8614" s="0" t="n">
        <v>10.1850990002413</v>
      </c>
      <c r="U8614" s="4" t="n">
        <f aca="false">NORMSDIST(-M8614/'rhos computation'!$B$11)-EXP(M8614+'rhos computation'!$B$11^2/2)*NORMSDIST(-M8614/'rhos computation'!$B$11-'rhos computation'!$B$11)</f>
        <v>0.00174119474232535</v>
      </c>
      <c r="V8614" s="4" t="n">
        <f aca="false">NORMSDIST(-N8614/'rhos computation'!$B$23)-EXP(N8614+'rhos computation'!$B$23^2/2)*NORMSDIST(-N8614/'rhos computation'!$B$23-'rhos computation'!$B$23)</f>
        <v>0.0141206018054327</v>
      </c>
      <c r="W8614" s="0" t="n">
        <f aca="false">NORMSDIST(-O8614)</f>
        <v>0.00634139481589872</v>
      </c>
      <c r="X8614" s="0" t="n">
        <f aca="false">NORMSDIST(-P8614)</f>
        <v>0.0402533953624339</v>
      </c>
    </row>
    <row r="8615" customFormat="false" ht="13" hidden="false" customHeight="false" outlineLevel="0" collapsed="false">
      <c r="A8615" s="0" t="n">
        <v>-1.03927614563894</v>
      </c>
      <c r="B8615" s="0" t="n">
        <v>0.260028215465934</v>
      </c>
      <c r="C8615" s="0" t="n">
        <v>-0.837949677839564</v>
      </c>
      <c r="D8615" s="0" t="n">
        <v>-1.21319817893953</v>
      </c>
      <c r="E8615" s="0" t="n">
        <f aca="false" t="array" ref="E8615:H8615">MMULT(A8615:D8615,'Root matrix of resiudals'!$B$19:E$22)</f>
        <v>-0.0445715347691485</v>
      </c>
      <c r="F8615" s="0" t="n">
        <v>0.00198815247095496</v>
      </c>
      <c r="G8615" s="0" t="n">
        <v>-0.0152436872001689</v>
      </c>
      <c r="H8615" s="0" t="n">
        <v>-0.0202312871799275</v>
      </c>
      <c r="I8615" s="3" t="n">
        <f aca="false" t="array" ref="I8615:L8615">MMULT('t+3'!I8615:L8615,'input - gretl'!$B$3:$E$6)+MMULT('Point forecasts'!$P$5:$T$5,'input - gretl'!$B$9:$E$13)+MMULT('t+3'!Q8615:S8615,'input - gretl'!$B$14:$E$16)+E8615:H8615</f>
        <v>0.00223901194880178</v>
      </c>
      <c r="J8615" s="3" t="n">
        <v>0.00256396341207632</v>
      </c>
      <c r="K8615" s="3" t="n">
        <v>0.00152516490291146</v>
      </c>
      <c r="L8615" s="3" t="n">
        <v>-0.00884577711628221</v>
      </c>
      <c r="M8615" s="0" t="n">
        <f aca="false">'t+3'!M8615+I8615</f>
        <v>0.243627542793858</v>
      </c>
      <c r="N8615" s="0" t="n">
        <f aca="false">'t+3'!N8615+J8615</f>
        <v>0.060282342245899</v>
      </c>
      <c r="O8615" s="0" t="n">
        <f aca="false">'t+3'!O8615+K8615</f>
        <v>2.50368724740335</v>
      </c>
      <c r="P8615" s="0" t="n">
        <f aca="false">'t+3'!P8615+L8615</f>
        <v>1.7338352156243</v>
      </c>
      <c r="Q8615" s="0" t="n">
        <f aca="false" t="array" ref="Q8615:S8615">MMULT(M8615:P8615,'input - gretl'!$B$19:$D$22)+MMULT('Point forecasts'!$J$6:$O$6,'input - gretl'!$B$23:$D$28)</f>
        <v>14.0822036621449</v>
      </c>
      <c r="R8615" s="0" t="n">
        <v>6.87446052754307</v>
      </c>
      <c r="S8615" s="0" t="n">
        <v>10.2094684336309</v>
      </c>
      <c r="U8615" s="4" t="n">
        <f aca="false">NORMSDIST(-M8615/'rhos computation'!$B$11)-EXP(M8615+'rhos computation'!$B$11^2/2)*NORMSDIST(-M8615/'rhos computation'!$B$11-'rhos computation'!$B$11)</f>
        <v>0.00187295963633153</v>
      </c>
      <c r="V8615" s="4" t="n">
        <f aca="false">NORMSDIST(-N8615/'rhos computation'!$B$23)-EXP(N8615+'rhos computation'!$B$23^2/2)*NORMSDIST(-N8615/'rhos computation'!$B$23-'rhos computation'!$B$23)</f>
        <v>0.00402163646287546</v>
      </c>
      <c r="W8615" s="0" t="n">
        <f aca="false">NORMSDIST(-O8615)</f>
        <v>0.00614533126645989</v>
      </c>
      <c r="X8615" s="0" t="n">
        <f aca="false">NORMSDIST(-P8615)</f>
        <v>0.04147366266146</v>
      </c>
    </row>
    <row r="8616" customFormat="false" ht="13" hidden="false" customHeight="false" outlineLevel="0" collapsed="false">
      <c r="A8616" s="0" t="n">
        <v>-0.695335624791517</v>
      </c>
      <c r="B8616" s="0" t="n">
        <v>-2.07091008913848</v>
      </c>
      <c r="C8616" s="0" t="n">
        <v>-1.16250193273995</v>
      </c>
      <c r="D8616" s="0" t="n">
        <v>-0.265358782822288</v>
      </c>
      <c r="E8616" s="0" t="n">
        <f aca="false" t="array" ref="E8616:H8616">MMULT(A8616:D8616,'Root matrix of resiudals'!$B$19:E$22)</f>
        <v>-0.0358565625191662</v>
      </c>
      <c r="F8616" s="0" t="n">
        <v>-0.0649360518238788</v>
      </c>
      <c r="G8616" s="0" t="n">
        <v>-0.027332685218579</v>
      </c>
      <c r="H8616" s="0" t="n">
        <v>-0.00550707828780056</v>
      </c>
      <c r="I8616" s="3" t="n">
        <f aca="false" t="array" ref="I8616:L8616">MMULT('t+3'!I8616:L8616,'input - gretl'!$B$3:$E$6)+MMULT('Point forecasts'!$P$5:$T$5,'input - gretl'!$B$9:$E$13)+MMULT('t+3'!Q8616:S8616,'input - gretl'!$B$14:$E$16)+E8616:H8616</f>
        <v>-0.0181409659467297</v>
      </c>
      <c r="J8616" s="3" t="n">
        <v>-0.0460364233463958</v>
      </c>
      <c r="K8616" s="3" t="n">
        <v>-0.0173083892237994</v>
      </c>
      <c r="L8616" s="3" t="n">
        <v>0.000973945910512082</v>
      </c>
      <c r="M8616" s="0" t="n">
        <f aca="false">'t+3'!M8616+I8616</f>
        <v>0.165609887718948</v>
      </c>
      <c r="N8616" s="0" t="n">
        <f aca="false">'t+3'!N8616+J8616</f>
        <v>-0.0324580865341664</v>
      </c>
      <c r="O8616" s="0" t="n">
        <f aca="false">'t+3'!O8616+K8616</f>
        <v>2.45586470144346</v>
      </c>
      <c r="P8616" s="0" t="n">
        <f aca="false">'t+3'!P8616+L8616</f>
        <v>1.73625144389299</v>
      </c>
      <c r="Q8616" s="0" t="n">
        <f aca="false" t="array" ref="Q8616:S8616">MMULT(M8616:P8616,'input - gretl'!$B$19:$D$22)+MMULT('Point forecasts'!$J$6:$O$6,'input - gretl'!$B$23:$D$28)</f>
        <v>14.00418600707</v>
      </c>
      <c r="R8616" s="0" t="n">
        <v>6.78172009876301</v>
      </c>
      <c r="S8616" s="0" t="n">
        <v>10.1593479337761</v>
      </c>
      <c r="U8616" s="4" t="n">
        <f aca="false">NORMSDIST(-M8616/'rhos computation'!$B$11)-EXP(M8616+'rhos computation'!$B$11^2/2)*NORMSDIST(-M8616/'rhos computation'!$B$11-'rhos computation'!$B$11)</f>
        <v>0.00691154540861254</v>
      </c>
      <c r="V8616" s="4" t="n">
        <f aca="false">NORMSDIST(-N8616/'rhos computation'!$B$23)-EXP(N8616+'rhos computation'!$B$23^2/2)*NORMSDIST(-N8616/'rhos computation'!$B$23-'rhos computation'!$B$23)</f>
        <v>0.0406003856209731</v>
      </c>
      <c r="W8616" s="0" t="n">
        <f aca="false">NORMSDIST(-O8616)</f>
        <v>0.00702730306316409</v>
      </c>
      <c r="X8616" s="0" t="n">
        <f aca="false">NORMSDIST(-P8616)</f>
        <v>0.0412596923413284</v>
      </c>
    </row>
    <row r="8617" customFormat="false" ht="13" hidden="false" customHeight="false" outlineLevel="0" collapsed="false">
      <c r="A8617" s="0" t="n">
        <v>2.55392663190104</v>
      </c>
      <c r="B8617" s="0" t="n">
        <v>-1.08621783186363</v>
      </c>
      <c r="C8617" s="0" t="n">
        <v>0.507235322719735</v>
      </c>
      <c r="D8617" s="0" t="n">
        <v>0.762484948679214</v>
      </c>
      <c r="E8617" s="0" t="n">
        <f aca="false" t="array" ref="E8617:H8617">MMULT(A8617:D8617,'Root matrix of resiudals'!$B$19:E$22)</f>
        <v>0.107450284007725</v>
      </c>
      <c r="F8617" s="0" t="n">
        <v>-0.023381647042155</v>
      </c>
      <c r="G8617" s="0" t="n">
        <v>0.00830260440872709</v>
      </c>
      <c r="H8617" s="0" t="n">
        <v>0.0119045803862666</v>
      </c>
      <c r="I8617" s="3" t="n">
        <f aca="false" t="array" ref="I8617:L8617">MMULT('t+3'!I8617:L8617,'input - gretl'!$B$3:$E$6)+MMULT('Point forecasts'!$P$5:$T$5,'input - gretl'!$B$9:$E$13)+MMULT('t+3'!Q8617:S8617,'input - gretl'!$B$14:$E$16)+E8617:H8617</f>
        <v>0.136867203357734</v>
      </c>
      <c r="J8617" s="3" t="n">
        <v>-0.0116819856997614</v>
      </c>
      <c r="K8617" s="3" t="n">
        <v>0.0145175640909403</v>
      </c>
      <c r="L8617" s="3" t="n">
        <v>0.00648267883862372</v>
      </c>
      <c r="M8617" s="0" t="n">
        <f aca="false">'t+3'!M8617+I8617</f>
        <v>0.238715672016039</v>
      </c>
      <c r="N8617" s="0" t="n">
        <f aca="false">'t+3'!N8617+J8617</f>
        <v>-0.017317719036934</v>
      </c>
      <c r="O8617" s="0" t="n">
        <f aca="false">'t+3'!O8617+K8617</f>
        <v>2.44967340854245</v>
      </c>
      <c r="P8617" s="0" t="n">
        <f aca="false">'t+3'!P8617+L8617</f>
        <v>1.75708867571174</v>
      </c>
      <c r="Q8617" s="0" t="n">
        <f aca="false" t="array" ref="Q8617:S8617">MMULT(M8617:P8617,'input - gretl'!$B$19:$D$22)+MMULT('Point forecasts'!$J$6:$O$6,'input - gretl'!$B$23:$D$28)</f>
        <v>14.0772917913671</v>
      </c>
      <c r="R8617" s="0" t="n">
        <v>6.79686046626024</v>
      </c>
      <c r="S8617" s="0" t="n">
        <v>10.1333393915539</v>
      </c>
      <c r="U8617" s="4" t="n">
        <f aca="false">NORMSDIST(-M8617/'rhos computation'!$B$11)-EXP(M8617+'rhos computation'!$B$11^2/2)*NORMSDIST(-M8617/'rhos computation'!$B$11-'rhos computation'!$B$11)</f>
        <v>0.00204916709158024</v>
      </c>
      <c r="V8617" s="4" t="n">
        <f aca="false">NORMSDIST(-N8617/'rhos computation'!$B$23)-EXP(N8617+'rhos computation'!$B$23^2/2)*NORMSDIST(-N8617/'rhos computation'!$B$23-'rhos computation'!$B$23)</f>
        <v>0.0309979241881195</v>
      </c>
      <c r="W8617" s="0" t="n">
        <f aca="false">NORMSDIST(-O8617)</f>
        <v>0.00714929203829941</v>
      </c>
      <c r="X8617" s="0" t="n">
        <f aca="false">NORMSDIST(-P8617)</f>
        <v>0.0394513478210746</v>
      </c>
    </row>
    <row r="8618" customFormat="false" ht="13" hidden="false" customHeight="false" outlineLevel="0" collapsed="false">
      <c r="A8618" s="0" t="n">
        <v>0.271670086101845</v>
      </c>
      <c r="B8618" s="0" t="n">
        <v>-1.02966281370076</v>
      </c>
      <c r="C8618" s="0" t="n">
        <v>2.08080878087826</v>
      </c>
      <c r="D8618" s="0" t="n">
        <v>-1.3669275784153</v>
      </c>
      <c r="E8618" s="0" t="n">
        <f aca="false" t="array" ref="E8618:H8618">MMULT(A8618:D8618,'Root matrix of resiudals'!$B$19:E$22)</f>
        <v>0.012418393240559</v>
      </c>
      <c r="F8618" s="0" t="n">
        <v>-0.021423331272613</v>
      </c>
      <c r="G8618" s="0" t="n">
        <v>0.0286066084586721</v>
      </c>
      <c r="H8618" s="0" t="n">
        <v>-0.0199698087939009</v>
      </c>
      <c r="I8618" s="3" t="n">
        <f aca="false" t="array" ref="I8618:L8618">MMULT('t+3'!I8618:L8618,'input - gretl'!$B$3:$E$6)+MMULT('Point forecasts'!$P$5:$T$5,'input - gretl'!$B$9:$E$13)+MMULT('t+3'!Q8618:S8618,'input - gretl'!$B$14:$E$16)+E8618:H8618</f>
        <v>0.0225911319332923</v>
      </c>
      <c r="J8618" s="3" t="n">
        <v>-0.0149726219166446</v>
      </c>
      <c r="K8618" s="3" t="n">
        <v>0.0256057672943023</v>
      </c>
      <c r="L8618" s="3" t="n">
        <v>-0.0179967976064775</v>
      </c>
      <c r="M8618" s="0" t="n">
        <f aca="false">'t+3'!M8618+I8618</f>
        <v>0.0988578463314829</v>
      </c>
      <c r="N8618" s="0" t="n">
        <f aca="false">'t+3'!N8618+J8618</f>
        <v>-0.0326915301406059</v>
      </c>
      <c r="O8618" s="0" t="n">
        <f aca="false">'t+3'!O8618+K8618</f>
        <v>2.45284433720267</v>
      </c>
      <c r="P8618" s="0" t="n">
        <f aca="false">'t+3'!P8618+L8618</f>
        <v>1.71730039432654</v>
      </c>
      <c r="Q8618" s="0" t="n">
        <f aca="false" t="array" ref="Q8618:S8618">MMULT(M8618:P8618,'input - gretl'!$B$19:$D$22)+MMULT('Point forecasts'!$J$6:$O$6,'input - gretl'!$B$23:$D$28)</f>
        <v>13.9374339656825</v>
      </c>
      <c r="R8618" s="0" t="n">
        <v>6.78148665515657</v>
      </c>
      <c r="S8618" s="0" t="n">
        <v>10.1743509652255</v>
      </c>
      <c r="U8618" s="4" t="n">
        <f aca="false">NORMSDIST(-M8618/'rhos computation'!$B$11)-EXP(M8618+'rhos computation'!$B$11^2/2)*NORMSDIST(-M8618/'rhos computation'!$B$11-'rhos computation'!$B$11)</f>
        <v>0.0173210018253463</v>
      </c>
      <c r="V8618" s="4" t="n">
        <f aca="false">NORMSDIST(-N8618/'rhos computation'!$B$23)-EXP(N8618+'rhos computation'!$B$23^2/2)*NORMSDIST(-N8618/'rhos computation'!$B$23-'rhos computation'!$B$23)</f>
        <v>0.0407585257733806</v>
      </c>
      <c r="W8618" s="0" t="n">
        <f aca="false">NORMSDIST(-O8618)</f>
        <v>0.00708658282929215</v>
      </c>
      <c r="X8618" s="0" t="n">
        <f aca="false">NORMSDIST(-P8618)</f>
        <v>0.0429621500195618</v>
      </c>
    </row>
    <row r="8619" customFormat="false" ht="13" hidden="false" customHeight="false" outlineLevel="0" collapsed="false">
      <c r="A8619" s="0" t="n">
        <v>0.553151433938246</v>
      </c>
      <c r="B8619" s="0" t="n">
        <v>0.599169119410784</v>
      </c>
      <c r="C8619" s="0" t="n">
        <v>0.140196972993843</v>
      </c>
      <c r="D8619" s="0" t="n">
        <v>2.02617314331683</v>
      </c>
      <c r="E8619" s="0" t="n">
        <f aca="false" t="array" ref="E8619:H8619">MMULT(A8619:D8619,'Root matrix of resiudals'!$B$19:E$22)</f>
        <v>0.0244867427838207</v>
      </c>
      <c r="F8619" s="0" t="n">
        <v>0.0190084196300963</v>
      </c>
      <c r="G8619" s="0" t="n">
        <v>0.00741441987792594</v>
      </c>
      <c r="H8619" s="0" t="n">
        <v>0.032866934740154</v>
      </c>
      <c r="I8619" s="3" t="n">
        <f aca="false" t="array" ref="I8619:L8619">MMULT('t+3'!I8619:L8619,'input - gretl'!$B$3:$E$6)+MMULT('Point forecasts'!$P$5:$T$5,'input - gretl'!$B$9:$E$13)+MMULT('t+3'!Q8619:S8619,'input - gretl'!$B$14:$E$16)+E8619:H8619</f>
        <v>0.0648814927199186</v>
      </c>
      <c r="J8619" s="3" t="n">
        <v>0.0348214285627603</v>
      </c>
      <c r="K8619" s="3" t="n">
        <v>0.0293736683577192</v>
      </c>
      <c r="L8619" s="3" t="n">
        <v>0.0437967956302701</v>
      </c>
      <c r="M8619" s="0" t="n">
        <f aca="false">'t+3'!M8619+I8619</f>
        <v>0.316512598470164</v>
      </c>
      <c r="N8619" s="0" t="n">
        <f aca="false">'t+3'!N8619+J8619</f>
        <v>0.0907539011451687</v>
      </c>
      <c r="O8619" s="0" t="n">
        <f aca="false">'t+3'!O8619+K8619</f>
        <v>2.5124496429496</v>
      </c>
      <c r="P8619" s="0" t="n">
        <f aca="false">'t+3'!P8619+L8619</f>
        <v>1.75894824582042</v>
      </c>
      <c r="Q8619" s="0" t="n">
        <f aca="false" t="array" ref="Q8619:S8619">MMULT(M8619:P8619,'input - gretl'!$B$19:$D$22)+MMULT('Point forecasts'!$J$6:$O$6,'input - gretl'!$B$23:$D$28)</f>
        <v>14.1550887178212</v>
      </c>
      <c r="R8619" s="0" t="n">
        <v>6.90493208644234</v>
      </c>
      <c r="S8619" s="0" t="n">
        <v>10.1943470818092</v>
      </c>
      <c r="U8619" s="4" t="n">
        <f aca="false">NORMSDIST(-M8619/'rhos computation'!$B$11)-EXP(M8619+'rhos computation'!$B$11^2/2)*NORMSDIST(-M8619/'rhos computation'!$B$11-'rhos computation'!$B$11)</f>
        <v>0.00043467973806845</v>
      </c>
      <c r="V8619" s="4" t="n">
        <f aca="false">NORMSDIST(-N8619/'rhos computation'!$B$23)-EXP(N8619+'rhos computation'!$B$23^2/2)*NORMSDIST(-N8619/'rhos computation'!$B$23-'rhos computation'!$B$23)</f>
        <v>0.00125978698037228</v>
      </c>
      <c r="W8619" s="0" t="n">
        <f aca="false">NORMSDIST(-O8619)</f>
        <v>0.00599481075866055</v>
      </c>
      <c r="X8619" s="0" t="n">
        <f aca="false">NORMSDIST(-P8619)</f>
        <v>0.0392931497393771</v>
      </c>
    </row>
    <row r="8620" customFormat="false" ht="13" hidden="false" customHeight="false" outlineLevel="0" collapsed="false">
      <c r="A8620" s="0" t="n">
        <v>-1.1776137880955</v>
      </c>
      <c r="B8620" s="0" t="n">
        <v>0.23431573528476</v>
      </c>
      <c r="C8620" s="0" t="n">
        <v>0.385948386079021</v>
      </c>
      <c r="D8620" s="0" t="n">
        <v>-1.96766167362592</v>
      </c>
      <c r="E8620" s="0" t="n">
        <f aca="false" t="array" ref="E8620:H8620">MMULT(A8620:D8620,'Root matrix of resiudals'!$B$19:E$22)</f>
        <v>-0.0487642532779067</v>
      </c>
      <c r="F8620" s="0" t="n">
        <v>0.00528503422965026</v>
      </c>
      <c r="G8620" s="0" t="n">
        <v>0.00335285409161353</v>
      </c>
      <c r="H8620" s="0" t="n">
        <v>-0.0310210662002911</v>
      </c>
      <c r="I8620" s="3" t="n">
        <f aca="false" t="array" ref="I8620:L8620">MMULT('t+3'!I8620:L8620,'input - gretl'!$B$3:$E$6)+MMULT('Point forecasts'!$P$5:$T$5,'input - gretl'!$B$9:$E$13)+MMULT('t+3'!Q8620:S8620,'input - gretl'!$B$14:$E$16)+E8620:H8620</f>
        <v>0.0158976145475231</v>
      </c>
      <c r="J8620" s="3" t="n">
        <v>0.010817926881773</v>
      </c>
      <c r="K8620" s="3" t="n">
        <v>0.00575313006457808</v>
      </c>
      <c r="L8620" s="3" t="n">
        <v>-0.0413713481513655</v>
      </c>
      <c r="M8620" s="0" t="n">
        <f aca="false">'t+3'!M8620+I8620</f>
        <v>-0.00520293621179926</v>
      </c>
      <c r="N8620" s="0" t="n">
        <f aca="false">'t+3'!N8620+J8620</f>
        <v>0.00202732508139854</v>
      </c>
      <c r="O8620" s="0" t="n">
        <f aca="false">'t+3'!O8620+K8620</f>
        <v>2.40825053879953</v>
      </c>
      <c r="P8620" s="0" t="n">
        <f aca="false">'t+3'!P8620+L8620</f>
        <v>1.70260080220085</v>
      </c>
      <c r="Q8620" s="0" t="n">
        <f aca="false" t="array" ref="Q8620:S8620">MMULT(M8620:P8620,'input - gretl'!$B$19:$D$22)+MMULT('Point forecasts'!$J$6:$O$6,'input - gretl'!$B$23:$D$28)</f>
        <v>13.8333731831393</v>
      </c>
      <c r="R8620" s="0" t="n">
        <v>6.81620551037857</v>
      </c>
      <c r="S8620" s="0" t="n">
        <v>10.1437372139135</v>
      </c>
      <c r="U8620" s="4" t="n">
        <f aca="false">NORMSDIST(-M8620/'rhos computation'!$B$11)-EXP(M8620+'rhos computation'!$B$11^2/2)*NORMSDIST(-M8620/'rhos computation'!$B$11-'rhos computation'!$B$11)</f>
        <v>0.0522400270817567</v>
      </c>
      <c r="V8620" s="4" t="n">
        <f aca="false">NORMSDIST(-N8620/'rhos computation'!$B$23)-EXP(N8620+'rhos computation'!$B$23^2/2)*NORMSDIST(-N8620/'rhos computation'!$B$23-'rhos computation'!$B$23)</f>
        <v>0.020785117987997</v>
      </c>
      <c r="W8620" s="0" t="n">
        <f aca="false">NORMSDIST(-O8620)</f>
        <v>0.00801458834628458</v>
      </c>
      <c r="X8620" s="0" t="n">
        <f aca="false">NORMSDIST(-P8620)</f>
        <v>0.0443213999294239</v>
      </c>
    </row>
    <row r="8621" customFormat="false" ht="13" hidden="false" customHeight="false" outlineLevel="0" collapsed="false">
      <c r="A8621" s="0" t="n">
        <v>0.988227955114665</v>
      </c>
      <c r="B8621" s="0" t="n">
        <v>0.449438980605891</v>
      </c>
      <c r="C8621" s="0" t="n">
        <v>0.00830327580989657</v>
      </c>
      <c r="D8621" s="0" t="n">
        <v>0.731693013505161</v>
      </c>
      <c r="E8621" s="0" t="n">
        <f aca="false" t="array" ref="E8621:H8621">MMULT(A8621:D8621,'Root matrix of resiudals'!$B$19:E$22)</f>
        <v>0.0431472039828385</v>
      </c>
      <c r="F8621" s="0" t="n">
        <v>0.0151568704448516</v>
      </c>
      <c r="G8621" s="0" t="n">
        <v>0.00380625453024005</v>
      </c>
      <c r="H8621" s="0" t="n">
        <v>0.0115338549573474</v>
      </c>
      <c r="I8621" s="3" t="n">
        <f aca="false" t="array" ref="I8621:L8621">MMULT('t+3'!I8621:L8621,'input - gretl'!$B$3:$E$6)+MMULT('Point forecasts'!$P$5:$T$5,'input - gretl'!$B$9:$E$13)+MMULT('t+3'!Q8621:S8621,'input - gretl'!$B$14:$E$16)+E8621:H8621</f>
        <v>0.033615810932306</v>
      </c>
      <c r="J8621" s="3" t="n">
        <v>0.0464225623762701</v>
      </c>
      <c r="K8621" s="3" t="n">
        <v>0.0111993591673558</v>
      </c>
      <c r="L8621" s="3" t="n">
        <v>0.00630584502741299</v>
      </c>
      <c r="M8621" s="0" t="n">
        <f aca="false">'t+3'!M8621+I8621</f>
        <v>0.251135939548099</v>
      </c>
      <c r="N8621" s="0" t="n">
        <f aca="false">'t+3'!N8621+J8621</f>
        <v>0.00593370725576665</v>
      </c>
      <c r="O8621" s="0" t="n">
        <f aca="false">'t+3'!O8621+K8621</f>
        <v>2.4393577183559</v>
      </c>
      <c r="P8621" s="0" t="n">
        <f aca="false">'t+3'!P8621+L8621</f>
        <v>1.75596897455074</v>
      </c>
      <c r="Q8621" s="0" t="n">
        <f aca="false" t="array" ref="Q8621:S8621">MMULT(M8621:P8621,'input - gretl'!$B$19:$D$22)+MMULT('Point forecasts'!$J$6:$O$6,'input - gretl'!$B$23:$D$28)</f>
        <v>14.0897120588992</v>
      </c>
      <c r="R8621" s="0" t="n">
        <v>6.82011189255294</v>
      </c>
      <c r="S8621" s="0" t="n">
        <v>10.1240885931565</v>
      </c>
      <c r="U8621" s="4" t="n">
        <f aca="false">NORMSDIST(-M8621/'rhos computation'!$B$11)-EXP(M8621+'rhos computation'!$B$11^2/2)*NORMSDIST(-M8621/'rhos computation'!$B$11-'rhos computation'!$B$11)</f>
        <v>0.00162909867981289</v>
      </c>
      <c r="V8621" s="4" t="n">
        <f aca="false">NORMSDIST(-N8621/'rhos computation'!$B$23)-EXP(N8621+'rhos computation'!$B$23^2/2)*NORMSDIST(-N8621/'rhos computation'!$B$23-'rhos computation'!$B$23)</f>
        <v>0.0190194479207197</v>
      </c>
      <c r="W8621" s="0" t="n">
        <f aca="false">NORMSDIST(-O8621)</f>
        <v>0.00735669772042418</v>
      </c>
      <c r="X8621" s="0" t="n">
        <f aca="false">NORMSDIST(-P8621)</f>
        <v>0.0395468531386277</v>
      </c>
    </row>
    <row r="8622" customFormat="false" ht="13" hidden="false" customHeight="false" outlineLevel="0" collapsed="false">
      <c r="A8622" s="0" t="n">
        <v>-0.323411931509958</v>
      </c>
      <c r="B8622" s="0" t="n">
        <v>0.548376912235306</v>
      </c>
      <c r="C8622" s="0" t="n">
        <v>-0.298585683840083</v>
      </c>
      <c r="D8622" s="0" t="n">
        <v>-0.00442569817758542</v>
      </c>
      <c r="E8622" s="0" t="n">
        <f aca="false" t="array" ref="E8622:H8622">MMULT(A8622:D8622,'Root matrix of resiudals'!$B$19:E$22)</f>
        <v>-0.0130013527680969</v>
      </c>
      <c r="F8622" s="0" t="n">
        <v>0.0138636898088844</v>
      </c>
      <c r="G8622" s="0" t="n">
        <v>-0.0032475634118703</v>
      </c>
      <c r="H8622" s="0" t="n">
        <v>-0.000253929141790875</v>
      </c>
      <c r="I8622" s="3" t="n">
        <f aca="false" t="array" ref="I8622:L8622">MMULT('t+3'!I8622:L8622,'input - gretl'!$B$3:$E$6)+MMULT('Point forecasts'!$P$5:$T$5,'input - gretl'!$B$9:$E$13)+MMULT('t+3'!Q8622:S8622,'input - gretl'!$B$14:$E$16)+E8622:H8622</f>
        <v>0.0190271392915517</v>
      </c>
      <c r="J8622" s="3" t="n">
        <v>0.0378581891967471</v>
      </c>
      <c r="K8622" s="3" t="n">
        <v>0.0199369178543416</v>
      </c>
      <c r="L8622" s="3" t="n">
        <v>0.00808946836072002</v>
      </c>
      <c r="M8622" s="0" t="n">
        <f aca="false">'t+3'!M8622+I8622</f>
        <v>0.26555513877641</v>
      </c>
      <c r="N8622" s="0" t="n">
        <f aca="false">'t+3'!N8622+J8622</f>
        <v>0.0853213719786242</v>
      </c>
      <c r="O8622" s="0" t="n">
        <f aca="false">'t+3'!O8622+K8622</f>
        <v>2.53598221579212</v>
      </c>
      <c r="P8622" s="0" t="n">
        <f aca="false">'t+3'!P8622+L8622</f>
        <v>1.76344148792534</v>
      </c>
      <c r="Q8622" s="0" t="n">
        <f aca="false" t="array" ref="Q8622:S8622">MMULT(M8622:P8622,'input - gretl'!$B$19:$D$22)+MMULT('Point forecasts'!$J$6:$O$6,'input - gretl'!$B$23:$D$28)</f>
        <v>14.1041312581275</v>
      </c>
      <c r="R8622" s="0" t="n">
        <v>6.8994995572758</v>
      </c>
      <c r="S8622" s="0" t="n">
        <v>10.2136063567478</v>
      </c>
      <c r="U8622" s="4" t="n">
        <f aca="false">NORMSDIST(-M8622/'rhos computation'!$B$11)-EXP(M8622+'rhos computation'!$B$11^2/2)*NORMSDIST(-M8622/'rhos computation'!$B$11-'rhos computation'!$B$11)</f>
        <v>0.00123757110100318</v>
      </c>
      <c r="V8622" s="4" t="n">
        <f aca="false">NORMSDIST(-N8622/'rhos computation'!$B$23)-EXP(N8622+'rhos computation'!$B$23^2/2)*NORMSDIST(-N8622/'rhos computation'!$B$23-'rhos computation'!$B$23)</f>
        <v>0.00157508467726952</v>
      </c>
      <c r="W8622" s="0" t="n">
        <f aca="false">NORMSDIST(-O8622)</f>
        <v>0.00560662142385431</v>
      </c>
      <c r="X8622" s="0" t="n">
        <f aca="false">NORMSDIST(-P8622)</f>
        <v>0.0389130288439997</v>
      </c>
    </row>
    <row r="8623" customFormat="false" ht="13" hidden="false" customHeight="false" outlineLevel="0" collapsed="false">
      <c r="A8623" s="0" t="n">
        <v>1.12779169954748</v>
      </c>
      <c r="B8623" s="0" t="n">
        <v>0.490500462154665</v>
      </c>
      <c r="C8623" s="0" t="n">
        <v>1.21704473267414</v>
      </c>
      <c r="D8623" s="0" t="n">
        <v>1.2165126366048</v>
      </c>
      <c r="E8623" s="0" t="n">
        <f aca="false" t="array" ref="E8623:H8623">MMULT(A8623:D8623,'Root matrix of resiudals'!$B$19:E$22)</f>
        <v>0.0505356676544441</v>
      </c>
      <c r="F8623" s="0" t="n">
        <v>0.0210178145991777</v>
      </c>
      <c r="G8623" s="0" t="n">
        <v>0.0241608725865825</v>
      </c>
      <c r="H8623" s="0" t="n">
        <v>0.0207346160981846</v>
      </c>
      <c r="I8623" s="3" t="n">
        <f aca="false" t="array" ref="I8623:L8623">MMULT('t+3'!I8623:L8623,'input - gretl'!$B$3:$E$6)+MMULT('Point forecasts'!$P$5:$T$5,'input - gretl'!$B$9:$E$13)+MMULT('t+3'!Q8623:S8623,'input - gretl'!$B$14:$E$16)+E8623:H8623</f>
        <v>0.102696637221955</v>
      </c>
      <c r="J8623" s="3" t="n">
        <v>0.0295709272059379</v>
      </c>
      <c r="K8623" s="3" t="n">
        <v>0.0218033891743839</v>
      </c>
      <c r="L8623" s="3" t="n">
        <v>0.0166110823247051</v>
      </c>
      <c r="M8623" s="0" t="n">
        <f aca="false">'t+3'!M8623+I8623</f>
        <v>0.152689529825533</v>
      </c>
      <c r="N8623" s="0" t="n">
        <f aca="false">'t+3'!N8623+J8623</f>
        <v>0.0237997503052045</v>
      </c>
      <c r="O8623" s="0" t="n">
        <f aca="false">'t+3'!O8623+K8623</f>
        <v>2.47195376241735</v>
      </c>
      <c r="P8623" s="0" t="n">
        <f aca="false">'t+3'!P8623+L8623</f>
        <v>1.75481887623808</v>
      </c>
      <c r="Q8623" s="0" t="n">
        <f aca="false" t="array" ref="Q8623:S8623">MMULT(M8623:P8623,'input - gretl'!$B$19:$D$22)+MMULT('Point forecasts'!$J$6:$O$6,'input - gretl'!$B$23:$D$28)</f>
        <v>13.9912656491766</v>
      </c>
      <c r="R8623" s="0" t="n">
        <v>6.83797793560238</v>
      </c>
      <c r="S8623" s="0" t="n">
        <v>10.1577784382182</v>
      </c>
      <c r="U8623" s="4" t="n">
        <f aca="false">NORMSDIST(-M8623/'rhos computation'!$B$11)-EXP(M8623+'rhos computation'!$B$11^2/2)*NORMSDIST(-M8623/'rhos computation'!$B$11-'rhos computation'!$B$11)</f>
        <v>0.00837157105358168</v>
      </c>
      <c r="V8623" s="4" t="n">
        <f aca="false">NORMSDIST(-N8623/'rhos computation'!$B$23)-EXP(N8623+'rhos computation'!$B$23^2/2)*NORMSDIST(-N8623/'rhos computation'!$B$23-'rhos computation'!$B$23)</f>
        <v>0.0122109418244029</v>
      </c>
      <c r="W8623" s="0" t="n">
        <f aca="false">NORMSDIST(-O8623)</f>
        <v>0.00671884475696226</v>
      </c>
      <c r="X8623" s="0" t="n">
        <f aca="false">NORMSDIST(-P8623)</f>
        <v>0.0396451468815084</v>
      </c>
    </row>
    <row r="8624" customFormat="false" ht="13" hidden="false" customHeight="false" outlineLevel="0" collapsed="false">
      <c r="A8624" s="0" t="n">
        <v>1.9121936996241</v>
      </c>
      <c r="B8624" s="0" t="n">
        <v>-0.671367325955245</v>
      </c>
      <c r="C8624" s="0" t="n">
        <v>1.05581131143415</v>
      </c>
      <c r="D8624" s="0" t="n">
        <v>-0.778491697686292</v>
      </c>
      <c r="E8624" s="0" t="n">
        <f aca="false" t="array" ref="E8624:H8624">MMULT(A8624:D8624,'Root matrix of resiudals'!$B$19:E$22)</f>
        <v>0.0821240543886587</v>
      </c>
      <c r="F8624" s="0" t="n">
        <v>-0.011113070038672</v>
      </c>
      <c r="G8624" s="0" t="n">
        <v>0.0160751440765095</v>
      </c>
      <c r="H8624" s="0" t="n">
        <v>-0.0121997277030903</v>
      </c>
      <c r="I8624" s="3" t="n">
        <f aca="false" t="array" ref="I8624:L8624">MMULT('t+3'!I8624:L8624,'input - gretl'!$B$3:$E$6)+MMULT('Point forecasts'!$P$5:$T$5,'input - gretl'!$B$9:$E$13)+MMULT('t+3'!Q8624:S8624,'input - gretl'!$B$14:$E$16)+E8624:H8624</f>
        <v>0.124645699372354</v>
      </c>
      <c r="J8624" s="3" t="n">
        <v>-0.00389140003293765</v>
      </c>
      <c r="K8624" s="3" t="n">
        <v>0.00817994040993027</v>
      </c>
      <c r="L8624" s="3" t="n">
        <v>-0.0386871474672461</v>
      </c>
      <c r="M8624" s="0" t="n">
        <f aca="false">'t+3'!M8624+I8624</f>
        <v>0.145458172142858</v>
      </c>
      <c r="N8624" s="0" t="n">
        <f aca="false">'t+3'!N8624+J8624</f>
        <v>-0.0563740483603265</v>
      </c>
      <c r="O8624" s="0" t="n">
        <f aca="false">'t+3'!O8624+K8624</f>
        <v>2.39483095673149</v>
      </c>
      <c r="P8624" s="0" t="n">
        <f aca="false">'t+3'!P8624+L8624</f>
        <v>1.71054103086505</v>
      </c>
      <c r="Q8624" s="0" t="n">
        <f aca="false" t="array" ref="Q8624:S8624">MMULT(M8624:P8624,'input - gretl'!$B$19:$D$22)+MMULT('Point forecasts'!$J$6:$O$6,'input - gretl'!$B$23:$D$28)</f>
        <v>13.9840342914939</v>
      </c>
      <c r="R8624" s="0" t="n">
        <v>6.75780413693685</v>
      </c>
      <c r="S8624" s="0" t="n">
        <v>10.1227660773744</v>
      </c>
      <c r="U8624" s="4" t="n">
        <f aca="false">NORMSDIST(-M8624/'rhos computation'!$B$11)-EXP(M8624+'rhos computation'!$B$11^2/2)*NORMSDIST(-M8624/'rhos computation'!$B$11-'rhos computation'!$B$11)</f>
        <v>0.00929201396351201</v>
      </c>
      <c r="V8624" s="4" t="n">
        <f aca="false">NORMSDIST(-N8624/'rhos computation'!$B$23)-EXP(N8624+'rhos computation'!$B$23^2/2)*NORMSDIST(-N8624/'rhos computation'!$B$23-'rhos computation'!$B$23)</f>
        <v>0.058142648075554</v>
      </c>
      <c r="W8624" s="0" t="n">
        <f aca="false">NORMSDIST(-O8624)</f>
        <v>0.00831401471038905</v>
      </c>
      <c r="X8624" s="0" t="n">
        <f aca="false">NORMSDIST(-P8624)</f>
        <v>0.0435829364142353</v>
      </c>
    </row>
    <row r="8625" customFormat="false" ht="13" hidden="false" customHeight="false" outlineLevel="0" collapsed="false">
      <c r="A8625" s="0" t="n">
        <v>0.600855096273904</v>
      </c>
      <c r="B8625" s="0" t="n">
        <v>0.679261918180006</v>
      </c>
      <c r="C8625" s="0" t="n">
        <v>-0.155299481238731</v>
      </c>
      <c r="D8625" s="0" t="n">
        <v>0.199141507746688</v>
      </c>
      <c r="E8625" s="0" t="n">
        <f aca="false" t="array" ref="E8625:H8625">MMULT(A8625:D8625,'Root matrix of resiudals'!$B$19:E$22)</f>
        <v>0.0270493254539373</v>
      </c>
      <c r="F8625" s="0" t="n">
        <v>0.0202239340110756</v>
      </c>
      <c r="G8625" s="0" t="n">
        <v>0.00090642572113425</v>
      </c>
      <c r="H8625" s="0" t="n">
        <v>0.00286815918631178</v>
      </c>
      <c r="I8625" s="3" t="n">
        <f aca="false" t="array" ref="I8625:L8625">MMULT('t+3'!I8625:L8625,'input - gretl'!$B$3:$E$6)+MMULT('Point forecasts'!$P$5:$T$5,'input - gretl'!$B$9:$E$13)+MMULT('t+3'!Q8625:S8625,'input - gretl'!$B$14:$E$16)+E8625:H8625</f>
        <v>0.0585766157668384</v>
      </c>
      <c r="J8625" s="3" t="n">
        <v>0.00590611917819029</v>
      </c>
      <c r="K8625" s="3" t="n">
        <v>0.0177869525501929</v>
      </c>
      <c r="L8625" s="3" t="n">
        <v>0.00308853451759173</v>
      </c>
      <c r="M8625" s="0" t="n">
        <f aca="false">'t+3'!M8625+I8625</f>
        <v>0.253491803677334</v>
      </c>
      <c r="N8625" s="0" t="n">
        <f aca="false">'t+3'!N8625+J8625</f>
        <v>0.065403691968862</v>
      </c>
      <c r="O8625" s="0" t="n">
        <f aca="false">'t+3'!O8625+K8625</f>
        <v>2.45958141908417</v>
      </c>
      <c r="P8625" s="0" t="n">
        <f aca="false">'t+3'!P8625+L8625</f>
        <v>1.72629332160686</v>
      </c>
      <c r="Q8625" s="0" t="n">
        <f aca="false" t="array" ref="Q8625:S8625">MMULT(M8625:P8625,'input - gretl'!$B$19:$D$22)+MMULT('Point forecasts'!$J$6:$O$6,'input - gretl'!$B$23:$D$28)</f>
        <v>14.0920679230284</v>
      </c>
      <c r="R8625" s="0" t="n">
        <v>6.87958187726603</v>
      </c>
      <c r="S8625" s="0" t="n">
        <v>10.172535323617</v>
      </c>
      <c r="U8625" s="4" t="n">
        <f aca="false">NORMSDIST(-M8625/'rhos computation'!$B$11)-EXP(M8625+'rhos computation'!$B$11^2/2)*NORMSDIST(-M8625/'rhos computation'!$B$11-'rhos computation'!$B$11)</f>
        <v>0.00155853545397421</v>
      </c>
      <c r="V8625" s="4" t="n">
        <f aca="false">NORMSDIST(-N8625/'rhos computation'!$B$23)-EXP(N8625+'rhos computation'!$B$23^2/2)*NORMSDIST(-N8625/'rhos computation'!$B$23-'rhos computation'!$B$23)</f>
        <v>0.00336029883226567</v>
      </c>
      <c r="W8625" s="0" t="n">
        <f aca="false">NORMSDIST(-O8625)</f>
        <v>0.00695495712929907</v>
      </c>
      <c r="X8625" s="0" t="n">
        <f aca="false">NORMSDIST(-P8625)</f>
        <v>0.0421473281157878</v>
      </c>
    </row>
    <row r="8626" customFormat="false" ht="13" hidden="false" customHeight="false" outlineLevel="0" collapsed="false">
      <c r="A8626" s="0" t="n">
        <v>0.00125219256628665</v>
      </c>
      <c r="B8626" s="0" t="n">
        <v>-0.521852413693911</v>
      </c>
      <c r="C8626" s="0" t="n">
        <v>-0.106432699539505</v>
      </c>
      <c r="D8626" s="0" t="n">
        <v>1.97803179452131</v>
      </c>
      <c r="E8626" s="0" t="n">
        <f aca="false" t="array" ref="E8626:H8626">MMULT(A8626:D8626,'Root matrix of resiudals'!$B$19:E$22)</f>
        <v>-0.00201673678795457</v>
      </c>
      <c r="F8626" s="0" t="n">
        <v>-0.0151598697310626</v>
      </c>
      <c r="G8626" s="0" t="n">
        <v>-0.00132201213874903</v>
      </c>
      <c r="H8626" s="0" t="n">
        <v>0.0319410049388057</v>
      </c>
      <c r="I8626" s="3" t="n">
        <f aca="false" t="array" ref="I8626:L8626">MMULT('t+3'!I8626:L8626,'input - gretl'!$B$3:$E$6)+MMULT('Point forecasts'!$P$5:$T$5,'input - gretl'!$B$9:$E$13)+MMULT('t+3'!Q8626:S8626,'input - gretl'!$B$14:$E$16)+E8626:H8626</f>
        <v>0.0542075239960941</v>
      </c>
      <c r="J8626" s="3" t="n">
        <v>0.0112255026482568</v>
      </c>
      <c r="K8626" s="3" t="n">
        <v>0.015671642436667</v>
      </c>
      <c r="L8626" s="3" t="n">
        <v>0.0500390164113297</v>
      </c>
      <c r="M8626" s="0" t="n">
        <f aca="false">'t+3'!M8626+I8626</f>
        <v>0.242854961558435</v>
      </c>
      <c r="N8626" s="0" t="n">
        <f aca="false">'t+3'!N8626+J8626</f>
        <v>0.0584489135893949</v>
      </c>
      <c r="O8626" s="0" t="n">
        <f aca="false">'t+3'!O8626+K8626</f>
        <v>2.52617713146412</v>
      </c>
      <c r="P8626" s="0" t="n">
        <f aca="false">'t+3'!P8626+L8626</f>
        <v>1.77242169046901</v>
      </c>
      <c r="Q8626" s="0" t="n">
        <f aca="false" t="array" ref="Q8626:S8626">MMULT(M8626:P8626,'input - gretl'!$B$19:$D$22)+MMULT('Point forecasts'!$J$6:$O$6,'input - gretl'!$B$23:$D$28)</f>
        <v>14.0814310809095</v>
      </c>
      <c r="R8626" s="0" t="n">
        <v>6.87262709888657</v>
      </c>
      <c r="S8626" s="0" t="n">
        <v>10.1952606507907</v>
      </c>
      <c r="U8626" s="4" t="n">
        <f aca="false">NORMSDIST(-M8626/'rhos computation'!$B$11)-EXP(M8626+'rhos computation'!$B$11^2/2)*NORMSDIST(-M8626/'rhos computation'!$B$11-'rhos computation'!$B$11)</f>
        <v>0.00189976913401233</v>
      </c>
      <c r="V8626" s="4" t="n">
        <f aca="false">NORMSDIST(-N8626/'rhos computation'!$B$23)-EXP(N8626+'rhos computation'!$B$23^2/2)*NORMSDIST(-N8626/'rhos computation'!$B$23-'rhos computation'!$B$23)</f>
        <v>0.00428248427505423</v>
      </c>
      <c r="W8626" s="0" t="n">
        <f aca="false">NORMSDIST(-O8626)</f>
        <v>0.0057655662768393</v>
      </c>
      <c r="X8626" s="0" t="n">
        <f aca="false">NORMSDIST(-P8626)</f>
        <v>0.0381622919323298</v>
      </c>
    </row>
    <row r="8627" customFormat="false" ht="13" hidden="false" customHeight="false" outlineLevel="0" collapsed="false">
      <c r="A8627" s="0" t="n">
        <v>0.988934224843285</v>
      </c>
      <c r="B8627" s="0" t="n">
        <v>-0.100295074262475</v>
      </c>
      <c r="C8627" s="0" t="n">
        <v>-0.765490322392898</v>
      </c>
      <c r="D8627" s="0" t="n">
        <v>0.392373453970974</v>
      </c>
      <c r="E8627" s="0" t="n">
        <f aca="false" t="array" ref="E8627:H8627">MMULT(A8627:D8627,'Root matrix of resiudals'!$B$19:E$22)</f>
        <v>0.0411068075118287</v>
      </c>
      <c r="F8627" s="0" t="n">
        <v>-0.00334913997150376</v>
      </c>
      <c r="G8627" s="0" t="n">
        <v>-0.0110253701053319</v>
      </c>
      <c r="H8627" s="0" t="n">
        <v>0.00510514535981568</v>
      </c>
      <c r="I8627" s="3" t="n">
        <f aca="false" t="array" ref="I8627:L8627">MMULT('t+3'!I8627:L8627,'input - gretl'!$B$3:$E$6)+MMULT('Point forecasts'!$P$5:$T$5,'input - gretl'!$B$9:$E$13)+MMULT('t+3'!Q8627:S8627,'input - gretl'!$B$14:$E$16)+E8627:H8627</f>
        <v>0.076914449159905</v>
      </c>
      <c r="J8627" s="3" t="n">
        <v>0.0326234351158699</v>
      </c>
      <c r="K8627" s="3" t="n">
        <v>-0.00326859118568935</v>
      </c>
      <c r="L8627" s="3" t="n">
        <v>-0.00807038132673863</v>
      </c>
      <c r="M8627" s="0" t="n">
        <f aca="false">'t+3'!M8627+I8627</f>
        <v>0.219705345813387</v>
      </c>
      <c r="N8627" s="0" t="n">
        <f aca="false">'t+3'!N8627+J8627</f>
        <v>0.002717465530861</v>
      </c>
      <c r="O8627" s="0" t="n">
        <f aca="false">'t+3'!O8627+K8627</f>
        <v>2.41188319610711</v>
      </c>
      <c r="P8627" s="0" t="n">
        <f aca="false">'t+3'!P8627+L8627</f>
        <v>1.71220987637088</v>
      </c>
      <c r="Q8627" s="0" t="n">
        <f aca="false" t="array" ref="Q8627:S8627">MMULT(M8627:P8627,'input - gretl'!$B$19:$D$22)+MMULT('Point forecasts'!$J$6:$O$6,'input - gretl'!$B$23:$D$28)</f>
        <v>14.0582814651645</v>
      </c>
      <c r="R8627" s="0" t="n">
        <v>6.81689565082803</v>
      </c>
      <c r="S8627" s="0" t="n">
        <v>10.1382311612317</v>
      </c>
      <c r="U8627" s="4" t="n">
        <f aca="false">NORMSDIST(-M8627/'rhos computation'!$B$11)-EXP(M8627+'rhos computation'!$B$11^2/2)*NORMSDIST(-M8627/'rhos computation'!$B$11-'rhos computation'!$B$11)</f>
        <v>0.00287344367482096</v>
      </c>
      <c r="V8627" s="4" t="n">
        <f aca="false">NORMSDIST(-N8627/'rhos computation'!$B$23)-EXP(N8627+'rhos computation'!$B$23^2/2)*NORMSDIST(-N8627/'rhos computation'!$B$23-'rhos computation'!$B$23)</f>
        <v>0.0204658527696606</v>
      </c>
      <c r="W8627" s="0" t="n">
        <f aca="false">NORMSDIST(-O8627)</f>
        <v>0.00793518244746206</v>
      </c>
      <c r="X8627" s="0" t="n">
        <f aca="false">NORMSDIST(-P8627)</f>
        <v>0.0434289990072769</v>
      </c>
    </row>
    <row r="8628" customFormat="false" ht="13" hidden="false" customHeight="false" outlineLevel="0" collapsed="false">
      <c r="A8628" s="0" t="n">
        <v>-0.212682333456197</v>
      </c>
      <c r="B8628" s="0" t="n">
        <v>-0.402532791454886</v>
      </c>
      <c r="C8628" s="0" t="n">
        <v>-0.0103779673687917</v>
      </c>
      <c r="D8628" s="0" t="n">
        <v>0.917538190994396</v>
      </c>
      <c r="E8628" s="0" t="n">
        <f aca="false" t="array" ref="E8628:H8628">MMULT(A8628:D8628,'Root matrix of resiudals'!$B$19:E$22)</f>
        <v>-0.0104006122145039</v>
      </c>
      <c r="F8628" s="0" t="n">
        <v>-0.0119598045526748</v>
      </c>
      <c r="G8628" s="0" t="n">
        <v>-0.000824437176659156</v>
      </c>
      <c r="H8628" s="0" t="n">
        <v>0.01493206750244</v>
      </c>
      <c r="I8628" s="3" t="n">
        <f aca="false" t="array" ref="I8628:L8628">MMULT('t+3'!I8628:L8628,'input - gretl'!$B$3:$E$6)+MMULT('Point forecasts'!$P$5:$T$5,'input - gretl'!$B$9:$E$13)+MMULT('t+3'!Q8628:S8628,'input - gretl'!$B$14:$E$16)+E8628:H8628</f>
        <v>0.0312143085721522</v>
      </c>
      <c r="J8628" s="3" t="n">
        <v>-0.02032366645585</v>
      </c>
      <c r="K8628" s="3" t="n">
        <v>0.0112387715854142</v>
      </c>
      <c r="L8628" s="3" t="n">
        <v>0.0212235447915527</v>
      </c>
      <c r="M8628" s="0" t="n">
        <f aca="false">'t+3'!M8628+I8628</f>
        <v>0.143998733649615</v>
      </c>
      <c r="N8628" s="0" t="n">
        <f aca="false">'t+3'!N8628+J8628</f>
        <v>0.0283442616869555</v>
      </c>
      <c r="O8628" s="0" t="n">
        <f aca="false">'t+3'!O8628+K8628</f>
        <v>2.50770040536982</v>
      </c>
      <c r="P8628" s="0" t="n">
        <f aca="false">'t+3'!P8628+L8628</f>
        <v>1.80126561007009</v>
      </c>
      <c r="Q8628" s="0" t="n">
        <f aca="false" t="array" ref="Q8628:S8628">MMULT(M8628:P8628,'input - gretl'!$B$19:$D$22)+MMULT('Point forecasts'!$J$6:$O$6,'input - gretl'!$B$23:$D$28)</f>
        <v>13.9825748530007</v>
      </c>
      <c r="R8628" s="0" t="n">
        <v>6.84252244698413</v>
      </c>
      <c r="S8628" s="0" t="n">
        <v>10.1493519149597</v>
      </c>
      <c r="U8628" s="4" t="n">
        <f aca="false">NORMSDIST(-M8628/'rhos computation'!$B$11)-EXP(M8628+'rhos computation'!$B$11^2/2)*NORMSDIST(-M8628/'rhos computation'!$B$11-'rhos computation'!$B$11)</f>
        <v>0.00948729344446922</v>
      </c>
      <c r="V8628" s="4" t="n">
        <f aca="false">NORMSDIST(-N8628/'rhos computation'!$B$23)-EXP(N8628+'rhos computation'!$B$23^2/2)*NORMSDIST(-N8628/'rhos computation'!$B$23-'rhos computation'!$B$23)</f>
        <v>0.0107994389675971</v>
      </c>
      <c r="W8628" s="0" t="n">
        <f aca="false">NORMSDIST(-O8628)</f>
        <v>0.00607598252725905</v>
      </c>
      <c r="X8628" s="0" t="n">
        <f aca="false">NORMSDIST(-P8628)</f>
        <v>0.035830512751711</v>
      </c>
    </row>
    <row r="8629" customFormat="false" ht="13" hidden="false" customHeight="false" outlineLevel="0" collapsed="false">
      <c r="A8629" s="0" t="n">
        <v>0.923188946144543</v>
      </c>
      <c r="B8629" s="0" t="n">
        <v>-0.0110368811365281</v>
      </c>
      <c r="C8629" s="0" t="n">
        <v>0.125837465739742</v>
      </c>
      <c r="D8629" s="0" t="n">
        <v>0.514708530991166</v>
      </c>
      <c r="E8629" s="0" t="n">
        <f aca="false" t="array" ref="E8629:H8629">MMULT(A8629:D8629,'Root matrix of resiudals'!$B$19:E$22)</f>
        <v>0.0395423888411278</v>
      </c>
      <c r="F8629" s="0" t="n">
        <v>0.00226057105981153</v>
      </c>
      <c r="G8629" s="0" t="n">
        <v>0.0037182352471356</v>
      </c>
      <c r="H8629" s="0" t="n">
        <v>0.00814210837337097</v>
      </c>
      <c r="I8629" s="3" t="n">
        <f aca="false" t="array" ref="I8629:L8629">MMULT('t+3'!I8629:L8629,'input - gretl'!$B$3:$E$6)+MMULT('Point forecasts'!$P$5:$T$5,'input - gretl'!$B$9:$E$13)+MMULT('t+3'!Q8629:S8629,'input - gretl'!$B$14:$E$16)+E8629:H8629</f>
        <v>0.103715155036858</v>
      </c>
      <c r="J8629" s="3" t="n">
        <v>0.0236565436721587</v>
      </c>
      <c r="K8629" s="3" t="n">
        <v>0.0194789820810395</v>
      </c>
      <c r="L8629" s="3" t="n">
        <v>-0.0010429763695204</v>
      </c>
      <c r="M8629" s="0" t="n">
        <f aca="false">'t+3'!M8629+I8629</f>
        <v>0.168711808648355</v>
      </c>
      <c r="N8629" s="0" t="n">
        <f aca="false">'t+3'!N8629+J8629</f>
        <v>0.0308770187010074</v>
      </c>
      <c r="O8629" s="0" t="n">
        <f aca="false">'t+3'!O8629+K8629</f>
        <v>2.50939927829087</v>
      </c>
      <c r="P8629" s="0" t="n">
        <f aca="false">'t+3'!P8629+L8629</f>
        <v>1.8169497062025</v>
      </c>
      <c r="Q8629" s="0" t="n">
        <f aca="false" t="array" ref="Q8629:S8629">MMULT(M8629:P8629,'input - gretl'!$B$19:$D$22)+MMULT('Point forecasts'!$J$6:$O$6,'input - gretl'!$B$23:$D$28)</f>
        <v>14.0072879279994</v>
      </c>
      <c r="R8629" s="0" t="n">
        <v>6.84505520399818</v>
      </c>
      <c r="S8629" s="0" t="n">
        <v>10.1361344282541</v>
      </c>
      <c r="U8629" s="4" t="n">
        <f aca="false">NORMSDIST(-M8629/'rhos computation'!$B$11)-EXP(M8629+'rhos computation'!$B$11^2/2)*NORMSDIST(-M8629/'rhos computation'!$B$11-'rhos computation'!$B$11)</f>
        <v>0.006594050931489</v>
      </c>
      <c r="V8629" s="4" t="n">
        <f aca="false">NORMSDIST(-N8629/'rhos computation'!$B$23)-EXP(N8629+'rhos computation'!$B$23^2/2)*NORMSDIST(-N8629/'rhos computation'!$B$23-'rhos computation'!$B$23)</f>
        <v>0.0100662448102927</v>
      </c>
      <c r="W8629" s="0" t="n">
        <f aca="false">NORMSDIST(-O8629)</f>
        <v>0.00604683496530461</v>
      </c>
      <c r="X8629" s="0" t="n">
        <f aca="false">NORMSDIST(-P8629)</f>
        <v>0.0346124073323122</v>
      </c>
    </row>
    <row r="8630" customFormat="false" ht="13" hidden="false" customHeight="false" outlineLevel="0" collapsed="false">
      <c r="A8630" s="0" t="n">
        <v>0.437447639244163</v>
      </c>
      <c r="B8630" s="0" t="n">
        <v>0.340731711815846</v>
      </c>
      <c r="C8630" s="0" t="n">
        <v>0.531070881456425</v>
      </c>
      <c r="D8630" s="0" t="n">
        <v>0.390411276907984</v>
      </c>
      <c r="E8630" s="0" t="n">
        <f aca="false" t="array" ref="E8630:H8630">MMULT(A8630:D8630,'Root matrix of resiudals'!$B$19:E$22)</f>
        <v>0.0200465557707916</v>
      </c>
      <c r="F8630" s="0" t="n">
        <v>0.0126583233208308</v>
      </c>
      <c r="G8630" s="0" t="n">
        <v>0.0107693882371281</v>
      </c>
      <c r="H8630" s="0" t="n">
        <v>0.00679830869792592</v>
      </c>
      <c r="I8630" s="3" t="n">
        <f aca="false" t="array" ref="I8630:L8630">MMULT('t+3'!I8630:L8630,'input - gretl'!$B$3:$E$6)+MMULT('Point forecasts'!$P$5:$T$5,'input - gretl'!$B$9:$E$13)+MMULT('t+3'!Q8630:S8630,'input - gretl'!$B$14:$E$16)+E8630:H8630</f>
        <v>0.0154837888660084</v>
      </c>
      <c r="J8630" s="3" t="n">
        <v>0.0221139769947509</v>
      </c>
      <c r="K8630" s="3" t="n">
        <v>0.017335505766269</v>
      </c>
      <c r="L8630" s="3" t="n">
        <v>0.00637535990373212</v>
      </c>
      <c r="M8630" s="0" t="n">
        <f aca="false">'t+3'!M8630+I8630</f>
        <v>0.154352790918028</v>
      </c>
      <c r="N8630" s="0" t="n">
        <f aca="false">'t+3'!N8630+J8630</f>
        <v>0.0235823818162599</v>
      </c>
      <c r="O8630" s="0" t="n">
        <f aca="false">'t+3'!O8630+K8630</f>
        <v>2.43787939784426</v>
      </c>
      <c r="P8630" s="0" t="n">
        <f aca="false">'t+3'!P8630+L8630</f>
        <v>1.72600254671762</v>
      </c>
      <c r="Q8630" s="0" t="n">
        <f aca="false" t="array" ref="Q8630:S8630">MMULT(M8630:P8630,'input - gretl'!$B$19:$D$22)+MMULT('Point forecasts'!$J$6:$O$6,'input - gretl'!$B$23:$D$28)</f>
        <v>13.9929289102691</v>
      </c>
      <c r="R8630" s="0" t="n">
        <v>6.83776056711343</v>
      </c>
      <c r="S8630" s="0" t="n">
        <v>10.1511098438356</v>
      </c>
      <c r="U8630" s="4" t="n">
        <f aca="false">NORMSDIST(-M8630/'rhos computation'!$B$11)-EXP(M8630+'rhos computation'!$B$11^2/2)*NORMSDIST(-M8630/'rhos computation'!$B$11-'rhos computation'!$B$11)</f>
        <v>0.00817066687474623</v>
      </c>
      <c r="V8630" s="4" t="n">
        <f aca="false">NORMSDIST(-N8630/'rhos computation'!$B$23)-EXP(N8630+'rhos computation'!$B$23^2/2)*NORMSDIST(-N8630/'rhos computation'!$B$23-'rhos computation'!$B$23)</f>
        <v>0.0122816018715778</v>
      </c>
      <c r="W8630" s="0" t="n">
        <f aca="false">NORMSDIST(-O8630)</f>
        <v>0.00738685099763879</v>
      </c>
      <c r="X8630" s="0" t="n">
        <f aca="false">NORMSDIST(-P8630)</f>
        <v>0.0421734772876117</v>
      </c>
    </row>
    <row r="8631" customFormat="false" ht="13" hidden="false" customHeight="false" outlineLevel="0" collapsed="false">
      <c r="A8631" s="0" t="n">
        <v>0.181666004019827</v>
      </c>
      <c r="B8631" s="0" t="n">
        <v>0.116322360905068</v>
      </c>
      <c r="C8631" s="0" t="n">
        <v>-1.73559683271414</v>
      </c>
      <c r="D8631" s="0" t="n">
        <v>-0.509550169394317</v>
      </c>
      <c r="E8631" s="0" t="n">
        <f aca="false" t="array" ref="E8631:H8631">MMULT(A8631:D8631,'Root matrix of resiudals'!$B$19:E$22)</f>
        <v>0.00610873126657178</v>
      </c>
      <c r="F8631" s="0" t="n">
        <v>-0.00253006755811686</v>
      </c>
      <c r="G8631" s="0" t="n">
        <v>-0.027911606491746</v>
      </c>
      <c r="H8631" s="0" t="n">
        <v>-0.0103181089412985</v>
      </c>
      <c r="I8631" s="3" t="n">
        <f aca="false" t="array" ref="I8631:L8631">MMULT('t+3'!I8631:L8631,'input - gretl'!$B$3:$E$6)+MMULT('Point forecasts'!$P$5:$T$5,'input - gretl'!$B$9:$E$13)+MMULT('t+3'!Q8631:S8631,'input - gretl'!$B$14:$E$16)+E8631:H8631</f>
        <v>0.0661683458846088</v>
      </c>
      <c r="J8631" s="3" t="n">
        <v>0.00563142536261013</v>
      </c>
      <c r="K8631" s="3" t="n">
        <v>-0.0272263034206021</v>
      </c>
      <c r="L8631" s="3" t="n">
        <v>-0.00786350753548425</v>
      </c>
      <c r="M8631" s="0" t="n">
        <f aca="false">'t+3'!M8631+I8631</f>
        <v>0.153924403833156</v>
      </c>
      <c r="N8631" s="0" t="n">
        <f aca="false">'t+3'!N8631+J8631</f>
        <v>0.00700946475033626</v>
      </c>
      <c r="O8631" s="0" t="n">
        <f aca="false">'t+3'!O8631+K8631</f>
        <v>2.42167558984898</v>
      </c>
      <c r="P8631" s="0" t="n">
        <f aca="false">'t+3'!P8631+L8631</f>
        <v>1.72350940736586</v>
      </c>
      <c r="Q8631" s="0" t="n">
        <f aca="false" t="array" ref="Q8631:S8631">MMULT(M8631:P8631,'input - gretl'!$B$19:$D$22)+MMULT('Point forecasts'!$J$6:$O$6,'input - gretl'!$B$23:$D$28)</f>
        <v>13.9925005231842</v>
      </c>
      <c r="R8631" s="0" t="n">
        <v>6.82118765004751</v>
      </c>
      <c r="S8631" s="0" t="n">
        <v>10.1372771360208</v>
      </c>
      <c r="U8631" s="4" t="n">
        <f aca="false">NORMSDIST(-M8631/'rhos computation'!$B$11)-EXP(M8631+'rhos computation'!$B$11^2/2)*NORMSDIST(-M8631/'rhos computation'!$B$11-'rhos computation'!$B$11)</f>
        <v>0.00822203372325563</v>
      </c>
      <c r="V8631" s="4" t="n">
        <f aca="false">NORMSDIST(-N8631/'rhos computation'!$B$23)-EXP(N8631+'rhos computation'!$B$23^2/2)*NORMSDIST(-N8631/'rhos computation'!$B$23-'rhos computation'!$B$23)</f>
        <v>0.0185508826473197</v>
      </c>
      <c r="W8631" s="0" t="n">
        <f aca="false">NORMSDIST(-O8631)</f>
        <v>0.00772456768271195</v>
      </c>
      <c r="X8631" s="0" t="n">
        <f aca="false">NORMSDIST(-P8631)</f>
        <v>0.0423982227238615</v>
      </c>
    </row>
    <row r="8632" customFormat="false" ht="13" hidden="false" customHeight="false" outlineLevel="0" collapsed="false">
      <c r="A8632" s="0" t="n">
        <v>-0.469091180782553</v>
      </c>
      <c r="B8632" s="0" t="n">
        <v>0.41155503905092</v>
      </c>
      <c r="C8632" s="0" t="n">
        <v>-0.663647824454082</v>
      </c>
      <c r="D8632" s="0" t="n">
        <v>-0.814483959755577</v>
      </c>
      <c r="E8632" s="0" t="n">
        <f aca="false" t="array" ref="E8632:H8632">MMULT(A8632:D8632,'Root matrix of resiudals'!$B$19:E$22)</f>
        <v>-0.019702257686072</v>
      </c>
      <c r="F8632" s="0" t="n">
        <v>0.0082606271048825</v>
      </c>
      <c r="G8632" s="0" t="n">
        <v>-0.0107296714909032</v>
      </c>
      <c r="H8632" s="0" t="n">
        <v>-0.0137700828686386</v>
      </c>
      <c r="I8632" s="3" t="n">
        <f aca="false" t="array" ref="I8632:L8632">MMULT('t+3'!I8632:L8632,'input - gretl'!$B$3:$E$6)+MMULT('Point forecasts'!$P$5:$T$5,'input - gretl'!$B$9:$E$13)+MMULT('t+3'!Q8632:S8632,'input - gretl'!$B$14:$E$16)+E8632:H8632</f>
        <v>-0.0220991366382222</v>
      </c>
      <c r="J8632" s="3" t="n">
        <v>0.000124313567157464</v>
      </c>
      <c r="K8632" s="3" t="n">
        <v>-0.0103702275333848</v>
      </c>
      <c r="L8632" s="3" t="n">
        <v>-0.0188570071976572</v>
      </c>
      <c r="M8632" s="0" t="n">
        <f aca="false">'t+3'!M8632+I8632</f>
        <v>0.0486194077321743</v>
      </c>
      <c r="N8632" s="0" t="n">
        <f aca="false">'t+3'!N8632+J8632</f>
        <v>0.00834349795617598</v>
      </c>
      <c r="O8632" s="0" t="n">
        <f aca="false">'t+3'!O8632+K8632</f>
        <v>2.45025949903862</v>
      </c>
      <c r="P8632" s="0" t="n">
        <f aca="false">'t+3'!P8632+L8632</f>
        <v>1.75274752435601</v>
      </c>
      <c r="Q8632" s="0" t="n">
        <f aca="false" t="array" ref="Q8632:S8632">MMULT(M8632:P8632,'input - gretl'!$B$19:$D$22)+MMULT('Point forecasts'!$J$6:$O$6,'input - gretl'!$B$23:$D$28)</f>
        <v>13.8871955270832</v>
      </c>
      <c r="R8632" s="0" t="n">
        <v>6.82252168325335</v>
      </c>
      <c r="S8632" s="0" t="n">
        <v>10.1380541340469</v>
      </c>
      <c r="U8632" s="4" t="n">
        <f aca="false">NORMSDIST(-M8632/'rhos computation'!$B$11)-EXP(M8632+'rhos computation'!$B$11^2/2)*NORMSDIST(-M8632/'rhos computation'!$B$11-'rhos computation'!$B$11)</f>
        <v>0.0309315242658549</v>
      </c>
      <c r="V8632" s="4" t="n">
        <f aca="false">NORMSDIST(-N8632/'rhos computation'!$B$23)-EXP(N8632+'rhos computation'!$B$23^2/2)*NORMSDIST(-N8632/'rhos computation'!$B$23-'rhos computation'!$B$23)</f>
        <v>0.0179804001144782</v>
      </c>
      <c r="W8632" s="0" t="n">
        <f aca="false">NORMSDIST(-O8632)</f>
        <v>0.00713766459699615</v>
      </c>
      <c r="X8632" s="0" t="n">
        <f aca="false">NORMSDIST(-P8632)</f>
        <v>0.0398226770996142</v>
      </c>
    </row>
    <row r="8633" customFormat="false" ht="13" hidden="false" customHeight="false" outlineLevel="0" collapsed="false">
      <c r="A8633" s="0" t="n">
        <v>-0.499502759084196</v>
      </c>
      <c r="B8633" s="0" t="n">
        <v>-1.40834228481317</v>
      </c>
      <c r="C8633" s="0" t="n">
        <v>0.425821728907077</v>
      </c>
      <c r="D8633" s="0" t="n">
        <v>0.702035704809197</v>
      </c>
      <c r="E8633" s="0" t="n">
        <f aca="false" t="array" ref="E8633:H8633">MMULT(A8633:D8633,'Root matrix of resiudals'!$B$19:E$22)</f>
        <v>-0.0243625276670811</v>
      </c>
      <c r="F8633" s="0" t="n">
        <v>-0.0397953824572209</v>
      </c>
      <c r="G8633" s="0" t="n">
        <v>0.00199276011396938</v>
      </c>
      <c r="H8633" s="0" t="n">
        <v>0.0119784326396437</v>
      </c>
      <c r="I8633" s="3" t="n">
        <f aca="false" t="array" ref="I8633:L8633">MMULT('t+3'!I8633:L8633,'input - gretl'!$B$3:$E$6)+MMULT('Point forecasts'!$P$5:$T$5,'input - gretl'!$B$9:$E$13)+MMULT('t+3'!Q8633:S8633,'input - gretl'!$B$14:$E$16)+E8633:H8633</f>
        <v>0.0447982571223071</v>
      </c>
      <c r="J8633" s="3" t="n">
        <v>-0.0244367855268969</v>
      </c>
      <c r="K8633" s="3" t="n">
        <v>0.00691970462379128</v>
      </c>
      <c r="L8633" s="3" t="n">
        <v>0.00720500699379695</v>
      </c>
      <c r="M8633" s="0" t="n">
        <f aca="false">'t+3'!M8633+I8633</f>
        <v>0.123913084963234</v>
      </c>
      <c r="N8633" s="0" t="n">
        <f aca="false">'t+3'!N8633+J8633</f>
        <v>-0.0298350688833766</v>
      </c>
      <c r="O8633" s="0" t="n">
        <f aca="false">'t+3'!O8633+K8633</f>
        <v>2.45953722954049</v>
      </c>
      <c r="P8633" s="0" t="n">
        <f aca="false">'t+3'!P8633+L8633</f>
        <v>1.76440728683974</v>
      </c>
      <c r="Q8633" s="0" t="n">
        <f aca="false" t="array" ref="Q8633:S8633">MMULT(M8633:P8633,'input - gretl'!$B$19:$D$22)+MMULT('Point forecasts'!$J$6:$O$6,'input - gretl'!$B$23:$D$28)</f>
        <v>13.9624892043143</v>
      </c>
      <c r="R8633" s="0" t="n">
        <v>6.7843431164138</v>
      </c>
      <c r="S8633" s="0" t="n">
        <v>10.1362428474386</v>
      </c>
      <c r="U8633" s="4" t="n">
        <f aca="false">NORMSDIST(-M8633/'rhos computation'!$B$11)-EXP(M8633+'rhos computation'!$B$11^2/2)*NORMSDIST(-M8633/'rhos computation'!$B$11-'rhos computation'!$B$11)</f>
        <v>0.0125233933106535</v>
      </c>
      <c r="V8633" s="4" t="n">
        <f aca="false">NORMSDIST(-N8633/'rhos computation'!$B$23)-EXP(N8633+'rhos computation'!$B$23^2/2)*NORMSDIST(-N8633/'rhos computation'!$B$23-'rhos computation'!$B$23)</f>
        <v>0.03884359812474</v>
      </c>
      <c r="W8633" s="0" t="n">
        <f aca="false">NORMSDIST(-O8633)</f>
        <v>0.00695581340200233</v>
      </c>
      <c r="X8633" s="0" t="n">
        <f aca="false">NORMSDIST(-P8633)</f>
        <v>0.0388317161147162</v>
      </c>
    </row>
    <row r="8634" customFormat="false" ht="13" hidden="false" customHeight="false" outlineLevel="0" collapsed="false">
      <c r="A8634" s="0" t="n">
        <v>1.15941295935334</v>
      </c>
      <c r="B8634" s="0" t="n">
        <v>-0.237861200605583</v>
      </c>
      <c r="C8634" s="0" t="n">
        <v>0.724318557894344</v>
      </c>
      <c r="D8634" s="0" t="n">
        <v>-0.0741255399621793</v>
      </c>
      <c r="E8634" s="0" t="n">
        <f aca="false" t="array" ref="E8634:H8634">MMULT(A8634:D8634,'Root matrix of resiudals'!$B$19:E$22)</f>
        <v>0.0501286840660085</v>
      </c>
      <c r="F8634" s="0" t="n">
        <v>-0.00157528610962234</v>
      </c>
      <c r="G8634" s="0" t="n">
        <v>0.0121661545538425</v>
      </c>
      <c r="H8634" s="0" t="n">
        <v>-0.00083287289551075</v>
      </c>
      <c r="I8634" s="3" t="n">
        <f aca="false" t="array" ref="I8634:L8634">MMULT('t+3'!I8634:L8634,'input - gretl'!$B$3:$E$6)+MMULT('Point forecasts'!$P$5:$T$5,'input - gretl'!$B$9:$E$13)+MMULT('t+3'!Q8634:S8634,'input - gretl'!$B$14:$E$16)+E8634:H8634</f>
        <v>0.0886385864239515</v>
      </c>
      <c r="J8634" s="3" t="n">
        <v>-0.00639150622528042</v>
      </c>
      <c r="K8634" s="3" t="n">
        <v>0.0236297179676168</v>
      </c>
      <c r="L8634" s="3" t="n">
        <v>0.0105636380792504</v>
      </c>
      <c r="M8634" s="0" t="n">
        <f aca="false">'t+3'!M8634+I8634</f>
        <v>0.267972731023119</v>
      </c>
      <c r="N8634" s="0" t="n">
        <f aca="false">'t+3'!N8634+J8634</f>
        <v>0.0507584616538398</v>
      </c>
      <c r="O8634" s="0" t="n">
        <f aca="false">'t+3'!O8634+K8634</f>
        <v>2.49464138347046</v>
      </c>
      <c r="P8634" s="0" t="n">
        <f aca="false">'t+3'!P8634+L8634</f>
        <v>1.71919448972917</v>
      </c>
      <c r="Q8634" s="0" t="n">
        <f aca="false" t="array" ref="Q8634:S8634">MMULT(M8634:P8634,'input - gretl'!$B$19:$D$22)+MMULT('Point forecasts'!$J$6:$O$6,'input - gretl'!$B$23:$D$28)</f>
        <v>14.1065488503742</v>
      </c>
      <c r="R8634" s="0" t="n">
        <v>6.86493664695101</v>
      </c>
      <c r="S8634" s="0" t="n">
        <v>10.2143466320606</v>
      </c>
      <c r="U8634" s="4" t="n">
        <f aca="false">NORMSDIST(-M8634/'rhos computation'!$B$11)-EXP(M8634+'rhos computation'!$B$11^2/2)*NORMSDIST(-M8634/'rhos computation'!$B$11-'rhos computation'!$B$11)</f>
        <v>0.00118075992867716</v>
      </c>
      <c r="V8634" s="4" t="n">
        <f aca="false">NORMSDIST(-N8634/'rhos computation'!$B$23)-EXP(N8634+'rhos computation'!$B$23^2/2)*NORMSDIST(-N8634/'rhos computation'!$B$23-'rhos computation'!$B$23)</f>
        <v>0.00552783707070803</v>
      </c>
      <c r="W8634" s="0" t="n">
        <f aca="false">NORMSDIST(-O8634)</f>
        <v>0.00630422428281915</v>
      </c>
      <c r="X8634" s="0" t="n">
        <f aca="false">NORMSDIST(-P8634)</f>
        <v>0.0427894819175999</v>
      </c>
    </row>
    <row r="8635" customFormat="false" ht="13" hidden="false" customHeight="false" outlineLevel="0" collapsed="false">
      <c r="A8635" s="0" t="n">
        <v>0.28268428839809</v>
      </c>
      <c r="B8635" s="0" t="n">
        <v>-0.17050469126185</v>
      </c>
      <c r="C8635" s="0" t="n">
        <v>-0.545083881680606</v>
      </c>
      <c r="D8635" s="0" t="n">
        <v>-1.36340859629111</v>
      </c>
      <c r="E8635" s="0" t="n">
        <f aca="false" t="array" ref="E8635:H8635">MMULT(A8635:D8635,'Root matrix of resiudals'!$B$19:E$22)</f>
        <v>0.011591064153602</v>
      </c>
      <c r="F8635" s="0" t="n">
        <v>-0.00627822676346521</v>
      </c>
      <c r="G8635" s="0" t="n">
        <v>-0.0106087416970948</v>
      </c>
      <c r="H8635" s="0" t="n">
        <v>-0.0228678038809468</v>
      </c>
      <c r="I8635" s="3" t="n">
        <f aca="false" t="array" ref="I8635:L8635">MMULT('t+3'!I8635:L8635,'input - gretl'!$B$3:$E$6)+MMULT('Point forecasts'!$P$5:$T$5,'input - gretl'!$B$9:$E$13)+MMULT('t+3'!Q8635:S8635,'input - gretl'!$B$14:$E$16)+E8635:H8635</f>
        <v>0.0755104856005521</v>
      </c>
      <c r="J8635" s="3" t="n">
        <v>0.00946174666217706</v>
      </c>
      <c r="K8635" s="3" t="n">
        <v>0.00619950682020828</v>
      </c>
      <c r="L8635" s="3" t="n">
        <v>-0.0226359080441186</v>
      </c>
      <c r="M8635" s="0" t="n">
        <f aca="false">'t+3'!M8635+I8635</f>
        <v>0.155659477240318</v>
      </c>
      <c r="N8635" s="0" t="n">
        <f aca="false">'t+3'!N8635+J8635</f>
        <v>0.0420583002692249</v>
      </c>
      <c r="O8635" s="0" t="n">
        <f aca="false">'t+3'!O8635+K8635</f>
        <v>2.46522940763949</v>
      </c>
      <c r="P8635" s="0" t="n">
        <f aca="false">'t+3'!P8635+L8635</f>
        <v>1.72571715245097</v>
      </c>
      <c r="Q8635" s="0" t="n">
        <f aca="false" t="array" ref="Q8635:S8635">MMULT(M8635:P8635,'input - gretl'!$B$19:$D$22)+MMULT('Point forecasts'!$J$6:$O$6,'input - gretl'!$B$23:$D$28)</f>
        <v>13.9942355965914</v>
      </c>
      <c r="R8635" s="0" t="n">
        <v>6.8562364855664</v>
      </c>
      <c r="S8635" s="0" t="n">
        <v>10.1787312778481</v>
      </c>
      <c r="U8635" s="4" t="n">
        <f aca="false">NORMSDIST(-M8635/'rhos computation'!$B$11)-EXP(M8635+'rhos computation'!$B$11^2/2)*NORMSDIST(-M8635/'rhos computation'!$B$11-'rhos computation'!$B$11)</f>
        <v>0.00801559132847331</v>
      </c>
      <c r="V8635" s="4" t="n">
        <f aca="false">NORMSDIST(-N8635/'rhos computation'!$B$23)-EXP(N8635+'rhos computation'!$B$23^2/2)*NORMSDIST(-N8635/'rhos computation'!$B$23-'rhos computation'!$B$23)</f>
        <v>0.00726185282067526</v>
      </c>
      <c r="W8635" s="0" t="n">
        <f aca="false">NORMSDIST(-O8635)</f>
        <v>0.00684627767755611</v>
      </c>
      <c r="X8635" s="0" t="n">
        <f aca="false">NORMSDIST(-P8635)</f>
        <v>0.0421991553488575</v>
      </c>
    </row>
    <row r="8636" customFormat="false" ht="13" hidden="false" customHeight="false" outlineLevel="0" collapsed="false">
      <c r="A8636" s="0" t="n">
        <v>0.986609503233026</v>
      </c>
      <c r="B8636" s="0" t="n">
        <v>2.08397655982863</v>
      </c>
      <c r="C8636" s="0" t="n">
        <v>0.784802520308317</v>
      </c>
      <c r="D8636" s="0" t="n">
        <v>-0.539872341347846</v>
      </c>
      <c r="E8636" s="0" t="n">
        <f aca="false" t="array" ref="E8636:H8636">MMULT(A8636:D8636,'Root matrix of resiudals'!$B$19:E$22)</f>
        <v>0.0482248579204066</v>
      </c>
      <c r="F8636" s="0" t="n">
        <v>0.0645599280543466</v>
      </c>
      <c r="G8636" s="0" t="n">
        <v>0.0207303971998786</v>
      </c>
      <c r="H8636" s="0" t="n">
        <v>-0.00810268513539838</v>
      </c>
      <c r="I8636" s="3" t="n">
        <f aca="false" t="array" ref="I8636:L8636">MMULT('t+3'!I8636:L8636,'input - gretl'!$B$3:$E$6)+MMULT('Point forecasts'!$P$5:$T$5,'input - gretl'!$B$9:$E$13)+MMULT('t+3'!Q8636:S8636,'input - gretl'!$B$14:$E$16)+E8636:H8636</f>
        <v>0.0993118651175387</v>
      </c>
      <c r="J8636" s="3" t="n">
        <v>0.0984547936317193</v>
      </c>
      <c r="K8636" s="3" t="n">
        <v>0.023645668171976</v>
      </c>
      <c r="L8636" s="3" t="n">
        <v>0.00261666147614945</v>
      </c>
      <c r="M8636" s="0" t="n">
        <f aca="false">'t+3'!M8636+I8636</f>
        <v>0.18276138716349</v>
      </c>
      <c r="N8636" s="0" t="n">
        <f aca="false">'t+3'!N8636+J8636</f>
        <v>0.0894730608682333</v>
      </c>
      <c r="O8636" s="0" t="n">
        <f aca="false">'t+3'!O8636+K8636</f>
        <v>2.49768394053985</v>
      </c>
      <c r="P8636" s="0" t="n">
        <f aca="false">'t+3'!P8636+L8636</f>
        <v>1.731788511967</v>
      </c>
      <c r="Q8636" s="0" t="n">
        <f aca="false" t="array" ref="Q8636:S8636">MMULT(M8636:P8636,'input - gretl'!$B$19:$D$22)+MMULT('Point forecasts'!$J$6:$O$6,'input - gretl'!$B$23:$D$28)</f>
        <v>14.0213375065146</v>
      </c>
      <c r="R8636" s="0" t="n">
        <v>6.90365124616541</v>
      </c>
      <c r="S8636" s="0" t="n">
        <v>10.2054116442807</v>
      </c>
      <c r="U8636" s="4" t="n">
        <f aca="false">NORMSDIST(-M8636/'rhos computation'!$B$11)-EXP(M8636+'rhos computation'!$B$11^2/2)*NORMSDIST(-M8636/'rhos computation'!$B$11-'rhos computation'!$B$11)</f>
        <v>0.00530263816314489</v>
      </c>
      <c r="V8636" s="4" t="n">
        <f aca="false">NORMSDIST(-N8636/'rhos computation'!$B$23)-EXP(N8636+'rhos computation'!$B$23^2/2)*NORMSDIST(-N8636/'rhos computation'!$B$23-'rhos computation'!$B$23)</f>
        <v>0.00132878195772411</v>
      </c>
      <c r="W8636" s="0" t="n">
        <f aca="false">NORMSDIST(-O8636)</f>
        <v>0.00625037963280457</v>
      </c>
      <c r="X8636" s="0" t="n">
        <f aca="false">NORMSDIST(-P8636)</f>
        <v>0.0416556121557363</v>
      </c>
    </row>
    <row r="8637" customFormat="false" ht="13" hidden="false" customHeight="false" outlineLevel="0" collapsed="false">
      <c r="A8637" s="0" t="n">
        <v>1.12317826743411</v>
      </c>
      <c r="B8637" s="0" t="n">
        <v>1.69912457898642</v>
      </c>
      <c r="C8637" s="0" t="n">
        <v>-1.74974272235404</v>
      </c>
      <c r="D8637" s="0" t="n">
        <v>1.26972237372932</v>
      </c>
      <c r="E8637" s="0" t="n">
        <f aca="false" t="array" ref="E8637:H8637">MMULT(A8637:D8637,'Root matrix of resiudals'!$B$19:E$22)</f>
        <v>0.0493889656368747</v>
      </c>
      <c r="F8637" s="0" t="n">
        <v>0.0448918365679676</v>
      </c>
      <c r="G8637" s="0" t="n">
        <v>-0.0192558546136219</v>
      </c>
      <c r="H8637" s="0" t="n">
        <v>0.0182814774804954</v>
      </c>
      <c r="I8637" s="3" t="n">
        <f aca="false" t="array" ref="I8637:L8637">MMULT('t+3'!I8637:L8637,'input - gretl'!$B$3:$E$6)+MMULT('Point forecasts'!$P$5:$T$5,'input - gretl'!$B$9:$E$13)+MMULT('t+3'!Q8637:S8637,'input - gretl'!$B$14:$E$16)+E8637:H8637</f>
        <v>0.0403134110987636</v>
      </c>
      <c r="J8637" s="3" t="n">
        <v>0.0253544804050629</v>
      </c>
      <c r="K8637" s="3" t="n">
        <v>-0.0118289300698063</v>
      </c>
      <c r="L8637" s="3" t="n">
        <v>0.00330170958983342</v>
      </c>
      <c r="M8637" s="0" t="n">
        <f aca="false">'t+3'!M8637+I8637</f>
        <v>0.18257610925775</v>
      </c>
      <c r="N8637" s="0" t="n">
        <f aca="false">'t+3'!N8637+J8637</f>
        <v>0.0287306369236631</v>
      </c>
      <c r="O8637" s="0" t="n">
        <f aca="false">'t+3'!O8637+K8637</f>
        <v>2.40523941981149</v>
      </c>
      <c r="P8637" s="0" t="n">
        <f aca="false">'t+3'!P8637+L8637</f>
        <v>1.79124983902671</v>
      </c>
      <c r="Q8637" s="0" t="n">
        <f aca="false" t="array" ref="Q8637:S8637">MMULT(M8637:P8637,'input - gretl'!$B$19:$D$22)+MMULT('Point forecasts'!$J$6:$O$6,'input - gretl'!$B$23:$D$28)</f>
        <v>14.0211522286088</v>
      </c>
      <c r="R8637" s="0" t="n">
        <v>6.84290882222084</v>
      </c>
      <c r="S8637" s="0" t="n">
        <v>10.0564164284522</v>
      </c>
      <c r="U8637" s="4" t="n">
        <f aca="false">NORMSDIST(-M8637/'rhos computation'!$B$11)-EXP(M8637+'rhos computation'!$B$11^2/2)*NORMSDIST(-M8637/'rhos computation'!$B$11-'rhos computation'!$B$11)</f>
        <v>0.00531818527990917</v>
      </c>
      <c r="V8637" s="4" t="n">
        <f aca="false">NORMSDIST(-N8637/'rhos computation'!$B$23)-EXP(N8637+'rhos computation'!$B$23^2/2)*NORMSDIST(-N8637/'rhos computation'!$B$23-'rhos computation'!$B$23)</f>
        <v>0.0106851488872049</v>
      </c>
      <c r="W8637" s="0" t="n">
        <f aca="false">NORMSDIST(-O8637)</f>
        <v>0.00808093674489985</v>
      </c>
      <c r="X8637" s="0" t="n">
        <f aca="false">NORMSDIST(-P8637)</f>
        <v>0.0366266058214205</v>
      </c>
    </row>
    <row r="8638" customFormat="false" ht="13" hidden="false" customHeight="false" outlineLevel="0" collapsed="false">
      <c r="A8638" s="0" t="n">
        <v>-0.16424546208946</v>
      </c>
      <c r="B8638" s="0" t="n">
        <v>0.549908246185348</v>
      </c>
      <c r="C8638" s="0" t="n">
        <v>0.110804408680745</v>
      </c>
      <c r="D8638" s="0" t="n">
        <v>-0.881813971876103</v>
      </c>
      <c r="E8638" s="0" t="n">
        <f aca="false" t="array" ref="E8638:H8638">MMULT(A8638:D8638,'Root matrix of resiudals'!$B$19:E$22)</f>
        <v>-0.00532723180293577</v>
      </c>
      <c r="F8638" s="0" t="n">
        <v>0.0156801057543462</v>
      </c>
      <c r="G8638" s="0" t="n">
        <v>0.00254728392271408</v>
      </c>
      <c r="H8638" s="0" t="n">
        <v>-0.0140833533275291</v>
      </c>
      <c r="I8638" s="3" t="n">
        <f aca="false" t="array" ref="I8638:L8638">MMULT('t+3'!I8638:L8638,'input - gretl'!$B$3:$E$6)+MMULT('Point forecasts'!$P$5:$T$5,'input - gretl'!$B$9:$E$13)+MMULT('t+3'!Q8638:S8638,'input - gretl'!$B$14:$E$16)+E8638:H8638</f>
        <v>-0.00494051447418915</v>
      </c>
      <c r="J8638" s="3" t="n">
        <v>-0.0253916983378531</v>
      </c>
      <c r="K8638" s="3" t="n">
        <v>-0.0114851893406464</v>
      </c>
      <c r="L8638" s="3" t="n">
        <v>-0.0212731832767352</v>
      </c>
      <c r="M8638" s="0" t="n">
        <f aca="false">'t+3'!M8638+I8638</f>
        <v>0.00160887575839024</v>
      </c>
      <c r="N8638" s="0" t="n">
        <f aca="false">'t+3'!N8638+J8638</f>
        <v>-0.0293299333450827</v>
      </c>
      <c r="O8638" s="0" t="n">
        <f aca="false">'t+3'!O8638+K8638</f>
        <v>2.3692556496609</v>
      </c>
      <c r="P8638" s="0" t="n">
        <f aca="false">'t+3'!P8638+L8638</f>
        <v>1.7079317981327</v>
      </c>
      <c r="Q8638" s="0" t="n">
        <f aca="false" t="array" ref="Q8638:S8638">MMULT(M8638:P8638,'input - gretl'!$B$19:$D$22)+MMULT('Point forecasts'!$J$6:$O$6,'input - gretl'!$B$23:$D$28)</f>
        <v>13.8401849951095</v>
      </c>
      <c r="R8638" s="0" t="n">
        <v>6.78484825195209</v>
      </c>
      <c r="S8638" s="0" t="n">
        <v>10.0996722810939</v>
      </c>
      <c r="U8638" s="4" t="n">
        <f aca="false">NORMSDIST(-M8638/'rhos computation'!$B$11)-EXP(M8638+'rhos computation'!$B$11^2/2)*NORMSDIST(-M8638/'rhos computation'!$B$11-'rhos computation'!$B$11)</f>
        <v>0.0491433907958139</v>
      </c>
      <c r="V8638" s="4" t="n">
        <f aca="false">NORMSDIST(-N8638/'rhos computation'!$B$23)-EXP(N8638+'rhos computation'!$B$23^2/2)*NORMSDIST(-N8638/'rhos computation'!$B$23-'rhos computation'!$B$23)</f>
        <v>0.0385095769668747</v>
      </c>
      <c r="W8638" s="0" t="n">
        <f aca="false">NORMSDIST(-O8638)</f>
        <v>0.00891196420667749</v>
      </c>
      <c r="X8638" s="0" t="n">
        <f aca="false">NORMSDIST(-P8638)</f>
        <v>0.0438244990827438</v>
      </c>
    </row>
    <row r="8639" customFormat="false" ht="13" hidden="false" customHeight="false" outlineLevel="0" collapsed="false">
      <c r="A8639" s="0" t="n">
        <v>-0.718026859527826</v>
      </c>
      <c r="B8639" s="0" t="n">
        <v>0.633078000037972</v>
      </c>
      <c r="C8639" s="0" t="n">
        <v>0.710699001529869</v>
      </c>
      <c r="D8639" s="0" t="n">
        <v>-0.231982075710857</v>
      </c>
      <c r="E8639" s="0" t="n">
        <f aca="false" t="array" ref="E8639:H8639">MMULT(A8639:D8639,'Root matrix of resiudals'!$B$19:E$22)</f>
        <v>-0.0284064046039244</v>
      </c>
      <c r="F8639" s="0" t="n">
        <v>0.0189990985574063</v>
      </c>
      <c r="G8639" s="0" t="n">
        <v>0.0125736431921136</v>
      </c>
      <c r="H8639" s="0" t="n">
        <v>-0.0026339615260072</v>
      </c>
      <c r="I8639" s="3" t="n">
        <f aca="false" t="array" ref="I8639:L8639">MMULT('t+3'!I8639:L8639,'input - gretl'!$B$3:$E$6)+MMULT('Point forecasts'!$P$5:$T$5,'input - gretl'!$B$9:$E$13)+MMULT('t+3'!Q8639:S8639,'input - gretl'!$B$14:$E$16)+E8639:H8639</f>
        <v>0.0504319437101875</v>
      </c>
      <c r="J8639" s="3" t="n">
        <v>0.0105096656354279</v>
      </c>
      <c r="K8639" s="3" t="n">
        <v>0.0250961962591214</v>
      </c>
      <c r="L8639" s="3" t="n">
        <v>0.00755978286835862</v>
      </c>
      <c r="M8639" s="0" t="n">
        <f aca="false">'t+3'!M8639+I8639</f>
        <v>0.141723081034864</v>
      </c>
      <c r="N8639" s="0" t="n">
        <f aca="false">'t+3'!N8639+J8639</f>
        <v>0.0796194442719868</v>
      </c>
      <c r="O8639" s="0" t="n">
        <f aca="false">'t+3'!O8639+K8639</f>
        <v>2.52700944762115</v>
      </c>
      <c r="P8639" s="0" t="n">
        <f aca="false">'t+3'!P8639+L8639</f>
        <v>1.75764068980539</v>
      </c>
      <c r="Q8639" s="0" t="n">
        <f aca="false" t="array" ref="Q8639:S8639">MMULT(M8639:P8639,'input - gretl'!$B$19:$D$22)+MMULT('Point forecasts'!$J$6:$O$6,'input - gretl'!$B$23:$D$28)</f>
        <v>13.9802992003859</v>
      </c>
      <c r="R8639" s="0" t="n">
        <v>6.89379762956916</v>
      </c>
      <c r="S8639" s="0" t="n">
        <v>10.2101504376288</v>
      </c>
      <c r="U8639" s="4" t="n">
        <f aca="false">NORMSDIST(-M8639/'rhos computation'!$B$11)-EXP(M8639+'rhos computation'!$B$11^2/2)*NORMSDIST(-M8639/'rhos computation'!$B$11-'rhos computation'!$B$11)</f>
        <v>0.00979834160927301</v>
      </c>
      <c r="V8639" s="4" t="n">
        <f aca="false">NORMSDIST(-N8639/'rhos computation'!$B$23)-EXP(N8639+'rhos computation'!$B$23^2/2)*NORMSDIST(-N8639/'rhos computation'!$B$23-'rhos computation'!$B$23)</f>
        <v>0.0019757934819034</v>
      </c>
      <c r="W8639" s="0" t="n">
        <f aca="false">NORMSDIST(-O8639)</f>
        <v>0.00575192040342597</v>
      </c>
      <c r="X8639" s="0" t="n">
        <f aca="false">NORMSDIST(-P8639)</f>
        <v>0.0394043326773302</v>
      </c>
    </row>
    <row r="8640" customFormat="false" ht="13" hidden="false" customHeight="false" outlineLevel="0" collapsed="false">
      <c r="A8640" s="0" t="n">
        <v>-0.354265580189344</v>
      </c>
      <c r="B8640" s="0" t="n">
        <v>-0.00447543401972408</v>
      </c>
      <c r="C8640" s="0" t="n">
        <v>-0.785018934628052</v>
      </c>
      <c r="D8640" s="0" t="n">
        <v>-0.952194224208144</v>
      </c>
      <c r="E8640" s="0" t="n">
        <f aca="false" t="array" ref="E8640:H8640">MMULT(A8640:D8640,'Root matrix of resiudals'!$B$19:E$22)</f>
        <v>-0.0158149113028448</v>
      </c>
      <c r="F8640" s="0" t="n">
        <v>-0.00381108241198672</v>
      </c>
      <c r="G8640" s="0" t="n">
        <v>-0.0141952227339919</v>
      </c>
      <c r="H8640" s="0" t="n">
        <v>-0.0162149989896511</v>
      </c>
      <c r="I8640" s="3" t="n">
        <f aca="false" t="array" ref="I8640:L8640">MMULT('t+3'!I8640:L8640,'input - gretl'!$B$3:$E$6)+MMULT('Point forecasts'!$P$5:$T$5,'input - gretl'!$B$9:$E$13)+MMULT('t+3'!Q8640:S8640,'input - gretl'!$B$14:$E$16)+E8640:H8640</f>
        <v>0.0259325152217644</v>
      </c>
      <c r="J8640" s="3" t="n">
        <v>0.00134405478754392</v>
      </c>
      <c r="K8640" s="3" t="n">
        <v>-0.0191579801646862</v>
      </c>
      <c r="L8640" s="3" t="n">
        <v>-0.0230752610509358</v>
      </c>
      <c r="M8640" s="0" t="n">
        <f aca="false">'t+3'!M8640+I8640</f>
        <v>0.0376149431311955</v>
      </c>
      <c r="N8640" s="0" t="n">
        <f aca="false">'t+3'!N8640+J8640</f>
        <v>-0.0209941458305568</v>
      </c>
      <c r="O8640" s="0" t="n">
        <f aca="false">'t+3'!O8640+K8640</f>
        <v>2.39783913155142</v>
      </c>
      <c r="P8640" s="0" t="n">
        <f aca="false">'t+3'!P8640+L8640</f>
        <v>1.71768266214717</v>
      </c>
      <c r="Q8640" s="0" t="n">
        <f aca="false" t="array" ref="Q8640:S8640">MMULT(M8640:P8640,'input - gretl'!$B$19:$D$22)+MMULT('Point forecasts'!$J$6:$O$6,'input - gretl'!$B$23:$D$28)</f>
        <v>13.8761910624823</v>
      </c>
      <c r="R8640" s="0" t="n">
        <v>6.79318403946662</v>
      </c>
      <c r="S8640" s="0" t="n">
        <v>10.1189822037634</v>
      </c>
      <c r="U8640" s="4" t="n">
        <f aca="false">NORMSDIST(-M8640/'rhos computation'!$B$11)-EXP(M8640+'rhos computation'!$B$11^2/2)*NORMSDIST(-M8640/'rhos computation'!$B$11-'rhos computation'!$B$11)</f>
        <v>0.0347020175941674</v>
      </c>
      <c r="V8640" s="4" t="n">
        <f aca="false">NORMSDIST(-N8640/'rhos computation'!$B$23)-EXP(N8640+'rhos computation'!$B$23^2/2)*NORMSDIST(-N8640/'rhos computation'!$B$23-'rhos computation'!$B$23)</f>
        <v>0.03320650719385</v>
      </c>
      <c r="W8640" s="0" t="n">
        <f aca="false">NORMSDIST(-O8640)</f>
        <v>0.00824605321947147</v>
      </c>
      <c r="X8640" s="0" t="n">
        <f aca="false">NORMSDIST(-P8640)</f>
        <v>0.0429272567358128</v>
      </c>
    </row>
    <row r="8641" customFormat="false" ht="13" hidden="false" customHeight="false" outlineLevel="0" collapsed="false">
      <c r="A8641" s="0" t="n">
        <v>1.05899395959846</v>
      </c>
      <c r="B8641" s="0" t="n">
        <v>-1.28013108079411</v>
      </c>
      <c r="C8641" s="0" t="n">
        <v>0.912769287687064</v>
      </c>
      <c r="D8641" s="0" t="n">
        <v>-0.486200389655094</v>
      </c>
      <c r="E8641" s="0" t="n">
        <f aca="false" t="array" ref="E8641:H8641">MMULT(A8641:D8641,'Root matrix of resiudals'!$B$19:E$22)</f>
        <v>0.0438508964347006</v>
      </c>
      <c r="F8641" s="0" t="n">
        <v>-0.0309329901512502</v>
      </c>
      <c r="G8641" s="0" t="n">
        <v>0.0108649763936618</v>
      </c>
      <c r="H8641" s="0" t="n">
        <v>-0.00733379988650973</v>
      </c>
      <c r="I8641" s="3" t="n">
        <f aca="false" t="array" ref="I8641:L8641">MMULT('t+3'!I8641:L8641,'input - gretl'!$B$3:$E$6)+MMULT('Point forecasts'!$P$5:$T$5,'input - gretl'!$B$9:$E$13)+MMULT('t+3'!Q8641:S8641,'input - gretl'!$B$14:$E$16)+E8641:H8641</f>
        <v>0.0733617680181144</v>
      </c>
      <c r="J8641" s="3" t="n">
        <v>-0.0422292337041307</v>
      </c>
      <c r="K8641" s="3" t="n">
        <v>0.0105440421599945</v>
      </c>
      <c r="L8641" s="3" t="n">
        <v>-0.00609382443011497</v>
      </c>
      <c r="M8641" s="0" t="n">
        <f aca="false">'t+3'!M8641+I8641</f>
        <v>0.0590182798016684</v>
      </c>
      <c r="N8641" s="0" t="n">
        <f aca="false">'t+3'!N8641+J8641</f>
        <v>-0.0244106800758311</v>
      </c>
      <c r="O8641" s="0" t="n">
        <f aca="false">'t+3'!O8641+K8641</f>
        <v>2.45600063278917</v>
      </c>
      <c r="P8641" s="0" t="n">
        <f aca="false">'t+3'!P8641+L8641</f>
        <v>1.75192298877409</v>
      </c>
      <c r="Q8641" s="0" t="n">
        <f aca="false" t="array" ref="Q8641:S8641">MMULT(M8641:P8641,'input - gretl'!$B$19:$D$22)+MMULT('Point forecasts'!$J$6:$O$6,'input - gretl'!$B$23:$D$28)</f>
        <v>13.8975943991527</v>
      </c>
      <c r="R8641" s="0" t="n">
        <v>6.78976750522134</v>
      </c>
      <c r="S8641" s="0" t="n">
        <v>10.1445794423627</v>
      </c>
      <c r="U8641" s="4" t="n">
        <f aca="false">NORMSDIST(-M8641/'rhos computation'!$B$11)-EXP(M8641+'rhos computation'!$B$11^2/2)*NORMSDIST(-M8641/'rhos computation'!$B$11-'rhos computation'!$B$11)</f>
        <v>0.0276385719348757</v>
      </c>
      <c r="V8641" s="4" t="n">
        <f aca="false">NORMSDIST(-N8641/'rhos computation'!$B$23)-EXP(N8641+'rhos computation'!$B$23^2/2)*NORMSDIST(-N8641/'rhos computation'!$B$23-'rhos computation'!$B$23)</f>
        <v>0.0353315058904982</v>
      </c>
      <c r="W8641" s="0" t="n">
        <f aca="false">NORMSDIST(-O8641)</f>
        <v>0.00702464550216304</v>
      </c>
      <c r="X8641" s="0" t="n">
        <f aca="false">NORMSDIST(-P8641)</f>
        <v>0.0398935255005788</v>
      </c>
    </row>
    <row r="8642" customFormat="false" ht="13" hidden="false" customHeight="false" outlineLevel="0" collapsed="false">
      <c r="A8642" s="0" t="n">
        <v>-0.808602426477707</v>
      </c>
      <c r="B8642" s="0" t="n">
        <v>-1.15783085424467</v>
      </c>
      <c r="C8642" s="0" t="n">
        <v>-1.65456690360328</v>
      </c>
      <c r="D8642" s="0" t="n">
        <v>-0.777159970050763</v>
      </c>
      <c r="E8642" s="0" t="n">
        <f aca="false" t="array" ref="E8642:H8642">MMULT(A8642:D8642,'Root matrix of resiudals'!$B$19:E$22)</f>
        <v>-0.0390607017538293</v>
      </c>
      <c r="F8642" s="0" t="n">
        <v>-0.0409042019396007</v>
      </c>
      <c r="G8642" s="0" t="n">
        <v>-0.0327103092757711</v>
      </c>
      <c r="H8642" s="0" t="n">
        <v>-0.0142723192411043</v>
      </c>
      <c r="I8642" s="3" t="n">
        <f aca="false" t="array" ref="I8642:L8642">MMULT('t+3'!I8642:L8642,'input - gretl'!$B$3:$E$6)+MMULT('Point forecasts'!$P$5:$T$5,'input - gretl'!$B$9:$E$13)+MMULT('t+3'!Q8642:S8642,'input - gretl'!$B$14:$E$16)+E8642:H8642</f>
        <v>-0.0113661298682939</v>
      </c>
      <c r="J8642" s="3" t="n">
        <v>-0.0484560637550828</v>
      </c>
      <c r="K8642" s="3" t="n">
        <v>-0.0389651304546926</v>
      </c>
      <c r="L8642" s="3" t="n">
        <v>-0.0244649516268681</v>
      </c>
      <c r="M8642" s="0" t="n">
        <f aca="false">'t+3'!M8642+I8642</f>
        <v>0.0128297345015552</v>
      </c>
      <c r="N8642" s="0" t="n">
        <f aca="false">'t+3'!N8642+J8642</f>
        <v>-0.0597421348756464</v>
      </c>
      <c r="O8642" s="0" t="n">
        <f aca="false">'t+3'!O8642+K8642</f>
        <v>2.39028050618412</v>
      </c>
      <c r="P8642" s="0" t="n">
        <f aca="false">'t+3'!P8642+L8642</f>
        <v>1.72741326489292</v>
      </c>
      <c r="Q8642" s="0" t="n">
        <f aca="false" t="array" ref="Q8642:S8642">MMULT(M8642:P8642,'input - gretl'!$B$19:$D$22)+MMULT('Point forecasts'!$J$6:$O$6,'input - gretl'!$B$23:$D$28)</f>
        <v>13.8514058538526</v>
      </c>
      <c r="R8642" s="0" t="n">
        <v>6.75443605042153</v>
      </c>
      <c r="S8642" s="0" t="n">
        <v>10.1021692886548</v>
      </c>
      <c r="U8642" s="4" t="n">
        <f aca="false">NORMSDIST(-M8642/'rhos computation'!$B$11)-EXP(M8642+'rhos computation'!$B$11^2/2)*NORMSDIST(-M8642/'rhos computation'!$B$11-'rhos computation'!$B$11)</f>
        <v>0.0442947658150998</v>
      </c>
      <c r="V8642" s="4" t="n">
        <f aca="false">NORMSDIST(-N8642/'rhos computation'!$B$23)-EXP(N8642+'rhos computation'!$B$23^2/2)*NORMSDIST(-N8642/'rhos computation'!$B$23-'rhos computation'!$B$23)</f>
        <v>0.0607990671372933</v>
      </c>
      <c r="W8642" s="0" t="n">
        <f aca="false">NORMSDIST(-O8642)</f>
        <v>0.00841775448613113</v>
      </c>
      <c r="X8642" s="0" t="n">
        <f aca="false">NORMSDIST(-P8642)</f>
        <v>0.0420467350076513</v>
      </c>
    </row>
    <row r="8643" customFormat="false" ht="13" hidden="false" customHeight="false" outlineLevel="0" collapsed="false">
      <c r="A8643" s="0" t="n">
        <v>0.783419620550691</v>
      </c>
      <c r="B8643" s="0" t="n">
        <v>-0.56629616934432</v>
      </c>
      <c r="C8643" s="0" t="n">
        <v>-0.747918579196179</v>
      </c>
      <c r="D8643" s="0" t="n">
        <v>0.143795592112924</v>
      </c>
      <c r="E8643" s="0" t="n">
        <f aca="false" t="array" ref="E8643:H8643">MMULT(A8643:D8643,'Root matrix of resiudals'!$B$19:E$22)</f>
        <v>0.031351048838481</v>
      </c>
      <c r="F8643" s="0" t="n">
        <v>-0.0170823580646494</v>
      </c>
      <c r="G8643" s="0" t="n">
        <v>-0.0129538954208646</v>
      </c>
      <c r="H8643" s="0" t="n">
        <v>0.00113967467801451</v>
      </c>
      <c r="I8643" s="3" t="n">
        <f aca="false" t="array" ref="I8643:L8643">MMULT('t+3'!I8643:L8643,'input - gretl'!$B$3:$E$6)+MMULT('Point forecasts'!$P$5:$T$5,'input - gretl'!$B$9:$E$13)+MMULT('t+3'!Q8643:S8643,'input - gretl'!$B$14:$E$16)+E8643:H8643</f>
        <v>0.0435747434998642</v>
      </c>
      <c r="J8643" s="3" t="n">
        <v>-0.0251374826270493</v>
      </c>
      <c r="K8643" s="3" t="n">
        <v>0.00363577081661926</v>
      </c>
      <c r="L8643" s="3" t="n">
        <v>-0.00742643537939942</v>
      </c>
      <c r="M8643" s="0" t="n">
        <f aca="false">'t+3'!M8643+I8643</f>
        <v>0.250685241379811</v>
      </c>
      <c r="N8643" s="0" t="n">
        <f aca="false">'t+3'!N8643+J8643</f>
        <v>0.00909806420071281</v>
      </c>
      <c r="O8643" s="0" t="n">
        <f aca="false">'t+3'!O8643+K8643</f>
        <v>2.45437363600025</v>
      </c>
      <c r="P8643" s="0" t="n">
        <f aca="false">'t+3'!P8643+L8643</f>
        <v>1.7588113818221</v>
      </c>
      <c r="Q8643" s="0" t="n">
        <f aca="false" t="array" ref="Q8643:S8643">MMULT(M8643:P8643,'input - gretl'!$B$19:$D$22)+MMULT('Point forecasts'!$J$6:$O$6,'input - gretl'!$B$23:$D$28)</f>
        <v>14.0892613607309</v>
      </c>
      <c r="R8643" s="0" t="n">
        <v>6.82327624949789</v>
      </c>
      <c r="S8643" s="0" t="n">
        <v>10.1364012393654</v>
      </c>
      <c r="U8643" s="4" t="n">
        <f aca="false">NORMSDIST(-M8643/'rhos computation'!$B$11)-EXP(M8643+'rhos computation'!$B$11^2/2)*NORMSDIST(-M8643/'rhos computation'!$B$11-'rhos computation'!$B$11)</f>
        <v>0.00164291186103807</v>
      </c>
      <c r="V8643" s="4" t="n">
        <f aca="false">NORMSDIST(-N8643/'rhos computation'!$B$23)-EXP(N8643+'rhos computation'!$B$23^2/2)*NORMSDIST(-N8643/'rhos computation'!$B$23-'rhos computation'!$B$23)</f>
        <v>0.0176628973007703</v>
      </c>
      <c r="W8643" s="0" t="n">
        <f aca="false">NORMSDIST(-O8643)</f>
        <v>0.00705651282819353</v>
      </c>
      <c r="X8643" s="0" t="n">
        <f aca="false">NORMSDIST(-P8643)</f>
        <v>0.0393047754617421</v>
      </c>
    </row>
    <row r="8644" customFormat="false" ht="13" hidden="false" customHeight="false" outlineLevel="0" collapsed="false">
      <c r="A8644" s="0" t="n">
        <v>0.93443373703697</v>
      </c>
      <c r="B8644" s="0" t="n">
        <v>-0.0129947487895093</v>
      </c>
      <c r="C8644" s="0" t="n">
        <v>-1.26233594623687</v>
      </c>
      <c r="D8644" s="0" t="n">
        <v>0.491415300417087</v>
      </c>
      <c r="E8644" s="0" t="n">
        <f aca="false" t="array" ref="E8644:H8644">MMULT(A8644:D8644,'Root matrix of resiudals'!$B$19:E$22)</f>
        <v>0.0383144596943195</v>
      </c>
      <c r="F8644" s="0" t="n">
        <v>-0.00275556549913928</v>
      </c>
      <c r="G8644" s="0" t="n">
        <v>-0.0186727691524954</v>
      </c>
      <c r="H8644" s="0" t="n">
        <v>0.00616989322607282</v>
      </c>
      <c r="I8644" s="3" t="n">
        <f aca="false" t="array" ref="I8644:L8644">MMULT('t+3'!I8644:L8644,'input - gretl'!$B$3:$E$6)+MMULT('Point forecasts'!$P$5:$T$5,'input - gretl'!$B$9:$E$13)+MMULT('t+3'!Q8644:S8644,'input - gretl'!$B$14:$E$16)+E8644:H8644</f>
        <v>0.0775287263345701</v>
      </c>
      <c r="J8644" s="3" t="n">
        <v>0.0380085125335726</v>
      </c>
      <c r="K8644" s="3" t="n">
        <v>-0.00980133330849023</v>
      </c>
      <c r="L8644" s="3" t="n">
        <v>-0.00129961904722824</v>
      </c>
      <c r="M8644" s="0" t="n">
        <f aca="false">'t+3'!M8644+I8644</f>
        <v>0.198110428645083</v>
      </c>
      <c r="N8644" s="0" t="n">
        <f aca="false">'t+3'!N8644+J8644</f>
        <v>0.0195046291264019</v>
      </c>
      <c r="O8644" s="0" t="n">
        <f aca="false">'t+3'!O8644+K8644</f>
        <v>2.42317843657832</v>
      </c>
      <c r="P8644" s="0" t="n">
        <f aca="false">'t+3'!P8644+L8644</f>
        <v>1.7127528863379</v>
      </c>
      <c r="Q8644" s="0" t="n">
        <f aca="false" t="array" ref="Q8644:S8644">MMULT(M8644:P8644,'input - gretl'!$B$19:$D$22)+MMULT('Point forecasts'!$J$6:$O$6,'input - gretl'!$B$23:$D$28)</f>
        <v>14.0366865479961</v>
      </c>
      <c r="R8644" s="0" t="n">
        <v>6.83368281442357</v>
      </c>
      <c r="S8644" s="0" t="n">
        <v>10.1490099720737</v>
      </c>
      <c r="U8644" s="4" t="n">
        <f aca="false">NORMSDIST(-M8644/'rhos computation'!$B$11)-EXP(M8644+'rhos computation'!$B$11^2/2)*NORMSDIST(-M8644/'rhos computation'!$B$11-'rhos computation'!$B$11)</f>
        <v>0.0041399031324052</v>
      </c>
      <c r="V8644" s="4" t="n">
        <f aca="false">NORMSDIST(-N8644/'rhos computation'!$B$23)-EXP(N8644+'rhos computation'!$B$23^2/2)*NORMSDIST(-N8644/'rhos computation'!$B$23-'rhos computation'!$B$23)</f>
        <v>0.0136614869693249</v>
      </c>
      <c r="W8644" s="0" t="n">
        <f aca="false">NORMSDIST(-O8644)</f>
        <v>0.00769268375606931</v>
      </c>
      <c r="X8644" s="0" t="n">
        <f aca="false">NORMSDIST(-P8644)</f>
        <v>0.0433790055108743</v>
      </c>
    </row>
    <row r="8645" customFormat="false" ht="13" hidden="false" customHeight="false" outlineLevel="0" collapsed="false">
      <c r="A8645" s="0" t="n">
        <v>-0.126571928972017</v>
      </c>
      <c r="B8645" s="0" t="n">
        <v>0.0879092042287543</v>
      </c>
      <c r="C8645" s="0" t="n">
        <v>-0.55713512000867</v>
      </c>
      <c r="D8645" s="0" t="n">
        <v>1.61957438996018</v>
      </c>
      <c r="E8645" s="0" t="n">
        <f aca="false" t="array" ref="E8645:H8645">MMULT(A8645:D8645,'Root matrix of resiudals'!$B$19:E$22)</f>
        <v>-0.00653985070704069</v>
      </c>
      <c r="F8645" s="0" t="n">
        <v>0.000331159887064062</v>
      </c>
      <c r="G8645" s="0" t="n">
        <v>-0.00696446051745106</v>
      </c>
      <c r="H8645" s="0" t="n">
        <v>0.0256971109904138</v>
      </c>
      <c r="I8645" s="3" t="n">
        <f aca="false" t="array" ref="I8645:L8645">MMULT('t+3'!I8645:L8645,'input - gretl'!$B$3:$E$6)+MMULT('Point forecasts'!$P$5:$T$5,'input - gretl'!$B$9:$E$13)+MMULT('t+3'!Q8645:S8645,'input - gretl'!$B$14:$E$16)+E8645:H8645</f>
        <v>0.051904108903031</v>
      </c>
      <c r="J8645" s="3" t="n">
        <v>0.0144063220288892</v>
      </c>
      <c r="K8645" s="3" t="n">
        <v>0.00241271823151165</v>
      </c>
      <c r="L8645" s="3" t="n">
        <v>0.0356661477323082</v>
      </c>
      <c r="M8645" s="0" t="n">
        <f aca="false">'t+3'!M8645+I8645</f>
        <v>0.187522325735757</v>
      </c>
      <c r="N8645" s="0" t="n">
        <f aca="false">'t+3'!N8645+J8645</f>
        <v>0.0425273026666544</v>
      </c>
      <c r="O8645" s="0" t="n">
        <f aca="false">'t+3'!O8645+K8645</f>
        <v>2.50365296797183</v>
      </c>
      <c r="P8645" s="0" t="n">
        <f aca="false">'t+3'!P8645+L8645</f>
        <v>1.78859574749823</v>
      </c>
      <c r="Q8645" s="0" t="n">
        <f aca="false" t="array" ref="Q8645:S8645">MMULT(M8645:P8645,'input - gretl'!$B$19:$D$22)+MMULT('Point forecasts'!$J$6:$O$6,'input - gretl'!$B$23:$D$28)</f>
        <v>14.0260984450868</v>
      </c>
      <c r="R8645" s="0" t="n">
        <v>6.85670548796383</v>
      </c>
      <c r="S8645" s="0" t="n">
        <v>10.1573541503607</v>
      </c>
      <c r="U8645" s="4" t="n">
        <f aca="false">NORMSDIST(-M8645/'rhos computation'!$B$11)-EXP(M8645+'rhos computation'!$B$11^2/2)*NORMSDIST(-M8645/'rhos computation'!$B$11-'rhos computation'!$B$11)</f>
        <v>0.00491593965000313</v>
      </c>
      <c r="V8645" s="4" t="n">
        <f aca="false">NORMSDIST(-N8645/'rhos computation'!$B$23)-EXP(N8645+'rhos computation'!$B$23^2/2)*NORMSDIST(-N8645/'rhos computation'!$B$23-'rhos computation'!$B$23)</f>
        <v>0.00715886271324751</v>
      </c>
      <c r="W8645" s="0" t="n">
        <f aca="false">NORMSDIST(-O8645)</f>
        <v>0.00614592663478757</v>
      </c>
      <c r="X8645" s="0" t="n">
        <f aca="false">NORMSDIST(-P8645)</f>
        <v>0.0368399716104109</v>
      </c>
    </row>
    <row r="8646" customFormat="false" ht="13" hidden="false" customHeight="false" outlineLevel="0" collapsed="false">
      <c r="A8646" s="0" t="n">
        <v>0.328553025912861</v>
      </c>
      <c r="B8646" s="0" t="n">
        <v>2.18029213327403</v>
      </c>
      <c r="C8646" s="0" t="n">
        <v>-1.71613691161245</v>
      </c>
      <c r="D8646" s="0" t="n">
        <v>0.3336607492908</v>
      </c>
      <c r="E8646" s="0" t="n">
        <f aca="false" t="array" ref="E8646:H8646">MMULT(A8646:D8646,'Root matrix of resiudals'!$B$19:E$22)</f>
        <v>0.0167853318122853</v>
      </c>
      <c r="F8646" s="0" t="n">
        <v>0.0568998101861653</v>
      </c>
      <c r="G8646" s="0" t="n">
        <v>-0.0190403382459301</v>
      </c>
      <c r="H8646" s="0" t="n">
        <v>0.00346629109584165</v>
      </c>
      <c r="I8646" s="3" t="n">
        <f aca="false" t="array" ref="I8646:L8646">MMULT('t+3'!I8646:L8646,'input - gretl'!$B$3:$E$6)+MMULT('Point forecasts'!$P$5:$T$5,'input - gretl'!$B$9:$E$13)+MMULT('t+3'!Q8646:S8646,'input - gretl'!$B$14:$E$16)+E8646:H8646</f>
        <v>0.0274896204677793</v>
      </c>
      <c r="J8646" s="3" t="n">
        <v>0.0405854117494513</v>
      </c>
      <c r="K8646" s="3" t="n">
        <v>-0.0211215525649702</v>
      </c>
      <c r="L8646" s="3" t="n">
        <v>0.00391339424650774</v>
      </c>
      <c r="M8646" s="0" t="n">
        <f aca="false">'t+3'!M8646+I8646</f>
        <v>0.103506786156389</v>
      </c>
      <c r="N8646" s="0" t="n">
        <f aca="false">'t+3'!N8646+J8646</f>
        <v>0.0438368786241754</v>
      </c>
      <c r="O8646" s="0" t="n">
        <f aca="false">'t+3'!O8646+K8646</f>
        <v>2.42080631341869</v>
      </c>
      <c r="P8646" s="0" t="n">
        <f aca="false">'t+3'!P8646+L8646</f>
        <v>1.77195351802141</v>
      </c>
      <c r="Q8646" s="0" t="n">
        <f aca="false" t="array" ref="Q8646:S8646">MMULT(M8646:P8646,'input - gretl'!$B$19:$D$22)+MMULT('Point forecasts'!$J$6:$O$6,'input - gretl'!$B$23:$D$28)</f>
        <v>13.9420829055075</v>
      </c>
      <c r="R8646" s="0" t="n">
        <v>6.85801506392135</v>
      </c>
      <c r="S8646" s="0" t="n">
        <v>10.0903350881515</v>
      </c>
      <c r="U8646" s="4" t="n">
        <f aca="false">NORMSDIST(-M8646/'rhos computation'!$B$11)-EXP(M8646+'rhos computation'!$B$11^2/2)*NORMSDIST(-M8646/'rhos computation'!$B$11-'rhos computation'!$B$11)</f>
        <v>0.0163390340595053</v>
      </c>
      <c r="V8646" s="4" t="n">
        <f aca="false">NORMSDIST(-N8646/'rhos computation'!$B$23)-EXP(N8646+'rhos computation'!$B$23^2/2)*NORMSDIST(-N8646/'rhos computation'!$B$23-'rhos computation'!$B$23)</f>
        <v>0.00687720941449455</v>
      </c>
      <c r="W8646" s="0" t="n">
        <f aca="false">NORMSDIST(-O8646)</f>
        <v>0.00774306302483485</v>
      </c>
      <c r="X8646" s="0" t="n">
        <f aca="false">NORMSDIST(-P8646)</f>
        <v>0.0382011367136894</v>
      </c>
    </row>
    <row r="8647" customFormat="false" ht="13" hidden="false" customHeight="false" outlineLevel="0" collapsed="false">
      <c r="A8647" s="0" t="n">
        <v>-1.18715996515707</v>
      </c>
      <c r="B8647" s="0" t="n">
        <v>-1.47172729368966</v>
      </c>
      <c r="C8647" s="0" t="n">
        <v>-1.78142371609838</v>
      </c>
      <c r="D8647" s="0" t="n">
        <v>-0.169291448352912</v>
      </c>
      <c r="E8647" s="0" t="n">
        <f aca="false" t="array" ref="E8647:H8647">MMULT(A8647:D8647,'Root matrix of resiudals'!$B$19:E$22)</f>
        <v>-0.0564027410554759</v>
      </c>
      <c r="F8647" s="0" t="n">
        <v>-0.0511455962880211</v>
      </c>
      <c r="G8647" s="0" t="n">
        <v>-0.0356531866973956</v>
      </c>
      <c r="H8647" s="0" t="n">
        <v>-0.00442934370185749</v>
      </c>
      <c r="I8647" s="3" t="n">
        <f aca="false" t="array" ref="I8647:L8647">MMULT('t+3'!I8647:L8647,'input - gretl'!$B$3:$E$6)+MMULT('Point forecasts'!$P$5:$T$5,'input - gretl'!$B$9:$E$13)+MMULT('t+3'!Q8647:S8647,'input - gretl'!$B$14:$E$16)+E8647:H8647</f>
        <v>-0.0619436795329633</v>
      </c>
      <c r="J8647" s="3" t="n">
        <v>-0.0389271229222534</v>
      </c>
      <c r="K8647" s="3" t="n">
        <v>-0.0460357622271529</v>
      </c>
      <c r="L8647" s="3" t="n">
        <v>-0.0245133715069937</v>
      </c>
      <c r="M8647" s="0" t="n">
        <f aca="false">'t+3'!M8647+I8647</f>
        <v>0.0410701441039857</v>
      </c>
      <c r="N8647" s="0" t="n">
        <f aca="false">'t+3'!N8647+J8647</f>
        <v>-0.110682784961202</v>
      </c>
      <c r="O8647" s="0" t="n">
        <f aca="false">'t+3'!O8647+K8647</f>
        <v>2.31433870764704</v>
      </c>
      <c r="P8647" s="0" t="n">
        <f aca="false">'t+3'!P8647+L8647</f>
        <v>1.69366386623007</v>
      </c>
      <c r="Q8647" s="0" t="n">
        <f aca="false" t="array" ref="Q8647:S8647">MMULT(M8647:P8647,'input - gretl'!$B$19:$D$22)+MMULT('Point forecasts'!$J$6:$O$6,'input - gretl'!$B$23:$D$28)</f>
        <v>13.879646263455</v>
      </c>
      <c r="R8647" s="0" t="n">
        <v>6.70349540033597</v>
      </c>
      <c r="S8647" s="0" t="n">
        <v>10.058324855716</v>
      </c>
      <c r="U8647" s="4" t="n">
        <f aca="false">NORMSDIST(-M8647/'rhos computation'!$B$11)-EXP(M8647+'rhos computation'!$B$11^2/2)*NORMSDIST(-M8647/'rhos computation'!$B$11-'rhos computation'!$B$11)</f>
        <v>0.0334861477490948</v>
      </c>
      <c r="V8647" s="4" t="n">
        <f aca="false">NORMSDIST(-N8647/'rhos computation'!$B$23)-EXP(N8647+'rhos computation'!$B$23^2/2)*NORMSDIST(-N8647/'rhos computation'!$B$23-'rhos computation'!$B$23)</f>
        <v>0.103892334333565</v>
      </c>
      <c r="W8647" s="0" t="n">
        <f aca="false">NORMSDIST(-O8647)</f>
        <v>0.0103245750603704</v>
      </c>
      <c r="X8647" s="0" t="n">
        <f aca="false">NORMSDIST(-P8647)</f>
        <v>0.0451645872158434</v>
      </c>
    </row>
    <row r="8648" customFormat="false" ht="13" hidden="false" customHeight="false" outlineLevel="0" collapsed="false">
      <c r="A8648" s="0" t="n">
        <v>-0.992728683391773</v>
      </c>
      <c r="B8648" s="0" t="n">
        <v>0.930756241709036</v>
      </c>
      <c r="C8648" s="0" t="n">
        <v>1.29084536143033</v>
      </c>
      <c r="D8648" s="0" t="n">
        <v>-0.294286272936088</v>
      </c>
      <c r="E8648" s="0" t="n">
        <f aca="false" t="array" ref="E8648:H8648">MMULT(A8648:D8648,'Root matrix of resiudals'!$B$19:E$22)</f>
        <v>-0.0387778161669866</v>
      </c>
      <c r="F8648" s="0" t="n">
        <v>0.0289612968855271</v>
      </c>
      <c r="G8648" s="0" t="n">
        <v>0.0225811118468346</v>
      </c>
      <c r="H8648" s="0" t="n">
        <v>-0.00285583619049318</v>
      </c>
      <c r="I8648" s="3" t="n">
        <f aca="false" t="array" ref="I8648:L8648">MMULT('t+3'!I8648:L8648,'input - gretl'!$B$3:$E$6)+MMULT('Point forecasts'!$P$5:$T$5,'input - gretl'!$B$9:$E$13)+MMULT('t+3'!Q8648:S8648,'input - gretl'!$B$14:$E$16)+E8648:H8648</f>
        <v>-0.00415812537679073</v>
      </c>
      <c r="J8648" s="3" t="n">
        <v>-0.00762329788086586</v>
      </c>
      <c r="K8648" s="3" t="n">
        <v>0.0243379191373054</v>
      </c>
      <c r="L8648" s="3" t="n">
        <v>0.00104993146464322</v>
      </c>
      <c r="M8648" s="0" t="n">
        <f aca="false">'t+3'!M8648+I8648</f>
        <v>0.0618317943194819</v>
      </c>
      <c r="N8648" s="0" t="n">
        <f aca="false">'t+3'!N8648+J8648</f>
        <v>0.0395015997326731</v>
      </c>
      <c r="O8648" s="0" t="n">
        <f aca="false">'t+3'!O8648+K8648</f>
        <v>2.46674220870568</v>
      </c>
      <c r="P8648" s="0" t="n">
        <f aca="false">'t+3'!P8648+L8648</f>
        <v>1.75057489815909</v>
      </c>
      <c r="Q8648" s="0" t="n">
        <f aca="false" t="array" ref="Q8648:S8648">MMULT(M8648:P8648,'input - gretl'!$B$19:$D$22)+MMULT('Point forecasts'!$J$6:$O$6,'input - gretl'!$B$23:$D$28)</f>
        <v>13.9004079136705</v>
      </c>
      <c r="R8648" s="0" t="n">
        <v>6.85367978502985</v>
      </c>
      <c r="S8648" s="0" t="n">
        <v>10.1566031198586</v>
      </c>
      <c r="U8648" s="4" t="n">
        <f aca="false">NORMSDIST(-M8648/'rhos computation'!$B$11)-EXP(M8648+'rhos computation'!$B$11^2/2)*NORMSDIST(-M8648/'rhos computation'!$B$11-'rhos computation'!$B$11)</f>
        <v>0.0267919459271649</v>
      </c>
      <c r="V8648" s="4" t="n">
        <f aca="false">NORMSDIST(-N8648/'rhos computation'!$B$23)-EXP(N8648+'rhos computation'!$B$23^2/2)*NORMSDIST(-N8648/'rhos computation'!$B$23-'rhos computation'!$B$23)</f>
        <v>0.0078433225578336</v>
      </c>
      <c r="W8648" s="0" t="n">
        <f aca="false">NORMSDIST(-O8648)</f>
        <v>0.00681742400825415</v>
      </c>
      <c r="X8648" s="0" t="n">
        <f aca="false">NORMSDIST(-P8648)</f>
        <v>0.0400095811373357</v>
      </c>
    </row>
    <row r="8649" customFormat="false" ht="13" hidden="false" customHeight="false" outlineLevel="0" collapsed="false">
      <c r="A8649" s="0" t="n">
        <v>0.567009821262378</v>
      </c>
      <c r="B8649" s="0" t="n">
        <v>-1.13483567019195</v>
      </c>
      <c r="C8649" s="0" t="n">
        <v>-0.732864485539832</v>
      </c>
      <c r="D8649" s="0" t="n">
        <v>-1.38032945215279</v>
      </c>
      <c r="E8649" s="0" t="n">
        <f aca="false" t="array" ref="E8649:H8649">MMULT(A8649:D8649,'Root matrix of resiudals'!$B$19:E$22)</f>
        <v>0.0213809618098691</v>
      </c>
      <c r="F8649" s="0" t="n">
        <v>-0.033862781193865</v>
      </c>
      <c r="G8649" s="0" t="n">
        <v>-0.016765424977941</v>
      </c>
      <c r="H8649" s="0" t="n">
        <v>-0.0235296214610575</v>
      </c>
      <c r="I8649" s="3" t="n">
        <f aca="false" t="array" ref="I8649:L8649">MMULT('t+3'!I8649:L8649,'input - gretl'!$B$3:$E$6)+MMULT('Point forecasts'!$P$5:$T$5,'input - gretl'!$B$9:$E$13)+MMULT('t+3'!Q8649:S8649,'input - gretl'!$B$14:$E$16)+E8649:H8649</f>
        <v>0.0756236789126335</v>
      </c>
      <c r="J8649" s="3" t="n">
        <v>-0.0215977473427082</v>
      </c>
      <c r="K8649" s="3" t="n">
        <v>-0.00218577929028671</v>
      </c>
      <c r="L8649" s="3" t="n">
        <v>-0.00771112114589056</v>
      </c>
      <c r="M8649" s="0" t="n">
        <f aca="false">'t+3'!M8649+I8649</f>
        <v>0.247497685898132</v>
      </c>
      <c r="N8649" s="0" t="n">
        <f aca="false">'t+3'!N8649+J8649</f>
        <v>0.0265440067895965</v>
      </c>
      <c r="O8649" s="0" t="n">
        <f aca="false">'t+3'!O8649+K8649</f>
        <v>2.49328613668968</v>
      </c>
      <c r="P8649" s="0" t="n">
        <f aca="false">'t+3'!P8649+L8649</f>
        <v>1.72223774451663</v>
      </c>
      <c r="Q8649" s="0" t="n">
        <f aca="false" t="array" ref="Q8649:S8649">MMULT(M8649:P8649,'input - gretl'!$B$19:$D$22)+MMULT('Point forecasts'!$J$6:$O$6,'input - gretl'!$B$23:$D$28)</f>
        <v>14.0860738052492</v>
      </c>
      <c r="R8649" s="0" t="n">
        <v>6.84072219208677</v>
      </c>
      <c r="S8649" s="0" t="n">
        <v>10.2100970978142</v>
      </c>
      <c r="U8649" s="4" t="n">
        <f aca="false">NORMSDIST(-M8649/'rhos computation'!$B$11)-EXP(M8649+'rhos computation'!$B$11^2/2)*NORMSDIST(-M8649/'rhos computation'!$B$11-'rhos computation'!$B$11)</f>
        <v>0.00174356069069788</v>
      </c>
      <c r="V8649" s="4" t="n">
        <f aca="false">NORMSDIST(-N8649/'rhos computation'!$B$23)-EXP(N8649+'rhos computation'!$B$23^2/2)*NORMSDIST(-N8649/'rhos computation'!$B$23-'rhos computation'!$B$23)</f>
        <v>0.0113436815230157</v>
      </c>
      <c r="W8649" s="0" t="n">
        <f aca="false">NORMSDIST(-O8649)</f>
        <v>0.00632834022422003</v>
      </c>
      <c r="X8649" s="0" t="n">
        <f aca="false">NORMSDIST(-P8649)</f>
        <v>0.0425132300202501</v>
      </c>
    </row>
    <row r="8650" customFormat="false" ht="13" hidden="false" customHeight="false" outlineLevel="0" collapsed="false">
      <c r="A8650" s="0" t="n">
        <v>0.379633633856435</v>
      </c>
      <c r="B8650" s="0" t="n">
        <v>-1.03426200348653</v>
      </c>
      <c r="C8650" s="0" t="n">
        <v>0.348881752289836</v>
      </c>
      <c r="D8650" s="0" t="n">
        <v>-1.03048226717166</v>
      </c>
      <c r="E8650" s="0" t="n">
        <f aca="false" t="array" ref="E8650:H8650">MMULT(A8650:D8650,'Root matrix of resiudals'!$B$19:E$22)</f>
        <v>0.0147717619055475</v>
      </c>
      <c r="F8650" s="0" t="n">
        <v>-0.0275065420731187</v>
      </c>
      <c r="G8650" s="0" t="n">
        <v>0.0011978090195987</v>
      </c>
      <c r="H8650" s="0" t="n">
        <v>-0.0165354143841769</v>
      </c>
      <c r="I8650" s="3" t="n">
        <f aca="false" t="array" ref="I8650:L8650">MMULT('t+3'!I8650:L8650,'input - gretl'!$B$3:$E$6)+MMULT('Point forecasts'!$P$5:$T$5,'input - gretl'!$B$9:$E$13)+MMULT('t+3'!Q8650:S8650,'input - gretl'!$B$14:$E$16)+E8650:H8650</f>
        <v>0.0888036594847246</v>
      </c>
      <c r="J8650" s="3" t="n">
        <v>-0.0267216445060887</v>
      </c>
      <c r="K8650" s="3" t="n">
        <v>0.0232496017224243</v>
      </c>
      <c r="L8650" s="3" t="n">
        <v>-0.000746716516560202</v>
      </c>
      <c r="M8650" s="0" t="n">
        <f aca="false">'t+3'!M8650+I8650</f>
        <v>0.251048917913493</v>
      </c>
      <c r="N8650" s="0" t="n">
        <f aca="false">'t+3'!N8650+J8650</f>
        <v>0.0537512753964394</v>
      </c>
      <c r="O8650" s="0" t="n">
        <f aca="false">'t+3'!O8650+K8650</f>
        <v>2.55613517459643</v>
      </c>
      <c r="P8650" s="0" t="n">
        <f aca="false">'t+3'!P8650+L8650</f>
        <v>1.77222689241918</v>
      </c>
      <c r="Q8650" s="0" t="n">
        <f aca="false" t="array" ref="Q8650:S8650">MMULT(M8650:P8650,'input - gretl'!$B$19:$D$22)+MMULT('Point forecasts'!$J$6:$O$6,'input - gretl'!$B$23:$D$28)</f>
        <v>14.0896250372646</v>
      </c>
      <c r="R8650" s="0" t="n">
        <v>6.86792946069361</v>
      </c>
      <c r="S8650" s="0" t="n">
        <v>10.2254039566083</v>
      </c>
      <c r="U8650" s="4" t="n">
        <f aca="false">NORMSDIST(-M8650/'rhos computation'!$B$11)-EXP(M8650+'rhos computation'!$B$11^2/2)*NORMSDIST(-M8650/'rhos computation'!$B$11-'rhos computation'!$B$11)</f>
        <v>0.00163175781685582</v>
      </c>
      <c r="V8650" s="4" t="n">
        <f aca="false">NORMSDIST(-N8650/'rhos computation'!$B$23)-EXP(N8650+'rhos computation'!$B$23^2/2)*NORMSDIST(-N8650/'rhos computation'!$B$23-'rhos computation'!$B$23)</f>
        <v>0.00501307380878671</v>
      </c>
      <c r="W8650" s="0" t="n">
        <f aca="false">NORMSDIST(-O8650)</f>
        <v>0.00529209968509123</v>
      </c>
      <c r="X8650" s="0" t="n">
        <f aca="false">NORMSDIST(-P8650)</f>
        <v>0.0381784506250402</v>
      </c>
    </row>
    <row r="8651" customFormat="false" ht="13" hidden="false" customHeight="false" outlineLevel="0" collapsed="false">
      <c r="A8651" s="0" t="n">
        <v>0.092315229000586</v>
      </c>
      <c r="B8651" s="0" t="n">
        <v>0.119615576593953</v>
      </c>
      <c r="C8651" s="0" t="n">
        <v>-0.467458101041972</v>
      </c>
      <c r="D8651" s="0" t="n">
        <v>-1.07361712108185</v>
      </c>
      <c r="E8651" s="0" t="n">
        <f aca="false" t="array" ref="E8651:H8651">MMULT(A8651:D8651,'Root matrix of resiudals'!$B$19:E$22)</f>
        <v>0.00406519759793428</v>
      </c>
      <c r="F8651" s="0" t="n">
        <v>0.00187783113837103</v>
      </c>
      <c r="G8651" s="0" t="n">
        <v>-0.00821939306289078</v>
      </c>
      <c r="H8651" s="0" t="n">
        <v>-0.0179844977968743</v>
      </c>
      <c r="I8651" s="3" t="n">
        <f aca="false" t="array" ref="I8651:L8651">MMULT('t+3'!I8651:L8651,'input - gretl'!$B$3:$E$6)+MMULT('Point forecasts'!$P$5:$T$5,'input - gretl'!$B$9:$E$13)+MMULT('t+3'!Q8651:S8651,'input - gretl'!$B$14:$E$16)+E8651:H8651</f>
        <v>0.0205262398290156</v>
      </c>
      <c r="J8651" s="3" t="n">
        <v>-0.0144302011324765</v>
      </c>
      <c r="K8651" s="3" t="n">
        <v>0.000951904768497032</v>
      </c>
      <c r="L8651" s="3" t="n">
        <v>-0.0242088606987273</v>
      </c>
      <c r="M8651" s="0" t="n">
        <f aca="false">'t+3'!M8651+I8651</f>
        <v>0.0749318820548771</v>
      </c>
      <c r="N8651" s="0" t="n">
        <f aca="false">'t+3'!N8651+J8651</f>
        <v>0.00277501951731602</v>
      </c>
      <c r="O8651" s="0" t="n">
        <f aca="false">'t+3'!O8651+K8651</f>
        <v>2.43143622756124</v>
      </c>
      <c r="P8651" s="0" t="n">
        <f aca="false">'t+3'!P8651+L8651</f>
        <v>1.76947842282115</v>
      </c>
      <c r="Q8651" s="0" t="n">
        <f aca="false" t="array" ref="Q8651:S8651">MMULT(M8651:P8651,'input - gretl'!$B$19:$D$22)+MMULT('Point forecasts'!$J$6:$O$6,'input - gretl'!$B$23:$D$28)</f>
        <v>13.9135080014059</v>
      </c>
      <c r="R8651" s="0" t="n">
        <v>6.81695320481449</v>
      </c>
      <c r="S8651" s="0" t="n">
        <v>10.1033189415843</v>
      </c>
      <c r="U8651" s="4" t="n">
        <f aca="false">NORMSDIST(-M8651/'rhos computation'!$B$11)-EXP(M8651+'rhos computation'!$B$11^2/2)*NORMSDIST(-M8651/'rhos computation'!$B$11-'rhos computation'!$B$11)</f>
        <v>0.0230925750588402</v>
      </c>
      <c r="V8651" s="4" t="n">
        <f aca="false">NORMSDIST(-N8651/'rhos computation'!$B$23)-EXP(N8651+'rhos computation'!$B$23^2/2)*NORMSDIST(-N8651/'rhos computation'!$B$23-'rhos computation'!$B$23)</f>
        <v>0.0204393697915317</v>
      </c>
      <c r="W8651" s="0" t="n">
        <f aca="false">NORMSDIST(-O8651)</f>
        <v>0.00751954777232781</v>
      </c>
      <c r="X8651" s="0" t="n">
        <f aca="false">NORMSDIST(-P8651)</f>
        <v>0.0384070342455604</v>
      </c>
    </row>
    <row r="8652" customFormat="false" ht="13" hidden="false" customHeight="false" outlineLevel="0" collapsed="false">
      <c r="A8652" s="0" t="n">
        <v>0.420147294153441</v>
      </c>
      <c r="B8652" s="0" t="n">
        <v>-0.819893603023679</v>
      </c>
      <c r="C8652" s="0" t="n">
        <v>-0.864043740171467</v>
      </c>
      <c r="D8652" s="0" t="n">
        <v>1.59533552622251</v>
      </c>
      <c r="E8652" s="0" t="n">
        <f aca="false" t="array" ref="E8652:H8652">MMULT(A8652:D8652,'Root matrix of resiudals'!$B$19:E$22)</f>
        <v>0.0144915618086243</v>
      </c>
      <c r="F8652" s="0" t="n">
        <v>-0.025472343501682</v>
      </c>
      <c r="G8652" s="0" t="n">
        <v>-0.0145222335275022</v>
      </c>
      <c r="H8652" s="0" t="n">
        <v>0.024683354129356</v>
      </c>
      <c r="I8652" s="3" t="n">
        <f aca="false" t="array" ref="I8652:L8652">MMULT('t+3'!I8652:L8652,'input - gretl'!$B$3:$E$6)+MMULT('Point forecasts'!$P$5:$T$5,'input - gretl'!$B$9:$E$13)+MMULT('t+3'!Q8652:S8652,'input - gretl'!$B$14:$E$16)+E8652:H8652</f>
        <v>0.107327964986843</v>
      </c>
      <c r="J8652" s="3" t="n">
        <v>-0.0212915496864197</v>
      </c>
      <c r="K8652" s="3" t="n">
        <v>-0.00113539021857561</v>
      </c>
      <c r="L8652" s="3" t="n">
        <v>0.032613153716273</v>
      </c>
      <c r="M8652" s="0" t="n">
        <f aca="false">'t+3'!M8652+I8652</f>
        <v>0.204946246822498</v>
      </c>
      <c r="N8652" s="0" t="n">
        <f aca="false">'t+3'!N8652+J8652</f>
        <v>0.017326729367915</v>
      </c>
      <c r="O8652" s="0" t="n">
        <f aca="false">'t+3'!O8652+K8652</f>
        <v>2.50062976653127</v>
      </c>
      <c r="P8652" s="0" t="n">
        <f aca="false">'t+3'!P8652+L8652</f>
        <v>1.81902775812223</v>
      </c>
      <c r="Q8652" s="0" t="n">
        <f aca="false" t="array" ref="Q8652:S8652">MMULT(M8652:P8652,'input - gretl'!$B$19:$D$22)+MMULT('Point forecasts'!$J$6:$O$6,'input - gretl'!$B$23:$D$28)</f>
        <v>14.0435223661736</v>
      </c>
      <c r="R8652" s="0" t="n">
        <v>6.83150491466509</v>
      </c>
      <c r="S8652" s="0" t="n">
        <v>10.1253885852162</v>
      </c>
      <c r="U8652" s="4" t="n">
        <f aca="false">NORMSDIST(-M8652/'rhos computation'!$B$11)-EXP(M8652+'rhos computation'!$B$11^2/2)*NORMSDIST(-M8652/'rhos computation'!$B$11-'rhos computation'!$B$11)</f>
        <v>0.0036959339064176</v>
      </c>
      <c r="V8652" s="4" t="n">
        <f aca="false">NORMSDIST(-N8652/'rhos computation'!$B$23)-EXP(N8652+'rhos computation'!$B$23^2/2)*NORMSDIST(-N8652/'rhos computation'!$B$23-'rhos computation'!$B$23)</f>
        <v>0.0144412838527574</v>
      </c>
      <c r="W8652" s="0" t="n">
        <f aca="false">NORMSDIST(-O8652)</f>
        <v>0.00619863527472937</v>
      </c>
      <c r="X8652" s="0" t="n">
        <f aca="false">NORMSDIST(-P8652)</f>
        <v>0.0344535976492852</v>
      </c>
    </row>
    <row r="8653" customFormat="false" ht="13" hidden="false" customHeight="false" outlineLevel="0" collapsed="false">
      <c r="A8653" s="0" t="n">
        <v>0.0467957071678293</v>
      </c>
      <c r="B8653" s="0" t="n">
        <v>0.869757230541749</v>
      </c>
      <c r="C8653" s="0" t="n">
        <v>-1.13320673298508</v>
      </c>
      <c r="D8653" s="0" t="n">
        <v>1.71158292041651</v>
      </c>
      <c r="E8653" s="0" t="n">
        <f aca="false" t="array" ref="E8653:H8653">MMULT(A8653:D8653,'Root matrix of resiudals'!$B$19:E$22)</f>
        <v>0.00192181939985471</v>
      </c>
      <c r="F8653" s="0" t="n">
        <v>0.0210004857747032</v>
      </c>
      <c r="G8653" s="0" t="n">
        <v>-0.0131214717404697</v>
      </c>
      <c r="H8653" s="0" t="n">
        <v>0.0265153496634374</v>
      </c>
      <c r="I8653" s="3" t="n">
        <f aca="false" t="array" ref="I8653:L8653">MMULT('t+3'!I8653:L8653,'input - gretl'!$B$3:$E$6)+MMULT('Point forecasts'!$P$5:$T$5,'input - gretl'!$B$9:$E$13)+MMULT('t+3'!Q8653:S8653,'input - gretl'!$B$14:$E$16)+E8653:H8653</f>
        <v>0.0609464810993989</v>
      </c>
      <c r="J8653" s="3" t="n">
        <v>0.0441254430077599</v>
      </c>
      <c r="K8653" s="3" t="n">
        <v>-0.0146586970597797</v>
      </c>
      <c r="L8653" s="3" t="n">
        <v>0.00408180391903754</v>
      </c>
      <c r="M8653" s="0" t="n">
        <f aca="false">'t+3'!M8653+I8653</f>
        <v>0.0925740883960573</v>
      </c>
      <c r="N8653" s="0" t="n">
        <f aca="false">'t+3'!N8653+J8653</f>
        <v>-0.00622297631308876</v>
      </c>
      <c r="O8653" s="0" t="n">
        <f aca="false">'t+3'!O8653+K8653</f>
        <v>2.37754671644354</v>
      </c>
      <c r="P8653" s="0" t="n">
        <f aca="false">'t+3'!P8653+L8653</f>
        <v>1.74809901738987</v>
      </c>
      <c r="Q8653" s="0" t="n">
        <f aca="false" t="array" ref="Q8653:S8653">MMULT(M8653:P8653,'input - gretl'!$B$19:$D$22)+MMULT('Point forecasts'!$J$6:$O$6,'input - gretl'!$B$23:$D$28)</f>
        <v>13.9311502077471</v>
      </c>
      <c r="R8653" s="0" t="n">
        <v>6.80795520898408</v>
      </c>
      <c r="S8653" s="0" t="n">
        <v>10.069762314002</v>
      </c>
      <c r="U8653" s="4" t="n">
        <f aca="false">NORMSDIST(-M8653/'rhos computation'!$B$11)-EXP(M8653+'rhos computation'!$B$11^2/2)*NORMSDIST(-M8653/'rhos computation'!$B$11-'rhos computation'!$B$11)</f>
        <v>0.018718479011832</v>
      </c>
      <c r="V8653" s="4" t="n">
        <f aca="false">NORMSDIST(-N8653/'rhos computation'!$B$23)-EXP(N8653+'rhos computation'!$B$23^2/2)*NORMSDIST(-N8653/'rhos computation'!$B$23-'rhos computation'!$B$23)</f>
        <v>0.0248445601306616</v>
      </c>
      <c r="W8653" s="0" t="n">
        <f aca="false">NORMSDIST(-O8653)</f>
        <v>0.0087141175890794</v>
      </c>
      <c r="X8653" s="0" t="n">
        <f aca="false">NORMSDIST(-P8653)</f>
        <v>0.0402234415607363</v>
      </c>
    </row>
    <row r="8654" customFormat="false" ht="13" hidden="false" customHeight="false" outlineLevel="0" collapsed="false">
      <c r="A8654" s="0" t="n">
        <v>-0.785941387934054</v>
      </c>
      <c r="B8654" s="0" t="n">
        <v>-0.0049425361313124</v>
      </c>
      <c r="C8654" s="0" t="n">
        <v>0.30952991385495</v>
      </c>
      <c r="D8654" s="0" t="n">
        <v>-0.34165118264258</v>
      </c>
      <c r="E8654" s="0" t="n">
        <f aca="false" t="array" ref="E8654:H8654">MMULT(A8654:D8654,'Root matrix of resiudals'!$B$19:E$22)</f>
        <v>-0.033218461192905</v>
      </c>
      <c r="F8654" s="0" t="n">
        <v>-0.000831861830123073</v>
      </c>
      <c r="G8654" s="0" t="n">
        <v>0.00360832111095864</v>
      </c>
      <c r="H8654" s="0" t="n">
        <v>-0.00488889469083538</v>
      </c>
      <c r="I8654" s="3" t="n">
        <f aca="false" t="array" ref="I8654:L8654">MMULT('t+3'!I8654:L8654,'input - gretl'!$B$3:$E$6)+MMULT('Point forecasts'!$P$5:$T$5,'input - gretl'!$B$9:$E$13)+MMULT('t+3'!Q8654:S8654,'input - gretl'!$B$14:$E$16)+E8654:H8654</f>
        <v>0.0117838573757564</v>
      </c>
      <c r="J8654" s="3" t="n">
        <v>0.00528236589560005</v>
      </c>
      <c r="K8654" s="3" t="n">
        <v>0.0213319530788201</v>
      </c>
      <c r="L8654" s="3" t="n">
        <v>-0.00300859304710906</v>
      </c>
      <c r="M8654" s="0" t="n">
        <f aca="false">'t+3'!M8654+I8654</f>
        <v>0.231532211535345</v>
      </c>
      <c r="N8654" s="0" t="n">
        <f aca="false">'t+3'!N8654+J8654</f>
        <v>0.0376808466540491</v>
      </c>
      <c r="O8654" s="0" t="n">
        <f aca="false">'t+3'!O8654+K8654</f>
        <v>2.52105893705232</v>
      </c>
      <c r="P8654" s="0" t="n">
        <f aca="false">'t+3'!P8654+L8654</f>
        <v>1.78698460965034</v>
      </c>
      <c r="Q8654" s="0" t="n">
        <f aca="false" t="array" ref="Q8654:S8654">MMULT(M8654:P8654,'input - gretl'!$B$19:$D$22)+MMULT('Point forecasts'!$J$6:$O$6,'input - gretl'!$B$23:$D$28)</f>
        <v>14.0701083308864</v>
      </c>
      <c r="R8654" s="0" t="n">
        <v>6.85185903195122</v>
      </c>
      <c r="S8654" s="0" t="n">
        <v>10.1762923920915</v>
      </c>
      <c r="U8654" s="4" t="n">
        <f aca="false">NORMSDIST(-M8654/'rhos computation'!$B$11)-EXP(M8654+'rhos computation'!$B$11^2/2)*NORMSDIST(-M8654/'rhos computation'!$B$11-'rhos computation'!$B$11)</f>
        <v>0.00233270713463976</v>
      </c>
      <c r="V8654" s="4" t="n">
        <f aca="false">NORMSDIST(-N8654/'rhos computation'!$B$23)-EXP(N8654+'rhos computation'!$B$23^2/2)*NORMSDIST(-N8654/'rhos computation'!$B$23-'rhos computation'!$B$23)</f>
        <v>0.00827846994766629</v>
      </c>
      <c r="W8654" s="0" t="n">
        <f aca="false">NORMSDIST(-O8654)</f>
        <v>0.00585011266339912</v>
      </c>
      <c r="X8654" s="0" t="n">
        <f aca="false">NORMSDIST(-P8654)</f>
        <v>0.0369699880354854</v>
      </c>
    </row>
    <row r="8655" customFormat="false" ht="13" hidden="false" customHeight="false" outlineLevel="0" collapsed="false">
      <c r="A8655" s="0" t="n">
        <v>-0.354628066341334</v>
      </c>
      <c r="B8655" s="0" t="n">
        <v>-1.69646316297654</v>
      </c>
      <c r="C8655" s="0" t="n">
        <v>-1.6711695292955</v>
      </c>
      <c r="D8655" s="0" t="n">
        <v>-0.630029550415861</v>
      </c>
      <c r="E8655" s="0" t="n">
        <f aca="false" t="array" ref="E8655:H8655">MMULT(A8655:D8655,'Root matrix of resiudals'!$B$19:E$22)</f>
        <v>-0.0208795690525889</v>
      </c>
      <c r="F8655" s="0" t="n">
        <v>-0.0553161327130176</v>
      </c>
      <c r="G8655" s="0" t="n">
        <v>-0.0341824730167194</v>
      </c>
      <c r="H8655" s="0" t="n">
        <v>-0.0121130325780926</v>
      </c>
      <c r="I8655" s="3" t="n">
        <f aca="false" t="array" ref="I8655:L8655">MMULT('t+3'!I8655:L8655,'input - gretl'!$B$3:$E$6)+MMULT('Point forecasts'!$P$5:$T$5,'input - gretl'!$B$9:$E$13)+MMULT('t+3'!Q8655:S8655,'input - gretl'!$B$14:$E$16)+E8655:H8655</f>
        <v>-0.0132500231688442</v>
      </c>
      <c r="J8655" s="3" t="n">
        <v>-0.0293579445839142</v>
      </c>
      <c r="K8655" s="3" t="n">
        <v>-0.0276481226819731</v>
      </c>
      <c r="L8655" s="3" t="n">
        <v>-0.0213299539591328</v>
      </c>
      <c r="M8655" s="0" t="n">
        <f aca="false">'t+3'!M8655+I8655</f>
        <v>0.106934510995983</v>
      </c>
      <c r="N8655" s="0" t="n">
        <f aca="false">'t+3'!N8655+J8655</f>
        <v>-0.0467341693233678</v>
      </c>
      <c r="O8655" s="0" t="n">
        <f aca="false">'t+3'!O8655+K8655</f>
        <v>2.41664320055836</v>
      </c>
      <c r="P8655" s="0" t="n">
        <f aca="false">'t+3'!P8655+L8655</f>
        <v>1.72609212765034</v>
      </c>
      <c r="Q8655" s="0" t="n">
        <f aca="false" t="array" ref="Q8655:S8655">MMULT(M8655:P8655,'input - gretl'!$B$19:$D$22)+MMULT('Point forecasts'!$J$6:$O$6,'input - gretl'!$B$23:$D$28)</f>
        <v>13.945510630347</v>
      </c>
      <c r="R8655" s="0" t="n">
        <v>6.76744401597381</v>
      </c>
      <c r="S8655" s="0" t="n">
        <v>10.1297884506036</v>
      </c>
      <c r="U8655" s="4" t="n">
        <f aca="false">NORMSDIST(-M8655/'rhos computation'!$B$11)-EXP(M8655+'rhos computation'!$B$11^2/2)*NORMSDIST(-M8655/'rhos computation'!$B$11-'rhos computation'!$B$11)</f>
        <v>0.0156426316362627</v>
      </c>
      <c r="V8655" s="4" t="n">
        <f aca="false">NORMSDIST(-N8655/'rhos computation'!$B$23)-EXP(N8655+'rhos computation'!$B$23^2/2)*NORMSDIST(-N8655/'rhos computation'!$B$23-'rhos computation'!$B$23)</f>
        <v>0.0507700867784709</v>
      </c>
      <c r="W8655" s="0" t="n">
        <f aca="false">NORMSDIST(-O8655)</f>
        <v>0.00783218167247707</v>
      </c>
      <c r="X8655" s="0" t="n">
        <f aca="false">NORMSDIST(-P8655)</f>
        <v>0.0421654199413424</v>
      </c>
    </row>
    <row r="8656" customFormat="false" ht="13" hidden="false" customHeight="false" outlineLevel="0" collapsed="false">
      <c r="A8656" s="0" t="n">
        <v>-1.33969175745805</v>
      </c>
      <c r="B8656" s="0" t="n">
        <v>0.178616439350608</v>
      </c>
      <c r="C8656" s="0" t="n">
        <v>1.34462883604199</v>
      </c>
      <c r="D8656" s="0" t="n">
        <v>1.65408865896716</v>
      </c>
      <c r="E8656" s="0" t="n">
        <f aca="false" t="array" ref="E8656:H8656">MMULT(A8656:D8656,'Root matrix of resiudals'!$B$19:E$22)</f>
        <v>-0.0560467195157881</v>
      </c>
      <c r="F8656" s="0" t="n">
        <v>0.0070064776440492</v>
      </c>
      <c r="G8656" s="0" t="n">
        <v>0.0225501149861974</v>
      </c>
      <c r="H8656" s="0" t="n">
        <v>0.0289056224516668</v>
      </c>
      <c r="I8656" s="3" t="n">
        <f aca="false" t="array" ref="I8656:L8656">MMULT('t+3'!I8656:L8656,'input - gretl'!$B$3:$E$6)+MMULT('Point forecasts'!$P$5:$T$5,'input - gretl'!$B$9:$E$13)+MMULT('t+3'!Q8656:S8656,'input - gretl'!$B$14:$E$16)+E8656:H8656</f>
        <v>-0.0452604294133264</v>
      </c>
      <c r="J8656" s="3" t="n">
        <v>-0.00867488214199182</v>
      </c>
      <c r="K8656" s="3" t="n">
        <v>0.022207668335107</v>
      </c>
      <c r="L8656" s="3" t="n">
        <v>0.0253891607753183</v>
      </c>
      <c r="M8656" s="0" t="n">
        <f aca="false">'t+3'!M8656+I8656</f>
        <v>0.0128341280323652</v>
      </c>
      <c r="N8656" s="0" t="n">
        <f aca="false">'t+3'!N8656+J8656</f>
        <v>-0.00808387888505232</v>
      </c>
      <c r="O8656" s="0" t="n">
        <f aca="false">'t+3'!O8656+K8656</f>
        <v>2.43004312859624</v>
      </c>
      <c r="P8656" s="0" t="n">
        <f aca="false">'t+3'!P8656+L8656</f>
        <v>1.77522005948831</v>
      </c>
      <c r="Q8656" s="0" t="n">
        <f aca="false" t="array" ref="Q8656:S8656">MMULT(M8656:P8656,'input - gretl'!$B$19:$D$22)+MMULT('Point forecasts'!$J$6:$O$6,'input - gretl'!$B$23:$D$28)</f>
        <v>13.8514102473834</v>
      </c>
      <c r="R8656" s="0" t="n">
        <v>6.80609430641212</v>
      </c>
      <c r="S8656" s="0" t="n">
        <v>10.096465259067</v>
      </c>
      <c r="U8656" s="4" t="n">
        <f aca="false">NORMSDIST(-M8656/'rhos computation'!$B$11)-EXP(M8656+'rhos computation'!$B$11^2/2)*NORMSDIST(-M8656/'rhos computation'!$B$11-'rhos computation'!$B$11)</f>
        <v>0.044292929083357</v>
      </c>
      <c r="V8656" s="4" t="n">
        <f aca="false">NORMSDIST(-N8656/'rhos computation'!$B$23)-EXP(N8656+'rhos computation'!$B$23^2/2)*NORMSDIST(-N8656/'rhos computation'!$B$23-'rhos computation'!$B$23)</f>
        <v>0.0258217198323623</v>
      </c>
      <c r="W8656" s="0" t="n">
        <f aca="false">NORMSDIST(-O8656)</f>
        <v>0.00754851311943574</v>
      </c>
      <c r="X8656" s="0" t="n">
        <f aca="false">NORMSDIST(-P8656)</f>
        <v>0.0379307794127703</v>
      </c>
    </row>
    <row r="8657" customFormat="false" ht="13" hidden="false" customHeight="false" outlineLevel="0" collapsed="false">
      <c r="A8657" s="0" t="n">
        <v>-0.00451316416860033</v>
      </c>
      <c r="B8657" s="0" t="n">
        <v>1.82587973593903</v>
      </c>
      <c r="C8657" s="0" t="n">
        <v>-0.603656450506117</v>
      </c>
      <c r="D8657" s="0" t="n">
        <v>1.15372311883609</v>
      </c>
      <c r="E8657" s="0" t="n">
        <f aca="false" t="array" ref="E8657:H8657">MMULT(A8657:D8657,'Root matrix of resiudals'!$B$19:E$22)</f>
        <v>0.00275309647832904</v>
      </c>
      <c r="F8657" s="0" t="n">
        <v>0.0500674664775509</v>
      </c>
      <c r="G8657" s="0" t="n">
        <v>-0.00185686145535755</v>
      </c>
      <c r="H8657" s="0" t="n">
        <v>0.0181518163958413</v>
      </c>
      <c r="I8657" s="3" t="n">
        <f aca="false" t="array" ref="I8657:L8657">MMULT('t+3'!I8657:L8657,'input - gretl'!$B$3:$E$6)+MMULT('Point forecasts'!$P$5:$T$5,'input - gretl'!$B$9:$E$13)+MMULT('t+3'!Q8657:S8657,'input - gretl'!$B$14:$E$16)+E8657:H8657</f>
        <v>0.0107698289195514</v>
      </c>
      <c r="J8657" s="3" t="n">
        <v>0.025293247493066</v>
      </c>
      <c r="K8657" s="3" t="n">
        <v>-0.00443342771613784</v>
      </c>
      <c r="L8657" s="3" t="n">
        <v>0.00330026839735495</v>
      </c>
      <c r="M8657" s="0" t="n">
        <f aca="false">'t+3'!M8657+I8657</f>
        <v>0.0865109528974481</v>
      </c>
      <c r="N8657" s="0" t="n">
        <f aca="false">'t+3'!N8657+J8657</f>
        <v>0.0258577727167446</v>
      </c>
      <c r="O8657" s="0" t="n">
        <f aca="false">'t+3'!O8657+K8657</f>
        <v>2.35214177129157</v>
      </c>
      <c r="P8657" s="0" t="n">
        <f aca="false">'t+3'!P8657+L8657</f>
        <v>1.70559146947524</v>
      </c>
      <c r="Q8657" s="0" t="n">
        <f aca="false" t="array" ref="Q8657:S8657">MMULT(M8657:P8657,'input - gretl'!$B$19:$D$22)+MMULT('Point forecasts'!$J$6:$O$6,'input - gretl'!$B$23:$D$28)</f>
        <v>13.9250870722485</v>
      </c>
      <c r="R8657" s="0" t="n">
        <v>6.84003595801392</v>
      </c>
      <c r="S8657" s="0" t="n">
        <v>10.0847841722942</v>
      </c>
      <c r="U8657" s="4" t="n">
        <f aca="false">NORMSDIST(-M8657/'rhos computation'!$B$11)-EXP(M8657+'rhos computation'!$B$11^2/2)*NORMSDIST(-M8657/'rhos computation'!$B$11-'rhos computation'!$B$11)</f>
        <v>0.0201454627223751</v>
      </c>
      <c r="V8657" s="4" t="n">
        <f aca="false">NORMSDIST(-N8657/'rhos computation'!$B$23)-EXP(N8657+'rhos computation'!$B$23^2/2)*NORMSDIST(-N8657/'rhos computation'!$B$23-'rhos computation'!$B$23)</f>
        <v>0.0115562617186309</v>
      </c>
      <c r="W8657" s="0" t="n">
        <f aca="false">NORMSDIST(-O8657)</f>
        <v>0.00933282961351101</v>
      </c>
      <c r="X8657" s="0" t="n">
        <f aca="false">NORMSDIST(-P8657)</f>
        <v>0.0440420843738022</v>
      </c>
    </row>
    <row r="8658" customFormat="false" ht="13" hidden="false" customHeight="false" outlineLevel="0" collapsed="false">
      <c r="A8658" s="0" t="n">
        <v>-0.978813761335244</v>
      </c>
      <c r="B8658" s="0" t="n">
        <v>-0.185619769141362</v>
      </c>
      <c r="C8658" s="0" t="n">
        <v>-1.15739265336922</v>
      </c>
      <c r="D8658" s="0" t="n">
        <v>-0.1668703838224</v>
      </c>
      <c r="E8658" s="0" t="n">
        <f aca="false" t="array" ref="E8658:H8658">MMULT(A8658:D8658,'Root matrix of resiudals'!$B$19:E$22)</f>
        <v>-0.0437817321390447</v>
      </c>
      <c r="F8658" s="0" t="n">
        <v>-0.0116863003966936</v>
      </c>
      <c r="G8658" s="0" t="n">
        <v>-0.0207187585150341</v>
      </c>
      <c r="H8658" s="0" t="n">
        <v>-0.00367071636848337</v>
      </c>
      <c r="I8658" s="3" t="n">
        <f aca="false" t="array" ref="I8658:L8658">MMULT('t+3'!I8658:L8658,'input - gretl'!$B$3:$E$6)+MMULT('Point forecasts'!$P$5:$T$5,'input - gretl'!$B$9:$E$13)+MMULT('t+3'!Q8658:S8658,'input - gretl'!$B$14:$E$16)+E8658:H8658</f>
        <v>-0.00674372866826801</v>
      </c>
      <c r="J8658" s="3" t="n">
        <v>-0.0192932026209552</v>
      </c>
      <c r="K8658" s="3" t="n">
        <v>-0.0263160810523256</v>
      </c>
      <c r="L8658" s="3" t="n">
        <v>-0.0178920717901253</v>
      </c>
      <c r="M8658" s="0" t="n">
        <f aca="false">'t+3'!M8658+I8658</f>
        <v>0.045966116688539</v>
      </c>
      <c r="N8658" s="0" t="n">
        <f aca="false">'t+3'!N8658+J8658</f>
        <v>-0.04150868588291</v>
      </c>
      <c r="O8658" s="0" t="n">
        <f aca="false">'t+3'!O8658+K8658</f>
        <v>2.36263715849173</v>
      </c>
      <c r="P8658" s="0" t="n">
        <f aca="false">'t+3'!P8658+L8658</f>
        <v>1.71229743892646</v>
      </c>
      <c r="Q8658" s="0" t="n">
        <f aca="false" t="array" ref="Q8658:S8658">MMULT(M8658:P8658,'input - gretl'!$B$19:$D$22)+MMULT('Point forecasts'!$J$6:$O$6,'input - gretl'!$B$23:$D$28)</f>
        <v>13.8845422360396</v>
      </c>
      <c r="R8658" s="0" t="n">
        <v>6.77266949941426</v>
      </c>
      <c r="S8658" s="0" t="n">
        <v>10.0889018472478</v>
      </c>
      <c r="U8658" s="4" t="n">
        <f aca="false">NORMSDIST(-M8658/'rhos computation'!$B$11)-EXP(M8658+'rhos computation'!$B$11^2/2)*NORMSDIST(-M8658/'rhos computation'!$B$11-'rhos computation'!$B$11)</f>
        <v>0.0318135171751701</v>
      </c>
      <c r="V8658" s="4" t="n">
        <f aca="false">NORMSDIST(-N8658/'rhos computation'!$B$23)-EXP(N8658+'rhos computation'!$B$23^2/2)*NORMSDIST(-N8658/'rhos computation'!$B$23-'rhos computation'!$B$23)</f>
        <v>0.0469350279409373</v>
      </c>
      <c r="W8658" s="0" t="n">
        <f aca="false">NORMSDIST(-O8658)</f>
        <v>0.00907271276069036</v>
      </c>
      <c r="X8658" s="0" t="n">
        <f aca="false">NORMSDIST(-P8658)</f>
        <v>0.04342093420954</v>
      </c>
    </row>
    <row r="8659" customFormat="false" ht="13" hidden="false" customHeight="false" outlineLevel="0" collapsed="false">
      <c r="A8659" s="0" t="n">
        <v>-1.05259502095302</v>
      </c>
      <c r="B8659" s="0" t="n">
        <v>0.885036104579199</v>
      </c>
      <c r="C8659" s="0" t="n">
        <v>-0.802313693336048</v>
      </c>
      <c r="D8659" s="0" t="n">
        <v>-0.723174062417703</v>
      </c>
      <c r="E8659" s="0" t="n">
        <f aca="false" t="array" ref="E8659:H8659">MMULT(A8659:D8659,'Root matrix of resiudals'!$B$19:E$22)</f>
        <v>-0.0438714202859055</v>
      </c>
      <c r="F8659" s="0" t="n">
        <v>0.0199759389690784</v>
      </c>
      <c r="G8659" s="0" t="n">
        <v>-0.011880606866701</v>
      </c>
      <c r="H8659" s="0" t="n">
        <v>-0.0121926859332492</v>
      </c>
      <c r="I8659" s="3" t="n">
        <f aca="false" t="array" ref="I8659:L8659">MMULT('t+3'!I8659:L8659,'input - gretl'!$B$3:$E$6)+MMULT('Point forecasts'!$P$5:$T$5,'input - gretl'!$B$9:$E$13)+MMULT('t+3'!Q8659:S8659,'input - gretl'!$B$14:$E$16)+E8659:H8659</f>
        <v>-0.00753697298065457</v>
      </c>
      <c r="J8659" s="3" t="n">
        <v>0.0296194423423562</v>
      </c>
      <c r="K8659" s="3" t="n">
        <v>-0.0202182446576916</v>
      </c>
      <c r="L8659" s="3" t="n">
        <v>-0.0275712579899482</v>
      </c>
      <c r="M8659" s="0" t="n">
        <f aca="false">'t+3'!M8659+I8659</f>
        <v>0.0547550428270232</v>
      </c>
      <c r="N8659" s="0" t="n">
        <f aca="false">'t+3'!N8659+J8659</f>
        <v>-0.0141314564973496</v>
      </c>
      <c r="O8659" s="0" t="n">
        <f aca="false">'t+3'!O8659+K8659</f>
        <v>2.34501996763875</v>
      </c>
      <c r="P8659" s="0" t="n">
        <f aca="false">'t+3'!P8659+L8659</f>
        <v>1.66311659219836</v>
      </c>
      <c r="Q8659" s="0" t="n">
        <f aca="false" t="array" ref="Q8659:S8659">MMULT(M8659:P8659,'input - gretl'!$B$19:$D$22)+MMULT('Point forecasts'!$J$6:$O$6,'input - gretl'!$B$23:$D$28)</f>
        <v>13.8933311621781</v>
      </c>
      <c r="R8659" s="0" t="n">
        <v>6.80004672879982</v>
      </c>
      <c r="S8659" s="0" t="n">
        <v>10.1180581006756</v>
      </c>
      <c r="U8659" s="4" t="n">
        <f aca="false">NORMSDIST(-M8659/'rhos computation'!$B$11)-EXP(M8659+'rhos computation'!$B$11^2/2)*NORMSDIST(-M8659/'rhos computation'!$B$11-'rhos computation'!$B$11)</f>
        <v>0.0289572254575089</v>
      </c>
      <c r="V8659" s="4" t="n">
        <f aca="false">NORMSDIST(-N8659/'rhos computation'!$B$23)-EXP(N8659+'rhos computation'!$B$23^2/2)*NORMSDIST(-N8659/'rhos computation'!$B$23-'rhos computation'!$B$23)</f>
        <v>0.0291509943967155</v>
      </c>
      <c r="W8659" s="0" t="n">
        <f aca="false">NORMSDIST(-O8659)</f>
        <v>0.00951303031794877</v>
      </c>
      <c r="X8659" s="0" t="n">
        <f aca="false">NORMSDIST(-P8659)</f>
        <v>0.0481445496029563</v>
      </c>
    </row>
    <row r="8660" customFormat="false" ht="13" hidden="false" customHeight="false" outlineLevel="0" collapsed="false">
      <c r="A8660" s="0" t="n">
        <v>-0.435652014493506</v>
      </c>
      <c r="B8660" s="0" t="n">
        <v>-1.29339379583256</v>
      </c>
      <c r="C8660" s="0" t="n">
        <v>-0.0484437027136538</v>
      </c>
      <c r="D8660" s="0" t="n">
        <v>-0.63278373772372</v>
      </c>
      <c r="E8660" s="0" t="n">
        <f aca="false" t="array" ref="E8660:H8660">MMULT(A8660:D8660,'Root matrix of resiudals'!$B$19:E$22)</f>
        <v>-0.021437548624821</v>
      </c>
      <c r="F8660" s="0" t="n">
        <v>-0.0381569421699736</v>
      </c>
      <c r="G8660" s="0" t="n">
        <v>-0.00668739800540362</v>
      </c>
      <c r="H8660" s="0" t="n">
        <v>-0.0102418144839271</v>
      </c>
      <c r="I8660" s="3" t="n">
        <f aca="false" t="array" ref="I8660:L8660">MMULT('t+3'!I8660:L8660,'input - gretl'!$B$3:$E$6)+MMULT('Point forecasts'!$P$5:$T$5,'input - gretl'!$B$9:$E$13)+MMULT('t+3'!Q8660:S8660,'input - gretl'!$B$14:$E$16)+E8660:H8660</f>
        <v>0.0145246405569828</v>
      </c>
      <c r="J8660" s="3" t="n">
        <v>-0.0285970081433956</v>
      </c>
      <c r="K8660" s="3" t="n">
        <v>-0.0150961119508559</v>
      </c>
      <c r="L8660" s="3" t="n">
        <v>-0.0200243697168467</v>
      </c>
      <c r="M8660" s="0" t="n">
        <f aca="false">'t+3'!M8660+I8660</f>
        <v>-0.00806496770840985</v>
      </c>
      <c r="N8660" s="0" t="n">
        <f aca="false">'t+3'!N8660+J8660</f>
        <v>-0.058546792547725</v>
      </c>
      <c r="O8660" s="0" t="n">
        <f aca="false">'t+3'!O8660+K8660</f>
        <v>2.4136461077555</v>
      </c>
      <c r="P8660" s="0" t="n">
        <f aca="false">'t+3'!P8660+L8660</f>
        <v>1.72661799573206</v>
      </c>
      <c r="Q8660" s="0" t="n">
        <f aca="false" t="array" ref="Q8660:S8660">MMULT(M8660:P8660,'input - gretl'!$B$19:$D$22)+MMULT('Point forecasts'!$J$6:$O$6,'input - gretl'!$B$23:$D$28)</f>
        <v>13.8305111516427</v>
      </c>
      <c r="R8660" s="0" t="n">
        <v>6.75563139274945</v>
      </c>
      <c r="S8660" s="0" t="n">
        <v>10.1262912309616</v>
      </c>
      <c r="U8660" s="4" t="n">
        <f aca="false">NORMSDIST(-M8660/'rhos computation'!$B$11)-EXP(M8660+'rhos computation'!$B$11^2/2)*NORMSDIST(-M8660/'rhos computation'!$B$11-'rhos computation'!$B$11)</f>
        <v>0.0535753957802134</v>
      </c>
      <c r="V8660" s="4" t="n">
        <f aca="false">NORMSDIST(-N8660/'rhos computation'!$B$23)-EXP(N8660+'rhos computation'!$B$23^2/2)*NORMSDIST(-N8660/'rhos computation'!$B$23-'rhos computation'!$B$23)</f>
        <v>0.0598519306073394</v>
      </c>
      <c r="W8660" s="0" t="n">
        <f aca="false">NORMSDIST(-O8660)</f>
        <v>0.00789689708947419</v>
      </c>
      <c r="X8660" s="0" t="n">
        <f aca="false">NORMSDIST(-P8660)</f>
        <v>0.0421181459170116</v>
      </c>
    </row>
    <row r="8661" customFormat="false" ht="13" hidden="false" customHeight="false" outlineLevel="0" collapsed="false">
      <c r="A8661" s="0" t="n">
        <v>2.24282853982696</v>
      </c>
      <c r="B8661" s="0" t="n">
        <v>-0.109030881751054</v>
      </c>
      <c r="C8661" s="0" t="n">
        <v>1.74798445666447</v>
      </c>
      <c r="D8661" s="0" t="n">
        <v>0.861564697099963</v>
      </c>
      <c r="E8661" s="0" t="n">
        <f aca="false" t="array" ref="E8661:H8661">MMULT(A8661:D8661,'Root matrix of resiudals'!$B$19:E$22)</f>
        <v>0.0978101473790953</v>
      </c>
      <c r="F8661" s="0" t="n">
        <v>0.00829560617515232</v>
      </c>
      <c r="G8661" s="0" t="n">
        <v>0.0315356406522915</v>
      </c>
      <c r="H8661" s="0" t="n">
        <v>0.0151165987973667</v>
      </c>
      <c r="I8661" s="3" t="n">
        <f aca="false" t="array" ref="I8661:L8661">MMULT('t+3'!I8661:L8661,'input - gretl'!$B$3:$E$6)+MMULT('Point forecasts'!$P$5:$T$5,'input - gretl'!$B$9:$E$13)+MMULT('t+3'!Q8661:S8661,'input - gretl'!$B$14:$E$16)+E8661:H8661</f>
        <v>0.126174283782542</v>
      </c>
      <c r="J8661" s="3" t="n">
        <v>-0.00220432233020143</v>
      </c>
      <c r="K8661" s="3" t="n">
        <v>0.0441731818707004</v>
      </c>
      <c r="L8661" s="3" t="n">
        <v>0.0283427083831453</v>
      </c>
      <c r="M8661" s="0" t="n">
        <f aca="false">'t+3'!M8661+I8661</f>
        <v>0.252749142679643</v>
      </c>
      <c r="N8661" s="0" t="n">
        <f aca="false">'t+3'!N8661+J8661</f>
        <v>0.0612628936324016</v>
      </c>
      <c r="O8661" s="0" t="n">
        <f aca="false">'t+3'!O8661+K8661</f>
        <v>2.52040076122984</v>
      </c>
      <c r="P8661" s="0" t="n">
        <f aca="false">'t+3'!P8661+L8661</f>
        <v>1.76126497810537</v>
      </c>
      <c r="Q8661" s="0" t="n">
        <f aca="false" t="array" ref="Q8661:S8661">MMULT(M8661:P8661,'input - gretl'!$B$19:$D$22)+MMULT('Point forecasts'!$J$6:$O$6,'input - gretl'!$B$23:$D$28)</f>
        <v>14.0913252620307</v>
      </c>
      <c r="R8661" s="0" t="n">
        <v>6.87544107892957</v>
      </c>
      <c r="S8661" s="0" t="n">
        <v>10.2000948718498</v>
      </c>
      <c r="U8661" s="4" t="n">
        <f aca="false">NORMSDIST(-M8661/'rhos computation'!$B$11)-EXP(M8661+'rhos computation'!$B$11^2/2)*NORMSDIST(-M8661/'rhos computation'!$B$11-'rhos computation'!$B$11)</f>
        <v>0.00158048529710469</v>
      </c>
      <c r="V8661" s="4" t="n">
        <f aca="false">NORMSDIST(-N8661/'rhos computation'!$B$23)-EXP(N8661+'rhos computation'!$B$23^2/2)*NORMSDIST(-N8661/'rhos computation'!$B$23-'rhos computation'!$B$23)</f>
        <v>0.00388747970810072</v>
      </c>
      <c r="W8661" s="0" t="n">
        <f aca="false">NORMSDIST(-O8661)</f>
        <v>0.00586106435775849</v>
      </c>
      <c r="X8661" s="0" t="n">
        <f aca="false">NORMSDIST(-P8661)</f>
        <v>0.0390967823643544</v>
      </c>
    </row>
    <row r="8662" customFormat="false" ht="13" hidden="false" customHeight="false" outlineLevel="0" collapsed="false">
      <c r="A8662" s="0" t="n">
        <v>0.346221622364854</v>
      </c>
      <c r="B8662" s="0" t="n">
        <v>1.03913743825953</v>
      </c>
      <c r="C8662" s="0" t="n">
        <v>-1.07837421819306</v>
      </c>
      <c r="D8662" s="0" t="n">
        <v>0.658560298809074</v>
      </c>
      <c r="E8662" s="0" t="n">
        <f aca="false" t="array" ref="E8662:H8662">MMULT(A8662:D8662,'Root matrix of resiudals'!$B$19:E$22)</f>
        <v>0.0156230082840242</v>
      </c>
      <c r="F8662" s="0" t="n">
        <v>0.0266457414681575</v>
      </c>
      <c r="G8662" s="0" t="n">
        <v>-0.012465745833554</v>
      </c>
      <c r="H8662" s="0" t="n">
        <v>0.00938715648535608</v>
      </c>
      <c r="I8662" s="3" t="n">
        <f aca="false" t="array" ref="I8662:L8662">MMULT('t+3'!I8662:L8662,'input - gretl'!$B$3:$E$6)+MMULT('Point forecasts'!$P$5:$T$5,'input - gretl'!$B$9:$E$13)+MMULT('t+3'!Q8662:S8662,'input - gretl'!$B$14:$E$16)+E8662:H8662</f>
        <v>0.0776890758523868</v>
      </c>
      <c r="J8662" s="3" t="n">
        <v>0.0680364583393606</v>
      </c>
      <c r="K8662" s="3" t="n">
        <v>0.0179135727212963</v>
      </c>
      <c r="L8662" s="3" t="n">
        <v>0.0130148241220481</v>
      </c>
      <c r="M8662" s="0" t="n">
        <f aca="false">'t+3'!M8662+I8662</f>
        <v>0.315468593380877</v>
      </c>
      <c r="N8662" s="0" t="n">
        <f aca="false">'t+3'!N8662+J8662</f>
        <v>0.101930212347494</v>
      </c>
      <c r="O8662" s="0" t="n">
        <f aca="false">'t+3'!O8662+K8662</f>
        <v>2.51508556099377</v>
      </c>
      <c r="P8662" s="0" t="n">
        <f aca="false">'t+3'!P8662+L8662</f>
        <v>1.77592669532949</v>
      </c>
      <c r="Q8662" s="0" t="n">
        <f aca="false" t="array" ref="Q8662:S8662">MMULT(M8662:P8662,'input - gretl'!$B$19:$D$22)+MMULT('Point forecasts'!$J$6:$O$6,'input - gretl'!$B$23:$D$28)</f>
        <v>14.1540447127319</v>
      </c>
      <c r="R8662" s="0" t="n">
        <v>6.91610839764467</v>
      </c>
      <c r="S8662" s="0" t="n">
        <v>10.1808356454477</v>
      </c>
      <c r="U8662" s="4" t="n">
        <f aca="false">NORMSDIST(-M8662/'rhos computation'!$B$11)-EXP(M8662+'rhos computation'!$B$11^2/2)*NORMSDIST(-M8662/'rhos computation'!$B$11-'rhos computation'!$B$11)</f>
        <v>0.000444625660814775</v>
      </c>
      <c r="V8662" s="4" t="n">
        <f aca="false">NORMSDIST(-N8662/'rhos computation'!$B$23)-EXP(N8662+'rhos computation'!$B$23^2/2)*NORMSDIST(-N8662/'rhos computation'!$B$23-'rhos computation'!$B$23)</f>
        <v>0.000777480667718447</v>
      </c>
      <c r="W8662" s="0" t="n">
        <f aca="false">NORMSDIST(-O8662)</f>
        <v>0.0059501749673718</v>
      </c>
      <c r="X8662" s="0" t="n">
        <f aca="false">NORMSDIST(-P8662)</f>
        <v>0.0378725001367168</v>
      </c>
    </row>
    <row r="8663" customFormat="false" ht="13" hidden="false" customHeight="false" outlineLevel="0" collapsed="false">
      <c r="A8663" s="0" t="n">
        <v>-0.00127076148357721</v>
      </c>
      <c r="B8663" s="0" t="n">
        <v>-1.86861205520523</v>
      </c>
      <c r="C8663" s="0" t="n">
        <v>0.227600881420943</v>
      </c>
      <c r="D8663" s="0" t="n">
        <v>-0.705591338346973</v>
      </c>
      <c r="E8663" s="0" t="n">
        <f aca="false" t="array" ref="E8663:H8663">MMULT(A8663:D8663,'Root matrix of resiudals'!$B$19:E$22)</f>
        <v>-0.00373415522545986</v>
      </c>
      <c r="F8663" s="0" t="n">
        <v>-0.052622290112632</v>
      </c>
      <c r="G8663" s="0" t="n">
        <v>-0.00385083491497667</v>
      </c>
      <c r="H8663" s="0" t="n">
        <v>-0.0113112223322834</v>
      </c>
      <c r="I8663" s="3" t="n">
        <f aca="false" t="array" ref="I8663:L8663">MMULT('t+3'!I8663:L8663,'input - gretl'!$B$3:$E$6)+MMULT('Point forecasts'!$P$5:$T$5,'input - gretl'!$B$9:$E$13)+MMULT('t+3'!Q8663:S8663,'input - gretl'!$B$14:$E$16)+E8663:H8663</f>
        <v>0.0228629747928933</v>
      </c>
      <c r="J8663" s="3" t="n">
        <v>-0.0112862092469436</v>
      </c>
      <c r="K8663" s="3" t="n">
        <v>-0.000178503797747359</v>
      </c>
      <c r="L8663" s="3" t="n">
        <v>-0.0252423474704405</v>
      </c>
      <c r="M8663" s="0" t="n">
        <f aca="false">'t+3'!M8663+I8663</f>
        <v>0.13687879407514</v>
      </c>
      <c r="N8663" s="0" t="n">
        <f aca="false">'t+3'!N8663+J8663</f>
        <v>-0.058804660254569</v>
      </c>
      <c r="O8663" s="0" t="n">
        <f aca="false">'t+3'!O8663+K8663</f>
        <v>2.39318653262506</v>
      </c>
      <c r="P8663" s="0" t="n">
        <f aca="false">'t+3'!P8663+L8663</f>
        <v>1.67969988392053</v>
      </c>
      <c r="Q8663" s="0" t="n">
        <f aca="false" t="array" ref="Q8663:S8663">MMULT(M8663:P8663,'input - gretl'!$B$19:$D$22)+MMULT('Point forecasts'!$J$6:$O$6,'input - gretl'!$B$23:$D$28)</f>
        <v>13.9754549134262</v>
      </c>
      <c r="R8663" s="0" t="n">
        <v>6.7553735250426</v>
      </c>
      <c r="S8663" s="0" t="n">
        <v>10.1504531260695</v>
      </c>
      <c r="U8663" s="4" t="n">
        <f aca="false">NORMSDIST(-M8663/'rhos computation'!$B$11)-EXP(M8663+'rhos computation'!$B$11^2/2)*NORMSDIST(-M8663/'rhos computation'!$B$11-'rhos computation'!$B$11)</f>
        <v>0.0104876548336667</v>
      </c>
      <c r="V8663" s="4" t="n">
        <f aca="false">NORMSDIST(-N8663/'rhos computation'!$B$23)-EXP(N8663+'rhos computation'!$B$23^2/2)*NORMSDIST(-N8663/'rhos computation'!$B$23-'rhos computation'!$B$23)</f>
        <v>0.060055854904668</v>
      </c>
      <c r="W8663" s="0" t="n">
        <f aca="false">NORMSDIST(-O8663)</f>
        <v>0.00835137351363088</v>
      </c>
      <c r="X8663" s="0" t="n">
        <f aca="false">NORMSDIST(-P8663)</f>
        <v>0.0465078611980243</v>
      </c>
    </row>
    <row r="8664" customFormat="false" ht="13" hidden="false" customHeight="false" outlineLevel="0" collapsed="false">
      <c r="A8664" s="0" t="n">
        <v>0.507515219153324</v>
      </c>
      <c r="B8664" s="0" t="n">
        <v>-0.246461466731293</v>
      </c>
      <c r="C8664" s="0" t="n">
        <v>-0.477422327140083</v>
      </c>
      <c r="D8664" s="0" t="n">
        <v>-0.869313727933077</v>
      </c>
      <c r="E8664" s="0" t="n">
        <f aca="false" t="array" ref="E8664:H8664">MMULT(A8664:D8664,'Root matrix of resiudals'!$B$19:E$22)</f>
        <v>0.0209597474662151</v>
      </c>
      <c r="F8664" s="0" t="n">
        <v>-0.00766402994623028</v>
      </c>
      <c r="G8664" s="0" t="n">
        <v>-0.00894745162956512</v>
      </c>
      <c r="H8664" s="0" t="n">
        <v>-0.0148636824379829</v>
      </c>
      <c r="I8664" s="3" t="n">
        <f aca="false" t="array" ref="I8664:L8664">MMULT('t+3'!I8664:L8664,'input - gretl'!$B$3:$E$6)+MMULT('Point forecasts'!$P$5:$T$5,'input - gretl'!$B$9:$E$13)+MMULT('t+3'!Q8664:S8664,'input - gretl'!$B$14:$E$16)+E8664:H8664</f>
        <v>0.043420555650001</v>
      </c>
      <c r="J8664" s="3" t="n">
        <v>-0.00418879760092361</v>
      </c>
      <c r="K8664" s="3" t="n">
        <v>-0.00974829653802612</v>
      </c>
      <c r="L8664" s="3" t="n">
        <v>-0.0114232585024048</v>
      </c>
      <c r="M8664" s="0" t="n">
        <f aca="false">'t+3'!M8664+I8664</f>
        <v>0.12267540793213</v>
      </c>
      <c r="N8664" s="0" t="n">
        <f aca="false">'t+3'!N8664+J8664</f>
        <v>-0.00422359963174931</v>
      </c>
      <c r="O8664" s="0" t="n">
        <f aca="false">'t+3'!O8664+K8664</f>
        <v>2.45669824879398</v>
      </c>
      <c r="P8664" s="0" t="n">
        <f aca="false">'t+3'!P8664+L8664</f>
        <v>1.74662726582286</v>
      </c>
      <c r="Q8664" s="0" t="n">
        <f aca="false" t="array" ref="Q8664:S8664">MMULT(M8664:P8664,'input - gretl'!$B$19:$D$22)+MMULT('Point forecasts'!$J$6:$O$6,'input - gretl'!$B$23:$D$28)</f>
        <v>13.9612515272832</v>
      </c>
      <c r="R8664" s="0" t="n">
        <v>6.80995458566542</v>
      </c>
      <c r="S8664" s="0" t="n">
        <v>10.1503135556802</v>
      </c>
      <c r="U8664" s="4" t="n">
        <f aca="false">NORMSDIST(-M8664/'rhos computation'!$B$11)-EXP(M8664+'rhos computation'!$B$11^2/2)*NORMSDIST(-M8664/'rhos computation'!$B$11-'rhos computation'!$B$11)</f>
        <v>0.0127328822402233</v>
      </c>
      <c r="V8664" s="4" t="n">
        <f aca="false">NORMSDIST(-N8664/'rhos computation'!$B$23)-EXP(N8664+'rhos computation'!$B$23^2/2)*NORMSDIST(-N8664/'rhos computation'!$B$23-'rhos computation'!$B$23)</f>
        <v>0.023819800572389</v>
      </c>
      <c r="W8664" s="0" t="n">
        <f aca="false">NORMSDIST(-O8664)</f>
        <v>0.00701102053274171</v>
      </c>
      <c r="X8664" s="0" t="n">
        <f aca="false">NORMSDIST(-P8664)</f>
        <v>0.040351007217928</v>
      </c>
    </row>
    <row r="8665" customFormat="false" ht="13" hidden="false" customHeight="false" outlineLevel="0" collapsed="false">
      <c r="A8665" s="0" t="n">
        <v>-0.701466946376028</v>
      </c>
      <c r="B8665" s="0" t="n">
        <v>-0.941285263127604</v>
      </c>
      <c r="C8665" s="0" t="n">
        <v>1.95492655828514</v>
      </c>
      <c r="D8665" s="0" t="n">
        <v>-0.3306065422166</v>
      </c>
      <c r="E8665" s="0" t="n">
        <f aca="false" t="array" ref="E8665:H8665">MMULT(A8665:D8665,'Root matrix of resiudals'!$B$19:E$22)</f>
        <v>-0.0296858218627895</v>
      </c>
      <c r="F8665" s="0" t="n">
        <v>-0.02148552575734</v>
      </c>
      <c r="G8665" s="0" t="n">
        <v>0.0268799452959436</v>
      </c>
      <c r="H8665" s="0" t="n">
        <v>-0.00291911467664211</v>
      </c>
      <c r="I8665" s="3" t="n">
        <f aca="false" t="array" ref="I8665:L8665">MMULT('t+3'!I8665:L8665,'input - gretl'!$B$3:$E$6)+MMULT('Point forecasts'!$P$5:$T$5,'input - gretl'!$B$9:$E$13)+MMULT('t+3'!Q8665:S8665,'input - gretl'!$B$14:$E$16)+E8665:H8665</f>
        <v>-0.00449588192803936</v>
      </c>
      <c r="J8665" s="3" t="n">
        <v>-0.0251226393884699</v>
      </c>
      <c r="K8665" s="3" t="n">
        <v>0.0176941416461241</v>
      </c>
      <c r="L8665" s="3" t="n">
        <v>-0.00418864839180326</v>
      </c>
      <c r="M8665" s="0" t="n">
        <f aca="false">'t+3'!M8665+I8665</f>
        <v>-0.0150241308524433</v>
      </c>
      <c r="N8665" s="0" t="n">
        <f aca="false">'t+3'!N8665+J8665</f>
        <v>-0.0407484073521606</v>
      </c>
      <c r="O8665" s="0" t="n">
        <f aca="false">'t+3'!O8665+K8665</f>
        <v>2.41231214914822</v>
      </c>
      <c r="P8665" s="0" t="n">
        <f aca="false">'t+3'!P8665+L8665</f>
        <v>1.70206597779713</v>
      </c>
      <c r="Q8665" s="0" t="n">
        <f aca="false" t="array" ref="Q8665:S8665">MMULT(M8665:P8665,'input - gretl'!$B$19:$D$22)+MMULT('Point forecasts'!$J$6:$O$6,'input - gretl'!$B$23:$D$28)</f>
        <v>13.8235519884986</v>
      </c>
      <c r="R8665" s="0" t="n">
        <v>6.77342977794501</v>
      </c>
      <c r="S8665" s="0" t="n">
        <v>10.1483074690113</v>
      </c>
      <c r="U8665" s="4" t="n">
        <f aca="false">NORMSDIST(-M8665/'rhos computation'!$B$11)-EXP(M8665+'rhos computation'!$B$11^2/2)*NORMSDIST(-M8665/'rhos computation'!$B$11-'rhos computation'!$B$11)</f>
        <v>0.0569063979763388</v>
      </c>
      <c r="V8665" s="4" t="n">
        <f aca="false">NORMSDIST(-N8665/'rhos computation'!$B$23)-EXP(N8665+'rhos computation'!$B$23^2/2)*NORMSDIST(-N8665/'rhos computation'!$B$23-'rhos computation'!$B$23)</f>
        <v>0.0463874216629252</v>
      </c>
      <c r="W8665" s="0" t="n">
        <f aca="false">NORMSDIST(-O8665)</f>
        <v>0.00792585182840183</v>
      </c>
      <c r="X8665" s="0" t="n">
        <f aca="false">NORMSDIST(-P8665)</f>
        <v>0.0443715004039558</v>
      </c>
    </row>
    <row r="8666" customFormat="false" ht="13" hidden="false" customHeight="false" outlineLevel="0" collapsed="false">
      <c r="A8666" s="0" t="n">
        <v>-1.26578482997457</v>
      </c>
      <c r="B8666" s="0" t="n">
        <v>-1.60388021034242</v>
      </c>
      <c r="C8666" s="0" t="n">
        <v>0.946848685664992</v>
      </c>
      <c r="D8666" s="0" t="n">
        <v>0.764329305781554</v>
      </c>
      <c r="E8666" s="0" t="n">
        <f aca="false" t="array" ref="E8666:H8666">MMULT(A8666:D8666,'Root matrix of resiudals'!$B$19:E$22)</f>
        <v>-0.057062465695296</v>
      </c>
      <c r="F8666" s="0" t="n">
        <v>-0.045242564475614</v>
      </c>
      <c r="G8666" s="0" t="n">
        <v>0.00881205858098221</v>
      </c>
      <c r="H8666" s="0" t="n">
        <v>0.0138665483241476</v>
      </c>
      <c r="I8666" s="3" t="n">
        <f aca="false" t="array" ref="I8666:L8666">MMULT('t+3'!I8666:L8666,'input - gretl'!$B$3:$E$6)+MMULT('Point forecasts'!$P$5:$T$5,'input - gretl'!$B$9:$E$13)+MMULT('t+3'!Q8666:S8666,'input - gretl'!$B$14:$E$16)+E8666:H8666</f>
        <v>-0.0799076820194639</v>
      </c>
      <c r="J8666" s="3" t="n">
        <v>-0.0705938891227646</v>
      </c>
      <c r="K8666" s="3" t="n">
        <v>-0.00211141065866983</v>
      </c>
      <c r="L8666" s="3" t="n">
        <v>-0.00557777999611672</v>
      </c>
      <c r="M8666" s="0" t="n">
        <f aca="false">'t+3'!M8666+I8666</f>
        <v>0.00200304136512262</v>
      </c>
      <c r="N8666" s="0" t="n">
        <f aca="false">'t+3'!N8666+J8666</f>
        <v>-0.107867399976044</v>
      </c>
      <c r="O8666" s="0" t="n">
        <f aca="false">'t+3'!O8666+K8666</f>
        <v>2.39530262210341</v>
      </c>
      <c r="P8666" s="0" t="n">
        <f aca="false">'t+3'!P8666+L8666</f>
        <v>1.77345317096578</v>
      </c>
      <c r="Q8666" s="0" t="n">
        <f aca="false" t="array" ref="Q8666:S8666">MMULT(M8666:P8666,'input - gretl'!$B$19:$D$22)+MMULT('Point forecasts'!$J$6:$O$6,'input - gretl'!$B$23:$D$28)</f>
        <v>13.8405791607162</v>
      </c>
      <c r="R8666" s="0" t="n">
        <v>6.70631078532113</v>
      </c>
      <c r="S8666" s="0" t="n">
        <v>10.0634051519035</v>
      </c>
      <c r="U8666" s="4" t="n">
        <f aca="false">NORMSDIST(-M8666/'rhos computation'!$B$11)-EXP(M8666+'rhos computation'!$B$11^2/2)*NORMSDIST(-M8666/'rhos computation'!$B$11-'rhos computation'!$B$11)</f>
        <v>0.0489677358009518</v>
      </c>
      <c r="V8666" s="4" t="n">
        <f aca="false">NORMSDIST(-N8666/'rhos computation'!$B$23)-EXP(N8666+'rhos computation'!$B$23^2/2)*NORMSDIST(-N8666/'rhos computation'!$B$23-'rhos computation'!$B$23)</f>
        <v>0.101440395288708</v>
      </c>
      <c r="W8666" s="0" t="n">
        <f aca="false">NORMSDIST(-O8666)</f>
        <v>0.00830332631270899</v>
      </c>
      <c r="X8666" s="0" t="n">
        <f aca="false">NORMSDIST(-P8666)</f>
        <v>0.0380768225320956</v>
      </c>
    </row>
    <row r="8667" customFormat="false" ht="13" hidden="false" customHeight="false" outlineLevel="0" collapsed="false">
      <c r="A8667" s="0" t="n">
        <v>-0.351019483864356</v>
      </c>
      <c r="B8667" s="0" t="n">
        <v>-1.33857943027426</v>
      </c>
      <c r="C8667" s="0" t="n">
        <v>1.08803582016367</v>
      </c>
      <c r="D8667" s="0" t="n">
        <v>0.734023503589653</v>
      </c>
      <c r="E8667" s="0" t="n">
        <f aca="false" t="array" ref="E8667:H8667">MMULT(A8667:D8667,'Root matrix of resiudals'!$B$19:E$22)</f>
        <v>-0.0170281478458132</v>
      </c>
      <c r="F8667" s="0" t="n">
        <v>-0.0350861793003827</v>
      </c>
      <c r="G8667" s="0" t="n">
        <v>0.0131352493306526</v>
      </c>
      <c r="H8667" s="0" t="n">
        <v>0.0132036253251413</v>
      </c>
      <c r="I8667" s="3" t="n">
        <f aca="false" t="array" ref="I8667:L8667">MMULT('t+3'!I8667:L8667,'input - gretl'!$B$3:$E$6)+MMULT('Point forecasts'!$P$5:$T$5,'input - gretl'!$B$9:$E$13)+MMULT('t+3'!Q8667:S8667,'input - gretl'!$B$14:$E$16)+E8667:H8667</f>
        <v>0.0393586948577236</v>
      </c>
      <c r="J8667" s="3" t="n">
        <v>-0.052819728788359</v>
      </c>
      <c r="K8667" s="3" t="n">
        <v>0.0121003870140272</v>
      </c>
      <c r="L8667" s="3" t="n">
        <v>-0.000506870940417216</v>
      </c>
      <c r="M8667" s="0" t="n">
        <f aca="false">'t+3'!M8667+I8667</f>
        <v>0.0556048198517322</v>
      </c>
      <c r="N8667" s="0" t="n">
        <f aca="false">'t+3'!N8667+J8667</f>
        <v>-0.0471617564045076</v>
      </c>
      <c r="O8667" s="0" t="n">
        <f aca="false">'t+3'!O8667+K8667</f>
        <v>2.41908936439941</v>
      </c>
      <c r="P8667" s="0" t="n">
        <f aca="false">'t+3'!P8667+L8667</f>
        <v>1.74811819465424</v>
      </c>
      <c r="Q8667" s="0" t="n">
        <f aca="false" t="array" ref="Q8667:S8667">MMULT(M8667:P8667,'input - gretl'!$B$19:$D$22)+MMULT('Point forecasts'!$J$6:$O$6,'input - gretl'!$B$23:$D$28)</f>
        <v>13.8941809392028</v>
      </c>
      <c r="R8667" s="0" t="n">
        <v>6.76701642889266</v>
      </c>
      <c r="S8667" s="0" t="n">
        <v>10.1112867234206</v>
      </c>
      <c r="U8667" s="4" t="n">
        <f aca="false">NORMSDIST(-M8667/'rhos computation'!$B$11)-EXP(M8667+'rhos computation'!$B$11^2/2)*NORMSDIST(-M8667/'rhos computation'!$B$11-'rhos computation'!$B$11)</f>
        <v>0.0286909237868176</v>
      </c>
      <c r="V8667" s="4" t="n">
        <f aca="false">NORMSDIST(-N8667/'rhos computation'!$B$23)-EXP(N8667+'rhos computation'!$B$23^2/2)*NORMSDIST(-N8667/'rhos computation'!$B$23-'rhos computation'!$B$23)</f>
        <v>0.0510892112442735</v>
      </c>
      <c r="W8667" s="0" t="n">
        <f aca="false">NORMSDIST(-O8667)</f>
        <v>0.00777970859163074</v>
      </c>
      <c r="X8667" s="0" t="n">
        <f aca="false">NORMSDIST(-P8667)</f>
        <v>0.0402217815151764</v>
      </c>
    </row>
    <row r="8668" customFormat="false" ht="13" hidden="false" customHeight="false" outlineLevel="0" collapsed="false">
      <c r="A8668" s="0" t="n">
        <v>1.21400657459051</v>
      </c>
      <c r="B8668" s="0" t="n">
        <v>-1.227060371181</v>
      </c>
      <c r="C8668" s="0" t="n">
        <v>0.0813249333337295</v>
      </c>
      <c r="D8668" s="0" t="n">
        <v>-0.0612665517741854</v>
      </c>
      <c r="E8668" s="0" t="n">
        <f aca="false" t="array" ref="E8668:H8668">MMULT(A8668:D8668,'Root matrix of resiudals'!$B$19:E$22)</f>
        <v>0.0494319833427867</v>
      </c>
      <c r="F8668" s="0" t="n">
        <v>-0.0320229954981985</v>
      </c>
      <c r="G8668" s="0" t="n">
        <v>-0.0016655200104641</v>
      </c>
      <c r="H8668" s="0" t="n">
        <v>-0.001446450849624</v>
      </c>
      <c r="I8668" s="3" t="n">
        <f aca="false" t="array" ref="I8668:L8668">MMULT('t+3'!I8668:L8668,'input - gretl'!$B$3:$E$6)+MMULT('Point forecasts'!$P$5:$T$5,'input - gretl'!$B$9:$E$13)+MMULT('t+3'!Q8668:S8668,'input - gretl'!$B$14:$E$16)+E8668:H8668</f>
        <v>0.0890093814321998</v>
      </c>
      <c r="J8668" s="3" t="n">
        <v>-0.0285829582224086</v>
      </c>
      <c r="K8668" s="3" t="n">
        <v>0.014685281582885</v>
      </c>
      <c r="L8668" s="3" t="n">
        <v>0.0148722334414807</v>
      </c>
      <c r="M8668" s="0" t="n">
        <f aca="false">'t+3'!M8668+I8668</f>
        <v>0.278109503848686</v>
      </c>
      <c r="N8668" s="0" t="n">
        <f aca="false">'t+3'!N8668+J8668</f>
        <v>0.0262600375023786</v>
      </c>
      <c r="O8668" s="0" t="n">
        <f aca="false">'t+3'!O8668+K8668</f>
        <v>2.53200422334768</v>
      </c>
      <c r="P8668" s="0" t="n">
        <f aca="false">'t+3'!P8668+L8668</f>
        <v>1.78158599759625</v>
      </c>
      <c r="Q8668" s="0" t="n">
        <f aca="false" t="array" ref="Q8668:S8668">MMULT(M8668:P8668,'input - gretl'!$B$19:$D$22)+MMULT('Point forecasts'!$J$6:$O$6,'input - gretl'!$B$23:$D$28)</f>
        <v>14.1166856231997</v>
      </c>
      <c r="R8668" s="0" t="n">
        <v>6.84043822279955</v>
      </c>
      <c r="S8668" s="0" t="n">
        <v>10.1923720283809</v>
      </c>
      <c r="U8668" s="4" t="n">
        <f aca="false">NORMSDIST(-M8668/'rhos computation'!$B$11)-EXP(M8668+'rhos computation'!$B$11^2/2)*NORMSDIST(-M8668/'rhos computation'!$B$11-'rhos computation'!$B$11)</f>
        <v>0.000966837225834676</v>
      </c>
      <c r="V8668" s="4" t="n">
        <f aca="false">NORMSDIST(-N8668/'rhos computation'!$B$23)-EXP(N8668+'rhos computation'!$B$23^2/2)*NORMSDIST(-N8668/'rhos computation'!$B$23-'rhos computation'!$B$23)</f>
        <v>0.0114313041926054</v>
      </c>
      <c r="W8668" s="0" t="n">
        <f aca="false">NORMSDIST(-O8668)</f>
        <v>0.00567063126137912</v>
      </c>
      <c r="X8668" s="0" t="n">
        <f aca="false">NORMSDIST(-P8668)</f>
        <v>0.0374083847620031</v>
      </c>
    </row>
    <row r="8669" customFormat="false" ht="13" hidden="false" customHeight="false" outlineLevel="0" collapsed="false">
      <c r="A8669" s="0" t="n">
        <v>1.36977815470933</v>
      </c>
      <c r="B8669" s="0" t="n">
        <v>-0.496913802182852</v>
      </c>
      <c r="C8669" s="0" t="n">
        <v>0.755137607294837</v>
      </c>
      <c r="D8669" s="0" t="n">
        <v>2.52322528879619</v>
      </c>
      <c r="E8669" s="0" t="n">
        <f aca="false" t="array" ref="E8669:H8669">MMULT(A8669:D8669,'Root matrix of resiudals'!$B$19:E$22)</f>
        <v>0.0576113024131139</v>
      </c>
      <c r="F8669" s="0" t="n">
        <v>-0.00821946316073768</v>
      </c>
      <c r="G8669" s="0" t="n">
        <v>0.0149671916852478</v>
      </c>
      <c r="H8669" s="0" t="n">
        <v>0.0412522329256227</v>
      </c>
      <c r="I8669" s="3" t="n">
        <f aca="false" t="array" ref="I8669:L8669">MMULT('t+3'!I8669:L8669,'input - gretl'!$B$3:$E$6)+MMULT('Point forecasts'!$P$5:$T$5,'input - gretl'!$B$9:$E$13)+MMULT('t+3'!Q8669:S8669,'input - gretl'!$B$14:$E$16)+E8669:H8669</f>
        <v>0.0610962943629005</v>
      </c>
      <c r="J8669" s="3" t="n">
        <v>-0.0101706284424463</v>
      </c>
      <c r="K8669" s="3" t="n">
        <v>0.023398612897197</v>
      </c>
      <c r="L8669" s="3" t="n">
        <v>0.0357512320830276</v>
      </c>
      <c r="M8669" s="0" t="n">
        <f aca="false">'t+3'!M8669+I8669</f>
        <v>0.236900311830844</v>
      </c>
      <c r="N8669" s="0" t="n">
        <f aca="false">'t+3'!N8669+J8669</f>
        <v>-0.00546954409202947</v>
      </c>
      <c r="O8669" s="0" t="n">
        <f aca="false">'t+3'!O8669+K8669</f>
        <v>2.42491981866874</v>
      </c>
      <c r="P8669" s="0" t="n">
        <f aca="false">'t+3'!P8669+L8669</f>
        <v>1.75912942185396</v>
      </c>
      <c r="Q8669" s="0" t="n">
        <f aca="false" t="array" ref="Q8669:S8669">MMULT(M8669:P8669,'input - gretl'!$B$19:$D$22)+MMULT('Point forecasts'!$J$6:$O$6,'input - gretl'!$B$23:$D$28)</f>
        <v>14.0754764311819</v>
      </c>
      <c r="R8669" s="0" t="n">
        <v>6.80870864120514</v>
      </c>
      <c r="S8669" s="0" t="n">
        <v>10.1066449500616</v>
      </c>
      <c r="U8669" s="4" t="n">
        <f aca="false">NORMSDIST(-M8669/'rhos computation'!$B$11)-EXP(M8669+'rhos computation'!$B$11^2/2)*NORMSDIST(-M8669/'rhos computation'!$B$11-'rhos computation'!$B$11)</f>
        <v>0.00211784029478266</v>
      </c>
      <c r="V8669" s="4" t="n">
        <f aca="false">NORMSDIST(-N8669/'rhos computation'!$B$23)-EXP(N8669+'rhos computation'!$B$23^2/2)*NORMSDIST(-N8669/'rhos computation'!$B$23-'rhos computation'!$B$23)</f>
        <v>0.0244553338641786</v>
      </c>
      <c r="W8669" s="0" t="n">
        <f aca="false">NORMSDIST(-O8669)</f>
        <v>0.0076558840676573</v>
      </c>
      <c r="X8669" s="0" t="n">
        <f aca="false">NORMSDIST(-P8669)</f>
        <v>0.0392777642967283</v>
      </c>
    </row>
    <row r="8670" customFormat="false" ht="13" hidden="false" customHeight="false" outlineLevel="0" collapsed="false">
      <c r="A8670" s="0" t="n">
        <v>-0.574107041136338</v>
      </c>
      <c r="B8670" s="0" t="n">
        <v>0.0412820505743708</v>
      </c>
      <c r="C8670" s="0" t="n">
        <v>0.895911302886926</v>
      </c>
      <c r="D8670" s="0" t="n">
        <v>0.0773140701448712</v>
      </c>
      <c r="E8670" s="0" t="n">
        <f aca="false" t="array" ref="E8670:H8670">MMULT(A8670:D8670,'Root matrix of resiudals'!$B$19:E$22)</f>
        <v>-0.0234611806748479</v>
      </c>
      <c r="F8670" s="0" t="n">
        <v>0.00310138175000962</v>
      </c>
      <c r="G8670" s="0" t="n">
        <v>0.0139656563397441</v>
      </c>
      <c r="H8670" s="0" t="n">
        <v>0.00250315477571313</v>
      </c>
      <c r="I8670" s="3" t="n">
        <f aca="false" t="array" ref="I8670:L8670">MMULT('t+3'!I8670:L8670,'input - gretl'!$B$3:$E$6)+MMULT('Point forecasts'!$P$5:$T$5,'input - gretl'!$B$9:$E$13)+MMULT('t+3'!Q8670:S8670,'input - gretl'!$B$14:$E$16)+E8670:H8670</f>
        <v>-0.00250530459460996</v>
      </c>
      <c r="J8670" s="3" t="n">
        <v>0.0156509220210412</v>
      </c>
      <c r="K8670" s="3" t="n">
        <v>0.0354576823084984</v>
      </c>
      <c r="L8670" s="3" t="n">
        <v>-0.00551170926237614</v>
      </c>
      <c r="M8670" s="0" t="n">
        <f aca="false">'t+3'!M8670+I8670</f>
        <v>0.21047722893391</v>
      </c>
      <c r="N8670" s="0" t="n">
        <f aca="false">'t+3'!N8670+J8670</f>
        <v>0.0436711813722433</v>
      </c>
      <c r="O8670" s="0" t="n">
        <f aca="false">'t+3'!O8670+K8670</f>
        <v>2.49232840769485</v>
      </c>
      <c r="P8670" s="0" t="n">
        <f aca="false">'t+3'!P8670+L8670</f>
        <v>1.75511930729572</v>
      </c>
      <c r="Q8670" s="0" t="n">
        <f aca="false" t="array" ref="Q8670:S8670">MMULT(M8670:P8670,'input - gretl'!$B$19:$D$22)+MMULT('Point forecasts'!$J$6:$O$6,'input - gretl'!$B$23:$D$28)</f>
        <v>14.049053348285</v>
      </c>
      <c r="R8670" s="0" t="n">
        <v>6.85784936666942</v>
      </c>
      <c r="S8670" s="0" t="n">
        <v>10.1778673585383</v>
      </c>
      <c r="U8670" s="4" t="n">
        <f aca="false">NORMSDIST(-M8670/'rhos computation'!$B$11)-EXP(M8670+'rhos computation'!$B$11^2/2)*NORMSDIST(-M8670/'rhos computation'!$B$11-'rhos computation'!$B$11)</f>
        <v>0.00336690105177777</v>
      </c>
      <c r="V8670" s="4" t="n">
        <f aca="false">NORMSDIST(-N8670/'rhos computation'!$B$23)-EXP(N8670+'rhos computation'!$B$23^2/2)*NORMSDIST(-N8670/'rhos computation'!$B$23-'rhos computation'!$B$23)</f>
        <v>0.00691236777665236</v>
      </c>
      <c r="W8670" s="0" t="n">
        <f aca="false">NORMSDIST(-O8670)</f>
        <v>0.00634543174482511</v>
      </c>
      <c r="X8670" s="0" t="n">
        <f aca="false">NORMSDIST(-P8670)</f>
        <v>0.0396194512365609</v>
      </c>
    </row>
    <row r="8671" customFormat="false" ht="13" hidden="false" customHeight="false" outlineLevel="0" collapsed="false">
      <c r="A8671" s="0" t="n">
        <v>-0.590814014679989</v>
      </c>
      <c r="B8671" s="0" t="n">
        <v>-0.790920068970763</v>
      </c>
      <c r="C8671" s="0" t="n">
        <v>0.418701140918697</v>
      </c>
      <c r="D8671" s="0" t="n">
        <v>0.341406118929448</v>
      </c>
      <c r="E8671" s="0" t="n">
        <f aca="false" t="array" ref="E8671:H8671">MMULT(A8671:D8671,'Root matrix of resiudals'!$B$19:E$22)</f>
        <v>-0.0267529214482906</v>
      </c>
      <c r="F8671" s="0" t="n">
        <v>-0.0224102964833949</v>
      </c>
      <c r="G8671" s="0" t="n">
        <v>0.00356900353878316</v>
      </c>
      <c r="H8671" s="0" t="n">
        <v>0.00619382323617168</v>
      </c>
      <c r="I8671" s="3" t="n">
        <f aca="false" t="array" ref="I8671:L8671">MMULT('t+3'!I8671:L8671,'input - gretl'!$B$3:$E$6)+MMULT('Point forecasts'!$P$5:$T$5,'input - gretl'!$B$9:$E$13)+MMULT('t+3'!Q8671:S8671,'input - gretl'!$B$14:$E$16)+E8671:H8671</f>
        <v>0.0327797430984319</v>
      </c>
      <c r="J8671" s="3" t="n">
        <v>0.0105847019396344</v>
      </c>
      <c r="K8671" s="3" t="n">
        <v>0.0194061115005064</v>
      </c>
      <c r="L8671" s="3" t="n">
        <v>0.00952213229797782</v>
      </c>
      <c r="M8671" s="0" t="n">
        <f aca="false">'t+3'!M8671+I8671</f>
        <v>0.147896125493693</v>
      </c>
      <c r="N8671" s="0" t="n">
        <f aca="false">'t+3'!N8671+J8671</f>
        <v>0.014668218250782</v>
      </c>
      <c r="O8671" s="0" t="n">
        <f aca="false">'t+3'!O8671+K8671</f>
        <v>2.49552640651056</v>
      </c>
      <c r="P8671" s="0" t="n">
        <f aca="false">'t+3'!P8671+L8671</f>
        <v>1.78030451361002</v>
      </c>
      <c r="Q8671" s="0" t="n">
        <f aca="false" t="array" ref="Q8671:S8671">MMULT(M8671:P8671,'input - gretl'!$B$19:$D$22)+MMULT('Point forecasts'!$J$6:$O$6,'input - gretl'!$B$23:$D$28)</f>
        <v>13.9864722448448</v>
      </c>
      <c r="R8671" s="0" t="n">
        <v>6.82884640354795</v>
      </c>
      <c r="S8671" s="0" t="n">
        <v>10.1571129668888</v>
      </c>
      <c r="U8671" s="4" t="n">
        <f aca="false">NORMSDIST(-M8671/'rhos computation'!$B$11)-EXP(M8671+'rhos computation'!$B$11^2/2)*NORMSDIST(-M8671/'rhos computation'!$B$11-'rhos computation'!$B$11)</f>
        <v>0.00897302019128707</v>
      </c>
      <c r="V8671" s="4" t="n">
        <f aca="false">NORMSDIST(-N8671/'rhos computation'!$B$23)-EXP(N8671+'rhos computation'!$B$23^2/2)*NORMSDIST(-N8671/'rhos computation'!$B$23-'rhos computation'!$B$23)</f>
        <v>0.0154341961116979</v>
      </c>
      <c r="W8671" s="0" t="n">
        <f aca="false">NORMSDIST(-O8671)</f>
        <v>0.00628851968546664</v>
      </c>
      <c r="X8671" s="0" t="n">
        <f aca="false">NORMSDIST(-P8671)</f>
        <v>0.0375130694293295</v>
      </c>
    </row>
    <row r="8672" customFormat="false" ht="13" hidden="false" customHeight="false" outlineLevel="0" collapsed="false">
      <c r="A8672" s="0" t="n">
        <v>0.651033952719673</v>
      </c>
      <c r="B8672" s="0" t="n">
        <v>-1.92807886437486</v>
      </c>
      <c r="C8672" s="0" t="n">
        <v>0.867769550119405</v>
      </c>
      <c r="D8672" s="0" t="n">
        <v>1.91412474392973</v>
      </c>
      <c r="E8672" s="0" t="n">
        <f aca="false" t="array" ref="E8672:H8672">MMULT(A8672:D8672,'Root matrix of resiudals'!$B$19:E$22)</f>
        <v>0.0239057794871009</v>
      </c>
      <c r="F8672" s="0" t="n">
        <v>-0.0503739283137205</v>
      </c>
      <c r="G8672" s="0" t="n">
        <v>0.0100583683928051</v>
      </c>
      <c r="H8672" s="0" t="n">
        <v>0.0316785478728794</v>
      </c>
      <c r="I8672" s="3" t="n">
        <f aca="false" t="array" ref="I8672:L8672">MMULT('t+3'!I8672:L8672,'input - gretl'!$B$3:$E$6)+MMULT('Point forecasts'!$P$5:$T$5,'input - gretl'!$B$9:$E$13)+MMULT('t+3'!Q8672:S8672,'input - gretl'!$B$14:$E$16)+E8672:H8672</f>
        <v>0.0473535654844838</v>
      </c>
      <c r="J8672" s="3" t="n">
        <v>-0.0583429015059268</v>
      </c>
      <c r="K8672" s="3" t="n">
        <v>0.014599550169471</v>
      </c>
      <c r="L8672" s="3" t="n">
        <v>0.0149194366268919</v>
      </c>
      <c r="M8672" s="0" t="n">
        <f aca="false">'t+3'!M8672+I8672</f>
        <v>0.123510362099973</v>
      </c>
      <c r="N8672" s="0" t="n">
        <f aca="false">'t+3'!N8672+J8672</f>
        <v>-0.0589071226003652</v>
      </c>
      <c r="O8672" s="0" t="n">
        <f aca="false">'t+3'!O8672+K8672</f>
        <v>2.41585952185955</v>
      </c>
      <c r="P8672" s="0" t="n">
        <f aca="false">'t+3'!P8672+L8672</f>
        <v>1.76430577441177</v>
      </c>
      <c r="Q8672" s="0" t="n">
        <f aca="false" t="array" ref="Q8672:S8672">MMULT(M8672:P8672,'input - gretl'!$B$19:$D$22)+MMULT('Point forecasts'!$J$6:$O$6,'input - gretl'!$B$23:$D$28)</f>
        <v>13.962086481451</v>
      </c>
      <c r="R8672" s="0" t="n">
        <v>6.75527106269681</v>
      </c>
      <c r="S8672" s="0" t="n">
        <v>10.0926616831523</v>
      </c>
      <c r="U8672" s="4" t="n">
        <f aca="false">NORMSDIST(-M8672/'rhos computation'!$B$11)-EXP(M8672+'rhos computation'!$B$11^2/2)*NORMSDIST(-M8672/'rhos computation'!$B$11-'rhos computation'!$B$11)</f>
        <v>0.0125912595847718</v>
      </c>
      <c r="V8672" s="4" t="n">
        <f aca="false">NORMSDIST(-N8672/'rhos computation'!$B$23)-EXP(N8672+'rhos computation'!$B$23^2/2)*NORMSDIST(-N8672/'rhos computation'!$B$23-'rhos computation'!$B$23)</f>
        <v>0.0601369444244005</v>
      </c>
      <c r="W8672" s="0" t="n">
        <f aca="false">NORMSDIST(-O8672)</f>
        <v>0.00784905822752904</v>
      </c>
      <c r="X8672" s="0" t="n">
        <f aca="false">NORMSDIST(-P8672)</f>
        <v>0.0388402561549429</v>
      </c>
    </row>
    <row r="8673" customFormat="false" ht="13" hidden="false" customHeight="false" outlineLevel="0" collapsed="false">
      <c r="A8673" s="0" t="n">
        <v>-0.265624653900912</v>
      </c>
      <c r="B8673" s="0" t="n">
        <v>-0.738913834955465</v>
      </c>
      <c r="C8673" s="0" t="n">
        <v>1.0294787275104</v>
      </c>
      <c r="D8673" s="0" t="n">
        <v>-0.599072078771275</v>
      </c>
      <c r="E8673" s="0" t="n">
        <f aca="false" t="array" ref="E8673:H8673">MMULT(A8673:D8673,'Root matrix of resiudals'!$B$19:E$22)</f>
        <v>-0.0115684365578414</v>
      </c>
      <c r="F8673" s="0" t="n">
        <v>-0.0180568665211118</v>
      </c>
      <c r="G8673" s="0" t="n">
        <v>0.0129233903410391</v>
      </c>
      <c r="H8673" s="0" t="n">
        <v>-0.00848898248360352</v>
      </c>
      <c r="I8673" s="3" t="n">
        <f aca="false" t="array" ref="I8673:L8673">MMULT('t+3'!I8673:L8673,'input - gretl'!$B$3:$E$6)+MMULT('Point forecasts'!$P$5:$T$5,'input - gretl'!$B$9:$E$13)+MMULT('t+3'!Q8673:S8673,'input - gretl'!$B$14:$E$16)+E8673:H8673</f>
        <v>0.0407684734364807</v>
      </c>
      <c r="J8673" s="3" t="n">
        <v>-0.00241165775696523</v>
      </c>
      <c r="K8673" s="3" t="n">
        <v>0.0403905360741158</v>
      </c>
      <c r="L8673" s="3" t="n">
        <v>0.0102153657821719</v>
      </c>
      <c r="M8673" s="0" t="n">
        <f aca="false">'t+3'!M8673+I8673</f>
        <v>0.277954925211815</v>
      </c>
      <c r="N8673" s="0" t="n">
        <f aca="false">'t+3'!N8673+J8673</f>
        <v>0.072807615188197</v>
      </c>
      <c r="O8673" s="0" t="n">
        <f aca="false">'t+3'!O8673+K8673</f>
        <v>2.61865319473796</v>
      </c>
      <c r="P8673" s="0" t="n">
        <f aca="false">'t+3'!P8673+L8673</f>
        <v>1.81880521923184</v>
      </c>
      <c r="Q8673" s="0" t="n">
        <f aca="false" t="array" ref="Q8673:S8673">MMULT(M8673:P8673,'input - gretl'!$B$19:$D$22)+MMULT('Point forecasts'!$J$6:$O$6,'input - gretl'!$B$23:$D$28)</f>
        <v>14.1165310445629</v>
      </c>
      <c r="R8673" s="0" t="n">
        <v>6.88698580048537</v>
      </c>
      <c r="S8673" s="0" t="n">
        <v>10.2436236590346</v>
      </c>
      <c r="U8673" s="4" t="n">
        <f aca="false">NORMSDIST(-M8673/'rhos computation'!$B$11)-EXP(M8673+'rhos computation'!$B$11^2/2)*NORMSDIST(-M8673/'rhos computation'!$B$11-'rhos computation'!$B$11)</f>
        <v>0.000969822297512832</v>
      </c>
      <c r="V8673" s="4" t="n">
        <f aca="false">NORMSDIST(-N8673/'rhos computation'!$B$23)-EXP(N8673+'rhos computation'!$B$23^2/2)*NORMSDIST(-N8673/'rhos computation'!$B$23-'rhos computation'!$B$23)</f>
        <v>0.00256367777412043</v>
      </c>
      <c r="W8673" s="0" t="n">
        <f aca="false">NORMSDIST(-O8673)</f>
        <v>0.00441388219632615</v>
      </c>
      <c r="X8673" s="0" t="n">
        <f aca="false">NORMSDIST(-P8673)</f>
        <v>0.0344705759270724</v>
      </c>
    </row>
    <row r="8674" customFormat="false" ht="13" hidden="false" customHeight="false" outlineLevel="0" collapsed="false">
      <c r="A8674" s="0" t="n">
        <v>0.712926624111644</v>
      </c>
      <c r="B8674" s="0" t="n">
        <v>0.335290222306828</v>
      </c>
      <c r="C8674" s="0" t="n">
        <v>-0.208677931067622</v>
      </c>
      <c r="D8674" s="0" t="n">
        <v>-1.59427321041018</v>
      </c>
      <c r="E8674" s="0" t="n">
        <f aca="false" t="array" ref="E8674:H8674">MMULT(A8674:D8674,'Root matrix of resiudals'!$B$19:E$22)</f>
        <v>0.0316996291526382</v>
      </c>
      <c r="F8674" s="0" t="n">
        <v>0.0103402702030084</v>
      </c>
      <c r="G8674" s="0" t="n">
        <v>-0.00310425591184672</v>
      </c>
      <c r="H8674" s="0" t="n">
        <v>-0.0263603187417193</v>
      </c>
      <c r="I8674" s="3" t="n">
        <f aca="false" t="array" ref="I8674:L8674">MMULT('t+3'!I8674:L8674,'input - gretl'!$B$3:$E$6)+MMULT('Point forecasts'!$P$5:$T$5,'input - gretl'!$B$9:$E$13)+MMULT('t+3'!Q8674:S8674,'input - gretl'!$B$14:$E$16)+E8674:H8674</f>
        <v>0.0405311752810119</v>
      </c>
      <c r="J8674" s="3" t="n">
        <v>0.0550228330156634</v>
      </c>
      <c r="K8674" s="3" t="n">
        <v>-0.0113403412068855</v>
      </c>
      <c r="L8674" s="3" t="n">
        <v>-0.0459795761728828</v>
      </c>
      <c r="M8674" s="0" t="n">
        <f aca="false">'t+3'!M8674+I8674</f>
        <v>0.0978513775916236</v>
      </c>
      <c r="N8674" s="0" t="n">
        <f aca="false">'t+3'!N8674+J8674</f>
        <v>-0.0440674600306542</v>
      </c>
      <c r="O8674" s="0" t="n">
        <f aca="false">'t+3'!O8674+K8674</f>
        <v>2.39286086252284</v>
      </c>
      <c r="P8674" s="0" t="n">
        <f aca="false">'t+3'!P8674+L8674</f>
        <v>1.71745667828543</v>
      </c>
      <c r="Q8674" s="0" t="n">
        <f aca="false" t="array" ref="Q8674:S8674">MMULT(M8674:P8674,'input - gretl'!$B$19:$D$22)+MMULT('Point forecasts'!$J$6:$O$6,'input - gretl'!$B$23:$D$28)</f>
        <v>13.9364274969427</v>
      </c>
      <c r="R8674" s="0" t="n">
        <v>6.77011072526652</v>
      </c>
      <c r="S8674" s="0" t="n">
        <v>10.1142188566866</v>
      </c>
      <c r="U8674" s="4" t="n">
        <f aca="false">NORMSDIST(-M8674/'rhos computation'!$B$11)-EXP(M8674+'rhos computation'!$B$11^2/2)*NORMSDIST(-M8674/'rhos computation'!$B$11-'rhos computation'!$B$11)</f>
        <v>0.0175393582255245</v>
      </c>
      <c r="V8674" s="4" t="n">
        <f aca="false">NORMSDIST(-N8674/'rhos computation'!$B$23)-EXP(N8674+'rhos computation'!$B$23^2/2)*NORMSDIST(-N8674/'rhos computation'!$B$23-'rhos computation'!$B$23)</f>
        <v>0.0487976833585171</v>
      </c>
      <c r="W8674" s="0" t="n">
        <f aca="false">NORMSDIST(-O8674)</f>
        <v>0.00835878970172871</v>
      </c>
      <c r="X8674" s="0" t="n">
        <f aca="false">NORMSDIST(-P8674)</f>
        <v>0.0429478817016</v>
      </c>
    </row>
    <row r="8675" customFormat="false" ht="13" hidden="false" customHeight="false" outlineLevel="0" collapsed="false">
      <c r="A8675" s="0" t="n">
        <v>1.37036689142159</v>
      </c>
      <c r="B8675" s="0" t="n">
        <v>-1.41515660133479</v>
      </c>
      <c r="C8675" s="0" t="n">
        <v>-0.579697294527092</v>
      </c>
      <c r="D8675" s="0" t="n">
        <v>0.0826946957186974</v>
      </c>
      <c r="E8675" s="0" t="n">
        <f aca="false" t="array" ref="E8675:H8675">MMULT(A8675:D8675,'Root matrix of resiudals'!$B$19:E$22)</f>
        <v>0.0548429488230339</v>
      </c>
      <c r="F8675" s="0" t="n">
        <v>-0.039407169268791</v>
      </c>
      <c r="G8675" s="0" t="n">
        <v>-0.012635577545738</v>
      </c>
      <c r="H8675" s="0" t="n">
        <v>6.03630266192558E-005</v>
      </c>
      <c r="I8675" s="3" t="n">
        <f aca="false" t="array" ref="I8675:L8675">MMULT('t+3'!I8675:L8675,'input - gretl'!$B$3:$E$6)+MMULT('Point forecasts'!$P$5:$T$5,'input - gretl'!$B$9:$E$13)+MMULT('t+3'!Q8675:S8675,'input - gretl'!$B$14:$E$16)+E8675:H8675</f>
        <v>0.0745579354615577</v>
      </c>
      <c r="J8675" s="3" t="n">
        <v>8.42529936128516E-005</v>
      </c>
      <c r="K8675" s="3" t="n">
        <v>0.00579673397372933</v>
      </c>
      <c r="L8675" s="3" t="n">
        <v>0.0144723475871412</v>
      </c>
      <c r="M8675" s="0" t="n">
        <f aca="false">'t+3'!M8675+I8675</f>
        <v>0.296324949099657</v>
      </c>
      <c r="N8675" s="0" t="n">
        <f aca="false">'t+3'!N8675+J8675</f>
        <v>0.0105031905573299</v>
      </c>
      <c r="O8675" s="0" t="n">
        <f aca="false">'t+3'!O8675+K8675</f>
        <v>2.46978276700039</v>
      </c>
      <c r="P8675" s="0" t="n">
        <f aca="false">'t+3'!P8675+L8675</f>
        <v>1.73403514824866</v>
      </c>
      <c r="Q8675" s="0" t="n">
        <f aca="false" t="array" ref="Q8675:S8675">MMULT(M8675:P8675,'input - gretl'!$B$19:$D$22)+MMULT('Point forecasts'!$J$6:$O$6,'input - gretl'!$B$23:$D$28)</f>
        <v>14.1349010684507</v>
      </c>
      <c r="R8675" s="0" t="n">
        <v>6.8246813758545</v>
      </c>
      <c r="S8675" s="0" t="n">
        <v>10.1753738073056</v>
      </c>
      <c r="U8675" s="4" t="n">
        <f aca="false">NORMSDIST(-M8675/'rhos computation'!$B$11)-EXP(M8675+'rhos computation'!$B$11^2/2)*NORMSDIST(-M8675/'rhos computation'!$B$11-'rhos computation'!$B$11)</f>
        <v>0.000667281982966046</v>
      </c>
      <c r="V8675" s="4" t="n">
        <f aca="false">NORMSDIST(-N8675/'rhos computation'!$B$23)-EXP(N8675+'rhos computation'!$B$23^2/2)*NORMSDIST(-N8675/'rhos computation'!$B$23-'rhos computation'!$B$23)</f>
        <v>0.0170816030338298</v>
      </c>
      <c r="W8675" s="0" t="n">
        <f aca="false">NORMSDIST(-O8675)</f>
        <v>0.00675975614815131</v>
      </c>
      <c r="X8675" s="0" t="n">
        <f aca="false">NORMSDIST(-P8675)</f>
        <v>0.0414559234718531</v>
      </c>
    </row>
    <row r="8676" customFormat="false" ht="13" hidden="false" customHeight="false" outlineLevel="0" collapsed="false">
      <c r="A8676" s="0" t="n">
        <v>-0.740987584210408</v>
      </c>
      <c r="B8676" s="0" t="n">
        <v>-0.944497917408195</v>
      </c>
      <c r="C8676" s="0" t="n">
        <v>1.33676040536316</v>
      </c>
      <c r="D8676" s="0" t="n">
        <v>-0.154170925027279</v>
      </c>
      <c r="E8676" s="0" t="n">
        <f aca="false" t="array" ref="E8676:H8676">MMULT(A8676:D8676,'Root matrix of resiudals'!$B$19:E$22)</f>
        <v>-0.0322199144454483</v>
      </c>
      <c r="F8676" s="0" t="n">
        <v>-0.023874694060658</v>
      </c>
      <c r="G8676" s="0" t="n">
        <v>0.0170595586081036</v>
      </c>
      <c r="H8676" s="0" t="n">
        <v>-0.000749114227302706</v>
      </c>
      <c r="I8676" s="3" t="n">
        <f aca="false" t="array" ref="I8676:L8676">MMULT('t+3'!I8676:L8676,'input - gretl'!$B$3:$E$6)+MMULT('Point forecasts'!$P$5:$T$5,'input - gretl'!$B$9:$E$13)+MMULT('t+3'!Q8676:S8676,'input - gretl'!$B$14:$E$16)+E8676:H8676</f>
        <v>-0.0538619711387245</v>
      </c>
      <c r="J8676" s="3" t="n">
        <v>0.0199235819662767</v>
      </c>
      <c r="K8676" s="3" t="n">
        <v>0.022255102277509</v>
      </c>
      <c r="L8676" s="3" t="n">
        <v>-0.00857166164388543</v>
      </c>
      <c r="M8676" s="0" t="n">
        <f aca="false">'t+3'!M8676+I8676</f>
        <v>0.122401870058721</v>
      </c>
      <c r="N8676" s="0" t="n">
        <f aca="false">'t+3'!N8676+J8676</f>
        <v>-0.0417857966672089</v>
      </c>
      <c r="O8676" s="0" t="n">
        <f aca="false">'t+3'!O8676+K8676</f>
        <v>2.43952311443378</v>
      </c>
      <c r="P8676" s="0" t="n">
        <f aca="false">'t+3'!P8676+L8676</f>
        <v>1.74026013993896</v>
      </c>
      <c r="Q8676" s="0" t="n">
        <f aca="false" t="array" ref="Q8676:S8676">MMULT(M8676:P8676,'input - gretl'!$B$19:$D$22)+MMULT('Point forecasts'!$J$6:$O$6,'input - gretl'!$B$23:$D$28)</f>
        <v>13.9609779894098</v>
      </c>
      <c r="R8676" s="0" t="n">
        <v>6.77239238862996</v>
      </c>
      <c r="S8676" s="0" t="n">
        <v>10.1391938763919</v>
      </c>
      <c r="U8676" s="4" t="n">
        <f aca="false">NORMSDIST(-M8676/'rhos computation'!$B$11)-EXP(M8676+'rhos computation'!$B$11^2/2)*NORMSDIST(-M8676/'rhos computation'!$B$11-'rhos computation'!$B$11)</f>
        <v>0.0127795490222588</v>
      </c>
      <c r="V8676" s="4" t="n">
        <f aca="false">NORMSDIST(-N8676/'rhos computation'!$B$23)-EXP(N8676+'rhos computation'!$B$23^2/2)*NORMSDIST(-N8676/'rhos computation'!$B$23-'rhos computation'!$B$23)</f>
        <v>0.047135295916457</v>
      </c>
      <c r="W8676" s="0" t="n">
        <f aca="false">NORMSDIST(-O8676)</f>
        <v>0.00735333089675255</v>
      </c>
      <c r="X8676" s="0" t="n">
        <f aca="false">NORMSDIST(-P8676)</f>
        <v>0.0409066748828581</v>
      </c>
    </row>
    <row r="8677" customFormat="false" ht="13" hidden="false" customHeight="false" outlineLevel="0" collapsed="false">
      <c r="A8677" s="0" t="n">
        <v>0.649850253408474</v>
      </c>
      <c r="B8677" s="0" t="n">
        <v>-0.981165833963234</v>
      </c>
      <c r="C8677" s="0" t="n">
        <v>0.385644242776858</v>
      </c>
      <c r="D8677" s="0" t="n">
        <v>0.925920511632099</v>
      </c>
      <c r="E8677" s="0" t="n">
        <f aca="false" t="array" ref="E8677:H8677">MMULT(A8677:D8677,'Root matrix of resiudals'!$B$19:E$22)</f>
        <v>0.0257818162347225</v>
      </c>
      <c r="F8677" s="0" t="n">
        <v>-0.0251171855690902</v>
      </c>
      <c r="G8677" s="0" t="n">
        <v>0.00455526723991335</v>
      </c>
      <c r="H8677" s="0" t="n">
        <v>0.0151533743486635</v>
      </c>
      <c r="I8677" s="3" t="n">
        <f aca="false" t="array" ref="I8677:L8677">MMULT('t+3'!I8677:L8677,'input - gretl'!$B$3:$E$6)+MMULT('Point forecasts'!$P$5:$T$5,'input - gretl'!$B$9:$E$13)+MMULT('t+3'!Q8677:S8677,'input - gretl'!$B$14:$E$16)+E8677:H8677</f>
        <v>0.0419877318002155</v>
      </c>
      <c r="J8677" s="3" t="n">
        <v>-0.0254327524818321</v>
      </c>
      <c r="K8677" s="3" t="n">
        <v>0.0172128578283256</v>
      </c>
      <c r="L8677" s="3" t="n">
        <v>0.0169916674232128</v>
      </c>
      <c r="M8677" s="0" t="n">
        <f aca="false">'t+3'!M8677+I8677</f>
        <v>0.207212145013365</v>
      </c>
      <c r="N8677" s="0" t="n">
        <f aca="false">'t+3'!N8677+J8677</f>
        <v>0.00745186329695374</v>
      </c>
      <c r="O8677" s="0" t="n">
        <f aca="false">'t+3'!O8677+K8677</f>
        <v>2.49036775466901</v>
      </c>
      <c r="P8677" s="0" t="n">
        <f aca="false">'t+3'!P8677+L8677</f>
        <v>1.77777402129958</v>
      </c>
      <c r="Q8677" s="0" t="n">
        <f aca="false" t="array" ref="Q8677:S8677">MMULT(M8677:P8677,'input - gretl'!$B$19:$D$22)+MMULT('Point forecasts'!$J$6:$O$6,'input - gretl'!$B$23:$D$28)</f>
        <v>14.0457882643644</v>
      </c>
      <c r="R8677" s="0" t="n">
        <v>6.82163004859413</v>
      </c>
      <c r="S8677" s="0" t="n">
        <v>10.1543609397591</v>
      </c>
      <c r="U8677" s="4" t="n">
        <f aca="false">NORMSDIST(-M8677/'rhos computation'!$B$11)-EXP(M8677+'rhos computation'!$B$11^2/2)*NORMSDIST(-M8677/'rhos computation'!$B$11-'rhos computation'!$B$11)</f>
        <v>0.0035579796389877</v>
      </c>
      <c r="V8677" s="4" t="n">
        <f aca="false">NORMSDIST(-N8677/'rhos computation'!$B$23)-EXP(N8677+'rhos computation'!$B$23^2/2)*NORMSDIST(-N8677/'rhos computation'!$B$23-'rhos computation'!$B$23)</f>
        <v>0.0183603992795513</v>
      </c>
      <c r="W8677" s="0" t="n">
        <f aca="false">NORMSDIST(-O8677)</f>
        <v>0.00638054882206348</v>
      </c>
      <c r="X8677" s="0" t="n">
        <f aca="false">NORMSDIST(-P8677)</f>
        <v>0.0377204884162085</v>
      </c>
    </row>
    <row r="8678" customFormat="false" ht="13" hidden="false" customHeight="false" outlineLevel="0" collapsed="false">
      <c r="A8678" s="0" t="n">
        <v>0.616460359601149</v>
      </c>
      <c r="B8678" s="0" t="n">
        <v>1.68266989479099</v>
      </c>
      <c r="C8678" s="0" t="n">
        <v>1.32445973171832</v>
      </c>
      <c r="D8678" s="0" t="n">
        <v>0.558390321143336</v>
      </c>
      <c r="E8678" s="0" t="n">
        <f aca="false" t="array" ref="E8678:H8678">MMULT(A8678:D8678,'Root matrix of resiudals'!$B$19:E$22)</f>
        <v>0.0316812608572945</v>
      </c>
      <c r="F8678" s="0" t="n">
        <v>0.0542653399442623</v>
      </c>
      <c r="G8678" s="0" t="n">
        <v>0.0287869350842467</v>
      </c>
      <c r="H8678" s="0" t="n">
        <v>0.0104523093774917</v>
      </c>
      <c r="I8678" s="3" t="n">
        <f aca="false" t="array" ref="I8678:L8678">MMULT('t+3'!I8678:L8678,'input - gretl'!$B$3:$E$6)+MMULT('Point forecasts'!$P$5:$T$5,'input - gretl'!$B$9:$E$13)+MMULT('t+3'!Q8678:S8678,'input - gretl'!$B$14:$E$16)+E8678:H8678</f>
        <v>0.00439877215667188</v>
      </c>
      <c r="J8678" s="3" t="n">
        <v>0.0127706700977026</v>
      </c>
      <c r="K8678" s="3" t="n">
        <v>0.0261495108990677</v>
      </c>
      <c r="L8678" s="3" t="n">
        <v>0.00570225636100399</v>
      </c>
      <c r="M8678" s="0" t="n">
        <f aca="false">'t+3'!M8678+I8678</f>
        <v>0.147029791858707</v>
      </c>
      <c r="N8678" s="0" t="n">
        <f aca="false">'t+3'!N8678+J8678</f>
        <v>0.0266693598412658</v>
      </c>
      <c r="O8678" s="0" t="n">
        <f aca="false">'t+3'!O8678+K8678</f>
        <v>2.42448730471924</v>
      </c>
      <c r="P8678" s="0" t="n">
        <f aca="false">'t+3'!P8678+L8678</f>
        <v>1.75021892864594</v>
      </c>
      <c r="Q8678" s="0" t="n">
        <f aca="false" t="array" ref="Q8678:S8678">MMULT(M8678:P8678,'input - gretl'!$B$19:$D$22)+MMULT('Point forecasts'!$J$6:$O$6,'input - gretl'!$B$23:$D$28)</f>
        <v>13.9856059112098</v>
      </c>
      <c r="R8678" s="0" t="n">
        <v>6.84084754513844</v>
      </c>
      <c r="S8678" s="0" t="n">
        <v>10.1146867606776</v>
      </c>
      <c r="U8678" s="4" t="n">
        <f aca="false">NORMSDIST(-M8678/'rhos computation'!$B$11)-EXP(M8678+'rhos computation'!$B$11^2/2)*NORMSDIST(-M8678/'rhos computation'!$B$11-'rhos computation'!$B$11)</f>
        <v>0.00908534952982698</v>
      </c>
      <c r="V8678" s="4" t="n">
        <f aca="false">NORMSDIST(-N8678/'rhos computation'!$B$23)-EXP(N8678+'rhos computation'!$B$23^2/2)*NORMSDIST(-N8678/'rhos computation'!$B$23-'rhos computation'!$B$23)</f>
        <v>0.0113051566325778</v>
      </c>
      <c r="W8678" s="0" t="n">
        <f aca="false">NORMSDIST(-O8678)</f>
        <v>0.00766500965626931</v>
      </c>
      <c r="X8678" s="0" t="n">
        <f aca="false">NORMSDIST(-P8678)</f>
        <v>0.0400402719052641</v>
      </c>
    </row>
    <row r="8679" customFormat="false" ht="13" hidden="false" customHeight="false" outlineLevel="0" collapsed="false">
      <c r="A8679" s="0" t="n">
        <v>-1.31875546725783</v>
      </c>
      <c r="B8679" s="0" t="n">
        <v>-0.111557523414123</v>
      </c>
      <c r="C8679" s="0" t="n">
        <v>-1.57440385999575</v>
      </c>
      <c r="D8679" s="0" t="n">
        <v>2.05506398129379</v>
      </c>
      <c r="E8679" s="0" t="n">
        <f aca="false" t="array" ref="E8679:H8679">MMULT(A8679:D8679,'Root matrix of resiudals'!$B$19:E$22)</f>
        <v>-0.0595650124932396</v>
      </c>
      <c r="F8679" s="0" t="n">
        <v>-0.0116912409316859</v>
      </c>
      <c r="G8679" s="0" t="n">
        <v>-0.0250484943580991</v>
      </c>
      <c r="H8679" s="0" t="n">
        <v>0.032042192570454</v>
      </c>
      <c r="I8679" s="3" t="n">
        <f aca="false" t="array" ref="I8679:L8679">MMULT('t+3'!I8679:L8679,'input - gretl'!$B$3:$E$6)+MMULT('Point forecasts'!$P$5:$T$5,'input - gretl'!$B$9:$E$13)+MMULT('t+3'!Q8679:S8679,'input - gretl'!$B$14:$E$16)+E8679:H8679</f>
        <v>-0.0414021883690336</v>
      </c>
      <c r="J8679" s="3" t="n">
        <v>0.0283675092616794</v>
      </c>
      <c r="K8679" s="3" t="n">
        <v>-0.0167896394343707</v>
      </c>
      <c r="L8679" s="3" t="n">
        <v>0.0151201132202817</v>
      </c>
      <c r="M8679" s="0" t="n">
        <f aca="false">'t+3'!M8679+I8679</f>
        <v>0.104687161602137</v>
      </c>
      <c r="N8679" s="0" t="n">
        <f aca="false">'t+3'!N8679+J8679</f>
        <v>-0.0217480285261977</v>
      </c>
      <c r="O8679" s="0" t="n">
        <f aca="false">'t+3'!O8679+K8679</f>
        <v>2.40552948060747</v>
      </c>
      <c r="P8679" s="0" t="n">
        <f aca="false">'t+3'!P8679+L8679</f>
        <v>1.77762776424621</v>
      </c>
      <c r="Q8679" s="0" t="n">
        <f aca="false" t="array" ref="Q8679:S8679">MMULT(M8679:P8679,'input - gretl'!$B$19:$D$22)+MMULT('Point forecasts'!$J$6:$O$6,'input - gretl'!$B$23:$D$28)</f>
        <v>13.9432632809532</v>
      </c>
      <c r="R8679" s="0" t="n">
        <v>6.79243015677097</v>
      </c>
      <c r="S8679" s="0" t="n">
        <v>10.0696617634682</v>
      </c>
      <c r="U8679" s="4" t="n">
        <f aca="false">NORMSDIST(-M8679/'rhos computation'!$B$11)-EXP(M8679+'rhos computation'!$B$11^2/2)*NORMSDIST(-M8679/'rhos computation'!$B$11-'rhos computation'!$B$11)</f>
        <v>0.0160966006674548</v>
      </c>
      <c r="V8679" s="4" t="n">
        <f aca="false">NORMSDIST(-N8679/'rhos computation'!$B$23)-EXP(N8679+'rhos computation'!$B$23^2/2)*NORMSDIST(-N8679/'rhos computation'!$B$23-'rhos computation'!$B$23)</f>
        <v>0.033669467885081</v>
      </c>
      <c r="W8679" s="0" t="n">
        <f aca="false">NORMSDIST(-O8679)</f>
        <v>0.00807452446523759</v>
      </c>
      <c r="X8679" s="0" t="n">
        <f aca="false">NORMSDIST(-P8679)</f>
        <v>0.0377325053517472</v>
      </c>
    </row>
    <row r="8680" customFormat="false" ht="13" hidden="false" customHeight="false" outlineLevel="0" collapsed="false">
      <c r="A8680" s="0" t="n">
        <v>1.20501566684528</v>
      </c>
      <c r="B8680" s="0" t="n">
        <v>3.1921723369655</v>
      </c>
      <c r="C8680" s="0" t="n">
        <v>-1.70000636307875</v>
      </c>
      <c r="D8680" s="0" t="n">
        <v>-1.935836694005</v>
      </c>
      <c r="E8680" s="0" t="n">
        <f aca="false" t="array" ref="E8680:H8680">MMULT(A8680:D8680,'Root matrix of resiudals'!$B$19:E$22)</f>
        <v>0.057569614230266</v>
      </c>
      <c r="F8680" s="0" t="n">
        <v>0.0877048162335042</v>
      </c>
      <c r="G8680" s="0" t="n">
        <v>-0.0166637121203483</v>
      </c>
      <c r="H8680" s="0" t="n">
        <v>-0.0336116632792736</v>
      </c>
      <c r="I8680" s="3" t="n">
        <f aca="false" t="array" ref="I8680:L8680">MMULT('t+3'!I8680:L8680,'input - gretl'!$B$3:$E$6)+MMULT('Point forecasts'!$P$5:$T$5,'input - gretl'!$B$9:$E$13)+MMULT('t+3'!Q8680:S8680,'input - gretl'!$B$14:$E$16)+E8680:H8680</f>
        <v>0.0965619990442139</v>
      </c>
      <c r="J8680" s="3" t="n">
        <v>0.0301625440962537</v>
      </c>
      <c r="K8680" s="3" t="n">
        <v>-0.00239045211430641</v>
      </c>
      <c r="L8680" s="3" t="n">
        <v>-0.00634673370158347</v>
      </c>
      <c r="M8680" s="0" t="n">
        <f aca="false">'t+3'!M8680+I8680</f>
        <v>0.274113603662712</v>
      </c>
      <c r="N8680" s="0" t="n">
        <f aca="false">'t+3'!N8680+J8680</f>
        <v>0.158120607883356</v>
      </c>
      <c r="O8680" s="0" t="n">
        <f aca="false">'t+3'!O8680+K8680</f>
        <v>2.48057256279235</v>
      </c>
      <c r="P8680" s="0" t="n">
        <f aca="false">'t+3'!P8680+L8680</f>
        <v>1.71188958053327</v>
      </c>
      <c r="Q8680" s="0" t="n">
        <f aca="false" t="array" ref="Q8680:S8680">MMULT(M8680:P8680,'input - gretl'!$B$19:$D$22)+MMULT('Point forecasts'!$J$6:$O$6,'input - gretl'!$B$23:$D$28)</f>
        <v>14.1126897230138</v>
      </c>
      <c r="R8680" s="0" t="n">
        <v>6.97229879318053</v>
      </c>
      <c r="S8680" s="0" t="n">
        <v>10.2072251452733</v>
      </c>
      <c r="U8680" s="4" t="n">
        <f aca="false">NORMSDIST(-M8680/'rhos computation'!$B$11)-EXP(M8680+'rhos computation'!$B$11^2/2)*NORMSDIST(-M8680/'rhos computation'!$B$11-'rhos computation'!$B$11)</f>
        <v>0.00104667527525463</v>
      </c>
      <c r="V8680" s="4" t="n">
        <f aca="false">NORMSDIST(-N8680/'rhos computation'!$B$23)-EXP(N8680+'rhos computation'!$B$23^2/2)*NORMSDIST(-N8680/'rhos computation'!$B$23-'rhos computation'!$B$23)</f>
        <v>4.20249706157921E-005</v>
      </c>
      <c r="W8680" s="0" t="n">
        <f aca="false">NORMSDIST(-O8680)</f>
        <v>0.00655857811959376</v>
      </c>
      <c r="X8680" s="0" t="n">
        <f aca="false">NORMSDIST(-P8680)</f>
        <v>0.0434585096037092</v>
      </c>
    </row>
    <row r="8681" customFormat="false" ht="13" hidden="false" customHeight="false" outlineLevel="0" collapsed="false">
      <c r="A8681" s="0" t="n">
        <v>0.124631086799703</v>
      </c>
      <c r="B8681" s="0" t="n">
        <v>-0.353262774335239</v>
      </c>
      <c r="C8681" s="0" t="n">
        <v>-0.900555449138124</v>
      </c>
      <c r="D8681" s="0" t="n">
        <v>-2.1979381686807</v>
      </c>
      <c r="E8681" s="0" t="n">
        <f aca="false" t="array" ref="E8681:H8681">MMULT(A8681:D8681,'Root matrix of resiudals'!$B$19:E$22)</f>
        <v>0.00427646785055616</v>
      </c>
      <c r="F8681" s="0" t="n">
        <v>-0.0131889758930162</v>
      </c>
      <c r="G8681" s="0" t="n">
        <v>-0.0181445344111762</v>
      </c>
      <c r="H8681" s="0" t="n">
        <v>-0.0367683497148244</v>
      </c>
      <c r="I8681" s="3" t="n">
        <f aca="false" t="array" ref="I8681:L8681">MMULT('t+3'!I8681:L8681,'input - gretl'!$B$3:$E$6)+MMULT('Point forecasts'!$P$5:$T$5,'input - gretl'!$B$9:$E$13)+MMULT('t+3'!Q8681:S8681,'input - gretl'!$B$14:$E$16)+E8681:H8681</f>
        <v>0.0391794114167402</v>
      </c>
      <c r="J8681" s="3" t="n">
        <v>-0.000382112423077244</v>
      </c>
      <c r="K8681" s="3" t="n">
        <v>-0.00709942810145254</v>
      </c>
      <c r="L8681" s="3" t="n">
        <v>-0.0345421451725121</v>
      </c>
      <c r="M8681" s="0" t="n">
        <f aca="false">'t+3'!M8681+I8681</f>
        <v>0.163229684183849</v>
      </c>
      <c r="N8681" s="0" t="n">
        <f aca="false">'t+3'!N8681+J8681</f>
        <v>0.020923757126588</v>
      </c>
      <c r="O8681" s="0" t="n">
        <f aca="false">'t+3'!O8681+K8681</f>
        <v>2.4374302038008</v>
      </c>
      <c r="P8681" s="0" t="n">
        <f aca="false">'t+3'!P8681+L8681</f>
        <v>1.68812402288666</v>
      </c>
      <c r="Q8681" s="0" t="n">
        <f aca="false" t="array" ref="Q8681:S8681">MMULT(M8681:P8681,'input - gretl'!$B$19:$D$22)+MMULT('Point forecasts'!$J$6:$O$6,'input - gretl'!$B$23:$D$28)</f>
        <v>14.0018058035349</v>
      </c>
      <c r="R8681" s="0" t="n">
        <v>6.83510194242376</v>
      </c>
      <c r="S8681" s="0" t="n">
        <v>10.1866850198815</v>
      </c>
      <c r="U8681" s="4" t="n">
        <f aca="false">NORMSDIST(-M8681/'rhos computation'!$B$11)-EXP(M8681+'rhos computation'!$B$11^2/2)*NORMSDIST(-M8681/'rhos computation'!$B$11-'rhos computation'!$B$11)</f>
        <v>0.00716358110746854</v>
      </c>
      <c r="V8681" s="4" t="n">
        <f aca="false">NORMSDIST(-N8681/'rhos computation'!$B$23)-EXP(N8681+'rhos computation'!$B$23^2/2)*NORMSDIST(-N8681/'rhos computation'!$B$23-'rhos computation'!$B$23)</f>
        <v>0.0131694894325406</v>
      </c>
      <c r="W8681" s="0" t="n">
        <f aca="false">NORMSDIST(-O8681)</f>
        <v>0.00739603475120986</v>
      </c>
      <c r="X8681" s="0" t="n">
        <f aca="false">NORMSDIST(-P8681)</f>
        <v>0.0456937119414374</v>
      </c>
    </row>
    <row r="8682" customFormat="false" ht="13" hidden="false" customHeight="false" outlineLevel="0" collapsed="false">
      <c r="A8682" s="0" t="n">
        <v>-0.118148576707602</v>
      </c>
      <c r="B8682" s="0" t="n">
        <v>0.300055526728855</v>
      </c>
      <c r="C8682" s="0" t="n">
        <v>0.455640494137925</v>
      </c>
      <c r="D8682" s="0" t="n">
        <v>-0.070787545889028</v>
      </c>
      <c r="E8682" s="0" t="n">
        <f aca="false" t="array" ref="E8682:H8682">MMULT(A8682:D8682,'Root matrix of resiudals'!$B$19:E$22)</f>
        <v>-0.00379974086670644</v>
      </c>
      <c r="F8682" s="0" t="n">
        <v>0.00993700960688642</v>
      </c>
      <c r="G8682" s="0" t="n">
        <v>0.00819320372336479</v>
      </c>
      <c r="H8682" s="0" t="n">
        <v>-0.000561912346712927</v>
      </c>
      <c r="I8682" s="3" t="n">
        <f aca="false" t="array" ref="I8682:L8682">MMULT('t+3'!I8682:L8682,'input - gretl'!$B$3:$E$6)+MMULT('Point forecasts'!$P$5:$T$5,'input - gretl'!$B$9:$E$13)+MMULT('t+3'!Q8682:S8682,'input - gretl'!$B$14:$E$16)+E8682:H8682</f>
        <v>-0.0237331470899608</v>
      </c>
      <c r="J8682" s="3" t="n">
        <v>0.0359486037779657</v>
      </c>
      <c r="K8682" s="3" t="n">
        <v>0.00620016960298325</v>
      </c>
      <c r="L8682" s="3" t="n">
        <v>-0.0115307893947636</v>
      </c>
      <c r="M8682" s="0" t="n">
        <f aca="false">'t+3'!M8682+I8682</f>
        <v>0.12368253781087</v>
      </c>
      <c r="N8682" s="0" t="n">
        <f aca="false">'t+3'!N8682+J8682</f>
        <v>-0.0266427023072582</v>
      </c>
      <c r="O8682" s="0" t="n">
        <f aca="false">'t+3'!O8682+K8682</f>
        <v>2.40458857380383</v>
      </c>
      <c r="P8682" s="0" t="n">
        <f aca="false">'t+3'!P8682+L8682</f>
        <v>1.72985956665954</v>
      </c>
      <c r="Q8682" s="0" t="n">
        <f aca="false" t="array" ref="Q8682:S8682">MMULT(M8682:P8682,'input - gretl'!$B$19:$D$22)+MMULT('Point forecasts'!$J$6:$O$6,'input - gretl'!$B$23:$D$28)</f>
        <v>13.9622586571619</v>
      </c>
      <c r="R8682" s="0" t="n">
        <v>6.78753548298991</v>
      </c>
      <c r="S8682" s="0" t="n">
        <v>10.1141508009794</v>
      </c>
      <c r="U8682" s="4" t="n">
        <f aca="false">NORMSDIST(-M8682/'rhos computation'!$B$11)-EXP(M8682+'rhos computation'!$B$11^2/2)*NORMSDIST(-M8682/'rhos computation'!$B$11-'rhos computation'!$B$11)</f>
        <v>0.0125622096197908</v>
      </c>
      <c r="V8682" s="4" t="n">
        <f aca="false">NORMSDIST(-N8682/'rhos computation'!$B$23)-EXP(N8682+'rhos computation'!$B$23^2/2)*NORMSDIST(-N8682/'rhos computation'!$B$23-'rhos computation'!$B$23)</f>
        <v>0.0367564963918187</v>
      </c>
      <c r="W8682" s="0" t="n">
        <f aca="false">NORMSDIST(-O8682)</f>
        <v>0.00809534107628615</v>
      </c>
      <c r="X8682" s="0" t="n">
        <f aca="false">NORMSDIST(-P8682)</f>
        <v>0.0418276844163409</v>
      </c>
    </row>
    <row r="8683" customFormat="false" ht="13" hidden="false" customHeight="false" outlineLevel="0" collapsed="false">
      <c r="A8683" s="0" t="n">
        <v>-1.99022592368733</v>
      </c>
      <c r="B8683" s="0" t="n">
        <v>1.78814953221939</v>
      </c>
      <c r="C8683" s="0" t="n">
        <v>-1.48419749201484</v>
      </c>
      <c r="D8683" s="0" t="n">
        <v>1.56121433248481</v>
      </c>
      <c r="E8683" s="0" t="n">
        <f aca="false" t="array" ref="E8683:H8683">MMULT(A8683:D8683,'Root matrix of resiudals'!$B$19:E$22)</f>
        <v>-0.0837722463086686</v>
      </c>
      <c r="F8683" s="0" t="n">
        <v>0.0413585644850057</v>
      </c>
      <c r="G8683" s="0" t="n">
        <v>-0.0181690941864136</v>
      </c>
      <c r="H8683" s="0" t="n">
        <v>0.0245136148736689</v>
      </c>
      <c r="I8683" s="3" t="n">
        <f aca="false" t="array" ref="I8683:L8683">MMULT('t+3'!I8683:L8683,'input - gretl'!$B$3:$E$6)+MMULT('Point forecasts'!$P$5:$T$5,'input - gretl'!$B$9:$E$13)+MMULT('t+3'!Q8683:S8683,'input - gretl'!$B$14:$E$16)+E8683:H8683</f>
        <v>-0.0745518803844446</v>
      </c>
      <c r="J8683" s="3" t="n">
        <v>0.029861695014132</v>
      </c>
      <c r="K8683" s="3" t="n">
        <v>-0.0202445999881378</v>
      </c>
      <c r="L8683" s="3" t="n">
        <v>0.0266847569456681</v>
      </c>
      <c r="M8683" s="0" t="n">
        <f aca="false">'t+3'!M8683+I8683</f>
        <v>-0.00716137741099887</v>
      </c>
      <c r="N8683" s="0" t="n">
        <f aca="false">'t+3'!N8683+J8683</f>
        <v>0.0279816813606915</v>
      </c>
      <c r="O8683" s="0" t="n">
        <f aca="false">'t+3'!O8683+K8683</f>
        <v>2.40228023110174</v>
      </c>
      <c r="P8683" s="0" t="n">
        <f aca="false">'t+3'!P8683+L8683</f>
        <v>1.77514283194003</v>
      </c>
      <c r="Q8683" s="0" t="n">
        <f aca="false" t="array" ref="Q8683:S8683">MMULT(M8683:P8683,'input - gretl'!$B$19:$D$22)+MMULT('Point forecasts'!$J$6:$O$6,'input - gretl'!$B$23:$D$28)</f>
        <v>13.8314147419401</v>
      </c>
      <c r="R8683" s="0" t="n">
        <v>6.84215986665786</v>
      </c>
      <c r="S8683" s="0" t="n">
        <v>10.0687758088323</v>
      </c>
      <c r="U8683" s="4" t="n">
        <f aca="false">NORMSDIST(-M8683/'rhos computation'!$B$11)-EXP(M8683+'rhos computation'!$B$11^2/2)*NORMSDIST(-M8683/'rhos computation'!$B$11-'rhos computation'!$B$11)</f>
        <v>0.0531516143317491</v>
      </c>
      <c r="V8683" s="4" t="n">
        <f aca="false">NORMSDIST(-N8683/'rhos computation'!$B$23)-EXP(N8683+'rhos computation'!$B$23^2/2)*NORMSDIST(-N8683/'rhos computation'!$B$23-'rhos computation'!$B$23)</f>
        <v>0.0109074962169592</v>
      </c>
      <c r="W8683" s="0" t="n">
        <f aca="false">NORMSDIST(-O8683)</f>
        <v>0.00814661073683202</v>
      </c>
      <c r="X8683" s="0" t="n">
        <f aca="false">NORMSDIST(-P8683)</f>
        <v>0.0379371531317152</v>
      </c>
    </row>
    <row r="8684" customFormat="false" ht="13" hidden="false" customHeight="false" outlineLevel="0" collapsed="false">
      <c r="A8684" s="0" t="n">
        <v>-0.711569842194435</v>
      </c>
      <c r="B8684" s="0" t="n">
        <v>0.266690267975015</v>
      </c>
      <c r="C8684" s="0" t="n">
        <v>-1.02833800034091</v>
      </c>
      <c r="D8684" s="0" t="n">
        <v>7.42240071432115E-005</v>
      </c>
      <c r="E8684" s="0" t="n">
        <f aca="false" t="array" ref="E8684:H8684">MMULT(A8684:D8684,'Root matrix of resiudals'!$B$19:E$22)</f>
        <v>-0.0311961136604806</v>
      </c>
      <c r="F8684" s="0" t="n">
        <v>0.00231659455694097</v>
      </c>
      <c r="G8684" s="0" t="n">
        <v>-0.0164936570444931</v>
      </c>
      <c r="H8684" s="0" t="n">
        <v>-0.000886525171735461</v>
      </c>
      <c r="I8684" s="3" t="n">
        <f aca="false" t="array" ref="I8684:L8684">MMULT('t+3'!I8684:L8684,'input - gretl'!$B$3:$E$6)+MMULT('Point forecasts'!$P$5:$T$5,'input - gretl'!$B$9:$E$13)+MMULT('t+3'!Q8684:S8684,'input - gretl'!$B$14:$E$16)+E8684:H8684</f>
        <v>-0.0460703801456672</v>
      </c>
      <c r="J8684" s="3" t="n">
        <v>-0.0135142149697145</v>
      </c>
      <c r="K8684" s="3" t="n">
        <v>-0.0079731031653351</v>
      </c>
      <c r="L8684" s="3" t="n">
        <v>-0.000178906182048163</v>
      </c>
      <c r="M8684" s="0" t="n">
        <f aca="false">'t+3'!M8684+I8684</f>
        <v>0.11760849759258</v>
      </c>
      <c r="N8684" s="0" t="n">
        <f aca="false">'t+3'!N8684+J8684</f>
        <v>0.012362075299546</v>
      </c>
      <c r="O8684" s="0" t="n">
        <f aca="false">'t+3'!O8684+K8684</f>
        <v>2.43859444573909</v>
      </c>
      <c r="P8684" s="0" t="n">
        <f aca="false">'t+3'!P8684+L8684</f>
        <v>1.76335669606731</v>
      </c>
      <c r="Q8684" s="0" t="n">
        <f aca="false" t="array" ref="Q8684:S8684">MMULT(M8684:P8684,'input - gretl'!$B$19:$D$22)+MMULT('Point forecasts'!$J$6:$O$6,'input - gretl'!$B$23:$D$28)</f>
        <v>13.9561846169436</v>
      </c>
      <c r="R8684" s="0" t="n">
        <v>6.82654026059672</v>
      </c>
      <c r="S8684" s="0" t="n">
        <v>10.1162992279914</v>
      </c>
      <c r="U8684" s="4" t="n">
        <f aca="false">NORMSDIST(-M8684/'rhos computation'!$B$11)-EXP(M8684+'rhos computation'!$B$11^2/2)*NORMSDIST(-M8684/'rhos computation'!$B$11-'rhos computation'!$B$11)</f>
        <v>0.0136192165881689</v>
      </c>
      <c r="V8684" s="4" t="n">
        <f aca="false">NORMSDIST(-N8684/'rhos computation'!$B$23)-EXP(N8684+'rhos computation'!$B$23^2/2)*NORMSDIST(-N8684/'rhos computation'!$B$23-'rhos computation'!$B$23)</f>
        <v>0.0163324183887731</v>
      </c>
      <c r="W8684" s="0" t="n">
        <f aca="false">NORMSDIST(-O8684)</f>
        <v>0.00737225260462693</v>
      </c>
      <c r="X8684" s="0" t="n">
        <f aca="false">NORMSDIST(-P8684)</f>
        <v>0.0389201742727241</v>
      </c>
    </row>
    <row r="8685" customFormat="false" ht="13" hidden="false" customHeight="false" outlineLevel="0" collapsed="false">
      <c r="A8685" s="0" t="n">
        <v>-0.633519068912916</v>
      </c>
      <c r="B8685" s="0" t="n">
        <v>1.30678489942592</v>
      </c>
      <c r="C8685" s="0" t="n">
        <v>-0.911395904914366</v>
      </c>
      <c r="D8685" s="0" t="n">
        <v>-0.138302352519414</v>
      </c>
      <c r="E8685" s="0" t="n">
        <f aca="false" t="array" ref="E8685:H8685">MMULT(A8685:D8685,'Root matrix of resiudals'!$B$19:E$22)</f>
        <v>-0.0252949183463695</v>
      </c>
      <c r="F8685" s="0" t="n">
        <v>0.0326218460245158</v>
      </c>
      <c r="G8685" s="0" t="n">
        <v>-0.0109367478662499</v>
      </c>
      <c r="H8685" s="0" t="n">
        <v>-0.00295963478700263</v>
      </c>
      <c r="I8685" s="3" t="n">
        <f aca="false" t="array" ref="I8685:L8685">MMULT('t+3'!I8685:L8685,'input - gretl'!$B$3:$E$6)+MMULT('Point forecasts'!$P$5:$T$5,'input - gretl'!$B$9:$E$13)+MMULT('t+3'!Q8685:S8685,'input - gretl'!$B$14:$E$16)+E8685:H8685</f>
        <v>0.0128712442397381</v>
      </c>
      <c r="J8685" s="3" t="n">
        <v>0.0170499949962268</v>
      </c>
      <c r="K8685" s="3" t="n">
        <v>-0.0108058111327039</v>
      </c>
      <c r="L8685" s="3" t="n">
        <v>0.00230344701462531</v>
      </c>
      <c r="M8685" s="0" t="n">
        <f aca="false">'t+3'!M8685+I8685</f>
        <v>0.105302954710435</v>
      </c>
      <c r="N8685" s="0" t="n">
        <f aca="false">'t+3'!N8685+J8685</f>
        <v>0.0408081886572836</v>
      </c>
      <c r="O8685" s="0" t="n">
        <f aca="false">'t+3'!O8685+K8685</f>
        <v>2.4114074581872</v>
      </c>
      <c r="P8685" s="0" t="n">
        <f aca="false">'t+3'!P8685+L8685</f>
        <v>1.71306758403719</v>
      </c>
      <c r="Q8685" s="0" t="n">
        <f aca="false" t="array" ref="Q8685:S8685">MMULT(M8685:P8685,'input - gretl'!$B$19:$D$22)+MMULT('Point forecasts'!$J$6:$O$6,'input - gretl'!$B$23:$D$28)</f>
        <v>13.9438790740615</v>
      </c>
      <c r="R8685" s="0" t="n">
        <v>6.85498637395446</v>
      </c>
      <c r="S8685" s="0" t="n">
        <v>10.1369397004357</v>
      </c>
      <c r="U8685" s="4" t="n">
        <f aca="false">NORMSDIST(-M8685/'rhos computation'!$B$11)-EXP(M8685+'rhos computation'!$B$11^2/2)*NORMSDIST(-M8685/'rhos computation'!$B$11-'rhos computation'!$B$11)</f>
        <v>0.0159712202915575</v>
      </c>
      <c r="V8685" s="4" t="n">
        <f aca="false">NORMSDIST(-N8685/'rhos computation'!$B$23)-EXP(N8685+'rhos computation'!$B$23^2/2)*NORMSDIST(-N8685/'rhos computation'!$B$23-'rhos computation'!$B$23)</f>
        <v>0.00754190499982271</v>
      </c>
      <c r="W8685" s="0" t="n">
        <f aca="false">NORMSDIST(-O8685)</f>
        <v>0.00794554203097327</v>
      </c>
      <c r="X8685" s="0" t="n">
        <f aca="false">NORMSDIST(-P8685)</f>
        <v>0.0433500533966621</v>
      </c>
    </row>
    <row r="8686" customFormat="false" ht="13" hidden="false" customHeight="false" outlineLevel="0" collapsed="false">
      <c r="A8686" s="0" t="n">
        <v>0.630573466931731</v>
      </c>
      <c r="B8686" s="0" t="n">
        <v>0.195016866043115</v>
      </c>
      <c r="C8686" s="0" t="n">
        <v>-1.32422756619989</v>
      </c>
      <c r="D8686" s="0" t="n">
        <v>0.909529884902753</v>
      </c>
      <c r="E8686" s="0" t="n">
        <f aca="false" t="array" ref="E8686:H8686">MMULT(A8686:D8686,'Root matrix of resiudals'!$B$19:E$22)</f>
        <v>0.0255119042662547</v>
      </c>
      <c r="F8686" s="0" t="n">
        <v>0.0023050008296279</v>
      </c>
      <c r="G8686" s="0" t="n">
        <v>-0.0188198647866487</v>
      </c>
      <c r="H8686" s="0" t="n">
        <v>0.0130137887351105</v>
      </c>
      <c r="I8686" s="3" t="n">
        <f aca="false" t="array" ref="I8686:L8686">MMULT('t+3'!I8686:L8686,'input - gretl'!$B$3:$E$6)+MMULT('Point forecasts'!$P$5:$T$5,'input - gretl'!$B$9:$E$13)+MMULT('t+3'!Q8686:S8686,'input - gretl'!$B$14:$E$16)+E8686:H8686</f>
        <v>0.0635093623254014</v>
      </c>
      <c r="J8686" s="3" t="n">
        <v>0.0385227203295366</v>
      </c>
      <c r="K8686" s="3" t="n">
        <v>-0.0156553135659667</v>
      </c>
      <c r="L8686" s="3" t="n">
        <v>-0.00200307397931263</v>
      </c>
      <c r="M8686" s="0" t="n">
        <f aca="false">'t+3'!M8686+I8686</f>
        <v>0.160609944929469</v>
      </c>
      <c r="N8686" s="0" t="n">
        <f aca="false">'t+3'!N8686+J8686</f>
        <v>-0.0177109480646175</v>
      </c>
      <c r="O8686" s="0" t="n">
        <f aca="false">'t+3'!O8686+K8686</f>
        <v>2.40874161879421</v>
      </c>
      <c r="P8686" s="0" t="n">
        <f aca="false">'t+3'!P8686+L8686</f>
        <v>1.76759960182769</v>
      </c>
      <c r="Q8686" s="0" t="n">
        <f aca="false" t="array" ref="Q8686:S8686">MMULT(M8686:P8686,'input - gretl'!$B$19:$D$22)+MMULT('Point forecasts'!$J$6:$O$6,'input - gretl'!$B$23:$D$28)</f>
        <v>13.9991860642805</v>
      </c>
      <c r="R8686" s="0" t="n">
        <v>6.79646723723256</v>
      </c>
      <c r="S8686" s="0" t="n">
        <v>10.0824111855231</v>
      </c>
      <c r="U8686" s="4" t="n">
        <f aca="false">NORMSDIST(-M8686/'rhos computation'!$B$11)-EXP(M8686+'rhos computation'!$B$11^2/2)*NORMSDIST(-M8686/'rhos computation'!$B$11-'rhos computation'!$B$11)</f>
        <v>0.00744962458176887</v>
      </c>
      <c r="V8686" s="4" t="n">
        <f aca="false">NORMSDIST(-N8686/'rhos computation'!$B$23)-EXP(N8686+'rhos computation'!$B$23^2/2)*NORMSDIST(-N8686/'rhos computation'!$B$23-'rhos computation'!$B$23)</f>
        <v>0.0312302194147329</v>
      </c>
      <c r="W8686" s="0" t="n">
        <f aca="false">NORMSDIST(-O8686)</f>
        <v>0.00800381320367923</v>
      </c>
      <c r="X8686" s="0" t="n">
        <f aca="false">NORMSDIST(-P8686)</f>
        <v>0.0385639323202375</v>
      </c>
    </row>
    <row r="8687" customFormat="false" ht="13" hidden="false" customHeight="false" outlineLevel="0" collapsed="false">
      <c r="A8687" s="0" t="n">
        <v>0.763789617329214</v>
      </c>
      <c r="B8687" s="0" t="n">
        <v>0.466117479429876</v>
      </c>
      <c r="C8687" s="0" t="n">
        <v>1.05933637542327</v>
      </c>
      <c r="D8687" s="0" t="n">
        <v>0.188625574206953</v>
      </c>
      <c r="E8687" s="0" t="n">
        <f aca="false" t="array" ref="E8687:H8687">MMULT(A8687:D8687,'Root matrix of resiudals'!$B$19:E$22)</f>
        <v>0.035061866108004</v>
      </c>
      <c r="F8687" s="0" t="n">
        <v>0.0188632242227547</v>
      </c>
      <c r="G8687" s="0" t="n">
        <v>0.0199049186873687</v>
      </c>
      <c r="H8687" s="0" t="n">
        <v>0.00401219085432984</v>
      </c>
      <c r="I8687" s="3" t="n">
        <f aca="false" t="array" ref="I8687:L8687">MMULT('t+3'!I8687:L8687,'input - gretl'!$B$3:$E$6)+MMULT('Point forecasts'!$P$5:$T$5,'input - gretl'!$B$9:$E$13)+MMULT('t+3'!Q8687:S8687,'input - gretl'!$B$14:$E$16)+E8687:H8687</f>
        <v>0.0878604213935195</v>
      </c>
      <c r="J8687" s="3" t="n">
        <v>0.0422820200006204</v>
      </c>
      <c r="K8687" s="3" t="n">
        <v>0.0221618545781348</v>
      </c>
      <c r="L8687" s="3" t="n">
        <v>0.00374727150876345</v>
      </c>
      <c r="M8687" s="0" t="n">
        <f aca="false">'t+3'!M8687+I8687</f>
        <v>0.189430600351336</v>
      </c>
      <c r="N8687" s="0" t="n">
        <f aca="false">'t+3'!N8687+J8687</f>
        <v>0.0224449815113508</v>
      </c>
      <c r="O8687" s="0" t="n">
        <f aca="false">'t+3'!O8687+K8687</f>
        <v>2.47659566080067</v>
      </c>
      <c r="P8687" s="0" t="n">
        <f aca="false">'t+3'!P8687+L8687</f>
        <v>1.75366276385329</v>
      </c>
      <c r="Q8687" s="0" t="n">
        <f aca="false" t="array" ref="Q8687:S8687">MMULT(M8687:P8687,'input - gretl'!$B$19:$D$22)+MMULT('Point forecasts'!$J$6:$O$6,'input - gretl'!$B$23:$D$28)</f>
        <v>14.0280067197024</v>
      </c>
      <c r="R8687" s="0" t="n">
        <v>6.83662316680852</v>
      </c>
      <c r="S8687" s="0" t="n">
        <v>10.1635198572851</v>
      </c>
      <c r="U8687" s="4" t="n">
        <f aca="false">NORMSDIST(-M8687/'rhos computation'!$B$11)-EXP(M8687+'rhos computation'!$B$11^2/2)*NORMSDIST(-M8687/'rhos computation'!$B$11-'rhos computation'!$B$11)</f>
        <v>0.00476770962306949</v>
      </c>
      <c r="V8687" s="4" t="n">
        <f aca="false">NORMSDIST(-N8687/'rhos computation'!$B$23)-EXP(N8687+'rhos computation'!$B$23^2/2)*NORMSDIST(-N8687/'rhos computation'!$B$23-'rhos computation'!$B$23)</f>
        <v>0.0126560868648665</v>
      </c>
      <c r="W8687" s="0" t="n">
        <f aca="false">NORMSDIST(-O8687)</f>
        <v>0.00663210372053671</v>
      </c>
      <c r="X8687" s="0" t="n">
        <f aca="false">NORMSDIST(-P8687)</f>
        <v>0.0397441547590717</v>
      </c>
    </row>
    <row r="8688" customFormat="false" ht="13" hidden="false" customHeight="false" outlineLevel="0" collapsed="false">
      <c r="A8688" s="0" t="n">
        <v>-0.26875455276054</v>
      </c>
      <c r="B8688" s="0" t="n">
        <v>-0.485931312388694</v>
      </c>
      <c r="C8688" s="0" t="n">
        <v>-2.49945959244934</v>
      </c>
      <c r="D8688" s="0" t="n">
        <v>-0.323224949906306</v>
      </c>
      <c r="E8688" s="0" t="n">
        <f aca="false" t="array" ref="E8688:H8688">MMULT(A8688:D8688,'Root matrix of resiudals'!$B$19:E$22)</f>
        <v>-0.0155949770497588</v>
      </c>
      <c r="F8688" s="0" t="n">
        <v>-0.023487961474194</v>
      </c>
      <c r="G8688" s="0" t="n">
        <v>-0.0427270605357578</v>
      </c>
      <c r="H8688" s="0" t="n">
        <v>-0.00803648815261466</v>
      </c>
      <c r="I8688" s="3" t="n">
        <f aca="false" t="array" ref="I8688:L8688">MMULT('t+3'!I8688:L8688,'input - gretl'!$B$3:$E$6)+MMULT('Point forecasts'!$P$5:$T$5,'input - gretl'!$B$9:$E$13)+MMULT('t+3'!Q8688:S8688,'input - gretl'!$B$14:$E$16)+E8688:H8688</f>
        <v>0.000902945579390923</v>
      </c>
      <c r="J8688" s="3" t="n">
        <v>-0.0519368586540213</v>
      </c>
      <c r="K8688" s="3" t="n">
        <v>-0.0410181068670656</v>
      </c>
      <c r="L8688" s="3" t="n">
        <v>-0.00610539798492011</v>
      </c>
      <c r="M8688" s="0" t="n">
        <f aca="false">'t+3'!M8688+I8688</f>
        <v>0.0701153786144659</v>
      </c>
      <c r="N8688" s="0" t="n">
        <f aca="false">'t+3'!N8688+J8688</f>
        <v>-0.0189150731065372</v>
      </c>
      <c r="O8688" s="0" t="n">
        <f aca="false">'t+3'!O8688+K8688</f>
        <v>2.38754686476064</v>
      </c>
      <c r="P8688" s="0" t="n">
        <f aca="false">'t+3'!P8688+L8688</f>
        <v>1.73754587783149</v>
      </c>
      <c r="Q8688" s="0" t="n">
        <f aca="false" t="array" ref="Q8688:S8688">MMULT(M8688:P8688,'input - gretl'!$B$19:$D$22)+MMULT('Point forecasts'!$J$6:$O$6,'input - gretl'!$B$23:$D$28)</f>
        <v>13.9086914979655</v>
      </c>
      <c r="R8688" s="0" t="n">
        <v>6.79526311219064</v>
      </c>
      <c r="S8688" s="0" t="n">
        <v>10.0897990256961</v>
      </c>
      <c r="U8688" s="4" t="n">
        <f aca="false">NORMSDIST(-M8688/'rhos computation'!$B$11)-EXP(M8688+'rhos computation'!$B$11^2/2)*NORMSDIST(-M8688/'rhos computation'!$B$11-'rhos computation'!$B$11)</f>
        <v>0.0244068077244882</v>
      </c>
      <c r="V8688" s="4" t="n">
        <f aca="false">NORMSDIST(-N8688/'rhos computation'!$B$23)-EXP(N8688+'rhos computation'!$B$23^2/2)*NORMSDIST(-N8688/'rhos computation'!$B$23-'rhos computation'!$B$23)</f>
        <v>0.0319474324991641</v>
      </c>
      <c r="W8688" s="0" t="n">
        <f aca="false">NORMSDIST(-O8688)</f>
        <v>0.00848062004677272</v>
      </c>
      <c r="X8688" s="0" t="n">
        <f aca="false">NORMSDIST(-P8688)</f>
        <v>0.0411454317310988</v>
      </c>
    </row>
    <row r="8689" customFormat="false" ht="13" hidden="false" customHeight="false" outlineLevel="0" collapsed="false">
      <c r="A8689" s="0" t="n">
        <v>1.3506778950376</v>
      </c>
      <c r="B8689" s="0" t="n">
        <v>-0.220930720502915</v>
      </c>
      <c r="C8689" s="0" t="n">
        <v>-0.909258302980656</v>
      </c>
      <c r="D8689" s="0" t="n">
        <v>-0.923789428263835</v>
      </c>
      <c r="E8689" s="0" t="n">
        <f aca="false" t="array" ref="E8689:H8689">MMULT(A8689:D8689,'Root matrix of resiudals'!$B$19:E$22)</f>
        <v>0.0566804657536045</v>
      </c>
      <c r="F8689" s="0" t="n">
        <v>-0.00657949679892187</v>
      </c>
      <c r="G8689" s="0" t="n">
        <v>-0.0148358578515524</v>
      </c>
      <c r="H8689" s="0" t="n">
        <v>-0.0165633912807307</v>
      </c>
      <c r="I8689" s="3" t="n">
        <f aca="false" t="array" ref="I8689:L8689">MMULT('t+3'!I8689:L8689,'input - gretl'!$B$3:$E$6)+MMULT('Point forecasts'!$P$5:$T$5,'input - gretl'!$B$9:$E$13)+MMULT('t+3'!Q8689:S8689,'input - gretl'!$B$14:$E$16)+E8689:H8689</f>
        <v>0.113682577193768</v>
      </c>
      <c r="J8689" s="3" t="n">
        <v>0.0137744912972353</v>
      </c>
      <c r="K8689" s="3" t="n">
        <v>-0.0150063688836383</v>
      </c>
      <c r="L8689" s="3" t="n">
        <v>-0.0198423316476758</v>
      </c>
      <c r="M8689" s="0" t="n">
        <f aca="false">'t+3'!M8689+I8689</f>
        <v>0.168306651311511</v>
      </c>
      <c r="N8689" s="0" t="n">
        <f aca="false">'t+3'!N8689+J8689</f>
        <v>-0.00110756149330531</v>
      </c>
      <c r="O8689" s="0" t="n">
        <f aca="false">'t+3'!O8689+K8689</f>
        <v>2.43225018978297</v>
      </c>
      <c r="P8689" s="0" t="n">
        <f aca="false">'t+3'!P8689+L8689</f>
        <v>1.71644088443004</v>
      </c>
      <c r="Q8689" s="0" t="n">
        <f aca="false" t="array" ref="Q8689:S8689">MMULT(M8689:P8689,'input - gretl'!$B$19:$D$22)+MMULT('Point forecasts'!$J$6:$O$6,'input - gretl'!$B$23:$D$28)</f>
        <v>14.0068827706626</v>
      </c>
      <c r="R8689" s="0" t="n">
        <v>6.81307062380387</v>
      </c>
      <c r="S8689" s="0" t="n">
        <v>10.1545742546929</v>
      </c>
      <c r="U8689" s="4" t="n">
        <f aca="false">NORMSDIST(-M8689/'rhos computation'!$B$11)-EXP(M8689+'rhos computation'!$B$11^2/2)*NORMSDIST(-M8689/'rhos computation'!$B$11-'rhos computation'!$B$11)</f>
        <v>0.00663482647831208</v>
      </c>
      <c r="V8689" s="4" t="n">
        <f aca="false">NORMSDIST(-N8689/'rhos computation'!$B$23)-EXP(N8689+'rhos computation'!$B$23^2/2)*NORMSDIST(-N8689/'rhos computation'!$B$23-'rhos computation'!$B$23)</f>
        <v>0.0222748940957443</v>
      </c>
      <c r="W8689" s="0" t="n">
        <f aca="false">NORMSDIST(-O8689)</f>
        <v>0.00750266920079183</v>
      </c>
      <c r="X8689" s="0" t="n">
        <f aca="false">NORMSDIST(-P8689)</f>
        <v>0.043040689502804</v>
      </c>
    </row>
    <row r="8690" customFormat="false" ht="13" hidden="false" customHeight="false" outlineLevel="0" collapsed="false">
      <c r="A8690" s="0" t="n">
        <v>1.20530943721727</v>
      </c>
      <c r="B8690" s="0" t="n">
        <v>-0.196075096636735</v>
      </c>
      <c r="C8690" s="0" t="n">
        <v>0.0950227689307943</v>
      </c>
      <c r="D8690" s="0" t="n">
        <v>0.165854096523721</v>
      </c>
      <c r="E8690" s="0" t="n">
        <f aca="false" t="array" ref="E8690:H8690">MMULT(A8690:D8690,'Root matrix of resiudals'!$B$19:E$22)</f>
        <v>0.0513231822879966</v>
      </c>
      <c r="F8690" s="0" t="n">
        <v>-0.00252112675961115</v>
      </c>
      <c r="G8690" s="0" t="n">
        <v>0.00250626489395683</v>
      </c>
      <c r="H8690" s="0" t="n">
        <v>0.0023257625387576</v>
      </c>
      <c r="I8690" s="3" t="n">
        <f aca="false" t="array" ref="I8690:L8690">MMULT('t+3'!I8690:L8690,'input - gretl'!$B$3:$E$6)+MMULT('Point forecasts'!$P$5:$T$5,'input - gretl'!$B$9:$E$13)+MMULT('t+3'!Q8690:S8690,'input - gretl'!$B$14:$E$16)+E8690:H8690</f>
        <v>0.10595435005598</v>
      </c>
      <c r="J8690" s="3" t="n">
        <v>-0.0108025118173262</v>
      </c>
      <c r="K8690" s="3" t="n">
        <v>-0.00296859986820747</v>
      </c>
      <c r="L8690" s="3" t="n">
        <v>-0.00673808000723652</v>
      </c>
      <c r="M8690" s="0" t="n">
        <f aca="false">'t+3'!M8690+I8690</f>
        <v>0.138089556898854</v>
      </c>
      <c r="N8690" s="0" t="n">
        <f aca="false">'t+3'!N8690+J8690</f>
        <v>-0.0177104510461732</v>
      </c>
      <c r="O8690" s="0" t="n">
        <f aca="false">'t+3'!O8690+K8690</f>
        <v>2.421549224769</v>
      </c>
      <c r="P8690" s="0" t="n">
        <f aca="false">'t+3'!P8690+L8690</f>
        <v>1.73530915812956</v>
      </c>
      <c r="Q8690" s="0" t="n">
        <f aca="false" t="array" ref="Q8690:S8690">MMULT(M8690:P8690,'input - gretl'!$B$19:$D$22)+MMULT('Point forecasts'!$J$6:$O$6,'input - gretl'!$B$23:$D$28)</f>
        <v>13.9766656762499</v>
      </c>
      <c r="R8690" s="0" t="n">
        <v>6.796467734251</v>
      </c>
      <c r="S8690" s="0" t="n">
        <v>10.125928617977</v>
      </c>
      <c r="U8690" s="4" t="n">
        <f aca="false">NORMSDIST(-M8690/'rhos computation'!$B$11)-EXP(M8690+'rhos computation'!$B$11^2/2)*NORMSDIST(-M8690/'rhos computation'!$B$11-'rhos computation'!$B$11)</f>
        <v>0.0103118549089784</v>
      </c>
      <c r="V8690" s="4" t="n">
        <f aca="false">NORMSDIST(-N8690/'rhos computation'!$B$23)-EXP(N8690+'rhos computation'!$B$23^2/2)*NORMSDIST(-N8690/'rhos computation'!$B$23-'rhos computation'!$B$23)</f>
        <v>0.0312299252076212</v>
      </c>
      <c r="W8690" s="0" t="n">
        <f aca="false">NORMSDIST(-O8690)</f>
        <v>0.007727253898202</v>
      </c>
      <c r="X8690" s="0" t="n">
        <f aca="false">NORMSDIST(-P8690)</f>
        <v>0.0413430302474674</v>
      </c>
    </row>
    <row r="8691" customFormat="false" ht="13" hidden="false" customHeight="false" outlineLevel="0" collapsed="false">
      <c r="A8691" s="0" t="n">
        <v>-0.234694056171957</v>
      </c>
      <c r="B8691" s="0" t="n">
        <v>-0.420414259312381</v>
      </c>
      <c r="C8691" s="0" t="n">
        <v>-1.73891674986681</v>
      </c>
      <c r="D8691" s="0" t="n">
        <v>0.809979503388414</v>
      </c>
      <c r="E8691" s="0" t="n">
        <f aca="false" t="array" ref="E8691:H8691">MMULT(A8691:D8691,'Root matrix of resiudals'!$B$19:E$22)</f>
        <v>-0.0134796540668368</v>
      </c>
      <c r="F8691" s="0" t="n">
        <v>-0.0187338010703394</v>
      </c>
      <c r="G8691" s="0" t="n">
        <v>-0.0288953798030556</v>
      </c>
      <c r="H8691" s="0" t="n">
        <v>0.0112143578844858</v>
      </c>
      <c r="I8691" s="3" t="n">
        <f aca="false" t="array" ref="I8691:L8691">MMULT('t+3'!I8691:L8691,'input - gretl'!$B$3:$E$6)+MMULT('Point forecasts'!$P$5:$T$5,'input - gretl'!$B$9:$E$13)+MMULT('t+3'!Q8691:S8691,'input - gretl'!$B$14:$E$16)+E8691:H8691</f>
        <v>-0.0241629134435655</v>
      </c>
      <c r="J8691" s="3" t="n">
        <v>-0.0464759470561037</v>
      </c>
      <c r="K8691" s="3" t="n">
        <v>-0.0280905871133056</v>
      </c>
      <c r="L8691" s="3" t="n">
        <v>0.00803221625607482</v>
      </c>
      <c r="M8691" s="0" t="n">
        <f aca="false">'t+3'!M8691+I8691</f>
        <v>0.144985685663546</v>
      </c>
      <c r="N8691" s="0" t="n">
        <f aca="false">'t+3'!N8691+J8691</f>
        <v>-0.0300680215110111</v>
      </c>
      <c r="O8691" s="0" t="n">
        <f aca="false">'t+3'!O8691+K8691</f>
        <v>2.38304219551233</v>
      </c>
      <c r="P8691" s="0" t="n">
        <f aca="false">'t+3'!P8691+L8691</f>
        <v>1.73986653086857</v>
      </c>
      <c r="Q8691" s="0" t="n">
        <f aca="false" t="array" ref="Q8691:S8691">MMULT(M8691:P8691,'input - gretl'!$B$19:$D$22)+MMULT('Point forecasts'!$J$6:$O$6,'input - gretl'!$B$23:$D$28)</f>
        <v>13.9835618050146</v>
      </c>
      <c r="R8691" s="0" t="n">
        <v>6.78411016378616</v>
      </c>
      <c r="S8691" s="0" t="n">
        <v>10.0830872993769</v>
      </c>
      <c r="U8691" s="4" t="n">
        <f aca="false">NORMSDIST(-M8691/'rhos computation'!$B$11)-EXP(M8691+'rhos computation'!$B$11^2/2)*NORMSDIST(-M8691/'rhos computation'!$B$11-'rhos computation'!$B$11)</f>
        <v>0.00935487806596641</v>
      </c>
      <c r="V8691" s="4" t="n">
        <f aca="false">NORMSDIST(-N8691/'rhos computation'!$B$23)-EXP(N8691+'rhos computation'!$B$23^2/2)*NORMSDIST(-N8691/'rhos computation'!$B$23-'rhos computation'!$B$23)</f>
        <v>0.038998110174804</v>
      </c>
      <c r="W8691" s="0" t="n">
        <f aca="false">NORMSDIST(-O8691)</f>
        <v>0.00858511305713464</v>
      </c>
      <c r="X8691" s="0" t="n">
        <f aca="false">NORMSDIST(-P8691)</f>
        <v>0.0409412284048457</v>
      </c>
    </row>
    <row r="8692" customFormat="false" ht="13" hidden="false" customHeight="false" outlineLevel="0" collapsed="false">
      <c r="A8692" s="0" t="n">
        <v>1.53291155574642</v>
      </c>
      <c r="B8692" s="0" t="n">
        <v>1.25478399882177</v>
      </c>
      <c r="C8692" s="0" t="n">
        <v>-0.109506167496623</v>
      </c>
      <c r="D8692" s="0" t="n">
        <v>0.333339478370832</v>
      </c>
      <c r="E8692" s="0" t="n">
        <f aca="false" t="array" ref="E8692:H8692">MMULT(A8692:D8692,'Root matrix of resiudals'!$B$19:E$22)</f>
        <v>0.0683470911108282</v>
      </c>
      <c r="F8692" s="0" t="n">
        <v>0.0389514576076435</v>
      </c>
      <c r="G8692" s="0" t="n">
        <v>0.00501587470959507</v>
      </c>
      <c r="H8692" s="0" t="n">
        <v>0.00477914808034524</v>
      </c>
      <c r="I8692" s="3" t="n">
        <f aca="false" t="array" ref="I8692:L8692">MMULT('t+3'!I8692:L8692,'input - gretl'!$B$3:$E$6)+MMULT('Point forecasts'!$P$5:$T$5,'input - gretl'!$B$9:$E$13)+MMULT('t+3'!Q8692:S8692,'input - gretl'!$B$14:$E$16)+E8692:H8692</f>
        <v>0.0918011341693617</v>
      </c>
      <c r="J8692" s="3" t="n">
        <v>0.0678616266131016</v>
      </c>
      <c r="K8692" s="3" t="n">
        <v>0.0151610205353811</v>
      </c>
      <c r="L8692" s="3" t="n">
        <v>-0.0106877475067135</v>
      </c>
      <c r="M8692" s="0" t="n">
        <f aca="false">'t+3'!M8692+I8692</f>
        <v>0.265776662136271</v>
      </c>
      <c r="N8692" s="0" t="n">
        <f aca="false">'t+3'!N8692+J8692</f>
        <v>0.0460466643823929</v>
      </c>
      <c r="O8692" s="0" t="n">
        <f aca="false">'t+3'!O8692+K8692</f>
        <v>2.44180437347923</v>
      </c>
      <c r="P8692" s="0" t="n">
        <f aca="false">'t+3'!P8692+L8692</f>
        <v>1.72852549299932</v>
      </c>
      <c r="Q8692" s="0" t="n">
        <f aca="false" t="array" ref="Q8692:S8692">MMULT(M8692:P8692,'input - gretl'!$B$19:$D$22)+MMULT('Point forecasts'!$J$6:$O$6,'input - gretl'!$B$23:$D$28)</f>
        <v>14.1043527814873</v>
      </c>
      <c r="R8692" s="0" t="n">
        <v>6.86022484967957</v>
      </c>
      <c r="S8692" s="0" t="n">
        <v>10.1526353714093</v>
      </c>
      <c r="U8692" s="4" t="n">
        <f aca="false">NORMSDIST(-M8692/'rhos computation'!$B$11)-EXP(M8692+'rhos computation'!$B$11^2/2)*NORMSDIST(-M8692/'rhos computation'!$B$11-'rhos computation'!$B$11)</f>
        <v>0.0012322670726921</v>
      </c>
      <c r="V8692" s="4" t="n">
        <f aca="false">NORMSDIST(-N8692/'rhos computation'!$B$23)-EXP(N8692+'rhos computation'!$B$23^2/2)*NORMSDIST(-N8692/'rhos computation'!$B$23-'rhos computation'!$B$23)</f>
        <v>0.00642137319768216</v>
      </c>
      <c r="W8692" s="0" t="n">
        <f aca="false">NORMSDIST(-O8692)</f>
        <v>0.00730703165572099</v>
      </c>
      <c r="X8692" s="0" t="n">
        <f aca="false">NORMSDIST(-P8692)</f>
        <v>0.0419470272915365</v>
      </c>
    </row>
    <row r="8693" customFormat="false" ht="13" hidden="false" customHeight="false" outlineLevel="0" collapsed="false">
      <c r="A8693" s="0" t="n">
        <v>0.427134613755564</v>
      </c>
      <c r="B8693" s="0" t="n">
        <v>-1.6723018821633</v>
      </c>
      <c r="C8693" s="0" t="n">
        <v>-0.74877982300152</v>
      </c>
      <c r="D8693" s="0" t="n">
        <v>-0.126707255503475</v>
      </c>
      <c r="E8693" s="0" t="n">
        <f aca="false" t="array" ref="E8693:H8693">MMULT(A8693:D8693,'Root matrix of resiudals'!$B$19:E$22)</f>
        <v>0.0136630595156188</v>
      </c>
      <c r="F8693" s="0" t="n">
        <v>-0.0495108856262768</v>
      </c>
      <c r="G8693" s="0" t="n">
        <v>-0.017688727227866</v>
      </c>
      <c r="H8693" s="0" t="n">
        <v>-0.00318697779298486</v>
      </c>
      <c r="I8693" s="3" t="n">
        <f aca="false" t="array" ref="I8693:L8693">MMULT('t+3'!I8693:L8693,'input - gretl'!$B$3:$E$6)+MMULT('Point forecasts'!$P$5:$T$5,'input - gretl'!$B$9:$E$13)+MMULT('t+3'!Q8693:S8693,'input - gretl'!$B$14:$E$16)+E8693:H8693</f>
        <v>0.0325535115547533</v>
      </c>
      <c r="J8693" s="3" t="n">
        <v>-0.0453580678523603</v>
      </c>
      <c r="K8693" s="3" t="n">
        <v>-0.00973048688083061</v>
      </c>
      <c r="L8693" s="3" t="n">
        <v>-0.00518542636159328</v>
      </c>
      <c r="M8693" s="0" t="n">
        <f aca="false">'t+3'!M8693+I8693</f>
        <v>0.159373820121783</v>
      </c>
      <c r="N8693" s="0" t="n">
        <f aca="false">'t+3'!N8693+J8693</f>
        <v>-0.0399075940318369</v>
      </c>
      <c r="O8693" s="0" t="n">
        <f aca="false">'t+3'!O8693+K8693</f>
        <v>2.4345592960822</v>
      </c>
      <c r="P8693" s="0" t="n">
        <f aca="false">'t+3'!P8693+L8693</f>
        <v>1.75451549048778</v>
      </c>
      <c r="Q8693" s="0" t="n">
        <f aca="false" t="array" ref="Q8693:S8693">MMULT(M8693:P8693,'input - gretl'!$B$19:$D$22)+MMULT('Point forecasts'!$J$6:$O$6,'input - gretl'!$B$23:$D$28)</f>
        <v>13.9979499394728</v>
      </c>
      <c r="R8693" s="0" t="n">
        <v>6.77427059126534</v>
      </c>
      <c r="S8693" s="0" t="n">
        <v>10.1206725069009</v>
      </c>
      <c r="U8693" s="4" t="n">
        <f aca="false">NORMSDIST(-M8693/'rhos computation'!$B$11)-EXP(M8693+'rhos computation'!$B$11^2/2)*NORMSDIST(-M8693/'rhos computation'!$B$11-'rhos computation'!$B$11)</f>
        <v>0.00758779575163009</v>
      </c>
      <c r="V8693" s="4" t="n">
        <f aca="false">NORMSDIST(-N8693/'rhos computation'!$B$23)-EXP(N8693+'rhos computation'!$B$23^2/2)*NORMSDIST(-N8693/'rhos computation'!$B$23-'rhos computation'!$B$23)</f>
        <v>0.0457849926554289</v>
      </c>
      <c r="W8693" s="0" t="n">
        <f aca="false">NORMSDIST(-O8693)</f>
        <v>0.00745496835716118</v>
      </c>
      <c r="X8693" s="0" t="n">
        <f aca="false">NORMSDIST(-P8693)</f>
        <v>0.0396711089900616</v>
      </c>
    </row>
    <row r="8694" customFormat="false" ht="13" hidden="false" customHeight="false" outlineLevel="0" collapsed="false">
      <c r="A8694" s="0" t="n">
        <v>-0.140996015281447</v>
      </c>
      <c r="B8694" s="0" t="n">
        <v>-0.193328123195469</v>
      </c>
      <c r="C8694" s="0" t="n">
        <v>1.25881853354204</v>
      </c>
      <c r="D8694" s="0" t="n">
        <v>0.263821894246142</v>
      </c>
      <c r="E8694" s="0" t="n">
        <f aca="false" t="array" ref="E8694:H8694">MMULT(A8694:D8694,'Root matrix of resiudals'!$B$19:E$22)</f>
        <v>-0.00503305715534093</v>
      </c>
      <c r="F8694" s="0" t="n">
        <v>-0.00130603619072579</v>
      </c>
      <c r="G8694" s="0" t="n">
        <v>0.0197203968422358</v>
      </c>
      <c r="H8694" s="0" t="n">
        <v>0.0057640040877836</v>
      </c>
      <c r="I8694" s="3" t="n">
        <f aca="false" t="array" ref="I8694:L8694">MMULT('t+3'!I8694:L8694,'input - gretl'!$B$3:$E$6)+MMULT('Point forecasts'!$P$5:$T$5,'input - gretl'!$B$9:$E$13)+MMULT('t+3'!Q8694:S8694,'input - gretl'!$B$14:$E$16)+E8694:H8694</f>
        <v>-0.0287261410924593</v>
      </c>
      <c r="J8694" s="3" t="n">
        <v>0.0346681302682761</v>
      </c>
      <c r="K8694" s="3" t="n">
        <v>0.00468726919817684</v>
      </c>
      <c r="L8694" s="3" t="n">
        <v>-0.0127167805803387</v>
      </c>
      <c r="M8694" s="0" t="n">
        <f aca="false">'t+3'!M8694+I8694</f>
        <v>0.0446123088763731</v>
      </c>
      <c r="N8694" s="0" t="n">
        <f aca="false">'t+3'!N8694+J8694</f>
        <v>-0.0697838585107125</v>
      </c>
      <c r="O8694" s="0" t="n">
        <f aca="false">'t+3'!O8694+K8694</f>
        <v>2.36563013746632</v>
      </c>
      <c r="P8694" s="0" t="n">
        <f aca="false">'t+3'!P8694+L8694</f>
        <v>1.69694401773891</v>
      </c>
      <c r="Q8694" s="0" t="n">
        <f aca="false" t="array" ref="Q8694:S8694">MMULT(M8694:P8694,'input - gretl'!$B$19:$D$22)+MMULT('Point forecasts'!$J$6:$O$6,'input - gretl'!$B$23:$D$28)</f>
        <v>13.8831884282274</v>
      </c>
      <c r="R8694" s="0" t="n">
        <v>6.74439432678646</v>
      </c>
      <c r="S8694" s="0" t="n">
        <v>10.1064966974428</v>
      </c>
      <c r="U8694" s="4" t="n">
        <f aca="false">NORMSDIST(-M8694/'rhos computation'!$B$11)-EXP(M8694+'rhos computation'!$B$11^2/2)*NORMSDIST(-M8694/'rhos computation'!$B$11-'rhos computation'!$B$11)</f>
        <v>0.0322701537297768</v>
      </c>
      <c r="V8694" s="4" t="n">
        <f aca="false">NORMSDIST(-N8694/'rhos computation'!$B$23)-EXP(N8694+'rhos computation'!$B$23^2/2)*NORMSDIST(-N8694/'rhos computation'!$B$23-'rhos computation'!$B$23)</f>
        <v>0.0689256139930246</v>
      </c>
      <c r="W8694" s="0" t="n">
        <f aca="false">NORMSDIST(-O8694)</f>
        <v>0.0089997080689218</v>
      </c>
      <c r="X8694" s="0" t="n">
        <f aca="false">NORMSDIST(-P8694)</f>
        <v>0.0448536224940099</v>
      </c>
    </row>
    <row r="8695" customFormat="false" ht="13" hidden="false" customHeight="false" outlineLevel="0" collapsed="false">
      <c r="A8695" s="0" t="n">
        <v>-0.489638078406098</v>
      </c>
      <c r="B8695" s="0" t="n">
        <v>-0.770159463767119</v>
      </c>
      <c r="C8695" s="0" t="n">
        <v>2.39017410359569</v>
      </c>
      <c r="D8695" s="0" t="n">
        <v>-0.48052373323307</v>
      </c>
      <c r="E8695" s="0" t="n">
        <f aca="false" t="array" ref="E8695:H8695">MMULT(A8695:D8695,'Root matrix of resiudals'!$B$19:E$22)</f>
        <v>-0.0196148485324595</v>
      </c>
      <c r="F8695" s="0" t="n">
        <v>-0.0145635857482534</v>
      </c>
      <c r="G8695" s="0" t="n">
        <v>0.034598605017353</v>
      </c>
      <c r="H8695" s="0" t="n">
        <v>-0.00492323720409674</v>
      </c>
      <c r="I8695" s="3" t="n">
        <f aca="false" t="array" ref="I8695:L8695">MMULT('t+3'!I8695:L8695,'input - gretl'!$B$3:$E$6)+MMULT('Point forecasts'!$P$5:$T$5,'input - gretl'!$B$9:$E$13)+MMULT('t+3'!Q8695:S8695,'input - gretl'!$B$14:$E$16)+E8695:H8695</f>
        <v>-0.0426015787560486</v>
      </c>
      <c r="J8695" s="3" t="n">
        <v>0.00378856863834137</v>
      </c>
      <c r="K8695" s="3" t="n">
        <v>0.024038358824528</v>
      </c>
      <c r="L8695" s="3" t="n">
        <v>-0.0329529762959232</v>
      </c>
      <c r="M8695" s="0" t="n">
        <f aca="false">'t+3'!M8695+I8695</f>
        <v>0.0572305393813564</v>
      </c>
      <c r="N8695" s="0" t="n">
        <f aca="false">'t+3'!N8695+J8695</f>
        <v>-0.0870476559758744</v>
      </c>
      <c r="O8695" s="0" t="n">
        <f aca="false">'t+3'!O8695+K8695</f>
        <v>2.37186739456438</v>
      </c>
      <c r="P8695" s="0" t="n">
        <f aca="false">'t+3'!P8695+L8695</f>
        <v>1.69689503301379</v>
      </c>
      <c r="Q8695" s="0" t="n">
        <f aca="false" t="array" ref="Q8695:S8695">MMULT(M8695:P8695,'input - gretl'!$B$19:$D$22)+MMULT('Point forecasts'!$J$6:$O$6,'input - gretl'!$B$23:$D$28)</f>
        <v>13.8958066587324</v>
      </c>
      <c r="R8695" s="0" t="n">
        <v>6.7271305293213</v>
      </c>
      <c r="S8695" s="0" t="n">
        <v>10.1127805414637</v>
      </c>
      <c r="U8695" s="4" t="n">
        <f aca="false">NORMSDIST(-M8695/'rhos computation'!$B$11)-EXP(M8695+'rhos computation'!$B$11^2/2)*NORMSDIST(-M8695/'rhos computation'!$B$11-'rhos computation'!$B$11)</f>
        <v>0.0281862644540755</v>
      </c>
      <c r="V8695" s="4" t="n">
        <f aca="false">NORMSDIST(-N8695/'rhos computation'!$B$23)-EXP(N8695+'rhos computation'!$B$23^2/2)*NORMSDIST(-N8695/'rhos computation'!$B$23-'rhos computation'!$B$23)</f>
        <v>0.0834393133350381</v>
      </c>
      <c r="W8695" s="0" t="n">
        <f aca="false">NORMSDIST(-O8695)</f>
        <v>0.00884922066589186</v>
      </c>
      <c r="X8695" s="0" t="n">
        <f aca="false">NORMSDIST(-P8695)</f>
        <v>0.044858253629325</v>
      </c>
    </row>
    <row r="8696" customFormat="false" ht="13" hidden="false" customHeight="false" outlineLevel="0" collapsed="false">
      <c r="A8696" s="0" t="n">
        <v>0.643543790659512</v>
      </c>
      <c r="B8696" s="0" t="n">
        <v>-0.773155614383065</v>
      </c>
      <c r="C8696" s="0" t="n">
        <v>-0.550218791363034</v>
      </c>
      <c r="D8696" s="0" t="n">
        <v>0.43033573741086</v>
      </c>
      <c r="E8696" s="0" t="n">
        <f aca="false" t="array" ref="E8696:H8696">MMULT(A8696:D8696,'Root matrix of resiudals'!$B$19:E$22)</f>
        <v>0.0250158722393729</v>
      </c>
      <c r="F8696" s="0" t="n">
        <v>-0.0225808485386483</v>
      </c>
      <c r="G8696" s="0" t="n">
        <v>-0.0103552008934732</v>
      </c>
      <c r="H8696" s="0" t="n">
        <v>0.00605576959841733</v>
      </c>
      <c r="I8696" s="3" t="n">
        <f aca="false" t="array" ref="I8696:L8696">MMULT('t+3'!I8696:L8696,'input - gretl'!$B$3:$E$6)+MMULT('Point forecasts'!$P$5:$T$5,'input - gretl'!$B$9:$E$13)+MMULT('t+3'!Q8696:S8696,'input - gretl'!$B$14:$E$16)+E8696:H8696</f>
        <v>0.0374055803406591</v>
      </c>
      <c r="J8696" s="3" t="n">
        <v>0.00545770329291193</v>
      </c>
      <c r="K8696" s="3" t="n">
        <v>-0.00620052821327085</v>
      </c>
      <c r="L8696" s="3" t="n">
        <v>0.000686447515752838</v>
      </c>
      <c r="M8696" s="0" t="n">
        <f aca="false">'t+3'!M8696+I8696</f>
        <v>0.194110864656917</v>
      </c>
      <c r="N8696" s="0" t="n">
        <f aca="false">'t+3'!N8696+J8696</f>
        <v>-0.0236583802956652</v>
      </c>
      <c r="O8696" s="0" t="n">
        <f aca="false">'t+3'!O8696+K8696</f>
        <v>2.41546458024822</v>
      </c>
      <c r="P8696" s="0" t="n">
        <f aca="false">'t+3'!P8696+L8696</f>
        <v>1.7227888379075</v>
      </c>
      <c r="Q8696" s="0" t="n">
        <f aca="false" t="array" ref="Q8696:S8696">MMULT(M8696:P8696,'input - gretl'!$B$19:$D$22)+MMULT('Point forecasts'!$J$6:$O$6,'input - gretl'!$B$23:$D$28)</f>
        <v>14.032686984008</v>
      </c>
      <c r="R8696" s="0" t="n">
        <v>6.79051980500151</v>
      </c>
      <c r="S8696" s="0" t="n">
        <v>10.1317514240034</v>
      </c>
      <c r="U8696" s="4" t="n">
        <f aca="false">NORMSDIST(-M8696/'rhos computation'!$B$11)-EXP(M8696+'rhos computation'!$B$11^2/2)*NORMSDIST(-M8696/'rhos computation'!$B$11-'rhos computation'!$B$11)</f>
        <v>0.00441994438482475</v>
      </c>
      <c r="V8696" s="4" t="n">
        <f aca="false">NORMSDIST(-N8696/'rhos computation'!$B$23)-EXP(N8696+'rhos computation'!$B$23^2/2)*NORMSDIST(-N8696/'rhos computation'!$B$23-'rhos computation'!$B$23)</f>
        <v>0.0348577011780415</v>
      </c>
      <c r="W8696" s="0" t="n">
        <f aca="false">NORMSDIST(-O8696)</f>
        <v>0.00785757542933467</v>
      </c>
      <c r="X8696" s="0" t="n">
        <f aca="false">NORMSDIST(-P8696)</f>
        <v>0.042463359015802</v>
      </c>
    </row>
    <row r="8697" customFormat="false" ht="13" hidden="false" customHeight="false" outlineLevel="0" collapsed="false">
      <c r="A8697" s="0" t="n">
        <v>1.32167367812488</v>
      </c>
      <c r="B8697" s="0" t="n">
        <v>0.130475128648618</v>
      </c>
      <c r="C8697" s="0" t="n">
        <v>-0.521292924190449</v>
      </c>
      <c r="D8697" s="0" t="n">
        <v>-0.226483301616616</v>
      </c>
      <c r="E8697" s="0" t="n">
        <f aca="false" t="array" ref="E8697:H8697">MMULT(A8697:D8697,'Root matrix of resiudals'!$B$19:E$22)</f>
        <v>0.0564439884501374</v>
      </c>
      <c r="F8697" s="0" t="n">
        <v>0.00483399690782168</v>
      </c>
      <c r="G8697" s="0" t="n">
        <v>-0.00655912704998053</v>
      </c>
      <c r="H8697" s="0" t="n">
        <v>-0.00476966749319637</v>
      </c>
      <c r="I8697" s="3" t="n">
        <f aca="false" t="array" ref="I8697:L8697">MMULT('t+3'!I8697:L8697,'input - gretl'!$B$3:$E$6)+MMULT('Point forecasts'!$P$5:$T$5,'input - gretl'!$B$9:$E$13)+MMULT('t+3'!Q8697:S8697,'input - gretl'!$B$14:$E$16)+E8697:H8697</f>
        <v>0.0173693898700141</v>
      </c>
      <c r="J8697" s="3" t="n">
        <v>-0.00191525806388153</v>
      </c>
      <c r="K8697" s="3" t="n">
        <v>-0.0106025030165453</v>
      </c>
      <c r="L8697" s="3" t="n">
        <v>-0.0157908347452192</v>
      </c>
      <c r="M8697" s="0" t="n">
        <f aca="false">'t+3'!M8697+I8697</f>
        <v>0.131220550016117</v>
      </c>
      <c r="N8697" s="0" t="n">
        <f aca="false">'t+3'!N8697+J8697</f>
        <v>-0.0343760693660777</v>
      </c>
      <c r="O8697" s="0" t="n">
        <f aca="false">'t+3'!O8697+K8697</f>
        <v>2.37906040620219</v>
      </c>
      <c r="P8697" s="0" t="n">
        <f aca="false">'t+3'!P8697+L8697</f>
        <v>1.72994748961905</v>
      </c>
      <c r="Q8697" s="0" t="n">
        <f aca="false" t="array" ref="Q8697:S8697">MMULT(M8697:P8697,'input - gretl'!$B$19:$D$22)+MMULT('Point forecasts'!$J$6:$O$6,'input - gretl'!$B$23:$D$28)</f>
        <v>13.9697966693672</v>
      </c>
      <c r="R8697" s="0" t="n">
        <v>6.77980211593109</v>
      </c>
      <c r="S8697" s="0" t="n">
        <v>10.0885390142471</v>
      </c>
      <c r="U8697" s="4" t="n">
        <f aca="false">NORMSDIST(-M8697/'rhos computation'!$B$11)-EXP(M8697+'rhos computation'!$B$11^2/2)*NORMSDIST(-M8697/'rhos computation'!$B$11-'rhos computation'!$B$11)</f>
        <v>0.0113410602023291</v>
      </c>
      <c r="V8697" s="4" t="n">
        <f aca="false">NORMSDIST(-N8697/'rhos computation'!$B$23)-EXP(N8697+'rhos computation'!$B$23^2/2)*NORMSDIST(-N8697/'rhos computation'!$B$23-'rhos computation'!$B$23)</f>
        <v>0.041908180096724</v>
      </c>
      <c r="W8697" s="0" t="n">
        <f aca="false">NORMSDIST(-O8697)</f>
        <v>0.00867841570386897</v>
      </c>
      <c r="X8697" s="0" t="n">
        <f aca="false">NORMSDIST(-P8697)</f>
        <v>0.0418198287167573</v>
      </c>
    </row>
    <row r="8698" customFormat="false" ht="13" hidden="false" customHeight="false" outlineLevel="0" collapsed="false">
      <c r="A8698" s="0" t="n">
        <v>-1.57681501492262</v>
      </c>
      <c r="B8698" s="0" t="n">
        <v>1.08182340067827</v>
      </c>
      <c r="C8698" s="0" t="n">
        <v>0.732697636197016</v>
      </c>
      <c r="D8698" s="0" t="n">
        <v>-0.0543850980973075</v>
      </c>
      <c r="E8698" s="0" t="n">
        <f aca="false" t="array" ref="E8698:H8698">MMULT(A8698:D8698,'Root matrix of resiudals'!$B$19:E$22)</f>
        <v>-0.0642770884359693</v>
      </c>
      <c r="F8698" s="0" t="n">
        <v>0.0299668710092422</v>
      </c>
      <c r="G8698" s="0" t="n">
        <v>0.0136818444297586</v>
      </c>
      <c r="H8698" s="0" t="n">
        <v>0.000631403431549648</v>
      </c>
      <c r="I8698" s="3" t="n">
        <f aca="false" t="array" ref="I8698:L8698">MMULT('t+3'!I8698:L8698,'input - gretl'!$B$3:$E$6)+MMULT('Point forecasts'!$P$5:$T$5,'input - gretl'!$B$9:$E$13)+MMULT('t+3'!Q8698:S8698,'input - gretl'!$B$14:$E$16)+E8698:H8698</f>
        <v>-0.0673705768687166</v>
      </c>
      <c r="J8698" s="3" t="n">
        <v>-0.0130300906333954</v>
      </c>
      <c r="K8698" s="3" t="n">
        <v>0.0334885179475737</v>
      </c>
      <c r="L8698" s="3" t="n">
        <v>-0.0150983095235212</v>
      </c>
      <c r="M8698" s="0" t="n">
        <f aca="false">'t+3'!M8698+I8698</f>
        <v>0.123258331013148</v>
      </c>
      <c r="N8698" s="0" t="n">
        <f aca="false">'t+3'!N8698+J8698</f>
        <v>0.0400512664195166</v>
      </c>
      <c r="O8698" s="0" t="n">
        <f aca="false">'t+3'!O8698+K8698</f>
        <v>2.44927240696565</v>
      </c>
      <c r="P8698" s="0" t="n">
        <f aca="false">'t+3'!P8698+L8698</f>
        <v>1.78272033167195</v>
      </c>
      <c r="Q8698" s="0" t="n">
        <f aca="false" t="array" ref="Q8698:S8698">MMULT(M8698:P8698,'input - gretl'!$B$19:$D$22)+MMULT('Point forecasts'!$J$6:$O$6,'input - gretl'!$B$23:$D$28)</f>
        <v>13.9618344503642</v>
      </c>
      <c r="R8698" s="0" t="n">
        <v>6.85422945171669</v>
      </c>
      <c r="S8698" s="0" t="n">
        <v>10.1085614035761</v>
      </c>
      <c r="U8698" s="4" t="n">
        <f aca="false">NORMSDIST(-M8698/'rhos computation'!$B$11)-EXP(M8698+'rhos computation'!$B$11^2/2)*NORMSDIST(-M8698/'rhos computation'!$B$11-'rhos computation'!$B$11)</f>
        <v>0.0126338778109698</v>
      </c>
      <c r="V8698" s="4" t="n">
        <f aca="false">NORMSDIST(-N8698/'rhos computation'!$B$23)-EXP(N8698+'rhos computation'!$B$23^2/2)*NORMSDIST(-N8698/'rhos computation'!$B$23-'rhos computation'!$B$23)</f>
        <v>0.00771542555691163</v>
      </c>
      <c r="W8698" s="0" t="n">
        <f aca="false">NORMSDIST(-O8698)</f>
        <v>0.00715725712713746</v>
      </c>
      <c r="X8698" s="0" t="n">
        <f aca="false">NORMSDIST(-P8698)</f>
        <v>0.0373159199951904</v>
      </c>
    </row>
    <row r="8699" customFormat="false" ht="13" hidden="false" customHeight="false" outlineLevel="0" collapsed="false">
      <c r="A8699" s="0" t="n">
        <v>-1.12902526305036</v>
      </c>
      <c r="B8699" s="0" t="n">
        <v>-1.26699655867913</v>
      </c>
      <c r="C8699" s="0" t="n">
        <v>0.934347404472565</v>
      </c>
      <c r="D8699" s="0" t="n">
        <v>0.538209612265542</v>
      </c>
      <c r="E8699" s="0" t="n">
        <f aca="false" t="array" ref="E8699:H8699">MMULT(A8699:D8699,'Root matrix of resiudals'!$B$19:E$22)</f>
        <v>-0.0503609377593506</v>
      </c>
      <c r="F8699" s="0" t="n">
        <v>-0.0353671507253032</v>
      </c>
      <c r="G8699" s="0" t="n">
        <v>0.0097301297055595</v>
      </c>
      <c r="H8699" s="0" t="n">
        <v>0.0101527283243083</v>
      </c>
      <c r="I8699" s="3" t="n">
        <f aca="false" t="array" ref="I8699:L8699">MMULT('t+3'!I8699:L8699,'input - gretl'!$B$3:$E$6)+MMULT('Point forecasts'!$P$5:$T$5,'input - gretl'!$B$9:$E$13)+MMULT('t+3'!Q8699:S8699,'input - gretl'!$B$14:$E$16)+E8699:H8699</f>
        <v>-0.0430126751163931</v>
      </c>
      <c r="J8699" s="3" t="n">
        <v>-0.0330800595007796</v>
      </c>
      <c r="K8699" s="3" t="n">
        <v>0.00764578778489907</v>
      </c>
      <c r="L8699" s="3" t="n">
        <v>0.0199198129057387</v>
      </c>
      <c r="M8699" s="0" t="n">
        <f aca="false">'t+3'!M8699+I8699</f>
        <v>0.103358879164354</v>
      </c>
      <c r="N8699" s="0" t="n">
        <f aca="false">'t+3'!N8699+J8699</f>
        <v>-0.0315992332806681</v>
      </c>
      <c r="O8699" s="0" t="n">
        <f aca="false">'t+3'!O8699+K8699</f>
        <v>2.42978701247346</v>
      </c>
      <c r="P8699" s="0" t="n">
        <f aca="false">'t+3'!P8699+L8699</f>
        <v>1.70931025307912</v>
      </c>
      <c r="Q8699" s="0" t="n">
        <f aca="false" t="array" ref="Q8699:S8699">MMULT(M8699:P8699,'input - gretl'!$B$19:$D$22)+MMULT('Point forecasts'!$J$6:$O$6,'input - gretl'!$B$23:$D$28)</f>
        <v>13.9419349985154</v>
      </c>
      <c r="R8699" s="0" t="n">
        <v>6.7825789520165</v>
      </c>
      <c r="S8699" s="0" t="n">
        <v>10.1588926643296</v>
      </c>
      <c r="U8699" s="4" t="n">
        <f aca="false">NORMSDIST(-M8699/'rhos computation'!$B$11)-EXP(M8699+'rhos computation'!$B$11^2/2)*NORMSDIST(-M8699/'rhos computation'!$B$11-'rhos computation'!$B$11)</f>
        <v>0.0163696074009192</v>
      </c>
      <c r="V8699" s="4" t="n">
        <f aca="false">NORMSDIST(-N8699/'rhos computation'!$B$23)-EXP(N8699+'rhos computation'!$B$23^2/2)*NORMSDIST(-N8699/'rhos computation'!$B$23-'rhos computation'!$B$23)</f>
        <v>0.0400210777410117</v>
      </c>
      <c r="W8699" s="0" t="n">
        <f aca="false">NORMSDIST(-O8699)</f>
        <v>0.00755384897265954</v>
      </c>
      <c r="X8699" s="0" t="n">
        <f aca="false">NORMSDIST(-P8699)</f>
        <v>0.0436967475456483</v>
      </c>
    </row>
    <row r="8700" customFormat="false" ht="13" hidden="false" customHeight="false" outlineLevel="0" collapsed="false">
      <c r="A8700" s="0" t="n">
        <v>1.57708936718009</v>
      </c>
      <c r="B8700" s="0" t="n">
        <v>1.23361690571547</v>
      </c>
      <c r="C8700" s="0" t="n">
        <v>1.59490393874791</v>
      </c>
      <c r="D8700" s="0" t="n">
        <v>-0.581940717454045</v>
      </c>
      <c r="E8700" s="0" t="n">
        <f aca="false" t="array" ref="E8700:H8700">MMULT(A8700:D8700,'Root matrix of resiudals'!$B$19:E$22)</f>
        <v>0.0726505810584755</v>
      </c>
      <c r="F8700" s="0" t="n">
        <v>0.0445061492644542</v>
      </c>
      <c r="G8700" s="0" t="n">
        <v>0.0314137498083241</v>
      </c>
      <c r="H8700" s="0" t="n">
        <v>-0.00813949521960087</v>
      </c>
      <c r="I8700" s="3" t="n">
        <f aca="false" t="array" ref="I8700:L8700">MMULT('t+3'!I8700:L8700,'input - gretl'!$B$3:$E$6)+MMULT('Point forecasts'!$P$5:$T$5,'input - gretl'!$B$9:$E$13)+MMULT('t+3'!Q8700:S8700,'input - gretl'!$B$14:$E$16)+E8700:H8700</f>
        <v>0.0875288860877224</v>
      </c>
      <c r="J8700" s="3" t="n">
        <v>0.0460798264451722</v>
      </c>
      <c r="K8700" s="3" t="n">
        <v>0.0364437800594373</v>
      </c>
      <c r="L8700" s="3" t="n">
        <v>-0.00971516741099618</v>
      </c>
      <c r="M8700" s="0" t="n">
        <f aca="false">'t+3'!M8700+I8700</f>
        <v>0.173131629366343</v>
      </c>
      <c r="N8700" s="0" t="n">
        <f aca="false">'t+3'!N8700+J8700</f>
        <v>0.0567229701082136</v>
      </c>
      <c r="O8700" s="0" t="n">
        <f aca="false">'t+3'!O8700+K8700</f>
        <v>2.49308137366082</v>
      </c>
      <c r="P8700" s="0" t="n">
        <f aca="false">'t+3'!P8700+L8700</f>
        <v>1.75113997060054</v>
      </c>
      <c r="Q8700" s="0" t="n">
        <f aca="false" t="array" ref="Q8700:S8700">MMULT(M8700:P8700,'input - gretl'!$B$19:$D$22)+MMULT('Point forecasts'!$J$6:$O$6,'input - gretl'!$B$23:$D$28)</f>
        <v>14.0117077487174</v>
      </c>
      <c r="R8700" s="0" t="n">
        <v>6.87090115540539</v>
      </c>
      <c r="S8700" s="0" t="n">
        <v>10.1824048726683</v>
      </c>
      <c r="U8700" s="4" t="n">
        <f aca="false">NORMSDIST(-M8700/'rhos computation'!$B$11)-EXP(M8700+'rhos computation'!$B$11^2/2)*NORMSDIST(-M8700/'rhos computation'!$B$11-'rhos computation'!$B$11)</f>
        <v>0.00616248133066387</v>
      </c>
      <c r="V8700" s="4" t="n">
        <f aca="false">NORMSDIST(-N8700/'rhos computation'!$B$23)-EXP(N8700+'rhos computation'!$B$23^2/2)*NORMSDIST(-N8700/'rhos computation'!$B$23-'rhos computation'!$B$23)</f>
        <v>0.00454028397840783</v>
      </c>
      <c r="W8700" s="0" t="n">
        <f aca="false">NORMSDIST(-O8700)</f>
        <v>0.00633199097270541</v>
      </c>
      <c r="X8700" s="0" t="n">
        <f aca="false">NORMSDIST(-P8700)</f>
        <v>0.0399609013181189</v>
      </c>
    </row>
    <row r="8701" customFormat="false" ht="13" hidden="false" customHeight="false" outlineLevel="0" collapsed="false">
      <c r="A8701" s="0" t="n">
        <v>0.479524560803316</v>
      </c>
      <c r="B8701" s="0" t="n">
        <v>-0.651622573609808</v>
      </c>
      <c r="C8701" s="0" t="n">
        <v>-0.342650318101133</v>
      </c>
      <c r="D8701" s="0" t="n">
        <v>-0.507214411139797</v>
      </c>
      <c r="E8701" s="0" t="n">
        <f aca="false" t="array" ref="E8701:H8701">MMULT(A8701:D8701,'Root matrix of resiudals'!$B$19:E$22)</f>
        <v>0.0188692844977213</v>
      </c>
      <c r="F8701" s="0" t="n">
        <v>-0.018796067596101</v>
      </c>
      <c r="G8701" s="0" t="n">
        <v>-0.0078501096911434</v>
      </c>
      <c r="H8701" s="0" t="n">
        <v>-0.00884941347226085</v>
      </c>
      <c r="I8701" s="3" t="n">
        <f aca="false" t="array" ref="I8701:L8701">MMULT('t+3'!I8701:L8701,'input - gretl'!$B$3:$E$6)+MMULT('Point forecasts'!$P$5:$T$5,'input - gretl'!$B$9:$E$13)+MMULT('t+3'!Q8701:S8701,'input - gretl'!$B$14:$E$16)+E8701:H8701</f>
        <v>0.000179300536461518</v>
      </c>
      <c r="J8701" s="3" t="n">
        <v>-0.0187852943395724</v>
      </c>
      <c r="K8701" s="3" t="n">
        <v>-0.000414390989226337</v>
      </c>
      <c r="L8701" s="3" t="n">
        <v>-0.0238406724632777</v>
      </c>
      <c r="M8701" s="0" t="n">
        <f aca="false">'t+3'!M8701+I8701</f>
        <v>0.135584488556102</v>
      </c>
      <c r="N8701" s="0" t="n">
        <f aca="false">'t+3'!N8701+J8701</f>
        <v>-0.0349963957167304</v>
      </c>
      <c r="O8701" s="0" t="n">
        <f aca="false">'t+3'!O8701+K8701</f>
        <v>2.41294715308728</v>
      </c>
      <c r="P8701" s="0" t="n">
        <f aca="false">'t+3'!P8701+L8701</f>
        <v>1.75468304491152</v>
      </c>
      <c r="Q8701" s="0" t="n">
        <f aca="false" t="array" ref="Q8701:S8701">MMULT(M8701:P8701,'input - gretl'!$B$19:$D$22)+MMULT('Point forecasts'!$J$6:$O$6,'input - gretl'!$B$23:$D$28)</f>
        <v>13.9741606079072</v>
      </c>
      <c r="R8701" s="0" t="n">
        <v>6.77918178958044</v>
      </c>
      <c r="S8701" s="0" t="n">
        <v>10.0989010112713</v>
      </c>
      <c r="U8701" s="4" t="n">
        <f aca="false">NORMSDIST(-M8701/'rhos computation'!$B$11)-EXP(M8701+'rhos computation'!$B$11^2/2)*NORMSDIST(-M8701/'rhos computation'!$B$11-'rhos computation'!$B$11)</f>
        <v>0.0106782141557351</v>
      </c>
      <c r="V8701" s="4" t="n">
        <f aca="false">NORMSDIST(-N8701/'rhos computation'!$B$23)-EXP(N8701+'rhos computation'!$B$23^2/2)*NORMSDIST(-N8701/'rhos computation'!$B$23-'rhos computation'!$B$23)</f>
        <v>0.0423352608362272</v>
      </c>
      <c r="W8701" s="0" t="n">
        <f aca="false">NORMSDIST(-O8701)</f>
        <v>0.00791205688874764</v>
      </c>
      <c r="X8701" s="0" t="n">
        <f aca="false">NORMSDIST(-P8701)</f>
        <v>0.0396567688817183</v>
      </c>
    </row>
    <row r="8702" customFormat="false" ht="13" hidden="false" customHeight="false" outlineLevel="0" collapsed="false">
      <c r="A8702" s="0" t="n">
        <v>-0.45930452606319</v>
      </c>
      <c r="B8702" s="0" t="n">
        <v>-1.8065022390862</v>
      </c>
      <c r="C8702" s="0" t="n">
        <v>-1.23775311901224</v>
      </c>
      <c r="D8702" s="0" t="n">
        <v>0.775883974181475</v>
      </c>
      <c r="E8702" s="0" t="n">
        <f aca="false" t="array" ref="E8702:H8702">MMULT(A8702:D8702,'Root matrix of resiudals'!$B$19:E$22)</f>
        <v>-0.0256227254055305</v>
      </c>
      <c r="F8702" s="0" t="n">
        <v>-0.0570487364487683</v>
      </c>
      <c r="G8702" s="0" t="n">
        <v>-0.0261120062796677</v>
      </c>
      <c r="H8702" s="0" t="n">
        <v>0.0112300348065569</v>
      </c>
      <c r="I8702" s="3" t="n">
        <f aca="false" t="array" ref="I8702:L8702">MMULT('t+3'!I8702:L8702,'input - gretl'!$B$3:$E$6)+MMULT('Point forecasts'!$P$5:$T$5,'input - gretl'!$B$9:$E$13)+MMULT('t+3'!Q8702:S8702,'input - gretl'!$B$14:$E$16)+E8702:H8702</f>
        <v>0.0204384154088474</v>
      </c>
      <c r="J8702" s="3" t="n">
        <v>-0.0591677282539466</v>
      </c>
      <c r="K8702" s="3" t="n">
        <v>-0.0187048596444278</v>
      </c>
      <c r="L8702" s="3" t="n">
        <v>0.0181621501226855</v>
      </c>
      <c r="M8702" s="0" t="n">
        <f aca="false">'t+3'!M8702+I8702</f>
        <v>0.0871518386407571</v>
      </c>
      <c r="N8702" s="0" t="n">
        <f aca="false">'t+3'!N8702+J8702</f>
        <v>-0.0311861007696984</v>
      </c>
      <c r="O8702" s="0" t="n">
        <f aca="false">'t+3'!O8702+K8702</f>
        <v>2.41734851514901</v>
      </c>
      <c r="P8702" s="0" t="n">
        <f aca="false">'t+3'!P8702+L8702</f>
        <v>1.74718423995851</v>
      </c>
      <c r="Q8702" s="0" t="n">
        <f aca="false" t="array" ref="Q8702:S8702">MMULT(M8702:P8702,'input - gretl'!$B$19:$D$22)+MMULT('Point forecasts'!$J$6:$O$6,'input - gretl'!$B$23:$D$28)</f>
        <v>13.9257279579918</v>
      </c>
      <c r="R8702" s="0" t="n">
        <v>6.78299208452747</v>
      </c>
      <c r="S8702" s="0" t="n">
        <v>10.1104341117836</v>
      </c>
      <c r="U8702" s="4" t="n">
        <f aca="false">NORMSDIST(-M8702/'rhos computation'!$B$11)-EXP(M8702+'rhos computation'!$B$11^2/2)*NORMSDIST(-M8702/'rhos computation'!$B$11-'rhos computation'!$B$11)</f>
        <v>0.0199909159756132</v>
      </c>
      <c r="V8702" s="4" t="n">
        <f aca="false">NORMSDIST(-N8702/'rhos computation'!$B$23)-EXP(N8702+'rhos computation'!$B$23^2/2)*NORMSDIST(-N8702/'rhos computation'!$B$23-'rhos computation'!$B$23)</f>
        <v>0.039743823124623</v>
      </c>
      <c r="W8702" s="0" t="n">
        <f aca="false">NORMSDIST(-O8702)</f>
        <v>0.00781701999523866</v>
      </c>
      <c r="X8702" s="0" t="n">
        <f aca="false">NORMSDIST(-P8702)</f>
        <v>0.0403026922966387</v>
      </c>
    </row>
    <row r="8703" customFormat="false" ht="13" hidden="false" customHeight="false" outlineLevel="0" collapsed="false">
      <c r="A8703" s="0" t="n">
        <v>0.366013499325269</v>
      </c>
      <c r="B8703" s="0" t="n">
        <v>-0.52596396948932</v>
      </c>
      <c r="C8703" s="0" t="n">
        <v>0.782587273401965</v>
      </c>
      <c r="D8703" s="0" t="n">
        <v>-0.354818850282531</v>
      </c>
      <c r="E8703" s="0" t="n">
        <f aca="false" t="array" ref="E8703:H8703">MMULT(A8703:D8703,'Root matrix of resiudals'!$B$19:E$22)</f>
        <v>0.0156153635217138</v>
      </c>
      <c r="F8703" s="0" t="n">
        <v>-0.01141266272837</v>
      </c>
      <c r="G8703" s="0" t="n">
        <v>0.0107691951545055</v>
      </c>
      <c r="H8703" s="0" t="n">
        <v>-0.00503609330327033</v>
      </c>
      <c r="I8703" s="3" t="n">
        <f aca="false" t="array" ref="I8703:L8703">MMULT('t+3'!I8703:L8703,'input - gretl'!$B$3:$E$6)+MMULT('Point forecasts'!$P$5:$T$5,'input - gretl'!$B$9:$E$13)+MMULT('t+3'!Q8703:S8703,'input - gretl'!$B$14:$E$16)+E8703:H8703</f>
        <v>0.0598849522526966</v>
      </c>
      <c r="J8703" s="3" t="n">
        <v>0.0456433534258151</v>
      </c>
      <c r="K8703" s="3" t="n">
        <v>0.0149715021703565</v>
      </c>
      <c r="L8703" s="3" t="n">
        <v>-0.0123306877240801</v>
      </c>
      <c r="M8703" s="0" t="n">
        <f aca="false">'t+3'!M8703+I8703</f>
        <v>0.111804236046366</v>
      </c>
      <c r="N8703" s="0" t="n">
        <f aca="false">'t+3'!N8703+J8703</f>
        <v>-0.0136908070701528</v>
      </c>
      <c r="O8703" s="0" t="n">
        <f aca="false">'t+3'!O8703+K8703</f>
        <v>2.48428168569434</v>
      </c>
      <c r="P8703" s="0" t="n">
        <f aca="false">'t+3'!P8703+L8703</f>
        <v>1.77497894678651</v>
      </c>
      <c r="Q8703" s="0" t="n">
        <f aca="false" t="array" ref="Q8703:S8703">MMULT(M8703:P8703,'input - gretl'!$B$19:$D$22)+MMULT('Point forecasts'!$J$6:$O$6,'input - gretl'!$B$23:$D$28)</f>
        <v>13.9503803553974</v>
      </c>
      <c r="R8703" s="0" t="n">
        <v>6.80048737822702</v>
      </c>
      <c r="S8703" s="0" t="n">
        <v>10.1509331264001</v>
      </c>
      <c r="U8703" s="4" t="n">
        <f aca="false">NORMSDIST(-M8703/'rhos computation'!$B$11)-EXP(M8703+'rhos computation'!$B$11^2/2)*NORMSDIST(-M8703/'rhos computation'!$B$11-'rhos computation'!$B$11)</f>
        <v>0.0146926557158596</v>
      </c>
      <c r="V8703" s="4" t="n">
        <f aca="false">NORMSDIST(-N8703/'rhos computation'!$B$23)-EXP(N8703+'rhos computation'!$B$23^2/2)*NORMSDIST(-N8703/'rhos computation'!$B$23-'rhos computation'!$B$23)</f>
        <v>0.0289005615257462</v>
      </c>
      <c r="W8703" s="0" t="n">
        <f aca="false">NORMSDIST(-O8703)</f>
        <v>0.00649065388236912</v>
      </c>
      <c r="X8703" s="0" t="n">
        <f aca="false">NORMSDIST(-P8703)</f>
        <v>0.0379506817428732</v>
      </c>
    </row>
    <row r="8704" customFormat="false" ht="13" hidden="false" customHeight="false" outlineLevel="0" collapsed="false">
      <c r="A8704" s="0" t="n">
        <v>-0.382830488909924</v>
      </c>
      <c r="B8704" s="0" t="n">
        <v>1.09679186671086</v>
      </c>
      <c r="C8704" s="0" t="n">
        <v>-0.314918155219592</v>
      </c>
      <c r="D8704" s="0" t="n">
        <v>-0.650781813510951</v>
      </c>
      <c r="E8704" s="0" t="n">
        <f aca="false" t="array" ref="E8704:H8704">MMULT(A8704:D8704,'Root matrix of resiudals'!$B$19:E$22)</f>
        <v>-0.0140816283702188</v>
      </c>
      <c r="F8704" s="0" t="n">
        <v>0.0292974667082309</v>
      </c>
      <c r="G8704" s="0" t="n">
        <v>-0.0023553686298599</v>
      </c>
      <c r="H8704" s="0" t="n">
        <v>-0.0107023328237512</v>
      </c>
      <c r="I8704" s="3" t="n">
        <f aca="false" t="array" ref="I8704:L8704">MMULT('t+3'!I8704:L8704,'input - gretl'!$B$3:$E$6)+MMULT('Point forecasts'!$P$5:$T$5,'input - gretl'!$B$9:$E$13)+MMULT('t+3'!Q8704:S8704,'input - gretl'!$B$14:$E$16)+E8704:H8704</f>
        <v>0.042789815748063</v>
      </c>
      <c r="J8704" s="3" t="n">
        <v>0.0112241602583041</v>
      </c>
      <c r="K8704" s="3" t="n">
        <v>0.00592419565125009</v>
      </c>
      <c r="L8704" s="3" t="n">
        <v>0.00384747500852294</v>
      </c>
      <c r="M8704" s="0" t="n">
        <f aca="false">'t+3'!M8704+I8704</f>
        <v>0.163688034861918</v>
      </c>
      <c r="N8704" s="0" t="n">
        <f aca="false">'t+3'!N8704+J8704</f>
        <v>0.0714628680261502</v>
      </c>
      <c r="O8704" s="0" t="n">
        <f aca="false">'t+3'!O8704+K8704</f>
        <v>2.48660896699925</v>
      </c>
      <c r="P8704" s="0" t="n">
        <f aca="false">'t+3'!P8704+L8704</f>
        <v>1.74412785362758</v>
      </c>
      <c r="Q8704" s="0" t="n">
        <f aca="false" t="array" ref="Q8704:S8704">MMULT(M8704:P8704,'input - gretl'!$B$19:$D$22)+MMULT('Point forecasts'!$J$6:$O$6,'input - gretl'!$B$23:$D$28)</f>
        <v>14.002264154213</v>
      </c>
      <c r="R8704" s="0" t="n">
        <v>6.88564105332332</v>
      </c>
      <c r="S8704" s="0" t="n">
        <v>10.1826013398538</v>
      </c>
      <c r="U8704" s="4" t="n">
        <f aca="false">NORMSDIST(-M8704/'rhos computation'!$B$11)-EXP(M8704+'rhos computation'!$B$11^2/2)*NORMSDIST(-M8704/'rhos computation'!$B$11-'rhos computation'!$B$11)</f>
        <v>0.00711447095135044</v>
      </c>
      <c r="V8704" s="4" t="n">
        <f aca="false">NORMSDIST(-N8704/'rhos computation'!$B$23)-EXP(N8704+'rhos computation'!$B$23^2/2)*NORMSDIST(-N8704/'rhos computation'!$B$23-'rhos computation'!$B$23)</f>
        <v>0.00269541371905403</v>
      </c>
      <c r="W8704" s="0" t="n">
        <f aca="false">NORMSDIST(-O8704)</f>
        <v>0.00644835335964757</v>
      </c>
      <c r="X8704" s="0" t="n">
        <f aca="false">NORMSDIST(-P8704)</f>
        <v>0.0405683990597293</v>
      </c>
    </row>
    <row r="8705" customFormat="false" ht="13" hidden="false" customHeight="false" outlineLevel="0" collapsed="false">
      <c r="A8705" s="0" t="n">
        <v>-0.0553565470931654</v>
      </c>
      <c r="B8705" s="0" t="n">
        <v>0.0862375861051764</v>
      </c>
      <c r="C8705" s="0" t="n">
        <v>-1.68456329033325</v>
      </c>
      <c r="D8705" s="0" t="n">
        <v>-1.10279227465054</v>
      </c>
      <c r="E8705" s="0" t="n">
        <f aca="false" t="array" ref="E8705:H8705">MMULT(A8705:D8705,'Root matrix of resiudals'!$B$19:E$22)</f>
        <v>-0.00383853826320251</v>
      </c>
      <c r="F8705" s="0" t="n">
        <v>-0.00378204890948889</v>
      </c>
      <c r="G8705" s="0" t="n">
        <v>-0.0281694014582242</v>
      </c>
      <c r="H8705" s="0" t="n">
        <v>-0.0197974580955668</v>
      </c>
      <c r="I8705" s="3" t="n">
        <f aca="false" t="array" ref="I8705:L8705">MMULT('t+3'!I8705:L8705,'input - gretl'!$B$3:$E$6)+MMULT('Point forecasts'!$P$5:$T$5,'input - gretl'!$B$9:$E$13)+MMULT('t+3'!Q8705:S8705,'input - gretl'!$B$14:$E$16)+E8705:H8705</f>
        <v>0.00541074507310241</v>
      </c>
      <c r="J8705" s="3" t="n">
        <v>0.00216587908207751</v>
      </c>
      <c r="K8705" s="3" t="n">
        <v>-0.023199266031849</v>
      </c>
      <c r="L8705" s="3" t="n">
        <v>-0.0249256665103034</v>
      </c>
      <c r="M8705" s="0" t="n">
        <f aca="false">'t+3'!M8705+I8705</f>
        <v>0.0699747740243081</v>
      </c>
      <c r="N8705" s="0" t="n">
        <f aca="false">'t+3'!N8705+J8705</f>
        <v>-0.0110860053084358</v>
      </c>
      <c r="O8705" s="0" t="n">
        <f aca="false">'t+3'!O8705+K8705</f>
        <v>2.40384053456459</v>
      </c>
      <c r="P8705" s="0" t="n">
        <f aca="false">'t+3'!P8705+L8705</f>
        <v>1.74878854007561</v>
      </c>
      <c r="Q8705" s="0" t="n">
        <f aca="false" t="array" ref="Q8705:S8705">MMULT(M8705:P8705,'input - gretl'!$B$19:$D$22)+MMULT('Point forecasts'!$J$6:$O$6,'input - gretl'!$B$23:$D$28)</f>
        <v>13.9085508933754</v>
      </c>
      <c r="R8705" s="0" t="n">
        <v>6.80309217998874</v>
      </c>
      <c r="S8705" s="0" t="n">
        <v>10.0954003615728</v>
      </c>
      <c r="U8705" s="4" t="n">
        <f aca="false">NORMSDIST(-M8705/'rhos computation'!$B$11)-EXP(M8705+'rhos computation'!$B$11^2/2)*NORMSDIST(-M8705/'rhos computation'!$B$11-'rhos computation'!$B$11)</f>
        <v>0.0244459682279185</v>
      </c>
      <c r="V8705" s="4" t="n">
        <f aca="false">NORMSDIST(-N8705/'rhos computation'!$B$23)-EXP(N8705+'rhos computation'!$B$23^2/2)*NORMSDIST(-N8705/'rhos computation'!$B$23-'rhos computation'!$B$23)</f>
        <v>0.0274452586998032</v>
      </c>
      <c r="W8705" s="0" t="n">
        <f aca="false">NORMSDIST(-O8705)</f>
        <v>0.00811192432715911</v>
      </c>
      <c r="X8705" s="0" t="n">
        <f aca="false">NORMSDIST(-P8705)</f>
        <v>0.0401637892263632</v>
      </c>
    </row>
    <row r="8706" customFormat="false" ht="13" hidden="false" customHeight="false" outlineLevel="0" collapsed="false">
      <c r="A8706" s="0" t="n">
        <v>0.58315404030674</v>
      </c>
      <c r="B8706" s="0" t="n">
        <v>0.214778271383345</v>
      </c>
      <c r="C8706" s="0" t="n">
        <v>-0.695199844606798</v>
      </c>
      <c r="D8706" s="0" t="n">
        <v>0.853200698846843</v>
      </c>
      <c r="E8706" s="0" t="n">
        <f aca="false" t="array" ref="E8706:H8706">MMULT(A8706:D8706,'Root matrix of resiudals'!$B$19:E$22)</f>
        <v>0.0243207716238334</v>
      </c>
      <c r="F8706" s="0" t="n">
        <v>0.00501703408759136</v>
      </c>
      <c r="G8706" s="0" t="n">
        <v>-0.00873487007481564</v>
      </c>
      <c r="H8706" s="0" t="n">
        <v>0.0128395776420965</v>
      </c>
      <c r="I8706" s="3" t="n">
        <f aca="false" t="array" ref="I8706:L8706">MMULT('t+3'!I8706:L8706,'input - gretl'!$B$3:$E$6)+MMULT('Point forecasts'!$P$5:$T$5,'input - gretl'!$B$9:$E$13)+MMULT('t+3'!Q8706:S8706,'input - gretl'!$B$14:$E$16)+E8706:H8706</f>
        <v>0.0390172187085067</v>
      </c>
      <c r="J8706" s="3" t="n">
        <v>0.00882511167177536</v>
      </c>
      <c r="K8706" s="3" t="n">
        <v>-0.0160478873691695</v>
      </c>
      <c r="L8706" s="3" t="n">
        <v>0.00896669937886873</v>
      </c>
      <c r="M8706" s="0" t="n">
        <f aca="false">'t+3'!M8706+I8706</f>
        <v>0.0627129396528149</v>
      </c>
      <c r="N8706" s="0" t="n">
        <f aca="false">'t+3'!N8706+J8706</f>
        <v>-0.0227280980048242</v>
      </c>
      <c r="O8706" s="0" t="n">
        <f aca="false">'t+3'!O8706+K8706</f>
        <v>2.37358058283865</v>
      </c>
      <c r="P8706" s="0" t="n">
        <f aca="false">'t+3'!P8706+L8706</f>
        <v>1.72811040073762</v>
      </c>
      <c r="Q8706" s="0" t="n">
        <f aca="false" t="array" ref="Q8706:S8706">MMULT(M8706:P8706,'input - gretl'!$B$19:$D$22)+MMULT('Point forecasts'!$J$6:$O$6,'input - gretl'!$B$23:$D$28)</f>
        <v>13.9012890590039</v>
      </c>
      <c r="R8706" s="0" t="n">
        <v>6.79145008729235</v>
      </c>
      <c r="S8706" s="0" t="n">
        <v>10.0848063542642</v>
      </c>
      <c r="U8706" s="4" t="n">
        <f aca="false">NORMSDIST(-M8706/'rhos computation'!$B$11)-EXP(M8706+'rhos computation'!$B$11^2/2)*NORMSDIST(-M8706/'rhos computation'!$B$11-'rhos computation'!$B$11)</f>
        <v>0.0265306314125771</v>
      </c>
      <c r="V8706" s="4" t="n">
        <f aca="false">NORMSDIST(-N8706/'rhos computation'!$B$23)-EXP(N8706+'rhos computation'!$B$23^2/2)*NORMSDIST(-N8706/'rhos computation'!$B$23-'rhos computation'!$B$23)</f>
        <v>0.0342763799780796</v>
      </c>
      <c r="W8706" s="0" t="n">
        <f aca="false">NORMSDIST(-O8706)</f>
        <v>0.00880827426684444</v>
      </c>
      <c r="X8706" s="0" t="n">
        <f aca="false">NORMSDIST(-P8706)</f>
        <v>0.0419842165820799</v>
      </c>
    </row>
    <row r="8707" customFormat="false" ht="13" hidden="false" customHeight="false" outlineLevel="0" collapsed="false">
      <c r="A8707" s="0" t="n">
        <v>1.07464726577671</v>
      </c>
      <c r="B8707" s="0" t="n">
        <v>0.0165658221600397</v>
      </c>
      <c r="C8707" s="0" t="n">
        <v>-0.876903502908521</v>
      </c>
      <c r="D8707" s="0" t="n">
        <v>1.07638509555573</v>
      </c>
      <c r="E8707" s="0" t="n">
        <f aca="false" t="array" ref="E8707:H8707">MMULT(A8707:D8707,'Root matrix of resiudals'!$B$19:E$22)</f>
        <v>0.0446493464318153</v>
      </c>
      <c r="F8707" s="0" t="n">
        <v>-0.000171206127068935</v>
      </c>
      <c r="G8707" s="0" t="n">
        <v>-0.0115120292781464</v>
      </c>
      <c r="H8707" s="0" t="n">
        <v>0.0160519017803501</v>
      </c>
      <c r="I8707" s="3" t="n">
        <f aca="false" t="array" ref="I8707:L8707">MMULT('t+3'!I8707:L8707,'input - gretl'!$B$3:$E$6)+MMULT('Point forecasts'!$P$5:$T$5,'input - gretl'!$B$9:$E$13)+MMULT('t+3'!Q8707:S8707,'input - gretl'!$B$14:$E$16)+E8707:H8707</f>
        <v>0.0408097899029282</v>
      </c>
      <c r="J8707" s="3" t="n">
        <v>-0.00143858369219689</v>
      </c>
      <c r="K8707" s="3" t="n">
        <v>-0.00573885081562403</v>
      </c>
      <c r="L8707" s="3" t="n">
        <v>0.0129424563548898</v>
      </c>
      <c r="M8707" s="0" t="n">
        <f aca="false">'t+3'!M8707+I8707</f>
        <v>0.211146583040138</v>
      </c>
      <c r="N8707" s="0" t="n">
        <f aca="false">'t+3'!N8707+J8707</f>
        <v>0.00719494653946702</v>
      </c>
      <c r="O8707" s="0" t="n">
        <f aca="false">'t+3'!O8707+K8707</f>
        <v>2.42213455761278</v>
      </c>
      <c r="P8707" s="0" t="n">
        <f aca="false">'t+3'!P8707+L8707</f>
        <v>1.74044249780087</v>
      </c>
      <c r="Q8707" s="0" t="n">
        <f aca="false" t="array" ref="Q8707:S8707">MMULT(M8707:P8707,'input - gretl'!$B$19:$D$22)+MMULT('Point forecasts'!$J$6:$O$6,'input - gretl'!$B$23:$D$28)</f>
        <v>14.0497227023912</v>
      </c>
      <c r="R8707" s="0" t="n">
        <v>6.82137313183664</v>
      </c>
      <c r="S8707" s="0" t="n">
        <v>10.1216318881263</v>
      </c>
      <c r="U8707" s="4" t="n">
        <f aca="false">NORMSDIST(-M8707/'rhos computation'!$B$11)-EXP(M8707+'rhos computation'!$B$11^2/2)*NORMSDIST(-M8707/'rhos computation'!$B$11-'rhos computation'!$B$11)</f>
        <v>0.00332882789751918</v>
      </c>
      <c r="V8707" s="4" t="n">
        <f aca="false">NORMSDIST(-N8707/'rhos computation'!$B$23)-EXP(N8707+'rhos computation'!$B$23^2/2)*NORMSDIST(-N8707/'rhos computation'!$B$23-'rhos computation'!$B$23)</f>
        <v>0.0184708630260349</v>
      </c>
      <c r="W8707" s="0" t="n">
        <f aca="false">NORMSDIST(-O8707)</f>
        <v>0.00771481805215558</v>
      </c>
      <c r="X8707" s="0" t="n">
        <f aca="false">NORMSDIST(-P8707)</f>
        <v>0.0408906743641044</v>
      </c>
    </row>
    <row r="8708" customFormat="false" ht="13" hidden="false" customHeight="false" outlineLevel="0" collapsed="false">
      <c r="A8708" s="0" t="n">
        <v>-0.0292559218785181</v>
      </c>
      <c r="B8708" s="0" t="n">
        <v>0.156354563230295</v>
      </c>
      <c r="C8708" s="0" t="n">
        <v>-0.577145752406432</v>
      </c>
      <c r="D8708" s="0" t="n">
        <v>-0.755189734229873</v>
      </c>
      <c r="E8708" s="0" t="n">
        <f aca="false" t="array" ref="E8708:H8708">MMULT(A8708:D8708,'Root matrix of resiudals'!$B$19:E$22)</f>
        <v>-0.00132499985173305</v>
      </c>
      <c r="F8708" s="0" t="n">
        <v>0.00227936122501552</v>
      </c>
      <c r="G8708" s="0" t="n">
        <v>-0.0096406664529159</v>
      </c>
      <c r="H8708" s="0" t="n">
        <v>-0.0128940149351696</v>
      </c>
      <c r="I8708" s="3" t="n">
        <f aca="false" t="array" ref="I8708:L8708">MMULT('t+3'!I8708:L8708,'input - gretl'!$B$3:$E$6)+MMULT('Point forecasts'!$P$5:$T$5,'input - gretl'!$B$9:$E$13)+MMULT('t+3'!Q8708:S8708,'input - gretl'!$B$14:$E$16)+E8708:H8708</f>
        <v>-0.0048862388530375</v>
      </c>
      <c r="J8708" s="3" t="n">
        <v>0.00632855395121405</v>
      </c>
      <c r="K8708" s="3" t="n">
        <v>0.00240217210390031</v>
      </c>
      <c r="L8708" s="3" t="n">
        <v>-0.0163544280233177</v>
      </c>
      <c r="M8708" s="0" t="n">
        <f aca="false">'t+3'!M8708+I8708</f>
        <v>0.157805205192246</v>
      </c>
      <c r="N8708" s="0" t="n">
        <f aca="false">'t+3'!N8708+J8708</f>
        <v>0.0191479118433046</v>
      </c>
      <c r="O8708" s="0" t="n">
        <f aca="false">'t+3'!O8708+K8708</f>
        <v>2.44437652037473</v>
      </c>
      <c r="P8708" s="0" t="n">
        <f aca="false">'t+3'!P8708+L8708</f>
        <v>1.74041012082091</v>
      </c>
      <c r="Q8708" s="0" t="n">
        <f aca="false" t="array" ref="Q8708:S8708">MMULT(M8708:P8708,'input - gretl'!$B$19:$D$22)+MMULT('Point forecasts'!$J$6:$O$6,'input - gretl'!$B$23:$D$28)</f>
        <v>13.9963813245433</v>
      </c>
      <c r="R8708" s="0" t="n">
        <v>6.83332609714048</v>
      </c>
      <c r="S8708" s="0" t="n">
        <v>10.1439046430151</v>
      </c>
      <c r="U8708" s="4" t="n">
        <f aca="false">NORMSDIST(-M8708/'rhos computation'!$B$11)-EXP(M8708+'rhos computation'!$B$11^2/2)*NORMSDIST(-M8708/'rhos computation'!$B$11-'rhos computation'!$B$11)</f>
        <v>0.00776613226168092</v>
      </c>
      <c r="V8708" s="4" t="n">
        <f aca="false">NORMSDIST(-N8708/'rhos computation'!$B$23)-EXP(N8708+'rhos computation'!$B$23^2/2)*NORMSDIST(-N8708/'rhos computation'!$B$23-'rhos computation'!$B$23)</f>
        <v>0.0137871513700558</v>
      </c>
      <c r="W8708" s="0" t="n">
        <f aca="false">NORMSDIST(-O8708)</f>
        <v>0.00725513711648446</v>
      </c>
      <c r="X8708" s="0" t="n">
        <f aca="false">NORMSDIST(-P8708)</f>
        <v>0.0408935148276899</v>
      </c>
    </row>
    <row r="8709" customFormat="false" ht="13" hidden="false" customHeight="false" outlineLevel="0" collapsed="false">
      <c r="A8709" s="0" t="n">
        <v>0.00553317092008502</v>
      </c>
      <c r="B8709" s="0" t="n">
        <v>0.15675175160632</v>
      </c>
      <c r="C8709" s="0" t="n">
        <v>-1.30999958159269</v>
      </c>
      <c r="D8709" s="0" t="n">
        <v>0.362728481377064</v>
      </c>
      <c r="E8709" s="0" t="n">
        <f aca="false" t="array" ref="E8709:H8709">MMULT(A8709:D8709,'Root matrix of resiudals'!$B$19:E$22)</f>
        <v>-0.00116486446459645</v>
      </c>
      <c r="F8709" s="0" t="n">
        <v>-0.000188370238299334</v>
      </c>
      <c r="G8709" s="0" t="n">
        <v>-0.0201263209845126</v>
      </c>
      <c r="H8709" s="0" t="n">
        <v>0.00439391874332206</v>
      </c>
      <c r="I8709" s="3" t="n">
        <f aca="false" t="array" ref="I8709:L8709">MMULT('t+3'!I8709:L8709,'input - gretl'!$B$3:$E$6)+MMULT('Point forecasts'!$P$5:$T$5,'input - gretl'!$B$9:$E$13)+MMULT('t+3'!Q8709:S8709,'input - gretl'!$B$14:$E$16)+E8709:H8709</f>
        <v>0.00201484602632058</v>
      </c>
      <c r="J8709" s="3" t="n">
        <v>0.0211118071851456</v>
      </c>
      <c r="K8709" s="3" t="n">
        <v>-0.0134017321933197</v>
      </c>
      <c r="L8709" s="3" t="n">
        <v>-0.013083177740549</v>
      </c>
      <c r="M8709" s="0" t="n">
        <f aca="false">'t+3'!M8709+I8709</f>
        <v>0.0817797560330229</v>
      </c>
      <c r="N8709" s="0" t="n">
        <f aca="false">'t+3'!N8709+J8709</f>
        <v>-0.0231672083928019</v>
      </c>
      <c r="O8709" s="0" t="n">
        <f aca="false">'t+3'!O8709+K8709</f>
        <v>2.3632815832894</v>
      </c>
      <c r="P8709" s="0" t="n">
        <f aca="false">'t+3'!P8709+L8709</f>
        <v>1.74164953591795</v>
      </c>
      <c r="Q8709" s="0" t="n">
        <f aca="false" t="array" ref="Q8709:S8709">MMULT(M8709:P8709,'input - gretl'!$B$19:$D$22)+MMULT('Point forecasts'!$J$6:$O$6,'input - gretl'!$B$23:$D$28)</f>
        <v>13.9203558753841</v>
      </c>
      <c r="R8709" s="0" t="n">
        <v>6.79101097690437</v>
      </c>
      <c r="S8709" s="0" t="n">
        <v>10.0616309602017</v>
      </c>
      <c r="U8709" s="4" t="n">
        <f aca="false">NORMSDIST(-M8709/'rhos computation'!$B$11)-EXP(M8709+'rhos computation'!$B$11^2/2)*NORMSDIST(-M8709/'rhos computation'!$B$11-'rhos computation'!$B$11)</f>
        <v>0.0213139349215034</v>
      </c>
      <c r="V8709" s="4" t="n">
        <f aca="false">NORMSDIST(-N8709/'rhos computation'!$B$23)-EXP(N8709+'rhos computation'!$B$23^2/2)*NORMSDIST(-N8709/'rhos computation'!$B$23-'rhos computation'!$B$23)</f>
        <v>0.0345501410460161</v>
      </c>
      <c r="W8709" s="0" t="n">
        <f aca="false">NORMSDIST(-O8709)</f>
        <v>0.00905695030036551</v>
      </c>
      <c r="X8709" s="0" t="n">
        <f aca="false">NORMSDIST(-P8709)</f>
        <v>0.0407848939083321</v>
      </c>
    </row>
    <row r="8710" customFormat="false" ht="13" hidden="false" customHeight="false" outlineLevel="0" collapsed="false">
      <c r="A8710" s="0" t="n">
        <v>-1.13084432647706</v>
      </c>
      <c r="B8710" s="0" t="n">
        <v>1.04455829112191</v>
      </c>
      <c r="C8710" s="0" t="n">
        <v>-2.54436185616035</v>
      </c>
      <c r="D8710" s="0" t="n">
        <v>0.887433621225995</v>
      </c>
      <c r="E8710" s="0" t="n">
        <f aca="false" t="array" ref="E8710:H8710">MMULT(A8710:D8710,'Root matrix of resiudals'!$B$19:E$22)</f>
        <v>-0.0496362006808607</v>
      </c>
      <c r="F8710" s="0" t="n">
        <v>0.018207723566776</v>
      </c>
      <c r="G8710" s="0" t="n">
        <v>-0.0376340559437087</v>
      </c>
      <c r="H8710" s="0" t="n">
        <v>0.0119881041053417</v>
      </c>
      <c r="I8710" s="3" t="n">
        <f aca="false" t="array" ref="I8710:L8710">MMULT('t+3'!I8710:L8710,'input - gretl'!$B$3:$E$6)+MMULT('Point forecasts'!$P$5:$T$5,'input - gretl'!$B$9:$E$13)+MMULT('t+3'!Q8710:S8710,'input - gretl'!$B$14:$E$16)+E8710:H8710</f>
        <v>-0.0446771912095684</v>
      </c>
      <c r="J8710" s="3" t="n">
        <v>0.0360304684570759</v>
      </c>
      <c r="K8710" s="3" t="n">
        <v>-0.0437798151251478</v>
      </c>
      <c r="L8710" s="3" t="n">
        <v>-0.00634233196461103</v>
      </c>
      <c r="M8710" s="0" t="n">
        <f aca="false">'t+3'!M8710+I8710</f>
        <v>0.0461569993547113</v>
      </c>
      <c r="N8710" s="0" t="n">
        <f aca="false">'t+3'!N8710+J8710</f>
        <v>-0.0322140763654884</v>
      </c>
      <c r="O8710" s="0" t="n">
        <f aca="false">'t+3'!O8710+K8710</f>
        <v>2.3514779645275</v>
      </c>
      <c r="P8710" s="0" t="n">
        <f aca="false">'t+3'!P8710+L8710</f>
        <v>1.75336713793629</v>
      </c>
      <c r="Q8710" s="0" t="n">
        <f aca="false" t="array" ref="Q8710:S8710">MMULT(M8710:P8710,'input - gretl'!$B$19:$D$22)+MMULT('Point forecasts'!$J$6:$O$6,'input - gretl'!$B$23:$D$28)</f>
        <v>13.8847331187058</v>
      </c>
      <c r="R8710" s="0" t="n">
        <v>6.78196410893168</v>
      </c>
      <c r="S8710" s="0" t="n">
        <v>10.0386833160403</v>
      </c>
      <c r="U8710" s="4" t="n">
        <f aca="false">NORMSDIST(-M8710/'rhos computation'!$B$11)-EXP(M8710+'rhos computation'!$B$11^2/2)*NORMSDIST(-M8710/'rhos computation'!$B$11-'rhos computation'!$B$11)</f>
        <v>0.0317494927211445</v>
      </c>
      <c r="V8710" s="4" t="n">
        <f aca="false">NORMSDIST(-N8710/'rhos computation'!$B$23)-EXP(N8710+'rhos computation'!$B$23^2/2)*NORMSDIST(-N8710/'rhos computation'!$B$23-'rhos computation'!$B$23)</f>
        <v>0.0404353970358004</v>
      </c>
      <c r="W8710" s="0" t="n">
        <f aca="false">NORMSDIST(-O8710)</f>
        <v>0.00934949856525056</v>
      </c>
      <c r="X8710" s="0" t="n">
        <f aca="false">NORMSDIST(-P8710)</f>
        <v>0.0397695040052736</v>
      </c>
    </row>
    <row r="8711" customFormat="false" ht="13" hidden="false" customHeight="false" outlineLevel="0" collapsed="false">
      <c r="A8711" s="0" t="n">
        <v>-0.00861874847699602</v>
      </c>
      <c r="B8711" s="0" t="n">
        <v>0.185694918751462</v>
      </c>
      <c r="C8711" s="0" t="n">
        <v>-0.113950181312113</v>
      </c>
      <c r="D8711" s="0" t="n">
        <v>0.24022698363395</v>
      </c>
      <c r="E8711" s="0" t="n">
        <f aca="false" t="array" ref="E8711:H8711">MMULT(A8711:D8711,'Root matrix of resiudals'!$B$19:E$22)</f>
        <v>-0.000182077449504829</v>
      </c>
      <c r="F8711" s="0" t="n">
        <v>0.00489283280989554</v>
      </c>
      <c r="G8711" s="0" t="n">
        <v>-0.000905175847203966</v>
      </c>
      <c r="H8711" s="0" t="n">
        <v>0.00378316975598945</v>
      </c>
      <c r="I8711" s="3" t="n">
        <f aca="false" t="array" ref="I8711:L8711">MMULT('t+3'!I8711:L8711,'input - gretl'!$B$3:$E$6)+MMULT('Point forecasts'!$P$5:$T$5,'input - gretl'!$B$9:$E$13)+MMULT('t+3'!Q8711:S8711,'input - gretl'!$B$14:$E$16)+E8711:H8711</f>
        <v>-0.00133302890292597</v>
      </c>
      <c r="J8711" s="3" t="n">
        <v>0.0170137069538915</v>
      </c>
      <c r="K8711" s="3" t="n">
        <v>-0.00042746299396369</v>
      </c>
      <c r="L8711" s="3" t="n">
        <v>-0.000204245339174975</v>
      </c>
      <c r="M8711" s="0" t="n">
        <f aca="false">'t+3'!M8711+I8711</f>
        <v>0.147106343100873</v>
      </c>
      <c r="N8711" s="0" t="n">
        <f aca="false">'t+3'!N8711+J8711</f>
        <v>-0.013686418944373</v>
      </c>
      <c r="O8711" s="0" t="n">
        <f aca="false">'t+3'!O8711+K8711</f>
        <v>2.40768646727696</v>
      </c>
      <c r="P8711" s="0" t="n">
        <f aca="false">'t+3'!P8711+L8711</f>
        <v>1.73190440103187</v>
      </c>
      <c r="Q8711" s="0" t="n">
        <f aca="false" t="array" ref="Q8711:S8711">MMULT(M8711:P8711,'input - gretl'!$B$19:$D$22)+MMULT('Point forecasts'!$J$6:$O$6,'input - gretl'!$B$23:$D$28)</f>
        <v>13.9856824624519</v>
      </c>
      <c r="R8711" s="0" t="n">
        <v>6.8004917663528</v>
      </c>
      <c r="S8711" s="0" t="n">
        <v>10.1153039547227</v>
      </c>
      <c r="U8711" s="4" t="n">
        <f aca="false">NORMSDIST(-M8711/'rhos computation'!$B$11)-EXP(M8711+'rhos computation'!$B$11^2/2)*NORMSDIST(-M8711/'rhos computation'!$B$11-'rhos computation'!$B$11)</f>
        <v>0.00907537848233297</v>
      </c>
      <c r="V8711" s="4" t="n">
        <f aca="false">NORMSDIST(-N8711/'rhos computation'!$B$23)-EXP(N8711+'rhos computation'!$B$23^2/2)*NORMSDIST(-N8711/'rhos computation'!$B$23-'rhos computation'!$B$23)</f>
        <v>0.0288980737800667</v>
      </c>
      <c r="W8711" s="0" t="n">
        <f aca="false">NORMSDIST(-O8711)</f>
        <v>0.00802698078407697</v>
      </c>
      <c r="X8711" s="0" t="n">
        <f aca="false">NORMSDIST(-P8711)</f>
        <v>0.041645292516625</v>
      </c>
    </row>
    <row r="8712" customFormat="false" ht="13" hidden="false" customHeight="false" outlineLevel="0" collapsed="false">
      <c r="A8712" s="0" t="n">
        <v>-0.608852279451178</v>
      </c>
      <c r="B8712" s="0" t="n">
        <v>-0.776043366016384</v>
      </c>
      <c r="C8712" s="0" t="n">
        <v>-1.31468501174197</v>
      </c>
      <c r="D8712" s="0" t="n">
        <v>-1.09238526237832</v>
      </c>
      <c r="E8712" s="0" t="n">
        <f aca="false" t="array" ref="E8712:H8712">MMULT(A8712:D8712,'Root matrix of resiudals'!$B$19:E$22)</f>
        <v>-0.0290854866626806</v>
      </c>
      <c r="F8712" s="0" t="n">
        <v>-0.0283438104710578</v>
      </c>
      <c r="G8712" s="0" t="n">
        <v>-0.0259763958941862</v>
      </c>
      <c r="H8712" s="0" t="n">
        <v>-0.0190496662959605</v>
      </c>
      <c r="I8712" s="3" t="n">
        <f aca="false" t="array" ref="I8712:L8712">MMULT('t+3'!I8712:L8712,'input - gretl'!$B$3:$E$6)+MMULT('Point forecasts'!$P$5:$T$5,'input - gretl'!$B$9:$E$13)+MMULT('t+3'!Q8712:S8712,'input - gretl'!$B$14:$E$16)+E8712:H8712</f>
        <v>0.0162181003372242</v>
      </c>
      <c r="J8712" s="3" t="n">
        <v>-0.0471346034102114</v>
      </c>
      <c r="K8712" s="3" t="n">
        <v>-0.0259433476857709</v>
      </c>
      <c r="L8712" s="3" t="n">
        <v>-0.0155513662518732</v>
      </c>
      <c r="M8712" s="0" t="n">
        <f aca="false">'t+3'!M8712+I8712</f>
        <v>0.0366906700996502</v>
      </c>
      <c r="N8712" s="0" t="n">
        <f aca="false">'t+3'!N8712+J8712</f>
        <v>-0.0177707337245821</v>
      </c>
      <c r="O8712" s="0" t="n">
        <f aca="false">'t+3'!O8712+K8712</f>
        <v>2.40967133476374</v>
      </c>
      <c r="P8712" s="0" t="n">
        <f aca="false">'t+3'!P8712+L8712</f>
        <v>1.72063605225398</v>
      </c>
      <c r="Q8712" s="0" t="n">
        <f aca="false" t="array" ref="Q8712:S8712">MMULT(M8712:P8712,'input - gretl'!$B$19:$D$22)+MMULT('Point forecasts'!$J$6:$O$6,'input - gretl'!$B$23:$D$28)</f>
        <v>13.8752667894507</v>
      </c>
      <c r="R8712" s="0" t="n">
        <v>6.79640745157259</v>
      </c>
      <c r="S8712" s="0" t="n">
        <v>10.1280055853147</v>
      </c>
      <c r="U8712" s="4" t="n">
        <f aca="false">NORMSDIST(-M8712/'rhos computation'!$B$11)-EXP(M8712+'rhos computation'!$B$11^2/2)*NORMSDIST(-M8712/'rhos computation'!$B$11-'rhos computation'!$B$11)</f>
        <v>0.0350322620579976</v>
      </c>
      <c r="V8712" s="4" t="n">
        <f aca="false">NORMSDIST(-N8712/'rhos computation'!$B$23)-EXP(N8712+'rhos computation'!$B$23^2/2)*NORMSDIST(-N8712/'rhos computation'!$B$23-'rhos computation'!$B$23)</f>
        <v>0.0312656202388683</v>
      </c>
      <c r="W8712" s="0" t="n">
        <f aca="false">NORMSDIST(-O8712)</f>
        <v>0.00798344850700876</v>
      </c>
      <c r="X8712" s="0" t="n">
        <f aca="false">NORMSDIST(-P8712)</f>
        <v>0.0426584435375707</v>
      </c>
    </row>
    <row r="8713" customFormat="false" ht="13" hidden="false" customHeight="false" outlineLevel="0" collapsed="false">
      <c r="A8713" s="0" t="n">
        <v>-2.01900011823271</v>
      </c>
      <c r="B8713" s="0" t="n">
        <v>-1.28731654764123</v>
      </c>
      <c r="C8713" s="0" t="n">
        <v>-0.787408988370713</v>
      </c>
      <c r="D8713" s="0" t="n">
        <v>-0.889776887626721</v>
      </c>
      <c r="E8713" s="0" t="n">
        <f aca="false" t="array" ref="E8713:H8713">MMULT(A8713:D8713,'Root matrix of resiudals'!$B$19:E$22)</f>
        <v>-0.0901711011255901</v>
      </c>
      <c r="F8713" s="0" t="n">
        <v>-0.0442384386284284</v>
      </c>
      <c r="G8713" s="0" t="n">
        <v>-0.0208247117505215</v>
      </c>
      <c r="H8713" s="0" t="n">
        <v>-0.0146516934186353</v>
      </c>
      <c r="I8713" s="3" t="n">
        <f aca="false" t="array" ref="I8713:L8713">MMULT('t+3'!I8713:L8713,'input - gretl'!$B$3:$E$6)+MMULT('Point forecasts'!$P$5:$T$5,'input - gretl'!$B$9:$E$13)+MMULT('t+3'!Q8713:S8713,'input - gretl'!$B$14:$E$16)+E8713:H8713</f>
        <v>-0.069456349520496</v>
      </c>
      <c r="J8713" s="3" t="n">
        <v>0.010483288269898</v>
      </c>
      <c r="K8713" s="3" t="n">
        <v>-0.0106310486802157</v>
      </c>
      <c r="L8713" s="3" t="n">
        <v>-0.00751014479234575</v>
      </c>
      <c r="M8713" s="0" t="n">
        <f aca="false">'t+3'!M8713+I8713</f>
        <v>0.11964936866599</v>
      </c>
      <c r="N8713" s="0" t="n">
        <f aca="false">'t+3'!N8713+J8713</f>
        <v>-0.0232086240100835</v>
      </c>
      <c r="O8713" s="0" t="n">
        <f aca="false">'t+3'!O8713+K8713</f>
        <v>2.45462107659081</v>
      </c>
      <c r="P8713" s="0" t="n">
        <f aca="false">'t+3'!P8713+L8713</f>
        <v>1.73031527262261</v>
      </c>
      <c r="Q8713" s="0" t="n">
        <f aca="false" t="array" ref="Q8713:S8713">MMULT(M8713:P8713,'input - gretl'!$B$19:$D$22)+MMULT('Point forecasts'!$J$6:$O$6,'input - gretl'!$B$23:$D$28)</f>
        <v>13.9582254880171</v>
      </c>
      <c r="R8713" s="0" t="n">
        <v>6.79096956128709</v>
      </c>
      <c r="S8713" s="0" t="n">
        <v>10.1637499046102</v>
      </c>
      <c r="U8713" s="4" t="n">
        <f aca="false">NORMSDIST(-M8713/'rhos computation'!$B$11)-EXP(M8713+'rhos computation'!$B$11^2/2)*NORMSDIST(-M8713/'rhos computation'!$B$11-'rhos computation'!$B$11)</f>
        <v>0.0132566157399268</v>
      </c>
      <c r="V8713" s="4" t="n">
        <f aca="false">NORMSDIST(-N8713/'rhos computation'!$B$23)-EXP(N8713+'rhos computation'!$B$23^2/2)*NORMSDIST(-N8713/'rhos computation'!$B$23-'rhos computation'!$B$23)</f>
        <v>0.0345760199067459</v>
      </c>
      <c r="W8713" s="0" t="n">
        <f aca="false">NORMSDIST(-O8713)</f>
        <v>0.00705165809881867</v>
      </c>
      <c r="X8713" s="0" t="n">
        <f aca="false">NORMSDIST(-P8713)</f>
        <v>0.0417869811628369</v>
      </c>
    </row>
    <row r="8714" customFormat="false" ht="13" hidden="false" customHeight="false" outlineLevel="0" collapsed="false">
      <c r="A8714" s="0" t="n">
        <v>-1.42334298966598</v>
      </c>
      <c r="B8714" s="0" t="n">
        <v>1.09969174388758</v>
      </c>
      <c r="C8714" s="0" t="n">
        <v>0.434348344053986</v>
      </c>
      <c r="D8714" s="0" t="n">
        <v>0.330089741797611</v>
      </c>
      <c r="E8714" s="0" t="n">
        <f aca="false" t="array" ref="E8714:H8714">MMULT(A8714:D8714,'Root matrix of resiudals'!$B$19:E$22)</f>
        <v>-0.0581677601320885</v>
      </c>
      <c r="F8714" s="0" t="n">
        <v>0.029778949381178</v>
      </c>
      <c r="G8714" s="0" t="n">
        <v>0.00956784256604794</v>
      </c>
      <c r="H8714" s="0" t="n">
        <v>0.00647102542759687</v>
      </c>
      <c r="I8714" s="3" t="n">
        <f aca="false" t="array" ref="I8714:L8714">MMULT('t+3'!I8714:L8714,'input - gretl'!$B$3:$E$6)+MMULT('Point forecasts'!$P$5:$T$5,'input - gretl'!$B$9:$E$13)+MMULT('t+3'!Q8714:S8714,'input - gretl'!$B$14:$E$16)+E8714:H8714</f>
        <v>-0.0293878626015256</v>
      </c>
      <c r="J8714" s="3" t="n">
        <v>0.00171302577965185</v>
      </c>
      <c r="K8714" s="3" t="n">
        <v>0.00611887701909543</v>
      </c>
      <c r="L8714" s="3" t="n">
        <v>0.00140129481511726</v>
      </c>
      <c r="M8714" s="0" t="n">
        <f aca="false">'t+3'!M8714+I8714</f>
        <v>0.00843680199283042</v>
      </c>
      <c r="N8714" s="0" t="n">
        <f aca="false">'t+3'!N8714+J8714</f>
        <v>0.0194582119140327</v>
      </c>
      <c r="O8714" s="0" t="n">
        <f aca="false">'t+3'!O8714+K8714</f>
        <v>2.43120502175057</v>
      </c>
      <c r="P8714" s="0" t="n">
        <f aca="false">'t+3'!P8714+L8714</f>
        <v>1.75099533094549</v>
      </c>
      <c r="Q8714" s="0" t="n">
        <f aca="false" t="array" ref="Q8714:S8714">MMULT(M8714:P8714,'input - gretl'!$B$19:$D$22)+MMULT('Point forecasts'!$J$6:$O$6,'input - gretl'!$B$23:$D$28)</f>
        <v>13.8470129213439</v>
      </c>
      <c r="R8714" s="0" t="n">
        <v>6.8336363972112</v>
      </c>
      <c r="S8714" s="0" t="n">
        <v>10.120666080302</v>
      </c>
      <c r="U8714" s="4" t="n">
        <f aca="false">NORMSDIST(-M8714/'rhos computation'!$B$11)-EXP(M8714+'rhos computation'!$B$11^2/2)*NORMSDIST(-M8714/'rhos computation'!$B$11-'rhos computation'!$B$11)</f>
        <v>0.0461554571952479</v>
      </c>
      <c r="V8714" s="4" t="n">
        <f aca="false">NORMSDIST(-N8714/'rhos computation'!$B$23)-EXP(N8714+'rhos computation'!$B$23^2/2)*NORMSDIST(-N8714/'rhos computation'!$B$23-'rhos computation'!$B$23)</f>
        <v>0.0136777933675781</v>
      </c>
      <c r="W8714" s="0" t="n">
        <f aca="false">NORMSDIST(-O8714)</f>
        <v>0.00752434822277609</v>
      </c>
      <c r="X8714" s="0" t="n">
        <f aca="false">NORMSDIST(-P8714)</f>
        <v>0.0399733571385927</v>
      </c>
    </row>
    <row r="8715" customFormat="false" ht="13" hidden="false" customHeight="false" outlineLevel="0" collapsed="false">
      <c r="A8715" s="0" t="n">
        <v>-1.24074169947953</v>
      </c>
      <c r="B8715" s="0" t="n">
        <v>0.629297093599766</v>
      </c>
      <c r="C8715" s="0" t="n">
        <v>0.965795513283993</v>
      </c>
      <c r="D8715" s="0" t="n">
        <v>0.33954455056395</v>
      </c>
      <c r="E8715" s="0" t="n">
        <f aca="false" t="array" ref="E8715:H8715">MMULT(A8715:D8715,'Root matrix of resiudals'!$B$19:E$22)</f>
        <v>-0.0507455172744928</v>
      </c>
      <c r="F8715" s="0" t="n">
        <v>0.0186609538290002</v>
      </c>
      <c r="G8715" s="0" t="n">
        <v>0.0166798983773288</v>
      </c>
      <c r="H8715" s="0" t="n">
        <v>0.00713228263134845</v>
      </c>
      <c r="I8715" s="3" t="n">
        <f aca="false" t="array" ref="I8715:L8715">MMULT('t+3'!I8715:L8715,'input - gretl'!$B$3:$E$6)+MMULT('Point forecasts'!$P$5:$T$5,'input - gretl'!$B$9:$E$13)+MMULT('t+3'!Q8715:S8715,'input - gretl'!$B$14:$E$16)+E8715:H8715</f>
        <v>0.0239409800778219</v>
      </c>
      <c r="J8715" s="3" t="n">
        <v>0.0457834805275295</v>
      </c>
      <c r="K8715" s="3" t="n">
        <v>0.0393946289778858</v>
      </c>
      <c r="L8715" s="3" t="n">
        <v>0.0198991687759675</v>
      </c>
      <c r="M8715" s="0" t="n">
        <f aca="false">'t+3'!M8715+I8715</f>
        <v>0.157215223934</v>
      </c>
      <c r="N8715" s="0" t="n">
        <f aca="false">'t+3'!N8715+J8715</f>
        <v>0.103750428277085</v>
      </c>
      <c r="O8715" s="0" t="n">
        <f aca="false">'t+3'!O8715+K8715</f>
        <v>2.51362639505864</v>
      </c>
      <c r="P8715" s="0" t="n">
        <f aca="false">'t+3'!P8715+L8715</f>
        <v>1.72346766250026</v>
      </c>
      <c r="Q8715" s="0" t="n">
        <f aca="false" t="array" ref="Q8715:S8715">MMULT(M8715:P8715,'input - gretl'!$B$19:$D$22)+MMULT('Point forecasts'!$J$6:$O$6,'input - gretl'!$B$23:$D$28)</f>
        <v>13.9957913432851</v>
      </c>
      <c r="R8715" s="0" t="n">
        <v>6.91792861357426</v>
      </c>
      <c r="S8715" s="0" t="n">
        <v>10.2292676426849</v>
      </c>
      <c r="U8715" s="4" t="n">
        <f aca="false">NORMSDIST(-M8715/'rhos computation'!$B$11)-EXP(M8715+'rhos computation'!$B$11^2/2)*NORMSDIST(-M8715/'rhos computation'!$B$11-'rhos computation'!$B$11)</f>
        <v>0.00783408421462023</v>
      </c>
      <c r="V8715" s="4" t="n">
        <f aca="false">NORMSDIST(-N8715/'rhos computation'!$B$23)-EXP(N8715+'rhos computation'!$B$23^2/2)*NORMSDIST(-N8715/'rhos computation'!$B$23-'rhos computation'!$B$23)</f>
        <v>0.000716568484880921</v>
      </c>
      <c r="W8715" s="0" t="n">
        <f aca="false">NORMSDIST(-O8715)</f>
        <v>0.00597484746633334</v>
      </c>
      <c r="X8715" s="0" t="n">
        <f aca="false">NORMSDIST(-P8715)</f>
        <v>0.0424019940683496</v>
      </c>
    </row>
    <row r="8716" customFormat="false" ht="13" hidden="false" customHeight="false" outlineLevel="0" collapsed="false">
      <c r="A8716" s="0" t="n">
        <v>1.29594767130856</v>
      </c>
      <c r="B8716" s="0" t="n">
        <v>-0.878820469913216</v>
      </c>
      <c r="C8716" s="0" t="n">
        <v>-0.703125440804827</v>
      </c>
      <c r="D8716" s="0" t="n">
        <v>1.39673007726664</v>
      </c>
      <c r="E8716" s="0" t="n">
        <f aca="false" t="array" ref="E8716:H8716">MMULT(A8716:D8716,'Root matrix of resiudals'!$B$19:E$22)</f>
        <v>0.0522087954309272</v>
      </c>
      <c r="F8716" s="0" t="n">
        <v>-0.0246082728567853</v>
      </c>
      <c r="G8716" s="0" t="n">
        <v>-0.0112860574567044</v>
      </c>
      <c r="H8716" s="0" t="n">
        <v>0.0213056502239297</v>
      </c>
      <c r="I8716" s="3" t="n">
        <f aca="false" t="array" ref="I8716:L8716">MMULT('t+3'!I8716:L8716,'input - gretl'!$B$3:$E$6)+MMULT('Point forecasts'!$P$5:$T$5,'input - gretl'!$B$9:$E$13)+MMULT('t+3'!Q8716:S8716,'input - gretl'!$B$14:$E$16)+E8716:H8716</f>
        <v>0.108458151627416</v>
      </c>
      <c r="J8716" s="3" t="n">
        <v>-0.0101498529452865</v>
      </c>
      <c r="K8716" s="3" t="n">
        <v>-0.0107822308122893</v>
      </c>
      <c r="L8716" s="3" t="n">
        <v>0.0263367042834068</v>
      </c>
      <c r="M8716" s="0" t="n">
        <f aca="false">'t+3'!M8716+I8716</f>
        <v>0.221376952704942</v>
      </c>
      <c r="N8716" s="0" t="n">
        <f aca="false">'t+3'!N8716+J8716</f>
        <v>-0.00463480051506034</v>
      </c>
      <c r="O8716" s="0" t="n">
        <f aca="false">'t+3'!O8716+K8716</f>
        <v>2.41507162044327</v>
      </c>
      <c r="P8716" s="0" t="n">
        <f aca="false">'t+3'!P8716+L8716</f>
        <v>1.70257379951404</v>
      </c>
      <c r="Q8716" s="0" t="n">
        <f aca="false" t="array" ref="Q8716:S8716">MMULT(M8716:P8716,'input - gretl'!$B$19:$D$22)+MMULT('Point forecasts'!$J$6:$O$6,'input - gretl'!$B$23:$D$28)</f>
        <v>14.059953072056</v>
      </c>
      <c r="R8716" s="0" t="n">
        <v>6.80954338478211</v>
      </c>
      <c r="S8716" s="0" t="n">
        <v>10.1505839764625</v>
      </c>
      <c r="U8716" s="4" t="n">
        <f aca="false">NORMSDIST(-M8716/'rhos computation'!$B$11)-EXP(M8716+'rhos computation'!$B$11^2/2)*NORMSDIST(-M8716/'rhos computation'!$B$11-'rhos computation'!$B$11)</f>
        <v>0.00279103249186291</v>
      </c>
      <c r="V8716" s="4" t="n">
        <f aca="false">NORMSDIST(-N8716/'rhos computation'!$B$23)-EXP(N8716+'rhos computation'!$B$23^2/2)*NORMSDIST(-N8716/'rhos computation'!$B$23-'rhos computation'!$B$23)</f>
        <v>0.0240284251424872</v>
      </c>
      <c r="W8716" s="0" t="n">
        <f aca="false">NORMSDIST(-O8716)</f>
        <v>0.00786605795996579</v>
      </c>
      <c r="X8716" s="0" t="n">
        <f aca="false">NORMSDIST(-P8716)</f>
        <v>0.0443239283531633</v>
      </c>
    </row>
    <row r="8717" customFormat="false" ht="13" hidden="false" customHeight="false" outlineLevel="0" collapsed="false">
      <c r="A8717" s="0" t="n">
        <v>-0.100377590138106</v>
      </c>
      <c r="B8717" s="0" t="n">
        <v>0.148633254502157</v>
      </c>
      <c r="C8717" s="0" t="n">
        <v>-0.597654836638131</v>
      </c>
      <c r="D8717" s="0" t="n">
        <v>-0.789415063082006</v>
      </c>
      <c r="E8717" s="0" t="n">
        <f aca="false" t="array" ref="E8717:H8717">MMULT(A8717:D8717,'Root matrix of resiudals'!$B$19:E$22)</f>
        <v>-0.00440615685646751</v>
      </c>
      <c r="F8717" s="0" t="n">
        <v>0.00182182744098656</v>
      </c>
      <c r="G8717" s="0" t="n">
        <v>-0.0101259604980333</v>
      </c>
      <c r="H8717" s="0" t="n">
        <v>-0.0134461539282232</v>
      </c>
      <c r="I8717" s="3" t="n">
        <f aca="false" t="array" ref="I8717:L8717">MMULT('t+3'!I8717:L8717,'input - gretl'!$B$3:$E$6)+MMULT('Point forecasts'!$P$5:$T$5,'input - gretl'!$B$9:$E$13)+MMULT('t+3'!Q8717:S8717,'input - gretl'!$B$14:$E$16)+E8717:H8717</f>
        <v>-0.00479025889667506</v>
      </c>
      <c r="J8717" s="3" t="n">
        <v>0.00527436836271198</v>
      </c>
      <c r="K8717" s="3" t="n">
        <v>0.00709529731554583</v>
      </c>
      <c r="L8717" s="3" t="n">
        <v>-0.0196685290893326</v>
      </c>
      <c r="M8717" s="0" t="n">
        <f aca="false">'t+3'!M8717+I8717</f>
        <v>0.213048728877037</v>
      </c>
      <c r="N8717" s="0" t="n">
        <f aca="false">'t+3'!N8717+J8717</f>
        <v>0.0161821661064841</v>
      </c>
      <c r="O8717" s="0" t="n">
        <f aca="false">'t+3'!O8717+K8717</f>
        <v>2.42510507334652</v>
      </c>
      <c r="P8717" s="0" t="n">
        <f aca="false">'t+3'!P8717+L8717</f>
        <v>1.73411631813876</v>
      </c>
      <c r="Q8717" s="0" t="n">
        <f aca="false" t="array" ref="Q8717:S8717">MMULT(M8717:P8717,'input - gretl'!$B$19:$D$22)+MMULT('Point forecasts'!$J$6:$O$6,'input - gretl'!$B$23:$D$28)</f>
        <v>14.0516248482281</v>
      </c>
      <c r="R8717" s="0" t="n">
        <v>6.83036035140366</v>
      </c>
      <c r="S8717" s="0" t="n">
        <v>10.1306189170277</v>
      </c>
      <c r="U8717" s="4" t="n">
        <f aca="false">NORMSDIST(-M8717/'rhos computation'!$B$11)-EXP(M8717+'rhos computation'!$B$11^2/2)*NORMSDIST(-M8717/'rhos computation'!$B$11-'rhos computation'!$B$11)</f>
        <v>0.00322262950739688</v>
      </c>
      <c r="V8717" s="4" t="n">
        <f aca="false">NORMSDIST(-N8717/'rhos computation'!$B$23)-EXP(N8717+'rhos computation'!$B$23^2/2)*NORMSDIST(-N8717/'rhos computation'!$B$23-'rhos computation'!$B$23)</f>
        <v>0.014863202093035</v>
      </c>
      <c r="W8717" s="0" t="n">
        <f aca="false">NORMSDIST(-O8717)</f>
        <v>0.00765197831577929</v>
      </c>
      <c r="X8717" s="0" t="n">
        <f aca="false">NORMSDIST(-P8717)</f>
        <v>0.0414487233603677</v>
      </c>
    </row>
    <row r="8718" customFormat="false" ht="13" hidden="false" customHeight="false" outlineLevel="0" collapsed="false">
      <c r="A8718" s="0" t="n">
        <v>0.977766445032612</v>
      </c>
      <c r="B8718" s="0" t="n">
        <v>-1.06536115344469</v>
      </c>
      <c r="C8718" s="0" t="n">
        <v>-0.396755696795008</v>
      </c>
      <c r="D8718" s="0" t="n">
        <v>2.73562683582913</v>
      </c>
      <c r="E8718" s="0" t="n">
        <f aca="false" t="array" ref="E8718:H8718">MMULT(A8718:D8718,'Root matrix of resiudals'!$B$19:E$22)</f>
        <v>0.0380008101197126</v>
      </c>
      <c r="F8718" s="0" t="n">
        <v>-0.0294706675728006</v>
      </c>
      <c r="G8718" s="0" t="n">
        <v>-0.00587819359675678</v>
      </c>
      <c r="H8718" s="0" t="n">
        <v>0.0434924604102125</v>
      </c>
      <c r="I8718" s="3" t="n">
        <f aca="false" t="array" ref="I8718:L8718">MMULT('t+3'!I8718:L8718,'input - gretl'!$B$3:$E$6)+MMULT('Point forecasts'!$P$5:$T$5,'input - gretl'!$B$9:$E$13)+MMULT('t+3'!Q8718:S8718,'input - gretl'!$B$14:$E$16)+E8718:H8718</f>
        <v>0.0960189181197731</v>
      </c>
      <c r="J8718" s="3" t="n">
        <v>0.0179901336480336</v>
      </c>
      <c r="K8718" s="3" t="n">
        <v>0.0159830248828915</v>
      </c>
      <c r="L8718" s="3" t="n">
        <v>0.0486699344256134</v>
      </c>
      <c r="M8718" s="0" t="n">
        <f aca="false">'t+3'!M8718+I8718</f>
        <v>0.220163969815202</v>
      </c>
      <c r="N8718" s="0" t="n">
        <f aca="false">'t+3'!N8718+J8718</f>
        <v>0.0348248855885766</v>
      </c>
      <c r="O8718" s="0" t="n">
        <f aca="false">'t+3'!O8718+K8718</f>
        <v>2.48492195049162</v>
      </c>
      <c r="P8718" s="0" t="n">
        <f aca="false">'t+3'!P8718+L8718</f>
        <v>1.78048712164922</v>
      </c>
      <c r="Q8718" s="0" t="n">
        <f aca="false" t="array" ref="Q8718:S8718">MMULT(M8718:P8718,'input - gretl'!$B$19:$D$22)+MMULT('Point forecasts'!$J$6:$O$6,'input - gretl'!$B$23:$D$28)</f>
        <v>14.0587400891663</v>
      </c>
      <c r="R8718" s="0" t="n">
        <v>6.84900307088575</v>
      </c>
      <c r="S8718" s="0" t="n">
        <v>10.1463348414942</v>
      </c>
      <c r="U8718" s="4" t="n">
        <f aca="false">NORMSDIST(-M8718/'rhos computation'!$B$11)-EXP(M8718+'rhos computation'!$B$11^2/2)*NORMSDIST(-M8718/'rhos computation'!$B$11-'rhos computation'!$B$11)</f>
        <v>0.00285062820312802</v>
      </c>
      <c r="V8718" s="4" t="n">
        <f aca="false">NORMSDIST(-N8718/'rhos computation'!$B$23)-EXP(N8718+'rhos computation'!$B$23^2/2)*NORMSDIST(-N8718/'rhos computation'!$B$23-'rhos computation'!$B$23)</f>
        <v>0.00899731069786452</v>
      </c>
      <c r="W8718" s="0" t="n">
        <f aca="false">NORMSDIST(-O8718)</f>
        <v>0.00647899206194315</v>
      </c>
      <c r="X8718" s="0" t="n">
        <f aca="false">NORMSDIST(-P8718)</f>
        <v>0.0374981375447757</v>
      </c>
    </row>
    <row r="8719" customFormat="false" ht="13" hidden="false" customHeight="false" outlineLevel="0" collapsed="false">
      <c r="A8719" s="0" t="n">
        <v>-0.543415944614446</v>
      </c>
      <c r="B8719" s="0" t="n">
        <v>0.764930224711009</v>
      </c>
      <c r="C8719" s="0" t="n">
        <v>1.43361957105606</v>
      </c>
      <c r="D8719" s="0" t="n">
        <v>-0.199241486767493</v>
      </c>
      <c r="E8719" s="0" t="n">
        <f aca="false" t="array" ref="E8719:H8719">MMULT(A8719:D8719,'Root matrix of resiudals'!$B$19:E$22)</f>
        <v>-0.0197357404802941</v>
      </c>
      <c r="F8719" s="0" t="n">
        <v>0.0257594988508895</v>
      </c>
      <c r="G8719" s="0" t="n">
        <v>0.0249505168734217</v>
      </c>
      <c r="H8719" s="0" t="n">
        <v>-0.00133295681323369</v>
      </c>
      <c r="I8719" s="3" t="n">
        <f aca="false" t="array" ref="I8719:L8719">MMULT('t+3'!I8719:L8719,'input - gretl'!$B$3:$E$6)+MMULT('Point forecasts'!$P$5:$T$5,'input - gretl'!$B$9:$E$13)+MMULT('t+3'!Q8719:S8719,'input - gretl'!$B$14:$E$16)+E8719:H8719</f>
        <v>0.0395278953882654</v>
      </c>
      <c r="J8719" s="3" t="n">
        <v>0.05026960561944</v>
      </c>
      <c r="K8719" s="3" t="n">
        <v>0.0267817682240206</v>
      </c>
      <c r="L8719" s="3" t="n">
        <v>-0.0106690526537699</v>
      </c>
      <c r="M8719" s="0" t="n">
        <f aca="false">'t+3'!M8719+I8719</f>
        <v>0.0875999408416573</v>
      </c>
      <c r="N8719" s="0" t="n">
        <f aca="false">'t+3'!N8719+J8719</f>
        <v>0.0235759919673809</v>
      </c>
      <c r="O8719" s="0" t="n">
        <f aca="false">'t+3'!O8719+K8719</f>
        <v>2.43488508145178</v>
      </c>
      <c r="P8719" s="0" t="n">
        <f aca="false">'t+3'!P8719+L8719</f>
        <v>1.7116758723753</v>
      </c>
      <c r="Q8719" s="0" t="n">
        <f aca="false" t="array" ref="Q8719:S8719">MMULT(M8719:P8719,'input - gretl'!$B$19:$D$22)+MMULT('Point forecasts'!$J$6:$O$6,'input - gretl'!$B$23:$D$28)</f>
        <v>13.9261760601927</v>
      </c>
      <c r="R8719" s="0" t="n">
        <v>6.83775417726455</v>
      </c>
      <c r="S8719" s="0" t="n">
        <v>10.1617409110763</v>
      </c>
      <c r="U8719" s="4" t="n">
        <f aca="false">NORMSDIST(-M8719/'rhos computation'!$B$11)-EXP(M8719+'rhos computation'!$B$11^2/2)*NORMSDIST(-M8719/'rhos computation'!$B$11-'rhos computation'!$B$11)</f>
        <v>0.0198833830775002</v>
      </c>
      <c r="V8719" s="4" t="n">
        <f aca="false">NORMSDIST(-N8719/'rhos computation'!$B$23)-EXP(N8719+'rhos computation'!$B$23^2/2)*NORMSDIST(-N8719/'rhos computation'!$B$23-'rhos computation'!$B$23)</f>
        <v>0.0122836834180505</v>
      </c>
      <c r="W8719" s="0" t="n">
        <f aca="false">NORMSDIST(-O8719)</f>
        <v>0.00744825993209241</v>
      </c>
      <c r="X8719" s="0" t="n">
        <f aca="false">NORMSDIST(-P8719)</f>
        <v>0.0434782086998925</v>
      </c>
    </row>
    <row r="8720" customFormat="false" ht="13" hidden="false" customHeight="false" outlineLevel="0" collapsed="false">
      <c r="A8720" s="0" t="n">
        <v>1.56938082663769</v>
      </c>
      <c r="B8720" s="0" t="n">
        <v>0.116114666749928</v>
      </c>
      <c r="C8720" s="0" t="n">
        <v>-0.891195364488128</v>
      </c>
      <c r="D8720" s="0" t="n">
        <v>-0.15829691961749</v>
      </c>
      <c r="E8720" s="0" t="n">
        <f aca="false" t="array" ref="E8720:H8720">MMULT(A8720:D8720,'Root matrix of resiudals'!$B$19:E$22)</f>
        <v>0.0665561730636436</v>
      </c>
      <c r="F8720" s="0" t="n">
        <v>0.00366092532151825</v>
      </c>
      <c r="G8720" s="0" t="n">
        <v>-0.012187778455829</v>
      </c>
      <c r="H8720" s="0" t="n">
        <v>-0.00418262208209048</v>
      </c>
      <c r="I8720" s="3" t="n">
        <f aca="false" t="array" ref="I8720:L8720">MMULT('t+3'!I8720:L8720,'input - gretl'!$B$3:$E$6)+MMULT('Point forecasts'!$P$5:$T$5,'input - gretl'!$B$9:$E$13)+MMULT('t+3'!Q8720:S8720,'input - gretl'!$B$14:$E$16)+E8720:H8720</f>
        <v>0.0412312925219115</v>
      </c>
      <c r="J8720" s="3" t="n">
        <v>-0.000671729807009404</v>
      </c>
      <c r="K8720" s="3" t="n">
        <v>-0.00465014599322602</v>
      </c>
      <c r="L8720" s="3" t="n">
        <v>0.00393735804006428</v>
      </c>
      <c r="M8720" s="0" t="n">
        <f aca="false">'t+3'!M8720+I8720</f>
        <v>0.232063343018252</v>
      </c>
      <c r="N8720" s="0" t="n">
        <f aca="false">'t+3'!N8720+J8720</f>
        <v>0.0108929274453883</v>
      </c>
      <c r="O8720" s="0" t="n">
        <f aca="false">'t+3'!O8720+K8720</f>
        <v>2.44558601303915</v>
      </c>
      <c r="P8720" s="0" t="n">
        <f aca="false">'t+3'!P8720+L8720</f>
        <v>1.76167202367234</v>
      </c>
      <c r="Q8720" s="0" t="n">
        <f aca="false" t="array" ref="Q8720:S8720">MMULT(M8720:P8720,'input - gretl'!$B$19:$D$22)+MMULT('Point forecasts'!$J$6:$O$6,'input - gretl'!$B$23:$D$28)</f>
        <v>14.0706394623693</v>
      </c>
      <c r="R8720" s="0" t="n">
        <v>6.82507111274256</v>
      </c>
      <c r="S8720" s="0" t="n">
        <v>10.1248930029726</v>
      </c>
      <c r="U8720" s="4" t="n">
        <f aca="false">NORMSDIST(-M8720/'rhos computation'!$B$11)-EXP(M8720+'rhos computation'!$B$11^2/2)*NORMSDIST(-M8720/'rhos computation'!$B$11-'rhos computation'!$B$11)</f>
        <v>0.00231063965448908</v>
      </c>
      <c r="V8720" s="4" t="n">
        <f aca="false">NORMSDIST(-N8720/'rhos computation'!$B$23)-EXP(N8720+'rhos computation'!$B$23^2/2)*NORMSDIST(-N8720/'rhos computation'!$B$23-'rhos computation'!$B$23)</f>
        <v>0.0169226595032764</v>
      </c>
      <c r="W8720" s="0" t="n">
        <f aca="false">NORMSDIST(-O8720)</f>
        <v>0.00723084744208998</v>
      </c>
      <c r="X8720" s="0" t="n">
        <f aca="false">NORMSDIST(-P8720)</f>
        <v>0.0390623636313981</v>
      </c>
    </row>
    <row r="8721" customFormat="false" ht="13" hidden="false" customHeight="false" outlineLevel="0" collapsed="false">
      <c r="A8721" s="0" t="n">
        <v>-0.8678537243882</v>
      </c>
      <c r="B8721" s="0" t="n">
        <v>1.11777574706953</v>
      </c>
      <c r="C8721" s="0" t="n">
        <v>-1.03773973084811</v>
      </c>
      <c r="D8721" s="0" t="n">
        <v>-0.559067496398735</v>
      </c>
      <c r="E8721" s="0" t="n">
        <f aca="false" t="array" ref="E8721:H8721">MMULT(A8721:D8721,'Root matrix of resiudals'!$B$19:E$22)</f>
        <v>-0.0357718692115988</v>
      </c>
      <c r="F8721" s="0" t="n">
        <v>0.0262096048519601</v>
      </c>
      <c r="G8721" s="0" t="n">
        <v>-0.0144228345685997</v>
      </c>
      <c r="H8721" s="0" t="n">
        <v>-0.00985479493990128</v>
      </c>
      <c r="I8721" s="3" t="n">
        <f aca="false" t="array" ref="I8721:L8721">MMULT('t+3'!I8721:L8721,'input - gretl'!$B$3:$E$6)+MMULT('Point forecasts'!$P$5:$T$5,'input - gretl'!$B$9:$E$13)+MMULT('t+3'!Q8721:S8721,'input - gretl'!$B$14:$E$16)+E8721:H8721</f>
        <v>-0.0344194315742929</v>
      </c>
      <c r="J8721" s="3" t="n">
        <v>0.0376928898505416</v>
      </c>
      <c r="K8721" s="3" t="n">
        <v>-0.0121744438272049</v>
      </c>
      <c r="L8721" s="3" t="n">
        <v>-0.0190969797076819</v>
      </c>
      <c r="M8721" s="0" t="n">
        <f aca="false">'t+3'!M8721+I8721</f>
        <v>0.136625664405417</v>
      </c>
      <c r="N8721" s="0" t="n">
        <f aca="false">'t+3'!N8721+J8721</f>
        <v>0.0194233693307101</v>
      </c>
      <c r="O8721" s="0" t="n">
        <f aca="false">'t+3'!O8721+K8721</f>
        <v>2.42877523941144</v>
      </c>
      <c r="P8721" s="0" t="n">
        <f aca="false">'t+3'!P8721+L8721</f>
        <v>1.72770115381102</v>
      </c>
      <c r="Q8721" s="0" t="n">
        <f aca="false" t="array" ref="Q8721:S8721">MMULT(M8721:P8721,'input - gretl'!$B$19:$D$22)+MMULT('Point forecasts'!$J$6:$O$6,'input - gretl'!$B$23:$D$28)</f>
        <v>13.9752017837565</v>
      </c>
      <c r="R8721" s="0" t="n">
        <v>6.83360155462788</v>
      </c>
      <c r="S8721" s="0" t="n">
        <v>10.1403902251266</v>
      </c>
      <c r="U8721" s="4" t="n">
        <f aca="false">NORMSDIST(-M8721/'rhos computation'!$B$11)-EXP(M8721+'rhos computation'!$B$11^2/2)*NORMSDIST(-M8721/'rhos computation'!$B$11-'rhos computation'!$B$11)</f>
        <v>0.010524708410666</v>
      </c>
      <c r="V8721" s="4" t="n">
        <f aca="false">NORMSDIST(-N8721/'rhos computation'!$B$23)-EXP(N8721+'rhos computation'!$B$23^2/2)*NORMSDIST(-N8721/'rhos computation'!$B$23-'rhos computation'!$B$23)</f>
        <v>0.0136900425229639</v>
      </c>
      <c r="W8721" s="0" t="n">
        <f aca="false">NORMSDIST(-O8721)</f>
        <v>0.00757496047146465</v>
      </c>
      <c r="X8721" s="0" t="n">
        <f aca="false">NORMSDIST(-P8721)</f>
        <v>0.0420209082977847</v>
      </c>
    </row>
    <row r="8722" customFormat="false" ht="13" hidden="false" customHeight="false" outlineLevel="0" collapsed="false">
      <c r="A8722" s="0" t="n">
        <v>1.22447288858331</v>
      </c>
      <c r="B8722" s="0" t="n">
        <v>0.00605253957759638</v>
      </c>
      <c r="C8722" s="0" t="n">
        <v>2.09229479727245</v>
      </c>
      <c r="D8722" s="0" t="n">
        <v>-0.316355975046719</v>
      </c>
      <c r="E8722" s="0" t="n">
        <f aca="false" t="array" ref="E8722:H8722">MMULT(A8722:D8722,'Root matrix of resiudals'!$B$19:E$22)</f>
        <v>0.0552549953336578</v>
      </c>
      <c r="F8722" s="0" t="n">
        <v>0.0104368708310452</v>
      </c>
      <c r="G8722" s="0" t="n">
        <v>0.0348905661598973</v>
      </c>
      <c r="H8722" s="0" t="n">
        <v>-0.00320578700784256</v>
      </c>
      <c r="I8722" s="3" t="n">
        <f aca="false" t="array" ref="I8722:L8722">MMULT('t+3'!I8722:L8722,'input - gretl'!$B$3:$E$6)+MMULT('Point forecasts'!$P$5:$T$5,'input - gretl'!$B$9:$E$13)+MMULT('t+3'!Q8722:S8722,'input - gretl'!$B$14:$E$16)+E8722:H8722</f>
        <v>0.105386917481212</v>
      </c>
      <c r="J8722" s="3" t="n">
        <v>0.0138527965506457</v>
      </c>
      <c r="K8722" s="3" t="n">
        <v>0.0382434779056908</v>
      </c>
      <c r="L8722" s="3" t="n">
        <v>-0.0110971455225666</v>
      </c>
      <c r="M8722" s="0" t="n">
        <f aca="false">'t+3'!M8722+I8722</f>
        <v>0.202175482580354</v>
      </c>
      <c r="N8722" s="0" t="n">
        <f aca="false">'t+3'!N8722+J8722</f>
        <v>0.00509764759695187</v>
      </c>
      <c r="O8722" s="0" t="n">
        <f aca="false">'t+3'!O8722+K8722</f>
        <v>2.47187740950837</v>
      </c>
      <c r="P8722" s="0" t="n">
        <f aca="false">'t+3'!P8722+L8722</f>
        <v>1.7502859872751</v>
      </c>
      <c r="Q8722" s="0" t="n">
        <f aca="false" t="array" ref="Q8722:S8722">MMULT(M8722:P8722,'input - gretl'!$B$19:$D$22)+MMULT('Point forecasts'!$J$6:$O$6,'input - gretl'!$B$23:$D$28)</f>
        <v>14.0407516019314</v>
      </c>
      <c r="R8722" s="0" t="n">
        <v>6.81927583289412</v>
      </c>
      <c r="S8722" s="0" t="n">
        <v>10.1620130893575</v>
      </c>
      <c r="U8722" s="4" t="n">
        <f aca="false">NORMSDIST(-M8722/'rhos computation'!$B$11)-EXP(M8722+'rhos computation'!$B$11^2/2)*NORMSDIST(-M8722/'rhos computation'!$B$11-'rhos computation'!$B$11)</f>
        <v>0.00387076657677599</v>
      </c>
      <c r="V8722" s="4" t="n">
        <f aca="false">NORMSDIST(-N8722/'rhos computation'!$B$23)-EXP(N8722+'rhos computation'!$B$23^2/2)*NORMSDIST(-N8722/'rhos computation'!$B$23-'rhos computation'!$B$23)</f>
        <v>0.0193888755365379</v>
      </c>
      <c r="W8722" s="0" t="n">
        <f aca="false">NORMSDIST(-O8722)</f>
        <v>0.00672027987093209</v>
      </c>
      <c r="X8722" s="0" t="n">
        <f aca="false">NORMSDIST(-P8722)</f>
        <v>0.0400344888222565</v>
      </c>
    </row>
    <row r="8723" customFormat="false" ht="13" hidden="false" customHeight="false" outlineLevel="0" collapsed="false">
      <c r="A8723" s="0" t="n">
        <v>-0.210901394978789</v>
      </c>
      <c r="B8723" s="0" t="n">
        <v>-0.110422507545421</v>
      </c>
      <c r="C8723" s="0" t="n">
        <v>0.835617248316383</v>
      </c>
      <c r="D8723" s="0" t="n">
        <v>-0.584760244825872</v>
      </c>
      <c r="E8723" s="0" t="n">
        <f aca="false" t="array" ref="E8723:H8723">MMULT(A8723:D8723,'Root matrix of resiudals'!$B$19:E$22)</f>
        <v>-0.00804247534067087</v>
      </c>
      <c r="F8723" s="0" t="n">
        <v>-0.000670715880322683</v>
      </c>
      <c r="G8723" s="0" t="n">
        <v>0.012139745507614</v>
      </c>
      <c r="H8723" s="0" t="n">
        <v>-0.0084584488052359</v>
      </c>
      <c r="I8723" s="3" t="n">
        <f aca="false" t="array" ref="I8723:L8723">MMULT('t+3'!I8723:L8723,'input - gretl'!$B$3:$E$6)+MMULT('Point forecasts'!$P$5:$T$5,'input - gretl'!$B$9:$E$13)+MMULT('t+3'!Q8723:S8723,'input - gretl'!$B$14:$E$16)+E8723:H8723</f>
        <v>-0.00439750634901908</v>
      </c>
      <c r="J8723" s="3" t="n">
        <v>0.0196884400354678</v>
      </c>
      <c r="K8723" s="3" t="n">
        <v>0.012944354316521</v>
      </c>
      <c r="L8723" s="3" t="n">
        <v>-0.0172371718592703</v>
      </c>
      <c r="M8723" s="0" t="n">
        <f aca="false">'t+3'!M8723+I8723</f>
        <v>0.131924397817823</v>
      </c>
      <c r="N8723" s="0" t="n">
        <f aca="false">'t+3'!N8723+J8723</f>
        <v>-0.0181361801683038</v>
      </c>
      <c r="O8723" s="0" t="n">
        <f aca="false">'t+3'!O8723+K8723</f>
        <v>2.42088092924251</v>
      </c>
      <c r="P8723" s="0" t="n">
        <f aca="false">'t+3'!P8723+L8723</f>
        <v>1.71377818940015</v>
      </c>
      <c r="Q8723" s="0" t="n">
        <f aca="false" t="array" ref="Q8723:S8723">MMULT(M8723:P8723,'input - gretl'!$B$19:$D$22)+MMULT('Point forecasts'!$J$6:$O$6,'input - gretl'!$B$23:$D$28)</f>
        <v>13.9705005171689</v>
      </c>
      <c r="R8723" s="0" t="n">
        <v>6.79604200512887</v>
      </c>
      <c r="S8723" s="0" t="n">
        <v>10.1457373502606</v>
      </c>
      <c r="U8723" s="4" t="n">
        <f aca="false">NORMSDIST(-M8723/'rhos computation'!$B$11)-EXP(M8723+'rhos computation'!$B$11^2/2)*NORMSDIST(-M8723/'rhos computation'!$B$11-'rhos computation'!$B$11)</f>
        <v>0.0112320042832817</v>
      </c>
      <c r="V8723" s="4" t="n">
        <f aca="false">NORMSDIST(-N8723/'rhos computation'!$B$23)-EXP(N8723+'rhos computation'!$B$23^2/2)*NORMSDIST(-N8723/'rhos computation'!$B$23-'rhos computation'!$B$23)</f>
        <v>0.0314824880150147</v>
      </c>
      <c r="W8723" s="0" t="n">
        <f aca="false">NORMSDIST(-O8723)</f>
        <v>0.00774147391795315</v>
      </c>
      <c r="X8723" s="0" t="n">
        <f aca="false">NORMSDIST(-P8723)</f>
        <v>0.0432847352598425</v>
      </c>
    </row>
    <row r="8724" customFormat="false" ht="13" hidden="false" customHeight="false" outlineLevel="0" collapsed="false">
      <c r="A8724" s="0" t="n">
        <v>-0.359992639187313</v>
      </c>
      <c r="B8724" s="0" t="n">
        <v>-1.03769939245218</v>
      </c>
      <c r="C8724" s="0" t="n">
        <v>0.601582877452599</v>
      </c>
      <c r="D8724" s="0" t="n">
        <v>0.0732172239345591</v>
      </c>
      <c r="E8724" s="0" t="n">
        <f aca="false" t="array" ref="E8724:H8724">MMULT(A8724:D8724,'Root matrix of resiudals'!$B$19:E$22)</f>
        <v>-0.0170797884468704</v>
      </c>
      <c r="F8724" s="0" t="n">
        <v>-0.0282996668059463</v>
      </c>
      <c r="G8724" s="0" t="n">
        <v>0.00560820391002534</v>
      </c>
      <c r="H8724" s="0" t="n">
        <v>0.00194676541618361</v>
      </c>
      <c r="I8724" s="3" t="n">
        <f aca="false" t="array" ref="I8724:L8724">MMULT('t+3'!I8724:L8724,'input - gretl'!$B$3:$E$6)+MMULT('Point forecasts'!$P$5:$T$5,'input - gretl'!$B$9:$E$13)+MMULT('t+3'!Q8724:S8724,'input - gretl'!$B$14:$E$16)+E8724:H8724</f>
        <v>-0.0151602464434578</v>
      </c>
      <c r="J8724" s="3" t="n">
        <v>-0.0323058780046854</v>
      </c>
      <c r="K8724" s="3" t="n">
        <v>0.00753649808806853</v>
      </c>
      <c r="L8724" s="3" t="n">
        <v>-0.00933460079350506</v>
      </c>
      <c r="M8724" s="0" t="n">
        <f aca="false">'t+3'!M8724+I8724</f>
        <v>0.122752268091971</v>
      </c>
      <c r="N8724" s="0" t="n">
        <f aca="false">'t+3'!N8724+J8724</f>
        <v>-0.0348482690455257</v>
      </c>
      <c r="O8724" s="0" t="n">
        <f aca="false">'t+3'!O8724+K8724</f>
        <v>2.39924905528812</v>
      </c>
      <c r="P8724" s="0" t="n">
        <f aca="false">'t+3'!P8724+L8724</f>
        <v>1.69633515177127</v>
      </c>
      <c r="Q8724" s="0" t="n">
        <f aca="false" t="array" ref="Q8724:S8724">MMULT(M8724:P8724,'input - gretl'!$B$19:$D$22)+MMULT('Point forecasts'!$J$6:$O$6,'input - gretl'!$B$23:$D$28)</f>
        <v>13.961328387443</v>
      </c>
      <c r="R8724" s="0" t="n">
        <v>6.77932991625165</v>
      </c>
      <c r="S8724" s="0" t="n">
        <v>10.1406946772431</v>
      </c>
      <c r="U8724" s="4" t="n">
        <f aca="false">NORMSDIST(-M8724/'rhos computation'!$B$11)-EXP(M8724+'rhos computation'!$B$11^2/2)*NORMSDIST(-M8724/'rhos computation'!$B$11-'rhos computation'!$B$11)</f>
        <v>0.0127197935764563</v>
      </c>
      <c r="V8724" s="4" t="n">
        <f aca="false">NORMSDIST(-N8724/'rhos computation'!$B$23)-EXP(N8724+'rhos computation'!$B$23^2/2)*NORMSDIST(-N8724/'rhos computation'!$B$23-'rhos computation'!$B$23)</f>
        <v>0.0422330984890214</v>
      </c>
      <c r="W8724" s="0" t="n">
        <f aca="false">NORMSDIST(-O8724)</f>
        <v>0.00821436814063504</v>
      </c>
      <c r="X8724" s="0" t="n">
        <f aca="false">NORMSDIST(-P8724)</f>
        <v>0.0449112135174805</v>
      </c>
    </row>
    <row r="8725" customFormat="false" ht="13" hidden="false" customHeight="false" outlineLevel="0" collapsed="false">
      <c r="A8725" s="0" t="n">
        <v>-1.14171431360327</v>
      </c>
      <c r="B8725" s="0" t="n">
        <v>0.921900873436185</v>
      </c>
      <c r="C8725" s="0" t="n">
        <v>-1.10612812109334</v>
      </c>
      <c r="D8725" s="0" t="n">
        <v>-0.99466900080384</v>
      </c>
      <c r="E8725" s="0" t="n">
        <f aca="false" t="array" ref="E8725:H8725">MMULT(A8725:D8725,'Root matrix of resiudals'!$B$19:E$22)</f>
        <v>-0.0478829325677808</v>
      </c>
      <c r="F8725" s="0" t="n">
        <v>0.0197188096836767</v>
      </c>
      <c r="G8725" s="0" t="n">
        <v>-0.0170654072008106</v>
      </c>
      <c r="H8725" s="0" t="n">
        <v>-0.0169096487334925</v>
      </c>
      <c r="I8725" s="3" t="n">
        <f aca="false" t="array" ref="I8725:L8725">MMULT('t+3'!I8725:L8725,'input - gretl'!$B$3:$E$6)+MMULT('Point forecasts'!$P$5:$T$5,'input - gretl'!$B$9:$E$13)+MMULT('t+3'!Q8725:S8725,'input - gretl'!$B$14:$E$16)+E8725:H8725</f>
        <v>-0.028447766244393</v>
      </c>
      <c r="J8725" s="3" t="n">
        <v>0.0418177309082721</v>
      </c>
      <c r="K8725" s="3" t="n">
        <v>-0.016843399368192</v>
      </c>
      <c r="L8725" s="3" t="n">
        <v>-0.0257066039494946</v>
      </c>
      <c r="M8725" s="0" t="n">
        <f aca="false">'t+3'!M8725+I8725</f>
        <v>0.0804252127404807</v>
      </c>
      <c r="N8725" s="0" t="n">
        <f aca="false">'t+3'!N8725+J8725</f>
        <v>0.00116984691723016</v>
      </c>
      <c r="O8725" s="0" t="n">
        <f aca="false">'t+3'!O8725+K8725</f>
        <v>2.3848811040154</v>
      </c>
      <c r="P8725" s="0" t="n">
        <f aca="false">'t+3'!P8725+L8725</f>
        <v>1.70320404288259</v>
      </c>
      <c r="Q8725" s="0" t="n">
        <f aca="false" t="array" ref="Q8725:S8725">MMULT(M8725:P8725,'input - gretl'!$B$19:$D$22)+MMULT('Point forecasts'!$J$6:$O$6,'input - gretl'!$B$23:$D$28)</f>
        <v>13.9190013320915</v>
      </c>
      <c r="R8725" s="0" t="n">
        <v>6.8153480322144</v>
      </c>
      <c r="S8725" s="0" t="n">
        <v>10.119794067079</v>
      </c>
      <c r="U8725" s="4" t="n">
        <f aca="false">NORMSDIST(-M8725/'rhos computation'!$B$11)-EXP(M8725+'rhos computation'!$B$11^2/2)*NORMSDIST(-M8725/'rhos computation'!$B$11-'rhos computation'!$B$11)</f>
        <v>0.021657491257102</v>
      </c>
      <c r="V8725" s="4" t="n">
        <f aca="false">NORMSDIST(-N8725/'rhos computation'!$B$23)-EXP(N8725+'rhos computation'!$B$23^2/2)*NORMSDIST(-N8725/'rhos computation'!$B$23-'rhos computation'!$B$23)</f>
        <v>0.0211861740456353</v>
      </c>
      <c r="W8725" s="0" t="n">
        <f aca="false">NORMSDIST(-O8725)</f>
        <v>0.00854232097782379</v>
      </c>
      <c r="X8725" s="0" t="n">
        <f aca="false">NORMSDIST(-P8725)</f>
        <v>0.0442649451799563</v>
      </c>
    </row>
    <row r="8726" customFormat="false" ht="13" hidden="false" customHeight="false" outlineLevel="0" collapsed="false">
      <c r="A8726" s="0" t="n">
        <v>-0.638431593064459</v>
      </c>
      <c r="B8726" s="0" t="n">
        <v>1.44235929074775</v>
      </c>
      <c r="C8726" s="0" t="n">
        <v>1.20355105808139</v>
      </c>
      <c r="D8726" s="0" t="n">
        <v>-0.393246990259082</v>
      </c>
      <c r="E8726" s="0" t="n">
        <f aca="false" t="array" ref="E8726:H8726">MMULT(A8726:D8726,'Root matrix of resiudals'!$B$19:E$22)</f>
        <v>-0.0224884171840176</v>
      </c>
      <c r="F8726" s="0" t="n">
        <v>0.0440611857200894</v>
      </c>
      <c r="G8726" s="0" t="n">
        <v>0.0233355293047002</v>
      </c>
      <c r="H8726" s="0" t="n">
        <v>-0.00466371892434733</v>
      </c>
      <c r="I8726" s="3" t="n">
        <f aca="false" t="array" ref="I8726:L8726">MMULT('t+3'!I8726:L8726,'input - gretl'!$B$3:$E$6)+MMULT('Point forecasts'!$P$5:$T$5,'input - gretl'!$B$9:$E$13)+MMULT('t+3'!Q8726:S8726,'input - gretl'!$B$14:$E$16)+E8726:H8726</f>
        <v>-0.0540962383357555</v>
      </c>
      <c r="J8726" s="3" t="n">
        <v>0.052416727444593</v>
      </c>
      <c r="K8726" s="3" t="n">
        <v>0.0149704739816195</v>
      </c>
      <c r="L8726" s="3" t="n">
        <v>-0.0088562433620821</v>
      </c>
      <c r="M8726" s="0" t="n">
        <f aca="false">'t+3'!M8726+I8726</f>
        <v>0.0218242760374343</v>
      </c>
      <c r="N8726" s="0" t="n">
        <f aca="false">'t+3'!N8726+J8726</f>
        <v>0.00252525777735264</v>
      </c>
      <c r="O8726" s="0" t="n">
        <f aca="false">'t+3'!O8726+K8726</f>
        <v>2.42183146861826</v>
      </c>
      <c r="P8726" s="0" t="n">
        <f aca="false">'t+3'!P8726+L8726</f>
        <v>1.73865418080275</v>
      </c>
      <c r="Q8726" s="0" t="n">
        <f aca="false" t="array" ref="Q8726:S8726">MMULT(M8726:P8726,'input - gretl'!$B$19:$D$22)+MMULT('Point forecasts'!$J$6:$O$6,'input - gretl'!$B$23:$D$28)</f>
        <v>13.8604003953885</v>
      </c>
      <c r="R8726" s="0" t="n">
        <v>6.81670344307453</v>
      </c>
      <c r="S8726" s="0" t="n">
        <v>10.1230295780129</v>
      </c>
      <c r="U8726" s="4" t="n">
        <f aca="false">NORMSDIST(-M8726/'rhos computation'!$B$11)-EXP(M8726+'rhos computation'!$B$11^2/2)*NORMSDIST(-M8726/'rhos computation'!$B$11-'rhos computation'!$B$11)</f>
        <v>0.0406359599342562</v>
      </c>
      <c r="V8726" s="4" t="n">
        <f aca="false">NORMSDIST(-N8726/'rhos computation'!$B$23)-EXP(N8726+'rhos computation'!$B$23^2/2)*NORMSDIST(-N8726/'rhos computation'!$B$23-'rhos computation'!$B$23)</f>
        <v>0.0205544539693288</v>
      </c>
      <c r="W8726" s="0" t="n">
        <f aca="false">NORMSDIST(-O8726)</f>
        <v>0.00772125520991631</v>
      </c>
      <c r="X8726" s="0" t="n">
        <f aca="false">NORMSDIST(-P8726)</f>
        <v>0.0410478050347709</v>
      </c>
    </row>
    <row r="8727" customFormat="false" ht="13" hidden="false" customHeight="false" outlineLevel="0" collapsed="false">
      <c r="A8727" s="0" t="n">
        <v>0.807154059411202</v>
      </c>
      <c r="B8727" s="0" t="n">
        <v>0.090601133731198</v>
      </c>
      <c r="C8727" s="0" t="n">
        <v>-1.15030574368082</v>
      </c>
      <c r="D8727" s="0" t="n">
        <v>0.0314764071094512</v>
      </c>
      <c r="E8727" s="0" t="n">
        <f aca="false" t="array" ref="E8727:H8727">MMULT(A8727:D8727,'Root matrix of resiudals'!$B$19:E$22)</f>
        <v>0.0334026528381543</v>
      </c>
      <c r="F8727" s="0" t="n">
        <v>0.000288236798798543</v>
      </c>
      <c r="G8727" s="0" t="n">
        <v>-0.017179364121303</v>
      </c>
      <c r="H8727" s="0" t="n">
        <v>-0.0011097233264639</v>
      </c>
      <c r="I8727" s="3" t="n">
        <f aca="false" t="array" ref="I8727:L8727">MMULT('t+3'!I8727:L8727,'input - gretl'!$B$3:$E$6)+MMULT('Point forecasts'!$P$5:$T$5,'input - gretl'!$B$9:$E$13)+MMULT('t+3'!Q8727:S8727,'input - gretl'!$B$14:$E$16)+E8727:H8727</f>
        <v>0.0633207211588282</v>
      </c>
      <c r="J8727" s="3" t="n">
        <v>-0.0156400509239617</v>
      </c>
      <c r="K8727" s="3" t="n">
        <v>-0.0109432444090928</v>
      </c>
      <c r="L8727" s="3" t="n">
        <v>-0.00254463891730675</v>
      </c>
      <c r="M8727" s="0" t="n">
        <f aca="false">'t+3'!M8727+I8727</f>
        <v>0.162469514589274</v>
      </c>
      <c r="N8727" s="0" t="n">
        <f aca="false">'t+3'!N8727+J8727</f>
        <v>0.0169480085917315</v>
      </c>
      <c r="O8727" s="0" t="n">
        <f aca="false">'t+3'!O8727+K8727</f>
        <v>2.40848539339042</v>
      </c>
      <c r="P8727" s="0" t="n">
        <f aca="false">'t+3'!P8727+L8727</f>
        <v>1.71992792165819</v>
      </c>
      <c r="Q8727" s="0" t="n">
        <f aca="false" t="array" ref="Q8727:S8727">MMULT(M8727:P8727,'input - gretl'!$B$19:$D$22)+MMULT('Point forecasts'!$J$6:$O$6,'input - gretl'!$B$23:$D$28)</f>
        <v>14.0010456339403</v>
      </c>
      <c r="R8727" s="0" t="n">
        <v>6.8311261938889</v>
      </c>
      <c r="S8727" s="0" t="n">
        <v>10.1274931115445</v>
      </c>
      <c r="U8727" s="4" t="n">
        <f aca="false">NORMSDIST(-M8727/'rhos computation'!$B$11)-EXP(M8727+'rhos computation'!$B$11^2/2)*NORMSDIST(-M8727/'rhos computation'!$B$11-'rhos computation'!$B$11)</f>
        <v>0.00724564112331476</v>
      </c>
      <c r="V8727" s="4" t="n">
        <f aca="false">NORMSDIST(-N8727/'rhos computation'!$B$23)-EXP(N8727+'rhos computation'!$B$23^2/2)*NORMSDIST(-N8727/'rhos computation'!$B$23-'rhos computation'!$B$23)</f>
        <v>0.0145799637640404</v>
      </c>
      <c r="W8727" s="0" t="n">
        <f aca="false">NORMSDIST(-O8727)</f>
        <v>0.00800943364118965</v>
      </c>
      <c r="X8727" s="0" t="n">
        <f aca="false">NORMSDIST(-P8727)</f>
        <v>0.0427227721801578</v>
      </c>
    </row>
    <row r="8728" customFormat="false" ht="13" hidden="false" customHeight="false" outlineLevel="0" collapsed="false">
      <c r="A8728" s="0" t="n">
        <v>0.730095089491786</v>
      </c>
      <c r="B8728" s="0" t="n">
        <v>2.31347877240957</v>
      </c>
      <c r="C8728" s="0" t="n">
        <v>0.0738365354610555</v>
      </c>
      <c r="D8728" s="0" t="n">
        <v>-0.167520459632735</v>
      </c>
      <c r="E8728" s="0" t="n">
        <f aca="false" t="array" ref="E8728:H8728">MMULT(A8728:D8728,'Root matrix of resiudals'!$B$19:E$22)</f>
        <v>0.0367180091366116</v>
      </c>
      <c r="F8728" s="0" t="n">
        <v>0.0680082736750382</v>
      </c>
      <c r="G8728" s="0" t="n">
        <v>0.0102063448461554</v>
      </c>
      <c r="H8728" s="0" t="n">
        <v>-0.00276145130526737</v>
      </c>
      <c r="I8728" s="3" t="n">
        <f aca="false" t="array" ref="I8728:L8728">MMULT('t+3'!I8728:L8728,'input - gretl'!$B$3:$E$6)+MMULT('Point forecasts'!$P$5:$T$5,'input - gretl'!$B$9:$E$13)+MMULT('t+3'!Q8728:S8728,'input - gretl'!$B$14:$E$16)+E8728:H8728</f>
        <v>0.0499176545044261</v>
      </c>
      <c r="J8728" s="3" t="n">
        <v>0.0269524389474041</v>
      </c>
      <c r="K8728" s="3" t="n">
        <v>0.0109993984210923</v>
      </c>
      <c r="L8728" s="3" t="n">
        <v>-0.00315090752144085</v>
      </c>
      <c r="M8728" s="0" t="n">
        <f aca="false">'t+3'!M8728+I8728</f>
        <v>0.133605188840641</v>
      </c>
      <c r="N8728" s="0" t="n">
        <f aca="false">'t+3'!N8728+J8728</f>
        <v>0.0671446057947025</v>
      </c>
      <c r="O8728" s="0" t="n">
        <f aca="false">'t+3'!O8728+K8728</f>
        <v>2.41362407793658</v>
      </c>
      <c r="P8728" s="0" t="n">
        <f aca="false">'t+3'!P8728+L8728</f>
        <v>1.72109249282175</v>
      </c>
      <c r="Q8728" s="0" t="n">
        <f aca="false" t="array" ref="Q8728:S8728">MMULT(M8728:P8728,'input - gretl'!$B$19:$D$22)+MMULT('Point forecasts'!$J$6:$O$6,'input - gretl'!$B$23:$D$28)</f>
        <v>13.9721813081917</v>
      </c>
      <c r="R8728" s="0" t="n">
        <v>6.88132279109187</v>
      </c>
      <c r="S8728" s="0" t="n">
        <v>10.1315242306855</v>
      </c>
      <c r="U8728" s="4" t="n">
        <f aca="false">NORMSDIST(-M8728/'rhos computation'!$B$11)-EXP(M8728+'rhos computation'!$B$11^2/2)*NORMSDIST(-M8728/'rhos computation'!$B$11-'rhos computation'!$B$11)</f>
        <v>0.0109749343453225</v>
      </c>
      <c r="V8728" s="4" t="n">
        <f aca="false">NORMSDIST(-N8728/'rhos computation'!$B$23)-EXP(N8728+'rhos computation'!$B$23^2/2)*NORMSDIST(-N8728/'rhos computation'!$B$23-'rhos computation'!$B$23)</f>
        <v>0.00315682476773126</v>
      </c>
      <c r="W8728" s="0" t="n">
        <f aca="false">NORMSDIST(-O8728)</f>
        <v>0.00789737450942625</v>
      </c>
      <c r="X8728" s="0" t="n">
        <f aca="false">NORMSDIST(-P8728)</f>
        <v>0.0426170206709559</v>
      </c>
    </row>
    <row r="8729" customFormat="false" ht="13" hidden="false" customHeight="false" outlineLevel="0" collapsed="false">
      <c r="A8729" s="0" t="n">
        <v>1.99510679019435</v>
      </c>
      <c r="B8729" s="0" t="n">
        <v>-1.90023992078788</v>
      </c>
      <c r="C8729" s="0" t="n">
        <v>0.62672228538993</v>
      </c>
      <c r="D8729" s="0" t="n">
        <v>0.531939754501701</v>
      </c>
      <c r="E8729" s="0" t="n">
        <f aca="false" t="array" ref="E8729:H8729">MMULT(A8729:D8729,'Root matrix of resiudals'!$B$19:E$22)</f>
        <v>0.0818671179659777</v>
      </c>
      <c r="F8729" s="0" t="n">
        <v>-0.0474914355334894</v>
      </c>
      <c r="G8729" s="0" t="n">
        <v>0.00635115709575801</v>
      </c>
      <c r="H8729" s="0" t="n">
        <v>0.00846087380181505</v>
      </c>
      <c r="I8729" s="3" t="n">
        <f aca="false" t="array" ref="I8729:L8729">MMULT('t+3'!I8729:L8729,'input - gretl'!$B$3:$E$6)+MMULT('Point forecasts'!$P$5:$T$5,'input - gretl'!$B$9:$E$13)+MMULT('t+3'!Q8729:S8729,'input - gretl'!$B$14:$E$16)+E8729:H8729</f>
        <v>0.0659758712207496</v>
      </c>
      <c r="J8729" s="3" t="n">
        <v>-0.0355407384761994</v>
      </c>
      <c r="K8729" s="3" t="n">
        <v>-0.00348773439156707</v>
      </c>
      <c r="L8729" s="3" t="n">
        <v>0.00168323994234166</v>
      </c>
      <c r="M8729" s="0" t="n">
        <f aca="false">'t+3'!M8729+I8729</f>
        <v>0.158473827821483</v>
      </c>
      <c r="N8729" s="0" t="n">
        <f aca="false">'t+3'!N8729+J8729</f>
        <v>-0.0902255595685921</v>
      </c>
      <c r="O8729" s="0" t="n">
        <f aca="false">'t+3'!O8729+K8729</f>
        <v>2.42431756352366</v>
      </c>
      <c r="P8729" s="0" t="n">
        <f aca="false">'t+3'!P8729+L8729</f>
        <v>1.76062153874719</v>
      </c>
      <c r="Q8729" s="0" t="n">
        <f aca="false" t="array" ref="Q8729:S8729">MMULT(M8729:P8729,'input - gretl'!$B$19:$D$22)+MMULT('Point forecasts'!$J$6:$O$6,'input - gretl'!$B$23:$D$28)</f>
        <v>13.9970499471725</v>
      </c>
      <c r="R8729" s="0" t="n">
        <v>6.72395262572858</v>
      </c>
      <c r="S8729" s="0" t="n">
        <v>10.1046236171452</v>
      </c>
      <c r="U8729" s="4" t="n">
        <f aca="false">NORMSDIST(-M8729/'rhos computation'!$B$11)-EXP(M8729+'rhos computation'!$B$11^2/2)*NORMSDIST(-M8729/'rhos computation'!$B$11-'rhos computation'!$B$11)</f>
        <v>0.00768970344446272</v>
      </c>
      <c r="V8729" s="4" t="n">
        <f aca="false">NORMSDIST(-N8729/'rhos computation'!$B$23)-EXP(N8729+'rhos computation'!$B$23^2/2)*NORMSDIST(-N8729/'rhos computation'!$B$23-'rhos computation'!$B$23)</f>
        <v>0.0861629019582474</v>
      </c>
      <c r="W8729" s="0" t="n">
        <f aca="false">NORMSDIST(-O8729)</f>
        <v>0.00766859363223635</v>
      </c>
      <c r="X8729" s="0" t="n">
        <f aca="false">NORMSDIST(-P8729)</f>
        <v>0.0391512403069598</v>
      </c>
    </row>
    <row r="8730" customFormat="false" ht="13" hidden="false" customHeight="false" outlineLevel="0" collapsed="false">
      <c r="A8730" s="0" t="n">
        <v>-1.30893503235283</v>
      </c>
      <c r="B8730" s="0" t="n">
        <v>-0.989014221349414</v>
      </c>
      <c r="C8730" s="0" t="n">
        <v>0.766388732838977</v>
      </c>
      <c r="D8730" s="0" t="n">
        <v>-1.3508965368281</v>
      </c>
      <c r="E8730" s="0" t="n">
        <f aca="false" t="array" ref="E8730:H8730">MMULT(A8730:D8730,'Root matrix of resiudals'!$B$19:E$22)</f>
        <v>-0.0569346188780792</v>
      </c>
      <c r="F8730" s="0" t="n">
        <v>-0.0285590373478406</v>
      </c>
      <c r="G8730" s="0" t="n">
        <v>0.00563571409213902</v>
      </c>
      <c r="H8730" s="0" t="n">
        <v>-0.0206071253689168</v>
      </c>
      <c r="I8730" s="3" t="n">
        <f aca="false" t="array" ref="I8730:L8730">MMULT('t+3'!I8730:L8730,'input - gretl'!$B$3:$E$6)+MMULT('Point forecasts'!$P$5:$T$5,'input - gretl'!$B$9:$E$13)+MMULT('t+3'!Q8730:S8730,'input - gretl'!$B$14:$E$16)+E8730:H8730</f>
        <v>-0.0743669133330401</v>
      </c>
      <c r="J8730" s="3" t="n">
        <v>-0.0108799326350557</v>
      </c>
      <c r="K8730" s="3" t="n">
        <v>-0.013468913056091</v>
      </c>
      <c r="L8730" s="3" t="n">
        <v>-0.0519516163497442</v>
      </c>
      <c r="M8730" s="0" t="n">
        <f aca="false">'t+3'!M8730+I8730</f>
        <v>-0.0638593958330303</v>
      </c>
      <c r="N8730" s="0" t="n">
        <f aca="false">'t+3'!N8730+J8730</f>
        <v>-0.125274264707271</v>
      </c>
      <c r="O8730" s="0" t="n">
        <f aca="false">'t+3'!O8730+K8730</f>
        <v>2.31858939851846</v>
      </c>
      <c r="P8730" s="0" t="n">
        <f aca="false">'t+3'!P8730+L8730</f>
        <v>1.68493281771298</v>
      </c>
      <c r="Q8730" s="0" t="n">
        <f aca="false" t="array" ref="Q8730:S8730">MMULT(M8730:P8730,'input - gretl'!$B$19:$D$22)+MMULT('Point forecasts'!$J$6:$O$6,'input - gretl'!$B$23:$D$28)</f>
        <v>13.774716723518</v>
      </c>
      <c r="R8730" s="0" t="n">
        <v>6.6889039205899</v>
      </c>
      <c r="S8730" s="0" t="n">
        <v>10.0708792102796</v>
      </c>
      <c r="U8730" s="4" t="n">
        <f aca="false">NORMSDIST(-M8730/'rhos computation'!$B$11)-EXP(M8730+'rhos computation'!$B$11^2/2)*NORMSDIST(-M8730/'rhos computation'!$B$11-'rhos computation'!$B$11)</f>
        <v>0.083470853710696</v>
      </c>
      <c r="V8730" s="4" t="n">
        <f aca="false">NORMSDIST(-N8730/'rhos computation'!$B$23)-EXP(N8730+'rhos computation'!$B$23^2/2)*NORMSDIST(-N8730/'rhos computation'!$B$23-'rhos computation'!$B$23)</f>
        <v>0.11660449237517</v>
      </c>
      <c r="W8730" s="0" t="n">
        <f aca="false">NORMSDIST(-O8730)</f>
        <v>0.0102086552449385</v>
      </c>
      <c r="X8730" s="0" t="n">
        <f aca="false">NORMSDIST(-P8730)</f>
        <v>0.04600076701217</v>
      </c>
    </row>
    <row r="8731" customFormat="false" ht="13" hidden="false" customHeight="false" outlineLevel="0" collapsed="false">
      <c r="A8731" s="0" t="n">
        <v>0.793709603153062</v>
      </c>
      <c r="B8731" s="0" t="n">
        <v>1.89369576448513</v>
      </c>
      <c r="C8731" s="0" t="n">
        <v>0.150275076278953</v>
      </c>
      <c r="D8731" s="0" t="n">
        <v>0.596315601195108</v>
      </c>
      <c r="E8731" s="0" t="n">
        <f aca="false" t="array" ref="E8731:H8731">MMULT(A8731:D8731,'Root matrix of resiudals'!$B$19:E$22)</f>
        <v>0.0382988313020177</v>
      </c>
      <c r="F8731" s="0" t="n">
        <v>0.0564828087608913</v>
      </c>
      <c r="G8731" s="0" t="n">
        <v>0.0108843627091678</v>
      </c>
      <c r="H8731" s="0" t="n">
        <v>0.00966898224966984</v>
      </c>
      <c r="I8731" s="3" t="n">
        <f aca="false" t="array" ref="I8731:L8731">MMULT('t+3'!I8731:L8731,'input - gretl'!$B$3:$E$6)+MMULT('Point forecasts'!$P$5:$T$5,'input - gretl'!$B$9:$E$13)+MMULT('t+3'!Q8731:S8731,'input - gretl'!$B$14:$E$16)+E8731:H8731</f>
        <v>0.0506763366537496</v>
      </c>
      <c r="J8731" s="3" t="n">
        <v>0.0567602980647531</v>
      </c>
      <c r="K8731" s="3" t="n">
        <v>0.00428541300872603</v>
      </c>
      <c r="L8731" s="3" t="n">
        <v>0.00231837121936951</v>
      </c>
      <c r="M8731" s="0" t="n">
        <f aca="false">'t+3'!M8731+I8731</f>
        <v>0.0816584570105584</v>
      </c>
      <c r="N8731" s="0" t="n">
        <f aca="false">'t+3'!N8731+J8731</f>
        <v>0.0235327654100934</v>
      </c>
      <c r="O8731" s="0" t="n">
        <f aca="false">'t+3'!O8731+K8731</f>
        <v>2.41535966755982</v>
      </c>
      <c r="P8731" s="0" t="n">
        <f aca="false">'t+3'!P8731+L8731</f>
        <v>1.7586908257222</v>
      </c>
      <c r="Q8731" s="0" t="n">
        <f aca="false" t="array" ref="Q8731:S8731">MMULT(M8731:P8731,'input - gretl'!$B$19:$D$22)+MMULT('Point forecasts'!$J$6:$O$6,'input - gretl'!$B$23:$D$28)</f>
        <v>13.9202345763616</v>
      </c>
      <c r="R8731" s="0" t="n">
        <v>6.83771095070727</v>
      </c>
      <c r="S8731" s="0" t="n">
        <v>10.0975019258038</v>
      </c>
      <c r="U8731" s="4" t="n">
        <f aca="false">NORMSDIST(-M8731/'rhos computation'!$B$11)-EXP(M8731+'rhos computation'!$B$11^2/2)*NORMSDIST(-M8731/'rhos computation'!$B$11-'rhos computation'!$B$11)</f>
        <v>0.0213445355223325</v>
      </c>
      <c r="V8731" s="4" t="n">
        <f aca="false">NORMSDIST(-N8731/'rhos computation'!$B$23)-EXP(N8731+'rhos computation'!$B$23^2/2)*NORMSDIST(-N8731/'rhos computation'!$B$23-'rhos computation'!$B$23)</f>
        <v>0.0122977714274554</v>
      </c>
      <c r="W8731" s="0" t="n">
        <f aca="false">NORMSDIST(-O8731)</f>
        <v>0.00785983931366912</v>
      </c>
      <c r="X8731" s="0" t="n">
        <f aca="false">NORMSDIST(-P8731)</f>
        <v>0.0393150182507797</v>
      </c>
    </row>
    <row r="8732" customFormat="false" ht="13" hidden="false" customHeight="false" outlineLevel="0" collapsed="false">
      <c r="A8732" s="0" t="n">
        <v>-1.24310251896687</v>
      </c>
      <c r="B8732" s="0" t="n">
        <v>-0.175558563806694</v>
      </c>
      <c r="C8732" s="0" t="n">
        <v>-1.27829320051335</v>
      </c>
      <c r="D8732" s="0" t="n">
        <v>0.875845242642443</v>
      </c>
      <c r="E8732" s="0" t="n">
        <f aca="false" t="array" ref="E8732:H8732">MMULT(A8732:D8732,'Root matrix of resiudals'!$B$19:E$22)</f>
        <v>-0.0556467502830857</v>
      </c>
      <c r="F8732" s="0" t="n">
        <v>-0.0123628591167535</v>
      </c>
      <c r="G8732" s="0" t="n">
        <v>-0.02176333504126</v>
      </c>
      <c r="H8732" s="0" t="n">
        <v>0.0132128887095164</v>
      </c>
      <c r="I8732" s="3" t="n">
        <f aca="false" t="array" ref="I8732:L8732">MMULT('t+3'!I8732:L8732,'input - gretl'!$B$3:$E$6)+MMULT('Point forecasts'!$P$5:$T$5,'input - gretl'!$B$9:$E$13)+MMULT('t+3'!Q8732:S8732,'input - gretl'!$B$14:$E$16)+E8732:H8732</f>
        <v>-0.009132847368185</v>
      </c>
      <c r="J8732" s="3" t="n">
        <v>0.0114768283201923</v>
      </c>
      <c r="K8732" s="3" t="n">
        <v>-0.0197334251443658</v>
      </c>
      <c r="L8732" s="3" t="n">
        <v>-0.00270140233000361</v>
      </c>
      <c r="M8732" s="0" t="n">
        <f aca="false">'t+3'!M8732+I8732</f>
        <v>-0.0325936585523568</v>
      </c>
      <c r="N8732" s="0" t="n">
        <f aca="false">'t+3'!N8732+J8732</f>
        <v>-0.0254214341762873</v>
      </c>
      <c r="O8732" s="0" t="n">
        <f aca="false">'t+3'!O8732+K8732</f>
        <v>2.39410175660636</v>
      </c>
      <c r="P8732" s="0" t="n">
        <f aca="false">'t+3'!P8732+L8732</f>
        <v>1.76568805945757</v>
      </c>
      <c r="Q8732" s="0" t="n">
        <f aca="false" t="array" ref="Q8732:S8732">MMULT(M8732:P8732,'input - gretl'!$B$19:$D$22)+MMULT('Point forecasts'!$J$6:$O$6,'input - gretl'!$B$23:$D$28)</f>
        <v>13.8059824607987</v>
      </c>
      <c r="R8732" s="0" t="n">
        <v>6.78875675112089</v>
      </c>
      <c r="S8732" s="0" t="n">
        <v>10.0695892957063</v>
      </c>
      <c r="U8732" s="4" t="n">
        <f aca="false">NORMSDIST(-M8732/'rhos computation'!$B$11)-EXP(M8732+'rhos computation'!$B$11^2/2)*NORMSDIST(-M8732/'rhos computation'!$B$11-'rhos computation'!$B$11)</f>
        <v>0.0658361277903048</v>
      </c>
      <c r="V8732" s="4" t="n">
        <f aca="false">NORMSDIST(-N8732/'rhos computation'!$B$23)-EXP(N8732+'rhos computation'!$B$23^2/2)*NORMSDIST(-N8732/'rhos computation'!$B$23-'rhos computation'!$B$23)</f>
        <v>0.0359732559871717</v>
      </c>
      <c r="W8732" s="0" t="n">
        <f aca="false">NORMSDIST(-O8732)</f>
        <v>0.00833056287538751</v>
      </c>
      <c r="X8732" s="0" t="n">
        <f aca="false">NORMSDIST(-P8732)</f>
        <v>0.0387240985635202</v>
      </c>
    </row>
    <row r="8733" customFormat="false" ht="13" hidden="false" customHeight="false" outlineLevel="0" collapsed="false">
      <c r="A8733" s="0" t="n">
        <v>1.03386657469086</v>
      </c>
      <c r="B8733" s="0" t="n">
        <v>2.15322411194809</v>
      </c>
      <c r="C8733" s="0" t="n">
        <v>0.547034440585216</v>
      </c>
      <c r="D8733" s="0" t="n">
        <v>0.322677891439051</v>
      </c>
      <c r="E8733" s="0" t="n">
        <f aca="false" t="array" ref="E8733:H8733">MMULT(A8733:D8733,'Root matrix of resiudals'!$B$19:E$22)</f>
        <v>0.049785199429317</v>
      </c>
      <c r="F8733" s="0" t="n">
        <v>0.0658484287169733</v>
      </c>
      <c r="G8733" s="0" t="n">
        <v>0.018193470720177</v>
      </c>
      <c r="H8733" s="0" t="n">
        <v>0.00560811873708654</v>
      </c>
      <c r="I8733" s="3" t="n">
        <f aca="false" t="array" ref="I8733:L8733">MMULT('t+3'!I8733:L8733,'input - gretl'!$B$3:$E$6)+MMULT('Point forecasts'!$P$5:$T$5,'input - gretl'!$B$9:$E$13)+MMULT('t+3'!Q8733:S8733,'input - gretl'!$B$14:$E$16)+E8733:H8733</f>
        <v>0.117152993081215</v>
      </c>
      <c r="J8733" s="3" t="n">
        <v>0.0835508245834166</v>
      </c>
      <c r="K8733" s="3" t="n">
        <v>0.0290614694920943</v>
      </c>
      <c r="L8733" s="3" t="n">
        <v>0.02487383017511</v>
      </c>
      <c r="M8733" s="0" t="n">
        <f aca="false">'t+3'!M8733+I8733</f>
        <v>0.294925623748614</v>
      </c>
      <c r="N8733" s="0" t="n">
        <f aca="false">'t+3'!N8733+J8733</f>
        <v>0.126989692019356</v>
      </c>
      <c r="O8733" s="0" t="n">
        <f aca="false">'t+3'!O8733+K8733</f>
        <v>2.52232641861445</v>
      </c>
      <c r="P8733" s="0" t="n">
        <f aca="false">'t+3'!P8733+L8733</f>
        <v>1.72705141804609</v>
      </c>
      <c r="Q8733" s="0" t="n">
        <f aca="false" t="array" ref="Q8733:S8733">MMULT(M8733:P8733,'input - gretl'!$B$19:$D$22)+MMULT('Point forecasts'!$J$6:$O$6,'input - gretl'!$B$23:$D$28)</f>
        <v>14.1335017430997</v>
      </c>
      <c r="R8733" s="0" t="n">
        <v>6.94116787731653</v>
      </c>
      <c r="S8733" s="0" t="n">
        <v>10.2345593355288</v>
      </c>
      <c r="U8733" s="4" t="n">
        <f aca="false">NORMSDIST(-M8733/'rhos computation'!$B$11)-EXP(M8733+'rhos computation'!$B$11^2/2)*NORMSDIST(-M8733/'rhos computation'!$B$11-'rhos computation'!$B$11)</f>
        <v>0.000686929909567917</v>
      </c>
      <c r="V8733" s="4" t="n">
        <f aca="false">NORMSDIST(-N8733/'rhos computation'!$B$23)-EXP(N8733+'rhos computation'!$B$23^2/2)*NORMSDIST(-N8733/'rhos computation'!$B$23-'rhos computation'!$B$23)</f>
        <v>0.000234606755631786</v>
      </c>
      <c r="W8733" s="0" t="n">
        <f aca="false">NORMSDIST(-O8733)</f>
        <v>0.00582907357555523</v>
      </c>
      <c r="X8733" s="0" t="n">
        <f aca="false">NORMSDIST(-P8733)</f>
        <v>0.0420792147552452</v>
      </c>
    </row>
    <row r="8734" customFormat="false" ht="13" hidden="false" customHeight="false" outlineLevel="0" collapsed="false">
      <c r="A8734" s="0" t="n">
        <v>0.0481449324682326</v>
      </c>
      <c r="B8734" s="0" t="n">
        <v>0.0521625201307055</v>
      </c>
      <c r="C8734" s="0" t="n">
        <v>0.410198148607691</v>
      </c>
      <c r="D8734" s="0" t="n">
        <v>-0.335295187180545</v>
      </c>
      <c r="E8734" s="0" t="n">
        <f aca="false" t="array" ref="E8734:H8734">MMULT(A8734:D8734,'Root matrix of resiudals'!$B$19:E$22)</f>
        <v>0.00281886361981676</v>
      </c>
      <c r="F8734" s="0" t="n">
        <v>0.00305017504751718</v>
      </c>
      <c r="G8734" s="0" t="n">
        <v>0.0064733374682033</v>
      </c>
      <c r="H8734" s="0" t="n">
        <v>-0.00498608698950719</v>
      </c>
      <c r="I8734" s="3" t="n">
        <f aca="false" t="array" ref="I8734:L8734">MMULT('t+3'!I8734:L8734,'input - gretl'!$B$3:$E$6)+MMULT('Point forecasts'!$P$5:$T$5,'input - gretl'!$B$9:$E$13)+MMULT('t+3'!Q8734:S8734,'input - gretl'!$B$14:$E$16)+E8734:H8734</f>
        <v>0.0642406840887353</v>
      </c>
      <c r="J8734" s="3" t="n">
        <v>0.0280102539654854</v>
      </c>
      <c r="K8734" s="3" t="n">
        <v>0.0176609589306595</v>
      </c>
      <c r="L8734" s="3" t="n">
        <v>-0.0181460654634614</v>
      </c>
      <c r="M8734" s="0" t="n">
        <f aca="false">'t+3'!M8734+I8734</f>
        <v>0.130492832184702</v>
      </c>
      <c r="N8734" s="0" t="n">
        <f aca="false">'t+3'!N8734+J8734</f>
        <v>0.0161605090501223</v>
      </c>
      <c r="O8734" s="0" t="n">
        <f aca="false">'t+3'!O8734+K8734</f>
        <v>2.44752436768262</v>
      </c>
      <c r="P8734" s="0" t="n">
        <f aca="false">'t+3'!P8734+L8734</f>
        <v>1.74253453836358</v>
      </c>
      <c r="Q8734" s="0" t="n">
        <f aca="false" t="array" ref="Q8734:S8734">MMULT(M8734:P8734,'input - gretl'!$B$19:$D$22)+MMULT('Point forecasts'!$J$6:$O$6,'input - gretl'!$B$23:$D$28)</f>
        <v>13.9690689515358</v>
      </c>
      <c r="R8734" s="0" t="n">
        <v>6.83033869434729</v>
      </c>
      <c r="S8734" s="0" t="n">
        <v>10.145032063019</v>
      </c>
      <c r="U8734" s="4" t="n">
        <f aca="false">NORMSDIST(-M8734/'rhos computation'!$B$11)-EXP(M8734+'rhos computation'!$B$11^2/2)*NORMSDIST(-M8734/'rhos computation'!$B$11-'rhos computation'!$B$11)</f>
        <v>0.0114546930667139</v>
      </c>
      <c r="V8734" s="4" t="n">
        <f aca="false">NORMSDIST(-N8734/'rhos computation'!$B$23)-EXP(N8734+'rhos computation'!$B$23^2/2)*NORMSDIST(-N8734/'rhos computation'!$B$23-'rhos computation'!$B$23)</f>
        <v>0.0148712663334492</v>
      </c>
      <c r="W8734" s="0" t="n">
        <f aca="false">NORMSDIST(-O8734)</f>
        <v>0.0071920699154763</v>
      </c>
      <c r="X8734" s="0" t="n">
        <f aca="false">NORMSDIST(-P8734)</f>
        <v>0.040707476659516</v>
      </c>
    </row>
    <row r="8735" customFormat="false" ht="13" hidden="false" customHeight="false" outlineLevel="0" collapsed="false">
      <c r="A8735" s="0" t="n">
        <v>0.445908602600769</v>
      </c>
      <c r="B8735" s="0" t="n">
        <v>0.0324127723018703</v>
      </c>
      <c r="C8735" s="0" t="n">
        <v>0.12865159880457</v>
      </c>
      <c r="D8735" s="0" t="n">
        <v>0.777015480803578</v>
      </c>
      <c r="E8735" s="0" t="n">
        <f aca="false" t="array" ref="E8735:H8735">MMULT(A8735:D8735,'Root matrix of resiudals'!$B$19:E$22)</f>
        <v>0.0190663088961084</v>
      </c>
      <c r="F8735" s="0" t="n">
        <v>0.00244867554352295</v>
      </c>
      <c r="G8735" s="0" t="n">
        <v>0.00363039111591694</v>
      </c>
      <c r="H8735" s="0" t="n">
        <v>0.0125874051136212</v>
      </c>
      <c r="I8735" s="3" t="n">
        <f aca="false" t="array" ref="I8735:L8735">MMULT('t+3'!I8735:L8735,'input - gretl'!$B$3:$E$6)+MMULT('Point forecasts'!$P$5:$T$5,'input - gretl'!$B$9:$E$13)+MMULT('t+3'!Q8735:S8735,'input - gretl'!$B$14:$E$16)+E8735:H8735</f>
        <v>0.0358205493594804</v>
      </c>
      <c r="J8735" s="3" t="n">
        <v>-0.0279522874646296</v>
      </c>
      <c r="K8735" s="3" t="n">
        <v>0.00904055514040074</v>
      </c>
      <c r="L8735" s="3" t="n">
        <v>0.00846424015747172</v>
      </c>
      <c r="M8735" s="0" t="n">
        <f aca="false">'t+3'!M8735+I8735</f>
        <v>0.209268965602832</v>
      </c>
      <c r="N8735" s="0" t="n">
        <f aca="false">'t+3'!N8735+J8735</f>
        <v>-0.00115981818673161</v>
      </c>
      <c r="O8735" s="0" t="n">
        <f aca="false">'t+3'!O8735+K8735</f>
        <v>2.45975559893016</v>
      </c>
      <c r="P8735" s="0" t="n">
        <f aca="false">'t+3'!P8735+L8735</f>
        <v>1.79117917806165</v>
      </c>
      <c r="Q8735" s="0" t="n">
        <f aca="false" t="array" ref="Q8735:S8735">MMULT(M8735:P8735,'input - gretl'!$B$19:$D$22)+MMULT('Point forecasts'!$J$6:$O$6,'input - gretl'!$B$23:$D$28)</f>
        <v>14.0478450849539</v>
      </c>
      <c r="R8735" s="0" t="n">
        <v>6.81301836711044</v>
      </c>
      <c r="S8735" s="0" t="n">
        <v>10.1109998096817</v>
      </c>
      <c r="U8735" s="4" t="n">
        <f aca="false">NORMSDIST(-M8735/'rhos computation'!$B$11)-EXP(M8735+'rhos computation'!$B$11^2/2)*NORMSDIST(-M8735/'rhos computation'!$B$11-'rhos computation'!$B$11)</f>
        <v>0.00343656678607948</v>
      </c>
      <c r="V8735" s="4" t="n">
        <f aca="false">NORMSDIST(-N8735/'rhos computation'!$B$23)-EXP(N8735+'rhos computation'!$B$23^2/2)*NORMSDIST(-N8735/'rhos computation'!$B$23-'rhos computation'!$B$23)</f>
        <v>0.0223002765344162</v>
      </c>
      <c r="W8735" s="0" t="n">
        <f aca="false">NORMSDIST(-O8735)</f>
        <v>0.00695158290571335</v>
      </c>
      <c r="X8735" s="0" t="n">
        <f aca="false">NORMSDIST(-P8735)</f>
        <v>0.0366322732191548</v>
      </c>
    </row>
    <row r="8736" customFormat="false" ht="13" hidden="false" customHeight="false" outlineLevel="0" collapsed="false">
      <c r="A8736" s="0" t="n">
        <v>-1.58565490926797</v>
      </c>
      <c r="B8736" s="0" t="n">
        <v>-0.447994986087928</v>
      </c>
      <c r="C8736" s="0" t="n">
        <v>-0.313065318731632</v>
      </c>
      <c r="D8736" s="0" t="n">
        <v>-0.183898658274894</v>
      </c>
      <c r="E8736" s="0" t="n">
        <f aca="false" t="array" ref="E8736:H8736">MMULT(A8736:D8736,'Root matrix of resiudals'!$B$19:E$22)</f>
        <v>-0.0693625053107432</v>
      </c>
      <c r="F8736" s="0" t="n">
        <v>-0.0175265803496628</v>
      </c>
      <c r="G8736" s="0" t="n">
        <v>-0.00882314714888614</v>
      </c>
      <c r="H8736" s="0" t="n">
        <v>-0.00276494139943102</v>
      </c>
      <c r="I8736" s="3" t="n">
        <f aca="false" t="array" ref="I8736:L8736">MMULT('t+3'!I8736:L8736,'input - gretl'!$B$3:$E$6)+MMULT('Point forecasts'!$P$5:$T$5,'input - gretl'!$B$9:$E$13)+MMULT('t+3'!Q8736:S8736,'input - gretl'!$B$14:$E$16)+E8736:H8736</f>
        <v>-0.0262155391556898</v>
      </c>
      <c r="J8736" s="3" t="n">
        <v>-0.0127091559287556</v>
      </c>
      <c r="K8736" s="3" t="n">
        <v>-0.000187858516848032</v>
      </c>
      <c r="L8736" s="3" t="n">
        <v>-0.00960108088565832</v>
      </c>
      <c r="M8736" s="0" t="n">
        <f aca="false">'t+3'!M8736+I8736</f>
        <v>0.0363817309068959</v>
      </c>
      <c r="N8736" s="0" t="n">
        <f aca="false">'t+3'!N8736+J8736</f>
        <v>-0.0065172906392306</v>
      </c>
      <c r="O8736" s="0" t="n">
        <f aca="false">'t+3'!O8736+K8736</f>
        <v>2.41720681022482</v>
      </c>
      <c r="P8736" s="0" t="n">
        <f aca="false">'t+3'!P8736+L8736</f>
        <v>1.73641667592098</v>
      </c>
      <c r="Q8736" s="0" t="n">
        <f aca="false" t="array" ref="Q8736:S8736">MMULT(M8736:P8736,'input - gretl'!$B$19:$D$22)+MMULT('Point forecasts'!$J$6:$O$6,'input - gretl'!$B$23:$D$28)</f>
        <v>13.874957850258</v>
      </c>
      <c r="R8736" s="0" t="n">
        <v>6.80766089465794</v>
      </c>
      <c r="S8736" s="0" t="n">
        <v>10.1205328986373</v>
      </c>
      <c r="U8736" s="4" t="n">
        <f aca="false">NORMSDIST(-M8736/'rhos computation'!$B$11)-EXP(M8736+'rhos computation'!$B$11^2/2)*NORMSDIST(-M8736/'rhos computation'!$B$11-'rhos computation'!$B$11)</f>
        <v>0.0351431179145755</v>
      </c>
      <c r="V8736" s="4" t="n">
        <f aca="false">NORMSDIST(-N8736/'rhos computation'!$B$23)-EXP(N8736+'rhos computation'!$B$23^2/2)*NORMSDIST(-N8736/'rhos computation'!$B$23-'rhos computation'!$B$23)</f>
        <v>0.0249976079256553</v>
      </c>
      <c r="W8736" s="0" t="n">
        <f aca="false">NORMSDIST(-O8736)</f>
        <v>0.00782006405696714</v>
      </c>
      <c r="X8736" s="0" t="n">
        <f aca="false">NORMSDIST(-P8736)</f>
        <v>0.0412450928862939</v>
      </c>
    </row>
    <row r="8737" customFormat="false" ht="13" hidden="false" customHeight="false" outlineLevel="0" collapsed="false">
      <c r="A8737" s="0" t="n">
        <v>0.712671485355052</v>
      </c>
      <c r="B8737" s="0" t="n">
        <v>-1.49740984834284</v>
      </c>
      <c r="C8737" s="0" t="n">
        <v>-0.285259028007557</v>
      </c>
      <c r="D8737" s="0" t="n">
        <v>0.60456599856372</v>
      </c>
      <c r="E8737" s="0" t="n">
        <f aca="false" t="array" ref="E8737:H8737">MMULT(A8737:D8737,'Root matrix of resiudals'!$B$19:E$22)</f>
        <v>0.0266024894229155</v>
      </c>
      <c r="F8737" s="0" t="n">
        <v>-0.0421550716548562</v>
      </c>
      <c r="G8737" s="0" t="n">
        <v>-0.00840067140347401</v>
      </c>
      <c r="H8737" s="0" t="n">
        <v>0.00911243462253695</v>
      </c>
      <c r="I8737" s="3" t="n">
        <f aca="false" t="array" ref="I8737:L8737">MMULT('t+3'!I8737:L8737,'input - gretl'!$B$3:$E$6)+MMULT('Point forecasts'!$P$5:$T$5,'input - gretl'!$B$9:$E$13)+MMULT('t+3'!Q8737:S8737,'input - gretl'!$B$14:$E$16)+E8737:H8737</f>
        <v>0.0804420145024968</v>
      </c>
      <c r="J8737" s="3" t="n">
        <v>-0.0105844885084813</v>
      </c>
      <c r="K8737" s="3" t="n">
        <v>-0.0102986106413646</v>
      </c>
      <c r="L8737" s="3" t="n">
        <v>-0.00363195753707459</v>
      </c>
      <c r="M8737" s="0" t="n">
        <f aca="false">'t+3'!M8737+I8737</f>
        <v>0.100439229261498</v>
      </c>
      <c r="N8737" s="0" t="n">
        <f aca="false">'t+3'!N8737+J8737</f>
        <v>-0.0584007382109792</v>
      </c>
      <c r="O8737" s="0" t="n">
        <f aca="false">'t+3'!O8737+K8737</f>
        <v>2.399327213144</v>
      </c>
      <c r="P8737" s="0" t="n">
        <f aca="false">'t+3'!P8737+L8737</f>
        <v>1.73291939028135</v>
      </c>
      <c r="Q8737" s="0" t="n">
        <f aca="false" t="array" ref="Q8737:S8737">MMULT(M8737:P8737,'input - gretl'!$B$19:$D$22)+MMULT('Point forecasts'!$J$6:$O$6,'input - gretl'!$B$23:$D$28)</f>
        <v>13.9390153486126</v>
      </c>
      <c r="R8737" s="0" t="n">
        <v>6.75577744708619</v>
      </c>
      <c r="S8737" s="0" t="n">
        <v>10.105979395064</v>
      </c>
      <c r="U8737" s="4" t="n">
        <f aca="false">NORMSDIST(-M8737/'rhos computation'!$B$11)-EXP(M8737+'rhos computation'!$B$11^2/2)*NORMSDIST(-M8737/'rhos computation'!$B$11-'rhos computation'!$B$11)</f>
        <v>0.0169820829009539</v>
      </c>
      <c r="V8737" s="4" t="n">
        <f aca="false">NORMSDIST(-N8737/'rhos computation'!$B$23)-EXP(N8737+'rhos computation'!$B$23^2/2)*NORMSDIST(-N8737/'rhos computation'!$B$23-'rhos computation'!$B$23)</f>
        <v>0.0597365277544324</v>
      </c>
      <c r="W8737" s="0" t="n">
        <f aca="false">NORMSDIST(-O8737)</f>
        <v>0.0082126148396866</v>
      </c>
      <c r="X8737" s="0" t="n">
        <f aca="false">NORMSDIST(-P8737)</f>
        <v>0.0415549986654895</v>
      </c>
    </row>
    <row r="8738" customFormat="false" ht="13" hidden="false" customHeight="false" outlineLevel="0" collapsed="false">
      <c r="A8738" s="0" t="n">
        <v>0.0241919817311523</v>
      </c>
      <c r="B8738" s="0" t="n">
        <v>-0.405738039290762</v>
      </c>
      <c r="C8738" s="0" t="n">
        <v>0.111882840631768</v>
      </c>
      <c r="D8738" s="0" t="n">
        <v>-0.51991443659216</v>
      </c>
      <c r="E8738" s="0" t="n">
        <f aca="false" t="array" ref="E8738:H8738">MMULT(A8738:D8738,'Root matrix of resiudals'!$B$19:E$22)</f>
        <v>0.000456549857088526</v>
      </c>
      <c r="F8738" s="0" t="n">
        <v>-0.0111704638694151</v>
      </c>
      <c r="G8738" s="0" t="n">
        <v>-0.000219260747675936</v>
      </c>
      <c r="H8738" s="0" t="n">
        <v>-0.00834445375397528</v>
      </c>
      <c r="I8738" s="3" t="n">
        <f aca="false" t="array" ref="I8738:L8738">MMULT('t+3'!I8738:L8738,'input - gretl'!$B$3:$E$6)+MMULT('Point forecasts'!$P$5:$T$5,'input - gretl'!$B$9:$E$13)+MMULT('t+3'!Q8738:S8738,'input - gretl'!$B$14:$E$16)+E8738:H8738</f>
        <v>0.0191877210586555</v>
      </c>
      <c r="J8738" s="3" t="n">
        <v>-0.0153427374243305</v>
      </c>
      <c r="K8738" s="3" t="n">
        <v>0.00151149129059118</v>
      </c>
      <c r="L8738" s="3" t="n">
        <v>-0.0239490483317518</v>
      </c>
      <c r="M8738" s="0" t="n">
        <f aca="false">'t+3'!M8738+I8738</f>
        <v>0.150824073883691</v>
      </c>
      <c r="N8738" s="0" t="n">
        <f aca="false">'t+3'!N8738+J8738</f>
        <v>-0.0167466103100025</v>
      </c>
      <c r="O8738" s="0" t="n">
        <f aca="false">'t+3'!O8738+K8738</f>
        <v>2.42818581857709</v>
      </c>
      <c r="P8738" s="0" t="n">
        <f aca="false">'t+3'!P8738+L8738</f>
        <v>1.71676116695438</v>
      </c>
      <c r="Q8738" s="0" t="n">
        <f aca="false" t="array" ref="Q8738:S8738">MMULT(M8738:P8738,'input - gretl'!$B$19:$D$22)+MMULT('Point forecasts'!$J$6:$O$6,'input - gretl'!$B$23:$D$28)</f>
        <v>13.9894001932348</v>
      </c>
      <c r="R8738" s="0" t="n">
        <v>6.79743157498717</v>
      </c>
      <c r="S8738" s="0" t="n">
        <v>10.1502052787922</v>
      </c>
      <c r="U8738" s="4" t="n">
        <f aca="false">NORMSDIST(-M8738/'rhos computation'!$B$11)-EXP(M8738+'rhos computation'!$B$11^2/2)*NORMSDIST(-M8738/'rhos computation'!$B$11-'rhos computation'!$B$11)</f>
        <v>0.00860163767043723</v>
      </c>
      <c r="V8738" s="4" t="n">
        <f aca="false">NORMSDIST(-N8738/'rhos computation'!$B$23)-EXP(N8738+'rhos computation'!$B$23^2/2)*NORMSDIST(-N8738/'rhos computation'!$B$23-'rhos computation'!$B$23)</f>
        <v>0.030662244162554</v>
      </c>
      <c r="W8738" s="0" t="n">
        <f aca="false">NORMSDIST(-O8738)</f>
        <v>0.00758728317178493</v>
      </c>
      <c r="X8738" s="0" t="n">
        <f aca="false">NORMSDIST(-P8738)</f>
        <v>0.0430114094811323</v>
      </c>
    </row>
    <row r="8739" customFormat="false" ht="13" hidden="false" customHeight="false" outlineLevel="0" collapsed="false">
      <c r="A8739" s="0" t="n">
        <v>-0.00359761995206633</v>
      </c>
      <c r="B8739" s="0" t="n">
        <v>1.31170749144451</v>
      </c>
      <c r="C8739" s="0" t="n">
        <v>0.2739036561232</v>
      </c>
      <c r="D8739" s="0" t="n">
        <v>0.317490114986083</v>
      </c>
      <c r="E8739" s="0" t="n">
        <f aca="false" t="array" ref="E8739:H8739">MMULT(A8739:D8739,'Root matrix of resiudals'!$B$19:E$22)</f>
        <v>0.00303245189276176</v>
      </c>
      <c r="F8739" s="0" t="n">
        <v>0.038474435105902</v>
      </c>
      <c r="G8739" s="0" t="n">
        <v>0.00948285292946629</v>
      </c>
      <c r="H8739" s="0" t="n">
        <v>0.00555312377098717</v>
      </c>
      <c r="I8739" s="3" t="n">
        <f aca="false" t="array" ref="I8739:L8739">MMULT('t+3'!I8739:L8739,'input - gretl'!$B$3:$E$6)+MMULT('Point forecasts'!$P$5:$T$5,'input - gretl'!$B$9:$E$13)+MMULT('t+3'!Q8739:S8739,'input - gretl'!$B$14:$E$16)+E8739:H8739</f>
        <v>0.00811279163468256</v>
      </c>
      <c r="J8739" s="3" t="n">
        <v>0.0512917815432291</v>
      </c>
      <c r="K8739" s="3" t="n">
        <v>0.00696023473474985</v>
      </c>
      <c r="L8739" s="3" t="n">
        <v>-0.00358442711955263</v>
      </c>
      <c r="M8739" s="0" t="n">
        <f aca="false">'t+3'!M8739+I8739</f>
        <v>0.0703602919980089</v>
      </c>
      <c r="N8739" s="0" t="n">
        <f aca="false">'t+3'!N8739+J8739</f>
        <v>0.0178982813606958</v>
      </c>
      <c r="O8739" s="0" t="n">
        <f aca="false">'t+3'!O8739+K8739</f>
        <v>2.41016175767389</v>
      </c>
      <c r="P8739" s="0" t="n">
        <f aca="false">'t+3'!P8739+L8739</f>
        <v>1.72952878350739</v>
      </c>
      <c r="Q8739" s="0" t="n">
        <f aca="false" t="array" ref="Q8739:S8739">MMULT(M8739:P8739,'input - gretl'!$B$19:$D$22)+MMULT('Point forecasts'!$J$6:$O$6,'input - gretl'!$B$23:$D$28)</f>
        <v>13.9089364113491</v>
      </c>
      <c r="R8739" s="0" t="n">
        <v>6.83207646665787</v>
      </c>
      <c r="S8739" s="0" t="n">
        <v>10.1200385761663</v>
      </c>
      <c r="U8739" s="4" t="n">
        <f aca="false">NORMSDIST(-M8739/'rhos computation'!$B$11)-EXP(M8739+'rhos computation'!$B$11^2/2)*NORMSDIST(-M8739/'rhos computation'!$B$11-'rhos computation'!$B$11)</f>
        <v>0.0243387039014894</v>
      </c>
      <c r="V8739" s="4" t="n">
        <f aca="false">NORMSDIST(-N8739/'rhos computation'!$B$23)-EXP(N8739+'rhos computation'!$B$23^2/2)*NORMSDIST(-N8739/'rhos computation'!$B$23-'rhos computation'!$B$23)</f>
        <v>0.0142337247324549</v>
      </c>
      <c r="W8739" s="0" t="n">
        <f aca="false">NORMSDIST(-O8739)</f>
        <v>0.00797272454437611</v>
      </c>
      <c r="X8739" s="0" t="n">
        <f aca="false">NORMSDIST(-P8739)</f>
        <v>0.0418572497802345</v>
      </c>
    </row>
    <row r="8740" customFormat="false" ht="13" hidden="false" customHeight="false" outlineLevel="0" collapsed="false">
      <c r="A8740" s="0" t="n">
        <v>-0.299056651951328</v>
      </c>
      <c r="B8740" s="0" t="n">
        <v>0.522501007475165</v>
      </c>
      <c r="C8740" s="0" t="n">
        <v>-0.411615659655033</v>
      </c>
      <c r="D8740" s="0" t="n">
        <v>0.42253948893179</v>
      </c>
      <c r="E8740" s="0" t="n">
        <f aca="false" t="array" ref="E8740:H8740">MMULT(A8740:D8740,'Root matrix of resiudals'!$B$19:E$22)</f>
        <v>-0.0123181045961142</v>
      </c>
      <c r="F8740" s="0" t="n">
        <v>0.0128017151921834</v>
      </c>
      <c r="G8740" s="0" t="n">
        <v>-0.00464294263895139</v>
      </c>
      <c r="H8740" s="0" t="n">
        <v>0.00653398892463213</v>
      </c>
      <c r="I8740" s="3" t="n">
        <f aca="false" t="array" ref="I8740:L8740">MMULT('t+3'!I8740:L8740,'input - gretl'!$B$3:$E$6)+MMULT('Point forecasts'!$P$5:$T$5,'input - gretl'!$B$9:$E$13)+MMULT('t+3'!Q8740:S8740,'input - gretl'!$B$14:$E$16)+E8740:H8740</f>
        <v>0.00611024605871709</v>
      </c>
      <c r="J8740" s="3" t="n">
        <v>-0.000745793742852874</v>
      </c>
      <c r="K8740" s="3" t="n">
        <v>0.00442079009864092</v>
      </c>
      <c r="L8740" s="3" t="n">
        <v>0.0062754785852031</v>
      </c>
      <c r="M8740" s="0" t="n">
        <f aca="false">'t+3'!M8740+I8740</f>
        <v>0.117185689934999</v>
      </c>
      <c r="N8740" s="0" t="n">
        <f aca="false">'t+3'!N8740+J8740</f>
        <v>0.0272883555884216</v>
      </c>
      <c r="O8740" s="0" t="n">
        <f aca="false">'t+3'!O8740+K8740</f>
        <v>2.45573188655121</v>
      </c>
      <c r="P8740" s="0" t="n">
        <f aca="false">'t+3'!P8740+L8740</f>
        <v>1.77909267196413</v>
      </c>
      <c r="Q8740" s="0" t="n">
        <f aca="false" t="array" ref="Q8740:S8740">MMULT(M8740:P8740,'input - gretl'!$B$19:$D$22)+MMULT('Point forecasts'!$J$6:$O$6,'input - gretl'!$B$23:$D$28)</f>
        <v>13.9557618092861</v>
      </c>
      <c r="R8740" s="0" t="n">
        <v>6.84146654088559</v>
      </c>
      <c r="S8740" s="0" t="n">
        <v>10.1184709689268</v>
      </c>
      <c r="U8740" s="4" t="n">
        <f aca="false">NORMSDIST(-M8740/'rhos computation'!$B$11)-EXP(M8740+'rhos computation'!$B$11^2/2)*NORMSDIST(-M8740/'rhos computation'!$B$11-'rhos computation'!$B$11)</f>
        <v>0.0136952917171875</v>
      </c>
      <c r="V8740" s="4" t="n">
        <f aca="false">NORMSDIST(-N8740/'rhos computation'!$B$23)-EXP(N8740+'rhos computation'!$B$23^2/2)*NORMSDIST(-N8740/'rhos computation'!$B$23-'rhos computation'!$B$23)</f>
        <v>0.0111163039737911</v>
      </c>
      <c r="W8740" s="0" t="n">
        <f aca="false">NORMSDIST(-O8740)</f>
        <v>0.00702990055216971</v>
      </c>
      <c r="X8740" s="0" t="n">
        <f aca="false">NORMSDIST(-P8740)</f>
        <v>0.0376122849600499</v>
      </c>
    </row>
    <row r="8741" customFormat="false" ht="13" hidden="false" customHeight="false" outlineLevel="0" collapsed="false">
      <c r="A8741" s="0" t="n">
        <v>-1.06321449785231</v>
      </c>
      <c r="B8741" s="0" t="n">
        <v>-0.0320715794810532</v>
      </c>
      <c r="C8741" s="0" t="n">
        <v>0.330016995139087</v>
      </c>
      <c r="D8741" s="0" t="n">
        <v>1.58296190696931</v>
      </c>
      <c r="E8741" s="0" t="n">
        <f aca="false" t="array" ref="E8741:H8741">MMULT(A8741:D8741,'Root matrix of resiudals'!$B$19:E$22)</f>
        <v>-0.045887790245273</v>
      </c>
      <c r="F8741" s="0" t="n">
        <v>-0.00203487820974272</v>
      </c>
      <c r="G8741" s="0" t="n">
        <v>0.00570270609251167</v>
      </c>
      <c r="H8741" s="0" t="n">
        <v>0.0264697671527907</v>
      </c>
      <c r="I8741" s="3" t="n">
        <f aca="false" t="array" ref="I8741:L8741">MMULT('t+3'!I8741:L8741,'input - gretl'!$B$3:$E$6)+MMULT('Point forecasts'!$P$5:$T$5,'input - gretl'!$B$9:$E$13)+MMULT('t+3'!Q8741:S8741,'input - gretl'!$B$14:$E$16)+E8741:H8741</f>
        <v>-0.0328302150316652</v>
      </c>
      <c r="J8741" s="3" t="n">
        <v>0.00799124207414467</v>
      </c>
      <c r="K8741" s="3" t="n">
        <v>0.0164086331393228</v>
      </c>
      <c r="L8741" s="3" t="n">
        <v>0.0160856072621187</v>
      </c>
      <c r="M8741" s="0" t="n">
        <f aca="false">'t+3'!M8741+I8741</f>
        <v>0.186433758875878</v>
      </c>
      <c r="N8741" s="0" t="n">
        <f aca="false">'t+3'!N8741+J8741</f>
        <v>0.0037332976376114</v>
      </c>
      <c r="O8741" s="0" t="n">
        <f aca="false">'t+3'!O8741+K8741</f>
        <v>2.46385858454704</v>
      </c>
      <c r="P8741" s="0" t="n">
        <f aca="false">'t+3'!P8741+L8741</f>
        <v>1.78010409613764</v>
      </c>
      <c r="Q8741" s="0" t="n">
        <f aca="false" t="array" ref="Q8741:S8741">MMULT(M8741:P8741,'input - gretl'!$B$19:$D$22)+MMULT('Point forecasts'!$J$6:$O$6,'input - gretl'!$B$23:$D$28)</f>
        <v>14.0250098782269</v>
      </c>
      <c r="R8741" s="0" t="n">
        <v>6.81791148293478</v>
      </c>
      <c r="S8741" s="0" t="n">
        <v>10.1256357519624</v>
      </c>
      <c r="U8741" s="4" t="n">
        <f aca="false">NORMSDIST(-M8741/'rhos computation'!$B$11)-EXP(M8741+'rhos computation'!$B$11^2/2)*NORMSDIST(-M8741/'rhos computation'!$B$11-'rhos computation'!$B$11)</f>
        <v>0.00500221020117285</v>
      </c>
      <c r="V8741" s="4" t="n">
        <f aca="false">NORMSDIST(-N8741/'rhos computation'!$B$23)-EXP(N8741+'rhos computation'!$B$23^2/2)*NORMSDIST(-N8741/'rhos computation'!$B$23-'rhos computation'!$B$23)</f>
        <v>0.0200016389334907</v>
      </c>
      <c r="W8741" s="0" t="n">
        <f aca="false">NORMSDIST(-O8741)</f>
        <v>0.00687251649629695</v>
      </c>
      <c r="X8741" s="0" t="n">
        <f aca="false">NORMSDIST(-P8741)</f>
        <v>0.0375294631822021</v>
      </c>
    </row>
    <row r="8742" customFormat="false" ht="13" hidden="false" customHeight="false" outlineLevel="0" collapsed="false">
      <c r="A8742" s="0" t="n">
        <v>-0.300336555795373</v>
      </c>
      <c r="B8742" s="0" t="n">
        <v>1.92769695734527</v>
      </c>
      <c r="C8742" s="0" t="n">
        <v>-1.30708019421018</v>
      </c>
      <c r="D8742" s="0" t="n">
        <v>-1.52841612848982</v>
      </c>
      <c r="E8742" s="0" t="n">
        <f aca="false" t="array" ref="E8742:H8742">MMULT(A8742:D8742,'Root matrix of resiudals'!$B$19:E$22)</f>
        <v>-0.00955051552341878</v>
      </c>
      <c r="F8742" s="0" t="n">
        <v>0.0496050918873744</v>
      </c>
      <c r="G8742" s="0" t="n">
        <v>-0.0162645136277306</v>
      </c>
      <c r="H8742" s="0" t="n">
        <v>-0.0260570565227703</v>
      </c>
      <c r="I8742" s="3" t="n">
        <f aca="false" t="array" ref="I8742:L8742">MMULT('t+3'!I8742:L8742,'input - gretl'!$B$3:$E$6)+MMULT('Point forecasts'!$P$5:$T$5,'input - gretl'!$B$9:$E$13)+MMULT('t+3'!Q8742:S8742,'input - gretl'!$B$14:$E$16)+E8742:H8742</f>
        <v>0.0100713927687319</v>
      </c>
      <c r="J8742" s="3" t="n">
        <v>0.0691191918724786</v>
      </c>
      <c r="K8742" s="3" t="n">
        <v>-0.0082587660593498</v>
      </c>
      <c r="L8742" s="3" t="n">
        <v>-0.0318304084753059</v>
      </c>
      <c r="M8742" s="0" t="n">
        <f aca="false">'t+3'!M8742+I8742</f>
        <v>0.12040530773652</v>
      </c>
      <c r="N8742" s="0" t="n">
        <f aca="false">'t+3'!N8742+J8742</f>
        <v>0.0522886600883564</v>
      </c>
      <c r="O8742" s="0" t="n">
        <f aca="false">'t+3'!O8742+K8742</f>
        <v>2.43306673166937</v>
      </c>
      <c r="P8742" s="0" t="n">
        <f aca="false">'t+3'!P8742+L8742</f>
        <v>1.73764343758435</v>
      </c>
      <c r="Q8742" s="0" t="n">
        <f aca="false" t="array" ref="Q8742:S8742">MMULT(M8742:P8742,'input - gretl'!$B$19:$D$22)+MMULT('Point forecasts'!$J$6:$O$6,'input - gretl'!$B$23:$D$28)</f>
        <v>13.9589814270876</v>
      </c>
      <c r="R8742" s="0" t="n">
        <v>6.86646684538553</v>
      </c>
      <c r="S8742" s="0" t="n">
        <v>10.1352261084019</v>
      </c>
      <c r="U8742" s="4" t="n">
        <f aca="false">NORMSDIST(-M8742/'rhos computation'!$B$11)-EXP(M8742+'rhos computation'!$B$11^2/2)*NORMSDIST(-M8742/'rhos computation'!$B$11-'rhos computation'!$B$11)</f>
        <v>0.0131242341383792</v>
      </c>
      <c r="V8742" s="4" t="n">
        <f aca="false">NORMSDIST(-N8742/'rhos computation'!$B$23)-EXP(N8742+'rhos computation'!$B$23^2/2)*NORMSDIST(-N8742/'rhos computation'!$B$23-'rhos computation'!$B$23)</f>
        <v>0.0052596839431007</v>
      </c>
      <c r="W8742" s="0" t="n">
        <f aca="false">NORMSDIST(-O8742)</f>
        <v>0.00748577067779985</v>
      </c>
      <c r="X8742" s="0" t="n">
        <f aca="false">NORMSDIST(-P8742)</f>
        <v>0.0411368304693245</v>
      </c>
    </row>
    <row r="8743" customFormat="false" ht="13" hidden="false" customHeight="false" outlineLevel="0" collapsed="false">
      <c r="A8743" s="0" t="n">
        <v>-0.217444585844605</v>
      </c>
      <c r="B8743" s="0" t="n">
        <v>-1.12155173277103</v>
      </c>
      <c r="C8743" s="0" t="n">
        <v>-1.4303110074752</v>
      </c>
      <c r="D8743" s="0" t="n">
        <v>-0.848281642030112</v>
      </c>
      <c r="E8743" s="0" t="n">
        <f aca="false" t="array" ref="E8743:H8743">MMULT(A8743:D8743,'Root matrix of resiudals'!$B$19:E$22)</f>
        <v>-0.0133109301933125</v>
      </c>
      <c r="F8743" s="0" t="n">
        <v>-0.0377286084203554</v>
      </c>
      <c r="G8743" s="0" t="n">
        <v>-0.0283172131952777</v>
      </c>
      <c r="H8743" s="0" t="n">
        <v>-0.0153935583807221</v>
      </c>
      <c r="I8743" s="3" t="n">
        <f aca="false" t="array" ref="I8743:L8743">MMULT('t+3'!I8743:L8743,'input - gretl'!$B$3:$E$6)+MMULT('Point forecasts'!$P$5:$T$5,'input - gretl'!$B$9:$E$13)+MMULT('t+3'!Q8743:S8743,'input - gretl'!$B$14:$E$16)+E8743:H8743</f>
        <v>-0.00505068231740739</v>
      </c>
      <c r="J8743" s="3" t="n">
        <v>-0.0133394877747696</v>
      </c>
      <c r="K8743" s="3" t="n">
        <v>-0.0204861479865841</v>
      </c>
      <c r="L8743" s="3" t="n">
        <v>-0.0190095904016086</v>
      </c>
      <c r="M8743" s="0" t="n">
        <f aca="false">'t+3'!M8743+I8743</f>
        <v>0.131121963474587</v>
      </c>
      <c r="N8743" s="0" t="n">
        <f aca="false">'t+3'!N8743+J8743</f>
        <v>-0.0297278117750434</v>
      </c>
      <c r="O8743" s="0" t="n">
        <f aca="false">'t+3'!O8743+K8743</f>
        <v>2.43954031602637</v>
      </c>
      <c r="P8743" s="0" t="n">
        <f aca="false">'t+3'!P8743+L8743</f>
        <v>1.75046499489385</v>
      </c>
      <c r="Q8743" s="0" t="n">
        <f aca="false" t="array" ref="Q8743:S8743">MMULT(M8743:P8743,'input - gretl'!$B$19:$D$22)+MMULT('Point forecasts'!$J$6:$O$6,'input - gretl'!$B$23:$D$28)</f>
        <v>13.9696980828257</v>
      </c>
      <c r="R8743" s="0" t="n">
        <v>6.78445037352213</v>
      </c>
      <c r="S8743" s="0" t="n">
        <v>10.1295057506797</v>
      </c>
      <c r="U8743" s="4" t="n">
        <f aca="false">NORMSDIST(-M8743/'rhos computation'!$B$11)-EXP(M8743+'rhos computation'!$B$11^2/2)*NORMSDIST(-M8743/'rhos computation'!$B$11-'rhos computation'!$B$11)</f>
        <v>0.0113564020579175</v>
      </c>
      <c r="V8743" s="4" t="n">
        <f aca="false">NORMSDIST(-N8743/'rhos computation'!$B$23)-EXP(N8743+'rhos computation'!$B$23^2/2)*NORMSDIST(-N8743/'rhos computation'!$B$23-'rhos computation'!$B$23)</f>
        <v>0.038772557000708</v>
      </c>
      <c r="W8743" s="0" t="n">
        <f aca="false">NORMSDIST(-O8743)</f>
        <v>0.00735298081691957</v>
      </c>
      <c r="X8743" s="0" t="n">
        <f aca="false">NORMSDIST(-P8743)</f>
        <v>0.0400190546711663</v>
      </c>
    </row>
    <row r="8744" customFormat="false" ht="13" hidden="false" customHeight="false" outlineLevel="0" collapsed="false">
      <c r="A8744" s="0" t="n">
        <v>1.52291019503255</v>
      </c>
      <c r="B8744" s="0" t="n">
        <v>0.61305296497064</v>
      </c>
      <c r="C8744" s="0" t="n">
        <v>0.809010083994517</v>
      </c>
      <c r="D8744" s="0" t="n">
        <v>0.0201608233510067</v>
      </c>
      <c r="E8744" s="0" t="n">
        <f aca="false" t="array" ref="E8744:H8744">MMULT(A8744:D8744,'Root matrix of resiudals'!$B$19:E$22)</f>
        <v>0.0677195568544544</v>
      </c>
      <c r="F8744" s="0" t="n">
        <v>0.0238704728550338</v>
      </c>
      <c r="G8744" s="0" t="n">
        <v>0.0171431703350669</v>
      </c>
      <c r="H8744" s="0" t="n">
        <v>0.000710799268037004</v>
      </c>
      <c r="I8744" s="3" t="n">
        <f aca="false" t="array" ref="I8744:L8744">MMULT('t+3'!I8744:L8744,'input - gretl'!$B$3:$E$6)+MMULT('Point forecasts'!$P$5:$T$5,'input - gretl'!$B$9:$E$13)+MMULT('t+3'!Q8744:S8744,'input - gretl'!$B$14:$E$16)+E8744:H8744</f>
        <v>0.153121528944327</v>
      </c>
      <c r="J8744" s="3" t="n">
        <v>0.0353773345766772</v>
      </c>
      <c r="K8744" s="3" t="n">
        <v>0.0249849209949608</v>
      </c>
      <c r="L8744" s="3" t="n">
        <v>0.00941243220217706</v>
      </c>
      <c r="M8744" s="0" t="n">
        <f aca="false">'t+3'!M8744+I8744</f>
        <v>0.216006258400548</v>
      </c>
      <c r="N8744" s="0" t="n">
        <f aca="false">'t+3'!N8744+J8744</f>
        <v>0.0654981982590967</v>
      </c>
      <c r="O8744" s="0" t="n">
        <f aca="false">'t+3'!O8744+K8744</f>
        <v>2.48989861250698</v>
      </c>
      <c r="P8744" s="0" t="n">
        <f aca="false">'t+3'!P8744+L8744</f>
        <v>1.73367889224379</v>
      </c>
      <c r="Q8744" s="0" t="n">
        <f aca="false" t="array" ref="Q8744:S8744">MMULT(M8744:P8744,'input - gretl'!$B$19:$D$22)+MMULT('Point forecasts'!$J$6:$O$6,'input - gretl'!$B$23:$D$28)</f>
        <v>14.0545823777516</v>
      </c>
      <c r="R8744" s="0" t="n">
        <v>6.87967638355627</v>
      </c>
      <c r="S8744" s="0" t="n">
        <v>10.1958284700856</v>
      </c>
      <c r="U8744" s="4" t="n">
        <f aca="false">NORMSDIST(-M8744/'rhos computation'!$B$11)-EXP(M8744+'rhos computation'!$B$11^2/2)*NORMSDIST(-M8744/'rhos computation'!$B$11-'rhos computation'!$B$11)</f>
        <v>0.00306325361954214</v>
      </c>
      <c r="V8744" s="4" t="n">
        <f aca="false">NORMSDIST(-N8744/'rhos computation'!$B$23)-EXP(N8744+'rhos computation'!$B$23^2/2)*NORMSDIST(-N8744/'rhos computation'!$B$23-'rhos computation'!$B$23)</f>
        <v>0.00334898485300729</v>
      </c>
      <c r="W8744" s="0" t="n">
        <f aca="false">NORMSDIST(-O8744)</f>
        <v>0.00638897704306881</v>
      </c>
      <c r="X8744" s="0" t="n">
        <f aca="false">NORMSDIST(-P8744)</f>
        <v>0.0414875368686902</v>
      </c>
    </row>
    <row r="8745" customFormat="false" ht="13" hidden="false" customHeight="false" outlineLevel="0" collapsed="false">
      <c r="A8745" s="0" t="n">
        <v>0.403477204249426</v>
      </c>
      <c r="B8745" s="0" t="n">
        <v>0.345218353593057</v>
      </c>
      <c r="C8745" s="0" t="n">
        <v>1.00613683432093</v>
      </c>
      <c r="D8745" s="0" t="n">
        <v>-0.886313198061704</v>
      </c>
      <c r="E8745" s="0" t="n">
        <f aca="false" t="array" ref="E8745:H8745">MMULT(A8745:D8745,'Root matrix of resiudals'!$B$19:E$22)</f>
        <v>0.0196749534473839</v>
      </c>
      <c r="F8745" s="0" t="n">
        <v>0.0143314555019489</v>
      </c>
      <c r="G8745" s="0" t="n">
        <v>0.0169373212943557</v>
      </c>
      <c r="H8745" s="0" t="n">
        <v>-0.0133618071078912</v>
      </c>
      <c r="I8745" s="3" t="n">
        <f aca="false" t="array" ref="I8745:L8745">MMULT('t+3'!I8745:L8745,'input - gretl'!$B$3:$E$6)+MMULT('Point forecasts'!$P$5:$T$5,'input - gretl'!$B$9:$E$13)+MMULT('t+3'!Q8745:S8745,'input - gretl'!$B$14:$E$16)+E8745:H8745</f>
        <v>0.0433490158812297</v>
      </c>
      <c r="J8745" s="3" t="n">
        <v>0.0160172325377465</v>
      </c>
      <c r="K8745" s="3" t="n">
        <v>0.037907955962351</v>
      </c>
      <c r="L8745" s="3" t="n">
        <v>-0.012019911303286</v>
      </c>
      <c r="M8745" s="0" t="n">
        <f aca="false">'t+3'!M8745+I8745</f>
        <v>0.222085264842565</v>
      </c>
      <c r="N8745" s="0" t="n">
        <f aca="false">'t+3'!N8745+J8745</f>
        <v>0.062685185112306</v>
      </c>
      <c r="O8745" s="0" t="n">
        <f aca="false">'t+3'!O8745+K8745</f>
        <v>2.53155735897298</v>
      </c>
      <c r="P8745" s="0" t="n">
        <f aca="false">'t+3'!P8745+L8745</f>
        <v>1.77938756807526</v>
      </c>
      <c r="Q8745" s="0" t="n">
        <f aca="false" t="array" ref="Q8745:S8745">MMULT(M8745:P8745,'input - gretl'!$B$19:$D$22)+MMULT('Point forecasts'!$J$6:$O$6,'input - gretl'!$B$23:$D$28)</f>
        <v>14.0606613841936</v>
      </c>
      <c r="R8745" s="0" t="n">
        <v>6.87686337040948</v>
      </c>
      <c r="S8745" s="0" t="n">
        <v>10.1940159804021</v>
      </c>
      <c r="U8745" s="4" t="n">
        <f aca="false">NORMSDIST(-M8745/'rhos computation'!$B$11)-EXP(M8745+'rhos computation'!$B$11^2/2)*NORMSDIST(-M8745/'rhos computation'!$B$11-'rhos computation'!$B$11)</f>
        <v>0.00275672895988811</v>
      </c>
      <c r="V8745" s="4" t="n">
        <f aca="false">NORMSDIST(-N8745/'rhos computation'!$B$23)-EXP(N8745+'rhos computation'!$B$23^2/2)*NORMSDIST(-N8745/'rhos computation'!$B$23-'rhos computation'!$B$23)</f>
        <v>0.00369933775562148</v>
      </c>
      <c r="W8745" s="0" t="n">
        <f aca="false">NORMSDIST(-O8745)</f>
        <v>0.00567786213354816</v>
      </c>
      <c r="X8745" s="0" t="n">
        <f aca="false">NORMSDIST(-P8745)</f>
        <v>0.0375881216129847</v>
      </c>
    </row>
    <row r="8746" customFormat="false" ht="13" hidden="false" customHeight="false" outlineLevel="0" collapsed="false">
      <c r="A8746" s="0" t="n">
        <v>1.37221808109204</v>
      </c>
      <c r="B8746" s="0" t="n">
        <v>-0.942042478219188</v>
      </c>
      <c r="C8746" s="0" t="n">
        <v>-0.548377230355728</v>
      </c>
      <c r="D8746" s="0" t="n">
        <v>2.15824422131176</v>
      </c>
      <c r="E8746" s="0" t="n">
        <f aca="false" t="array" ref="E8746:H8746">MMULT(A8746:D8746,'Root matrix of resiudals'!$B$19:E$22)</f>
        <v>0.0552375777323371</v>
      </c>
      <c r="F8746" s="0" t="n">
        <v>-0.0256363548702173</v>
      </c>
      <c r="G8746" s="0" t="n">
        <v>-0.00805285615197925</v>
      </c>
      <c r="H8746" s="0" t="n">
        <v>0.0338066559229798</v>
      </c>
      <c r="I8746" s="3" t="n">
        <f aca="false" t="array" ref="I8746:L8746">MMULT('t+3'!I8746:L8746,'input - gretl'!$B$3:$E$6)+MMULT('Point forecasts'!$P$5:$T$5,'input - gretl'!$B$9:$E$13)+MMULT('t+3'!Q8746:S8746,'input - gretl'!$B$14:$E$16)+E8746:H8746</f>
        <v>0.0981968357304761</v>
      </c>
      <c r="J8746" s="3" t="n">
        <v>-0.037646153753709</v>
      </c>
      <c r="K8746" s="3" t="n">
        <v>0.00311248465851967</v>
      </c>
      <c r="L8746" s="3" t="n">
        <v>0.0463649708688117</v>
      </c>
      <c r="M8746" s="0" t="n">
        <f aca="false">'t+3'!M8746+I8746</f>
        <v>0.228819003293817</v>
      </c>
      <c r="N8746" s="0" t="n">
        <f aca="false">'t+3'!N8746+J8746</f>
        <v>0.0103637157228809</v>
      </c>
      <c r="O8746" s="0" t="n">
        <f aca="false">'t+3'!O8746+K8746</f>
        <v>2.48027146482852</v>
      </c>
      <c r="P8746" s="0" t="n">
        <f aca="false">'t+3'!P8746+L8746</f>
        <v>1.80766409553344</v>
      </c>
      <c r="Q8746" s="0" t="n">
        <f aca="false" t="array" ref="Q8746:S8746">MMULT(M8746:P8746,'input - gretl'!$B$19:$D$22)+MMULT('Point forecasts'!$J$6:$O$6,'input - gretl'!$B$23:$D$28)</f>
        <v>14.0673951226449</v>
      </c>
      <c r="R8746" s="0" t="n">
        <v>6.82454190102005</v>
      </c>
      <c r="S8746" s="0" t="n">
        <v>10.1158376948185</v>
      </c>
      <c r="U8746" s="4" t="n">
        <f aca="false">NORMSDIST(-M8746/'rhos computation'!$B$11)-EXP(M8746+'rhos computation'!$B$11^2/2)*NORMSDIST(-M8746/'rhos computation'!$B$11-'rhos computation'!$B$11)</f>
        <v>0.00244829845749996</v>
      </c>
      <c r="V8746" s="4" t="n">
        <f aca="false">NORMSDIST(-N8746/'rhos computation'!$B$23)-EXP(N8746+'rhos computation'!$B$23^2/2)*NORMSDIST(-N8746/'rhos computation'!$B$23-'rhos computation'!$B$23)</f>
        <v>0.0171387252939857</v>
      </c>
      <c r="W8746" s="0" t="n">
        <f aca="false">NORMSDIST(-O8746)</f>
        <v>0.00656411953787803</v>
      </c>
      <c r="X8746" s="0" t="n">
        <f aca="false">NORMSDIST(-P8746)</f>
        <v>0.0353293979560704</v>
      </c>
    </row>
    <row r="8747" customFormat="false" ht="13" hidden="false" customHeight="false" outlineLevel="0" collapsed="false">
      <c r="A8747" s="0" t="n">
        <v>-0.631344564976559</v>
      </c>
      <c r="B8747" s="0" t="n">
        <v>0.609469690868917</v>
      </c>
      <c r="C8747" s="0" t="n">
        <v>0.485754036905349</v>
      </c>
      <c r="D8747" s="0" t="n">
        <v>0.708548743872922</v>
      </c>
      <c r="E8747" s="0" t="n">
        <f aca="false" t="array" ref="E8747:H8747">MMULT(A8747:D8747,'Root matrix of resiudals'!$B$19:E$22)</f>
        <v>-0.0253788064290976</v>
      </c>
      <c r="F8747" s="0" t="n">
        <v>0.0177749359744241</v>
      </c>
      <c r="G8747" s="0" t="n">
        <v>0.0100479872776801</v>
      </c>
      <c r="H8747" s="0" t="n">
        <v>0.0123357307796565</v>
      </c>
      <c r="I8747" s="3" t="n">
        <f aca="false" t="array" ref="I8747:L8747">MMULT('t+3'!I8747:L8747,'input - gretl'!$B$3:$E$6)+MMULT('Point forecasts'!$P$5:$T$5,'input - gretl'!$B$9:$E$13)+MMULT('t+3'!Q8747:S8747,'input - gretl'!$B$14:$E$16)+E8747:H8747</f>
        <v>0.00779946130551234</v>
      </c>
      <c r="J8747" s="3" t="n">
        <v>0.0453176740082552</v>
      </c>
      <c r="K8747" s="3" t="n">
        <v>0.0112984055903887</v>
      </c>
      <c r="L8747" s="3" t="n">
        <v>-0.00724670520436056</v>
      </c>
      <c r="M8747" s="0" t="n">
        <f aca="false">'t+3'!M8747+I8747</f>
        <v>0.0982242443380774</v>
      </c>
      <c r="N8747" s="0" t="n">
        <f aca="false">'t+3'!N8747+J8747</f>
        <v>0.00175473314553033</v>
      </c>
      <c r="O8747" s="0" t="n">
        <f aca="false">'t+3'!O8747+K8747</f>
        <v>2.42008752412779</v>
      </c>
      <c r="P8747" s="0" t="n">
        <f aca="false">'t+3'!P8747+L8747</f>
        <v>1.73149596012445</v>
      </c>
      <c r="Q8747" s="0" t="n">
        <f aca="false" t="array" ref="Q8747:S8747">MMULT(M8747:P8747,'input - gretl'!$B$19:$D$22)+MMULT('Point forecasts'!$J$6:$O$6,'input - gretl'!$B$23:$D$28)</f>
        <v>13.9368003636891</v>
      </c>
      <c r="R8747" s="0" t="n">
        <v>6.8159329184427</v>
      </c>
      <c r="S8747" s="0" t="n">
        <v>10.1280934592985</v>
      </c>
      <c r="U8747" s="4" t="n">
        <f aca="false">NORMSDIST(-M8747/'rhos computation'!$B$11)-EXP(M8747+'rhos computation'!$B$11^2/2)*NORMSDIST(-M8747/'rhos computation'!$B$11-'rhos computation'!$B$11)</f>
        <v>0.0174582222475432</v>
      </c>
      <c r="V8747" s="4" t="n">
        <f aca="false">NORMSDIST(-N8747/'rhos computation'!$B$23)-EXP(N8747+'rhos computation'!$B$23^2/2)*NORMSDIST(-N8747/'rhos computation'!$B$23-'rhos computation'!$B$23)</f>
        <v>0.020912087501891</v>
      </c>
      <c r="W8747" s="0" t="n">
        <f aca="false">NORMSDIST(-O8747)</f>
        <v>0.00775838592089475</v>
      </c>
      <c r="X8747" s="0" t="n">
        <f aca="false">NORMSDIST(-P8747)</f>
        <v>0.0416816724000727</v>
      </c>
    </row>
    <row r="8748" customFormat="false" ht="13" hidden="false" customHeight="false" outlineLevel="0" collapsed="false">
      <c r="A8748" s="0" t="n">
        <v>1.77662824299024</v>
      </c>
      <c r="B8748" s="0" t="n">
        <v>0.931061726502247</v>
      </c>
      <c r="C8748" s="0" t="n">
        <v>-1.39502527680924</v>
      </c>
      <c r="D8748" s="0" t="n">
        <v>-0.207194611875048</v>
      </c>
      <c r="E8748" s="0" t="n">
        <f aca="false" t="array" ref="E8748:H8748">MMULT(A8748:D8748,'Root matrix of resiudals'!$B$19:E$22)</f>
        <v>0.076689579821612</v>
      </c>
      <c r="F8748" s="0" t="n">
        <v>0.0256027995510616</v>
      </c>
      <c r="G8748" s="0" t="n">
        <v>-0.0171812540954601</v>
      </c>
      <c r="H8748" s="0" t="n">
        <v>-0.00557894188406972</v>
      </c>
      <c r="I8748" s="3" t="n">
        <f aca="false" t="array" ref="I8748:L8748">MMULT('t+3'!I8748:L8748,'input - gretl'!$B$3:$E$6)+MMULT('Point forecasts'!$P$5:$T$5,'input - gretl'!$B$9:$E$13)+MMULT('t+3'!Q8748:S8748,'input - gretl'!$B$14:$E$16)+E8748:H8748</f>
        <v>0.0877492439621219</v>
      </c>
      <c r="J8748" s="3" t="n">
        <v>0.0364085145122088</v>
      </c>
      <c r="K8748" s="3" t="n">
        <v>-0.0160300389743005</v>
      </c>
      <c r="L8748" s="3" t="n">
        <v>-0.0184244785278342</v>
      </c>
      <c r="M8748" s="0" t="n">
        <f aca="false">'t+3'!M8748+I8748</f>
        <v>0.173434303005147</v>
      </c>
      <c r="N8748" s="0" t="n">
        <f aca="false">'t+3'!N8748+J8748</f>
        <v>0.00430909338909166</v>
      </c>
      <c r="O8748" s="0" t="n">
        <f aca="false">'t+3'!O8748+K8748</f>
        <v>2.40054777013421</v>
      </c>
      <c r="P8748" s="0" t="n">
        <f aca="false">'t+3'!P8748+L8748</f>
        <v>1.74628372844404</v>
      </c>
      <c r="Q8748" s="0" t="n">
        <f aca="false" t="array" ref="Q8748:S8748">MMULT(M8748:P8748,'input - gretl'!$B$19:$D$22)+MMULT('Point forecasts'!$J$6:$O$6,'input - gretl'!$B$23:$D$28)</f>
        <v>14.0120104223562</v>
      </c>
      <c r="R8748" s="0" t="n">
        <v>6.81848727868626</v>
      </c>
      <c r="S8748" s="0" t="n">
        <v>10.0944897982446</v>
      </c>
      <c r="U8748" s="4" t="n">
        <f aca="false">NORMSDIST(-M8748/'rhos computation'!$B$11)-EXP(M8748+'rhos computation'!$B$11^2/2)*NORMSDIST(-M8748/'rhos computation'!$B$11-'rhos computation'!$B$11)</f>
        <v>0.00613380134009905</v>
      </c>
      <c r="V8748" s="4" t="n">
        <f aca="false">NORMSDIST(-N8748/'rhos computation'!$B$23)-EXP(N8748+'rhos computation'!$B$23^2/2)*NORMSDIST(-N8748/'rhos computation'!$B$23-'rhos computation'!$B$23)</f>
        <v>0.0197415367893323</v>
      </c>
      <c r="W8748" s="0" t="n">
        <f aca="false">NORMSDIST(-O8748)</f>
        <v>0.00818527693024297</v>
      </c>
      <c r="X8748" s="0" t="n">
        <f aca="false">NORMSDIST(-P8748)</f>
        <v>0.0403808309363873</v>
      </c>
    </row>
    <row r="8749" customFormat="false" ht="13" hidden="false" customHeight="false" outlineLevel="0" collapsed="false">
      <c r="A8749" s="0" t="n">
        <v>0.911721603181874</v>
      </c>
      <c r="B8749" s="0" t="n">
        <v>-1.75727969302107</v>
      </c>
      <c r="C8749" s="0" t="n">
        <v>-0.481723195614931</v>
      </c>
      <c r="D8749" s="0" t="n">
        <v>-0.413310844610167</v>
      </c>
      <c r="E8749" s="0" t="n">
        <f aca="false" t="array" ref="E8749:H8749">MMULT(A8749:D8749,'Root matrix of resiudals'!$B$19:E$22)</f>
        <v>0.0347012841192777</v>
      </c>
      <c r="F8749" s="0" t="n">
        <v>-0.0499016405762348</v>
      </c>
      <c r="G8749" s="0" t="n">
        <v>-0.0134196681482346</v>
      </c>
      <c r="H8749" s="0" t="n">
        <v>-0.00772299358855897</v>
      </c>
      <c r="I8749" s="3" t="n">
        <f aca="false" t="array" ref="I8749:L8749">MMULT('t+3'!I8749:L8749,'input - gretl'!$B$3:$E$6)+MMULT('Point forecasts'!$P$5:$T$5,'input - gretl'!$B$9:$E$13)+MMULT('t+3'!Q8749:S8749,'input - gretl'!$B$14:$E$16)+E8749:H8749</f>
        <v>0.063714818488491</v>
      </c>
      <c r="J8749" s="3" t="n">
        <v>-0.0675762974500172</v>
      </c>
      <c r="K8749" s="3" t="n">
        <v>-0.0105692864274007</v>
      </c>
      <c r="L8749" s="3" t="n">
        <v>-0.0210199187782331</v>
      </c>
      <c r="M8749" s="0" t="n">
        <f aca="false">'t+3'!M8749+I8749</f>
        <v>0.109464410852376</v>
      </c>
      <c r="N8749" s="0" t="n">
        <f aca="false">'t+3'!N8749+J8749</f>
        <v>-0.0721561727644795</v>
      </c>
      <c r="O8749" s="0" t="n">
        <f aca="false">'t+3'!O8749+K8749</f>
        <v>2.38111770539654</v>
      </c>
      <c r="P8749" s="0" t="n">
        <f aca="false">'t+3'!P8749+L8749</f>
        <v>1.7481568192823</v>
      </c>
      <c r="Q8749" s="0" t="n">
        <f aca="false" t="array" ref="Q8749:S8749">MMULT(M8749:P8749,'input - gretl'!$B$19:$D$22)+MMULT('Point forecasts'!$J$6:$O$6,'input - gretl'!$B$23:$D$28)</f>
        <v>13.9480405302034</v>
      </c>
      <c r="R8749" s="0" t="n">
        <v>6.74202201253269</v>
      </c>
      <c r="S8749" s="0" t="n">
        <v>10.0732783304652</v>
      </c>
      <c r="U8749" s="4" t="n">
        <f aca="false">NORMSDIST(-M8749/'rhos computation'!$B$11)-EXP(M8749+'rhos computation'!$B$11^2/2)*NORMSDIST(-M8749/'rhos computation'!$B$11-'rhos computation'!$B$11)</f>
        <v>0.0151433950522757</v>
      </c>
      <c r="V8749" s="4" t="n">
        <f aca="false">NORMSDIST(-N8749/'rhos computation'!$B$23)-EXP(N8749+'rhos computation'!$B$23^2/2)*NORMSDIST(-N8749/'rhos computation'!$B$23-'rhos computation'!$B$23)</f>
        <v>0.0708846825209709</v>
      </c>
      <c r="W8749" s="0" t="n">
        <f aca="false">NORMSDIST(-O8749)</f>
        <v>0.00863009792122623</v>
      </c>
      <c r="X8749" s="0" t="n">
        <f aca="false">NORMSDIST(-P8749)</f>
        <v>0.0402184382123082</v>
      </c>
    </row>
    <row r="8750" customFormat="false" ht="13" hidden="false" customHeight="false" outlineLevel="0" collapsed="false">
      <c r="A8750" s="0" t="n">
        <v>0.490092907679457</v>
      </c>
      <c r="B8750" s="0" t="n">
        <v>0.189071140187257</v>
      </c>
      <c r="C8750" s="0" t="n">
        <v>1.42426716528922</v>
      </c>
      <c r="D8750" s="0" t="n">
        <v>-0.507889428352451</v>
      </c>
      <c r="E8750" s="0" t="n">
        <f aca="false" t="array" ref="E8750:H8750">MMULT(A8750:D8750,'Root matrix of resiudals'!$B$19:E$22)</f>
        <v>0.0234092435688186</v>
      </c>
      <c r="F8750" s="0" t="n">
        <v>0.0115922233428808</v>
      </c>
      <c r="G8750" s="0" t="n">
        <v>0.0236554790449109</v>
      </c>
      <c r="H8750" s="0" t="n">
        <v>-0.00678565742220446</v>
      </c>
      <c r="I8750" s="3" t="n">
        <f aca="false" t="array" ref="I8750:L8750">MMULT('t+3'!I8750:L8750,'input - gretl'!$B$3:$E$6)+MMULT('Point forecasts'!$P$5:$T$5,'input - gretl'!$B$9:$E$13)+MMULT('t+3'!Q8750:S8750,'input - gretl'!$B$14:$E$16)+E8750:H8750</f>
        <v>0.0585333495795414</v>
      </c>
      <c r="J8750" s="3" t="n">
        <v>0.0473717142749225</v>
      </c>
      <c r="K8750" s="3" t="n">
        <v>0.0326258326194616</v>
      </c>
      <c r="L8750" s="3" t="n">
        <v>-0.0219281915775981</v>
      </c>
      <c r="M8750" s="0" t="n">
        <f aca="false">'t+3'!M8750+I8750</f>
        <v>0.219208265202824</v>
      </c>
      <c r="N8750" s="0" t="n">
        <f aca="false">'t+3'!N8750+J8750</f>
        <v>0.0215963252658067</v>
      </c>
      <c r="O8750" s="0" t="n">
        <f aca="false">'t+3'!O8750+K8750</f>
        <v>2.46421107191965</v>
      </c>
      <c r="P8750" s="0" t="n">
        <f aca="false">'t+3'!P8750+L8750</f>
        <v>1.7101956413906</v>
      </c>
      <c r="Q8750" s="0" t="n">
        <f aca="false" t="array" ref="Q8750:S8750">MMULT(M8750:P8750,'input - gretl'!$B$19:$D$22)+MMULT('Point forecasts'!$J$6:$O$6,'input - gretl'!$B$23:$D$28)</f>
        <v>14.0577843845539</v>
      </c>
      <c r="R8750" s="0" t="n">
        <v>6.83577451056298</v>
      </c>
      <c r="S8750" s="0" t="n">
        <v>10.1924746752222</v>
      </c>
      <c r="U8750" s="4" t="n">
        <f aca="false">NORMSDIST(-M8750/'rhos computation'!$B$11)-EXP(M8750+'rhos computation'!$B$11^2/2)*NORMSDIST(-M8750/'rhos computation'!$B$11-'rhos computation'!$B$11)</f>
        <v>0.00289834886482915</v>
      </c>
      <c r="V8750" s="4" t="n">
        <f aca="false">NORMSDIST(-N8750/'rhos computation'!$B$23)-EXP(N8750+'rhos computation'!$B$23^2/2)*NORMSDIST(-N8750/'rhos computation'!$B$23-'rhos computation'!$B$23)</f>
        <v>0.0129407245273589</v>
      </c>
      <c r="W8750" s="0" t="n">
        <f aca="false">NORMSDIST(-O8750)</f>
        <v>0.00686576109433903</v>
      </c>
      <c r="X8750" s="0" t="n">
        <f aca="false">NORMSDIST(-P8750)</f>
        <v>0.0436148507161589</v>
      </c>
    </row>
    <row r="8751" customFormat="false" ht="13" hidden="false" customHeight="false" outlineLevel="0" collapsed="false">
      <c r="A8751" s="0" t="n">
        <v>0.0475463852999292</v>
      </c>
      <c r="B8751" s="0" t="n">
        <v>0.471379483618787</v>
      </c>
      <c r="C8751" s="0" t="n">
        <v>-2.21840807476944</v>
      </c>
      <c r="D8751" s="0" t="n">
        <v>-0.727924318386348</v>
      </c>
      <c r="E8751" s="0" t="n">
        <f aca="false" t="array" ref="E8751:H8751">MMULT(A8751:D8751,'Root matrix of resiudals'!$B$19:E$22)</f>
        <v>0.000645499020258226</v>
      </c>
      <c r="F8751" s="0" t="n">
        <v>0.00556316605219608</v>
      </c>
      <c r="G8751" s="0" t="n">
        <v>-0.0348333501774378</v>
      </c>
      <c r="H8751" s="0" t="n">
        <v>-0.0143399495316233</v>
      </c>
      <c r="I8751" s="3" t="n">
        <f aca="false" t="array" ref="I8751:L8751">MMULT('t+3'!I8751:L8751,'input - gretl'!$B$3:$E$6)+MMULT('Point forecasts'!$P$5:$T$5,'input - gretl'!$B$9:$E$13)+MMULT('t+3'!Q8751:S8751,'input - gretl'!$B$14:$E$16)+E8751:H8751</f>
        <v>0.0248818392928434</v>
      </c>
      <c r="J8751" s="3" t="n">
        <v>0.0577369060399208</v>
      </c>
      <c r="K8751" s="3" t="n">
        <v>-0.0121664337952276</v>
      </c>
      <c r="L8751" s="3" t="n">
        <v>-0.0156448487837576</v>
      </c>
      <c r="M8751" s="0" t="n">
        <f aca="false">'t+3'!M8751+I8751</f>
        <v>0.28175663761692</v>
      </c>
      <c r="N8751" s="0" t="n">
        <f aca="false">'t+3'!N8751+J8751</f>
        <v>0.0454007725685911</v>
      </c>
      <c r="O8751" s="0" t="n">
        <f aca="false">'t+3'!O8751+K8751</f>
        <v>2.46678727180985</v>
      </c>
      <c r="P8751" s="0" t="n">
        <f aca="false">'t+3'!P8751+L8751</f>
        <v>1.75216322064142</v>
      </c>
      <c r="Q8751" s="0" t="n">
        <f aca="false" t="array" ref="Q8751:S8751">MMULT(M8751:P8751,'input - gretl'!$B$19:$D$22)+MMULT('Point forecasts'!$J$6:$O$6,'input - gretl'!$B$23:$D$28)</f>
        <v>14.120332756968</v>
      </c>
      <c r="R8751" s="0" t="n">
        <v>6.85957895786576</v>
      </c>
      <c r="S8751" s="0" t="n">
        <v>10.1551376088659</v>
      </c>
      <c r="U8751" s="4" t="n">
        <f aca="false">NORMSDIST(-M8751/'rhos computation'!$B$11)-EXP(M8751+'rhos computation'!$B$11^2/2)*NORMSDIST(-M8751/'rhos computation'!$B$11-'rhos computation'!$B$11)</f>
        <v>0.000898731821404816</v>
      </c>
      <c r="V8751" s="4" t="n">
        <f aca="false">NORMSDIST(-N8751/'rhos computation'!$B$23)-EXP(N8751+'rhos computation'!$B$23^2/2)*NORMSDIST(-N8751/'rhos computation'!$B$23-'rhos computation'!$B$23)</f>
        <v>0.0065521175628854</v>
      </c>
      <c r="W8751" s="0" t="n">
        <f aca="false">NORMSDIST(-O8751)</f>
        <v>0.00681656616926235</v>
      </c>
      <c r="X8751" s="0" t="n">
        <f aca="false">NORMSDIST(-P8751)</f>
        <v>0.0398728729562839</v>
      </c>
    </row>
    <row r="8752" customFormat="false" ht="13" hidden="false" customHeight="false" outlineLevel="0" collapsed="false">
      <c r="A8752" s="0" t="n">
        <v>1.33494176032066</v>
      </c>
      <c r="B8752" s="0" t="n">
        <v>-0.321019935783895</v>
      </c>
      <c r="C8752" s="0" t="n">
        <v>-1.51989007069881</v>
      </c>
      <c r="D8752" s="0" t="n">
        <v>0.600563594043472</v>
      </c>
      <c r="E8752" s="0" t="n">
        <f aca="false" t="array" ref="E8752:H8752">MMULT(A8752:D8752,'Root matrix of resiudals'!$B$19:E$22)</f>
        <v>0.0544406769116978</v>
      </c>
      <c r="F8752" s="0" t="n">
        <v>-0.0115672261885721</v>
      </c>
      <c r="G8752" s="0" t="n">
        <v>-0.023309572135539</v>
      </c>
      <c r="H8752" s="0" t="n">
        <v>0.00747250692958573</v>
      </c>
      <c r="I8752" s="3" t="n">
        <f aca="false" t="array" ref="I8752:L8752">MMULT('t+3'!I8752:L8752,'input - gretl'!$B$3:$E$6)+MMULT('Point forecasts'!$P$5:$T$5,'input - gretl'!$B$9:$E$13)+MMULT('t+3'!Q8752:S8752,'input - gretl'!$B$14:$E$16)+E8752:H8752</f>
        <v>0.0884002679275142</v>
      </c>
      <c r="J8752" s="3" t="n">
        <v>-0.02068208118731</v>
      </c>
      <c r="K8752" s="3" t="n">
        <v>-0.0179449922601613</v>
      </c>
      <c r="L8752" s="3" t="n">
        <v>0.0150946956027277</v>
      </c>
      <c r="M8752" s="0" t="n">
        <f aca="false">'t+3'!M8752+I8752</f>
        <v>0.117142087654898</v>
      </c>
      <c r="N8752" s="0" t="n">
        <f aca="false">'t+3'!N8752+J8752</f>
        <v>0.0165523321802384</v>
      </c>
      <c r="O8752" s="0" t="n">
        <f aca="false">'t+3'!O8752+K8752</f>
        <v>2.41640410123885</v>
      </c>
      <c r="P8752" s="0" t="n">
        <f aca="false">'t+3'!P8752+L8752</f>
        <v>1.73707631081221</v>
      </c>
      <c r="Q8752" s="0" t="n">
        <f aca="false" t="array" ref="Q8752:S8752">MMULT(M8752:P8752,'input - gretl'!$B$19:$D$22)+MMULT('Point forecasts'!$J$6:$O$6,'input - gretl'!$B$23:$D$28)</f>
        <v>13.955718207006</v>
      </c>
      <c r="R8752" s="0" t="n">
        <v>6.83073051747741</v>
      </c>
      <c r="S8752" s="0" t="n">
        <v>10.119102843888</v>
      </c>
      <c r="U8752" s="4" t="n">
        <f aca="false">NORMSDIST(-M8752/'rhos computation'!$B$11)-EXP(M8752+'rhos computation'!$B$11^2/2)*NORMSDIST(-M8752/'rhos computation'!$B$11-'rhos computation'!$B$11)</f>
        <v>0.0137031557474955</v>
      </c>
      <c r="V8752" s="4" t="n">
        <f aca="false">NORMSDIST(-N8752/'rhos computation'!$B$23)-EXP(N8752+'rhos computation'!$B$23^2/2)*NORMSDIST(-N8752/'rhos computation'!$B$23-'rhos computation'!$B$23)</f>
        <v>0.0147258314979746</v>
      </c>
      <c r="W8752" s="0" t="n">
        <f aca="false">NORMSDIST(-O8752)</f>
        <v>0.00783732729948378</v>
      </c>
      <c r="X8752" s="0" t="n">
        <f aca="false">NORMSDIST(-P8752)</f>
        <v>0.0411868510578089</v>
      </c>
    </row>
    <row r="8753" customFormat="false" ht="13" hidden="false" customHeight="false" outlineLevel="0" collapsed="false">
      <c r="A8753" s="0" t="n">
        <v>-1.40705945844074</v>
      </c>
      <c r="B8753" s="0" t="n">
        <v>0.203218223746818</v>
      </c>
      <c r="C8753" s="0" t="n">
        <v>-0.245998120094383</v>
      </c>
      <c r="D8753" s="0" t="n">
        <v>-0.184490510725491</v>
      </c>
      <c r="E8753" s="0" t="n">
        <f aca="false" t="array" ref="E8753:H8753">MMULT(A8753:D8753,'Root matrix of resiudals'!$B$19:E$22)</f>
        <v>-0.0601423730702982</v>
      </c>
      <c r="F8753" s="0" t="n">
        <v>0.00172512387058457</v>
      </c>
      <c r="G8753" s="0" t="n">
        <v>-0.00518424351389853</v>
      </c>
      <c r="H8753" s="0" t="n">
        <v>-0.00272336177739213</v>
      </c>
      <c r="I8753" s="3" t="n">
        <f aca="false" t="array" ref="I8753:L8753">MMULT('t+3'!I8753:L8753,'input - gretl'!$B$3:$E$6)+MMULT('Point forecasts'!$P$5:$T$5,'input - gretl'!$B$9:$E$13)+MMULT('t+3'!Q8753:S8753,'input - gretl'!$B$14:$E$16)+E8753:H8753</f>
        <v>-0.0464557557898029</v>
      </c>
      <c r="J8753" s="3" t="n">
        <v>0.0162297453697774</v>
      </c>
      <c r="K8753" s="3" t="n">
        <v>-0.0196030858549527</v>
      </c>
      <c r="L8753" s="3" t="n">
        <v>-0.0252588684069469</v>
      </c>
      <c r="M8753" s="0" t="n">
        <f aca="false">'t+3'!M8753+I8753</f>
        <v>0.006935159745468</v>
      </c>
      <c r="N8753" s="0" t="n">
        <f aca="false">'t+3'!N8753+J8753</f>
        <v>-0.0494421220901199</v>
      </c>
      <c r="O8753" s="0" t="n">
        <f aca="false">'t+3'!O8753+K8753</f>
        <v>2.34399023630536</v>
      </c>
      <c r="P8753" s="0" t="n">
        <f aca="false">'t+3'!P8753+L8753</f>
        <v>1.6661953698003</v>
      </c>
      <c r="Q8753" s="0" t="n">
        <f aca="false" t="array" ref="Q8753:S8753">MMULT(M8753:P8753,'input - gretl'!$B$19:$D$22)+MMULT('Point forecasts'!$J$6:$O$6,'input - gretl'!$B$23:$D$28)</f>
        <v>13.8455112790965</v>
      </c>
      <c r="R8753" s="0" t="n">
        <v>6.76473606320705</v>
      </c>
      <c r="S8753" s="0" t="n">
        <v>10.1141002979039</v>
      </c>
      <c r="U8753" s="4" t="n">
        <f aca="false">NORMSDIST(-M8753/'rhos computation'!$B$11)-EXP(M8753+'rhos computation'!$B$11^2/2)*NORMSDIST(-M8753/'rhos computation'!$B$11-'rhos computation'!$B$11)</f>
        <v>0.0468025857528649</v>
      </c>
      <c r="V8753" s="4" t="n">
        <f aca="false">NORMSDIST(-N8753/'rhos computation'!$B$23)-EXP(N8753+'rhos computation'!$B$23^2/2)*NORMSDIST(-N8753/'rhos computation'!$B$23-'rhos computation'!$B$23)</f>
        <v>0.0528040714959768</v>
      </c>
      <c r="W8753" s="0" t="n">
        <f aca="false">NORMSDIST(-O8753)</f>
        <v>0.00953933541658024</v>
      </c>
      <c r="X8753" s="0" t="n">
        <f aca="false">NORMSDIST(-P8753)</f>
        <v>0.0478372539529673</v>
      </c>
    </row>
    <row r="8754" customFormat="false" ht="13" hidden="false" customHeight="false" outlineLevel="0" collapsed="false">
      <c r="A8754" s="0" t="n">
        <v>0.307092801935008</v>
      </c>
      <c r="B8754" s="0" t="n">
        <v>-0.112614144089189</v>
      </c>
      <c r="C8754" s="0" t="n">
        <v>0.928349699100061</v>
      </c>
      <c r="D8754" s="0" t="n">
        <v>-0.915463449851404</v>
      </c>
      <c r="E8754" s="0" t="n">
        <f aca="false" t="array" ref="E8754:H8754">MMULT(A8754:D8754,'Root matrix of resiudals'!$B$19:E$22)</f>
        <v>0.014418053403449</v>
      </c>
      <c r="F8754" s="0" t="n">
        <v>0.000750757022503939</v>
      </c>
      <c r="G8754" s="0" t="n">
        <v>0.0138874747892668</v>
      </c>
      <c r="H8754" s="0" t="n">
        <v>-0.0139170716065156</v>
      </c>
      <c r="I8754" s="3" t="n">
        <f aca="false" t="array" ref="I8754:L8754">MMULT('t+3'!I8754:L8754,'input - gretl'!$B$3:$E$6)+MMULT('Point forecasts'!$P$5:$T$5,'input - gretl'!$B$9:$E$13)+MMULT('t+3'!Q8754:S8754,'input - gretl'!$B$14:$E$16)+E8754:H8754</f>
        <v>0.0400662417156303</v>
      </c>
      <c r="J8754" s="3" t="n">
        <v>0.0172701729212673</v>
      </c>
      <c r="K8754" s="3" t="n">
        <v>0.00426876114142708</v>
      </c>
      <c r="L8754" s="3" t="n">
        <v>-0.0264944657675832</v>
      </c>
      <c r="M8754" s="0" t="n">
        <f aca="false">'t+3'!M8754+I8754</f>
        <v>0.060938238970959</v>
      </c>
      <c r="N8754" s="0" t="n">
        <f aca="false">'t+3'!N8754+J8754</f>
        <v>-0.0484626437054084</v>
      </c>
      <c r="O8754" s="0" t="n">
        <f aca="false">'t+3'!O8754+K8754</f>
        <v>2.42056838428279</v>
      </c>
      <c r="P8754" s="0" t="n">
        <f aca="false">'t+3'!P8754+L8754</f>
        <v>1.74928219858705</v>
      </c>
      <c r="Q8754" s="0" t="n">
        <f aca="false" t="array" ref="Q8754:S8754">MMULT(M8754:P8754,'input - gretl'!$B$19:$D$22)+MMULT('Point forecasts'!$J$6:$O$6,'input - gretl'!$B$23:$D$28)</f>
        <v>13.899514358322</v>
      </c>
      <c r="R8754" s="0" t="n">
        <v>6.76571554159176</v>
      </c>
      <c r="S8754" s="0" t="n">
        <v>10.1116587173637</v>
      </c>
      <c r="U8754" s="4" t="n">
        <f aca="false">NORMSDIST(-M8754/'rhos computation'!$B$11)-EXP(M8754+'rhos computation'!$B$11^2/2)*NORMSDIST(-M8754/'rhos computation'!$B$11-'rhos computation'!$B$11)</f>
        <v>0.0270588053161632</v>
      </c>
      <c r="V8754" s="4" t="n">
        <f aca="false">NORMSDIST(-N8754/'rhos computation'!$B$23)-EXP(N8754+'rhos computation'!$B$23^2/2)*NORMSDIST(-N8754/'rhos computation'!$B$23-'rhos computation'!$B$23)</f>
        <v>0.0520648522503545</v>
      </c>
      <c r="W8754" s="0" t="n">
        <f aca="false">NORMSDIST(-O8754)</f>
        <v>0.00774813216260882</v>
      </c>
      <c r="X8754" s="0" t="n">
        <f aca="false">NORMSDIST(-P8754)</f>
        <v>0.0401211257528944</v>
      </c>
    </row>
    <row r="8755" customFormat="false" ht="13" hidden="false" customHeight="false" outlineLevel="0" collapsed="false">
      <c r="A8755" s="0" t="n">
        <v>0.27676120713429</v>
      </c>
      <c r="B8755" s="0" t="n">
        <v>0.585146000633383</v>
      </c>
      <c r="C8755" s="0" t="n">
        <v>-1.65924975105734</v>
      </c>
      <c r="D8755" s="0" t="n">
        <v>-1.19912548644509</v>
      </c>
      <c r="E8755" s="0" t="n">
        <f aca="false" t="array" ref="E8755:H8755">MMULT(A8755:D8755,'Root matrix of resiudals'!$B$19:E$22)</f>
        <v>0.0116086256936904</v>
      </c>
      <c r="F8755" s="0" t="n">
        <v>0.0113093898982059</v>
      </c>
      <c r="G8755" s="0" t="n">
        <v>-0.0256702147442355</v>
      </c>
      <c r="H8755" s="0" t="n">
        <v>-0.0214260815287328</v>
      </c>
      <c r="I8755" s="3" t="n">
        <f aca="false" t="array" ref="I8755:L8755">MMULT('t+3'!I8755:L8755,'input - gretl'!$B$3:$E$6)+MMULT('Point forecasts'!$P$5:$T$5,'input - gretl'!$B$9:$E$13)+MMULT('t+3'!Q8755:S8755,'input - gretl'!$B$14:$E$16)+E8755:H8755</f>
        <v>0.0353173161732047</v>
      </c>
      <c r="J8755" s="3" t="n">
        <v>0.0351729405919742</v>
      </c>
      <c r="K8755" s="3" t="n">
        <v>-0.000974757225450242</v>
      </c>
      <c r="L8755" s="3" t="n">
        <v>-0.0285896977224229</v>
      </c>
      <c r="M8755" s="0" t="n">
        <f aca="false">'t+3'!M8755+I8755</f>
        <v>0.217782964640698</v>
      </c>
      <c r="N8755" s="0" t="n">
        <f aca="false">'t+3'!N8755+J8755</f>
        <v>0.0572564365191795</v>
      </c>
      <c r="O8755" s="0" t="n">
        <f aca="false">'t+3'!O8755+K8755</f>
        <v>2.45005027790892</v>
      </c>
      <c r="P8755" s="0" t="n">
        <f aca="false">'t+3'!P8755+L8755</f>
        <v>1.73484162683044</v>
      </c>
      <c r="Q8755" s="0" t="n">
        <f aca="false" t="array" ref="Q8755:S8755">MMULT(M8755:P8755,'input - gretl'!$B$19:$D$22)+MMULT('Point forecasts'!$J$6:$O$6,'input - gretl'!$B$23:$D$28)</f>
        <v>14.0563590839918</v>
      </c>
      <c r="R8755" s="0" t="n">
        <v>6.87143462181635</v>
      </c>
      <c r="S8755" s="0" t="n">
        <v>10.1548743167589</v>
      </c>
      <c r="U8755" s="4" t="n">
        <f aca="false">NORMSDIST(-M8755/'rhos computation'!$B$11)-EXP(M8755+'rhos computation'!$B$11^2/2)*NORMSDIST(-M8755/'rhos computation'!$B$11-'rhos computation'!$B$11)</f>
        <v>0.00297078860353364</v>
      </c>
      <c r="V8755" s="4" t="n">
        <f aca="false">NORMSDIST(-N8755/'rhos computation'!$B$23)-EXP(N8755+'rhos computation'!$B$23^2/2)*NORMSDIST(-N8755/'rhos computation'!$B$23-'rhos computation'!$B$23)</f>
        <v>0.00445931051807638</v>
      </c>
      <c r="W8755" s="0" t="n">
        <f aca="false">NORMSDIST(-O8755)</f>
        <v>0.00714181341600103</v>
      </c>
      <c r="X8755" s="0" t="n">
        <f aca="false">NORMSDIST(-P8755)</f>
        <v>0.0413844303961751</v>
      </c>
    </row>
    <row r="8756" customFormat="false" ht="13" hidden="false" customHeight="false" outlineLevel="0" collapsed="false">
      <c r="A8756" s="0" t="n">
        <v>1.06782239120803</v>
      </c>
      <c r="B8756" s="0" t="n">
        <v>0.319128366540121</v>
      </c>
      <c r="C8756" s="0" t="n">
        <v>0.233744783232007</v>
      </c>
      <c r="D8756" s="0" t="n">
        <v>-0.749306264930422</v>
      </c>
      <c r="E8756" s="0" t="n">
        <f aca="false" t="array" ref="E8756:H8756">MMULT(A8756:D8756,'Root matrix of resiudals'!$B$19:E$22)</f>
        <v>0.0471126847728855</v>
      </c>
      <c r="F8756" s="0" t="n">
        <v>0.0123260223288189</v>
      </c>
      <c r="G8756" s="0" t="n">
        <v>0.00537371777089117</v>
      </c>
      <c r="H8756" s="0" t="n">
        <v>-0.0122792566538489</v>
      </c>
      <c r="I8756" s="3" t="n">
        <f aca="false" t="array" ref="I8756:L8756">MMULT('t+3'!I8756:L8756,'input - gretl'!$B$3:$E$6)+MMULT('Point forecasts'!$P$5:$T$5,'input - gretl'!$B$9:$E$13)+MMULT('t+3'!Q8756:S8756,'input - gretl'!$B$14:$E$16)+E8756:H8756</f>
        <v>0.0366789507265871</v>
      </c>
      <c r="J8756" s="3" t="n">
        <v>-0.0289160474364342</v>
      </c>
      <c r="K8756" s="3" t="n">
        <v>0.00257777419338516</v>
      </c>
      <c r="L8756" s="3" t="n">
        <v>-0.0104368801124185</v>
      </c>
      <c r="M8756" s="0" t="n">
        <f aca="false">'t+3'!M8756+I8756</f>
        <v>0.147814793348486</v>
      </c>
      <c r="N8756" s="0" t="n">
        <f aca="false">'t+3'!N8756+J8756</f>
        <v>0.000690572225407894</v>
      </c>
      <c r="O8756" s="0" t="n">
        <f aca="false">'t+3'!O8756+K8756</f>
        <v>2.44831764381397</v>
      </c>
      <c r="P8756" s="0" t="n">
        <f aca="false">'t+3'!P8756+L8756</f>
        <v>1.75606486973475</v>
      </c>
      <c r="Q8756" s="0" t="n">
        <f aca="false" t="array" ref="Q8756:S8756">MMULT(M8756:P8756,'input - gretl'!$B$19:$D$22)+MMULT('Point forecasts'!$J$6:$O$6,'input - gretl'!$B$23:$D$28)</f>
        <v>13.9863909126995</v>
      </c>
      <c r="R8756" s="0" t="n">
        <v>6.81486875752258</v>
      </c>
      <c r="S8756" s="0" t="n">
        <v>10.1329573174998</v>
      </c>
      <c r="U8756" s="4" t="n">
        <f aca="false">NORMSDIST(-M8756/'rhos computation'!$B$11)-EXP(M8756+'rhos computation'!$B$11^2/2)*NORMSDIST(-M8756/'rhos computation'!$B$11-'rhos computation'!$B$11)</f>
        <v>0.00898351794383476</v>
      </c>
      <c r="V8756" s="4" t="n">
        <f aca="false">NORMSDIST(-N8756/'rhos computation'!$B$23)-EXP(N8756+'rhos computation'!$B$23^2/2)*NORMSDIST(-N8756/'rhos computation'!$B$23-'rhos computation'!$B$23)</f>
        <v>0.0214124517817902</v>
      </c>
      <c r="W8756" s="0" t="n">
        <f aca="false">NORMSDIST(-O8756)</f>
        <v>0.00717625308893121</v>
      </c>
      <c r="X8756" s="0" t="n">
        <f aca="false">NORMSDIST(-P8756)</f>
        <v>0.0395386663679959</v>
      </c>
    </row>
    <row r="8757" customFormat="false" ht="13" hidden="false" customHeight="false" outlineLevel="0" collapsed="false">
      <c r="A8757" s="0" t="n">
        <v>2.04440627576895</v>
      </c>
      <c r="B8757" s="0" t="n">
        <v>-1.81066742269393</v>
      </c>
      <c r="C8757" s="0" t="n">
        <v>0.906083265666666</v>
      </c>
      <c r="D8757" s="0" t="n">
        <v>-2.46723341950066</v>
      </c>
      <c r="E8757" s="0" t="n">
        <f aca="false" t="array" ref="E8757:H8757">MMULT(A8757:D8757,'Root matrix of resiudals'!$B$19:E$22)</f>
        <v>0.0856785899342762</v>
      </c>
      <c r="F8757" s="0" t="n">
        <v>-0.0440144358914732</v>
      </c>
      <c r="G8757" s="0" t="n">
        <v>0.00780092828553462</v>
      </c>
      <c r="H8757" s="0" t="n">
        <v>-0.0398999485589353</v>
      </c>
      <c r="I8757" s="3" t="n">
        <f aca="false" t="array" ref="I8757:L8757">MMULT('t+3'!I8757:L8757,'input - gretl'!$B$3:$E$6)+MMULT('Point forecasts'!$P$5:$T$5,'input - gretl'!$B$9:$E$13)+MMULT('t+3'!Q8757:S8757,'input - gretl'!$B$14:$E$16)+E8757:H8757</f>
        <v>0.0970364484841588</v>
      </c>
      <c r="J8757" s="3" t="n">
        <v>-0.0363273724857985</v>
      </c>
      <c r="K8757" s="3" t="n">
        <v>0.0131792600012865</v>
      </c>
      <c r="L8757" s="3" t="n">
        <v>-0.0553856679171305</v>
      </c>
      <c r="M8757" s="0" t="n">
        <f aca="false">'t+3'!M8757+I8757</f>
        <v>0.187361401028214</v>
      </c>
      <c r="N8757" s="0" t="n">
        <f aca="false">'t+3'!N8757+J8757</f>
        <v>-0.056698898420118</v>
      </c>
      <c r="O8757" s="0" t="n">
        <f aca="false">'t+3'!O8757+K8757</f>
        <v>2.41815692362184</v>
      </c>
      <c r="P8757" s="0" t="n">
        <f aca="false">'t+3'!P8757+L8757</f>
        <v>1.70250987910337</v>
      </c>
      <c r="Q8757" s="0" t="n">
        <f aca="false" t="array" ref="Q8757:S8757">MMULT(M8757:P8757,'input - gretl'!$B$19:$D$22)+MMULT('Point forecasts'!$J$6:$O$6,'input - gretl'!$B$23:$D$28)</f>
        <v>14.0259375203793</v>
      </c>
      <c r="R8757" s="0" t="n">
        <v>6.75747928687705</v>
      </c>
      <c r="S8757" s="0" t="n">
        <v>10.1537300711477</v>
      </c>
      <c r="U8757" s="4" t="n">
        <f aca="false">NORMSDIST(-M8757/'rhos computation'!$B$11)-EXP(M8757+'rhos computation'!$B$11^2/2)*NORMSDIST(-M8757/'rhos computation'!$B$11-'rhos computation'!$B$11)</f>
        <v>0.00492861423118589</v>
      </c>
      <c r="V8757" s="4" t="n">
        <f aca="false">NORMSDIST(-N8757/'rhos computation'!$B$23)-EXP(N8757+'rhos computation'!$B$23^2/2)*NORMSDIST(-N8757/'rhos computation'!$B$23-'rhos computation'!$B$23)</f>
        <v>0.0583971718825158</v>
      </c>
      <c r="W8757" s="0" t="n">
        <f aca="false">NORMSDIST(-O8757)</f>
        <v>0.00779967394273413</v>
      </c>
      <c r="X8757" s="0" t="n">
        <f aca="false">NORMSDIST(-P8757)</f>
        <v>0.0443299140683954</v>
      </c>
    </row>
    <row r="8758" customFormat="false" ht="13" hidden="false" customHeight="false" outlineLevel="0" collapsed="false">
      <c r="A8758" s="0" t="n">
        <v>-0.381893237294197</v>
      </c>
      <c r="B8758" s="0" t="n">
        <v>-0.3602173048688</v>
      </c>
      <c r="C8758" s="0" t="n">
        <v>-0.762635200118612</v>
      </c>
      <c r="D8758" s="0" t="n">
        <v>-0.796999766021056</v>
      </c>
      <c r="E8758" s="0" t="n">
        <f aca="false" t="array" ref="E8758:H8758">MMULT(A8758:D8758,'Root matrix of resiudals'!$B$19:E$22)</f>
        <v>-0.0178375174911821</v>
      </c>
      <c r="F8758" s="0" t="n">
        <v>-0.0139473910723016</v>
      </c>
      <c r="G8758" s="0" t="n">
        <v>-0.0149681532740074</v>
      </c>
      <c r="H8758" s="0" t="n">
        <v>-0.0136837939801356</v>
      </c>
      <c r="I8758" s="3" t="n">
        <f aca="false" t="array" ref="I8758:L8758">MMULT('t+3'!I8758:L8758,'input - gretl'!$B$3:$E$6)+MMULT('Point forecasts'!$P$5:$T$5,'input - gretl'!$B$9:$E$13)+MMULT('t+3'!Q8758:S8758,'input - gretl'!$B$14:$E$16)+E8758:H8758</f>
        <v>0.0332589009379939</v>
      </c>
      <c r="J8758" s="3" t="n">
        <v>-0.00313361681098772</v>
      </c>
      <c r="K8758" s="3" t="n">
        <v>-0.00803294380410313</v>
      </c>
      <c r="L8758" s="3" t="n">
        <v>-0.0186081448028761</v>
      </c>
      <c r="M8758" s="0" t="n">
        <f aca="false">'t+3'!M8758+I8758</f>
        <v>0.0902501229549341</v>
      </c>
      <c r="N8758" s="0" t="n">
        <f aca="false">'t+3'!N8758+J8758</f>
        <v>-0.00714221578091806</v>
      </c>
      <c r="O8758" s="0" t="n">
        <f aca="false">'t+3'!O8758+K8758</f>
        <v>2.41571755784154</v>
      </c>
      <c r="P8758" s="0" t="n">
        <f aca="false">'t+3'!P8758+L8758</f>
        <v>1.73257818974534</v>
      </c>
      <c r="Q8758" s="0" t="n">
        <f aca="false" t="array" ref="Q8758:S8758">MMULT(M8758:P8758,'input - gretl'!$B$19:$D$22)+MMULT('Point forecasts'!$J$6:$O$6,'input - gretl'!$B$23:$D$28)</f>
        <v>13.928826242306</v>
      </c>
      <c r="R8758" s="0" t="n">
        <v>6.80703596951625</v>
      </c>
      <c r="S8758" s="0" t="n">
        <v>10.1226942385313</v>
      </c>
      <c r="U8758" s="4" t="n">
        <f aca="false">NORMSDIST(-M8758/'rhos computation'!$B$11)-EXP(M8758+'rhos computation'!$B$11^2/2)*NORMSDIST(-M8758/'rhos computation'!$B$11-'rhos computation'!$B$11)</f>
        <v>0.0192561941928787</v>
      </c>
      <c r="V8758" s="4" t="n">
        <f aca="false">NORMSDIST(-N8758/'rhos computation'!$B$23)-EXP(N8758+'rhos computation'!$B$23^2/2)*NORMSDIST(-N8758/'rhos computation'!$B$23-'rhos computation'!$B$23)</f>
        <v>0.0253244448692601</v>
      </c>
      <c r="W8758" s="0" t="n">
        <f aca="false">NORMSDIST(-O8758)</f>
        <v>0.00785211884892945</v>
      </c>
      <c r="X8758" s="0" t="n">
        <f aca="false">NORMSDIST(-P8758)</f>
        <v>0.0415853342878799</v>
      </c>
    </row>
    <row r="8759" customFormat="false" ht="13" hidden="false" customHeight="false" outlineLevel="0" collapsed="false">
      <c r="A8759" s="0" t="n">
        <v>-0.485867184531351</v>
      </c>
      <c r="B8759" s="0" t="n">
        <v>0.0893558109503275</v>
      </c>
      <c r="C8759" s="0" t="n">
        <v>-0.374256066928373</v>
      </c>
      <c r="D8759" s="0" t="n">
        <v>0.0978031990413734</v>
      </c>
      <c r="E8759" s="0" t="n">
        <f aca="false" t="array" ref="E8759:H8759">MMULT(A8759:D8759,'Root matrix of resiudals'!$B$19:E$22)</f>
        <v>-0.0211433743795603</v>
      </c>
      <c r="F8759" s="0" t="n">
        <v>0.000115657220711932</v>
      </c>
      <c r="G8759" s="0" t="n">
        <v>-0.00619872343377436</v>
      </c>
      <c r="H8759" s="0" t="n">
        <v>0.0013503483680757</v>
      </c>
      <c r="I8759" s="3" t="n">
        <f aca="false" t="array" ref="I8759:L8759">MMULT('t+3'!I8759:L8759,'input - gretl'!$B$3:$E$6)+MMULT('Point forecasts'!$P$5:$T$5,'input - gretl'!$B$9:$E$13)+MMULT('t+3'!Q8759:S8759,'input - gretl'!$B$14:$E$16)+E8759:H8759</f>
        <v>-0.0620267780226031</v>
      </c>
      <c r="J8759" s="3" t="n">
        <v>-0.0134212406332361</v>
      </c>
      <c r="K8759" s="3" t="n">
        <v>0.00425884791004051</v>
      </c>
      <c r="L8759" s="3" t="n">
        <v>0.00420245014790146</v>
      </c>
      <c r="M8759" s="0" t="n">
        <f aca="false">'t+3'!M8759+I8759</f>
        <v>0.158222021303996</v>
      </c>
      <c r="N8759" s="0" t="n">
        <f aca="false">'t+3'!N8759+J8759</f>
        <v>0.0156000124115571</v>
      </c>
      <c r="O8759" s="0" t="n">
        <f aca="false">'t+3'!O8759+K8759</f>
        <v>2.42446823732768</v>
      </c>
      <c r="P8759" s="0" t="n">
        <f aca="false">'t+3'!P8759+L8759</f>
        <v>1.72605123309257</v>
      </c>
      <c r="Q8759" s="0" t="n">
        <f aca="false" t="array" ref="Q8759:S8759">MMULT(M8759:P8759,'input - gretl'!$B$19:$D$22)+MMULT('Point forecasts'!$J$6:$O$6,'input - gretl'!$B$23:$D$28)</f>
        <v>13.9967981406551</v>
      </c>
      <c r="R8759" s="0" t="n">
        <v>6.82977819770873</v>
      </c>
      <c r="S8759" s="0" t="n">
        <v>10.1376523801421</v>
      </c>
      <c r="U8759" s="4" t="n">
        <f aca="false">NORMSDIST(-M8759/'rhos computation'!$B$11)-EXP(M8759+'rhos computation'!$B$11^2/2)*NORMSDIST(-M8759/'rhos computation'!$B$11-'rhos computation'!$B$11)</f>
        <v>0.00771841467342986</v>
      </c>
      <c r="V8759" s="4" t="n">
        <f aca="false">NORMSDIST(-N8759/'rhos computation'!$B$23)-EXP(N8759+'rhos computation'!$B$23^2/2)*NORMSDIST(-N8759/'rhos computation'!$B$23-'rhos computation'!$B$23)</f>
        <v>0.015081020383849</v>
      </c>
      <c r="W8759" s="0" t="n">
        <f aca="false">NORMSDIST(-O8759)</f>
        <v>0.00766541217842597</v>
      </c>
      <c r="X8759" s="0" t="n">
        <f aca="false">NORMSDIST(-P8759)</f>
        <v>0.0421690980428941</v>
      </c>
    </row>
    <row r="8760" customFormat="false" ht="13" hidden="false" customHeight="false" outlineLevel="0" collapsed="false">
      <c r="A8760" s="0" t="n">
        <v>-1.11962321734624</v>
      </c>
      <c r="B8760" s="0" t="n">
        <v>-0.072510938718327</v>
      </c>
      <c r="C8760" s="0" t="n">
        <v>0.662600443690551</v>
      </c>
      <c r="D8760" s="0" t="n">
        <v>-0.777351087456842</v>
      </c>
      <c r="E8760" s="0" t="n">
        <f aca="false" t="array" ref="E8760:H8760">MMULT(A8760:D8760,'Root matrix of resiudals'!$B$19:E$22)</f>
        <v>-0.0470849293768883</v>
      </c>
      <c r="F8760" s="0" t="n">
        <v>-0.00227890556881095</v>
      </c>
      <c r="G8760" s="0" t="n">
        <v>0.00814445621680506</v>
      </c>
      <c r="H8760" s="0" t="n">
        <v>-0.011431340796207</v>
      </c>
      <c r="I8760" s="3" t="n">
        <f aca="false" t="array" ref="I8760:L8760">MMULT('t+3'!I8760:L8760,'input - gretl'!$B$3:$E$6)+MMULT('Point forecasts'!$P$5:$T$5,'input - gretl'!$B$9:$E$13)+MMULT('t+3'!Q8760:S8760,'input - gretl'!$B$14:$E$16)+E8760:H8760</f>
        <v>-0.0542403978721274</v>
      </c>
      <c r="J8760" s="3" t="n">
        <v>-0.0222327633391438</v>
      </c>
      <c r="K8760" s="3" t="n">
        <v>0.0320450827182125</v>
      </c>
      <c r="L8760" s="3" t="n">
        <v>0.00107273427150931</v>
      </c>
      <c r="M8760" s="0" t="n">
        <f aca="false">'t+3'!M8760+I8760</f>
        <v>0.202596586922167</v>
      </c>
      <c r="N8760" s="0" t="n">
        <f aca="false">'t+3'!N8760+J8760</f>
        <v>0.0483844209374781</v>
      </c>
      <c r="O8760" s="0" t="n">
        <f aca="false">'t+3'!O8760+K8760</f>
        <v>2.51444675071863</v>
      </c>
      <c r="P8760" s="0" t="n">
        <f aca="false">'t+3'!P8760+L8760</f>
        <v>1.78287214691277</v>
      </c>
      <c r="Q8760" s="0" t="n">
        <f aca="false" t="array" ref="Q8760:S8760">MMULT(M8760:P8760,'input - gretl'!$B$19:$D$22)+MMULT('Point forecasts'!$J$6:$O$6,'input - gretl'!$B$23:$D$28)</f>
        <v>14.0411727062732</v>
      </c>
      <c r="R8760" s="0" t="n">
        <v>6.86256260623465</v>
      </c>
      <c r="S8760" s="0" t="n">
        <v>10.1735913634443</v>
      </c>
      <c r="U8760" s="4" t="n">
        <f aca="false">NORMSDIST(-M8760/'rhos computation'!$B$11)-EXP(M8760+'rhos computation'!$B$11^2/2)*NORMSDIST(-M8760/'rhos computation'!$B$11-'rhos computation'!$B$11)</f>
        <v>0.00384375257660705</v>
      </c>
      <c r="V8760" s="4" t="n">
        <f aca="false">NORMSDIST(-N8760/'rhos computation'!$B$23)-EXP(N8760+'rhos computation'!$B$23^2/2)*NORMSDIST(-N8760/'rhos computation'!$B$23-'rhos computation'!$B$23)</f>
        <v>0.00596499145262333</v>
      </c>
      <c r="W8760" s="0" t="n">
        <f aca="false">NORMSDIST(-O8760)</f>
        <v>0.00596096523572249</v>
      </c>
      <c r="X8760" s="0" t="n">
        <f aca="false">NORMSDIST(-P8760)</f>
        <v>0.0373035590179447</v>
      </c>
    </row>
    <row r="8761" customFormat="false" ht="13" hidden="false" customHeight="false" outlineLevel="0" collapsed="false">
      <c r="A8761" s="0" t="n">
        <v>1.07251696459157</v>
      </c>
      <c r="B8761" s="0" t="n">
        <v>1.01489659971149</v>
      </c>
      <c r="C8761" s="0" t="n">
        <v>0.966467875550646</v>
      </c>
      <c r="D8761" s="0" t="n">
        <v>1.53389878747384</v>
      </c>
      <c r="E8761" s="0" t="n">
        <f aca="false" t="array" ref="E8761:H8761">MMULT(A8761:D8761,'Root matrix of resiudals'!$B$19:E$22)</f>
        <v>0.0489204089771027</v>
      </c>
      <c r="F8761" s="0" t="n">
        <v>0.0349969489269333</v>
      </c>
      <c r="G8761" s="0" t="n">
        <v>0.0223006918443651</v>
      </c>
      <c r="H8761" s="0" t="n">
        <v>0.0256534850930825</v>
      </c>
      <c r="I8761" s="3" t="n">
        <f aca="false" t="array" ref="I8761:L8761">MMULT('t+3'!I8761:L8761,'input - gretl'!$B$3:$E$6)+MMULT('Point forecasts'!$P$5:$T$5,'input - gretl'!$B$9:$E$13)+MMULT('t+3'!Q8761:S8761,'input - gretl'!$B$14:$E$16)+E8761:H8761</f>
        <v>0.103302031935166</v>
      </c>
      <c r="J8761" s="3" t="n">
        <v>0.0756946762349795</v>
      </c>
      <c r="K8761" s="3" t="n">
        <v>0.0179803368718293</v>
      </c>
      <c r="L8761" s="3" t="n">
        <v>0.00351731279482753</v>
      </c>
      <c r="M8761" s="0" t="n">
        <f aca="false">'t+3'!M8761+I8761</f>
        <v>0.116563674663816</v>
      </c>
      <c r="N8761" s="0" t="n">
        <f aca="false">'t+3'!N8761+J8761</f>
        <v>-0.00285376005944594</v>
      </c>
      <c r="O8761" s="0" t="n">
        <f aca="false">'t+3'!O8761+K8761</f>
        <v>2.41495745897546</v>
      </c>
      <c r="P8761" s="0" t="n">
        <f aca="false">'t+3'!P8761+L8761</f>
        <v>1.75716793191362</v>
      </c>
      <c r="Q8761" s="0" t="n">
        <f aca="false" t="array" ref="Q8761:S8761">MMULT(M8761:P8761,'input - gretl'!$B$19:$D$22)+MMULT('Point forecasts'!$J$6:$O$6,'input - gretl'!$B$23:$D$28)</f>
        <v>13.9551397940149</v>
      </c>
      <c r="R8761" s="0" t="n">
        <v>6.81132442523773</v>
      </c>
      <c r="S8761" s="0" t="n">
        <v>10.0985480653761</v>
      </c>
      <c r="U8761" s="4" t="n">
        <f aca="false">NORMSDIST(-M8761/'rhos computation'!$B$11)-EXP(M8761+'rhos computation'!$B$11^2/2)*NORMSDIST(-M8761/'rhos computation'!$B$11-'rhos computation'!$B$11)</f>
        <v>0.0138078095104858</v>
      </c>
      <c r="V8761" s="4" t="n">
        <f aca="false">NORMSDIST(-N8761/'rhos computation'!$B$23)-EXP(N8761+'rhos computation'!$B$23^2/2)*NORMSDIST(-N8761/'rhos computation'!$B$23-'rhos computation'!$B$23)</f>
        <v>0.0231327943623276</v>
      </c>
      <c r="W8761" s="0" t="n">
        <f aca="false">NORMSDIST(-O8761)</f>
        <v>0.00786852378804659</v>
      </c>
      <c r="X8761" s="0" t="n">
        <f aca="false">NORMSDIST(-P8761)</f>
        <v>0.0394445947512102</v>
      </c>
    </row>
    <row r="8762" customFormat="false" ht="13" hidden="false" customHeight="false" outlineLevel="0" collapsed="false">
      <c r="A8762" s="0" t="n">
        <v>-0.477630138547769</v>
      </c>
      <c r="B8762" s="0" t="n">
        <v>1.45384972702126</v>
      </c>
      <c r="C8762" s="0" t="n">
        <v>0.611212434668231</v>
      </c>
      <c r="D8762" s="0" t="n">
        <v>-0.446403753107026</v>
      </c>
      <c r="E8762" s="0" t="n">
        <f aca="false" t="array" ref="E8762:H8762">MMULT(A8762:D8762,'Root matrix of resiudals'!$B$19:E$22)</f>
        <v>-0.0162746724294572</v>
      </c>
      <c r="F8762" s="0" t="n">
        <v>0.0426233482514082</v>
      </c>
      <c r="G8762" s="0" t="n">
        <v>0.0139686842906584</v>
      </c>
      <c r="H8762" s="0" t="n">
        <v>-0.00626548673642418</v>
      </c>
      <c r="I8762" s="3" t="n">
        <f aca="false" t="array" ref="I8762:L8762">MMULT('t+3'!I8762:L8762,'input - gretl'!$B$3:$E$6)+MMULT('Point forecasts'!$P$5:$T$5,'input - gretl'!$B$9:$E$13)+MMULT('t+3'!Q8762:S8762,'input - gretl'!$B$14:$E$16)+E8762:H8762</f>
        <v>0.00167185709965666</v>
      </c>
      <c r="J8762" s="3" t="n">
        <v>0.0501913147293908</v>
      </c>
      <c r="K8762" s="3" t="n">
        <v>0.0157145287081909</v>
      </c>
      <c r="L8762" s="3" t="n">
        <v>-0.00385930109723647</v>
      </c>
      <c r="M8762" s="0" t="n">
        <f aca="false">'t+3'!M8762+I8762</f>
        <v>0.0820439091137698</v>
      </c>
      <c r="N8762" s="0" t="n">
        <f aca="false">'t+3'!N8762+J8762</f>
        <v>0.043354647379766</v>
      </c>
      <c r="O8762" s="0" t="n">
        <f aca="false">'t+3'!O8762+K8762</f>
        <v>2.44628910211525</v>
      </c>
      <c r="P8762" s="0" t="n">
        <f aca="false">'t+3'!P8762+L8762</f>
        <v>1.73460682552932</v>
      </c>
      <c r="Q8762" s="0" t="n">
        <f aca="false" t="array" ref="Q8762:S8762">MMULT(M8762:P8762,'input - gretl'!$B$19:$D$22)+MMULT('Point forecasts'!$J$6:$O$6,'input - gretl'!$B$23:$D$28)</f>
        <v>13.9206200284648</v>
      </c>
      <c r="R8762" s="0" t="n">
        <v>6.85753283267694</v>
      </c>
      <c r="S8762" s="0" t="n">
        <v>10.1513364487427</v>
      </c>
      <c r="U8762" s="4" t="n">
        <f aca="false">NORMSDIST(-M8762/'rhos computation'!$B$11)-EXP(M8762+'rhos computation'!$B$11^2/2)*NORMSDIST(-M8762/'rhos computation'!$B$11-'rhos computation'!$B$11)</f>
        <v>0.0212474078653375</v>
      </c>
      <c r="V8762" s="4" t="n">
        <f aca="false">NORMSDIST(-N8762/'rhos computation'!$B$23)-EXP(N8762+'rhos computation'!$B$23^2/2)*NORMSDIST(-N8762/'rhos computation'!$B$23-'rhos computation'!$B$23)</f>
        <v>0.00697991528770869</v>
      </c>
      <c r="W8762" s="0" t="n">
        <f aca="false">NORMSDIST(-O8762)</f>
        <v>0.00721676061806805</v>
      </c>
      <c r="X8762" s="0" t="n">
        <f aca="false">NORMSDIST(-P8762)</f>
        <v>0.0414052348487575</v>
      </c>
    </row>
    <row r="8763" customFormat="false" ht="13" hidden="false" customHeight="false" outlineLevel="0" collapsed="false">
      <c r="A8763" s="0" t="n">
        <v>1.05526721120036</v>
      </c>
      <c r="B8763" s="0" t="n">
        <v>-1.20154314224623</v>
      </c>
      <c r="C8763" s="0" t="n">
        <v>-0.59069640376921</v>
      </c>
      <c r="D8763" s="0" t="n">
        <v>0.415093510177278</v>
      </c>
      <c r="E8763" s="0" t="n">
        <f aca="false" t="array" ref="E8763:H8763">MMULT(A8763:D8763,'Root matrix of resiudals'!$B$19:E$22)</f>
        <v>0.0416665455118102</v>
      </c>
      <c r="F8763" s="0" t="n">
        <v>-0.034034897433777</v>
      </c>
      <c r="G8763" s="0" t="n">
        <v>-0.0120544491422983</v>
      </c>
      <c r="H8763" s="0" t="n">
        <v>0.00557629939729575</v>
      </c>
      <c r="I8763" s="3" t="n">
        <f aca="false" t="array" ref="I8763:L8763">MMULT('t+3'!I8763:L8763,'input - gretl'!$B$3:$E$6)+MMULT('Point forecasts'!$P$5:$T$5,'input - gretl'!$B$9:$E$13)+MMULT('t+3'!Q8763:S8763,'input - gretl'!$B$14:$E$16)+E8763:H8763</f>
        <v>0.0836457468415633</v>
      </c>
      <c r="J8763" s="3" t="n">
        <v>-0.0341974326199222</v>
      </c>
      <c r="K8763" s="3" t="n">
        <v>-0.00930685953682281</v>
      </c>
      <c r="L8763" s="3" t="n">
        <v>0.00139076378831758</v>
      </c>
      <c r="M8763" s="0" t="n">
        <f aca="false">'t+3'!M8763+I8763</f>
        <v>0.109047556177345</v>
      </c>
      <c r="N8763" s="0" t="n">
        <f aca="false">'t+3'!N8763+J8763</f>
        <v>-0.0243477096823353</v>
      </c>
      <c r="O8763" s="0" t="n">
        <f aca="false">'t+3'!O8763+K8763</f>
        <v>2.3972753515462</v>
      </c>
      <c r="P8763" s="0" t="n">
        <f aca="false">'t+3'!P8763+L8763</f>
        <v>1.71610148082324</v>
      </c>
      <c r="Q8763" s="0" t="n">
        <f aca="false" t="array" ref="Q8763:S8763">MMULT(M8763:P8763,'input - gretl'!$B$19:$D$22)+MMULT('Point forecasts'!$J$6:$O$6,'input - gretl'!$B$23:$D$28)</f>
        <v>13.9476236755284</v>
      </c>
      <c r="R8763" s="0" t="n">
        <v>6.78983047561484</v>
      </c>
      <c r="S8763" s="0" t="n">
        <v>10.1199222062563</v>
      </c>
      <c r="U8763" s="4" t="n">
        <f aca="false">NORMSDIST(-M8763/'rhos computation'!$B$11)-EXP(M8763+'rhos computation'!$B$11^2/2)*NORMSDIST(-M8763/'rhos computation'!$B$11-'rhos computation'!$B$11)</f>
        <v>0.0152248010543459</v>
      </c>
      <c r="V8763" s="4" t="n">
        <f aca="false">NORMSDIST(-N8763/'rhos computation'!$B$23)-EXP(N8763+'rhos computation'!$B$23^2/2)*NORMSDIST(-N8763/'rhos computation'!$B$23-'rhos computation'!$B$23)</f>
        <v>0.0352917202775727</v>
      </c>
      <c r="W8763" s="0" t="n">
        <f aca="false">NORMSDIST(-O8763)</f>
        <v>0.00825875300721428</v>
      </c>
      <c r="X8763" s="0" t="n">
        <f aca="false">NORMSDIST(-P8763)</f>
        <v>0.0430717351331754</v>
      </c>
    </row>
    <row r="8764" customFormat="false" ht="13" hidden="false" customHeight="false" outlineLevel="0" collapsed="false">
      <c r="A8764" s="0" t="n">
        <v>1.4680132785936</v>
      </c>
      <c r="B8764" s="0" t="n">
        <v>-1.46515973431722</v>
      </c>
      <c r="C8764" s="0" t="n">
        <v>-0.455678586907934</v>
      </c>
      <c r="D8764" s="0" t="n">
        <v>0.144309111039348</v>
      </c>
      <c r="E8764" s="0" t="n">
        <f aca="false" t="array" ref="E8764:H8764">MMULT(A8764:D8764,'Root matrix of resiudals'!$B$19:E$22)</f>
        <v>0.0590488179970798</v>
      </c>
      <c r="F8764" s="0" t="n">
        <v>-0.0401654473264364</v>
      </c>
      <c r="G8764" s="0" t="n">
        <v>-0.0106252888763953</v>
      </c>
      <c r="H8764" s="0" t="n">
        <v>0.00116154385258424</v>
      </c>
      <c r="I8764" s="3" t="n">
        <f aca="false" t="array" ref="I8764:L8764">MMULT('t+3'!I8764:L8764,'input - gretl'!$B$3:$E$6)+MMULT('Point forecasts'!$P$5:$T$5,'input - gretl'!$B$9:$E$13)+MMULT('t+3'!Q8764:S8764,'input - gretl'!$B$14:$E$16)+E8764:H8764</f>
        <v>0.079072105658886</v>
      </c>
      <c r="J8764" s="3" t="n">
        <v>-0.0334390928354425</v>
      </c>
      <c r="K8764" s="3" t="n">
        <v>0.00225153023686855</v>
      </c>
      <c r="L8764" s="3" t="n">
        <v>0.0128157766314605</v>
      </c>
      <c r="M8764" s="0" t="n">
        <f aca="false">'t+3'!M8764+I8764</f>
        <v>0.227535319238486</v>
      </c>
      <c r="N8764" s="0" t="n">
        <f aca="false">'t+3'!N8764+J8764</f>
        <v>0.000619712904844777</v>
      </c>
      <c r="O8764" s="0" t="n">
        <f aca="false">'t+3'!O8764+K8764</f>
        <v>2.484072853651</v>
      </c>
      <c r="P8764" s="0" t="n">
        <f aca="false">'t+3'!P8764+L8764</f>
        <v>1.7676299920036</v>
      </c>
      <c r="Q8764" s="0" t="n">
        <f aca="false" t="array" ref="Q8764:S8764">MMULT(M8764:P8764,'input - gretl'!$B$19:$D$22)+MMULT('Point forecasts'!$J$6:$O$6,'input - gretl'!$B$23:$D$28)</f>
        <v>14.0661114385895</v>
      </c>
      <c r="R8764" s="0" t="n">
        <v>6.81479789820202</v>
      </c>
      <c r="S8764" s="0" t="n">
        <v>10.1577135178031</v>
      </c>
      <c r="U8764" s="4" t="n">
        <f aca="false">NORMSDIST(-M8764/'rhos computation'!$B$11)-EXP(M8764+'rhos computation'!$B$11^2/2)*NORMSDIST(-M8764/'rhos computation'!$B$11-'rhos computation'!$B$11)</f>
        <v>0.00250468739430624</v>
      </c>
      <c r="V8764" s="4" t="n">
        <f aca="false">NORMSDIST(-N8764/'rhos computation'!$B$23)-EXP(N8764+'rhos computation'!$B$23^2/2)*NORMSDIST(-N8764/'rhos computation'!$B$23-'rhos computation'!$B$23)</f>
        <v>0.0214460348181704</v>
      </c>
      <c r="W8764" s="0" t="n">
        <f aca="false">NORMSDIST(-O8764)</f>
        <v>0.00649446157512986</v>
      </c>
      <c r="X8764" s="0" t="n">
        <f aca="false">NORMSDIST(-P8764)</f>
        <v>0.0385613903236588</v>
      </c>
    </row>
    <row r="8765" customFormat="false" ht="13" hidden="false" customHeight="false" outlineLevel="0" collapsed="false">
      <c r="A8765" s="0" t="n">
        <v>-0.47793375153483</v>
      </c>
      <c r="B8765" s="0" t="n">
        <v>-0.48992758690912</v>
      </c>
      <c r="C8765" s="0" t="n">
        <v>-0.61481511036014</v>
      </c>
      <c r="D8765" s="0" t="n">
        <v>0.0735880075603673</v>
      </c>
      <c r="E8765" s="0" t="n">
        <f aca="false" t="array" ref="E8765:H8765">MMULT(A8765:D8765,'Root matrix of resiudals'!$B$19:E$22)</f>
        <v>-0.0224025257630656</v>
      </c>
      <c r="F8765" s="0" t="n">
        <v>-0.0172830507818082</v>
      </c>
      <c r="G8765" s="0" t="n">
        <v>-0.0121732700357209</v>
      </c>
      <c r="H8765" s="0" t="n">
        <v>0.000640833705078879</v>
      </c>
      <c r="I8765" s="3" t="n">
        <f aca="false" t="array" ref="I8765:L8765">MMULT('t+3'!I8765:L8765,'input - gretl'!$B$3:$E$6)+MMULT('Point forecasts'!$P$5:$T$5,'input - gretl'!$B$9:$E$13)+MMULT('t+3'!Q8765:S8765,'input - gretl'!$B$14:$E$16)+E8765:H8765</f>
        <v>0.0192263824951715</v>
      </c>
      <c r="J8765" s="3" t="n">
        <v>-0.00748119288841772</v>
      </c>
      <c r="K8765" s="3" t="n">
        <v>-0.00628371653996551</v>
      </c>
      <c r="L8765" s="3" t="n">
        <v>-0.00370595062695951</v>
      </c>
      <c r="M8765" s="0" t="n">
        <f aca="false">'t+3'!M8765+I8765</f>
        <v>0.10037043045001</v>
      </c>
      <c r="N8765" s="0" t="n">
        <f aca="false">'t+3'!N8765+J8765</f>
        <v>-0.00315862004663197</v>
      </c>
      <c r="O8765" s="0" t="n">
        <f aca="false">'t+3'!O8765+K8765</f>
        <v>2.42256509748729</v>
      </c>
      <c r="P8765" s="0" t="n">
        <f aca="false">'t+3'!P8765+L8765</f>
        <v>1.72662920558383</v>
      </c>
      <c r="Q8765" s="0" t="n">
        <f aca="false" t="array" ref="Q8765:S8765">MMULT(M8765:P8765,'input - gretl'!$B$19:$D$22)+MMULT('Point forecasts'!$J$6:$O$6,'input - gretl'!$B$23:$D$28)</f>
        <v>13.9389465498011</v>
      </c>
      <c r="R8765" s="0" t="n">
        <v>6.81101956525054</v>
      </c>
      <c r="S8765" s="0" t="n">
        <v>10.1351995595639</v>
      </c>
      <c r="U8765" s="4" t="n">
        <f aca="false">NORMSDIST(-M8765/'rhos computation'!$B$11)-EXP(M8765+'rhos computation'!$B$11^2/2)*NORMSDIST(-M8765/'rhos computation'!$B$11-'rhos computation'!$B$11)</f>
        <v>0.016996722212672</v>
      </c>
      <c r="V8765" s="4" t="n">
        <f aca="false">NORMSDIST(-N8765/'rhos computation'!$B$23)-EXP(N8765+'rhos computation'!$B$23^2/2)*NORMSDIST(-N8765/'rhos computation'!$B$23-'rhos computation'!$B$23)</f>
        <v>0.023284624517899</v>
      </c>
      <c r="W8765" s="0" t="n">
        <f aca="false">NORMSDIST(-O8765)</f>
        <v>0.00770568214852852</v>
      </c>
      <c r="X8765" s="0" t="n">
        <f aca="false">NORMSDIST(-P8765)</f>
        <v>0.0421171386507881</v>
      </c>
    </row>
    <row r="8766" customFormat="false" ht="13" hidden="false" customHeight="false" outlineLevel="0" collapsed="false">
      <c r="A8766" s="0" t="n">
        <v>-1.19418256401371</v>
      </c>
      <c r="B8766" s="0" t="n">
        <v>-0.742198176316772</v>
      </c>
      <c r="C8766" s="0" t="n">
        <v>0.0777080555997144</v>
      </c>
      <c r="D8766" s="0" t="n">
        <v>-1.15778814979206</v>
      </c>
      <c r="E8766" s="0" t="n">
        <f aca="false" t="array" ref="E8766:H8766">MMULT(A8766:D8766,'Root matrix of resiudals'!$B$19:E$22)</f>
        <v>-0.0523770637830483</v>
      </c>
      <c r="F8766" s="0" t="n">
        <v>-0.0237071200548901</v>
      </c>
      <c r="G8766" s="0" t="n">
        <v>-0.00421367080355515</v>
      </c>
      <c r="H8766" s="0" t="n">
        <v>-0.0182899852968322</v>
      </c>
      <c r="I8766" s="3" t="n">
        <f aca="false" t="array" ref="I8766:L8766">MMULT('t+3'!I8766:L8766,'input - gretl'!$B$3:$E$6)+MMULT('Point forecasts'!$P$5:$T$5,'input - gretl'!$B$9:$E$13)+MMULT('t+3'!Q8766:S8766,'input - gretl'!$B$14:$E$16)+E8766:H8766</f>
        <v>0.0105180924617634</v>
      </c>
      <c r="J8766" s="3" t="n">
        <v>-0.0234027662026876</v>
      </c>
      <c r="K8766" s="3" t="n">
        <v>-0.0124759925356716</v>
      </c>
      <c r="L8766" s="3" t="n">
        <v>-0.0353176778473133</v>
      </c>
      <c r="M8766" s="0" t="n">
        <f aca="false">'t+3'!M8766+I8766</f>
        <v>-0.0238969008900683</v>
      </c>
      <c r="N8766" s="0" t="n">
        <f aca="false">'t+3'!N8766+J8766</f>
        <v>-0.0467748437301609</v>
      </c>
      <c r="O8766" s="0" t="n">
        <f aca="false">'t+3'!O8766+K8766</f>
        <v>2.39745455623796</v>
      </c>
      <c r="P8766" s="0" t="n">
        <f aca="false">'t+3'!P8766+L8766</f>
        <v>1.70400248751061</v>
      </c>
      <c r="Q8766" s="0" t="n">
        <f aca="false" t="array" ref="Q8766:S8766">MMULT(M8766:P8766,'input - gretl'!$B$19:$D$22)+MMULT('Point forecasts'!$J$6:$O$6,'input - gretl'!$B$23:$D$28)</f>
        <v>13.814679218461</v>
      </c>
      <c r="R8766" s="0" t="n">
        <v>6.76740334156701</v>
      </c>
      <c r="S8766" s="0" t="n">
        <v>10.1316081585381</v>
      </c>
      <c r="U8766" s="4" t="n">
        <f aca="false">NORMSDIST(-M8766/'rhos computation'!$B$11)-EXP(M8766+'rhos computation'!$B$11^2/2)*NORMSDIST(-M8766/'rhos computation'!$B$11-'rhos computation'!$B$11)</f>
        <v>0.0613239985965131</v>
      </c>
      <c r="V8766" s="4" t="n">
        <f aca="false">NORMSDIST(-N8766/'rhos computation'!$B$23)-EXP(N8766+'rhos computation'!$B$23^2/2)*NORMSDIST(-N8766/'rhos computation'!$B$23-'rhos computation'!$B$23)</f>
        <v>0.0508004101150542</v>
      </c>
      <c r="W8766" s="0" t="n">
        <f aca="false">NORMSDIST(-O8766)</f>
        <v>0.00825471435593716</v>
      </c>
      <c r="X8766" s="0" t="n">
        <f aca="false">NORMSDIST(-P8766)</f>
        <v>0.044190311259999</v>
      </c>
    </row>
    <row r="8767" customFormat="false" ht="13" hidden="false" customHeight="false" outlineLevel="0" collapsed="false">
      <c r="A8767" s="0" t="n">
        <v>1.73813663424459</v>
      </c>
      <c r="B8767" s="0" t="n">
        <v>0.852523467197002</v>
      </c>
      <c r="C8767" s="0" t="n">
        <v>-0.178700906919148</v>
      </c>
      <c r="D8767" s="0" t="n">
        <v>-2.04034928607161</v>
      </c>
      <c r="E8767" s="0" t="n">
        <f aca="false" t="array" ref="E8767:H8767">MMULT(A8767:D8767,'Root matrix of resiudals'!$B$19:E$22)</f>
        <v>0.0770647746896043</v>
      </c>
      <c r="F8767" s="0" t="n">
        <v>0.027518389056168</v>
      </c>
      <c r="G8767" s="0" t="n">
        <v>-8.45696448387688E-006</v>
      </c>
      <c r="H8767" s="0" t="n">
        <v>-0.0339230810772486</v>
      </c>
      <c r="I8767" s="3" t="n">
        <f aca="false" t="array" ref="I8767:L8767">MMULT('t+3'!I8767:L8767,'input - gretl'!$B$3:$E$6)+MMULT('Point forecasts'!$P$5:$T$5,'input - gretl'!$B$9:$E$13)+MMULT('t+3'!Q8767:S8767,'input - gretl'!$B$14:$E$16)+E8767:H8767</f>
        <v>0.126575944797813</v>
      </c>
      <c r="J8767" s="3" t="n">
        <v>0.0458869380179187</v>
      </c>
      <c r="K8767" s="3" t="n">
        <v>0.0025173227656296</v>
      </c>
      <c r="L8767" s="3" t="n">
        <v>-0.0333202998973858</v>
      </c>
      <c r="M8767" s="0" t="n">
        <f aca="false">'t+3'!M8767+I8767</f>
        <v>0.230776139176385</v>
      </c>
      <c r="N8767" s="0" t="n">
        <f aca="false">'t+3'!N8767+J8767</f>
        <v>0.048473963260672</v>
      </c>
      <c r="O8767" s="0" t="n">
        <f aca="false">'t+3'!O8767+K8767</f>
        <v>2.44784318342651</v>
      </c>
      <c r="P8767" s="0" t="n">
        <f aca="false">'t+3'!P8767+L8767</f>
        <v>1.67301839506055</v>
      </c>
      <c r="Q8767" s="0" t="n">
        <f aca="false" t="array" ref="Q8767:S8767">MMULT(M8767:P8767,'input - gretl'!$B$19:$D$22)+MMULT('Point forecasts'!$J$6:$O$6,'input - gretl'!$B$23:$D$28)</f>
        <v>14.0693522585274</v>
      </c>
      <c r="R8767" s="0" t="n">
        <v>6.86265214855784</v>
      </c>
      <c r="S8767" s="0" t="n">
        <v>10.2114642068513</v>
      </c>
      <c r="U8767" s="4" t="n">
        <f aca="false">NORMSDIST(-M8767/'rhos computation'!$B$11)-EXP(M8767+'rhos computation'!$B$11^2/2)*NORMSDIST(-M8767/'rhos computation'!$B$11-'rhos computation'!$B$11)</f>
        <v>0.00236443443668642</v>
      </c>
      <c r="V8767" s="4" t="n">
        <f aca="false">NORMSDIST(-N8767/'rhos computation'!$B$23)-EXP(N8767+'rhos computation'!$B$23^2/2)*NORMSDIST(-N8767/'rhos computation'!$B$23-'rhos computation'!$B$23)</f>
        <v>0.00594802780113071</v>
      </c>
      <c r="W8767" s="0" t="n">
        <f aca="false">NORMSDIST(-O8767)</f>
        <v>0.00718570947974684</v>
      </c>
      <c r="X8767" s="0" t="n">
        <f aca="false">NORMSDIST(-P8767)</f>
        <v>0.0471618374092624</v>
      </c>
    </row>
    <row r="8768" customFormat="false" ht="13" hidden="false" customHeight="false" outlineLevel="0" collapsed="false">
      <c r="A8768" s="0" t="n">
        <v>-1.70913619290372</v>
      </c>
      <c r="B8768" s="0" t="n">
        <v>0.734827362451747</v>
      </c>
      <c r="C8768" s="0" t="n">
        <v>0.528717906915062</v>
      </c>
      <c r="D8768" s="0" t="n">
        <v>0.855891437412969</v>
      </c>
      <c r="E8768" s="0" t="n">
        <f aca="false" t="array" ref="E8768:H8768">MMULT(A8768:D8768,'Root matrix of resiudals'!$B$19:E$22)</f>
        <v>-0.071340477000903</v>
      </c>
      <c r="F8768" s="0" t="n">
        <v>0.0190802384611602</v>
      </c>
      <c r="G8768" s="0" t="n">
        <v>0.0100277641819736</v>
      </c>
      <c r="H8768" s="0" t="n">
        <v>0.0151967903094973</v>
      </c>
      <c r="I8768" s="3" t="n">
        <f aca="false" t="array" ref="I8768:L8768">MMULT('t+3'!I8768:L8768,'input - gretl'!$B$3:$E$6)+MMULT('Point forecasts'!$P$5:$T$5,'input - gretl'!$B$9:$E$13)+MMULT('t+3'!Q8768:S8768,'input - gretl'!$B$14:$E$16)+E8768:H8768</f>
        <v>-0.032244239915404</v>
      </c>
      <c r="J8768" s="3" t="n">
        <v>0.042559141367165</v>
      </c>
      <c r="K8768" s="3" t="n">
        <v>0.0142962362709829</v>
      </c>
      <c r="L8768" s="3" t="n">
        <v>0.0154573061659556</v>
      </c>
      <c r="M8768" s="0" t="n">
        <f aca="false">'t+3'!M8768+I8768</f>
        <v>0.0374713461201465</v>
      </c>
      <c r="N8768" s="0" t="n">
        <f aca="false">'t+3'!N8768+J8768</f>
        <v>0.0309681788413413</v>
      </c>
      <c r="O8768" s="0" t="n">
        <f aca="false">'t+3'!O8768+K8768</f>
        <v>2.44915766603081</v>
      </c>
      <c r="P8768" s="0" t="n">
        <f aca="false">'t+3'!P8768+L8768</f>
        <v>1.74533620058049</v>
      </c>
      <c r="Q8768" s="0" t="n">
        <f aca="false" t="array" ref="Q8768:S8768">MMULT(M8768:P8768,'input - gretl'!$B$19:$D$22)+MMULT('Point forecasts'!$J$6:$O$6,'input - gretl'!$B$23:$D$28)</f>
        <v>13.8760474654712</v>
      </c>
      <c r="R8768" s="0" t="n">
        <v>6.84514636413851</v>
      </c>
      <c r="S8768" s="0" t="n">
        <v>10.1440008405158</v>
      </c>
      <c r="U8768" s="4" t="n">
        <f aca="false">NORMSDIST(-M8768/'rhos computation'!$B$11)-EXP(M8768+'rhos computation'!$B$11^2/2)*NORMSDIST(-M8768/'rhos computation'!$B$11-'rhos computation'!$B$11)</f>
        <v>0.0347531864574202</v>
      </c>
      <c r="V8768" s="4" t="n">
        <f aca="false">NORMSDIST(-N8768/'rhos computation'!$B$23)-EXP(N8768+'rhos computation'!$B$23^2/2)*NORMSDIST(-N8768/'rhos computation'!$B$23-'rhos computation'!$B$23)</f>
        <v>0.010040554634941</v>
      </c>
      <c r="W8768" s="0" t="n">
        <f aca="false">NORMSDIST(-O8768)</f>
        <v>0.00715953766465533</v>
      </c>
      <c r="X8768" s="0" t="n">
        <f aca="false">NORMSDIST(-P8768)</f>
        <v>0.0404631820246211</v>
      </c>
    </row>
    <row r="8769" customFormat="false" ht="13" hidden="false" customHeight="false" outlineLevel="0" collapsed="false">
      <c r="A8769" s="0" t="n">
        <v>-1.08258714061713</v>
      </c>
      <c r="B8769" s="0" t="n">
        <v>-0.275518777714629</v>
      </c>
      <c r="C8769" s="0" t="n">
        <v>-1.5352064368694</v>
      </c>
      <c r="D8769" s="0" t="n">
        <v>0.584132725952815</v>
      </c>
      <c r="E8769" s="0" t="n">
        <f aca="false" t="array" ref="E8769:H8769">MMULT(A8769:D8769,'Root matrix of resiudals'!$B$19:E$22)</f>
        <v>-0.0491919219123634</v>
      </c>
      <c r="F8769" s="0" t="n">
        <v>-0.0157970744722532</v>
      </c>
      <c r="G8769" s="0" t="n">
        <v>-0.0263983259482369</v>
      </c>
      <c r="H8769" s="0" t="n">
        <v>0.00811699851723139</v>
      </c>
      <c r="I8769" s="3" t="n">
        <f aca="false" t="array" ref="I8769:L8769">MMULT('t+3'!I8769:L8769,'input - gretl'!$B$3:$E$6)+MMULT('Point forecasts'!$P$5:$T$5,'input - gretl'!$B$9:$E$13)+MMULT('t+3'!Q8769:S8769,'input - gretl'!$B$14:$E$16)+E8769:H8769</f>
        <v>-0.0160654663466345</v>
      </c>
      <c r="J8769" s="3" t="n">
        <v>-0.0500780614433386</v>
      </c>
      <c r="K8769" s="3" t="n">
        <v>-0.0110598494795632</v>
      </c>
      <c r="L8769" s="3" t="n">
        <v>0.0169141317012689</v>
      </c>
      <c r="M8769" s="0" t="n">
        <f aca="false">'t+3'!M8769+I8769</f>
        <v>0.130173969191789</v>
      </c>
      <c r="N8769" s="0" t="n">
        <f aca="false">'t+3'!N8769+J8769</f>
        <v>0.0326480529292745</v>
      </c>
      <c r="O8769" s="0" t="n">
        <f aca="false">'t+3'!O8769+K8769</f>
        <v>2.48657296440497</v>
      </c>
      <c r="P8769" s="0" t="n">
        <f aca="false">'t+3'!P8769+L8769</f>
        <v>1.80132006832832</v>
      </c>
      <c r="Q8769" s="0" t="n">
        <f aca="false" t="array" ref="Q8769:S8769">MMULT(M8769:P8769,'input - gretl'!$B$19:$D$22)+MMULT('Point forecasts'!$J$6:$O$6,'input - gretl'!$B$23:$D$28)</f>
        <v>13.9687500885429</v>
      </c>
      <c r="R8769" s="0" t="n">
        <v>6.84682623822645</v>
      </c>
      <c r="S8769" s="0" t="n">
        <v>10.1281726814684</v>
      </c>
      <c r="U8769" s="4" t="n">
        <f aca="false">NORMSDIST(-M8769/'rhos computation'!$B$11)-EXP(M8769+'rhos computation'!$B$11^2/2)*NORMSDIST(-M8769/'rhos computation'!$B$11-'rhos computation'!$B$11)</f>
        <v>0.0115047659162669</v>
      </c>
      <c r="V8769" s="4" t="n">
        <f aca="false">NORMSDIST(-N8769/'rhos computation'!$B$23)-EXP(N8769+'rhos computation'!$B$23^2/2)*NORMSDIST(-N8769/'rhos computation'!$B$23-'rhos computation'!$B$23)</f>
        <v>0.0095757277335633</v>
      </c>
      <c r="W8769" s="0" t="n">
        <f aca="false">NORMSDIST(-O8769)</f>
        <v>0.00644900587876004</v>
      </c>
      <c r="X8769" s="0" t="n">
        <f aca="false">NORMSDIST(-P8769)</f>
        <v>0.0358262232609374</v>
      </c>
    </row>
    <row r="8770" customFormat="false" ht="13" hidden="false" customHeight="false" outlineLevel="0" collapsed="false">
      <c r="A8770" s="0" t="n">
        <v>0.536175668857551</v>
      </c>
      <c r="B8770" s="0" t="n">
        <v>1.67561973162889</v>
      </c>
      <c r="C8770" s="0" t="n">
        <v>-0.824144053696206</v>
      </c>
      <c r="D8770" s="0" t="n">
        <v>0.00408473928262307</v>
      </c>
      <c r="E8770" s="0" t="n">
        <f aca="false" t="array" ref="E8770:H8770">MMULT(A8770:D8770,'Root matrix of resiudals'!$B$19:E$22)</f>
        <v>0.0257787033875447</v>
      </c>
      <c r="F8770" s="0" t="n">
        <v>0.0461313295222009</v>
      </c>
      <c r="G8770" s="0" t="n">
        <v>-0.00659832279858582</v>
      </c>
      <c r="H8770" s="0" t="n">
        <v>-0.000972843046161452</v>
      </c>
      <c r="I8770" s="3" t="n">
        <f aca="false" t="array" ref="I8770:L8770">MMULT('t+3'!I8770:L8770,'input - gretl'!$B$3:$E$6)+MMULT('Point forecasts'!$P$5:$T$5,'input - gretl'!$B$9:$E$13)+MMULT('t+3'!Q8770:S8770,'input - gretl'!$B$14:$E$16)+E8770:H8770</f>
        <v>0.0109871041612713</v>
      </c>
      <c r="J8770" s="3" t="n">
        <v>0.0429755349575743</v>
      </c>
      <c r="K8770" s="3" t="n">
        <v>-0.00574494258181331</v>
      </c>
      <c r="L8770" s="3" t="n">
        <v>-0.0196734478398472</v>
      </c>
      <c r="M8770" s="0" t="n">
        <f aca="false">'t+3'!M8770+I8770</f>
        <v>0.144139304788783</v>
      </c>
      <c r="N8770" s="0" t="n">
        <f aca="false">'t+3'!N8770+J8770</f>
        <v>0.00858855176923652</v>
      </c>
      <c r="O8770" s="0" t="n">
        <f aca="false">'t+3'!O8770+K8770</f>
        <v>2.36521479329642</v>
      </c>
      <c r="P8770" s="0" t="n">
        <f aca="false">'t+3'!P8770+L8770</f>
        <v>1.72452688362502</v>
      </c>
      <c r="Q8770" s="0" t="n">
        <f aca="false" t="array" ref="Q8770:S8770">MMULT(M8770:P8770,'input - gretl'!$B$19:$D$22)+MMULT('Point forecasts'!$J$6:$O$6,'input - gretl'!$B$23:$D$28)</f>
        <v>13.9827154241398</v>
      </c>
      <c r="R8770" s="0" t="n">
        <v>6.82276673706641</v>
      </c>
      <c r="S8770" s="0" t="n">
        <v>10.0798486686719</v>
      </c>
      <c r="U8770" s="4" t="n">
        <f aca="false">NORMSDIST(-M8770/'rhos computation'!$B$11)-EXP(M8770+'rhos computation'!$B$11^2/2)*NORMSDIST(-M8770/'rhos computation'!$B$11-'rhos computation'!$B$11)</f>
        <v>0.00946834226344501</v>
      </c>
      <c r="V8770" s="4" t="n">
        <f aca="false">NORMSDIST(-N8770/'rhos computation'!$B$23)-EXP(N8770+'rhos computation'!$B$23^2/2)*NORMSDIST(-N8770/'rhos computation'!$B$23-'rhos computation'!$B$23)</f>
        <v>0.017876877685753</v>
      </c>
      <c r="W8770" s="0" t="n">
        <f aca="false">NORMSDIST(-O8770)</f>
        <v>0.00900980828968704</v>
      </c>
      <c r="X8770" s="0" t="n">
        <f aca="false">NORMSDIST(-P8770)</f>
        <v>0.0423063850271035</v>
      </c>
    </row>
    <row r="8771" customFormat="false" ht="13" hidden="false" customHeight="false" outlineLevel="0" collapsed="false">
      <c r="A8771" s="0" t="n">
        <v>0.728706497979265</v>
      </c>
      <c r="B8771" s="0" t="n">
        <v>0.398654836181648</v>
      </c>
      <c r="C8771" s="0" t="n">
        <v>-0.968065318783802</v>
      </c>
      <c r="D8771" s="0" t="n">
        <v>-0.868323281758476</v>
      </c>
      <c r="E8771" s="0" t="n">
        <f aca="false" t="array" ref="E8771:H8771">MMULT(A8771:D8771,'Root matrix of resiudals'!$B$19:E$22)</f>
        <v>0.0313040616039572</v>
      </c>
      <c r="F8771" s="0" t="n">
        <v>0.00950760864671576</v>
      </c>
      <c r="G8771" s="0" t="n">
        <v>-0.0142638170231956</v>
      </c>
      <c r="H8771" s="0" t="n">
        <v>-0.0154518524644159</v>
      </c>
      <c r="I8771" s="3" t="n">
        <f aca="false" t="array" ref="I8771:L8771">MMULT('t+3'!I8771:L8771,'input - gretl'!$B$3:$E$6)+MMULT('Point forecasts'!$P$5:$T$5,'input - gretl'!$B$9:$E$13)+MMULT('t+3'!Q8771:S8771,'input - gretl'!$B$14:$E$16)+E8771:H8771</f>
        <v>0.0521647268567002</v>
      </c>
      <c r="J8771" s="3" t="n">
        <v>-0.00225297897237717</v>
      </c>
      <c r="K8771" s="3" t="n">
        <v>-0.0100631677653814</v>
      </c>
      <c r="L8771" s="3" t="n">
        <v>-0.0191153576881898</v>
      </c>
      <c r="M8771" s="0" t="n">
        <f aca="false">'t+3'!M8771+I8771</f>
        <v>0.218259855366423</v>
      </c>
      <c r="N8771" s="0" t="n">
        <f aca="false">'t+3'!N8771+J8771</f>
        <v>0.0236918960826011</v>
      </c>
      <c r="O8771" s="0" t="n">
        <f aca="false">'t+3'!O8771+K8771</f>
        <v>2.43990082049607</v>
      </c>
      <c r="P8771" s="0" t="n">
        <f aca="false">'t+3'!P8771+L8771</f>
        <v>1.713220961694</v>
      </c>
      <c r="Q8771" s="0" t="n">
        <f aca="false" t="array" ref="Q8771:S8771">MMULT(M8771:P8771,'input - gretl'!$B$19:$D$22)+MMULT('Point forecasts'!$J$6:$O$6,'input - gretl'!$B$23:$D$28)</f>
        <v>14.0568359747175</v>
      </c>
      <c r="R8771" s="0" t="n">
        <v>6.83787008137977</v>
      </c>
      <c r="S8771" s="0" t="n">
        <v>10.1652871929241</v>
      </c>
      <c r="U8771" s="4" t="n">
        <f aca="false">NORMSDIST(-M8771/'rhos computation'!$B$11)-EXP(M8771+'rhos computation'!$B$11^2/2)*NORMSDIST(-M8771/'rhos computation'!$B$11-'rhos computation'!$B$11)</f>
        <v>0.00294638037011824</v>
      </c>
      <c r="V8771" s="4" t="n">
        <f aca="false">NORMSDIST(-N8771/'rhos computation'!$B$23)-EXP(N8771+'rhos computation'!$B$23^2/2)*NORMSDIST(-N8771/'rhos computation'!$B$23-'rhos computation'!$B$23)</f>
        <v>0.0122459657248871</v>
      </c>
      <c r="W8771" s="0" t="n">
        <f aca="false">NORMSDIST(-O8771)</f>
        <v>0.00734564735555547</v>
      </c>
      <c r="X8771" s="0" t="n">
        <f aca="false">NORMSDIST(-P8771)</f>
        <v>0.0433359483444789</v>
      </c>
    </row>
    <row r="8772" customFormat="false" ht="13" hidden="false" customHeight="false" outlineLevel="0" collapsed="false">
      <c r="A8772" s="0" t="n">
        <v>1.15191735828799</v>
      </c>
      <c r="B8772" s="0" t="n">
        <v>0.968310308563223</v>
      </c>
      <c r="C8772" s="0" t="n">
        <v>0.6998732487382</v>
      </c>
      <c r="D8772" s="0" t="n">
        <v>0.843815371848361</v>
      </c>
      <c r="E8772" s="0" t="n">
        <f aca="false" t="array" ref="E8772:H8772">MMULT(A8772:D8772,'Root matrix of resiudals'!$B$19:E$22)</f>
        <v>0.0521564621866395</v>
      </c>
      <c r="F8772" s="0" t="n">
        <v>0.0328431606683757</v>
      </c>
      <c r="G8772" s="0" t="n">
        <v>0.0171448773615566</v>
      </c>
      <c r="H8772" s="0" t="n">
        <v>0.0141166821337881</v>
      </c>
      <c r="I8772" s="3" t="n">
        <f aca="false" t="array" ref="I8772:L8772">MMULT('t+3'!I8772:L8772,'input - gretl'!$B$3:$E$6)+MMULT('Point forecasts'!$P$5:$T$5,'input - gretl'!$B$9:$E$13)+MMULT('t+3'!Q8772:S8772,'input - gretl'!$B$14:$E$16)+E8772:H8772</f>
        <v>0.0719226448245765</v>
      </c>
      <c r="J8772" s="3" t="n">
        <v>0.0181060154898571</v>
      </c>
      <c r="K8772" s="3" t="n">
        <v>0.0242873225612002</v>
      </c>
      <c r="L8772" s="3" t="n">
        <v>0.0148949298389951</v>
      </c>
      <c r="M8772" s="0" t="n">
        <f aca="false">'t+3'!M8772+I8772</f>
        <v>0.212449502042663</v>
      </c>
      <c r="N8772" s="0" t="n">
        <f aca="false">'t+3'!N8772+J8772</f>
        <v>0.0558050108930969</v>
      </c>
      <c r="O8772" s="0" t="n">
        <f aca="false">'t+3'!O8772+K8772</f>
        <v>2.48336243408873</v>
      </c>
      <c r="P8772" s="0" t="n">
        <f aca="false">'t+3'!P8772+L8772</f>
        <v>1.76125991217576</v>
      </c>
      <c r="Q8772" s="0" t="n">
        <f aca="false" t="array" ref="Q8772:S8772">MMULT(M8772:P8772,'input - gretl'!$B$19:$D$22)+MMULT('Point forecasts'!$J$6:$O$6,'input - gretl'!$B$23:$D$28)</f>
        <v>14.0510256213937</v>
      </c>
      <c r="R8772" s="0" t="n">
        <v>6.86998319619027</v>
      </c>
      <c r="S8772" s="0" t="n">
        <v>10.1630613626611</v>
      </c>
      <c r="U8772" s="4" t="n">
        <f aca="false">NORMSDIST(-M8772/'rhos computation'!$B$11)-EXP(M8772+'rhos computation'!$B$11^2/2)*NORMSDIST(-M8772/'rhos computation'!$B$11-'rhos computation'!$B$11)</f>
        <v>0.0032557685253686</v>
      </c>
      <c r="V8772" s="4" t="n">
        <f aca="false">NORMSDIST(-N8772/'rhos computation'!$B$23)-EXP(N8772+'rhos computation'!$B$23^2/2)*NORMSDIST(-N8772/'rhos computation'!$B$23-'rhos computation'!$B$23)</f>
        <v>0.00468236459191504</v>
      </c>
      <c r="W8772" s="0" t="n">
        <f aca="false">NORMSDIST(-O8772)</f>
        <v>0.00650742965102022</v>
      </c>
      <c r="X8772" s="0" t="n">
        <f aca="false">NORMSDIST(-P8772)</f>
        <v>0.0390972108819078</v>
      </c>
    </row>
    <row r="8773" customFormat="false" ht="13" hidden="false" customHeight="false" outlineLevel="0" collapsed="false">
      <c r="A8773" s="0" t="n">
        <v>-0.344835294347731</v>
      </c>
      <c r="B8773" s="0" t="n">
        <v>1.55126848642141</v>
      </c>
      <c r="C8773" s="0" t="n">
        <v>-1.67589878846617</v>
      </c>
      <c r="D8773" s="0" t="n">
        <v>-1.18098857696057</v>
      </c>
      <c r="E8773" s="0" t="n">
        <f aca="false" t="array" ref="E8773:H8773">MMULT(A8773:D8773,'Root matrix of resiudals'!$B$19:E$22)</f>
        <v>-0.012900681355247</v>
      </c>
      <c r="F8773" s="0" t="n">
        <v>0.0374475635534773</v>
      </c>
      <c r="G8773" s="0" t="n">
        <v>-0.0232168490227348</v>
      </c>
      <c r="H8773" s="0" t="n">
        <v>-0.0208493948589429</v>
      </c>
      <c r="I8773" s="3" t="n">
        <f aca="false" t="array" ref="I8773:L8773">MMULT('t+3'!I8773:L8773,'input - gretl'!$B$3:$E$6)+MMULT('Point forecasts'!$P$5:$T$5,'input - gretl'!$B$9:$E$13)+MMULT('t+3'!Q8773:S8773,'input - gretl'!$B$14:$E$16)+E8773:H8773</f>
        <v>0.049095408618469</v>
      </c>
      <c r="J8773" s="3" t="n">
        <v>0.0381332986013972</v>
      </c>
      <c r="K8773" s="3" t="n">
        <v>-0.0106185859984973</v>
      </c>
      <c r="L8773" s="3" t="n">
        <v>-0.0320117854848715</v>
      </c>
      <c r="M8773" s="0" t="n">
        <f aca="false">'t+3'!M8773+I8773</f>
        <v>0.151378994480088</v>
      </c>
      <c r="N8773" s="0" t="n">
        <f aca="false">'t+3'!N8773+J8773</f>
        <v>0.070351054328694</v>
      </c>
      <c r="O8773" s="0" t="n">
        <f aca="false">'t+3'!O8773+K8773</f>
        <v>2.42521477513667</v>
      </c>
      <c r="P8773" s="0" t="n">
        <f aca="false">'t+3'!P8773+L8773</f>
        <v>1.70189833680137</v>
      </c>
      <c r="Q8773" s="0" t="n">
        <f aca="false" t="array" ref="Q8773:S8773">MMULT(M8773:P8773,'input - gretl'!$B$19:$D$22)+MMULT('Point forecasts'!$J$6:$O$6,'input - gretl'!$B$23:$D$28)</f>
        <v>13.9899551138312</v>
      </c>
      <c r="R8773" s="0" t="n">
        <v>6.88452923962587</v>
      </c>
      <c r="S8773" s="0" t="n">
        <v>10.1613695299688</v>
      </c>
      <c r="U8773" s="4" t="n">
        <f aca="false">NORMSDIST(-M8773/'rhos computation'!$B$11)-EXP(M8773+'rhos computation'!$B$11^2/2)*NORMSDIST(-M8773/'rhos computation'!$B$11-'rhos computation'!$B$11)</f>
        <v>0.00853267157942376</v>
      </c>
      <c r="V8773" s="4" t="n">
        <f aca="false">NORMSDIST(-N8773/'rhos computation'!$B$23)-EXP(N8773+'rhos computation'!$B$23^2/2)*NORMSDIST(-N8773/'rhos computation'!$B$23-'rhos computation'!$B$23)</f>
        <v>0.00280851711436658</v>
      </c>
      <c r="W8773" s="0" t="n">
        <f aca="false">NORMSDIST(-O8773)</f>
        <v>0.00764966628369988</v>
      </c>
      <c r="X8773" s="0" t="n">
        <f aca="false">NORMSDIST(-P8773)</f>
        <v>0.0443872138157172</v>
      </c>
    </row>
    <row r="8774" customFormat="false" ht="13" hidden="false" customHeight="false" outlineLevel="0" collapsed="false">
      <c r="A8774" s="0" t="n">
        <v>0.998702917563016</v>
      </c>
      <c r="B8774" s="0" t="n">
        <v>0.0968949079514174</v>
      </c>
      <c r="C8774" s="0" t="n">
        <v>0.148635473795076</v>
      </c>
      <c r="D8774" s="0" t="n">
        <v>0.107439039740294</v>
      </c>
      <c r="E8774" s="0" t="n">
        <f aca="false" t="array" ref="E8774:H8774">MMULT(A8774:D8774,'Root matrix of resiudals'!$B$19:E$22)</f>
        <v>0.0432107708630437</v>
      </c>
      <c r="F8774" s="0" t="n">
        <v>0.0055705082889884</v>
      </c>
      <c r="G8774" s="0" t="n">
        <v>0.00410002015438305</v>
      </c>
      <c r="H8774" s="0" t="n">
        <v>0.00153760375025291</v>
      </c>
      <c r="I8774" s="3" t="n">
        <f aca="false" t="array" ref="I8774:L8774">MMULT('t+3'!I8774:L8774,'input - gretl'!$B$3:$E$6)+MMULT('Point forecasts'!$P$5:$T$5,'input - gretl'!$B$9:$E$13)+MMULT('t+3'!Q8774:S8774,'input - gretl'!$B$14:$E$16)+E8774:H8774</f>
        <v>0.111283308645608</v>
      </c>
      <c r="J8774" s="3" t="n">
        <v>0.028636029485615</v>
      </c>
      <c r="K8774" s="3" t="n">
        <v>0.00796622560381966</v>
      </c>
      <c r="L8774" s="3" t="n">
        <v>-0.00689437012767546</v>
      </c>
      <c r="M8774" s="0" t="n">
        <f aca="false">'t+3'!M8774+I8774</f>
        <v>0.174333838536827</v>
      </c>
      <c r="N8774" s="0" t="n">
        <f aca="false">'t+3'!N8774+J8774</f>
        <v>0.0233641772783458</v>
      </c>
      <c r="O8774" s="0" t="n">
        <f aca="false">'t+3'!O8774+K8774</f>
        <v>2.44682513460623</v>
      </c>
      <c r="P8774" s="0" t="n">
        <f aca="false">'t+3'!P8774+L8774</f>
        <v>1.71406563970422</v>
      </c>
      <c r="Q8774" s="0" t="n">
        <f aca="false" t="array" ref="Q8774:S8774">MMULT(M8774:P8774,'input - gretl'!$B$19:$D$22)+MMULT('Point forecasts'!$J$6:$O$6,'input - gretl'!$B$23:$D$28)</f>
        <v>14.0129099578879</v>
      </c>
      <c r="R8774" s="0" t="n">
        <v>6.83754236257552</v>
      </c>
      <c r="S8774" s="0" t="n">
        <v>10.1714081760126</v>
      </c>
      <c r="U8774" s="4" t="n">
        <f aca="false">NORMSDIST(-M8774/'rhos computation'!$B$11)-EXP(M8774+'rhos computation'!$B$11^2/2)*NORMSDIST(-M8774/'rhos computation'!$B$11-'rhos computation'!$B$11)</f>
        <v>0.00604921568836236</v>
      </c>
      <c r="V8774" s="4" t="n">
        <f aca="false">NORMSDIST(-N8774/'rhos computation'!$B$23)-EXP(N8774+'rhos computation'!$B$23^2/2)*NORMSDIST(-N8774/'rhos computation'!$B$23-'rhos computation'!$B$23)</f>
        <v>0.0123528260666844</v>
      </c>
      <c r="W8774" s="0" t="n">
        <f aca="false">NORMSDIST(-O8774)</f>
        <v>0.00720603714121347</v>
      </c>
      <c r="X8774" s="0" t="n">
        <f aca="false">NORMSDIST(-P8774)</f>
        <v>0.0432583357010195</v>
      </c>
    </row>
    <row r="8775" customFormat="false" ht="13" hidden="false" customHeight="false" outlineLevel="0" collapsed="false">
      <c r="A8775" s="0" t="n">
        <v>-0.721857663502753</v>
      </c>
      <c r="B8775" s="0" t="n">
        <v>-0.966733650099432</v>
      </c>
      <c r="C8775" s="0" t="n">
        <v>0.994783167088602</v>
      </c>
      <c r="D8775" s="0" t="n">
        <v>-1.76987646552104</v>
      </c>
      <c r="E8775" s="0" t="n">
        <f aca="false" t="array" ref="E8775:H8775">MMULT(A8775:D8775,'Root matrix of resiudals'!$B$19:E$22)</f>
        <v>-0.0312533069586787</v>
      </c>
      <c r="F8775" s="0" t="n">
        <v>-0.0258006332343152</v>
      </c>
      <c r="G8775" s="0" t="n">
        <v>0.0096418202132725</v>
      </c>
      <c r="H8775" s="0" t="n">
        <v>-0.027367698541794</v>
      </c>
      <c r="I8775" s="3" t="n">
        <f aca="false" t="array" ref="I8775:L8775">MMULT('t+3'!I8775:L8775,'input - gretl'!$B$3:$E$6)+MMULT('Point forecasts'!$P$5:$T$5,'input - gretl'!$B$9:$E$13)+MMULT('t+3'!Q8775:S8775,'input - gretl'!$B$14:$E$16)+E8775:H8775</f>
        <v>0.0168369548135192</v>
      </c>
      <c r="J8775" s="3" t="n">
        <v>0.00690851457410372</v>
      </c>
      <c r="K8775" s="3" t="n">
        <v>0.0264435931833436</v>
      </c>
      <c r="L8775" s="3" t="n">
        <v>-0.0227387268886366</v>
      </c>
      <c r="M8775" s="0" t="n">
        <f aca="false">'t+3'!M8775+I8775</f>
        <v>0.184598975153595</v>
      </c>
      <c r="N8775" s="0" t="n">
        <f aca="false">'t+3'!N8775+J8775</f>
        <v>0.0226800991559037</v>
      </c>
      <c r="O8775" s="0" t="n">
        <f aca="false">'t+3'!O8775+K8775</f>
        <v>2.48714703792079</v>
      </c>
      <c r="P8775" s="0" t="n">
        <f aca="false">'t+3'!P8775+L8775</f>
        <v>1.70164464286308</v>
      </c>
      <c r="Q8775" s="0" t="n">
        <f aca="false" t="array" ref="Q8775:S8775">MMULT(M8775:P8775,'input - gretl'!$B$19:$D$22)+MMULT('Point forecasts'!$J$6:$O$6,'input - gretl'!$B$23:$D$28)</f>
        <v>14.0231750945047</v>
      </c>
      <c r="R8775" s="0" t="n">
        <v>6.83685828445308</v>
      </c>
      <c r="S8775" s="0" t="n">
        <v>10.2235430683729</v>
      </c>
      <c r="U8775" s="4" t="n">
        <f aca="false">NORMSDIST(-M8775/'rhos computation'!$B$11)-EXP(M8775+'rhos computation'!$B$11^2/2)*NORMSDIST(-M8775/'rhos computation'!$B$11-'rhos computation'!$B$11)</f>
        <v>0.00515048194954697</v>
      </c>
      <c r="V8775" s="4" t="n">
        <f aca="false">NORMSDIST(-N8775/'rhos computation'!$B$23)-EXP(N8775+'rhos computation'!$B$23^2/2)*NORMSDIST(-N8775/'rhos computation'!$B$23-'rhos computation'!$B$23)</f>
        <v>0.0125780196615857</v>
      </c>
      <c r="W8775" s="0" t="n">
        <f aca="false">NORMSDIST(-O8775)</f>
        <v>0.00643860819911959</v>
      </c>
      <c r="X8775" s="0" t="n">
        <f aca="false">NORMSDIST(-P8775)</f>
        <v>0.0444110017132234</v>
      </c>
    </row>
    <row r="8776" customFormat="false" ht="13" hidden="false" customHeight="false" outlineLevel="0" collapsed="false">
      <c r="A8776" s="0" t="n">
        <v>-0.0471682264478709</v>
      </c>
      <c r="B8776" s="0" t="n">
        <v>0.71696390145912</v>
      </c>
      <c r="C8776" s="0" t="n">
        <v>-0.133176303569831</v>
      </c>
      <c r="D8776" s="0" t="n">
        <v>1.28898411278426</v>
      </c>
      <c r="E8776" s="0" t="n">
        <f aca="false" t="array" ref="E8776:H8776">MMULT(A8776:D8776,'Root matrix of resiudals'!$B$19:E$22)</f>
        <v>-0.00105842896600113</v>
      </c>
      <c r="F8776" s="0" t="n">
        <v>0.0199848780202929</v>
      </c>
      <c r="G8776" s="0" t="n">
        <v>0.00184592729292802</v>
      </c>
      <c r="H8776" s="0" t="n">
        <v>0.0208290405038533</v>
      </c>
      <c r="I8776" s="3" t="n">
        <f aca="false" t="array" ref="I8776:L8776">MMULT('t+3'!I8776:L8776,'input - gretl'!$B$3:$E$6)+MMULT('Point forecasts'!$P$5:$T$5,'input - gretl'!$B$9:$E$13)+MMULT('t+3'!Q8776:S8776,'input - gretl'!$B$14:$E$16)+E8776:H8776</f>
        <v>-0.0159843424298782</v>
      </c>
      <c r="J8776" s="3" t="n">
        <v>0.0412849411552218</v>
      </c>
      <c r="K8776" s="3" t="n">
        <v>0.00141763255846931</v>
      </c>
      <c r="L8776" s="3" t="n">
        <v>0.0106881181679485</v>
      </c>
      <c r="M8776" s="0" t="n">
        <f aca="false">'t+3'!M8776+I8776</f>
        <v>0.1008991255462</v>
      </c>
      <c r="N8776" s="0" t="n">
        <f aca="false">'t+3'!N8776+J8776</f>
        <v>-0.0143636581641846</v>
      </c>
      <c r="O8776" s="0" t="n">
        <f aca="false">'t+3'!O8776+K8776</f>
        <v>2.37396963862197</v>
      </c>
      <c r="P8776" s="0" t="n">
        <f aca="false">'t+3'!P8776+L8776</f>
        <v>1.737288311256</v>
      </c>
      <c r="Q8776" s="0" t="n">
        <f aca="false" t="array" ref="Q8776:S8776">MMULT(M8776:P8776,'input - gretl'!$B$19:$D$22)+MMULT('Point forecasts'!$J$6:$O$6,'input - gretl'!$B$23:$D$28)</f>
        <v>13.9394752448973</v>
      </c>
      <c r="R8776" s="0" t="n">
        <v>6.79981452713299</v>
      </c>
      <c r="S8776" s="0" t="n">
        <v>10.076466758249</v>
      </c>
      <c r="U8776" s="4" t="n">
        <f aca="false">NORMSDIST(-M8776/'rhos computation'!$B$11)-EXP(M8776+'rhos computation'!$B$11^2/2)*NORMSDIST(-M8776/'rhos computation'!$B$11-'rhos computation'!$B$11)</f>
        <v>0.016884469859351</v>
      </c>
      <c r="V8776" s="4" t="n">
        <f aca="false">NORMSDIST(-N8776/'rhos computation'!$B$23)-EXP(N8776+'rhos computation'!$B$23^2/2)*NORMSDIST(-N8776/'rhos computation'!$B$23-'rhos computation'!$B$23)</f>
        <v>0.029283451700655</v>
      </c>
      <c r="W8776" s="0" t="n">
        <f aca="false">NORMSDIST(-O8776)</f>
        <v>0.00879899873365996</v>
      </c>
      <c r="X8776" s="0" t="n">
        <f aca="false">NORMSDIST(-P8776)</f>
        <v>0.041168146847519</v>
      </c>
    </row>
    <row r="8777" customFormat="false" ht="13" hidden="false" customHeight="false" outlineLevel="0" collapsed="false">
      <c r="A8777" s="0" t="n">
        <v>1.64463498547174</v>
      </c>
      <c r="B8777" s="0" t="n">
        <v>2.04310202312482</v>
      </c>
      <c r="C8777" s="0" t="n">
        <v>1.41677451146604</v>
      </c>
      <c r="D8777" s="0" t="n">
        <v>-0.103188745720714</v>
      </c>
      <c r="E8777" s="0" t="n">
        <f aca="false" t="array" ref="E8777:H8777">MMULT(A8777:D8777,'Root matrix of resiudals'!$B$19:E$22)</f>
        <v>0.0769780922976651</v>
      </c>
      <c r="F8777" s="0" t="n">
        <v>0.0671796948561935</v>
      </c>
      <c r="G8777" s="0" t="n">
        <v>0.0320812180238657</v>
      </c>
      <c r="H8777" s="0" t="n">
        <v>-0.000547471775602716</v>
      </c>
      <c r="I8777" s="3" t="n">
        <f aca="false" t="array" ref="I8777:L8777">MMULT('t+3'!I8777:L8777,'input - gretl'!$B$3:$E$6)+MMULT('Point forecasts'!$P$5:$T$5,'input - gretl'!$B$9:$E$13)+MMULT('t+3'!Q8777:S8777,'input - gretl'!$B$14:$E$16)+E8777:H8777</f>
        <v>0.0998359083076898</v>
      </c>
      <c r="J8777" s="3" t="n">
        <v>0.0758949186653237</v>
      </c>
      <c r="K8777" s="3" t="n">
        <v>0.0311238847517222</v>
      </c>
      <c r="L8777" s="3" t="n">
        <v>-0.0153932654945557</v>
      </c>
      <c r="M8777" s="0" t="n">
        <f aca="false">'t+3'!M8777+I8777</f>
        <v>0.221357852481141</v>
      </c>
      <c r="N8777" s="0" t="n">
        <f aca="false">'t+3'!N8777+J8777</f>
        <v>0.050396373026564</v>
      </c>
      <c r="O8777" s="0" t="n">
        <f aca="false">'t+3'!O8777+K8777</f>
        <v>2.43192563149641</v>
      </c>
      <c r="P8777" s="0" t="n">
        <f aca="false">'t+3'!P8777+L8777</f>
        <v>1.70439406606052</v>
      </c>
      <c r="Q8777" s="0" t="n">
        <f aca="false" t="array" ref="Q8777:S8777">MMULT(M8777:P8777,'input - gretl'!$B$19:$D$22)+MMULT('Point forecasts'!$J$6:$O$6,'input - gretl'!$B$23:$D$28)</f>
        <v>14.0599339718322</v>
      </c>
      <c r="R8777" s="0" t="n">
        <v>6.86457455832374</v>
      </c>
      <c r="S8777" s="0" t="n">
        <v>10.1657068230166</v>
      </c>
      <c r="U8777" s="4" t="n">
        <f aca="false">NORMSDIST(-M8777/'rhos computation'!$B$11)-EXP(M8777+'rhos computation'!$B$11^2/2)*NORMSDIST(-M8777/'rhos computation'!$B$11-'rhos computation'!$B$11)</f>
        <v>0.00279196256456906</v>
      </c>
      <c r="V8777" s="4" t="n">
        <f aca="false">NORMSDIST(-N8777/'rhos computation'!$B$23)-EXP(N8777+'rhos computation'!$B$23^2/2)*NORMSDIST(-N8777/'rhos computation'!$B$23-'rhos computation'!$B$23)</f>
        <v>0.00559283521778919</v>
      </c>
      <c r="W8777" s="0" t="n">
        <f aca="false">NORMSDIST(-O8777)</f>
        <v>0.00750939533673991</v>
      </c>
      <c r="X8777" s="0" t="n">
        <f aca="false">NORMSDIST(-P8777)</f>
        <v>0.0441537458859161</v>
      </c>
    </row>
    <row r="8778" customFormat="false" ht="13" hidden="false" customHeight="false" outlineLevel="0" collapsed="false">
      <c r="A8778" s="0" t="n">
        <v>0.150939196556315</v>
      </c>
      <c r="B8778" s="0" t="n">
        <v>-1.81463752728034</v>
      </c>
      <c r="C8778" s="0" t="n">
        <v>-0.0153971039080506</v>
      </c>
      <c r="D8778" s="0" t="n">
        <v>-0.475594124215738</v>
      </c>
      <c r="E8778" s="0" t="n">
        <f aca="false" t="array" ref="E8778:H8778">MMULT(A8778:D8778,'Root matrix of resiudals'!$B$19:E$22)</f>
        <v>0.00253030447365095</v>
      </c>
      <c r="F8778" s="0" t="n">
        <v>-0.0515928466084525</v>
      </c>
      <c r="G8778" s="0" t="n">
        <v>-0.00712165714954247</v>
      </c>
      <c r="H8778" s="0" t="n">
        <v>-0.00791207321304294</v>
      </c>
      <c r="I8778" s="3" t="n">
        <f aca="false" t="array" ref="I8778:L8778">MMULT('t+3'!I8778:L8778,'input - gretl'!$B$3:$E$6)+MMULT('Point forecasts'!$P$5:$T$5,'input - gretl'!$B$9:$E$13)+MMULT('t+3'!Q8778:S8778,'input - gretl'!$B$14:$E$16)+E8778:H8778</f>
        <v>0.048046287641522</v>
      </c>
      <c r="J8778" s="3" t="n">
        <v>-0.0357199547216888</v>
      </c>
      <c r="K8778" s="3" t="n">
        <v>0.0043696228527065</v>
      </c>
      <c r="L8778" s="3" t="n">
        <v>-0.0169849746128766</v>
      </c>
      <c r="M8778" s="0" t="n">
        <f aca="false">'t+3'!M8778+I8778</f>
        <v>0.174626531473669</v>
      </c>
      <c r="N8778" s="0" t="n">
        <f aca="false">'t+3'!N8778+J8778</f>
        <v>-0.0243263402724043</v>
      </c>
      <c r="O8778" s="0" t="n">
        <f aca="false">'t+3'!O8778+K8778</f>
        <v>2.44719046947062</v>
      </c>
      <c r="P8778" s="0" t="n">
        <f aca="false">'t+3'!P8778+L8778</f>
        <v>1.71917419557202</v>
      </c>
      <c r="Q8778" s="0" t="n">
        <f aca="false" t="array" ref="Q8778:S8778">MMULT(M8778:P8778,'input - gretl'!$B$19:$D$22)+MMULT('Point forecasts'!$J$6:$O$6,'input - gretl'!$B$23:$D$28)</f>
        <v>14.0132026508247</v>
      </c>
      <c r="R8778" s="0" t="n">
        <v>6.78985184502477</v>
      </c>
      <c r="S8778" s="0" t="n">
        <v>10.1669150188189</v>
      </c>
      <c r="U8778" s="4" t="n">
        <f aca="false">NORMSDIST(-M8778/'rhos computation'!$B$11)-EXP(M8778+'rhos computation'!$B$11^2/2)*NORMSDIST(-M8778/'rhos computation'!$B$11-'rhos computation'!$B$11)</f>
        <v>0.00602190189170598</v>
      </c>
      <c r="V8778" s="4" t="n">
        <f aca="false">NORMSDIST(-N8778/'rhos computation'!$B$23)-EXP(N8778+'rhos computation'!$B$23^2/2)*NORMSDIST(-N8778/'rhos computation'!$B$23-'rhos computation'!$B$23)</f>
        <v>0.0352782240070613</v>
      </c>
      <c r="W8778" s="0" t="n">
        <f aca="false">NORMSDIST(-O8778)</f>
        <v>0.00719873657234288</v>
      </c>
      <c r="X8778" s="0" t="n">
        <f aca="false">NORMSDIST(-P8778)</f>
        <v>0.0427913289811066</v>
      </c>
    </row>
    <row r="8779" customFormat="false" ht="13" hidden="false" customHeight="false" outlineLevel="0" collapsed="false">
      <c r="A8779" s="0" t="n">
        <v>2.20455136347412</v>
      </c>
      <c r="B8779" s="0" t="n">
        <v>0.499600294873335</v>
      </c>
      <c r="C8779" s="0" t="n">
        <v>-2.70234113629615</v>
      </c>
      <c r="D8779" s="0" t="n">
        <v>-0.714339616947999</v>
      </c>
      <c r="E8779" s="0" t="n">
        <f aca="false" t="array" ref="E8779:H8779">MMULT(A8779:D8779,'Root matrix of resiudals'!$B$19:E$22)</f>
        <v>0.0926517056342278</v>
      </c>
      <c r="F8779" s="0" t="n">
        <v>0.00951682065043764</v>
      </c>
      <c r="G8779" s="0" t="n">
        <v>-0.0398506821607419</v>
      </c>
      <c r="H8779" s="0" t="n">
        <v>-0.0154977945182289</v>
      </c>
      <c r="I8779" s="3" t="n">
        <f aca="false" t="array" ref="I8779:L8779">MMULT('t+3'!I8779:L8779,'input - gretl'!$B$3:$E$6)+MMULT('Point forecasts'!$P$5:$T$5,'input - gretl'!$B$9:$E$13)+MMULT('t+3'!Q8779:S8779,'input - gretl'!$B$14:$E$16)+E8779:H8779</f>
        <v>0.106930856096266</v>
      </c>
      <c r="J8779" s="3" t="n">
        <v>-0.00435170707848091</v>
      </c>
      <c r="K8779" s="3" t="n">
        <v>-0.0281814996913903</v>
      </c>
      <c r="L8779" s="3" t="n">
        <v>-0.0142289521675863</v>
      </c>
      <c r="M8779" s="0" t="n">
        <f aca="false">'t+3'!M8779+I8779</f>
        <v>0.219439149499294</v>
      </c>
      <c r="N8779" s="0" t="n">
        <f aca="false">'t+3'!N8779+J8779</f>
        <v>0.024139971456852</v>
      </c>
      <c r="O8779" s="0" t="n">
        <f aca="false">'t+3'!O8779+K8779</f>
        <v>2.41346055063033</v>
      </c>
      <c r="P8779" s="0" t="n">
        <f aca="false">'t+3'!P8779+L8779</f>
        <v>1.76240708853705</v>
      </c>
      <c r="Q8779" s="0" t="n">
        <f aca="false" t="array" ref="Q8779:S8779">MMULT(M8779:P8779,'input - gretl'!$B$19:$D$22)+MMULT('Point forecasts'!$J$6:$O$6,'input - gretl'!$B$23:$D$28)</f>
        <v>14.0580152688504</v>
      </c>
      <c r="R8779" s="0" t="n">
        <v>6.83831815675402</v>
      </c>
      <c r="S8779" s="0" t="n">
        <v>10.0920684571243</v>
      </c>
      <c r="U8779" s="4" t="n">
        <f aca="false">NORMSDIST(-M8779/'rhos computation'!$B$11)-EXP(M8779+'rhos computation'!$B$11^2/2)*NORMSDIST(-M8779/'rhos computation'!$B$11-'rhos computation'!$B$11)</f>
        <v>0.00288675797634336</v>
      </c>
      <c r="V8779" s="4" t="n">
        <f aca="false">NORMSDIST(-N8779/'rhos computation'!$B$23)-EXP(N8779+'rhos computation'!$B$23^2/2)*NORMSDIST(-N8779/'rhos computation'!$B$23-'rhos computation'!$B$23)</f>
        <v>0.0121009285541391</v>
      </c>
      <c r="W8779" s="0" t="n">
        <f aca="false">NORMSDIST(-O8779)</f>
        <v>0.0079009191905604</v>
      </c>
      <c r="X8779" s="0" t="n">
        <f aca="false">NORMSDIST(-P8779)</f>
        <v>0.0390002709231732</v>
      </c>
    </row>
    <row r="8780" customFormat="false" ht="13" hidden="false" customHeight="false" outlineLevel="0" collapsed="false">
      <c r="A8780" s="0" t="n">
        <v>0.527591340765548</v>
      </c>
      <c r="B8780" s="0" t="n">
        <v>-0.91162778510598</v>
      </c>
      <c r="C8780" s="0" t="n">
        <v>1.333087033866</v>
      </c>
      <c r="D8780" s="0" t="n">
        <v>0.0270318154410304</v>
      </c>
      <c r="E8780" s="0" t="n">
        <f aca="false" t="array" ref="E8780:H8780">MMULT(A8780:D8780,'Root matrix of resiudals'!$B$19:E$22)</f>
        <v>0.0222084012996178</v>
      </c>
      <c r="F8780" s="0" t="n">
        <v>-0.0200644593328617</v>
      </c>
      <c r="G8780" s="0" t="n">
        <v>0.0188930273104804</v>
      </c>
      <c r="H8780" s="0" t="n">
        <v>0.0017034872191387</v>
      </c>
      <c r="I8780" s="3" t="n">
        <f aca="false" t="array" ref="I8780:L8780">MMULT('t+3'!I8780:L8780,'input - gretl'!$B$3:$E$6)+MMULT('Point forecasts'!$P$5:$T$5,'input - gretl'!$B$9:$E$13)+MMULT('t+3'!Q8780:S8780,'input - gretl'!$B$14:$E$16)+E8780:H8780</f>
        <v>0.0698105860378626</v>
      </c>
      <c r="J8780" s="3" t="n">
        <v>-0.035443776486037</v>
      </c>
      <c r="K8780" s="3" t="n">
        <v>0.0266382427680149</v>
      </c>
      <c r="L8780" s="3" t="n">
        <v>0.0238979753093321</v>
      </c>
      <c r="M8780" s="0" t="n">
        <f aca="false">'t+3'!M8780+I8780</f>
        <v>0.183707486096274</v>
      </c>
      <c r="N8780" s="0" t="n">
        <f aca="false">'t+3'!N8780+J8780</f>
        <v>0.0303184606805111</v>
      </c>
      <c r="O8780" s="0" t="n">
        <f aca="false">'t+3'!O8780+K8780</f>
        <v>2.51562938742448</v>
      </c>
      <c r="P8780" s="0" t="n">
        <f aca="false">'t+3'!P8780+L8780</f>
        <v>1.75309982151264</v>
      </c>
      <c r="Q8780" s="0" t="n">
        <f aca="false" t="array" ref="Q8780:S8780">MMULT(M8780:P8780,'input - gretl'!$B$19:$D$22)+MMULT('Point forecasts'!$J$6:$O$6,'input - gretl'!$B$23:$D$28)</f>
        <v>14.0222836054473</v>
      </c>
      <c r="R8780" s="0" t="n">
        <v>6.84449664597768</v>
      </c>
      <c r="S8780" s="0" t="n">
        <v>10.203088970222</v>
      </c>
      <c r="U8780" s="4" t="n">
        <f aca="false">NORMSDIST(-M8780/'rhos computation'!$B$11)-EXP(M8780+'rhos computation'!$B$11^2/2)*NORMSDIST(-M8780/'rhos computation'!$B$11-'rhos computation'!$B$11)</f>
        <v>0.00522383790965583</v>
      </c>
      <c r="V8780" s="4" t="n">
        <f aca="false">NORMSDIST(-N8780/'rhos computation'!$B$23)-EXP(N8780+'rhos computation'!$B$23^2/2)*NORMSDIST(-N8780/'rhos computation'!$B$23-'rhos computation'!$B$23)</f>
        <v>0.0102247088188446</v>
      </c>
      <c r="W8780" s="0" t="n">
        <f aca="false">NORMSDIST(-O8780)</f>
        <v>0.00594100274090628</v>
      </c>
      <c r="X8780" s="0" t="n">
        <f aca="false">NORMSDIST(-P8780)</f>
        <v>0.0397924370923847</v>
      </c>
    </row>
    <row r="8781" customFormat="false" ht="13" hidden="false" customHeight="false" outlineLevel="0" collapsed="false">
      <c r="A8781" s="0" t="n">
        <v>1.03102658378575</v>
      </c>
      <c r="B8781" s="0" t="n">
        <v>-0.529662267952975</v>
      </c>
      <c r="C8781" s="0" t="n">
        <v>-1.49073931300305</v>
      </c>
      <c r="D8781" s="0" t="n">
        <v>0.217009057955239</v>
      </c>
      <c r="E8781" s="0" t="n">
        <f aca="false" t="array" ref="E8781:H8781">MMULT(A8781:D8781,'Root matrix of resiudals'!$B$19:E$22)</f>
        <v>0.0411117918671881</v>
      </c>
      <c r="F8781" s="0" t="n">
        <v>-0.0181372415457941</v>
      </c>
      <c r="G8781" s="0" t="n">
        <v>-0.0244036085781281</v>
      </c>
      <c r="H8781" s="0" t="n">
        <v>0.00138459832227468</v>
      </c>
      <c r="I8781" s="3" t="n">
        <f aca="false" t="array" ref="I8781:L8781">MMULT('t+3'!I8781:L8781,'input - gretl'!$B$3:$E$6)+MMULT('Point forecasts'!$P$5:$T$5,'input - gretl'!$B$9:$E$13)+MMULT('t+3'!Q8781:S8781,'input - gretl'!$B$14:$E$16)+E8781:H8781</f>
        <v>0.0534722207447948</v>
      </c>
      <c r="J8781" s="3" t="n">
        <v>-0.0199370072896705</v>
      </c>
      <c r="K8781" s="3" t="n">
        <v>-0.0216138925412087</v>
      </c>
      <c r="L8781" s="3" t="n">
        <v>-0.00926021968948019</v>
      </c>
      <c r="M8781" s="0" t="n">
        <f aca="false">'t+3'!M8781+I8781</f>
        <v>0.172090017886104</v>
      </c>
      <c r="N8781" s="0" t="n">
        <f aca="false">'t+3'!N8781+J8781</f>
        <v>-0.0308499886346046</v>
      </c>
      <c r="O8781" s="0" t="n">
        <f aca="false">'t+3'!O8781+K8781</f>
        <v>2.39500374708329</v>
      </c>
      <c r="P8781" s="0" t="n">
        <f aca="false">'t+3'!P8781+L8781</f>
        <v>1.74384000575264</v>
      </c>
      <c r="Q8781" s="0" t="n">
        <f aca="false" t="array" ref="Q8781:S8781">MMULT(M8781:P8781,'input - gretl'!$B$19:$D$22)+MMULT('Point forecasts'!$J$6:$O$6,'input - gretl'!$B$23:$D$28)</f>
        <v>14.0106661372372</v>
      </c>
      <c r="R8781" s="0" t="n">
        <v>6.78332819666257</v>
      </c>
      <c r="S8781" s="0" t="n">
        <v>10.0912698776593</v>
      </c>
      <c r="U8781" s="4" t="n">
        <f aca="false">NORMSDIST(-M8781/'rhos computation'!$B$11)-EXP(M8781+'rhos computation'!$B$11^2/2)*NORMSDIST(-M8781/'rhos computation'!$B$11-'rhos computation'!$B$11)</f>
        <v>0.00626202749682982</v>
      </c>
      <c r="V8781" s="4" t="n">
        <f aca="false">NORMSDIST(-N8781/'rhos computation'!$B$23)-EXP(N8781+'rhos computation'!$B$23^2/2)*NORMSDIST(-N8781/'rhos computation'!$B$23-'rhos computation'!$B$23)</f>
        <v>0.0395189366365835</v>
      </c>
      <c r="W8781" s="0" t="n">
        <f aca="false">NORMSDIST(-O8781)</f>
        <v>0.00831009771087044</v>
      </c>
      <c r="X8781" s="0" t="n">
        <f aca="false">NORMSDIST(-P8781)</f>
        <v>0.0405934961930408</v>
      </c>
    </row>
    <row r="8782" customFormat="false" ht="13" hidden="false" customHeight="false" outlineLevel="0" collapsed="false">
      <c r="A8782" s="0" t="n">
        <v>0.518262098725778</v>
      </c>
      <c r="B8782" s="0" t="n">
        <v>1.22150937112845</v>
      </c>
      <c r="C8782" s="0" t="n">
        <v>-0.459724959798362</v>
      </c>
      <c r="D8782" s="0" t="n">
        <v>-0.928149493653071</v>
      </c>
      <c r="E8782" s="0" t="n">
        <f aca="false" t="array" ref="E8782:H8782">MMULT(A8782:D8782,'Root matrix of resiudals'!$B$19:E$22)</f>
        <v>0.0247890526186112</v>
      </c>
      <c r="F8782" s="0" t="n">
        <v>0.0343630659632176</v>
      </c>
      <c r="G8782" s="0" t="n">
        <v>-0.00344572025447697</v>
      </c>
      <c r="H8782" s="0" t="n">
        <v>-0.0157058728340169</v>
      </c>
      <c r="I8782" s="3" t="n">
        <f aca="false" t="array" ref="I8782:L8782">MMULT('t+3'!I8782:L8782,'input - gretl'!$B$3:$E$6)+MMULT('Point forecasts'!$P$5:$T$5,'input - gretl'!$B$9:$E$13)+MMULT('t+3'!Q8782:S8782,'input - gretl'!$B$14:$E$16)+E8782:H8782</f>
        <v>0.0235619654314179</v>
      </c>
      <c r="J8782" s="3" t="n">
        <v>0.0329082705797503</v>
      </c>
      <c r="K8782" s="3" t="n">
        <v>-0.0174332255693207</v>
      </c>
      <c r="L8782" s="3" t="n">
        <v>-0.0246049152245222</v>
      </c>
      <c r="M8782" s="0" t="n">
        <f aca="false">'t+3'!M8782+I8782</f>
        <v>0.0664208669199093</v>
      </c>
      <c r="N8782" s="0" t="n">
        <f aca="false">'t+3'!N8782+J8782</f>
        <v>-0.0172169024891208</v>
      </c>
      <c r="O8782" s="0" t="n">
        <f aca="false">'t+3'!O8782+K8782</f>
        <v>2.40081846601102</v>
      </c>
      <c r="P8782" s="0" t="n">
        <f aca="false">'t+3'!P8782+L8782</f>
        <v>1.7357397005996</v>
      </c>
      <c r="Q8782" s="0" t="n">
        <f aca="false" t="array" ref="Q8782:S8782">MMULT(M8782:P8782,'input - gretl'!$B$19:$D$22)+MMULT('Point forecasts'!$J$6:$O$6,'input - gretl'!$B$23:$D$28)</f>
        <v>13.904996986271</v>
      </c>
      <c r="R8782" s="0" t="n">
        <v>6.79696128280805</v>
      </c>
      <c r="S8782" s="0" t="n">
        <v>10.1047883918028</v>
      </c>
      <c r="U8782" s="4" t="n">
        <f aca="false">NORMSDIST(-M8782/'rhos computation'!$B$11)-EXP(M8782+'rhos computation'!$B$11^2/2)*NORMSDIST(-M8782/'rhos computation'!$B$11-'rhos computation'!$B$11)</f>
        <v>0.0254509029805419</v>
      </c>
      <c r="V8782" s="4" t="n">
        <f aca="false">NORMSDIST(-N8782/'rhos computation'!$B$23)-EXP(N8782+'rhos computation'!$B$23^2/2)*NORMSDIST(-N8782/'rhos computation'!$B$23-'rhos computation'!$B$23)</f>
        <v>0.03093852121525</v>
      </c>
      <c r="W8782" s="0" t="n">
        <f aca="false">NORMSDIST(-O8782)</f>
        <v>0.00817922475513419</v>
      </c>
      <c r="X8782" s="0" t="n">
        <f aca="false">NORMSDIST(-P8782)</f>
        <v>0.0413049351753998</v>
      </c>
    </row>
    <row r="8783" customFormat="false" ht="13" hidden="false" customHeight="false" outlineLevel="0" collapsed="false">
      <c r="A8783" s="0" t="n">
        <v>-0.277994291168409</v>
      </c>
      <c r="B8783" s="0" t="n">
        <v>0.0611497984717782</v>
      </c>
      <c r="C8783" s="0" t="n">
        <v>1.18042208479215</v>
      </c>
      <c r="D8783" s="0" t="n">
        <v>0.233402487838689</v>
      </c>
      <c r="E8783" s="0" t="n">
        <f aca="false" t="array" ref="E8783:H8783">MMULT(A8783:D8783,'Root matrix of resiudals'!$B$19:E$22)</f>
        <v>-0.0104199088746852</v>
      </c>
      <c r="F8783" s="0" t="n">
        <v>0.00537127610812731</v>
      </c>
      <c r="G8783" s="0" t="n">
        <v>0.0191665999418644</v>
      </c>
      <c r="H8783" s="0" t="n">
        <v>0.0052497690696456</v>
      </c>
      <c r="I8783" s="3" t="n">
        <f aca="false" t="array" ref="I8783:L8783">MMULT('t+3'!I8783:L8783,'input - gretl'!$B$3:$E$6)+MMULT('Point forecasts'!$P$5:$T$5,'input - gretl'!$B$9:$E$13)+MMULT('t+3'!Q8783:S8783,'input - gretl'!$B$14:$E$16)+E8783:H8783</f>
        <v>0.0207039279220271</v>
      </c>
      <c r="J8783" s="3" t="n">
        <v>-0.0152830839640418</v>
      </c>
      <c r="K8783" s="3" t="n">
        <v>0.0330747681079297</v>
      </c>
      <c r="L8783" s="3" t="n">
        <v>0.0132151178270517</v>
      </c>
      <c r="M8783" s="0" t="n">
        <f aca="false">'t+3'!M8783+I8783</f>
        <v>0.190884763821515</v>
      </c>
      <c r="N8783" s="0" t="n">
        <f aca="false">'t+3'!N8783+J8783</f>
        <v>0.0488124231180727</v>
      </c>
      <c r="O8783" s="0" t="n">
        <f aca="false">'t+3'!O8783+K8783</f>
        <v>2.51058999072324</v>
      </c>
      <c r="P8783" s="0" t="n">
        <f aca="false">'t+3'!P8783+L8783</f>
        <v>1.76888389638157</v>
      </c>
      <c r="Q8783" s="0" t="n">
        <f aca="false" t="array" ref="Q8783:S8783">MMULT(M8783:P8783,'input - gretl'!$B$19:$D$22)+MMULT('Point forecasts'!$J$6:$O$6,'input - gretl'!$B$23:$D$28)</f>
        <v>14.0294608831726</v>
      </c>
      <c r="R8783" s="0" t="n">
        <v>6.86299060841525</v>
      </c>
      <c r="S8783" s="0" t="n">
        <v>10.1830381291166</v>
      </c>
      <c r="U8783" s="4" t="n">
        <f aca="false">NORMSDIST(-M8783/'rhos computation'!$B$11)-EXP(M8783+'rhos computation'!$B$11^2/2)*NORMSDIST(-M8783/'rhos computation'!$B$11-'rhos computation'!$B$11)</f>
        <v>0.00465728408865287</v>
      </c>
      <c r="V8783" s="4" t="n">
        <f aca="false">NORMSDIST(-N8783/'rhos computation'!$B$23)-EXP(N8783+'rhos computation'!$B$23^2/2)*NORMSDIST(-N8783/'rhos computation'!$B$23-'rhos computation'!$B$23)</f>
        <v>0.00588424705447427</v>
      </c>
      <c r="W8783" s="0" t="n">
        <f aca="false">NORMSDIST(-O8783)</f>
        <v>0.00602647984816231</v>
      </c>
      <c r="X8783" s="0" t="n">
        <f aca="false">NORMSDIST(-P8783)</f>
        <v>0.0384566260555644</v>
      </c>
    </row>
    <row r="8784" customFormat="false" ht="13" hidden="false" customHeight="false" outlineLevel="0" collapsed="false">
      <c r="A8784" s="0" t="n">
        <v>-0.168202170027204</v>
      </c>
      <c r="B8784" s="0" t="n">
        <v>-1.35970847878627</v>
      </c>
      <c r="C8784" s="0" t="n">
        <v>0.437034659106936</v>
      </c>
      <c r="D8784" s="0" t="n">
        <v>-0.895830462156959</v>
      </c>
      <c r="E8784" s="0" t="n">
        <f aca="false" t="array" ref="E8784:H8784">MMULT(A8784:D8784,'Root matrix of resiudals'!$B$19:E$22)</f>
        <v>-0.00941243285768114</v>
      </c>
      <c r="F8784" s="0" t="n">
        <v>-0.0377203271831536</v>
      </c>
      <c r="G8784" s="0" t="n">
        <v>0.00092739771036277</v>
      </c>
      <c r="H8784" s="0" t="n">
        <v>-0.014061057900245</v>
      </c>
      <c r="I8784" s="3" t="n">
        <f aca="false" t="array" ref="I8784:L8784">MMULT('t+3'!I8784:L8784,'input - gretl'!$B$3:$E$6)+MMULT('Point forecasts'!$P$5:$T$5,'input - gretl'!$B$9:$E$13)+MMULT('t+3'!Q8784:S8784,'input - gretl'!$B$14:$E$16)+E8784:H8784</f>
        <v>0.0191014654616707</v>
      </c>
      <c r="J8784" s="3" t="n">
        <v>-0.0316417100662162</v>
      </c>
      <c r="K8784" s="3" t="n">
        <v>0.00668281741742972</v>
      </c>
      <c r="L8784" s="3" t="n">
        <v>-0.00456890969963204</v>
      </c>
      <c r="M8784" s="0" t="n">
        <f aca="false">'t+3'!M8784+I8784</f>
        <v>0.0883941061675853</v>
      </c>
      <c r="N8784" s="0" t="n">
        <f aca="false">'t+3'!N8784+J8784</f>
        <v>-0.0155452483738848</v>
      </c>
      <c r="O8784" s="0" t="n">
        <f aca="false">'t+3'!O8784+K8784</f>
        <v>2.49109997508665</v>
      </c>
      <c r="P8784" s="0" t="n">
        <f aca="false">'t+3'!P8784+L8784</f>
        <v>1.77036974770458</v>
      </c>
      <c r="Q8784" s="0" t="n">
        <f aca="false" t="array" ref="Q8784:S8784">MMULT(M8784:P8784,'input - gretl'!$B$19:$D$22)+MMULT('Point forecasts'!$J$6:$O$6,'input - gretl'!$B$23:$D$28)</f>
        <v>13.9269702255186</v>
      </c>
      <c r="R8784" s="0" t="n">
        <v>6.79863293692329</v>
      </c>
      <c r="S8784" s="0" t="n">
        <v>10.1621349945793</v>
      </c>
      <c r="U8784" s="4" t="n">
        <f aca="false">NORMSDIST(-M8784/'rhos computation'!$B$11)-EXP(M8784+'rhos computation'!$B$11^2/2)*NORMSDIST(-M8784/'rhos computation'!$B$11-'rhos computation'!$B$11)</f>
        <v>0.0196938624921903</v>
      </c>
      <c r="V8784" s="4" t="n">
        <f aca="false">NORMSDIST(-N8784/'rhos computation'!$B$23)-EXP(N8784+'rhos computation'!$B$23^2/2)*NORMSDIST(-N8784/'rhos computation'!$B$23-'rhos computation'!$B$23)</f>
        <v>0.0299627082932472</v>
      </c>
      <c r="W8784" s="0" t="n">
        <f aca="false">NORMSDIST(-O8784)</f>
        <v>0.00636741401708126</v>
      </c>
      <c r="X8784" s="0" t="n">
        <f aca="false">NORMSDIST(-P8784)</f>
        <v>0.0383327829747764</v>
      </c>
    </row>
    <row r="8785" customFormat="false" ht="13" hidden="false" customHeight="false" outlineLevel="0" collapsed="false">
      <c r="A8785" s="0" t="n">
        <v>-0.485869532555918</v>
      </c>
      <c r="B8785" s="0" t="n">
        <v>-1.12175449782201</v>
      </c>
      <c r="C8785" s="0" t="n">
        <v>1.38515652425922</v>
      </c>
      <c r="D8785" s="0" t="n">
        <v>-1.47185014069614</v>
      </c>
      <c r="E8785" s="0" t="n">
        <f aca="false" t="array" ref="E8785:H8785">MMULT(A8785:D8785,'Root matrix of resiudals'!$B$19:E$22)</f>
        <v>-0.0211112146290905</v>
      </c>
      <c r="F8785" s="0" t="n">
        <v>-0.0282744072626561</v>
      </c>
      <c r="G8785" s="0" t="n">
        <v>0.0160091540033033</v>
      </c>
      <c r="H8785" s="0" t="n">
        <v>-0.022185072225844</v>
      </c>
      <c r="I8785" s="3" t="n">
        <f aca="false" t="array" ref="I8785:L8785">MMULT('t+3'!I8785:L8785,'input - gretl'!$B$3:$E$6)+MMULT('Point forecasts'!$P$5:$T$5,'input - gretl'!$B$9:$E$13)+MMULT('t+3'!Q8785:S8785,'input - gretl'!$B$14:$E$16)+E8785:H8785</f>
        <v>-0.0175944521108903</v>
      </c>
      <c r="J8785" s="3" t="n">
        <v>-0.0369579277870086</v>
      </c>
      <c r="K8785" s="3" t="n">
        <v>0.0361696067391429</v>
      </c>
      <c r="L8785" s="3" t="n">
        <v>-0.0127066346275929</v>
      </c>
      <c r="M8785" s="0" t="n">
        <f aca="false">'t+3'!M8785+I8785</f>
        <v>0.298643588093377</v>
      </c>
      <c r="N8785" s="0" t="n">
        <f aca="false">'t+3'!N8785+J8785</f>
        <v>0.0368877660872211</v>
      </c>
      <c r="O8785" s="0" t="n">
        <f aca="false">'t+3'!O8785+K8785</f>
        <v>2.50990672433453</v>
      </c>
      <c r="P8785" s="0" t="n">
        <f aca="false">'t+3'!P8785+L8785</f>
        <v>1.69139946439768</v>
      </c>
      <c r="Q8785" s="0" t="n">
        <f aca="false" t="array" ref="Q8785:S8785">MMULT(M8785:P8785,'input - gretl'!$B$19:$D$22)+MMULT('Point forecasts'!$J$6:$O$6,'input - gretl'!$B$23:$D$28)</f>
        <v>14.1372197074444</v>
      </c>
      <c r="R8785" s="0" t="n">
        <v>6.85106595138439</v>
      </c>
      <c r="S8785" s="0" t="n">
        <v>10.2560464317662</v>
      </c>
      <c r="U8785" s="4" t="n">
        <f aca="false">NORMSDIST(-M8785/'rhos computation'!$B$11)-EXP(M8785+'rhos computation'!$B$11^2/2)*NORMSDIST(-M8785/'rhos computation'!$B$11-'rhos computation'!$B$11)</f>
        <v>0.000635830579043265</v>
      </c>
      <c r="V8785" s="4" t="n">
        <f aca="false">NORMSDIST(-N8785/'rhos computation'!$B$23)-EXP(N8785+'rhos computation'!$B$23^2/2)*NORMSDIST(-N8785/'rhos computation'!$B$23-'rhos computation'!$B$23)</f>
        <v>0.00847359892392807</v>
      </c>
      <c r="W8785" s="0" t="n">
        <f aca="false">NORMSDIST(-O8785)</f>
        <v>0.00603815278384348</v>
      </c>
      <c r="X8785" s="0" t="n">
        <f aca="false">NORMSDIST(-P8785)</f>
        <v>0.0453802672654032</v>
      </c>
    </row>
    <row r="8786" customFormat="false" ht="13" hidden="false" customHeight="false" outlineLevel="0" collapsed="false">
      <c r="A8786" s="0" t="n">
        <v>-0.644710323583521</v>
      </c>
      <c r="B8786" s="0" t="n">
        <v>1.28406579903723</v>
      </c>
      <c r="C8786" s="0" t="n">
        <v>0.0609774115571988</v>
      </c>
      <c r="D8786" s="0" t="n">
        <v>0.516918283644538</v>
      </c>
      <c r="E8786" s="0" t="n">
        <f aca="false" t="array" ref="E8786:H8786">MMULT(A8786:D8786,'Root matrix of resiudals'!$B$19:E$22)</f>
        <v>-0.0248761860084723</v>
      </c>
      <c r="F8786" s="0" t="n">
        <v>0.0354816251205531</v>
      </c>
      <c r="G8786" s="0" t="n">
        <v>0.00538858374647052</v>
      </c>
      <c r="H8786" s="0" t="n">
        <v>0.00878907023099095</v>
      </c>
      <c r="I8786" s="3" t="n">
        <f aca="false" t="array" ref="I8786:L8786">MMULT('t+3'!I8786:L8786,'input - gretl'!$B$3:$E$6)+MMULT('Point forecasts'!$P$5:$T$5,'input - gretl'!$B$9:$E$13)+MMULT('t+3'!Q8786:S8786,'input - gretl'!$B$14:$E$16)+E8786:H8786</f>
        <v>0.00200067498870407</v>
      </c>
      <c r="J8786" s="3" t="n">
        <v>0.0117962078078749</v>
      </c>
      <c r="K8786" s="3" t="n">
        <v>-0.000831930758920216</v>
      </c>
      <c r="L8786" s="3" t="n">
        <v>0.00198055146373343</v>
      </c>
      <c r="M8786" s="0" t="n">
        <f aca="false">'t+3'!M8786+I8786</f>
        <v>0.075897212186953</v>
      </c>
      <c r="N8786" s="0" t="n">
        <f aca="false">'t+3'!N8786+J8786</f>
        <v>0.00473411747230598</v>
      </c>
      <c r="O8786" s="0" t="n">
        <f aca="false">'t+3'!O8786+K8786</f>
        <v>2.40725709259776</v>
      </c>
      <c r="P8786" s="0" t="n">
        <f aca="false">'t+3'!P8786+L8786</f>
        <v>1.7520393092955</v>
      </c>
      <c r="Q8786" s="0" t="n">
        <f aca="false" t="array" ref="Q8786:S8786">MMULT(M8786:P8786,'input - gretl'!$B$19:$D$22)+MMULT('Point forecasts'!$J$6:$O$6,'input - gretl'!$B$23:$D$28)</f>
        <v>13.914473331538</v>
      </c>
      <c r="R8786" s="0" t="n">
        <v>6.81891230276948</v>
      </c>
      <c r="S8786" s="0" t="n">
        <v>10.0957252755394</v>
      </c>
      <c r="U8786" s="4" t="n">
        <f aca="false">NORMSDIST(-M8786/'rhos computation'!$B$11)-EXP(M8786+'rhos computation'!$B$11^2/2)*NORMSDIST(-M8786/'rhos computation'!$B$11-'rhos computation'!$B$11)</f>
        <v>0.0228354988807871</v>
      </c>
      <c r="V8786" s="4" t="n">
        <f aca="false">NORMSDIST(-N8786/'rhos computation'!$B$23)-EXP(N8786+'rhos computation'!$B$23^2/2)*NORMSDIST(-N8786/'rhos computation'!$B$23-'rhos computation'!$B$23)</f>
        <v>0.0195509456678688</v>
      </c>
      <c r="W8786" s="0" t="n">
        <f aca="false">NORMSDIST(-O8786)</f>
        <v>0.00803642527153827</v>
      </c>
      <c r="X8786" s="0" t="n">
        <f aca="false">NORMSDIST(-P8786)</f>
        <v>0.0398835244315421</v>
      </c>
    </row>
    <row r="8787" customFormat="false" ht="13" hidden="false" customHeight="false" outlineLevel="0" collapsed="false">
      <c r="A8787" s="0" t="n">
        <v>0.974036326022831</v>
      </c>
      <c r="B8787" s="0" t="n">
        <v>-0.580771198160536</v>
      </c>
      <c r="C8787" s="0" t="n">
        <v>-0.943814975070455</v>
      </c>
      <c r="D8787" s="0" t="n">
        <v>0.110979631121434</v>
      </c>
      <c r="E8787" s="0" t="n">
        <f aca="false" t="array" ref="E8787:H8787">MMULT(A8787:D8787,'Root matrix of resiudals'!$B$19:E$22)</f>
        <v>0.0392671647008231</v>
      </c>
      <c r="F8787" s="0" t="n">
        <v>-0.0177698458992382</v>
      </c>
      <c r="G8787" s="0" t="n">
        <v>-0.0159649523461092</v>
      </c>
      <c r="H8787" s="0" t="n">
        <v>0.000308881088745814</v>
      </c>
      <c r="I8787" s="3" t="n">
        <f aca="false" t="array" ref="I8787:L8787">MMULT('t+3'!I8787:L8787,'input - gretl'!$B$3:$E$6)+MMULT('Point forecasts'!$P$5:$T$5,'input - gretl'!$B$9:$E$13)+MMULT('t+3'!Q8787:S8787,'input - gretl'!$B$14:$E$16)+E8787:H8787</f>
        <v>0.0659968824080084</v>
      </c>
      <c r="J8787" s="3" t="n">
        <v>-0.0102352447098851</v>
      </c>
      <c r="K8787" s="3" t="n">
        <v>-0.0105293298715055</v>
      </c>
      <c r="L8787" s="3" t="n">
        <v>-0.0121962751312924</v>
      </c>
      <c r="M8787" s="0" t="n">
        <f aca="false">'t+3'!M8787+I8787</f>
        <v>0.0947472004389572</v>
      </c>
      <c r="N8787" s="0" t="n">
        <f aca="false">'t+3'!N8787+J8787</f>
        <v>-0.0116566432995699</v>
      </c>
      <c r="O8787" s="0" t="n">
        <f aca="false">'t+3'!O8787+K8787</f>
        <v>2.42915159737228</v>
      </c>
      <c r="P8787" s="0" t="n">
        <f aca="false">'t+3'!P8787+L8787</f>
        <v>1.75625750324305</v>
      </c>
      <c r="Q8787" s="0" t="n">
        <f aca="false" t="array" ref="Q8787:S8787">MMULT(M8787:P8787,'input - gretl'!$B$19:$D$22)+MMULT('Point forecasts'!$J$6:$O$6,'input - gretl'!$B$23:$D$28)</f>
        <v>13.93332331979</v>
      </c>
      <c r="R8787" s="0" t="n">
        <v>6.8025215419976</v>
      </c>
      <c r="S8787" s="0" t="n">
        <v>10.1136080669601</v>
      </c>
      <c r="U8787" s="4" t="n">
        <f aca="false">NORMSDIST(-M8787/'rhos computation'!$B$11)-EXP(M8787+'rhos computation'!$B$11^2/2)*NORMSDIST(-M8787/'rhos computation'!$B$11-'rhos computation'!$B$11)</f>
        <v>0.0182259319809591</v>
      </c>
      <c r="V8787" s="4" t="n">
        <f aca="false">NORMSDIST(-N8787/'rhos computation'!$B$23)-EXP(N8787+'rhos computation'!$B$23^2/2)*NORMSDIST(-N8787/'rhos computation'!$B$23-'rhos computation'!$B$23)</f>
        <v>0.0277603888041169</v>
      </c>
      <c r="W8787" s="0" t="n">
        <f aca="false">NORMSDIST(-O8787)</f>
        <v>0.00756710138349136</v>
      </c>
      <c r="X8787" s="0" t="n">
        <f aca="false">NORMSDIST(-P8787)</f>
        <v>0.0395222250118558</v>
      </c>
    </row>
    <row r="8788" customFormat="false" ht="13" hidden="false" customHeight="false" outlineLevel="0" collapsed="false">
      <c r="A8788" s="0" t="n">
        <v>-1.10528073420718</v>
      </c>
      <c r="B8788" s="0" t="n">
        <v>0.221482335944039</v>
      </c>
      <c r="C8788" s="0" t="n">
        <v>-0.0343043179539345</v>
      </c>
      <c r="D8788" s="0" t="n">
        <v>0.0890947559467109</v>
      </c>
      <c r="E8788" s="0" t="n">
        <f aca="false" t="array" ref="E8788:H8788">MMULT(A8788:D8788,'Root matrix of resiudals'!$B$19:E$22)</f>
        <v>-0.0469965794340542</v>
      </c>
      <c r="F8788" s="0" t="n">
        <v>0.00370829928956777</v>
      </c>
      <c r="G8788" s="0" t="n">
        <v>-0.00102098168947013</v>
      </c>
      <c r="H8788" s="0" t="n">
        <v>0.00184421281629239</v>
      </c>
      <c r="I8788" s="3" t="n">
        <f aca="false" t="array" ref="I8788:L8788">MMULT('t+3'!I8788:L8788,'input - gretl'!$B$3:$E$6)+MMULT('Point forecasts'!$P$5:$T$5,'input - gretl'!$B$9:$E$13)+MMULT('t+3'!Q8788:S8788,'input - gretl'!$B$14:$E$16)+E8788:H8788</f>
        <v>-0.00231755259449794</v>
      </c>
      <c r="J8788" s="3" t="n">
        <v>-0.00878826912415571</v>
      </c>
      <c r="K8788" s="3" t="n">
        <v>-0.00189472133427976</v>
      </c>
      <c r="L8788" s="3" t="n">
        <v>-0.0102688560646586</v>
      </c>
      <c r="M8788" s="0" t="n">
        <f aca="false">'t+3'!M8788+I8788</f>
        <v>0.0781682824806861</v>
      </c>
      <c r="N8788" s="0" t="n">
        <f aca="false">'t+3'!N8788+J8788</f>
        <v>0.00319492033498276</v>
      </c>
      <c r="O8788" s="0" t="n">
        <f aca="false">'t+3'!O8788+K8788</f>
        <v>2.4360411060235</v>
      </c>
      <c r="P8788" s="0" t="n">
        <f aca="false">'t+3'!P8788+L8788</f>
        <v>1.73134591228083</v>
      </c>
      <c r="Q8788" s="0" t="n">
        <f aca="false" t="array" ref="Q8788:S8788">MMULT(M8788:P8788,'input - gretl'!$B$19:$D$22)+MMULT('Point forecasts'!$J$6:$O$6,'input - gretl'!$B$23:$D$28)</f>
        <v>13.9167444018317</v>
      </c>
      <c r="R8788" s="0" t="n">
        <v>6.81737310563216</v>
      </c>
      <c r="S8788" s="0" t="n">
        <v>10.1441897441959</v>
      </c>
      <c r="U8788" s="4" t="n">
        <f aca="false">NORMSDIST(-M8788/'rhos computation'!$B$11)-EXP(M8788+'rhos computation'!$B$11^2/2)*NORMSDIST(-M8788/'rhos computation'!$B$11-'rhos computation'!$B$11)</f>
        <v>0.0222389416492811</v>
      </c>
      <c r="V8788" s="4" t="n">
        <f aca="false">NORMSDIST(-N8788/'rhos computation'!$B$23)-EXP(N8788+'rhos computation'!$B$23^2/2)*NORMSDIST(-N8788/'rhos computation'!$B$23-'rhos computation'!$B$23)</f>
        <v>0.0202468176584277</v>
      </c>
      <c r="W8788" s="0" t="n">
        <f aca="false">NORMSDIST(-O8788)</f>
        <v>0.00742449849905414</v>
      </c>
      <c r="X8788" s="0" t="n">
        <f aca="false">NORMSDIST(-P8788)</f>
        <v>0.0416950436441965</v>
      </c>
    </row>
    <row r="8789" customFormat="false" ht="13" hidden="false" customHeight="false" outlineLevel="0" collapsed="false">
      <c r="A8789" s="0" t="n">
        <v>-0.504358534855894</v>
      </c>
      <c r="B8789" s="0" t="n">
        <v>-2.02034483756496</v>
      </c>
      <c r="C8789" s="0" t="n">
        <v>0.871696054406613</v>
      </c>
      <c r="D8789" s="0" t="n">
        <v>0.372267728288231</v>
      </c>
      <c r="E8789" s="0" t="n">
        <f aca="false" t="array" ref="E8789:H8789">MMULT(A8789:D8789,'Root matrix of resiudals'!$B$19:E$22)</f>
        <v>-0.0252795027565645</v>
      </c>
      <c r="F8789" s="0" t="n">
        <v>-0.0557133826798386</v>
      </c>
      <c r="G8789" s="0" t="n">
        <v>0.00659726271175872</v>
      </c>
      <c r="H8789" s="0" t="n">
        <v>0.00709957829861216</v>
      </c>
      <c r="I8789" s="3" t="n">
        <f aca="false" t="array" ref="I8789:L8789">MMULT('t+3'!I8789:L8789,'input - gretl'!$B$3:$E$6)+MMULT('Point forecasts'!$P$5:$T$5,'input - gretl'!$B$9:$E$13)+MMULT('t+3'!Q8789:S8789,'input - gretl'!$B$14:$E$16)+E8789:H8789</f>
        <v>0.0300447139353611</v>
      </c>
      <c r="J8789" s="3" t="n">
        <v>-0.0240799104156048</v>
      </c>
      <c r="K8789" s="3" t="n">
        <v>0.0336684018149736</v>
      </c>
      <c r="L8789" s="3" t="n">
        <v>0.0177488884551983</v>
      </c>
      <c r="M8789" s="0" t="n">
        <f aca="false">'t+3'!M8789+I8789</f>
        <v>0.230351112475115</v>
      </c>
      <c r="N8789" s="0" t="n">
        <f aca="false">'t+3'!N8789+J8789</f>
        <v>0.0218455890991038</v>
      </c>
      <c r="O8789" s="0" t="n">
        <f aca="false">'t+3'!O8789+K8789</f>
        <v>2.52816851960468</v>
      </c>
      <c r="P8789" s="0" t="n">
        <f aca="false">'t+3'!P8789+L8789</f>
        <v>1.76643881170507</v>
      </c>
      <c r="Q8789" s="0" t="n">
        <f aca="false" t="array" ref="Q8789:S8789">MMULT(M8789:P8789,'input - gretl'!$B$19:$D$22)+MMULT('Point forecasts'!$J$6:$O$6,'input - gretl'!$B$23:$D$28)</f>
        <v>14.0689272318262</v>
     